:57" ht="16" customHeight="1">
      <c r="A2558" s="17" t="s">
        <v>11182</v>
      </c>
      <c r="B2558" s="17" t="s">
        <v>11183</v>
      </c>
      <c r="C2558" s="46">
        <v>43496</v>
      </c>
      <c r="D2558" s="47">
        <f ca="1">DATEDIF('Customer Data'!$C2558,TODAY(),"d")/365</f>
        <v>1.0520547945205478</v>
      </c>
      <c r="E2558" s="17" t="s">
        <v>74</v>
      </c>
      <c r="F2558" s="17">
        <f>IFERROR(INDEX(AccountStatusTable[],MATCH('Customer Data'!$E2558,Account_Status,0),2),3)</f>
        <v>3</v>
      </c>
      <c r="G2558" s="17" t="s">
        <v>61</v>
      </c>
      <c r="H2558" s="17" t="s">
        <v>61</v>
      </c>
      <c r="I2558" s="17" t="s">
        <v>11184</v>
      </c>
      <c r="J2558" s="17" t="s">
        <v>293</v>
      </c>
      <c r="K2558" s="17" t="s">
        <v>293</v>
      </c>
      <c r="L2558" s="17" t="s">
        <v>33</v>
      </c>
      <c r="M2558" s="17" t="s">
        <v>64</v>
      </c>
      <c r="N2558" s="17" t="s">
        <v>19611</v>
      </c>
      <c r="O2558" s="17">
        <f>IFERROR(IFERROR(INDEX(VerifiedDeploymentLookup[],MATCH(M2558,Verified_Deployment_Type,0),2),INDEX(DeploymentLookup[],MATCH(N2558,Deployment_Type,0),2)),0)</f>
        <v>1</v>
      </c>
      <c r="P2558" s="17" t="s">
        <v>65</v>
      </c>
      <c r="Q2558" s="17">
        <f>INDEX(RegionLookup[],MATCH('Customer Data'!$P2558,Region,0),3)</f>
        <v>2</v>
      </c>
      <c r="R2558" s="59" t="s">
        <v>169</v>
      </c>
      <c r="S2558" s="49">
        <f>IFERROR(INDEX(CompanySizeLookup[],MATCH('Customer Data'!$R2558,of_Employees,0),2),1)</f>
        <v>3</v>
      </c>
      <c r="T2558" s="17"/>
      <c r="U2558" s="50">
        <v>10612.8</v>
      </c>
      <c r="V2558" s="50">
        <v>9020.8799999999992</v>
      </c>
      <c r="W2558" s="46">
        <v>44592</v>
      </c>
      <c r="X2558" s="17" t="s">
        <v>170</v>
      </c>
      <c r="Y2558" s="17" t="str">
        <f>IFERROR(INDEX(IndustryLookup[],MATCH(X2558,Industry,0),2),"Not Specified")</f>
        <v>Services</v>
      </c>
      <c r="Z2558" s="17">
        <f>INDEX(MetaIndustryLookup[],MATCH('Customer Data'!$Y2558,[0]!Meta_Industry,0),2)</f>
        <v>34</v>
      </c>
      <c r="AA2558" s="17"/>
      <c r="AB2558" s="17">
        <v>8742</v>
      </c>
      <c r="AC2558" s="17" t="s">
        <v>19610</v>
      </c>
      <c r="AD2558" s="17" t="s">
        <v>1221</v>
      </c>
      <c r="AE2558" s="17">
        <f>IF('Customer Data'!$AD2558="",0,1)</f>
        <v>1</v>
      </c>
      <c r="AF2558" s="17"/>
      <c r="AG2558" s="17"/>
      <c r="AH2558" s="17"/>
      <c r="AI2558" s="17"/>
      <c r="AJ2558" s="51" t="s">
        <v>21362</v>
      </c>
      <c r="AK2558" s="17"/>
      <c r="AL2558" s="17"/>
      <c r="AM2558" s="17"/>
      <c r="AN2558" s="17"/>
      <c r="AO2558" s="17"/>
      <c r="AP2558" s="17" t="s">
        <v>18319</v>
      </c>
      <c r="AQ2558" s="17"/>
      <c r="AR2558" s="17"/>
      <c r="AS2558" s="17"/>
      <c r="AT2558" s="17">
        <v>8742</v>
      </c>
      <c r="AU2558" s="17"/>
      <c r="AV2558" s="17" t="s">
        <v>11185</v>
      </c>
      <c r="AW2558" s="17"/>
      <c r="AX2558" s="17"/>
      <c r="AY2558" s="17"/>
      <c r="AZ2558" s="17"/>
      <c r="BA2558" s="17" t="s">
        <v>1224</v>
      </c>
      <c r="BB2558" s="17" t="s">
        <v>40</v>
      </c>
      <c r="BC2558" s="17"/>
      <c r="BD2558" s="17" t="s">
        <v>1225</v>
      </c>
      <c r="BE2558" s="17"/>
    </row>
    <row r="2559" spans="1:57" ht="16" customHeight="1">
      <c r="A2559" s="19" t="s">
        <v>11186</v>
      </c>
      <c r="B2559" s="19" t="s">
        <v>11187</v>
      </c>
      <c r="C2559" s="53">
        <v>43635</v>
      </c>
      <c r="D2559" s="54">
        <f ca="1">DATEDIF('Customer Data'!$C2559,TODAY(),"d")/365</f>
        <v>0.67123287671232879</v>
      </c>
      <c r="E2559" s="19" t="s">
        <v>59</v>
      </c>
      <c r="F2559" s="19">
        <f>IFERROR(INDEX(AccountStatusTable[],MATCH('Customer Data'!$E2559,Account_Status,0),2),3)</f>
        <v>2</v>
      </c>
      <c r="G2559" s="19" t="s">
        <v>99</v>
      </c>
      <c r="H2559" s="19" t="s">
        <v>99</v>
      </c>
      <c r="I2559" s="19" t="s">
        <v>353</v>
      </c>
      <c r="J2559" s="19" t="s">
        <v>220</v>
      </c>
      <c r="K2559" s="19" t="s">
        <v>103</v>
      </c>
      <c r="L2559" s="19" t="s">
        <v>33</v>
      </c>
      <c r="M2559" s="19"/>
      <c r="N2559" s="19" t="s">
        <v>19611</v>
      </c>
      <c r="O2559" s="19">
        <f>IFERROR(IFERROR(INDEX(VerifiedDeploymentLookup[],MATCH(M2559,Verified_Deployment_Type,0),2),INDEX(DeploymentLookup[],MATCH(N2559,Deployment_Type,0),2)),0)</f>
        <v>0</v>
      </c>
      <c r="P2559" s="19" t="s">
        <v>104</v>
      </c>
      <c r="Q2559" s="19">
        <f>INDEX(RegionLookup[],MATCH('Customer Data'!$P2559,Region,0),3)</f>
        <v>1</v>
      </c>
      <c r="R2559" s="55" t="s">
        <v>169</v>
      </c>
      <c r="S2559" s="56">
        <f>IFERROR(INDEX(CompanySizeLookup[],MATCH('Customer Data'!$R2559,of_Employees,0),2),1)</f>
        <v>3</v>
      </c>
      <c r="T2559" s="19"/>
      <c r="U2559" s="57">
        <v>26400</v>
      </c>
      <c r="V2559" s="57">
        <v>26400</v>
      </c>
      <c r="W2559" s="53">
        <v>44196</v>
      </c>
      <c r="X2559" s="19" t="s">
        <v>354</v>
      </c>
      <c r="Y2559" s="19" t="str">
        <f>IFERROR(INDEX(IndustryLookup[],MATCH(X2559,Industry,0),2),"Not Specified")</f>
        <v>Manufacturing</v>
      </c>
      <c r="Z2559" s="19">
        <f>INDEX(MetaIndustryLookup[],MATCH('Customer Data'!$Y2559,[0]!Meta_Industry,0),2)</f>
        <v>11</v>
      </c>
      <c r="AA2559" s="19"/>
      <c r="AB2559" s="19">
        <v>35</v>
      </c>
      <c r="AC2559" s="19"/>
      <c r="AD2559" s="19"/>
      <c r="AE2559" s="19">
        <f>IF('Customer Data'!$AD2559="",0,1)</f>
        <v>0</v>
      </c>
      <c r="AF2559" s="19"/>
      <c r="AG2559" s="19"/>
      <c r="AH2559" s="19"/>
      <c r="AI2559" s="19"/>
      <c r="AJ2559" s="58" t="s">
        <v>21361</v>
      </c>
      <c r="AK2559" s="19" t="s">
        <v>19309</v>
      </c>
      <c r="AL2559" s="19">
        <v>420</v>
      </c>
      <c r="AM2559" s="19" t="s">
        <v>354</v>
      </c>
      <c r="AN2559" s="19" t="s">
        <v>18337</v>
      </c>
      <c r="AO2559" s="19"/>
      <c r="AP2559" s="19" t="s">
        <v>18325</v>
      </c>
      <c r="AQ2559" s="19"/>
      <c r="AR2559" s="19"/>
      <c r="AS2559" s="19"/>
      <c r="AT2559" s="19">
        <v>35</v>
      </c>
      <c r="AU2559" s="19"/>
      <c r="AV2559" s="19" t="s">
        <v>11188</v>
      </c>
      <c r="AW2559" s="19"/>
      <c r="AX2559" s="19"/>
      <c r="AY2559" s="19"/>
      <c r="AZ2559" s="19"/>
      <c r="BA2559" s="19"/>
      <c r="BB2559" s="19"/>
      <c r="BC2559" s="19"/>
      <c r="BD2559" s="19"/>
      <c r="BE2559" s="19"/>
    </row>
    <row r="2560" spans="1:57" ht="16" customHeight="1">
      <c r="A2560" s="17" t="s">
        <v>11189</v>
      </c>
      <c r="B2560" s="17" t="s">
        <v>11190</v>
      </c>
      <c r="C2560" s="46">
        <v>43265</v>
      </c>
      <c r="D2560" s="47">
        <f ca="1">DATEDIF('Customer Data'!$C2560,TODAY(),"d")/365</f>
        <v>1.6849315068493151</v>
      </c>
      <c r="E2560" s="17" t="s">
        <v>74</v>
      </c>
      <c r="F2560" s="17">
        <f>IFERROR(INDEX(AccountStatusTable[],MATCH('Customer Data'!$E2560,Account_Status,0),2),3)</f>
        <v>3</v>
      </c>
      <c r="G2560" s="17" t="s">
        <v>61</v>
      </c>
      <c r="H2560" s="17" t="s">
        <v>61</v>
      </c>
      <c r="I2560" s="17" t="s">
        <v>561</v>
      </c>
      <c r="J2560" s="17" t="s">
        <v>11191</v>
      </c>
      <c r="K2560" s="17" t="s">
        <v>259</v>
      </c>
      <c r="L2560" s="17" t="s">
        <v>33</v>
      </c>
      <c r="M2560" s="17" t="s">
        <v>34</v>
      </c>
      <c r="N2560" s="17" t="s">
        <v>19614</v>
      </c>
      <c r="O2560" s="17">
        <f>IFERROR(IFERROR(INDEX(VerifiedDeploymentLookup[],MATCH(M2560,Verified_Deployment_Type,0),2),INDEX(DeploymentLookup[],MATCH(N2560,Deployment_Type,0),2)),0)</f>
        <v>0</v>
      </c>
      <c r="P2560" s="17" t="s">
        <v>65</v>
      </c>
      <c r="Q2560" s="17">
        <f>INDEX(RegionLookup[],MATCH('Customer Data'!$P2560,Region,0),3)</f>
        <v>2</v>
      </c>
      <c r="R2560" s="59" t="s">
        <v>92</v>
      </c>
      <c r="S2560" s="49">
        <f>IFERROR(INDEX(CompanySizeLookup[],MATCH('Customer Data'!$R2560,of_Employees,0),2),1)</f>
        <v>3</v>
      </c>
      <c r="T2560" s="17"/>
      <c r="U2560" s="50">
        <v>13770</v>
      </c>
      <c r="V2560" s="50">
        <v>10327.5</v>
      </c>
      <c r="W2560" s="46">
        <v>44726</v>
      </c>
      <c r="X2560" s="17" t="s">
        <v>1563</v>
      </c>
      <c r="Y2560" s="17" t="str">
        <f>IFERROR(INDEX(IndustryLookup[],MATCH(X2560,Industry,0),2),"Not Specified")</f>
        <v>Energy and Oil/Gas</v>
      </c>
      <c r="Z2560" s="17">
        <f>INDEX(MetaIndustryLookup[],MATCH('Customer Data'!$Y2560,[0]!Meta_Industry,0),2)</f>
        <v>12</v>
      </c>
      <c r="AA2560" s="17"/>
      <c r="AB2560" s="17">
        <v>8742</v>
      </c>
      <c r="AC2560" s="17"/>
      <c r="AD2560" s="17" t="s">
        <v>1192</v>
      </c>
      <c r="AE2560" s="17">
        <f>IF('Customer Data'!$AD2560="",0,1)</f>
        <v>1</v>
      </c>
      <c r="AF2560" s="17"/>
      <c r="AG2560" s="50">
        <v>0</v>
      </c>
      <c r="AH2560" s="50">
        <v>0</v>
      </c>
      <c r="AI2560" s="17"/>
      <c r="AJ2560" s="51" t="s">
        <v>21360</v>
      </c>
      <c r="AK2560" s="17"/>
      <c r="AL2560" s="17"/>
      <c r="AM2560" s="17"/>
      <c r="AN2560" s="17"/>
      <c r="AO2560" s="17"/>
      <c r="AP2560" s="17" t="s">
        <v>18319</v>
      </c>
      <c r="AQ2560" s="17"/>
      <c r="AR2560" s="17"/>
      <c r="AS2560" s="17"/>
      <c r="AT2560" s="17">
        <v>8742</v>
      </c>
      <c r="AU2560" s="50">
        <v>0</v>
      </c>
      <c r="AV2560" s="17" t="s">
        <v>11192</v>
      </c>
      <c r="AW2560" s="17"/>
      <c r="AX2560" s="17"/>
      <c r="AY2560" s="17"/>
      <c r="AZ2560" s="17"/>
      <c r="BA2560" s="17" t="s">
        <v>1191</v>
      </c>
      <c r="BB2560" s="17" t="s">
        <v>40</v>
      </c>
      <c r="BC2560" s="17"/>
      <c r="BD2560" s="17" t="s">
        <v>1194</v>
      </c>
      <c r="BE2560" s="46">
        <v>43404</v>
      </c>
    </row>
    <row r="2561" spans="1:57" ht="16" customHeight="1">
      <c r="A2561" s="19" t="s">
        <v>11193</v>
      </c>
      <c r="B2561" s="19" t="s">
        <v>11194</v>
      </c>
      <c r="C2561" s="53">
        <v>42094</v>
      </c>
      <c r="D2561" s="54">
        <f ca="1">DATEDIF('Customer Data'!$C2561,TODAY(),"d")/365</f>
        <v>4.8931506849315065</v>
      </c>
      <c r="E2561" s="19" t="s">
        <v>27</v>
      </c>
      <c r="F2561" s="19">
        <f>IFERROR(INDEX(AccountStatusTable[],MATCH('Customer Data'!$E2561,Account_Status,0),2),3)</f>
        <v>1</v>
      </c>
      <c r="G2561" s="19" t="s">
        <v>45</v>
      </c>
      <c r="H2561" s="19" t="s">
        <v>45</v>
      </c>
      <c r="I2561" s="19"/>
      <c r="J2561" s="19"/>
      <c r="K2561" s="19" t="s">
        <v>1396</v>
      </c>
      <c r="L2561" s="19" t="s">
        <v>33</v>
      </c>
      <c r="M2561" s="19" t="s">
        <v>34</v>
      </c>
      <c r="N2561" s="19" t="s">
        <v>19614</v>
      </c>
      <c r="O2561" s="19">
        <f>IFERROR(IFERROR(INDEX(VerifiedDeploymentLookup[],MATCH(M2561,Verified_Deployment_Type,0),2),INDEX(DeploymentLookup[],MATCH(N2561,Deployment_Type,0),2)),0)</f>
        <v>0</v>
      </c>
      <c r="P2561" s="19" t="s">
        <v>1397</v>
      </c>
      <c r="Q2561" s="19">
        <f>INDEX(RegionLookup[],MATCH('Customer Data'!$P2561,Region,0),3)</f>
        <v>3</v>
      </c>
      <c r="R2561" s="55" t="s">
        <v>169</v>
      </c>
      <c r="S2561" s="56">
        <f>IFERROR(INDEX(CompanySizeLookup[],MATCH('Customer Data'!$R2561,of_Employees,0),2),1)</f>
        <v>3</v>
      </c>
      <c r="T2561" s="19"/>
      <c r="U2561" s="57">
        <v>17940</v>
      </c>
      <c r="V2561" s="57">
        <v>15249</v>
      </c>
      <c r="W2561" s="53">
        <v>43921</v>
      </c>
      <c r="X2561" s="19" t="s">
        <v>79</v>
      </c>
      <c r="Y2561" s="19" t="str">
        <f>IFERROR(INDEX(IndustryLookup[],MATCH(X2561,Industry,0),2),"Not Specified")</f>
        <v>Consulting/Business Services</v>
      </c>
      <c r="Z2561" s="19">
        <f>INDEX(MetaIndustryLookup[],MATCH('Customer Data'!$Y2561,[0]!Meta_Industry,0),2)</f>
        <v>8</v>
      </c>
      <c r="AA2561" s="19"/>
      <c r="AB2561" s="19">
        <v>73</v>
      </c>
      <c r="AC2561" s="19"/>
      <c r="AD2561" s="19" t="s">
        <v>2073</v>
      </c>
      <c r="AE2561" s="19">
        <f>IF('Customer Data'!$AD2561="",0,1)</f>
        <v>1</v>
      </c>
      <c r="AF2561" s="19"/>
      <c r="AG2561" s="19"/>
      <c r="AH2561" s="19"/>
      <c r="AI2561" s="19"/>
      <c r="AJ2561" s="19" t="s">
        <v>11195</v>
      </c>
      <c r="AK2561" s="19" t="s">
        <v>19315</v>
      </c>
      <c r="AL2561" s="19">
        <v>5</v>
      </c>
      <c r="AM2561" s="19" t="s">
        <v>18321</v>
      </c>
      <c r="AN2561" s="19" t="s">
        <v>18320</v>
      </c>
      <c r="AO2561" s="19"/>
      <c r="AP2561" s="19" t="s">
        <v>18319</v>
      </c>
      <c r="AQ2561" s="19"/>
      <c r="AR2561" s="19"/>
      <c r="AS2561" s="19"/>
      <c r="AT2561" s="19">
        <v>73</v>
      </c>
      <c r="AU2561" s="19"/>
      <c r="AV2561" s="19" t="s">
        <v>11196</v>
      </c>
      <c r="AW2561" s="19">
        <v>2</v>
      </c>
      <c r="AX2561" s="19">
        <v>3</v>
      </c>
      <c r="AY2561" s="19">
        <v>2</v>
      </c>
      <c r="AZ2561" s="19" t="s">
        <v>18352</v>
      </c>
      <c r="BA2561" s="19" t="s">
        <v>47</v>
      </c>
      <c r="BB2561" s="19" t="s">
        <v>40</v>
      </c>
      <c r="BC2561" s="19" t="s">
        <v>18351</v>
      </c>
      <c r="BD2561" s="19" t="s">
        <v>2074</v>
      </c>
      <c r="BE2561" s="19"/>
    </row>
    <row r="2562" spans="1:57" ht="16" customHeight="1">
      <c r="A2562" s="17" t="s">
        <v>11197</v>
      </c>
      <c r="B2562" s="17" t="s">
        <v>11198</v>
      </c>
      <c r="C2562" s="46">
        <v>42458</v>
      </c>
      <c r="D2562" s="47">
        <f ca="1">DATEDIF('Customer Data'!$C2562,TODAY(),"d")/365</f>
        <v>3.8958904109589043</v>
      </c>
      <c r="E2562" s="17" t="s">
        <v>74</v>
      </c>
      <c r="F2562" s="17">
        <f>IFERROR(INDEX(AccountStatusTable[],MATCH('Customer Data'!$E2562,Account_Status,0),2),3)</f>
        <v>3</v>
      </c>
      <c r="G2562" s="17" t="s">
        <v>61</v>
      </c>
      <c r="H2562" s="17" t="s">
        <v>61</v>
      </c>
      <c r="I2562" s="17" t="s">
        <v>457</v>
      </c>
      <c r="J2562" s="17"/>
      <c r="K2562" s="17" t="s">
        <v>545</v>
      </c>
      <c r="L2562" s="17" t="s">
        <v>33</v>
      </c>
      <c r="M2562" s="17" t="s">
        <v>34</v>
      </c>
      <c r="N2562" s="17" t="s">
        <v>19614</v>
      </c>
      <c r="O2562" s="17">
        <f>IFERROR(IFERROR(INDEX(VerifiedDeploymentLookup[],MATCH(M2562,Verified_Deployment_Type,0),2),INDEX(DeploymentLookup[],MATCH(N2562,Deployment_Type,0),2)),0)</f>
        <v>0</v>
      </c>
      <c r="P2562" s="17" t="s">
        <v>65</v>
      </c>
      <c r="Q2562" s="17">
        <f>INDEX(RegionLookup[],MATCH('Customer Data'!$P2562,Region,0),3)</f>
        <v>2</v>
      </c>
      <c r="R2562" s="48">
        <v>18568</v>
      </c>
      <c r="S2562" s="49">
        <f>IFERROR(INDEX(CompanySizeLookup[],MATCH('Customer Data'!$R2562,of_Employees,0),2),1)</f>
        <v>2</v>
      </c>
      <c r="T2562" s="17"/>
      <c r="U2562" s="50">
        <v>5184</v>
      </c>
      <c r="V2562" s="50">
        <v>4147.2</v>
      </c>
      <c r="W2562" s="46">
        <v>43919</v>
      </c>
      <c r="X2562" s="17" t="s">
        <v>510</v>
      </c>
      <c r="Y2562" s="17" t="str">
        <f>IFERROR(INDEX(IndustryLookup[],MATCH(X2562,Industry,0),2),"Not Specified")</f>
        <v>Education</v>
      </c>
      <c r="Z2562" s="17">
        <f>INDEX(MetaIndustryLookup[],MATCH('Customer Data'!$Y2562,[0]!Meta_Industry,0),2)</f>
        <v>10</v>
      </c>
      <c r="AA2562" s="17"/>
      <c r="AB2562" s="17">
        <v>8299</v>
      </c>
      <c r="AC2562" s="17" t="s">
        <v>19610</v>
      </c>
      <c r="AD2562" s="17" t="s">
        <v>1900</v>
      </c>
      <c r="AE2562" s="17">
        <f>IF('Customer Data'!$AD2562="",0,1)</f>
        <v>1</v>
      </c>
      <c r="AF2562" s="17"/>
      <c r="AG2562" s="50">
        <v>0</v>
      </c>
      <c r="AH2562" s="50">
        <v>0</v>
      </c>
      <c r="AI2562" s="17"/>
      <c r="AJ2562" s="51" t="s">
        <v>19613</v>
      </c>
      <c r="AK2562" s="17"/>
      <c r="AL2562" s="17"/>
      <c r="AM2562" s="17"/>
      <c r="AN2562" s="17"/>
      <c r="AO2562" s="17"/>
      <c r="AP2562" s="17" t="s">
        <v>18319</v>
      </c>
      <c r="AQ2562" s="17"/>
      <c r="AR2562" s="17"/>
      <c r="AS2562" s="17"/>
      <c r="AT2562" s="17">
        <v>8299</v>
      </c>
      <c r="AU2562" s="50">
        <v>0</v>
      </c>
      <c r="AV2562" s="17" t="s">
        <v>11199</v>
      </c>
      <c r="AW2562" s="17">
        <v>4</v>
      </c>
      <c r="AX2562" s="17">
        <v>4</v>
      </c>
      <c r="AY2562" s="17">
        <v>3</v>
      </c>
      <c r="AZ2562" s="17" t="s">
        <v>18324</v>
      </c>
      <c r="BA2562" s="17" t="s">
        <v>1903</v>
      </c>
      <c r="BB2562" s="17" t="s">
        <v>40</v>
      </c>
      <c r="BC2562" s="17"/>
      <c r="BD2562" s="17" t="s">
        <v>1904</v>
      </c>
      <c r="BE2562" s="17"/>
    </row>
    <row r="2563" spans="1:57" ht="16" customHeight="1">
      <c r="A2563" s="19" t="s">
        <v>11200</v>
      </c>
      <c r="B2563" s="19" t="s">
        <v>11201</v>
      </c>
      <c r="C2563" s="53">
        <v>43635</v>
      </c>
      <c r="D2563" s="54">
        <f ca="1">DATEDIF('Customer Data'!$C2563,TODAY(),"d")/365</f>
        <v>0.67123287671232879</v>
      </c>
      <c r="E2563" s="19"/>
      <c r="F2563" s="19">
        <f>IFERROR(INDEX(AccountStatusTable[],MATCH('Customer Data'!$E2563,Account_Status,0),2),3)</f>
        <v>3</v>
      </c>
      <c r="G2563" s="19" t="s">
        <v>99</v>
      </c>
      <c r="H2563" s="19" t="s">
        <v>99</v>
      </c>
      <c r="I2563" s="19" t="s">
        <v>8774</v>
      </c>
      <c r="J2563" s="19" t="s">
        <v>145</v>
      </c>
      <c r="K2563" s="19" t="s">
        <v>103</v>
      </c>
      <c r="L2563" s="19" t="s">
        <v>33</v>
      </c>
      <c r="M2563" s="19"/>
      <c r="N2563" s="19" t="s">
        <v>19611</v>
      </c>
      <c r="O2563" s="19">
        <f>IFERROR(IFERROR(INDEX(VerifiedDeploymentLookup[],MATCH(M2563,Verified_Deployment_Type,0),2),INDEX(DeploymentLookup[],MATCH(N2563,Deployment_Type,0),2)),0)</f>
        <v>0</v>
      </c>
      <c r="P2563" s="19" t="s">
        <v>104</v>
      </c>
      <c r="Q2563" s="19">
        <f>INDEX(RegionLookup[],MATCH('Customer Data'!$P2563,Region,0),3)</f>
        <v>1</v>
      </c>
      <c r="R2563" s="55" t="s">
        <v>50</v>
      </c>
      <c r="S2563" s="56">
        <f>IFERROR(INDEX(CompanySizeLookup[],MATCH('Customer Data'!$R2563,of_Employees,0),2),1)</f>
        <v>4</v>
      </c>
      <c r="T2563" s="19"/>
      <c r="U2563" s="57">
        <v>20400</v>
      </c>
      <c r="V2563" s="57">
        <v>20400</v>
      </c>
      <c r="W2563" s="53">
        <v>44162</v>
      </c>
      <c r="X2563" s="19" t="s">
        <v>215</v>
      </c>
      <c r="Y2563" s="19" t="str">
        <f>IFERROR(INDEX(IndustryLookup[],MATCH(X2563,Industry,0),2),"Not Specified")</f>
        <v>Manufacturing</v>
      </c>
      <c r="Z2563" s="19">
        <f>INDEX(MetaIndustryLookup[],MATCH('Customer Data'!$Y2563,[0]!Meta_Industry,0),2)</f>
        <v>11</v>
      </c>
      <c r="AA2563" s="19"/>
      <c r="AB2563" s="19">
        <v>36</v>
      </c>
      <c r="AC2563" s="19"/>
      <c r="AD2563" s="19" t="s">
        <v>11202</v>
      </c>
      <c r="AE2563" s="19">
        <f>IF('Customer Data'!$AD2563="",0,1)</f>
        <v>1</v>
      </c>
      <c r="AF2563" s="19"/>
      <c r="AG2563" s="19"/>
      <c r="AH2563" s="19"/>
      <c r="AI2563" s="19"/>
      <c r="AJ2563" s="58" t="s">
        <v>21359</v>
      </c>
      <c r="AK2563" s="19" t="s">
        <v>19306</v>
      </c>
      <c r="AL2563" s="19">
        <v>10000</v>
      </c>
      <c r="AM2563" s="19" t="s">
        <v>18624</v>
      </c>
      <c r="AN2563" s="19" t="s">
        <v>18337</v>
      </c>
      <c r="AO2563" s="19">
        <v>1922</v>
      </c>
      <c r="AP2563" s="19" t="s">
        <v>18325</v>
      </c>
      <c r="AQ2563" s="19"/>
      <c r="AR2563" s="19"/>
      <c r="AS2563" s="19"/>
      <c r="AT2563" s="19">
        <v>36</v>
      </c>
      <c r="AU2563" s="19"/>
      <c r="AV2563" s="19" t="s">
        <v>11203</v>
      </c>
      <c r="AW2563" s="19"/>
      <c r="AX2563" s="19"/>
      <c r="AY2563" s="19"/>
      <c r="AZ2563" s="19"/>
      <c r="BA2563" s="19" t="s">
        <v>2030</v>
      </c>
      <c r="BB2563" s="19" t="s">
        <v>1132</v>
      </c>
      <c r="BC2563" s="19" t="s">
        <v>19000</v>
      </c>
      <c r="BD2563" s="19" t="s">
        <v>11204</v>
      </c>
      <c r="BE2563" s="19"/>
    </row>
    <row r="2564" spans="1:57" ht="16" customHeight="1">
      <c r="A2564" s="17" t="s">
        <v>11205</v>
      </c>
      <c r="B2564" s="17" t="s">
        <v>11206</v>
      </c>
      <c r="C2564" s="46">
        <v>43039</v>
      </c>
      <c r="D2564" s="47">
        <f ca="1">DATEDIF('Customer Data'!$C2564,TODAY(),"d")/365</f>
        <v>2.3041095890410959</v>
      </c>
      <c r="E2564" s="17" t="s">
        <v>27</v>
      </c>
      <c r="F2564" s="17">
        <f>IFERROR(INDEX(AccountStatusTable[],MATCH('Customer Data'!$E2564,Account_Status,0),2),3)</f>
        <v>1</v>
      </c>
      <c r="G2564" s="17" t="s">
        <v>61</v>
      </c>
      <c r="H2564" s="17" t="s">
        <v>61</v>
      </c>
      <c r="I2564" s="17" t="s">
        <v>11207</v>
      </c>
      <c r="J2564" s="17" t="s">
        <v>40</v>
      </c>
      <c r="K2564" s="17" t="s">
        <v>586</v>
      </c>
      <c r="L2564" s="17" t="s">
        <v>33</v>
      </c>
      <c r="M2564" s="17" t="s">
        <v>34</v>
      </c>
      <c r="N2564" s="17" t="s">
        <v>19611</v>
      </c>
      <c r="O2564" s="17">
        <f>IFERROR(IFERROR(INDEX(VerifiedDeploymentLookup[],MATCH(M2564,Verified_Deployment_Type,0),2),INDEX(DeploymentLookup[],MATCH(N2564,Deployment_Type,0),2)),0)</f>
        <v>0</v>
      </c>
      <c r="P2564" s="17" t="s">
        <v>65</v>
      </c>
      <c r="Q2564" s="17">
        <f>INDEX(RegionLookup[],MATCH('Customer Data'!$P2564,Region,0),3)</f>
        <v>2</v>
      </c>
      <c r="R2564" s="48">
        <v>18568</v>
      </c>
      <c r="S2564" s="49">
        <f>IFERROR(INDEX(CompanySizeLookup[],MATCH('Customer Data'!$R2564,of_Employees,0),2),1)</f>
        <v>2</v>
      </c>
      <c r="T2564" s="17"/>
      <c r="U2564" s="50">
        <v>12373.17</v>
      </c>
      <c r="V2564" s="50">
        <v>9279.8799999999992</v>
      </c>
      <c r="W2564" s="46">
        <v>44865</v>
      </c>
      <c r="X2564" s="17" t="s">
        <v>719</v>
      </c>
      <c r="Y2564" s="17" t="str">
        <f>IFERROR(INDEX(IndustryLookup[],MATCH(X2564,Industry,0),2),"Not Specified")</f>
        <v>Agriculture/Forestry/Fish</v>
      </c>
      <c r="Z2564" s="17">
        <f>INDEX(MetaIndustryLookup[],MATCH('Customer Data'!$Y2564,[0]!Meta_Industry,0),2)</f>
        <v>1</v>
      </c>
      <c r="AA2564" s="17"/>
      <c r="AB2564" s="17"/>
      <c r="AC2564" s="17"/>
      <c r="AD2564" s="17" t="s">
        <v>588</v>
      </c>
      <c r="AE2564" s="17">
        <f>IF('Customer Data'!$AD2564="",0,1)</f>
        <v>1</v>
      </c>
      <c r="AF2564" s="17"/>
      <c r="AG2564" s="50">
        <v>0</v>
      </c>
      <c r="AH2564" s="50">
        <v>0</v>
      </c>
      <c r="AI2564" s="17"/>
      <c r="AJ2564" s="51" t="s">
        <v>19639</v>
      </c>
      <c r="AK2564" s="17"/>
      <c r="AL2564" s="17"/>
      <c r="AM2564" s="17"/>
      <c r="AN2564" s="17"/>
      <c r="AO2564" s="17"/>
      <c r="AP2564" s="17" t="s">
        <v>18319</v>
      </c>
      <c r="AQ2564" s="17"/>
      <c r="AR2564" s="17"/>
      <c r="AS2564" s="17"/>
      <c r="AT2564" s="17"/>
      <c r="AU2564" s="50">
        <v>0</v>
      </c>
      <c r="AV2564" s="17" t="s">
        <v>11208</v>
      </c>
      <c r="AW2564" s="17">
        <v>10</v>
      </c>
      <c r="AX2564" s="17">
        <v>13</v>
      </c>
      <c r="AY2564" s="17">
        <v>2</v>
      </c>
      <c r="AZ2564" s="17" t="s">
        <v>1782</v>
      </c>
      <c r="BA2564" s="17" t="s">
        <v>591</v>
      </c>
      <c r="BB2564" s="17" t="s">
        <v>40</v>
      </c>
      <c r="BC2564" s="17"/>
      <c r="BD2564" s="17" t="s">
        <v>592</v>
      </c>
      <c r="BE2564" s="17"/>
    </row>
    <row r="2565" spans="1:57" ht="16" customHeight="1">
      <c r="A2565" s="19" t="s">
        <v>11209</v>
      </c>
      <c r="B2565" s="19" t="s">
        <v>11210</v>
      </c>
      <c r="C2565" s="53">
        <v>43157</v>
      </c>
      <c r="D2565" s="54">
        <f ca="1">DATEDIF('Customer Data'!$C2565,TODAY(),"d")/365</f>
        <v>1.9808219178082191</v>
      </c>
      <c r="E2565" s="19" t="s">
        <v>27</v>
      </c>
      <c r="F2565" s="19">
        <f>IFERROR(INDEX(AccountStatusTable[],MATCH('Customer Data'!$E2565,Account_Status,0),2),3)</f>
        <v>1</v>
      </c>
      <c r="G2565" s="19" t="s">
        <v>60</v>
      </c>
      <c r="H2565" s="19" t="s">
        <v>60</v>
      </c>
      <c r="I2565" s="19" t="s">
        <v>138</v>
      </c>
      <c r="J2565" s="19" t="s">
        <v>40</v>
      </c>
      <c r="K2565" s="19" t="s">
        <v>140</v>
      </c>
      <c r="L2565" s="19" t="s">
        <v>33</v>
      </c>
      <c r="M2565" s="19" t="s">
        <v>34</v>
      </c>
      <c r="N2565" s="19" t="s">
        <v>19614</v>
      </c>
      <c r="O2565" s="19">
        <f>IFERROR(IFERROR(INDEX(VerifiedDeploymentLookup[],MATCH(M2565,Verified_Deployment_Type,0),2),INDEX(DeploymentLookup[],MATCH(N2565,Deployment_Type,0),2)),0)</f>
        <v>0</v>
      </c>
      <c r="P2565" s="19" t="s">
        <v>65</v>
      </c>
      <c r="Q2565" s="19">
        <f>INDEX(RegionLookup[],MATCH('Customer Data'!$P2565,Region,0),3)</f>
        <v>2</v>
      </c>
      <c r="R2565" s="55" t="s">
        <v>335</v>
      </c>
      <c r="S2565" s="56">
        <f>IFERROR(INDEX(CompanySizeLookup[],MATCH('Customer Data'!$R2565,of_Employees,0),2),1)</f>
        <v>3</v>
      </c>
      <c r="T2565" s="19"/>
      <c r="U2565" s="57">
        <v>147779.64000000001</v>
      </c>
      <c r="V2565" s="57">
        <v>110834.73</v>
      </c>
      <c r="W2565" s="53">
        <v>44253</v>
      </c>
      <c r="X2565" s="19" t="s">
        <v>344</v>
      </c>
      <c r="Y2565" s="19" t="str">
        <f>IFERROR(INDEX(IndustryLookup[],MATCH(X2565,Industry,0),2),"Not Specified")</f>
        <v>Real Estate</v>
      </c>
      <c r="Z2565" s="19">
        <f>INDEX(MetaIndustryLookup[],MATCH('Customer Data'!$Y2565,[0]!Meta_Industry,0),2)</f>
        <v>31</v>
      </c>
      <c r="AA2565" s="19"/>
      <c r="AB2565" s="19">
        <v>6512</v>
      </c>
      <c r="AC2565" s="19"/>
      <c r="AD2565" s="19" t="s">
        <v>130</v>
      </c>
      <c r="AE2565" s="19">
        <f>IF('Customer Data'!$AD2565="",0,1)</f>
        <v>1</v>
      </c>
      <c r="AF2565" s="19" t="s">
        <v>11211</v>
      </c>
      <c r="AG2565" s="57">
        <v>0</v>
      </c>
      <c r="AH2565" s="57">
        <v>0</v>
      </c>
      <c r="AI2565" s="19"/>
      <c r="AJ2565" s="58" t="s">
        <v>21358</v>
      </c>
      <c r="AK2565" s="19"/>
      <c r="AL2565" s="19"/>
      <c r="AM2565" s="19"/>
      <c r="AN2565" s="19"/>
      <c r="AO2565" s="19"/>
      <c r="AP2565" s="19" t="s">
        <v>18319</v>
      </c>
      <c r="AQ2565" s="19"/>
      <c r="AR2565" s="19"/>
      <c r="AS2565" s="19"/>
      <c r="AT2565" s="19">
        <v>6512</v>
      </c>
      <c r="AU2565" s="57">
        <v>0</v>
      </c>
      <c r="AV2565" s="19" t="s">
        <v>11212</v>
      </c>
      <c r="AW2565" s="19">
        <v>9</v>
      </c>
      <c r="AX2565" s="19">
        <v>9</v>
      </c>
      <c r="AY2565" s="19">
        <v>4</v>
      </c>
      <c r="AZ2565" s="19" t="s">
        <v>1782</v>
      </c>
      <c r="BA2565" s="19" t="s">
        <v>133</v>
      </c>
      <c r="BB2565" s="19" t="s">
        <v>40</v>
      </c>
      <c r="BC2565" s="19"/>
      <c r="BD2565" s="19" t="s">
        <v>134</v>
      </c>
      <c r="BE2565" s="19"/>
    </row>
    <row r="2566" spans="1:57" ht="16" customHeight="1">
      <c r="A2566" s="17" t="s">
        <v>11213</v>
      </c>
      <c r="B2566" s="17" t="s">
        <v>11214</v>
      </c>
      <c r="C2566" s="46">
        <v>43390</v>
      </c>
      <c r="D2566" s="47">
        <f ca="1">DATEDIF('Customer Data'!$C2566,TODAY(),"d")/365</f>
        <v>1.3424657534246576</v>
      </c>
      <c r="E2566" s="17" t="s">
        <v>74</v>
      </c>
      <c r="F2566" s="17">
        <f>IFERROR(INDEX(AccountStatusTable[],MATCH('Customer Data'!$E2566,Account_Status,0),2),3)</f>
        <v>3</v>
      </c>
      <c r="G2566" s="17" t="s">
        <v>218</v>
      </c>
      <c r="H2566" s="17" t="s">
        <v>213</v>
      </c>
      <c r="I2566" s="17" t="s">
        <v>9353</v>
      </c>
      <c r="J2566" s="17" t="s">
        <v>831</v>
      </c>
      <c r="K2566" s="17" t="s">
        <v>103</v>
      </c>
      <c r="L2566" s="17" t="s">
        <v>33</v>
      </c>
      <c r="M2566" s="17" t="s">
        <v>64</v>
      </c>
      <c r="N2566" s="17" t="s">
        <v>19611</v>
      </c>
      <c r="O2566" s="17">
        <f>IFERROR(IFERROR(INDEX(VerifiedDeploymentLookup[],MATCH(M2566,Verified_Deployment_Type,0),2),INDEX(DeploymentLookup[],MATCH(N2566,Deployment_Type,0),2)),0)</f>
        <v>1</v>
      </c>
      <c r="P2566" s="17" t="s">
        <v>104</v>
      </c>
      <c r="Q2566" s="17">
        <f>INDEX(RegionLookup[],MATCH('Customer Data'!$P2566,Region,0),3)</f>
        <v>1</v>
      </c>
      <c r="R2566" s="48">
        <v>18568</v>
      </c>
      <c r="S2566" s="49">
        <f>IFERROR(INDEX(CompanySizeLookup[],MATCH('Customer Data'!$R2566,of_Employees,0),2),1)</f>
        <v>2</v>
      </c>
      <c r="T2566" s="17"/>
      <c r="U2566" s="50">
        <v>2700</v>
      </c>
      <c r="V2566" s="50">
        <v>2025</v>
      </c>
      <c r="W2566" s="46">
        <v>44121</v>
      </c>
      <c r="X2566" s="17" t="s">
        <v>170</v>
      </c>
      <c r="Y2566" s="17" t="str">
        <f>IFERROR(INDEX(IndustryLookup[],MATCH(X2566,Industry,0),2),"Not Specified")</f>
        <v>Services</v>
      </c>
      <c r="Z2566" s="17">
        <f>INDEX(MetaIndustryLookup[],MATCH('Customer Data'!$Y2566,[0]!Meta_Industry,0),2)</f>
        <v>34</v>
      </c>
      <c r="AA2566" s="17"/>
      <c r="AB2566" s="17">
        <v>5085</v>
      </c>
      <c r="AC2566" s="17"/>
      <c r="AD2566" s="17" t="s">
        <v>268</v>
      </c>
      <c r="AE2566" s="17">
        <f>IF('Customer Data'!$AD2566="",0,1)</f>
        <v>1</v>
      </c>
      <c r="AF2566" s="17"/>
      <c r="AG2566" s="17"/>
      <c r="AH2566" s="17"/>
      <c r="AI2566" s="17"/>
      <c r="AJ2566" s="51" t="s">
        <v>21357</v>
      </c>
      <c r="AK2566" s="17"/>
      <c r="AL2566" s="17"/>
      <c r="AM2566" s="17"/>
      <c r="AN2566" s="17"/>
      <c r="AO2566" s="17"/>
      <c r="AP2566" s="17" t="s">
        <v>18319</v>
      </c>
      <c r="AQ2566" s="17"/>
      <c r="AR2566" s="17"/>
      <c r="AS2566" s="17"/>
      <c r="AT2566" s="17">
        <v>5085</v>
      </c>
      <c r="AU2566" s="17"/>
      <c r="AV2566" s="17" t="s">
        <v>11215</v>
      </c>
      <c r="AW2566" s="17">
        <v>6</v>
      </c>
      <c r="AX2566" s="17">
        <v>5</v>
      </c>
      <c r="AY2566" s="17">
        <v>2</v>
      </c>
      <c r="AZ2566" s="17" t="s">
        <v>74</v>
      </c>
      <c r="BA2566" s="17" t="s">
        <v>269</v>
      </c>
      <c r="BB2566" s="17" t="s">
        <v>267</v>
      </c>
      <c r="BC2566" s="17"/>
      <c r="BD2566" s="17" t="s">
        <v>270</v>
      </c>
      <c r="BE2566" s="17"/>
    </row>
    <row r="2567" spans="1:57" ht="16" customHeight="1">
      <c r="A2567" s="19" t="s">
        <v>11216</v>
      </c>
      <c r="B2567" s="19" t="s">
        <v>11217</v>
      </c>
      <c r="C2567" s="53">
        <v>42286</v>
      </c>
      <c r="D2567" s="54">
        <f ca="1">DATEDIF('Customer Data'!$C2567,TODAY(),"d")/365</f>
        <v>4.3671232876712329</v>
      </c>
      <c r="E2567" s="19" t="s">
        <v>27</v>
      </c>
      <c r="F2567" s="19">
        <f>IFERROR(INDEX(AccountStatusTable[],MATCH('Customer Data'!$E2567,Account_Status,0),2),3)</f>
        <v>1</v>
      </c>
      <c r="G2567" s="19" t="s">
        <v>45</v>
      </c>
      <c r="H2567" s="19" t="s">
        <v>45</v>
      </c>
      <c r="I2567" s="19" t="s">
        <v>3784</v>
      </c>
      <c r="J2567" s="19" t="s">
        <v>40</v>
      </c>
      <c r="K2567" s="19" t="s">
        <v>158</v>
      </c>
      <c r="L2567" s="19" t="s">
        <v>33</v>
      </c>
      <c r="M2567" s="19" t="s">
        <v>64</v>
      </c>
      <c r="N2567" s="19" t="s">
        <v>19614</v>
      </c>
      <c r="O2567" s="19">
        <f>IFERROR(IFERROR(INDEX(VerifiedDeploymentLookup[],MATCH(M2567,Verified_Deployment_Type,0),2),INDEX(DeploymentLookup[],MATCH(N2567,Deployment_Type,0),2)),0)</f>
        <v>1</v>
      </c>
      <c r="P2567" s="19" t="s">
        <v>49</v>
      </c>
      <c r="Q2567" s="19">
        <f>INDEX(RegionLookup[],MATCH('Customer Data'!$P2567,Region,0),3)</f>
        <v>3</v>
      </c>
      <c r="R2567" s="55" t="s">
        <v>2804</v>
      </c>
      <c r="S2567" s="56">
        <f>IFERROR(INDEX(CompanySizeLookup[],MATCH('Customer Data'!$R2567,of_Employees,0),2),1)</f>
        <v>4</v>
      </c>
      <c r="T2567" s="19">
        <v>300</v>
      </c>
      <c r="U2567" s="57">
        <v>36572</v>
      </c>
      <c r="V2567" s="57">
        <v>31086.2</v>
      </c>
      <c r="W2567" s="53">
        <v>44113</v>
      </c>
      <c r="X2567" s="19" t="s">
        <v>180</v>
      </c>
      <c r="Y2567" s="19" t="str">
        <f>IFERROR(INDEX(IndustryLookup[],MATCH(X2567,Industry,0),2),"Not Specified")</f>
        <v>Financial Services</v>
      </c>
      <c r="Z2567" s="19">
        <f>INDEX(MetaIndustryLookup[],MATCH('Customer Data'!$Y2567,[0]!Meta_Industry,0),2)</f>
        <v>4</v>
      </c>
      <c r="AA2567" s="19"/>
      <c r="AB2567" s="19">
        <v>6552</v>
      </c>
      <c r="AC2567" s="19" t="s">
        <v>19610</v>
      </c>
      <c r="AD2567" s="19" t="s">
        <v>3779</v>
      </c>
      <c r="AE2567" s="19">
        <f>IF('Customer Data'!$AD2567="",0,1)</f>
        <v>1</v>
      </c>
      <c r="AF2567" s="58" t="s">
        <v>11218</v>
      </c>
      <c r="AG2567" s="19"/>
      <c r="AH2567" s="19"/>
      <c r="AI2567" s="19"/>
      <c r="AJ2567" s="58" t="s">
        <v>21356</v>
      </c>
      <c r="AK2567" s="19"/>
      <c r="AL2567" s="19"/>
      <c r="AM2567" s="19"/>
      <c r="AN2567" s="19"/>
      <c r="AO2567" s="19"/>
      <c r="AP2567" s="19" t="s">
        <v>18319</v>
      </c>
      <c r="AQ2567" s="19"/>
      <c r="AR2567" s="19"/>
      <c r="AS2567" s="19"/>
      <c r="AT2567" s="19">
        <v>6552</v>
      </c>
      <c r="AU2567" s="19"/>
      <c r="AV2567" s="19" t="s">
        <v>11219</v>
      </c>
      <c r="AW2567" s="19"/>
      <c r="AX2567" s="19"/>
      <c r="AY2567" s="19"/>
      <c r="AZ2567" s="19" t="s">
        <v>18764</v>
      </c>
      <c r="BA2567" s="19" t="s">
        <v>3782</v>
      </c>
      <c r="BB2567" s="19" t="s">
        <v>40</v>
      </c>
      <c r="BC2567" s="19" t="s">
        <v>18763</v>
      </c>
      <c r="BD2567" s="19" t="s">
        <v>3783</v>
      </c>
      <c r="BE2567" s="19"/>
    </row>
    <row r="2568" spans="1:57" ht="16" customHeight="1">
      <c r="A2568" s="17" t="s">
        <v>11220</v>
      </c>
      <c r="B2568" s="17" t="s">
        <v>11221</v>
      </c>
      <c r="C2568" s="46">
        <v>42093</v>
      </c>
      <c r="D2568" s="47">
        <f ca="1">DATEDIF('Customer Data'!$C2568,TODAY(),"d")/365</f>
        <v>4.8958904109589039</v>
      </c>
      <c r="E2568" s="17" t="s">
        <v>27</v>
      </c>
      <c r="F2568" s="17">
        <f>IFERROR(INDEX(AccountStatusTable[],MATCH('Customer Data'!$E2568,Account_Status,0),2),3)</f>
        <v>1</v>
      </c>
      <c r="G2568" s="17" t="s">
        <v>176</v>
      </c>
      <c r="H2568" s="17" t="s">
        <v>177</v>
      </c>
      <c r="I2568" s="17" t="s">
        <v>1165</v>
      </c>
      <c r="J2568" s="17" t="s">
        <v>236</v>
      </c>
      <c r="K2568" s="17" t="s">
        <v>103</v>
      </c>
      <c r="L2568" s="17" t="s">
        <v>33</v>
      </c>
      <c r="M2568" s="17" t="s">
        <v>64</v>
      </c>
      <c r="N2568" s="17" t="s">
        <v>19614</v>
      </c>
      <c r="O2568" s="17">
        <f>IFERROR(IFERROR(INDEX(VerifiedDeploymentLookup[],MATCH(M2568,Verified_Deployment_Type,0),2),INDEX(DeploymentLookup[],MATCH(N2568,Deployment_Type,0),2)),0)</f>
        <v>1</v>
      </c>
      <c r="P2568" s="17" t="s">
        <v>104</v>
      </c>
      <c r="Q2568" s="17">
        <f>INDEX(RegionLookup[],MATCH('Customer Data'!$P2568,Region,0),3)</f>
        <v>1</v>
      </c>
      <c r="R2568" s="48">
        <v>18568</v>
      </c>
      <c r="S2568" s="49">
        <f>IFERROR(INDEX(CompanySizeLookup[],MATCH('Customer Data'!$R2568,of_Employees,0),2),1)</f>
        <v>2</v>
      </c>
      <c r="T2568" s="17">
        <v>9</v>
      </c>
      <c r="U2568" s="50">
        <v>5184</v>
      </c>
      <c r="V2568" s="50">
        <v>3888</v>
      </c>
      <c r="W2568" s="46">
        <v>43920</v>
      </c>
      <c r="X2568" s="17" t="s">
        <v>180</v>
      </c>
      <c r="Y2568" s="17" t="str">
        <f>IFERROR(INDEX(IndustryLookup[],MATCH(X2568,Industry,0),2),"Not Specified")</f>
        <v>Financial Services</v>
      </c>
      <c r="Z2568" s="17">
        <f>INDEX(MetaIndustryLookup[],MATCH('Customer Data'!$Y2568,[0]!Meta_Industry,0),2)</f>
        <v>4</v>
      </c>
      <c r="AA2568" s="17"/>
      <c r="AB2568" s="17">
        <v>6282</v>
      </c>
      <c r="AC2568" s="17"/>
      <c r="AD2568" s="17" t="s">
        <v>181</v>
      </c>
      <c r="AE2568" s="17">
        <f>IF('Customer Data'!$AD2568="",0,1)</f>
        <v>1</v>
      </c>
      <c r="AF2568" s="17"/>
      <c r="AG2568" s="17"/>
      <c r="AH2568" s="17"/>
      <c r="AI2568" s="17"/>
      <c r="AJ2568" s="51" t="s">
        <v>21355</v>
      </c>
      <c r="AK2568" s="17" t="s">
        <v>19313</v>
      </c>
      <c r="AL2568" s="17">
        <v>40</v>
      </c>
      <c r="AM2568" s="17" t="s">
        <v>18353</v>
      </c>
      <c r="AN2568" s="17" t="s">
        <v>18348</v>
      </c>
      <c r="AO2568" s="17"/>
      <c r="AP2568" s="17" t="s">
        <v>18319</v>
      </c>
      <c r="AQ2568" s="17"/>
      <c r="AR2568" s="17"/>
      <c r="AS2568" s="17"/>
      <c r="AT2568" s="17">
        <v>6282</v>
      </c>
      <c r="AU2568" s="17"/>
      <c r="AV2568" s="17" t="s">
        <v>11222</v>
      </c>
      <c r="AW2568" s="17">
        <v>6</v>
      </c>
      <c r="AX2568" s="17">
        <v>8</v>
      </c>
      <c r="AY2568" s="17">
        <v>3</v>
      </c>
      <c r="AZ2568" s="17">
        <v>4000000</v>
      </c>
      <c r="BA2568" s="17" t="s">
        <v>183</v>
      </c>
      <c r="BB2568" s="17" t="s">
        <v>184</v>
      </c>
      <c r="BC2568" s="17"/>
      <c r="BD2568" s="17" t="s">
        <v>185</v>
      </c>
      <c r="BE2568" s="17"/>
    </row>
    <row r="2569" spans="1:57" ht="16" customHeight="1">
      <c r="A2569" s="19" t="s">
        <v>11223</v>
      </c>
      <c r="B2569" s="19" t="s">
        <v>11224</v>
      </c>
      <c r="C2569" s="53">
        <v>43007</v>
      </c>
      <c r="D2569" s="54">
        <f ca="1">DATEDIF('Customer Data'!$C2569,TODAY(),"d")/365</f>
        <v>2.3917808219178083</v>
      </c>
      <c r="E2569" s="19" t="s">
        <v>74</v>
      </c>
      <c r="F2569" s="19">
        <f>IFERROR(INDEX(AccountStatusTable[],MATCH('Customer Data'!$E2569,Account_Status,0),2),3)</f>
        <v>3</v>
      </c>
      <c r="G2569" s="19" t="s">
        <v>212</v>
      </c>
      <c r="H2569" s="19" t="s">
        <v>177</v>
      </c>
      <c r="I2569" s="19" t="s">
        <v>2357</v>
      </c>
      <c r="J2569" s="19" t="s">
        <v>845</v>
      </c>
      <c r="K2569" s="19" t="s">
        <v>390</v>
      </c>
      <c r="L2569" s="19" t="s">
        <v>33</v>
      </c>
      <c r="M2569" s="19" t="s">
        <v>64</v>
      </c>
      <c r="N2569" s="19" t="s">
        <v>19611</v>
      </c>
      <c r="O2569" s="19">
        <f>IFERROR(IFERROR(INDEX(VerifiedDeploymentLookup[],MATCH(M2569,Verified_Deployment_Type,0),2),INDEX(DeploymentLookup[],MATCH(N2569,Deployment_Type,0),2)),0)</f>
        <v>1</v>
      </c>
      <c r="P2569" s="19" t="s">
        <v>390</v>
      </c>
      <c r="Q2569" s="19">
        <f>INDEX(RegionLookup[],MATCH('Customer Data'!$P2569,Region,0),3)</f>
        <v>1</v>
      </c>
      <c r="R2569" s="27">
        <v>18568</v>
      </c>
      <c r="S2569" s="56">
        <f>IFERROR(INDEX(CompanySizeLookup[],MATCH('Customer Data'!$R2569,of_Employees,0),2),1)</f>
        <v>2</v>
      </c>
      <c r="T2569" s="19"/>
      <c r="U2569" s="57">
        <v>2700</v>
      </c>
      <c r="V2569" s="57">
        <v>2160</v>
      </c>
      <c r="W2569" s="53">
        <v>44103</v>
      </c>
      <c r="X2569" s="19" t="s">
        <v>35</v>
      </c>
      <c r="Y2569" s="19" t="str">
        <f>IFERROR(INDEX(IndustryLookup[],MATCH(X2569,Industry,0),2),"Not Specified")</f>
        <v>Information and Communication Technology (ICT)</v>
      </c>
      <c r="Z2569" s="19">
        <f>INDEX(MetaIndustryLookup[],MATCH('Customer Data'!$Y2569,[0]!Meta_Industry,0),2)</f>
        <v>23</v>
      </c>
      <c r="AA2569" s="19"/>
      <c r="AB2569" s="19">
        <v>48</v>
      </c>
      <c r="AC2569" s="19"/>
      <c r="AD2569" s="19" t="s">
        <v>842</v>
      </c>
      <c r="AE2569" s="19">
        <f>IF('Customer Data'!$AD2569="",0,1)</f>
        <v>1</v>
      </c>
      <c r="AF2569" s="19"/>
      <c r="AG2569" s="57">
        <v>0</v>
      </c>
      <c r="AH2569" s="57">
        <v>0</v>
      </c>
      <c r="AI2569" s="19"/>
      <c r="AJ2569" s="58" t="s">
        <v>21354</v>
      </c>
      <c r="AK2569" s="19" t="s">
        <v>19304</v>
      </c>
      <c r="AL2569" s="19"/>
      <c r="AM2569" s="19" t="s">
        <v>18327</v>
      </c>
      <c r="AN2569" s="19" t="s">
        <v>18326</v>
      </c>
      <c r="AO2569" s="19"/>
      <c r="AP2569" s="19" t="s">
        <v>18319</v>
      </c>
      <c r="AQ2569" s="19"/>
      <c r="AR2569" s="19"/>
      <c r="AS2569" s="19"/>
      <c r="AT2569" s="19">
        <v>48</v>
      </c>
      <c r="AU2569" s="57">
        <v>0</v>
      </c>
      <c r="AV2569" s="19" t="s">
        <v>11225</v>
      </c>
      <c r="AW2569" s="19">
        <v>9</v>
      </c>
      <c r="AX2569" s="19">
        <v>20</v>
      </c>
      <c r="AY2569" s="19">
        <v>10</v>
      </c>
      <c r="AZ2569" s="19" t="s">
        <v>18323</v>
      </c>
      <c r="BA2569" s="19" t="s">
        <v>844</v>
      </c>
      <c r="BB2569" s="19" t="s">
        <v>845</v>
      </c>
      <c r="BC2569" s="19"/>
      <c r="BD2569" s="19" t="s">
        <v>846</v>
      </c>
      <c r="BE2569" s="19"/>
    </row>
    <row r="2570" spans="1:57" ht="16" customHeight="1">
      <c r="A2570" s="17" t="s">
        <v>11226</v>
      </c>
      <c r="B2570" s="17" t="s">
        <v>11227</v>
      </c>
      <c r="C2570" s="46">
        <v>42374</v>
      </c>
      <c r="D2570" s="47">
        <f ca="1">DATEDIF('Customer Data'!$C2570,TODAY(),"d")/365</f>
        <v>4.1260273972602741</v>
      </c>
      <c r="E2570" s="17" t="s">
        <v>59</v>
      </c>
      <c r="F2570" s="17">
        <f>IFERROR(INDEX(AccountStatusTable[],MATCH('Customer Data'!$E2570,Account_Status,0),2),3)</f>
        <v>2</v>
      </c>
      <c r="G2570" s="17" t="s">
        <v>61</v>
      </c>
      <c r="H2570" s="17" t="s">
        <v>61</v>
      </c>
      <c r="I2570" s="17" t="s">
        <v>138</v>
      </c>
      <c r="J2570" s="17" t="s">
        <v>40</v>
      </c>
      <c r="K2570" s="17" t="s">
        <v>140</v>
      </c>
      <c r="L2570" s="17" t="s">
        <v>33</v>
      </c>
      <c r="M2570" s="17" t="s">
        <v>64</v>
      </c>
      <c r="N2570" s="17" t="s">
        <v>19614</v>
      </c>
      <c r="O2570" s="17">
        <f>IFERROR(IFERROR(INDEX(VerifiedDeploymentLookup[],MATCH(M2570,Verified_Deployment_Type,0),2),INDEX(DeploymentLookup[],MATCH(N2570,Deployment_Type,0),2)),0)</f>
        <v>1</v>
      </c>
      <c r="P2570" s="17" t="s">
        <v>65</v>
      </c>
      <c r="Q2570" s="17">
        <f>INDEX(RegionLookup[],MATCH('Customer Data'!$P2570,Region,0),3)</f>
        <v>2</v>
      </c>
      <c r="R2570" s="48">
        <v>18568</v>
      </c>
      <c r="S2570" s="49">
        <f>IFERROR(INDEX(CompanySizeLookup[],MATCH('Customer Data'!$R2570,of_Employees,0),2),1)</f>
        <v>2</v>
      </c>
      <c r="T2570" s="17"/>
      <c r="U2570" s="50">
        <v>11232</v>
      </c>
      <c r="V2570" s="50">
        <v>8424</v>
      </c>
      <c r="W2570" s="46">
        <v>44201</v>
      </c>
      <c r="X2570" s="17" t="s">
        <v>180</v>
      </c>
      <c r="Y2570" s="17" t="str">
        <f>IFERROR(INDEX(IndustryLookup[],MATCH(X2570,Industry,0),2),"Not Specified")</f>
        <v>Financial Services</v>
      </c>
      <c r="Z2570" s="17">
        <f>INDEX(MetaIndustryLookup[],MATCH('Customer Data'!$Y2570,[0]!Meta_Industry,0),2)</f>
        <v>4</v>
      </c>
      <c r="AA2570" s="17"/>
      <c r="AB2570" s="17">
        <v>6722</v>
      </c>
      <c r="AC2570" s="17" t="s">
        <v>19610</v>
      </c>
      <c r="AD2570" s="17" t="s">
        <v>474</v>
      </c>
      <c r="AE2570" s="17">
        <f>IF('Customer Data'!$AD2570="",0,1)</f>
        <v>1</v>
      </c>
      <c r="AF2570" s="51" t="s">
        <v>11228</v>
      </c>
      <c r="AG2570" s="50">
        <v>0</v>
      </c>
      <c r="AH2570" s="50">
        <v>0</v>
      </c>
      <c r="AI2570" s="17"/>
      <c r="AJ2570" s="51" t="s">
        <v>19639</v>
      </c>
      <c r="AK2570" s="17"/>
      <c r="AL2570" s="17"/>
      <c r="AM2570" s="17"/>
      <c r="AN2570" s="17"/>
      <c r="AO2570" s="17"/>
      <c r="AP2570" s="17" t="s">
        <v>18319</v>
      </c>
      <c r="AQ2570" s="17"/>
      <c r="AR2570" s="17"/>
      <c r="AS2570" s="17"/>
      <c r="AT2570" s="17">
        <v>6722</v>
      </c>
      <c r="AU2570" s="50">
        <v>0</v>
      </c>
      <c r="AV2570" s="17" t="s">
        <v>11229</v>
      </c>
      <c r="AW2570" s="17">
        <v>8</v>
      </c>
      <c r="AX2570" s="17">
        <v>8</v>
      </c>
      <c r="AY2570" s="17">
        <v>1</v>
      </c>
      <c r="AZ2570" s="17" t="s">
        <v>1782</v>
      </c>
      <c r="BA2570" s="17" t="s">
        <v>138</v>
      </c>
      <c r="BB2570" s="17"/>
      <c r="BC2570" s="17"/>
      <c r="BD2570" s="17" t="s">
        <v>477</v>
      </c>
      <c r="BE2570" s="17"/>
    </row>
    <row r="2571" spans="1:57" ht="16" customHeight="1">
      <c r="A2571" s="19" t="s">
        <v>11230</v>
      </c>
      <c r="B2571" s="19" t="s">
        <v>11231</v>
      </c>
      <c r="C2571" s="53">
        <v>43635</v>
      </c>
      <c r="D2571" s="54">
        <f ca="1">DATEDIF('Customer Data'!$C2571,TODAY(),"d")/365</f>
        <v>0.67123287671232879</v>
      </c>
      <c r="E2571" s="19"/>
      <c r="F2571" s="19">
        <f>IFERROR(INDEX(AccountStatusTable[],MATCH('Customer Data'!$E2571,Account_Status,0),2),3)</f>
        <v>3</v>
      </c>
      <c r="G2571" s="19" t="s">
        <v>99</v>
      </c>
      <c r="H2571" s="19" t="s">
        <v>177</v>
      </c>
      <c r="I2571" s="19" t="s">
        <v>2006</v>
      </c>
      <c r="J2571" s="19" t="s">
        <v>1954</v>
      </c>
      <c r="K2571" s="19" t="s">
        <v>103</v>
      </c>
      <c r="L2571" s="19" t="s">
        <v>33</v>
      </c>
      <c r="M2571" s="19"/>
      <c r="N2571" s="19" t="s">
        <v>19611</v>
      </c>
      <c r="O2571" s="19">
        <f>IFERROR(IFERROR(INDEX(VerifiedDeploymentLookup[],MATCH(M2571,Verified_Deployment_Type,0),2),INDEX(DeploymentLookup[],MATCH(N2571,Deployment_Type,0),2)),0)</f>
        <v>0</v>
      </c>
      <c r="P2571" s="19" t="s">
        <v>104</v>
      </c>
      <c r="Q2571" s="19">
        <f>INDEX(RegionLookup[],MATCH('Customer Data'!$P2571,Region,0),3)</f>
        <v>1</v>
      </c>
      <c r="R2571" s="55" t="s">
        <v>274</v>
      </c>
      <c r="S2571" s="56">
        <f>IFERROR(INDEX(CompanySizeLookup[],MATCH('Customer Data'!$R2571,of_Employees,0),2),1)</f>
        <v>2</v>
      </c>
      <c r="T2571" s="19"/>
      <c r="U2571" s="57">
        <v>17797.439999999999</v>
      </c>
      <c r="V2571" s="57">
        <v>17797.439999999999</v>
      </c>
      <c r="W2571" s="53">
        <v>44195</v>
      </c>
      <c r="X2571" s="19" t="s">
        <v>170</v>
      </c>
      <c r="Y2571" s="19" t="str">
        <f>IFERROR(INDEX(IndustryLookup[],MATCH(X2571,Industry,0),2),"Not Specified")</f>
        <v>Services</v>
      </c>
      <c r="Z2571" s="19">
        <f>INDEX(MetaIndustryLookup[],MATCH('Customer Data'!$Y2571,[0]!Meta_Industry,0),2)</f>
        <v>34</v>
      </c>
      <c r="AA2571" s="19"/>
      <c r="AB2571" s="19">
        <v>7812</v>
      </c>
      <c r="AC2571" s="19"/>
      <c r="AD2571" s="19" t="s">
        <v>1166</v>
      </c>
      <c r="AE2571" s="19">
        <f>IF('Customer Data'!$AD2571="",0,1)</f>
        <v>1</v>
      </c>
      <c r="AF2571" s="19"/>
      <c r="AG2571" s="19"/>
      <c r="AH2571" s="19"/>
      <c r="AI2571" s="19"/>
      <c r="AJ2571" s="58" t="s">
        <v>19639</v>
      </c>
      <c r="AK2571" s="19"/>
      <c r="AL2571" s="19"/>
      <c r="AM2571" s="19"/>
      <c r="AN2571" s="19"/>
      <c r="AO2571" s="19"/>
      <c r="AP2571" s="19" t="s">
        <v>18319</v>
      </c>
      <c r="AQ2571" s="19"/>
      <c r="AR2571" s="19"/>
      <c r="AS2571" s="19"/>
      <c r="AT2571" s="19">
        <v>7812</v>
      </c>
      <c r="AU2571" s="19"/>
      <c r="AV2571" s="19" t="s">
        <v>11232</v>
      </c>
      <c r="AW2571" s="19"/>
      <c r="AX2571" s="19"/>
      <c r="AY2571" s="19"/>
      <c r="AZ2571" s="19"/>
      <c r="BA2571" s="19" t="s">
        <v>1165</v>
      </c>
      <c r="BB2571" s="19" t="s">
        <v>236</v>
      </c>
      <c r="BC2571" s="19"/>
      <c r="BD2571" s="19" t="s">
        <v>1167</v>
      </c>
      <c r="BE2571" s="19"/>
    </row>
    <row r="2572" spans="1:57" ht="16" customHeight="1">
      <c r="A2572" s="17" t="s">
        <v>11233</v>
      </c>
      <c r="B2572" s="17" t="s">
        <v>11234</v>
      </c>
      <c r="C2572" s="46">
        <v>43251</v>
      </c>
      <c r="D2572" s="47">
        <f ca="1">DATEDIF('Customer Data'!$C2572,TODAY(),"d")/365</f>
        <v>1.7232876712328766</v>
      </c>
      <c r="E2572" s="17" t="s">
        <v>27</v>
      </c>
      <c r="F2572" s="17">
        <f>IFERROR(INDEX(AccountStatusTable[],MATCH('Customer Data'!$E2572,Account_Status,0),2),3)</f>
        <v>1</v>
      </c>
      <c r="G2572" s="17" t="s">
        <v>61</v>
      </c>
      <c r="H2572" s="17" t="s">
        <v>61</v>
      </c>
      <c r="I2572" s="17" t="s">
        <v>11235</v>
      </c>
      <c r="J2572" s="17" t="s">
        <v>20296</v>
      </c>
      <c r="K2572" s="17" t="s">
        <v>205</v>
      </c>
      <c r="L2572" s="17" t="s">
        <v>33</v>
      </c>
      <c r="M2572" s="17" t="s">
        <v>64</v>
      </c>
      <c r="N2572" s="17" t="s">
        <v>19611</v>
      </c>
      <c r="O2572" s="17">
        <f>IFERROR(IFERROR(INDEX(VerifiedDeploymentLookup[],MATCH(M2572,Verified_Deployment_Type,0),2),INDEX(DeploymentLookup[],MATCH(N2572,Deployment_Type,0),2)),0)</f>
        <v>1</v>
      </c>
      <c r="P2572" s="17" t="s">
        <v>65</v>
      </c>
      <c r="Q2572" s="17">
        <f>INDEX(RegionLookup[],MATCH('Customer Data'!$P2572,Region,0),3)</f>
        <v>2</v>
      </c>
      <c r="R2572" s="59" t="s">
        <v>169</v>
      </c>
      <c r="S2572" s="49">
        <f>IFERROR(INDEX(CompanySizeLookup[],MATCH('Customer Data'!$R2572,of_Employees,0),2),1)</f>
        <v>3</v>
      </c>
      <c r="T2572" s="17"/>
      <c r="U2572" s="50">
        <v>9984</v>
      </c>
      <c r="V2572" s="50">
        <v>7987.2</v>
      </c>
      <c r="W2572" s="46">
        <v>43982</v>
      </c>
      <c r="X2572" s="17" t="s">
        <v>303</v>
      </c>
      <c r="Y2572" s="17" t="str">
        <f>IFERROR(INDEX(IndustryLookup[],MATCH(X2572,Industry,0),2),"Not Specified")</f>
        <v>Food/Beverage</v>
      </c>
      <c r="Z2572" s="17">
        <f>INDEX(MetaIndustryLookup[],MATCH('Customer Data'!$Y2572,[0]!Meta_Industry,0),2)</f>
        <v>18</v>
      </c>
      <c r="AA2572" s="17"/>
      <c r="AB2572" s="17">
        <v>54</v>
      </c>
      <c r="AC2572" s="17"/>
      <c r="AD2572" s="17" t="s">
        <v>885</v>
      </c>
      <c r="AE2572" s="17">
        <f>IF('Customer Data'!$AD2572="",0,1)</f>
        <v>1</v>
      </c>
      <c r="AF2572" s="17" t="s">
        <v>11236</v>
      </c>
      <c r="AG2572" s="50">
        <v>0</v>
      </c>
      <c r="AH2572" s="50">
        <v>0</v>
      </c>
      <c r="AI2572" s="17"/>
      <c r="AJ2572" s="51" t="s">
        <v>21353</v>
      </c>
      <c r="AK2572" s="17" t="s">
        <v>205</v>
      </c>
      <c r="AL2572" s="17"/>
      <c r="AM2572" s="17" t="s">
        <v>18428</v>
      </c>
      <c r="AN2572" s="17" t="s">
        <v>18468</v>
      </c>
      <c r="AO2572" s="17"/>
      <c r="AP2572" s="17" t="s">
        <v>18319</v>
      </c>
      <c r="AQ2572" s="17"/>
      <c r="AR2572" s="17"/>
      <c r="AS2572" s="17"/>
      <c r="AT2572" s="17">
        <v>54</v>
      </c>
      <c r="AU2572" s="50">
        <v>0</v>
      </c>
      <c r="AV2572" s="17" t="s">
        <v>11237</v>
      </c>
      <c r="AW2572" s="17"/>
      <c r="AX2572" s="17"/>
      <c r="AY2572" s="17"/>
      <c r="AZ2572" s="17"/>
      <c r="BA2572" s="17" t="s">
        <v>886</v>
      </c>
      <c r="BB2572" s="17" t="s">
        <v>40</v>
      </c>
      <c r="BC2572" s="17"/>
      <c r="BD2572" s="17" t="s">
        <v>887</v>
      </c>
      <c r="BE2572" s="17"/>
    </row>
    <row r="2573" spans="1:57" ht="16" customHeight="1">
      <c r="A2573" s="19" t="s">
        <v>11238</v>
      </c>
      <c r="B2573" s="19" t="s">
        <v>11239</v>
      </c>
      <c r="C2573" s="53">
        <v>42401</v>
      </c>
      <c r="D2573" s="54">
        <f ca="1">DATEDIF('Customer Data'!$C2573,TODAY(),"d")/365</f>
        <v>4.0520547945205481</v>
      </c>
      <c r="E2573" s="19" t="s">
        <v>27</v>
      </c>
      <c r="F2573" s="19">
        <f>IFERROR(INDEX(AccountStatusTable[],MATCH('Customer Data'!$E2573,Account_Status,0),2),3)</f>
        <v>1</v>
      </c>
      <c r="G2573" s="19" t="s">
        <v>61</v>
      </c>
      <c r="H2573" s="19" t="s">
        <v>61</v>
      </c>
      <c r="I2573" s="19" t="s">
        <v>11240</v>
      </c>
      <c r="J2573" s="19" t="s">
        <v>1615</v>
      </c>
      <c r="K2573" s="19" t="s">
        <v>259</v>
      </c>
      <c r="L2573" s="19" t="s">
        <v>33</v>
      </c>
      <c r="M2573" s="19" t="s">
        <v>34</v>
      </c>
      <c r="N2573" s="19" t="s">
        <v>19614</v>
      </c>
      <c r="O2573" s="19">
        <f>IFERROR(IFERROR(INDEX(VerifiedDeploymentLookup[],MATCH(M2573,Verified_Deployment_Type,0),2),INDEX(DeploymentLookup[],MATCH(N2573,Deployment_Type,0),2)),0)</f>
        <v>0</v>
      </c>
      <c r="P2573" s="19" t="s">
        <v>65</v>
      </c>
      <c r="Q2573" s="19">
        <f>INDEX(RegionLookup[],MATCH('Customer Data'!$P2573,Region,0),3)</f>
        <v>2</v>
      </c>
      <c r="R2573" s="55" t="s">
        <v>50</v>
      </c>
      <c r="S2573" s="56">
        <f>IFERROR(INDEX(CompanySizeLookup[],MATCH('Customer Data'!$R2573,of_Employees,0),2),1)</f>
        <v>4</v>
      </c>
      <c r="T2573" s="19">
        <v>550</v>
      </c>
      <c r="U2573" s="57">
        <v>14320.8</v>
      </c>
      <c r="V2573" s="57">
        <v>11456.64</v>
      </c>
      <c r="W2573" s="53">
        <v>44593</v>
      </c>
      <c r="X2573" s="19" t="s">
        <v>215</v>
      </c>
      <c r="Y2573" s="19" t="str">
        <f>IFERROR(INDEX(IndustryLookup[],MATCH(X2573,Industry,0),2),"Not Specified")</f>
        <v>Manufacturing</v>
      </c>
      <c r="Z2573" s="19">
        <f>INDEX(MetaIndustryLookup[],MATCH('Customer Data'!$Y2573,[0]!Meta_Industry,0),2)</f>
        <v>11</v>
      </c>
      <c r="AA2573" s="19"/>
      <c r="AB2573" s="19">
        <v>2599</v>
      </c>
      <c r="AC2573" s="19"/>
      <c r="AD2573" s="19" t="s">
        <v>791</v>
      </c>
      <c r="AE2573" s="19">
        <f>IF('Customer Data'!$AD2573="",0,1)</f>
        <v>1</v>
      </c>
      <c r="AF2573" s="19" t="s">
        <v>11241</v>
      </c>
      <c r="AG2573" s="57">
        <v>0</v>
      </c>
      <c r="AH2573" s="57">
        <v>0</v>
      </c>
      <c r="AI2573" s="19"/>
      <c r="AJ2573" s="58" t="s">
        <v>21352</v>
      </c>
      <c r="AK2573" s="19"/>
      <c r="AL2573" s="19"/>
      <c r="AM2573" s="19"/>
      <c r="AN2573" s="19"/>
      <c r="AO2573" s="19"/>
      <c r="AP2573" s="19" t="s">
        <v>18319</v>
      </c>
      <c r="AQ2573" s="19"/>
      <c r="AR2573" s="19"/>
      <c r="AS2573" s="19"/>
      <c r="AT2573" s="19">
        <v>2599</v>
      </c>
      <c r="AU2573" s="57">
        <v>0</v>
      </c>
      <c r="AV2573" s="19" t="s">
        <v>11242</v>
      </c>
      <c r="AW2573" s="19">
        <v>5</v>
      </c>
      <c r="AX2573" s="19">
        <v>8</v>
      </c>
      <c r="AY2573" s="19">
        <v>3</v>
      </c>
      <c r="AZ2573" s="19" t="s">
        <v>18330</v>
      </c>
      <c r="BA2573" s="19" t="s">
        <v>792</v>
      </c>
      <c r="BB2573" s="19" t="s">
        <v>40</v>
      </c>
      <c r="BC2573" s="19"/>
      <c r="BD2573" s="19" t="s">
        <v>793</v>
      </c>
      <c r="BE2573" s="19"/>
    </row>
    <row r="2574" spans="1:57" ht="16" customHeight="1">
      <c r="A2574" s="17" t="s">
        <v>11243</v>
      </c>
      <c r="B2574" s="17" t="s">
        <v>11244</v>
      </c>
      <c r="C2574" s="46">
        <v>42416</v>
      </c>
      <c r="D2574" s="47">
        <f ca="1">DATEDIF('Customer Data'!$C2574,TODAY(),"d")/365</f>
        <v>4.0109589041095894</v>
      </c>
      <c r="E2574" s="17" t="s">
        <v>27</v>
      </c>
      <c r="F2574" s="17">
        <f>IFERROR(INDEX(AccountStatusTable[],MATCH('Customer Data'!$E2574,Account_Status,0),2),3)</f>
        <v>1</v>
      </c>
      <c r="G2574" s="17" t="s">
        <v>60</v>
      </c>
      <c r="H2574" s="17" t="s">
        <v>60</v>
      </c>
      <c r="I2574" s="17" t="s">
        <v>7754</v>
      </c>
      <c r="J2574" s="17" t="s">
        <v>1849</v>
      </c>
      <c r="K2574" s="17" t="s">
        <v>140</v>
      </c>
      <c r="L2574" s="17" t="s">
        <v>33</v>
      </c>
      <c r="M2574" s="17" t="s">
        <v>64</v>
      </c>
      <c r="N2574" s="17" t="s">
        <v>19614</v>
      </c>
      <c r="O2574" s="17">
        <f>IFERROR(IFERROR(INDEX(VerifiedDeploymentLookup[],MATCH(M2574,Verified_Deployment_Type,0),2),INDEX(DeploymentLookup[],MATCH(N2574,Deployment_Type,0),2)),0)</f>
        <v>1</v>
      </c>
      <c r="P2574" s="17" t="s">
        <v>65</v>
      </c>
      <c r="Q2574" s="17">
        <f>INDEX(RegionLookup[],MATCH('Customer Data'!$P2574,Region,0),3)</f>
        <v>2</v>
      </c>
      <c r="R2574" s="59" t="s">
        <v>274</v>
      </c>
      <c r="S2574" s="49">
        <f>IFERROR(INDEX(CompanySizeLookup[],MATCH('Customer Data'!$R2574,of_Employees,0),2),1)</f>
        <v>2</v>
      </c>
      <c r="T2574" s="17"/>
      <c r="U2574" s="50">
        <v>47919.6</v>
      </c>
      <c r="V2574" s="50">
        <v>47919.6</v>
      </c>
      <c r="W2574" s="46">
        <v>44243</v>
      </c>
      <c r="X2574" s="17" t="s">
        <v>344</v>
      </c>
      <c r="Y2574" s="17" t="str">
        <f>IFERROR(INDEX(IndustryLookup[],MATCH(X2574,Industry,0),2),"Not Specified")</f>
        <v>Real Estate</v>
      </c>
      <c r="Z2574" s="17">
        <f>INDEX(MetaIndustryLookup[],MATCH('Customer Data'!$Y2574,[0]!Meta_Industry,0),2)</f>
        <v>31</v>
      </c>
      <c r="AA2574" s="17"/>
      <c r="AB2574" s="17">
        <v>7361</v>
      </c>
      <c r="AC2574" s="17"/>
      <c r="AD2574" s="17"/>
      <c r="AE2574" s="17">
        <f>IF('Customer Data'!$AD2574="",0,1)</f>
        <v>0</v>
      </c>
      <c r="AF2574" s="51" t="s">
        <v>11245</v>
      </c>
      <c r="AG2574" s="50">
        <v>0</v>
      </c>
      <c r="AH2574" s="50">
        <v>0</v>
      </c>
      <c r="AI2574" s="17"/>
      <c r="AJ2574" s="51" t="s">
        <v>21351</v>
      </c>
      <c r="AK2574" s="17"/>
      <c r="AL2574" s="17"/>
      <c r="AM2574" s="17"/>
      <c r="AN2574" s="17"/>
      <c r="AO2574" s="17"/>
      <c r="AP2574" s="17" t="s">
        <v>18319</v>
      </c>
      <c r="AQ2574" s="17"/>
      <c r="AR2574" s="17"/>
      <c r="AS2574" s="17"/>
      <c r="AT2574" s="17">
        <v>7361</v>
      </c>
      <c r="AU2574" s="50">
        <v>0</v>
      </c>
      <c r="AV2574" s="17" t="s">
        <v>11246</v>
      </c>
      <c r="AW2574" s="17"/>
      <c r="AX2574" s="17"/>
      <c r="AY2574" s="17"/>
      <c r="AZ2574" s="17"/>
      <c r="BA2574" s="17"/>
      <c r="BB2574" s="17"/>
      <c r="BC2574" s="17"/>
      <c r="BD2574" s="17"/>
      <c r="BE2574" s="17"/>
    </row>
    <row r="2575" spans="1:57" ht="16" customHeight="1">
      <c r="A2575" s="19" t="s">
        <v>11247</v>
      </c>
      <c r="B2575" s="19" t="s">
        <v>11248</v>
      </c>
      <c r="C2575" s="53">
        <v>42062</v>
      </c>
      <c r="D2575" s="54">
        <f ca="1">DATEDIF('Customer Data'!$C2575,TODAY(),"d")/365</f>
        <v>4.9808219178082194</v>
      </c>
      <c r="E2575" s="19" t="s">
        <v>74</v>
      </c>
      <c r="F2575" s="19">
        <f>IFERROR(INDEX(AccountStatusTable[],MATCH('Customer Data'!$E2575,Account_Status,0),2),3)</f>
        <v>3</v>
      </c>
      <c r="G2575" s="19" t="s">
        <v>61</v>
      </c>
      <c r="H2575" s="19" t="s">
        <v>61</v>
      </c>
      <c r="I2575" s="19" t="s">
        <v>21350</v>
      </c>
      <c r="J2575" s="19" t="s">
        <v>40</v>
      </c>
      <c r="K2575" s="19" t="s">
        <v>63</v>
      </c>
      <c r="L2575" s="19" t="s">
        <v>33</v>
      </c>
      <c r="M2575" s="19" t="s">
        <v>34</v>
      </c>
      <c r="N2575" s="19" t="s">
        <v>19614</v>
      </c>
      <c r="O2575" s="19">
        <f>IFERROR(IFERROR(INDEX(VerifiedDeploymentLookup[],MATCH(M2575,Verified_Deployment_Type,0),2),INDEX(DeploymentLookup[],MATCH(N2575,Deployment_Type,0),2)),0)</f>
        <v>0</v>
      </c>
      <c r="P2575" s="19" t="s">
        <v>65</v>
      </c>
      <c r="Q2575" s="19">
        <f>INDEX(RegionLookup[],MATCH('Customer Data'!$P2575,Region,0),3)</f>
        <v>2</v>
      </c>
      <c r="R2575" s="27">
        <v>18568</v>
      </c>
      <c r="S2575" s="56">
        <f>IFERROR(INDEX(CompanySizeLookup[],MATCH('Customer Data'!$R2575,of_Employees,0),2),1)</f>
        <v>2</v>
      </c>
      <c r="T2575" s="19"/>
      <c r="U2575" s="57">
        <v>6158.59</v>
      </c>
      <c r="V2575" s="57">
        <v>4618.9399999999996</v>
      </c>
      <c r="W2575" s="53">
        <v>44254</v>
      </c>
      <c r="X2575" s="19" t="s">
        <v>79</v>
      </c>
      <c r="Y2575" s="19" t="str">
        <f>IFERROR(INDEX(IndustryLookup[],MATCH(X2575,Industry,0),2),"Not Specified")</f>
        <v>Consulting/Business Services</v>
      </c>
      <c r="Z2575" s="19">
        <f>INDEX(MetaIndustryLookup[],MATCH('Customer Data'!$Y2575,[0]!Meta_Industry,0),2)</f>
        <v>8</v>
      </c>
      <c r="AA2575" s="19"/>
      <c r="AB2575" s="19">
        <v>5045</v>
      </c>
      <c r="AC2575" s="19"/>
      <c r="AD2575" s="19" t="s">
        <v>150</v>
      </c>
      <c r="AE2575" s="19">
        <f>IF('Customer Data'!$AD2575="",0,1)</f>
        <v>1</v>
      </c>
      <c r="AF2575" s="19"/>
      <c r="AG2575" s="19"/>
      <c r="AH2575" s="19"/>
      <c r="AI2575" s="19"/>
      <c r="AJ2575" s="58" t="s">
        <v>21349</v>
      </c>
      <c r="AK2575" s="19"/>
      <c r="AL2575" s="19"/>
      <c r="AM2575" s="19"/>
      <c r="AN2575" s="19"/>
      <c r="AO2575" s="19"/>
      <c r="AP2575" s="19" t="s">
        <v>18319</v>
      </c>
      <c r="AQ2575" s="19"/>
      <c r="AR2575" s="19"/>
      <c r="AS2575" s="19"/>
      <c r="AT2575" s="19">
        <v>5045</v>
      </c>
      <c r="AU2575" s="19"/>
      <c r="AV2575" s="19" t="s">
        <v>11249</v>
      </c>
      <c r="AW2575" s="19">
        <v>6</v>
      </c>
      <c r="AX2575" s="19">
        <v>8</v>
      </c>
      <c r="AY2575" s="19">
        <v>2</v>
      </c>
      <c r="AZ2575" s="19"/>
      <c r="BA2575" s="19" t="s">
        <v>153</v>
      </c>
      <c r="BB2575" s="19"/>
      <c r="BC2575" s="19"/>
      <c r="BD2575" s="19" t="s">
        <v>154</v>
      </c>
      <c r="BE2575" s="19"/>
    </row>
    <row r="2576" spans="1:57" ht="16" customHeight="1">
      <c r="A2576" s="17" t="s">
        <v>11250</v>
      </c>
      <c r="B2576" s="17" t="s">
        <v>11251</v>
      </c>
      <c r="C2576" s="46">
        <v>43671</v>
      </c>
      <c r="D2576" s="47">
        <f ca="1">DATEDIF('Customer Data'!$C2576,TODAY(),"d")/365</f>
        <v>0.57260273972602738</v>
      </c>
      <c r="E2576" s="17" t="s">
        <v>74</v>
      </c>
      <c r="F2576" s="17">
        <f>IFERROR(INDEX(AccountStatusTable[],MATCH('Customer Data'!$E2576,Account_Status,0),2),3)</f>
        <v>3</v>
      </c>
      <c r="G2576" s="17" t="s">
        <v>176</v>
      </c>
      <c r="H2576" s="17" t="s">
        <v>177</v>
      </c>
      <c r="I2576" s="17" t="s">
        <v>2048</v>
      </c>
      <c r="J2576" s="17" t="s">
        <v>1259</v>
      </c>
      <c r="K2576" s="17" t="s">
        <v>103</v>
      </c>
      <c r="L2576" s="17" t="s">
        <v>33</v>
      </c>
      <c r="M2576" s="17" t="s">
        <v>64</v>
      </c>
      <c r="N2576" s="17" t="s">
        <v>19611</v>
      </c>
      <c r="O2576" s="17">
        <f>IFERROR(IFERROR(INDEX(VerifiedDeploymentLookup[],MATCH(M2576,Verified_Deployment_Type,0),2),INDEX(DeploymentLookup[],MATCH(N2576,Deployment_Type,0),2)),0)</f>
        <v>1</v>
      </c>
      <c r="P2576" s="17" t="s">
        <v>104</v>
      </c>
      <c r="Q2576" s="17">
        <f>INDEX(RegionLookup[],MATCH('Customer Data'!$P2576,Region,0),3)</f>
        <v>1</v>
      </c>
      <c r="R2576" s="59" t="s">
        <v>335</v>
      </c>
      <c r="S2576" s="49">
        <f>IFERROR(INDEX(CompanySizeLookup[],MATCH('Customer Data'!$R2576,of_Employees,0),2),1)</f>
        <v>3</v>
      </c>
      <c r="T2576" s="17"/>
      <c r="U2576" s="50">
        <v>47919.6</v>
      </c>
      <c r="V2576" s="50">
        <v>35939.699999999997</v>
      </c>
      <c r="W2576" s="46">
        <v>44037</v>
      </c>
      <c r="X2576" s="17" t="s">
        <v>230</v>
      </c>
      <c r="Y2576" s="17" t="str">
        <f>IFERROR(INDEX(IndustryLookup[],MATCH(X2576,Industry,0),2),"Not Specified")</f>
        <v>Insurance</v>
      </c>
      <c r="Z2576" s="17">
        <f>INDEX(MetaIndustryLookup[],MATCH('Customer Data'!$Y2576,[0]!Meta_Industry,0),2)</f>
        <v>24</v>
      </c>
      <c r="AA2576" s="17"/>
      <c r="AB2576" s="17">
        <v>6311</v>
      </c>
      <c r="AC2576" s="17" t="s">
        <v>19610</v>
      </c>
      <c r="AD2576" s="17" t="s">
        <v>181</v>
      </c>
      <c r="AE2576" s="17">
        <f>IF('Customer Data'!$AD2576="",0,1)</f>
        <v>1</v>
      </c>
      <c r="AF2576" s="17"/>
      <c r="AG2576" s="50">
        <v>0</v>
      </c>
      <c r="AH2576" s="50">
        <v>0</v>
      </c>
      <c r="AI2576" s="17"/>
      <c r="AJ2576" s="51" t="s">
        <v>19639</v>
      </c>
      <c r="AK2576" s="17"/>
      <c r="AL2576" s="17"/>
      <c r="AM2576" s="17"/>
      <c r="AN2576" s="17"/>
      <c r="AO2576" s="17"/>
      <c r="AP2576" s="17" t="s">
        <v>18319</v>
      </c>
      <c r="AQ2576" s="17"/>
      <c r="AR2576" s="17"/>
      <c r="AS2576" s="17"/>
      <c r="AT2576" s="17">
        <v>6311</v>
      </c>
      <c r="AU2576" s="50">
        <v>0</v>
      </c>
      <c r="AV2576" s="17" t="s">
        <v>11252</v>
      </c>
      <c r="AW2576" s="17">
        <v>6</v>
      </c>
      <c r="AX2576" s="17">
        <v>8</v>
      </c>
      <c r="AY2576" s="17">
        <v>3</v>
      </c>
      <c r="AZ2576" s="17">
        <v>4000000</v>
      </c>
      <c r="BA2576" s="17" t="s">
        <v>183</v>
      </c>
      <c r="BB2576" s="17" t="s">
        <v>184</v>
      </c>
      <c r="BC2576" s="17"/>
      <c r="BD2576" s="17" t="s">
        <v>185</v>
      </c>
      <c r="BE2576" s="17"/>
    </row>
    <row r="2577" spans="1:57" ht="16" customHeight="1">
      <c r="A2577" s="19" t="s">
        <v>11253</v>
      </c>
      <c r="B2577" s="19" t="s">
        <v>11254</v>
      </c>
      <c r="C2577" s="53">
        <v>42003</v>
      </c>
      <c r="D2577" s="54">
        <f ca="1">DATEDIF('Customer Data'!$C2577,TODAY(),"d")/365</f>
        <v>5.1424657534246574</v>
      </c>
      <c r="E2577" s="19" t="s">
        <v>27</v>
      </c>
      <c r="F2577" s="19">
        <f>IFERROR(INDEX(AccountStatusTable[],MATCH('Customer Data'!$E2577,Account_Status,0),2),3)</f>
        <v>1</v>
      </c>
      <c r="G2577" s="19" t="s">
        <v>176</v>
      </c>
      <c r="H2577" s="19" t="s">
        <v>87</v>
      </c>
      <c r="I2577" s="19" t="s">
        <v>368</v>
      </c>
      <c r="J2577" s="19" t="s">
        <v>179</v>
      </c>
      <c r="K2577" s="19" t="s">
        <v>103</v>
      </c>
      <c r="L2577" s="19" t="s">
        <v>33</v>
      </c>
      <c r="M2577" s="19" t="s">
        <v>64</v>
      </c>
      <c r="N2577" s="19" t="s">
        <v>19614</v>
      </c>
      <c r="O2577" s="19">
        <f>IFERROR(IFERROR(INDEX(VerifiedDeploymentLookup[],MATCH(M2577,Verified_Deployment_Type,0),2),INDEX(DeploymentLookup[],MATCH(N2577,Deployment_Type,0),2)),0)</f>
        <v>1</v>
      </c>
      <c r="P2577" s="19" t="s">
        <v>104</v>
      </c>
      <c r="Q2577" s="19">
        <f>INDEX(RegionLookup[],MATCH('Customer Data'!$P2577,Region,0),3)</f>
        <v>1</v>
      </c>
      <c r="R2577" s="27">
        <v>18568</v>
      </c>
      <c r="S2577" s="56">
        <f>IFERROR(INDEX(CompanySizeLookup[],MATCH('Customer Data'!$R2577,of_Employees,0),2),1)</f>
        <v>2</v>
      </c>
      <c r="T2577" s="19">
        <v>16</v>
      </c>
      <c r="U2577" s="57">
        <v>9088.2000000000007</v>
      </c>
      <c r="V2577" s="57">
        <v>6816.15</v>
      </c>
      <c r="W2577" s="53">
        <v>44561</v>
      </c>
      <c r="X2577" s="19" t="s">
        <v>2470</v>
      </c>
      <c r="Y2577" s="19" t="str">
        <f>IFERROR(INDEX(IndustryLookup[],MATCH(X2577,Industry,0),2),"Not Specified")</f>
        <v>Environmental</v>
      </c>
      <c r="Z2577" s="19">
        <f>INDEX(MetaIndustryLookup[],MATCH('Customer Data'!$Y2577,[0]!Meta_Industry,0),2)</f>
        <v>15</v>
      </c>
      <c r="AA2577" s="19"/>
      <c r="AB2577" s="19">
        <v>8399</v>
      </c>
      <c r="AC2577" s="19" t="s">
        <v>19610</v>
      </c>
      <c r="AD2577" s="19" t="s">
        <v>382</v>
      </c>
      <c r="AE2577" s="19">
        <f>IF('Customer Data'!$AD2577="",0,1)</f>
        <v>1</v>
      </c>
      <c r="AF2577" s="19"/>
      <c r="AG2577" s="19"/>
      <c r="AH2577" s="19"/>
      <c r="AI2577" s="19"/>
      <c r="AJ2577" s="58" t="s">
        <v>19700</v>
      </c>
      <c r="AK2577" s="19"/>
      <c r="AL2577" s="19"/>
      <c r="AM2577" s="19"/>
      <c r="AN2577" s="19"/>
      <c r="AO2577" s="19"/>
      <c r="AP2577" s="19" t="s">
        <v>18319</v>
      </c>
      <c r="AQ2577" s="19"/>
      <c r="AR2577" s="19"/>
      <c r="AS2577" s="19"/>
      <c r="AT2577" s="19">
        <v>8399</v>
      </c>
      <c r="AU2577" s="19"/>
      <c r="AV2577" s="19" t="s">
        <v>11255</v>
      </c>
      <c r="AW2577" s="19">
        <v>5</v>
      </c>
      <c r="AX2577" s="19">
        <v>8</v>
      </c>
      <c r="AY2577" s="19">
        <v>2</v>
      </c>
      <c r="AZ2577" s="19" t="s">
        <v>74</v>
      </c>
      <c r="BA2577" s="19" t="s">
        <v>384</v>
      </c>
      <c r="BB2577" s="19" t="s">
        <v>179</v>
      </c>
      <c r="BC2577" s="19"/>
      <c r="BD2577" s="19" t="s">
        <v>385</v>
      </c>
      <c r="BE2577" s="19"/>
    </row>
    <row r="2578" spans="1:57" ht="16" customHeight="1">
      <c r="A2578" s="17" t="s">
        <v>11256</v>
      </c>
      <c r="B2578" s="17" t="s">
        <v>11257</v>
      </c>
      <c r="C2578" s="46">
        <v>43738</v>
      </c>
      <c r="D2578" s="47">
        <f ca="1">DATEDIF('Customer Data'!$C2578,TODAY(),"d")/365</f>
        <v>0.38904109589041097</v>
      </c>
      <c r="E2578" s="17" t="s">
        <v>27</v>
      </c>
      <c r="F2578" s="17">
        <f>IFERROR(INDEX(AccountStatusTable[],MATCH('Customer Data'!$E2578,Account_Status,0),2),3)</f>
        <v>1</v>
      </c>
      <c r="G2578" s="17" t="s">
        <v>28</v>
      </c>
      <c r="H2578" s="17" t="s">
        <v>29</v>
      </c>
      <c r="I2578" s="17" t="s">
        <v>2981</v>
      </c>
      <c r="J2578" s="17" t="s">
        <v>11258</v>
      </c>
      <c r="K2578" s="17" t="s">
        <v>735</v>
      </c>
      <c r="L2578" s="17" t="s">
        <v>33</v>
      </c>
      <c r="M2578" s="17" t="s">
        <v>64</v>
      </c>
      <c r="N2578" s="17" t="s">
        <v>19611</v>
      </c>
      <c r="O2578" s="17">
        <f>IFERROR(IFERROR(INDEX(VerifiedDeploymentLookup[],MATCH(M2578,Verified_Deployment_Type,0),2),INDEX(DeploymentLookup[],MATCH(N2578,Deployment_Type,0),2)),0)</f>
        <v>1</v>
      </c>
      <c r="P2578" s="17" t="s">
        <v>32</v>
      </c>
      <c r="Q2578" s="17">
        <f>INDEX(RegionLookup[],MATCH('Customer Data'!$P2578,Region,0),3)</f>
        <v>3</v>
      </c>
      <c r="R2578" s="59" t="s">
        <v>92</v>
      </c>
      <c r="S2578" s="49">
        <f>IFERROR(INDEX(CompanySizeLookup[],MATCH('Customer Data'!$R2578,of_Employees,0),2),1)</f>
        <v>3</v>
      </c>
      <c r="T2578" s="17"/>
      <c r="U2578" s="50">
        <v>21994.799999999999</v>
      </c>
      <c r="V2578" s="50">
        <v>21994.799999999999</v>
      </c>
      <c r="W2578" s="46">
        <v>44834</v>
      </c>
      <c r="X2578" s="17" t="s">
        <v>215</v>
      </c>
      <c r="Y2578" s="17" t="str">
        <f>IFERROR(INDEX(IndustryLookup[],MATCH(X2578,Industry,0),2),"Not Specified")</f>
        <v>Manufacturing</v>
      </c>
      <c r="Z2578" s="17">
        <f>INDEX(MetaIndustryLookup[],MATCH('Customer Data'!$Y2578,[0]!Meta_Industry,0),2)</f>
        <v>11</v>
      </c>
      <c r="AA2578" s="17"/>
      <c r="AB2578" s="17">
        <v>5712</v>
      </c>
      <c r="AC2578" s="17"/>
      <c r="AD2578" s="17" t="s">
        <v>251</v>
      </c>
      <c r="AE2578" s="17">
        <f>IF('Customer Data'!$AD2578="",0,1)</f>
        <v>1</v>
      </c>
      <c r="AF2578" s="17" t="s">
        <v>11259</v>
      </c>
      <c r="AG2578" s="17"/>
      <c r="AH2578" s="17"/>
      <c r="AI2578" s="17"/>
      <c r="AJ2578" s="51" t="s">
        <v>19639</v>
      </c>
      <c r="AK2578" s="17"/>
      <c r="AL2578" s="17"/>
      <c r="AM2578" s="17"/>
      <c r="AN2578" s="17"/>
      <c r="AO2578" s="17"/>
      <c r="AP2578" s="17" t="s">
        <v>18319</v>
      </c>
      <c r="AQ2578" s="17"/>
      <c r="AR2578" s="17"/>
      <c r="AS2578" s="17"/>
      <c r="AT2578" s="17">
        <v>5712</v>
      </c>
      <c r="AU2578" s="17"/>
      <c r="AV2578" s="17" t="s">
        <v>11260</v>
      </c>
      <c r="AW2578" s="17">
        <v>5</v>
      </c>
      <c r="AX2578" s="17">
        <v>11</v>
      </c>
      <c r="AY2578" s="17">
        <v>4</v>
      </c>
      <c r="AZ2578" s="17" t="s">
        <v>18359</v>
      </c>
      <c r="BA2578" s="17" t="s">
        <v>253</v>
      </c>
      <c r="BB2578" s="17" t="s">
        <v>31</v>
      </c>
      <c r="BC2578" s="17" t="s">
        <v>18358</v>
      </c>
      <c r="BD2578" s="17" t="s">
        <v>254</v>
      </c>
      <c r="BE2578" s="17"/>
    </row>
    <row r="2579" spans="1:57" ht="16" customHeight="1">
      <c r="A2579" s="19" t="s">
        <v>11261</v>
      </c>
      <c r="B2579" s="19" t="s">
        <v>11262</v>
      </c>
      <c r="C2579" s="53">
        <v>42089</v>
      </c>
      <c r="D2579" s="54">
        <f ca="1">DATEDIF('Customer Data'!$C2579,TODAY(),"d")/365</f>
        <v>4.9068493150684933</v>
      </c>
      <c r="E2579" s="19" t="s">
        <v>27</v>
      </c>
      <c r="F2579" s="19">
        <f>IFERROR(INDEX(AccountStatusTable[],MATCH('Customer Data'!$E2579,Account_Status,0),2),3)</f>
        <v>1</v>
      </c>
      <c r="G2579" s="19" t="s">
        <v>176</v>
      </c>
      <c r="H2579" s="19" t="s">
        <v>177</v>
      </c>
      <c r="I2579" s="19" t="s">
        <v>4074</v>
      </c>
      <c r="J2579" s="19" t="s">
        <v>334</v>
      </c>
      <c r="K2579" s="19" t="s">
        <v>103</v>
      </c>
      <c r="L2579" s="19" t="s">
        <v>33</v>
      </c>
      <c r="M2579" s="19" t="s">
        <v>64</v>
      </c>
      <c r="N2579" s="19" t="s">
        <v>19614</v>
      </c>
      <c r="O2579" s="19">
        <f>IFERROR(IFERROR(INDEX(VerifiedDeploymentLookup[],MATCH(M2579,Verified_Deployment_Type,0),2),INDEX(DeploymentLookup[],MATCH(N2579,Deployment_Type,0),2)),0)</f>
        <v>1</v>
      </c>
      <c r="P2579" s="19" t="s">
        <v>104</v>
      </c>
      <c r="Q2579" s="19">
        <f>INDEX(RegionLookup[],MATCH('Customer Data'!$P2579,Region,0),3)</f>
        <v>1</v>
      </c>
      <c r="R2579" s="27">
        <v>18568</v>
      </c>
      <c r="S2579" s="56">
        <f>IFERROR(INDEX(CompanySizeLookup[],MATCH('Customer Data'!$R2579,of_Employees,0),2),1)</f>
        <v>2</v>
      </c>
      <c r="T2579" s="19"/>
      <c r="U2579" s="57">
        <v>5598.72</v>
      </c>
      <c r="V2579" s="57">
        <v>4199.04</v>
      </c>
      <c r="W2579" s="53">
        <v>44281</v>
      </c>
      <c r="X2579" s="19" t="s">
        <v>66</v>
      </c>
      <c r="Y2579" s="19" t="str">
        <f>IFERROR(INDEX(IndustryLookup[],MATCH(X2579,Industry,0),2),"Not Specified")</f>
        <v>Healthcare</v>
      </c>
      <c r="Z2579" s="19">
        <f>INDEX(MetaIndustryLookup[],MATCH('Customer Data'!$Y2579,[0]!Meta_Industry,0),2)</f>
        <v>20</v>
      </c>
      <c r="AA2579" s="19"/>
      <c r="AB2579" s="19">
        <v>80</v>
      </c>
      <c r="AC2579" s="19" t="s">
        <v>19610</v>
      </c>
      <c r="AD2579" s="19" t="s">
        <v>181</v>
      </c>
      <c r="AE2579" s="19">
        <f>IF('Customer Data'!$AD2579="",0,1)</f>
        <v>1</v>
      </c>
      <c r="AF2579" s="19"/>
      <c r="AG2579" s="19"/>
      <c r="AH2579" s="19"/>
      <c r="AI2579" s="19"/>
      <c r="AJ2579" s="58" t="s">
        <v>21348</v>
      </c>
      <c r="AK2579" s="19" t="s">
        <v>19308</v>
      </c>
      <c r="AL2579" s="19">
        <v>15</v>
      </c>
      <c r="AM2579" s="19" t="s">
        <v>18346</v>
      </c>
      <c r="AN2579" s="19" t="s">
        <v>18345</v>
      </c>
      <c r="AO2579" s="19"/>
      <c r="AP2579" s="19" t="s">
        <v>18319</v>
      </c>
      <c r="AQ2579" s="19"/>
      <c r="AR2579" s="19"/>
      <c r="AS2579" s="19"/>
      <c r="AT2579" s="19">
        <v>80</v>
      </c>
      <c r="AU2579" s="19"/>
      <c r="AV2579" s="19" t="s">
        <v>11263</v>
      </c>
      <c r="AW2579" s="19">
        <v>6</v>
      </c>
      <c r="AX2579" s="19">
        <v>8</v>
      </c>
      <c r="AY2579" s="19">
        <v>3</v>
      </c>
      <c r="AZ2579" s="19">
        <v>4000000</v>
      </c>
      <c r="BA2579" s="19" t="s">
        <v>183</v>
      </c>
      <c r="BB2579" s="19" t="s">
        <v>184</v>
      </c>
      <c r="BC2579" s="19"/>
      <c r="BD2579" s="19" t="s">
        <v>185</v>
      </c>
      <c r="BE2579" s="19"/>
    </row>
    <row r="2580" spans="1:57" ht="16" customHeight="1">
      <c r="A2580" s="17" t="s">
        <v>11264</v>
      </c>
      <c r="B2580" s="17" t="s">
        <v>11265</v>
      </c>
      <c r="C2580" s="46">
        <v>43326</v>
      </c>
      <c r="D2580" s="47">
        <f ca="1">DATEDIF('Customer Data'!$C2580,TODAY(),"d")/365</f>
        <v>1.5178082191780822</v>
      </c>
      <c r="E2580" s="17" t="s">
        <v>74</v>
      </c>
      <c r="F2580" s="17">
        <f>IFERROR(INDEX(AccountStatusTable[],MATCH('Customer Data'!$E2580,Account_Status,0),2),3)</f>
        <v>3</v>
      </c>
      <c r="G2580" s="17" t="s">
        <v>198</v>
      </c>
      <c r="H2580" s="17" t="s">
        <v>177</v>
      </c>
      <c r="I2580" s="17" t="s">
        <v>11266</v>
      </c>
      <c r="J2580" s="17" t="s">
        <v>236</v>
      </c>
      <c r="K2580" s="17" t="s">
        <v>103</v>
      </c>
      <c r="L2580" s="17" t="s">
        <v>33</v>
      </c>
      <c r="M2580" s="17" t="s">
        <v>64</v>
      </c>
      <c r="N2580" s="17" t="s">
        <v>19611</v>
      </c>
      <c r="O2580" s="17">
        <f>IFERROR(IFERROR(INDEX(VerifiedDeploymentLookup[],MATCH(M2580,Verified_Deployment_Type,0),2),INDEX(DeploymentLookup[],MATCH(N2580,Deployment_Type,0),2)),0)</f>
        <v>1</v>
      </c>
      <c r="P2580" s="17" t="s">
        <v>104</v>
      </c>
      <c r="Q2580" s="17">
        <f>INDEX(RegionLookup[],MATCH('Customer Data'!$P2580,Region,0),3)</f>
        <v>1</v>
      </c>
      <c r="R2580" s="48">
        <v>18568</v>
      </c>
      <c r="S2580" s="49">
        <f>IFERROR(INDEX(CompanySizeLookup[],MATCH('Customer Data'!$R2580,of_Employees,0),2),1)</f>
        <v>2</v>
      </c>
      <c r="T2580" s="17"/>
      <c r="U2580" s="50">
        <v>7488</v>
      </c>
      <c r="V2580" s="50">
        <v>6364.8</v>
      </c>
      <c r="W2580" s="46">
        <v>44057</v>
      </c>
      <c r="X2580" s="17" t="s">
        <v>206</v>
      </c>
      <c r="Y2580" s="17" t="str">
        <f>IFERROR(INDEX(IndustryLookup[],MATCH(X2580,Industry,0),2),"Not Specified")</f>
        <v>Construction</v>
      </c>
      <c r="Z2580" s="17">
        <f>INDEX(MetaIndustryLookup[],MATCH('Customer Data'!$Y2580,[0]!Meta_Industry,0),2)</f>
        <v>7</v>
      </c>
      <c r="AA2580" s="17"/>
      <c r="AB2580" s="17">
        <v>33</v>
      </c>
      <c r="AC2580" s="17" t="s">
        <v>19610</v>
      </c>
      <c r="AD2580" s="17" t="s">
        <v>459</v>
      </c>
      <c r="AE2580" s="17">
        <f>IF('Customer Data'!$AD2580="",0,1)</f>
        <v>1</v>
      </c>
      <c r="AF2580" s="17"/>
      <c r="AG2580" s="17"/>
      <c r="AH2580" s="17"/>
      <c r="AI2580" s="17"/>
      <c r="AJ2580" s="51" t="s">
        <v>21347</v>
      </c>
      <c r="AK2580" s="17" t="s">
        <v>19302</v>
      </c>
      <c r="AL2580" s="17">
        <v>60</v>
      </c>
      <c r="AM2580" s="17" t="s">
        <v>18356</v>
      </c>
      <c r="AN2580" s="17" t="s">
        <v>18337</v>
      </c>
      <c r="AO2580" s="17"/>
      <c r="AP2580" s="17" t="s">
        <v>18319</v>
      </c>
      <c r="AQ2580" s="17"/>
      <c r="AR2580" s="17"/>
      <c r="AS2580" s="17"/>
      <c r="AT2580" s="17">
        <v>33</v>
      </c>
      <c r="AU2580" s="17"/>
      <c r="AV2580" s="17" t="s">
        <v>11267</v>
      </c>
      <c r="AW2580" s="17">
        <v>1</v>
      </c>
      <c r="AX2580" s="17">
        <v>1</v>
      </c>
      <c r="AY2580" s="17">
        <v>0</v>
      </c>
      <c r="AZ2580" s="17"/>
      <c r="BA2580" s="17" t="s">
        <v>461</v>
      </c>
      <c r="BB2580" s="17" t="s">
        <v>458</v>
      </c>
      <c r="BC2580" s="17"/>
      <c r="BD2580" s="17" t="s">
        <v>462</v>
      </c>
      <c r="BE2580" s="17"/>
    </row>
    <row r="2581" spans="1:57" ht="16" customHeight="1">
      <c r="A2581" s="19" t="s">
        <v>11268</v>
      </c>
      <c r="B2581" s="19" t="s">
        <v>11269</v>
      </c>
      <c r="C2581" s="53">
        <v>42307</v>
      </c>
      <c r="D2581" s="54">
        <f ca="1">DATEDIF('Customer Data'!$C2581,TODAY(),"d")/365</f>
        <v>4.3095890410958901</v>
      </c>
      <c r="E2581" s="19" t="s">
        <v>27</v>
      </c>
      <c r="F2581" s="19">
        <f>IFERROR(INDEX(AccountStatusTable[],MATCH('Customer Data'!$E2581,Account_Status,0),2),3)</f>
        <v>1</v>
      </c>
      <c r="G2581" s="19" t="s">
        <v>61</v>
      </c>
      <c r="H2581" s="19" t="s">
        <v>61</v>
      </c>
      <c r="I2581" s="19" t="s">
        <v>886</v>
      </c>
      <c r="J2581" s="19"/>
      <c r="K2581" s="19" t="s">
        <v>205</v>
      </c>
      <c r="L2581" s="19" t="s">
        <v>33</v>
      </c>
      <c r="M2581" s="19" t="s">
        <v>34</v>
      </c>
      <c r="N2581" s="19" t="s">
        <v>19614</v>
      </c>
      <c r="O2581" s="19">
        <f>IFERROR(IFERROR(INDEX(VerifiedDeploymentLookup[],MATCH(M2581,Verified_Deployment_Type,0),2),INDEX(DeploymentLookup[],MATCH(N2581,Deployment_Type,0),2)),0)</f>
        <v>0</v>
      </c>
      <c r="P2581" s="19" t="s">
        <v>65</v>
      </c>
      <c r="Q2581" s="19">
        <f>INDEX(RegionLookup[],MATCH('Customer Data'!$P2581,Region,0),3)</f>
        <v>2</v>
      </c>
      <c r="R2581" s="55" t="s">
        <v>92</v>
      </c>
      <c r="S2581" s="56">
        <f>IFERROR(INDEX(CompanySizeLookup[],MATCH('Customer Data'!$R2581,of_Employees,0),2),1)</f>
        <v>3</v>
      </c>
      <c r="T2581" s="19">
        <v>44</v>
      </c>
      <c r="U2581" s="57">
        <v>10608</v>
      </c>
      <c r="V2581" s="57">
        <v>8486.4</v>
      </c>
      <c r="W2581" s="53">
        <v>44134</v>
      </c>
      <c r="X2581" s="19" t="s">
        <v>344</v>
      </c>
      <c r="Y2581" s="19" t="str">
        <f>IFERROR(INDEX(IndustryLookup[],MATCH(X2581,Industry,0),2),"Not Specified")</f>
        <v>Real Estate</v>
      </c>
      <c r="Z2581" s="19">
        <f>INDEX(MetaIndustryLookup[],MATCH('Customer Data'!$Y2581,[0]!Meta_Industry,0),2)</f>
        <v>31</v>
      </c>
      <c r="AA2581" s="19"/>
      <c r="AB2581" s="19">
        <v>6111</v>
      </c>
      <c r="AC2581" s="19"/>
      <c r="AD2581" s="19" t="s">
        <v>960</v>
      </c>
      <c r="AE2581" s="19">
        <f>IF('Customer Data'!$AD2581="",0,1)</f>
        <v>1</v>
      </c>
      <c r="AF2581" s="58" t="s">
        <v>11270</v>
      </c>
      <c r="AG2581" s="19"/>
      <c r="AH2581" s="19"/>
      <c r="AI2581" s="19"/>
      <c r="AJ2581" s="58" t="s">
        <v>21346</v>
      </c>
      <c r="AK2581" s="19"/>
      <c r="AL2581" s="19"/>
      <c r="AM2581" s="19"/>
      <c r="AN2581" s="19"/>
      <c r="AO2581" s="19"/>
      <c r="AP2581" s="19" t="s">
        <v>18319</v>
      </c>
      <c r="AQ2581" s="19"/>
      <c r="AR2581" s="19"/>
      <c r="AS2581" s="19"/>
      <c r="AT2581" s="19">
        <v>6111</v>
      </c>
      <c r="AU2581" s="19"/>
      <c r="AV2581" s="19" t="s">
        <v>11271</v>
      </c>
      <c r="AW2581" s="19"/>
      <c r="AX2581" s="19"/>
      <c r="AY2581" s="19"/>
      <c r="AZ2581" s="19"/>
      <c r="BA2581" s="19" t="s">
        <v>886</v>
      </c>
      <c r="BB2581" s="19" t="s">
        <v>40</v>
      </c>
      <c r="BC2581" s="19"/>
      <c r="BD2581" s="19" t="s">
        <v>962</v>
      </c>
      <c r="BE2581" s="19"/>
    </row>
    <row r="2582" spans="1:57" ht="16" customHeight="1">
      <c r="A2582" s="17" t="s">
        <v>11272</v>
      </c>
      <c r="B2582" s="17" t="s">
        <v>11273</v>
      </c>
      <c r="C2582" s="46">
        <v>41992</v>
      </c>
      <c r="D2582" s="47">
        <f ca="1">DATEDIF('Customer Data'!$C2582,TODAY(),"d")/365</f>
        <v>5.1726027397260275</v>
      </c>
      <c r="E2582" s="17" t="s">
        <v>27</v>
      </c>
      <c r="F2582" s="17">
        <f>IFERROR(INDEX(AccountStatusTable[],MATCH('Customer Data'!$E2582,Account_Status,0),2),3)</f>
        <v>1</v>
      </c>
      <c r="G2582" s="17" t="s">
        <v>60</v>
      </c>
      <c r="H2582" s="17" t="s">
        <v>60</v>
      </c>
      <c r="I2582" s="17" t="s">
        <v>11274</v>
      </c>
      <c r="J2582" s="17" t="s">
        <v>40</v>
      </c>
      <c r="K2582" s="17" t="s">
        <v>140</v>
      </c>
      <c r="L2582" s="17" t="s">
        <v>33</v>
      </c>
      <c r="M2582" s="17" t="s">
        <v>34</v>
      </c>
      <c r="N2582" s="17" t="s">
        <v>19614</v>
      </c>
      <c r="O2582" s="17">
        <f>IFERROR(IFERROR(INDEX(VerifiedDeploymentLookup[],MATCH(M2582,Verified_Deployment_Type,0),2),INDEX(DeploymentLookup[],MATCH(N2582,Deployment_Type,0),2)),0)</f>
        <v>0</v>
      </c>
      <c r="P2582" s="17" t="s">
        <v>65</v>
      </c>
      <c r="Q2582" s="17">
        <f>INDEX(RegionLookup[],MATCH('Customer Data'!$P2582,Region,0),3)</f>
        <v>2</v>
      </c>
      <c r="R2582" s="59" t="s">
        <v>92</v>
      </c>
      <c r="S2582" s="49">
        <f>IFERROR(INDEX(CompanySizeLookup[],MATCH('Customer Data'!$R2582,of_Employees,0),2),1)</f>
        <v>3</v>
      </c>
      <c r="T2582" s="17">
        <v>3</v>
      </c>
      <c r="U2582" s="50">
        <v>32640</v>
      </c>
      <c r="V2582" s="50">
        <v>24480</v>
      </c>
      <c r="W2582" s="46">
        <v>44184</v>
      </c>
      <c r="X2582" s="17" t="s">
        <v>239</v>
      </c>
      <c r="Y2582" s="17" t="str">
        <f>IFERROR(INDEX(IndustryLookup[],MATCH(X2582,Industry,0),2),"Not Specified")</f>
        <v>Technology</v>
      </c>
      <c r="Z2582" s="17">
        <f>INDEX(MetaIndustryLookup[],MATCH('Customer Data'!$Y2582,[0]!Meta_Industry,0),2)</f>
        <v>36</v>
      </c>
      <c r="AA2582" s="17"/>
      <c r="AB2582" s="17">
        <v>4813</v>
      </c>
      <c r="AC2582" s="17" t="s">
        <v>19610</v>
      </c>
      <c r="AD2582" s="17" t="s">
        <v>130</v>
      </c>
      <c r="AE2582" s="17">
        <f>IF('Customer Data'!$AD2582="",0,1)</f>
        <v>1</v>
      </c>
      <c r="AF2582" s="17"/>
      <c r="AG2582" s="17"/>
      <c r="AH2582" s="17"/>
      <c r="AI2582" s="17"/>
      <c r="AJ2582" s="51" t="s">
        <v>19700</v>
      </c>
      <c r="AK2582" s="17"/>
      <c r="AL2582" s="17"/>
      <c r="AM2582" s="17"/>
      <c r="AN2582" s="17"/>
      <c r="AO2582" s="17"/>
      <c r="AP2582" s="17" t="s">
        <v>18319</v>
      </c>
      <c r="AQ2582" s="17"/>
      <c r="AR2582" s="17"/>
      <c r="AS2582" s="17"/>
      <c r="AT2582" s="17">
        <v>4813</v>
      </c>
      <c r="AU2582" s="17"/>
      <c r="AV2582" s="17" t="s">
        <v>11275</v>
      </c>
      <c r="AW2582" s="17">
        <v>9</v>
      </c>
      <c r="AX2582" s="17">
        <v>9</v>
      </c>
      <c r="AY2582" s="17">
        <v>4</v>
      </c>
      <c r="AZ2582" s="17" t="s">
        <v>1782</v>
      </c>
      <c r="BA2582" s="17" t="s">
        <v>133</v>
      </c>
      <c r="BB2582" s="17" t="s">
        <v>40</v>
      </c>
      <c r="BC2582" s="17"/>
      <c r="BD2582" s="17" t="s">
        <v>134</v>
      </c>
      <c r="BE2582" s="17"/>
    </row>
    <row r="2583" spans="1:57" ht="16" customHeight="1">
      <c r="A2583" s="19" t="s">
        <v>11276</v>
      </c>
      <c r="B2583" s="19" t="s">
        <v>11277</v>
      </c>
      <c r="C2583" s="53">
        <v>42733</v>
      </c>
      <c r="D2583" s="54">
        <f ca="1">DATEDIF('Customer Data'!$C2583,TODAY(),"d")/365</f>
        <v>3.1424657534246574</v>
      </c>
      <c r="E2583" s="19" t="s">
        <v>74</v>
      </c>
      <c r="F2583" s="19">
        <f>IFERROR(INDEX(AccountStatusTable[],MATCH('Customer Data'!$E2583,Account_Status,0),2),3)</f>
        <v>3</v>
      </c>
      <c r="G2583" s="19" t="s">
        <v>61</v>
      </c>
      <c r="H2583" s="19" t="s">
        <v>61</v>
      </c>
      <c r="I2583" s="19" t="s">
        <v>11278</v>
      </c>
      <c r="J2583" s="19" t="s">
        <v>40</v>
      </c>
      <c r="K2583" s="19" t="s">
        <v>520</v>
      </c>
      <c r="L2583" s="19" t="s">
        <v>33</v>
      </c>
      <c r="M2583" s="19" t="s">
        <v>34</v>
      </c>
      <c r="N2583" s="19" t="s">
        <v>19611</v>
      </c>
      <c r="O2583" s="19">
        <f>IFERROR(IFERROR(INDEX(VerifiedDeploymentLookup[],MATCH(M2583,Verified_Deployment_Type,0),2),INDEX(DeploymentLookup[],MATCH(N2583,Deployment_Type,0),2)),0)</f>
        <v>0</v>
      </c>
      <c r="P2583" s="19" t="s">
        <v>65</v>
      </c>
      <c r="Q2583" s="19">
        <f>INDEX(RegionLookup[],MATCH('Customer Data'!$P2583,Region,0),3)</f>
        <v>2</v>
      </c>
      <c r="R2583" s="27">
        <v>18568</v>
      </c>
      <c r="S2583" s="56">
        <f>IFERROR(INDEX(CompanySizeLookup[],MATCH('Customer Data'!$R2583,of_Employees,0),2),1)</f>
        <v>2</v>
      </c>
      <c r="T2583" s="19"/>
      <c r="U2583" s="57">
        <v>11232</v>
      </c>
      <c r="V2583" s="57">
        <v>8424</v>
      </c>
      <c r="W2583" s="53">
        <v>44194</v>
      </c>
      <c r="X2583" s="19" t="s">
        <v>79</v>
      </c>
      <c r="Y2583" s="19" t="str">
        <f>IFERROR(INDEX(IndustryLookup[],MATCH(X2583,Industry,0),2),"Not Specified")</f>
        <v>Consulting/Business Services</v>
      </c>
      <c r="Z2583" s="19">
        <f>INDEX(MetaIndustryLookup[],MATCH('Customer Data'!$Y2583,[0]!Meta_Industry,0),2)</f>
        <v>8</v>
      </c>
      <c r="AA2583" s="19"/>
      <c r="AB2583" s="19">
        <v>8742</v>
      </c>
      <c r="AC2583" s="19" t="s">
        <v>19610</v>
      </c>
      <c r="AD2583" s="19" t="s">
        <v>1192</v>
      </c>
      <c r="AE2583" s="19">
        <f>IF('Customer Data'!$AD2583="",0,1)</f>
        <v>1</v>
      </c>
      <c r="AF2583" s="19" t="s">
        <v>11279</v>
      </c>
      <c r="AG2583" s="57">
        <v>0</v>
      </c>
      <c r="AH2583" s="57">
        <v>0</v>
      </c>
      <c r="AI2583" s="19"/>
      <c r="AJ2583" s="58" t="s">
        <v>19639</v>
      </c>
      <c r="AK2583" s="19"/>
      <c r="AL2583" s="19"/>
      <c r="AM2583" s="19"/>
      <c r="AN2583" s="19"/>
      <c r="AO2583" s="19"/>
      <c r="AP2583" s="19" t="s">
        <v>18319</v>
      </c>
      <c r="AQ2583" s="19"/>
      <c r="AR2583" s="19"/>
      <c r="AS2583" s="19"/>
      <c r="AT2583" s="19">
        <v>8742</v>
      </c>
      <c r="AU2583" s="57">
        <v>0</v>
      </c>
      <c r="AV2583" s="19" t="s">
        <v>11280</v>
      </c>
      <c r="AW2583" s="19"/>
      <c r="AX2583" s="19"/>
      <c r="AY2583" s="19"/>
      <c r="AZ2583" s="19"/>
      <c r="BA2583" s="19" t="s">
        <v>1191</v>
      </c>
      <c r="BB2583" s="19" t="s">
        <v>40</v>
      </c>
      <c r="BC2583" s="19"/>
      <c r="BD2583" s="19" t="s">
        <v>1194</v>
      </c>
      <c r="BE2583" s="19"/>
    </row>
    <row r="2584" spans="1:57" ht="16" customHeight="1">
      <c r="A2584" s="17" t="s">
        <v>21345</v>
      </c>
      <c r="B2584" s="17" t="s">
        <v>21344</v>
      </c>
      <c r="C2584" s="46">
        <v>43635</v>
      </c>
      <c r="D2584" s="47">
        <f ca="1">DATEDIF('Customer Data'!$C2584,TODAY(),"d")/365</f>
        <v>0.67123287671232879</v>
      </c>
      <c r="E2584" s="17" t="s">
        <v>59</v>
      </c>
      <c r="F2584" s="17">
        <f>IFERROR(INDEX(AccountStatusTable[],MATCH('Customer Data'!$E2584,Account_Status,0),2),3)</f>
        <v>2</v>
      </c>
      <c r="G2584" s="17" t="s">
        <v>99</v>
      </c>
      <c r="H2584" s="17" t="s">
        <v>99</v>
      </c>
      <c r="I2584" s="17" t="s">
        <v>21343</v>
      </c>
      <c r="J2584" s="17" t="s">
        <v>102</v>
      </c>
      <c r="K2584" s="17" t="s">
        <v>103</v>
      </c>
      <c r="L2584" s="17" t="s">
        <v>33</v>
      </c>
      <c r="M2584" s="17"/>
      <c r="N2584" s="17" t="s">
        <v>19611</v>
      </c>
      <c r="O2584" s="17">
        <f>IFERROR(IFERROR(INDEX(VerifiedDeploymentLookup[],MATCH(M2584,Verified_Deployment_Type,0),2),INDEX(DeploymentLookup[],MATCH(N2584,Deployment_Type,0),2)),0)</f>
        <v>0</v>
      </c>
      <c r="P2584" s="17" t="s">
        <v>104</v>
      </c>
      <c r="Q2584" s="17">
        <f>INDEX(RegionLookup[],MATCH('Customer Data'!$P2584,Region,0),3)</f>
        <v>1</v>
      </c>
      <c r="R2584" s="59" t="s">
        <v>169</v>
      </c>
      <c r="S2584" s="49">
        <f>IFERROR(INDEX(CompanySizeLookup[],MATCH('Customer Data'!$R2584,of_Employees,0),2),1)</f>
        <v>3</v>
      </c>
      <c r="T2584" s="17"/>
      <c r="U2584" s="50">
        <v>19597.439999999999</v>
      </c>
      <c r="V2584" s="50">
        <v>19597.439999999999</v>
      </c>
      <c r="W2584" s="46">
        <v>44177</v>
      </c>
      <c r="X2584" s="17" t="s">
        <v>354</v>
      </c>
      <c r="Y2584" s="17" t="str">
        <f>IFERROR(INDEX(IndustryLookup[],MATCH(X2584,Industry,0),2),"Not Specified")</f>
        <v>Manufacturing</v>
      </c>
      <c r="Z2584" s="17">
        <f>INDEX(MetaIndustryLookup[],MATCH('Customer Data'!$Y2584,[0]!Meta_Industry,0),2)</f>
        <v>11</v>
      </c>
      <c r="AA2584" s="17"/>
      <c r="AB2584" s="17">
        <v>35</v>
      </c>
      <c r="AC2584" s="17"/>
      <c r="AD2584" s="17" t="s">
        <v>11202</v>
      </c>
      <c r="AE2584" s="17">
        <f>IF('Customer Data'!$AD2584="",0,1)</f>
        <v>1</v>
      </c>
      <c r="AF2584" s="17"/>
      <c r="AG2584" s="17"/>
      <c r="AH2584" s="17"/>
      <c r="AI2584" s="17"/>
      <c r="AJ2584" s="51" t="s">
        <v>21342</v>
      </c>
      <c r="AK2584" s="17" t="s">
        <v>21341</v>
      </c>
      <c r="AL2584" s="17">
        <v>420</v>
      </c>
      <c r="AM2584" s="17" t="s">
        <v>354</v>
      </c>
      <c r="AN2584" s="17" t="s">
        <v>18337</v>
      </c>
      <c r="AO2584" s="17">
        <v>1866</v>
      </c>
      <c r="AP2584" s="17" t="s">
        <v>18319</v>
      </c>
      <c r="AQ2584" s="17"/>
      <c r="AR2584" s="17"/>
      <c r="AS2584" s="17"/>
      <c r="AT2584" s="17">
        <v>35</v>
      </c>
      <c r="AU2584" s="17"/>
      <c r="AV2584" s="17" t="s">
        <v>21340</v>
      </c>
      <c r="AW2584" s="17"/>
      <c r="AX2584" s="17"/>
      <c r="AY2584" s="17"/>
      <c r="AZ2584" s="17"/>
      <c r="BA2584" s="17" t="s">
        <v>2030</v>
      </c>
      <c r="BB2584" s="17" t="s">
        <v>1132</v>
      </c>
      <c r="BC2584" s="17" t="s">
        <v>19000</v>
      </c>
      <c r="BD2584" s="17" t="s">
        <v>11204</v>
      </c>
      <c r="BE2584" s="17"/>
    </row>
    <row r="2585" spans="1:57" ht="16" customHeight="1">
      <c r="A2585" s="19" t="s">
        <v>11281</v>
      </c>
      <c r="B2585" s="19" t="s">
        <v>11282</v>
      </c>
      <c r="C2585" s="53">
        <v>43592</v>
      </c>
      <c r="D2585" s="54">
        <f ca="1">DATEDIF('Customer Data'!$C2585,TODAY(),"d")/365</f>
        <v>0.78904109589041094</v>
      </c>
      <c r="E2585" s="19" t="s">
        <v>74</v>
      </c>
      <c r="F2585" s="19">
        <f>IFERROR(INDEX(AccountStatusTable[],MATCH('Customer Data'!$E2585,Account_Status,0),2),3)</f>
        <v>3</v>
      </c>
      <c r="G2585" s="19" t="s">
        <v>60</v>
      </c>
      <c r="H2585" s="19" t="s">
        <v>61</v>
      </c>
      <c r="I2585" s="19" t="s">
        <v>11283</v>
      </c>
      <c r="J2585" s="19" t="s">
        <v>148</v>
      </c>
      <c r="K2585" s="19" t="s">
        <v>149</v>
      </c>
      <c r="L2585" s="19" t="s">
        <v>33</v>
      </c>
      <c r="M2585" s="19" t="s">
        <v>34</v>
      </c>
      <c r="N2585" s="19" t="s">
        <v>19611</v>
      </c>
      <c r="O2585" s="19">
        <f>IFERROR(IFERROR(INDEX(VerifiedDeploymentLookup[],MATCH(M2585,Verified_Deployment_Type,0),2),INDEX(DeploymentLookup[],MATCH(N2585,Deployment_Type,0),2)),0)</f>
        <v>0</v>
      </c>
      <c r="P2585" s="19" t="s">
        <v>65</v>
      </c>
      <c r="Q2585" s="19">
        <f>INDEX(RegionLookup[],MATCH('Customer Data'!$P2585,Region,0),3)</f>
        <v>2</v>
      </c>
      <c r="R2585" s="60">
        <v>43840</v>
      </c>
      <c r="S2585" s="56">
        <f>IFERROR(INDEX(CompanySizeLookup[],MATCH('Customer Data'!$R2585,of_Employees,0),2),1)</f>
        <v>1</v>
      </c>
      <c r="T2585" s="19"/>
      <c r="U2585" s="57">
        <v>2700</v>
      </c>
      <c r="V2585" s="57">
        <v>2700</v>
      </c>
      <c r="W2585" s="53">
        <v>43958</v>
      </c>
      <c r="X2585" s="19" t="s">
        <v>1091</v>
      </c>
      <c r="Y2585" s="19" t="str">
        <f>IFERROR(INDEX(IndustryLookup[],MATCH(X2585,Industry,0),2),"Not Specified")</f>
        <v>Not for Profit</v>
      </c>
      <c r="Z2585" s="19">
        <f>INDEX(MetaIndustryLookup[],MATCH('Customer Data'!$Y2585,[0]!Meta_Industry,0),2)</f>
        <v>29</v>
      </c>
      <c r="AA2585" s="19"/>
      <c r="AB2585" s="19"/>
      <c r="AC2585" s="19" t="s">
        <v>19610</v>
      </c>
      <c r="AD2585" s="19" t="s">
        <v>150</v>
      </c>
      <c r="AE2585" s="19">
        <f>IF('Customer Data'!$AD2585="",0,1)</f>
        <v>1</v>
      </c>
      <c r="AF2585" s="19" t="s">
        <v>11281</v>
      </c>
      <c r="AG2585" s="19"/>
      <c r="AH2585" s="19"/>
      <c r="AI2585" s="19"/>
      <c r="AJ2585" s="58" t="s">
        <v>21339</v>
      </c>
      <c r="AK2585" s="19"/>
      <c r="AL2585" s="19"/>
      <c r="AM2585" s="19"/>
      <c r="AN2585" s="19"/>
      <c r="AO2585" s="19"/>
      <c r="AP2585" s="19" t="s">
        <v>18319</v>
      </c>
      <c r="AQ2585" s="19"/>
      <c r="AR2585" s="19"/>
      <c r="AS2585" s="19"/>
      <c r="AT2585" s="19"/>
      <c r="AU2585" s="19"/>
      <c r="AV2585" s="19" t="s">
        <v>11284</v>
      </c>
      <c r="AW2585" s="19">
        <v>6</v>
      </c>
      <c r="AX2585" s="19">
        <v>8</v>
      </c>
      <c r="AY2585" s="19">
        <v>2</v>
      </c>
      <c r="AZ2585" s="19"/>
      <c r="BA2585" s="19" t="s">
        <v>153</v>
      </c>
      <c r="BB2585" s="19"/>
      <c r="BC2585" s="19"/>
      <c r="BD2585" s="19" t="s">
        <v>154</v>
      </c>
      <c r="BE2585" s="19"/>
    </row>
    <row r="2586" spans="1:57" ht="16" customHeight="1">
      <c r="A2586" s="17" t="s">
        <v>11285</v>
      </c>
      <c r="B2586" s="17" t="s">
        <v>11286</v>
      </c>
      <c r="C2586" s="46">
        <v>41898</v>
      </c>
      <c r="D2586" s="47">
        <f ca="1">DATEDIF('Customer Data'!$C2586,TODAY(),"d")/365</f>
        <v>5.4301369863013695</v>
      </c>
      <c r="E2586" s="17" t="s">
        <v>27</v>
      </c>
      <c r="F2586" s="17">
        <f>IFERROR(INDEX(AccountStatusTable[],MATCH('Customer Data'!$E2586,Account_Status,0),2),3)</f>
        <v>1</v>
      </c>
      <c r="G2586" s="17" t="s">
        <v>86</v>
      </c>
      <c r="H2586" s="17" t="s">
        <v>87</v>
      </c>
      <c r="I2586" s="17" t="s">
        <v>508</v>
      </c>
      <c r="J2586" s="17" t="s">
        <v>40</v>
      </c>
      <c r="K2586" s="17" t="s">
        <v>509</v>
      </c>
      <c r="L2586" s="17" t="s">
        <v>33</v>
      </c>
      <c r="M2586" s="17" t="s">
        <v>64</v>
      </c>
      <c r="N2586" s="17" t="s">
        <v>19614</v>
      </c>
      <c r="O2586" s="17">
        <f>IFERROR(IFERROR(INDEX(VerifiedDeploymentLookup[],MATCH(M2586,Verified_Deployment_Type,0),2),INDEX(DeploymentLookup[],MATCH(N2586,Deployment_Type,0),2)),0)</f>
        <v>1</v>
      </c>
      <c r="P2586" s="17" t="s">
        <v>91</v>
      </c>
      <c r="Q2586" s="17">
        <f>INDEX(RegionLookup[],MATCH('Customer Data'!$P2586,Region,0),3)</f>
        <v>4</v>
      </c>
      <c r="R2586" s="59" t="s">
        <v>92</v>
      </c>
      <c r="S2586" s="49">
        <f>IFERROR(INDEX(CompanySizeLookup[],MATCH('Customer Data'!$R2586,of_Employees,0),2),1)</f>
        <v>3</v>
      </c>
      <c r="T2586" s="17">
        <v>200</v>
      </c>
      <c r="U2586" s="50">
        <v>29384.67</v>
      </c>
      <c r="V2586" s="50">
        <v>29384.67</v>
      </c>
      <c r="W2586" s="46">
        <v>44090</v>
      </c>
      <c r="X2586" s="17" t="s">
        <v>481</v>
      </c>
      <c r="Y2586" s="17" t="str">
        <f>IFERROR(INDEX(IndustryLookup[],MATCH(X2586,Industry,0),2),"Not Specified")</f>
        <v>Shipping and Transportation</v>
      </c>
      <c r="Z2586" s="17">
        <f>INDEX(MetaIndustryLookup[],MATCH('Customer Data'!$Y2586,[0]!Meta_Industry,0),2)</f>
        <v>35</v>
      </c>
      <c r="AA2586" s="17"/>
      <c r="AB2586" s="17">
        <v>4225</v>
      </c>
      <c r="AC2586" s="17" t="s">
        <v>19610</v>
      </c>
      <c r="AD2586" s="17" t="s">
        <v>511</v>
      </c>
      <c r="AE2586" s="17">
        <f>IF('Customer Data'!$AD2586="",0,1)</f>
        <v>1</v>
      </c>
      <c r="AF2586" s="17"/>
      <c r="AG2586" s="17"/>
      <c r="AH2586" s="17"/>
      <c r="AI2586" s="17"/>
      <c r="AJ2586" s="51" t="s">
        <v>21338</v>
      </c>
      <c r="AK2586" s="17"/>
      <c r="AL2586" s="17"/>
      <c r="AM2586" s="17"/>
      <c r="AN2586" s="17"/>
      <c r="AO2586" s="17"/>
      <c r="AP2586" s="17" t="s">
        <v>18319</v>
      </c>
      <c r="AQ2586" s="17"/>
      <c r="AR2586" s="17"/>
      <c r="AS2586" s="17"/>
      <c r="AT2586" s="17">
        <v>4225</v>
      </c>
      <c r="AU2586" s="17"/>
      <c r="AV2586" s="17" t="s">
        <v>11287</v>
      </c>
      <c r="AW2586" s="17">
        <v>10</v>
      </c>
      <c r="AX2586" s="17">
        <v>4</v>
      </c>
      <c r="AY2586" s="17">
        <v>4</v>
      </c>
      <c r="AZ2586" s="17" t="s">
        <v>18330</v>
      </c>
      <c r="BA2586" s="17" t="s">
        <v>514</v>
      </c>
      <c r="BB2586" s="17" t="s">
        <v>40</v>
      </c>
      <c r="BC2586" s="17"/>
      <c r="BD2586" s="17" t="s">
        <v>515</v>
      </c>
      <c r="BE2586" s="17"/>
    </row>
    <row r="2587" spans="1:57" ht="16" customHeight="1">
      <c r="A2587" s="19" t="s">
        <v>11288</v>
      </c>
      <c r="B2587" s="19" t="s">
        <v>11289</v>
      </c>
      <c r="C2587" s="53">
        <v>43131</v>
      </c>
      <c r="D2587" s="54">
        <f ca="1">DATEDIF('Customer Data'!$C2587,TODAY(),"d")/365</f>
        <v>2.0520547945205481</v>
      </c>
      <c r="E2587" s="19" t="s">
        <v>27</v>
      </c>
      <c r="F2587" s="19">
        <f>IFERROR(INDEX(AccountStatusTable[],MATCH('Customer Data'!$E2587,Account_Status,0),2),3)</f>
        <v>1</v>
      </c>
      <c r="G2587" s="19" t="s">
        <v>218</v>
      </c>
      <c r="H2587" s="19" t="s">
        <v>213</v>
      </c>
      <c r="I2587" s="19" t="s">
        <v>11290</v>
      </c>
      <c r="J2587" s="19" t="s">
        <v>220</v>
      </c>
      <c r="K2587" s="19" t="s">
        <v>103</v>
      </c>
      <c r="L2587" s="19" t="s">
        <v>33</v>
      </c>
      <c r="M2587" s="19" t="s">
        <v>34</v>
      </c>
      <c r="N2587" s="19" t="s">
        <v>19611</v>
      </c>
      <c r="O2587" s="19">
        <f>IFERROR(IFERROR(INDEX(VerifiedDeploymentLookup[],MATCH(M2587,Verified_Deployment_Type,0),2),INDEX(DeploymentLookup[],MATCH(N2587,Deployment_Type,0),2)),0)</f>
        <v>0</v>
      </c>
      <c r="P2587" s="19" t="s">
        <v>104</v>
      </c>
      <c r="Q2587" s="19">
        <f>INDEX(RegionLookup[],MATCH('Customer Data'!$P2587,Region,0),3)</f>
        <v>1</v>
      </c>
      <c r="R2587" s="27">
        <v>18568</v>
      </c>
      <c r="S2587" s="56">
        <f>IFERROR(INDEX(CompanySizeLookup[],MATCH('Customer Data'!$R2587,of_Employees,0),2),1)</f>
        <v>2</v>
      </c>
      <c r="T2587" s="19"/>
      <c r="U2587" s="57">
        <v>30201.45</v>
      </c>
      <c r="V2587" s="57">
        <v>22651.09</v>
      </c>
      <c r="W2587" s="53">
        <v>44227</v>
      </c>
      <c r="X2587" s="19" t="s">
        <v>35</v>
      </c>
      <c r="Y2587" s="19" t="str">
        <f>IFERROR(INDEX(IndustryLookup[],MATCH(X2587,Industry,0),2),"Not Specified")</f>
        <v>Information and Communication Technology (ICT)</v>
      </c>
      <c r="Z2587" s="19">
        <f>INDEX(MetaIndustryLookup[],MATCH('Customer Data'!$Y2587,[0]!Meta_Industry,0),2)</f>
        <v>23</v>
      </c>
      <c r="AA2587" s="19"/>
      <c r="AB2587" s="19">
        <v>48</v>
      </c>
      <c r="AC2587" s="19"/>
      <c r="AD2587" s="19" t="s">
        <v>707</v>
      </c>
      <c r="AE2587" s="19">
        <f>IF('Customer Data'!$AD2587="",0,1)</f>
        <v>1</v>
      </c>
      <c r="AF2587" s="19"/>
      <c r="AG2587" s="57">
        <v>0</v>
      </c>
      <c r="AH2587" s="57">
        <v>0</v>
      </c>
      <c r="AI2587" s="19"/>
      <c r="AJ2587" s="58" t="s">
        <v>21337</v>
      </c>
      <c r="AK2587" s="19" t="s">
        <v>19300</v>
      </c>
      <c r="AL2587" s="19">
        <v>15</v>
      </c>
      <c r="AM2587" s="19" t="s">
        <v>18327</v>
      </c>
      <c r="AN2587" s="19" t="s">
        <v>18326</v>
      </c>
      <c r="AO2587" s="19"/>
      <c r="AP2587" s="19" t="s">
        <v>18319</v>
      </c>
      <c r="AQ2587" s="19"/>
      <c r="AR2587" s="19"/>
      <c r="AS2587" s="19"/>
      <c r="AT2587" s="19">
        <v>48</v>
      </c>
      <c r="AU2587" s="57">
        <v>0</v>
      </c>
      <c r="AV2587" s="19" t="s">
        <v>11291</v>
      </c>
      <c r="AW2587" s="19">
        <v>3</v>
      </c>
      <c r="AX2587" s="19">
        <v>3</v>
      </c>
      <c r="AY2587" s="19">
        <v>2</v>
      </c>
      <c r="AZ2587" s="19"/>
      <c r="BA2587" s="19" t="s">
        <v>531</v>
      </c>
      <c r="BB2587" s="19" t="s">
        <v>145</v>
      </c>
      <c r="BC2587" s="58" t="s">
        <v>18365</v>
      </c>
      <c r="BD2587" s="19" t="s">
        <v>709</v>
      </c>
      <c r="BE2587" s="19"/>
    </row>
    <row r="2588" spans="1:57" ht="16" customHeight="1">
      <c r="A2588" s="17" t="s">
        <v>8587</v>
      </c>
      <c r="B2588" s="17" t="s">
        <v>8588</v>
      </c>
      <c r="C2588" s="46">
        <v>39549</v>
      </c>
      <c r="D2588" s="47">
        <f ca="1">DATEDIF('Customer Data'!$C2588,TODAY(),"d")/365</f>
        <v>11.865753424657534</v>
      </c>
      <c r="E2588" s="17" t="s">
        <v>59</v>
      </c>
      <c r="F2588" s="17">
        <f>IFERROR(INDEX(AccountStatusTable[],MATCH('Customer Data'!$E2588,Account_Status,0),2),3)</f>
        <v>2</v>
      </c>
      <c r="G2588" s="17" t="s">
        <v>61</v>
      </c>
      <c r="H2588" s="17" t="s">
        <v>61</v>
      </c>
      <c r="I2588" s="17" t="s">
        <v>8589</v>
      </c>
      <c r="J2588" s="17"/>
      <c r="K2588" s="17" t="s">
        <v>128</v>
      </c>
      <c r="L2588" s="17" t="s">
        <v>33</v>
      </c>
      <c r="M2588" s="17" t="s">
        <v>64</v>
      </c>
      <c r="N2588" s="17" t="s">
        <v>19611</v>
      </c>
      <c r="O2588" s="17">
        <f>IFERROR(IFERROR(INDEX(VerifiedDeploymentLookup[],MATCH(M2588,Verified_Deployment_Type,0),2),INDEX(DeploymentLookup[],MATCH(N2588,Deployment_Type,0),2)),0)</f>
        <v>1</v>
      </c>
      <c r="P2588" s="17" t="s">
        <v>65</v>
      </c>
      <c r="Q2588" s="17">
        <f>INDEX(RegionLookup[],MATCH('Customer Data'!$P2588,Region,0),3)</f>
        <v>2</v>
      </c>
      <c r="R2588" s="62">
        <v>43840</v>
      </c>
      <c r="S2588" s="49">
        <f>IFERROR(INDEX(CompanySizeLookup[],MATCH('Customer Data'!$R2588,of_Employees,0),2),1)</f>
        <v>1</v>
      </c>
      <c r="T2588" s="17"/>
      <c r="U2588" s="50">
        <v>5184</v>
      </c>
      <c r="V2588" s="50">
        <v>3888</v>
      </c>
      <c r="W2588" s="46">
        <v>43951</v>
      </c>
      <c r="X2588" s="17" t="s">
        <v>180</v>
      </c>
      <c r="Y2588" s="17" t="str">
        <f>IFERROR(INDEX(IndustryLookup[],MATCH(X2588,Industry,0),2),"Not Specified")</f>
        <v>Financial Services</v>
      </c>
      <c r="Z2588" s="17">
        <f>INDEX(MetaIndustryLookup[],MATCH('Customer Data'!$Y2588,[0]!Meta_Industry,0),2)</f>
        <v>4</v>
      </c>
      <c r="AA2588" s="17"/>
      <c r="AB2588" s="17">
        <v>8742</v>
      </c>
      <c r="AC2588" s="17"/>
      <c r="AD2588" s="17" t="s">
        <v>130</v>
      </c>
      <c r="AE2588" s="17">
        <f>IF('Customer Data'!$AD2588="",0,1)</f>
        <v>1</v>
      </c>
      <c r="AF2588" s="17"/>
      <c r="AG2588" s="17"/>
      <c r="AH2588" s="17"/>
      <c r="AI2588" s="17"/>
      <c r="AJ2588" s="51" t="s">
        <v>21336</v>
      </c>
      <c r="AK2588" s="17"/>
      <c r="AL2588" s="17"/>
      <c r="AM2588" s="17"/>
      <c r="AN2588" s="17"/>
      <c r="AO2588" s="17"/>
      <c r="AP2588" s="17" t="s">
        <v>18319</v>
      </c>
      <c r="AQ2588" s="17"/>
      <c r="AR2588" s="17"/>
      <c r="AS2588" s="17"/>
      <c r="AT2588" s="17">
        <v>8742</v>
      </c>
      <c r="AU2588" s="17"/>
      <c r="AV2588" s="17" t="s">
        <v>8590</v>
      </c>
      <c r="AW2588" s="17">
        <v>9</v>
      </c>
      <c r="AX2588" s="17">
        <v>9</v>
      </c>
      <c r="AY2588" s="17">
        <v>4</v>
      </c>
      <c r="AZ2588" s="17" t="s">
        <v>1782</v>
      </c>
      <c r="BA2588" s="17" t="s">
        <v>133</v>
      </c>
      <c r="BB2588" s="17" t="s">
        <v>40</v>
      </c>
      <c r="BC2588" s="17"/>
      <c r="BD2588" s="17" t="s">
        <v>134</v>
      </c>
      <c r="BE2588" s="17"/>
    </row>
    <row r="2589" spans="1:57" ht="16" customHeight="1">
      <c r="A2589" s="19" t="s">
        <v>11292</v>
      </c>
      <c r="B2589" s="19" t="s">
        <v>11293</v>
      </c>
      <c r="C2589" s="53">
        <v>43376</v>
      </c>
      <c r="D2589" s="54">
        <f ca="1">DATEDIF('Customer Data'!$C2589,TODAY(),"d")/365</f>
        <v>1.3808219178082193</v>
      </c>
      <c r="E2589" s="19" t="s">
        <v>27</v>
      </c>
      <c r="F2589" s="19">
        <f>IFERROR(INDEX(AccountStatusTable[],MATCH('Customer Data'!$E2589,Account_Status,0),2),3)</f>
        <v>1</v>
      </c>
      <c r="G2589" s="19" t="s">
        <v>28</v>
      </c>
      <c r="H2589" s="19" t="s">
        <v>29</v>
      </c>
      <c r="I2589" s="19" t="s">
        <v>1337</v>
      </c>
      <c r="J2589" s="19" t="s">
        <v>1338</v>
      </c>
      <c r="K2589" s="19" t="s">
        <v>32</v>
      </c>
      <c r="L2589" s="19" t="s">
        <v>33</v>
      </c>
      <c r="M2589" s="19" t="s">
        <v>64</v>
      </c>
      <c r="N2589" s="19" t="s">
        <v>19611</v>
      </c>
      <c r="O2589" s="19">
        <f>IFERROR(IFERROR(INDEX(VerifiedDeploymentLookup[],MATCH(M2589,Verified_Deployment_Type,0),2),INDEX(DeploymentLookup[],MATCH(N2589,Deployment_Type,0),2)),0)</f>
        <v>1</v>
      </c>
      <c r="P2589" s="19" t="s">
        <v>32</v>
      </c>
      <c r="Q2589" s="19">
        <f>INDEX(RegionLookup[],MATCH('Customer Data'!$P2589,Region,0),3)</f>
        <v>3</v>
      </c>
      <c r="R2589" s="27">
        <v>18568</v>
      </c>
      <c r="S2589" s="56">
        <f>IFERROR(INDEX(CompanySizeLookup[],MATCH('Customer Data'!$R2589,of_Employees,0),2),1)</f>
        <v>2</v>
      </c>
      <c r="T2589" s="19"/>
      <c r="U2589" s="57">
        <v>6240</v>
      </c>
      <c r="V2589" s="57">
        <v>4680</v>
      </c>
      <c r="W2589" s="53">
        <v>44107</v>
      </c>
      <c r="X2589" s="19" t="s">
        <v>66</v>
      </c>
      <c r="Y2589" s="19" t="str">
        <f>IFERROR(INDEX(IndustryLookup[],MATCH(X2589,Industry,0),2),"Not Specified")</f>
        <v>Healthcare</v>
      </c>
      <c r="Z2589" s="19">
        <f>INDEX(MetaIndustryLookup[],MATCH('Customer Data'!$Y2589,[0]!Meta_Industry,0),2)</f>
        <v>20</v>
      </c>
      <c r="AA2589" s="19"/>
      <c r="AB2589" s="19">
        <v>8731</v>
      </c>
      <c r="AC2589" s="19"/>
      <c r="AD2589" s="19" t="s">
        <v>574</v>
      </c>
      <c r="AE2589" s="19">
        <f>IF('Customer Data'!$AD2589="",0,1)</f>
        <v>1</v>
      </c>
      <c r="AF2589" s="19"/>
      <c r="AG2589" s="19"/>
      <c r="AH2589" s="19"/>
      <c r="AI2589" s="19"/>
      <c r="AJ2589" s="58" t="s">
        <v>21335</v>
      </c>
      <c r="AK2589" s="19"/>
      <c r="AL2589" s="19"/>
      <c r="AM2589" s="19"/>
      <c r="AN2589" s="19"/>
      <c r="AO2589" s="19"/>
      <c r="AP2589" s="19" t="s">
        <v>18319</v>
      </c>
      <c r="AQ2589" s="19"/>
      <c r="AR2589" s="19"/>
      <c r="AS2589" s="19"/>
      <c r="AT2589" s="19">
        <v>8731</v>
      </c>
      <c r="AU2589" s="19"/>
      <c r="AV2589" s="19" t="s">
        <v>11294</v>
      </c>
      <c r="AW2589" s="19">
        <v>25</v>
      </c>
      <c r="AX2589" s="19">
        <v>40</v>
      </c>
      <c r="AY2589" s="19">
        <v>20</v>
      </c>
      <c r="AZ2589" s="19" t="s">
        <v>18370</v>
      </c>
      <c r="BA2589" s="19" t="s">
        <v>30</v>
      </c>
      <c r="BB2589" s="19" t="s">
        <v>31</v>
      </c>
      <c r="BC2589" s="19"/>
      <c r="BD2589" s="19" t="s">
        <v>576</v>
      </c>
      <c r="BE2589" s="19"/>
    </row>
    <row r="2590" spans="1:57" ht="16" customHeight="1">
      <c r="A2590" s="17" t="s">
        <v>11295</v>
      </c>
      <c r="B2590" s="17" t="s">
        <v>11296</v>
      </c>
      <c r="C2590" s="46">
        <v>42179</v>
      </c>
      <c r="D2590" s="47">
        <f ca="1">DATEDIF('Customer Data'!$C2590,TODAY(),"d")/365</f>
        <v>4.6602739726027398</v>
      </c>
      <c r="E2590" s="17" t="s">
        <v>59</v>
      </c>
      <c r="F2590" s="17">
        <f>IFERROR(INDEX(AccountStatusTable[],MATCH('Customer Data'!$E2590,Account_Status,0),2),3)</f>
        <v>2</v>
      </c>
      <c r="G2590" s="17" t="s">
        <v>176</v>
      </c>
      <c r="H2590" s="17" t="s">
        <v>87</v>
      </c>
      <c r="I2590" s="17" t="s">
        <v>368</v>
      </c>
      <c r="J2590" s="17" t="s">
        <v>179</v>
      </c>
      <c r="K2590" s="17" t="s">
        <v>103</v>
      </c>
      <c r="L2590" s="17" t="s">
        <v>33</v>
      </c>
      <c r="M2590" s="17" t="s">
        <v>64</v>
      </c>
      <c r="N2590" s="17" t="s">
        <v>19614</v>
      </c>
      <c r="O2590" s="17">
        <f>IFERROR(IFERROR(INDEX(VerifiedDeploymentLookup[],MATCH(M2590,Verified_Deployment_Type,0),2),INDEX(DeploymentLookup[],MATCH(N2590,Deployment_Type,0),2)),0)</f>
        <v>1</v>
      </c>
      <c r="P2590" s="17" t="s">
        <v>104</v>
      </c>
      <c r="Q2590" s="17">
        <f>INDEX(RegionLookup[],MATCH('Customer Data'!$P2590,Region,0),3)</f>
        <v>1</v>
      </c>
      <c r="R2590" s="48">
        <v>18568</v>
      </c>
      <c r="S2590" s="49">
        <f>IFERROR(INDEX(CompanySizeLookup[],MATCH('Customer Data'!$R2590,of_Employees,0),2),1)</f>
        <v>2</v>
      </c>
      <c r="T2590" s="17">
        <v>43</v>
      </c>
      <c r="U2590" s="50">
        <v>18049.3</v>
      </c>
      <c r="V2590" s="50">
        <v>14439.44</v>
      </c>
      <c r="W2590" s="46">
        <v>44006</v>
      </c>
      <c r="X2590" s="17" t="s">
        <v>432</v>
      </c>
      <c r="Y2590" s="17" t="str">
        <f>IFERROR(INDEX(IndustryLookup[],MATCH(X2590,Industry,0),2),"Not Specified")</f>
        <v>Marketing/PR/Comms</v>
      </c>
      <c r="Z2590" s="17">
        <f>INDEX(MetaIndustryLookup[],MATCH('Customer Data'!$Y2590,[0]!Meta_Industry,0),2)</f>
        <v>25</v>
      </c>
      <c r="AA2590" s="17"/>
      <c r="AB2590" s="17">
        <v>2721</v>
      </c>
      <c r="AC2590" s="17"/>
      <c r="AD2590" s="17" t="s">
        <v>367</v>
      </c>
      <c r="AE2590" s="17">
        <f>IF('Customer Data'!$AD2590="",0,1)</f>
        <v>1</v>
      </c>
      <c r="AF2590" s="17"/>
      <c r="AG2590" s="17"/>
      <c r="AH2590" s="17"/>
      <c r="AI2590" s="17"/>
      <c r="AJ2590" s="51" t="s">
        <v>21334</v>
      </c>
      <c r="AK2590" s="17" t="s">
        <v>19303</v>
      </c>
      <c r="AL2590" s="17">
        <v>90</v>
      </c>
      <c r="AM2590" s="17" t="s">
        <v>399</v>
      </c>
      <c r="AN2590" s="17" t="s">
        <v>18387</v>
      </c>
      <c r="AO2590" s="17">
        <v>1968</v>
      </c>
      <c r="AP2590" s="17" t="s">
        <v>18319</v>
      </c>
      <c r="AQ2590" s="17"/>
      <c r="AR2590" s="17"/>
      <c r="AS2590" s="17"/>
      <c r="AT2590" s="17">
        <v>2721</v>
      </c>
      <c r="AU2590" s="17"/>
      <c r="AV2590" s="17" t="s">
        <v>11297</v>
      </c>
      <c r="AW2590" s="17">
        <v>5</v>
      </c>
      <c r="AX2590" s="17">
        <v>9</v>
      </c>
      <c r="AY2590" s="17">
        <v>1</v>
      </c>
      <c r="AZ2590" s="17" t="s">
        <v>18330</v>
      </c>
      <c r="BA2590" s="17" t="s">
        <v>368</v>
      </c>
      <c r="BB2590" s="17" t="s">
        <v>179</v>
      </c>
      <c r="BC2590" s="17"/>
      <c r="BD2590" s="17" t="s">
        <v>369</v>
      </c>
      <c r="BE2590" s="17"/>
    </row>
    <row r="2591" spans="1:57" ht="16" customHeight="1">
      <c r="A2591" s="19" t="s">
        <v>11298</v>
      </c>
      <c r="B2591" s="19" t="s">
        <v>11299</v>
      </c>
      <c r="C2591" s="53">
        <v>43635</v>
      </c>
      <c r="D2591" s="54">
        <f ca="1">DATEDIF('Customer Data'!$C2591,TODAY(),"d")/365</f>
        <v>0.67123287671232879</v>
      </c>
      <c r="E2591" s="19" t="s">
        <v>59</v>
      </c>
      <c r="F2591" s="19">
        <f>IFERROR(INDEX(AccountStatusTable[],MATCH('Customer Data'!$E2591,Account_Status,0),2),3)</f>
        <v>2</v>
      </c>
      <c r="G2591" s="19" t="s">
        <v>99</v>
      </c>
      <c r="H2591" s="19" t="s">
        <v>99</v>
      </c>
      <c r="I2591" s="19" t="s">
        <v>2715</v>
      </c>
      <c r="J2591" s="19" t="s">
        <v>109</v>
      </c>
      <c r="K2591" s="19" t="s">
        <v>103</v>
      </c>
      <c r="L2591" s="19" t="s">
        <v>33</v>
      </c>
      <c r="M2591" s="19"/>
      <c r="N2591" s="19" t="s">
        <v>19611</v>
      </c>
      <c r="O2591" s="19">
        <f>IFERROR(IFERROR(INDEX(VerifiedDeploymentLookup[],MATCH(M2591,Verified_Deployment_Type,0),2),INDEX(DeploymentLookup[],MATCH(N2591,Deployment_Type,0),2)),0)</f>
        <v>0</v>
      </c>
      <c r="P2591" s="19" t="s">
        <v>104</v>
      </c>
      <c r="Q2591" s="19">
        <f>INDEX(RegionLookup[],MATCH('Customer Data'!$P2591,Region,0),3)</f>
        <v>1</v>
      </c>
      <c r="R2591" s="55" t="s">
        <v>169</v>
      </c>
      <c r="S2591" s="56">
        <f>IFERROR(INDEX(CompanySizeLookup[],MATCH('Customer Data'!$R2591,of_Employees,0),2),1)</f>
        <v>3</v>
      </c>
      <c r="T2591" s="19"/>
      <c r="U2591" s="57">
        <v>49200</v>
      </c>
      <c r="V2591" s="57">
        <v>49200</v>
      </c>
      <c r="W2591" s="53">
        <v>44176</v>
      </c>
      <c r="X2591" s="19" t="s">
        <v>170</v>
      </c>
      <c r="Y2591" s="19" t="str">
        <f>IFERROR(INDEX(IndustryLookup[],MATCH(X2591,Industry,0),2),"Not Specified")</f>
        <v>Services</v>
      </c>
      <c r="Z2591" s="19">
        <f>INDEX(MetaIndustryLookup[],MATCH('Customer Data'!$Y2591,[0]!Meta_Industry,0),2)</f>
        <v>34</v>
      </c>
      <c r="AA2591" s="19"/>
      <c r="AB2591" s="19">
        <v>8732</v>
      </c>
      <c r="AC2591" s="19"/>
      <c r="AD2591" s="19"/>
      <c r="AE2591" s="19">
        <f>IF('Customer Data'!$AD2591="",0,1)</f>
        <v>0</v>
      </c>
      <c r="AF2591" s="19" t="s">
        <v>11300</v>
      </c>
      <c r="AG2591" s="19"/>
      <c r="AH2591" s="19"/>
      <c r="AI2591" s="19"/>
      <c r="AJ2591" s="58" t="s">
        <v>21333</v>
      </c>
      <c r="AK2591" s="19"/>
      <c r="AL2591" s="19"/>
      <c r="AM2591" s="19"/>
      <c r="AN2591" s="19"/>
      <c r="AO2591" s="19"/>
      <c r="AP2591" s="19" t="s">
        <v>18325</v>
      </c>
      <c r="AQ2591" s="19"/>
      <c r="AR2591" s="19"/>
      <c r="AS2591" s="19"/>
      <c r="AT2591" s="19">
        <v>8732</v>
      </c>
      <c r="AU2591" s="19"/>
      <c r="AV2591" s="19" t="s">
        <v>11301</v>
      </c>
      <c r="AW2591" s="19"/>
      <c r="AX2591" s="19"/>
      <c r="AY2591" s="19"/>
      <c r="AZ2591" s="19"/>
      <c r="BA2591" s="19"/>
      <c r="BB2591" s="19"/>
      <c r="BC2591" s="19"/>
      <c r="BD2591" s="19"/>
      <c r="BE2591" s="19"/>
    </row>
    <row r="2592" spans="1:57" ht="16" customHeight="1">
      <c r="A2592" s="17" t="s">
        <v>11302</v>
      </c>
      <c r="B2592" s="17" t="s">
        <v>11303</v>
      </c>
      <c r="C2592" s="46">
        <v>42475</v>
      </c>
      <c r="D2592" s="47">
        <f ca="1">DATEDIF('Customer Data'!$C2592,TODAY(),"d")/365</f>
        <v>3.8493150684931505</v>
      </c>
      <c r="E2592" s="17" t="s">
        <v>74</v>
      </c>
      <c r="F2592" s="17">
        <f>IFERROR(INDEX(AccountStatusTable[],MATCH('Customer Data'!$E2592,Account_Status,0),2),3)</f>
        <v>3</v>
      </c>
      <c r="G2592" s="17" t="s">
        <v>61</v>
      </c>
      <c r="H2592" s="17" t="s">
        <v>61</v>
      </c>
      <c r="I2592" s="17" t="s">
        <v>6589</v>
      </c>
      <c r="J2592" s="17" t="s">
        <v>40</v>
      </c>
      <c r="K2592" s="17" t="s">
        <v>545</v>
      </c>
      <c r="L2592" s="17" t="s">
        <v>33</v>
      </c>
      <c r="M2592" s="17" t="s">
        <v>34</v>
      </c>
      <c r="N2592" s="17" t="s">
        <v>19614</v>
      </c>
      <c r="O2592" s="17">
        <f>IFERROR(IFERROR(INDEX(VerifiedDeploymentLookup[],MATCH(M2592,Verified_Deployment_Type,0),2),INDEX(DeploymentLookup[],MATCH(N2592,Deployment_Type,0),2)),0)</f>
        <v>0</v>
      </c>
      <c r="P2592" s="17" t="s">
        <v>65</v>
      </c>
      <c r="Q2592" s="17">
        <f>INDEX(RegionLookup[],MATCH('Customer Data'!$P2592,Region,0),3)</f>
        <v>2</v>
      </c>
      <c r="R2592" s="48">
        <v>18568</v>
      </c>
      <c r="S2592" s="49">
        <f>IFERROR(INDEX(CompanySizeLookup[],MATCH('Customer Data'!$R2592,of_Employees,0),2),1)</f>
        <v>2</v>
      </c>
      <c r="T2592" s="17"/>
      <c r="U2592" s="50">
        <v>5184</v>
      </c>
      <c r="V2592" s="50">
        <v>4406.3999999999996</v>
      </c>
      <c r="W2592" s="46">
        <v>43936</v>
      </c>
      <c r="X2592" s="17" t="s">
        <v>432</v>
      </c>
      <c r="Y2592" s="17" t="str">
        <f>IFERROR(INDEX(IndustryLookup[],MATCH(X2592,Industry,0),2),"Not Specified")</f>
        <v>Marketing/PR/Comms</v>
      </c>
      <c r="Z2592" s="17">
        <f>INDEX(MetaIndustryLookup[],MATCH('Customer Data'!$Y2592,[0]!Meta_Industry,0),2)</f>
        <v>25</v>
      </c>
      <c r="AA2592" s="17"/>
      <c r="AB2592" s="17">
        <v>7372</v>
      </c>
      <c r="AC2592" s="17" t="s">
        <v>19610</v>
      </c>
      <c r="AD2592" s="17" t="s">
        <v>2343</v>
      </c>
      <c r="AE2592" s="17">
        <f>IF('Customer Data'!$AD2592="",0,1)</f>
        <v>1</v>
      </c>
      <c r="AF2592" s="17"/>
      <c r="AG2592" s="50">
        <v>0</v>
      </c>
      <c r="AH2592" s="50">
        <v>0</v>
      </c>
      <c r="AI2592" s="17"/>
      <c r="AJ2592" s="51" t="s">
        <v>21332</v>
      </c>
      <c r="AK2592" s="17"/>
      <c r="AL2592" s="17"/>
      <c r="AM2592" s="17"/>
      <c r="AN2592" s="17"/>
      <c r="AO2592" s="17"/>
      <c r="AP2592" s="17" t="s">
        <v>18319</v>
      </c>
      <c r="AQ2592" s="17"/>
      <c r="AR2592" s="17"/>
      <c r="AS2592" s="17"/>
      <c r="AT2592" s="17">
        <v>7372</v>
      </c>
      <c r="AU2592" s="50">
        <v>0</v>
      </c>
      <c r="AV2592" s="17" t="s">
        <v>11304</v>
      </c>
      <c r="AW2592" s="17">
        <v>3</v>
      </c>
      <c r="AX2592" s="17">
        <v>6</v>
      </c>
      <c r="AY2592" s="17">
        <v>2</v>
      </c>
      <c r="AZ2592" s="17" t="s">
        <v>18324</v>
      </c>
      <c r="BA2592" s="17" t="s">
        <v>2344</v>
      </c>
      <c r="BB2592" s="17" t="s">
        <v>40</v>
      </c>
      <c r="BC2592" s="17"/>
      <c r="BD2592" s="17" t="s">
        <v>2345</v>
      </c>
      <c r="BE2592" s="17"/>
    </row>
    <row r="2593" spans="1:57" ht="16" customHeight="1">
      <c r="A2593" s="19" t="s">
        <v>1942</v>
      </c>
      <c r="B2593" s="19" t="s">
        <v>1943</v>
      </c>
      <c r="C2593" s="53">
        <v>43404</v>
      </c>
      <c r="D2593" s="54">
        <f ca="1">DATEDIF('Customer Data'!$C2593,TODAY(),"d")/365</f>
        <v>1.3041095890410959</v>
      </c>
      <c r="E2593" s="19" t="s">
        <v>27</v>
      </c>
      <c r="F2593" s="19">
        <f>IFERROR(INDEX(AccountStatusTable[],MATCH('Customer Data'!$E2593,Account_Status,0),2),3)</f>
        <v>1</v>
      </c>
      <c r="G2593" s="19" t="s">
        <v>332</v>
      </c>
      <c r="H2593" s="19" t="s">
        <v>332</v>
      </c>
      <c r="I2593" s="19" t="s">
        <v>1945</v>
      </c>
      <c r="J2593" s="19" t="s">
        <v>1946</v>
      </c>
      <c r="K2593" s="19" t="s">
        <v>103</v>
      </c>
      <c r="L2593" s="19" t="s">
        <v>33</v>
      </c>
      <c r="M2593" s="19" t="s">
        <v>64</v>
      </c>
      <c r="N2593" s="19" t="s">
        <v>19614</v>
      </c>
      <c r="O2593" s="19">
        <f>IFERROR(IFERROR(INDEX(VerifiedDeploymentLookup[],MATCH(M2593,Verified_Deployment_Type,0),2),INDEX(DeploymentLookup[],MATCH(N2593,Deployment_Type,0),2)),0)</f>
        <v>1</v>
      </c>
      <c r="P2593" s="19" t="s">
        <v>104</v>
      </c>
      <c r="Q2593" s="19">
        <f>INDEX(RegionLookup[],MATCH('Customer Data'!$P2593,Region,0),3)</f>
        <v>1</v>
      </c>
      <c r="R2593" s="55" t="s">
        <v>238</v>
      </c>
      <c r="S2593" s="56">
        <f>IFERROR(INDEX(CompanySizeLookup[],MATCH('Customer Data'!$R2593,of_Employees,0),2),1)</f>
        <v>4</v>
      </c>
      <c r="T2593" s="19"/>
      <c r="U2593" s="57">
        <v>245700</v>
      </c>
      <c r="V2593" s="57">
        <v>245700</v>
      </c>
      <c r="W2593" s="53">
        <v>44135</v>
      </c>
      <c r="X2593" s="19" t="s">
        <v>481</v>
      </c>
      <c r="Y2593" s="19" t="str">
        <f>IFERROR(INDEX(IndustryLookup[],MATCH(X2593,Industry,0),2),"Not Specified")</f>
        <v>Shipping and Transportation</v>
      </c>
      <c r="Z2593" s="19">
        <f>INDEX(MetaIndustryLookup[],MATCH('Customer Data'!$Y2593,[0]!Meta_Industry,0),2)</f>
        <v>35</v>
      </c>
      <c r="AA2593" s="19"/>
      <c r="AB2593" s="19">
        <v>4213</v>
      </c>
      <c r="AC2593" s="19"/>
      <c r="AD2593" s="19" t="s">
        <v>268</v>
      </c>
      <c r="AE2593" s="19">
        <f>IF('Customer Data'!$AD2593="",0,1)</f>
        <v>1</v>
      </c>
      <c r="AF2593" s="19"/>
      <c r="AG2593" s="19"/>
      <c r="AH2593" s="19"/>
      <c r="AI2593" s="19"/>
      <c r="AJ2593" s="58" t="s">
        <v>21331</v>
      </c>
      <c r="AK2593" s="19"/>
      <c r="AL2593" s="19">
        <v>600</v>
      </c>
      <c r="AM2593" s="19"/>
      <c r="AN2593" s="19"/>
      <c r="AO2593" s="19"/>
      <c r="AP2593" s="19" t="s">
        <v>18319</v>
      </c>
      <c r="AQ2593" s="19"/>
      <c r="AR2593" s="19"/>
      <c r="AS2593" s="19"/>
      <c r="AT2593" s="19">
        <v>4213</v>
      </c>
      <c r="AU2593" s="19"/>
      <c r="AV2593" s="19" t="s">
        <v>1947</v>
      </c>
      <c r="AW2593" s="19">
        <v>6</v>
      </c>
      <c r="AX2593" s="19">
        <v>5</v>
      </c>
      <c r="AY2593" s="19">
        <v>2</v>
      </c>
      <c r="AZ2593" s="19" t="s">
        <v>74</v>
      </c>
      <c r="BA2593" s="19" t="s">
        <v>269</v>
      </c>
      <c r="BB2593" s="19" t="s">
        <v>267</v>
      </c>
      <c r="BC2593" s="19"/>
      <c r="BD2593" s="19" t="s">
        <v>270</v>
      </c>
      <c r="BE2593" s="19"/>
    </row>
    <row r="2594" spans="1:57" ht="16" customHeight="1">
      <c r="A2594" s="17" t="s">
        <v>11305</v>
      </c>
      <c r="B2594" s="17" t="s">
        <v>11306</v>
      </c>
      <c r="C2594" s="46">
        <v>43788</v>
      </c>
      <c r="D2594" s="47">
        <f ca="1">DATEDIF('Customer Data'!$C2594,TODAY(),"d")/365</f>
        <v>0.25205479452054796</v>
      </c>
      <c r="E2594" s="17" t="s">
        <v>74</v>
      </c>
      <c r="F2594" s="17">
        <f>IFERROR(INDEX(AccountStatusTable[],MATCH('Customer Data'!$E2594,Account_Status,0),2),3)</f>
        <v>3</v>
      </c>
      <c r="G2594" s="17" t="s">
        <v>28</v>
      </c>
      <c r="H2594" s="17" t="s">
        <v>29</v>
      </c>
      <c r="I2594" s="17" t="s">
        <v>30</v>
      </c>
      <c r="J2594" s="17" t="s">
        <v>31</v>
      </c>
      <c r="K2594" s="17" t="s">
        <v>32</v>
      </c>
      <c r="L2594" s="17" t="s">
        <v>33</v>
      </c>
      <c r="M2594" s="17" t="s">
        <v>64</v>
      </c>
      <c r="N2594" s="17" t="s">
        <v>19611</v>
      </c>
      <c r="O2594" s="17">
        <f>IFERROR(IFERROR(INDEX(VerifiedDeploymentLookup[],MATCH(M2594,Verified_Deployment_Type,0),2),INDEX(DeploymentLookup[],MATCH(N2594,Deployment_Type,0),2)),0)</f>
        <v>1</v>
      </c>
      <c r="P2594" s="17" t="s">
        <v>32</v>
      </c>
      <c r="Q2594" s="17">
        <f>INDEX(RegionLookup[],MATCH('Customer Data'!$P2594,Region,0),3)</f>
        <v>3</v>
      </c>
      <c r="R2594" s="48">
        <v>18568</v>
      </c>
      <c r="S2594" s="49">
        <f>IFERROR(INDEX(CompanySizeLookup[],MATCH('Customer Data'!$R2594,of_Employees,0),2),1)</f>
        <v>2</v>
      </c>
      <c r="T2594" s="17"/>
      <c r="U2594" s="50">
        <v>2700</v>
      </c>
      <c r="V2594" s="50">
        <v>2295</v>
      </c>
      <c r="W2594" s="46">
        <v>44154</v>
      </c>
      <c r="X2594" s="17"/>
      <c r="Y2594" s="17" t="str">
        <f>IFERROR(INDEX(IndustryLookup[],MATCH(X2594,Industry,0),2),"Not Specified")</f>
        <v>Not Specified</v>
      </c>
      <c r="Z2594" s="17">
        <f>INDEX(MetaIndustryLookup[],MATCH('Customer Data'!$Y2594,[0]!Meta_Industry,0),2)</f>
        <v>28</v>
      </c>
      <c r="AA2594" s="17"/>
      <c r="AB2594" s="17"/>
      <c r="AC2594" s="17" t="s">
        <v>19610</v>
      </c>
      <c r="AD2594" s="17" t="s">
        <v>1666</v>
      </c>
      <c r="AE2594" s="17">
        <f>IF('Customer Data'!$AD2594="",0,1)</f>
        <v>1</v>
      </c>
      <c r="AF2594" s="17"/>
      <c r="AG2594" s="17"/>
      <c r="AH2594" s="17"/>
      <c r="AI2594" s="17"/>
      <c r="AJ2594" s="17" t="s">
        <v>11307</v>
      </c>
      <c r="AK2594" s="17"/>
      <c r="AL2594" s="17"/>
      <c r="AM2594" s="17"/>
      <c r="AN2594" s="17"/>
      <c r="AO2594" s="17"/>
      <c r="AP2594" s="17" t="s">
        <v>18319</v>
      </c>
      <c r="AQ2594" s="17"/>
      <c r="AR2594" s="17"/>
      <c r="AS2594" s="17"/>
      <c r="AT2594" s="17"/>
      <c r="AU2594" s="17"/>
      <c r="AV2594" s="17"/>
      <c r="AW2594" s="17"/>
      <c r="AX2594" s="17"/>
      <c r="AY2594" s="17"/>
      <c r="AZ2594" s="17"/>
      <c r="BA2594" s="17" t="s">
        <v>138</v>
      </c>
      <c r="BB2594" s="17" t="s">
        <v>40</v>
      </c>
      <c r="BC2594" s="17"/>
      <c r="BD2594" s="17" t="s">
        <v>1667</v>
      </c>
      <c r="BE2594" s="17"/>
    </row>
    <row r="2595" spans="1:57" ht="16" customHeight="1">
      <c r="A2595" s="19" t="s">
        <v>11308</v>
      </c>
      <c r="B2595" s="19" t="s">
        <v>11309</v>
      </c>
      <c r="C2595" s="53">
        <v>43812</v>
      </c>
      <c r="D2595" s="54">
        <f ca="1">DATEDIF('Customer Data'!$C2595,TODAY(),"d")/365</f>
        <v>0.18630136986301371</v>
      </c>
      <c r="E2595" s="19" t="s">
        <v>74</v>
      </c>
      <c r="F2595" s="19">
        <f>IFERROR(INDEX(AccountStatusTable[],MATCH('Customer Data'!$E2595,Account_Status,0),2),3)</f>
        <v>3</v>
      </c>
      <c r="G2595" s="19" t="s">
        <v>1087</v>
      </c>
      <c r="H2595" s="19" t="s">
        <v>213</v>
      </c>
      <c r="I2595" s="19" t="s">
        <v>235</v>
      </c>
      <c r="J2595" s="19" t="s">
        <v>236</v>
      </c>
      <c r="K2595" s="19" t="s">
        <v>103</v>
      </c>
      <c r="L2595" s="19" t="s">
        <v>33</v>
      </c>
      <c r="M2595" s="19" t="s">
        <v>34</v>
      </c>
      <c r="N2595" s="19" t="s">
        <v>19611</v>
      </c>
      <c r="O2595" s="19">
        <f>IFERROR(IFERROR(INDEX(VerifiedDeploymentLookup[],MATCH(M2595,Verified_Deployment_Type,0),2),INDEX(DeploymentLookup[],MATCH(N2595,Deployment_Type,0),2)),0)</f>
        <v>0</v>
      </c>
      <c r="P2595" s="19" t="s">
        <v>104</v>
      </c>
      <c r="Q2595" s="19">
        <f>INDEX(RegionLookup[],MATCH('Customer Data'!$P2595,Region,0),3)</f>
        <v>1</v>
      </c>
      <c r="R2595" s="55" t="s">
        <v>335</v>
      </c>
      <c r="S2595" s="56">
        <f>IFERROR(INDEX(CompanySizeLookup[],MATCH('Customer Data'!$R2595,of_Employees,0),2),1)</f>
        <v>3</v>
      </c>
      <c r="T2595" s="19"/>
      <c r="U2595" s="57">
        <v>44861.54</v>
      </c>
      <c r="V2595" s="57">
        <v>33646.15</v>
      </c>
      <c r="W2595" s="53">
        <v>44156</v>
      </c>
      <c r="X2595" s="19" t="s">
        <v>66</v>
      </c>
      <c r="Y2595" s="19" t="str">
        <f>IFERROR(INDEX(IndustryLookup[],MATCH(X2595,Industry,0),2),"Not Specified")</f>
        <v>Healthcare</v>
      </c>
      <c r="Z2595" s="19">
        <f>INDEX(MetaIndustryLookup[],MATCH('Customer Data'!$Y2595,[0]!Meta_Industry,0),2)</f>
        <v>20</v>
      </c>
      <c r="AA2595" s="19"/>
      <c r="AB2595" s="19">
        <v>8082</v>
      </c>
      <c r="AC2595" s="19" t="s">
        <v>19610</v>
      </c>
      <c r="AD2595" s="19" t="s">
        <v>268</v>
      </c>
      <c r="AE2595" s="19">
        <f>IF('Customer Data'!$AD2595="",0,1)</f>
        <v>1</v>
      </c>
      <c r="AF2595" s="19"/>
      <c r="AG2595" s="19"/>
      <c r="AH2595" s="19"/>
      <c r="AI2595" s="19"/>
      <c r="AJ2595" s="58" t="s">
        <v>20127</v>
      </c>
      <c r="AK2595" s="19"/>
      <c r="AL2595" s="19"/>
      <c r="AM2595" s="19"/>
      <c r="AN2595" s="19"/>
      <c r="AO2595" s="19"/>
      <c r="AP2595" s="19" t="s">
        <v>18319</v>
      </c>
      <c r="AQ2595" s="19"/>
      <c r="AR2595" s="19"/>
      <c r="AS2595" s="19"/>
      <c r="AT2595" s="19">
        <v>8082</v>
      </c>
      <c r="AU2595" s="19"/>
      <c r="AV2595" s="19" t="s">
        <v>20126</v>
      </c>
      <c r="AW2595" s="19">
        <v>6</v>
      </c>
      <c r="AX2595" s="19">
        <v>5</v>
      </c>
      <c r="AY2595" s="19">
        <v>2</v>
      </c>
      <c r="AZ2595" s="19" t="s">
        <v>74</v>
      </c>
      <c r="BA2595" s="19" t="s">
        <v>269</v>
      </c>
      <c r="BB2595" s="19" t="s">
        <v>267</v>
      </c>
      <c r="BC2595" s="19"/>
      <c r="BD2595" s="19" t="s">
        <v>270</v>
      </c>
      <c r="BE2595" s="19"/>
    </row>
    <row r="2596" spans="1:57" ht="16" customHeight="1">
      <c r="A2596" s="17" t="s">
        <v>11310</v>
      </c>
      <c r="B2596" s="17" t="s">
        <v>11311</v>
      </c>
      <c r="C2596" s="46">
        <v>42090</v>
      </c>
      <c r="D2596" s="47">
        <f ca="1">DATEDIF('Customer Data'!$C2596,TODAY(),"d")/365</f>
        <v>4.904109589041096</v>
      </c>
      <c r="E2596" s="17" t="s">
        <v>27</v>
      </c>
      <c r="F2596" s="17">
        <f>IFERROR(INDEX(AccountStatusTable[],MATCH('Customer Data'!$E2596,Account_Status,0),2),3)</f>
        <v>1</v>
      </c>
      <c r="G2596" s="17" t="s">
        <v>176</v>
      </c>
      <c r="H2596" s="17" t="s">
        <v>100</v>
      </c>
      <c r="I2596" s="17" t="s">
        <v>3650</v>
      </c>
      <c r="J2596" s="17" t="s">
        <v>1830</v>
      </c>
      <c r="K2596" s="17" t="s">
        <v>103</v>
      </c>
      <c r="L2596" s="17" t="s">
        <v>33</v>
      </c>
      <c r="M2596" s="17" t="s">
        <v>64</v>
      </c>
      <c r="N2596" s="17" t="s">
        <v>19614</v>
      </c>
      <c r="O2596" s="17">
        <f>IFERROR(IFERROR(INDEX(VerifiedDeploymentLookup[],MATCH(M2596,Verified_Deployment_Type,0),2),INDEX(DeploymentLookup[],MATCH(N2596,Deployment_Type,0),2)),0)</f>
        <v>1</v>
      </c>
      <c r="P2596" s="17" t="s">
        <v>104</v>
      </c>
      <c r="Q2596" s="17">
        <f>INDEX(RegionLookup[],MATCH('Customer Data'!$P2596,Region,0),3)</f>
        <v>1</v>
      </c>
      <c r="R2596" s="59" t="s">
        <v>92</v>
      </c>
      <c r="S2596" s="49">
        <f>IFERROR(INDEX(CompanySizeLookup[],MATCH('Customer Data'!$R2596,of_Employees,0),2),1)</f>
        <v>3</v>
      </c>
      <c r="T2596" s="17">
        <v>10</v>
      </c>
      <c r="U2596" s="50">
        <v>10111.14</v>
      </c>
      <c r="V2596" s="50">
        <v>8594.4699999999993</v>
      </c>
      <c r="W2596" s="46">
        <v>44647</v>
      </c>
      <c r="X2596" s="17" t="s">
        <v>35</v>
      </c>
      <c r="Y2596" s="17" t="str">
        <f>IFERROR(INDEX(IndustryLookup[],MATCH(X2596,Industry,0),2),"Not Specified")</f>
        <v>Information and Communication Technology (ICT)</v>
      </c>
      <c r="Z2596" s="17">
        <f>INDEX(MetaIndustryLookup[],MATCH('Customer Data'!$Y2596,[0]!Meta_Industry,0),2)</f>
        <v>23</v>
      </c>
      <c r="AA2596" s="17"/>
      <c r="AB2596" s="17">
        <v>7371</v>
      </c>
      <c r="AC2596" s="17" t="s">
        <v>19611</v>
      </c>
      <c r="AD2596" s="17" t="s">
        <v>317</v>
      </c>
      <c r="AE2596" s="17">
        <f>IF('Customer Data'!$AD2596="",0,1)</f>
        <v>1</v>
      </c>
      <c r="AF2596" s="17"/>
      <c r="AG2596" s="17"/>
      <c r="AH2596" s="17"/>
      <c r="AI2596" s="17"/>
      <c r="AJ2596" s="51" t="s">
        <v>21330</v>
      </c>
      <c r="AK2596" s="17"/>
      <c r="AL2596" s="17"/>
      <c r="AM2596" s="17"/>
      <c r="AN2596" s="17"/>
      <c r="AO2596" s="17"/>
      <c r="AP2596" s="17" t="s">
        <v>18319</v>
      </c>
      <c r="AQ2596" s="17"/>
      <c r="AR2596" s="17"/>
      <c r="AS2596" s="17"/>
      <c r="AT2596" s="17">
        <v>7371</v>
      </c>
      <c r="AU2596" s="17"/>
      <c r="AV2596" s="17" t="s">
        <v>11312</v>
      </c>
      <c r="AW2596" s="17">
        <v>14</v>
      </c>
      <c r="AX2596" s="17">
        <v>6</v>
      </c>
      <c r="AY2596" s="17">
        <v>6</v>
      </c>
      <c r="AZ2596" s="17" t="s">
        <v>1921</v>
      </c>
      <c r="BA2596" s="17" t="s">
        <v>319</v>
      </c>
      <c r="BB2596" s="17" t="s">
        <v>316</v>
      </c>
      <c r="BC2596" s="17"/>
      <c r="BD2596" s="17" t="s">
        <v>320</v>
      </c>
      <c r="BE2596" s="17"/>
    </row>
    <row r="2597" spans="1:57" ht="16" customHeight="1">
      <c r="A2597" s="19" t="s">
        <v>11313</v>
      </c>
      <c r="B2597" s="19" t="s">
        <v>11314</v>
      </c>
      <c r="C2597" s="53">
        <v>43616</v>
      </c>
      <c r="D2597" s="54">
        <f ca="1">DATEDIF('Customer Data'!$C2597,TODAY(),"d")/365</f>
        <v>0.72328767123287674</v>
      </c>
      <c r="E2597" s="19" t="s">
        <v>74</v>
      </c>
      <c r="F2597" s="19">
        <f>IFERROR(INDEX(AccountStatusTable[],MATCH('Customer Data'!$E2597,Account_Status,0),2),3)</f>
        <v>3</v>
      </c>
      <c r="G2597" s="19" t="s">
        <v>28</v>
      </c>
      <c r="H2597" s="19" t="s">
        <v>29</v>
      </c>
      <c r="I2597" s="19" t="s">
        <v>11315</v>
      </c>
      <c r="J2597" s="19" t="s">
        <v>573</v>
      </c>
      <c r="K2597" s="19" t="s">
        <v>32</v>
      </c>
      <c r="L2597" s="19" t="s">
        <v>33</v>
      </c>
      <c r="M2597" s="19" t="s">
        <v>64</v>
      </c>
      <c r="N2597" s="19" t="s">
        <v>19611</v>
      </c>
      <c r="O2597" s="19">
        <f>IFERROR(IFERROR(INDEX(VerifiedDeploymentLookup[],MATCH(M2597,Verified_Deployment_Type,0),2),INDEX(DeploymentLookup[],MATCH(N2597,Deployment_Type,0),2)),0)</f>
        <v>1</v>
      </c>
      <c r="P2597" s="19" t="s">
        <v>32</v>
      </c>
      <c r="Q2597" s="19">
        <f>INDEX(RegionLookup[],MATCH('Customer Data'!$P2597,Region,0),3)</f>
        <v>3</v>
      </c>
      <c r="R2597" s="27">
        <v>18568</v>
      </c>
      <c r="S2597" s="56">
        <f>IFERROR(INDEX(CompanySizeLookup[],MATCH('Customer Data'!$R2597,of_Employees,0),2),1)</f>
        <v>2</v>
      </c>
      <c r="T2597" s="19"/>
      <c r="U2597" s="57">
        <v>28309.32</v>
      </c>
      <c r="V2597" s="57">
        <v>21231.99</v>
      </c>
      <c r="W2597" s="53">
        <v>44711</v>
      </c>
      <c r="X2597" s="19" t="s">
        <v>215</v>
      </c>
      <c r="Y2597" s="19" t="str">
        <f>IFERROR(INDEX(IndustryLookup[],MATCH(X2597,Industry,0),2),"Not Specified")</f>
        <v>Manufacturing</v>
      </c>
      <c r="Z2597" s="19">
        <f>INDEX(MetaIndustryLookup[],MATCH('Customer Data'!$Y2597,[0]!Meta_Industry,0),2)</f>
        <v>11</v>
      </c>
      <c r="AA2597" s="19"/>
      <c r="AB2597" s="19">
        <v>2074</v>
      </c>
      <c r="AC2597" s="19"/>
      <c r="AD2597" s="19" t="s">
        <v>36</v>
      </c>
      <c r="AE2597" s="19">
        <f>IF('Customer Data'!$AD2597="",0,1)</f>
        <v>1</v>
      </c>
      <c r="AF2597" s="19"/>
      <c r="AG2597" s="19"/>
      <c r="AH2597" s="19"/>
      <c r="AI2597" s="19"/>
      <c r="AJ2597" s="58" t="s">
        <v>21329</v>
      </c>
      <c r="AK2597" s="19"/>
      <c r="AL2597" s="19"/>
      <c r="AM2597" s="19"/>
      <c r="AN2597" s="19"/>
      <c r="AO2597" s="19"/>
      <c r="AP2597" s="19" t="s">
        <v>18319</v>
      </c>
      <c r="AQ2597" s="19"/>
      <c r="AR2597" s="19"/>
      <c r="AS2597" s="19"/>
      <c r="AT2597" s="19">
        <v>2074</v>
      </c>
      <c r="AU2597" s="19"/>
      <c r="AV2597" s="19" t="s">
        <v>11316</v>
      </c>
      <c r="AW2597" s="19">
        <v>3</v>
      </c>
      <c r="AX2597" s="19">
        <v>3</v>
      </c>
      <c r="AY2597" s="19">
        <v>3</v>
      </c>
      <c r="AZ2597" s="19" t="s">
        <v>74</v>
      </c>
      <c r="BA2597" s="19" t="s">
        <v>39</v>
      </c>
      <c r="BB2597" s="19" t="s">
        <v>40</v>
      </c>
      <c r="BC2597" s="58" t="s">
        <v>18410</v>
      </c>
      <c r="BD2597" s="19" t="s">
        <v>41</v>
      </c>
      <c r="BE2597" s="19"/>
    </row>
    <row r="2598" spans="1:57" ht="16" customHeight="1">
      <c r="A2598" s="17" t="s">
        <v>11317</v>
      </c>
      <c r="B2598" s="17" t="s">
        <v>11318</v>
      </c>
      <c r="C2598" s="46">
        <v>41996</v>
      </c>
      <c r="D2598" s="47">
        <f ca="1">DATEDIF('Customer Data'!$C2598,TODAY(),"d")/365</f>
        <v>5.161643835616438</v>
      </c>
      <c r="E2598" s="17" t="s">
        <v>74</v>
      </c>
      <c r="F2598" s="17">
        <f>IFERROR(INDEX(AccountStatusTable[],MATCH('Customer Data'!$E2598,Account_Status,0),2),3)</f>
        <v>3</v>
      </c>
      <c r="G2598" s="17" t="s">
        <v>61</v>
      </c>
      <c r="H2598" s="17" t="s">
        <v>61</v>
      </c>
      <c r="I2598" s="17" t="s">
        <v>1752</v>
      </c>
      <c r="J2598" s="17" t="s">
        <v>40</v>
      </c>
      <c r="K2598" s="17" t="s">
        <v>1671</v>
      </c>
      <c r="L2598" s="17" t="s">
        <v>33</v>
      </c>
      <c r="M2598" s="17" t="s">
        <v>64</v>
      </c>
      <c r="N2598" s="17" t="s">
        <v>19614</v>
      </c>
      <c r="O2598" s="17">
        <f>IFERROR(IFERROR(INDEX(VerifiedDeploymentLookup[],MATCH(M2598,Verified_Deployment_Type,0),2),INDEX(DeploymentLookup[],MATCH(N2598,Deployment_Type,0),2)),0)</f>
        <v>1</v>
      </c>
      <c r="P2598" s="17" t="s">
        <v>65</v>
      </c>
      <c r="Q2598" s="17">
        <f>INDEX(RegionLookup[],MATCH('Customer Data'!$P2598,Region,0),3)</f>
        <v>2</v>
      </c>
      <c r="R2598" s="62">
        <v>43840</v>
      </c>
      <c r="S2598" s="49">
        <f>IFERROR(INDEX(CompanySizeLookup[],MATCH('Customer Data'!$R2598,of_Employees,0),2),1)</f>
        <v>1</v>
      </c>
      <c r="T2598" s="17">
        <v>5</v>
      </c>
      <c r="U2598" s="50">
        <v>3120</v>
      </c>
      <c r="V2598" s="50">
        <v>3120</v>
      </c>
      <c r="W2598" s="46">
        <v>44188</v>
      </c>
      <c r="X2598" s="17" t="s">
        <v>1091</v>
      </c>
      <c r="Y2598" s="17" t="str">
        <f>IFERROR(INDEX(IndustryLookup[],MATCH(X2598,Industry,0),2),"Not Specified")</f>
        <v>Not for Profit</v>
      </c>
      <c r="Z2598" s="17">
        <f>INDEX(MetaIndustryLookup[],MATCH('Customer Data'!$Y2598,[0]!Meta_Industry,0),2)</f>
        <v>29</v>
      </c>
      <c r="AA2598" s="17"/>
      <c r="AB2598" s="17">
        <v>8742</v>
      </c>
      <c r="AC2598" s="17"/>
      <c r="AD2598" s="17"/>
      <c r="AE2598" s="17">
        <f>IF('Customer Data'!$AD2598="",0,1)</f>
        <v>0</v>
      </c>
      <c r="AF2598" s="17" t="s">
        <v>11319</v>
      </c>
      <c r="AG2598" s="17"/>
      <c r="AH2598" s="17"/>
      <c r="AI2598" s="17"/>
      <c r="AJ2598" s="51" t="s">
        <v>21328</v>
      </c>
      <c r="AK2598" s="17"/>
      <c r="AL2598" s="17"/>
      <c r="AM2598" s="17"/>
      <c r="AN2598" s="17"/>
      <c r="AO2598" s="17"/>
      <c r="AP2598" s="17" t="s">
        <v>18325</v>
      </c>
      <c r="AQ2598" s="17"/>
      <c r="AR2598" s="17"/>
      <c r="AS2598" s="17"/>
      <c r="AT2598" s="17">
        <v>8742</v>
      </c>
      <c r="AU2598" s="17"/>
      <c r="AV2598" s="17" t="s">
        <v>11320</v>
      </c>
      <c r="AW2598" s="17"/>
      <c r="AX2598" s="17"/>
      <c r="AY2598" s="17"/>
      <c r="AZ2598" s="17"/>
      <c r="BA2598" s="17"/>
      <c r="BB2598" s="17"/>
      <c r="BC2598" s="17"/>
      <c r="BD2598" s="17"/>
      <c r="BE2598" s="17"/>
    </row>
    <row r="2599" spans="1:57" ht="16" customHeight="1">
      <c r="A2599" s="19" t="s">
        <v>11321</v>
      </c>
      <c r="B2599" s="19" t="s">
        <v>11322</v>
      </c>
      <c r="C2599" s="53">
        <v>43782</v>
      </c>
      <c r="D2599" s="54">
        <f ca="1">DATEDIF('Customer Data'!$C2599,TODAY(),"d")/365</f>
        <v>0.26849315068493151</v>
      </c>
      <c r="E2599" s="19" t="s">
        <v>74</v>
      </c>
      <c r="F2599" s="19">
        <f>IFERROR(INDEX(AccountStatusTable[],MATCH('Customer Data'!$E2599,Account_Status,0),2),3)</f>
        <v>3</v>
      </c>
      <c r="G2599" s="19" t="s">
        <v>99</v>
      </c>
      <c r="H2599" s="19" t="s">
        <v>177</v>
      </c>
      <c r="I2599" s="19" t="s">
        <v>1353</v>
      </c>
      <c r="J2599" s="19" t="s">
        <v>267</v>
      </c>
      <c r="K2599" s="19" t="s">
        <v>103</v>
      </c>
      <c r="L2599" s="19" t="s">
        <v>33</v>
      </c>
      <c r="M2599" s="19" t="s">
        <v>64</v>
      </c>
      <c r="N2599" s="19" t="s">
        <v>19611</v>
      </c>
      <c r="O2599" s="19">
        <f>IFERROR(IFERROR(INDEX(VerifiedDeploymentLookup[],MATCH(M2599,Verified_Deployment_Type,0),2),INDEX(DeploymentLookup[],MATCH(N2599,Deployment_Type,0),2)),0)</f>
        <v>1</v>
      </c>
      <c r="P2599" s="19" t="s">
        <v>104</v>
      </c>
      <c r="Q2599" s="19">
        <f>INDEX(RegionLookup[],MATCH('Customer Data'!$P2599,Region,0),3)</f>
        <v>1</v>
      </c>
      <c r="R2599" s="27">
        <v>18568</v>
      </c>
      <c r="S2599" s="56">
        <f>IFERROR(INDEX(CompanySizeLookup[],MATCH('Customer Data'!$R2599,of_Employees,0),2),1)</f>
        <v>2</v>
      </c>
      <c r="T2599" s="19"/>
      <c r="U2599" s="57">
        <v>14763.42</v>
      </c>
      <c r="V2599" s="57">
        <v>14763.42</v>
      </c>
      <c r="W2599" s="53">
        <v>44148</v>
      </c>
      <c r="X2599" s="19" t="s">
        <v>35</v>
      </c>
      <c r="Y2599" s="19" t="str">
        <f>IFERROR(INDEX(IndustryLookup[],MATCH(X2599,Industry,0),2),"Not Specified")</f>
        <v>Information and Communication Technology (ICT)</v>
      </c>
      <c r="Z2599" s="19">
        <f>INDEX(MetaIndustryLookup[],MATCH('Customer Data'!$Y2599,[0]!Meta_Industry,0),2)</f>
        <v>23</v>
      </c>
      <c r="AA2599" s="19"/>
      <c r="AB2599" s="19">
        <v>87</v>
      </c>
      <c r="AC2599" s="19"/>
      <c r="AD2599" s="19" t="s">
        <v>336</v>
      </c>
      <c r="AE2599" s="19">
        <f>IF('Customer Data'!$AD2599="",0,1)</f>
        <v>1</v>
      </c>
      <c r="AF2599" s="19"/>
      <c r="AG2599" s="19"/>
      <c r="AH2599" s="19"/>
      <c r="AI2599" s="19"/>
      <c r="AJ2599" s="58" t="s">
        <v>21327</v>
      </c>
      <c r="AK2599" s="19" t="s">
        <v>19298</v>
      </c>
      <c r="AL2599" s="19">
        <v>10</v>
      </c>
      <c r="AM2599" s="19" t="s">
        <v>18327</v>
      </c>
      <c r="AN2599" s="19" t="s">
        <v>18320</v>
      </c>
      <c r="AO2599" s="19"/>
      <c r="AP2599" s="19" t="s">
        <v>18319</v>
      </c>
      <c r="AQ2599" s="19"/>
      <c r="AR2599" s="19"/>
      <c r="AS2599" s="19"/>
      <c r="AT2599" s="19">
        <v>87</v>
      </c>
      <c r="AU2599" s="19"/>
      <c r="AV2599" s="19" t="s">
        <v>11323</v>
      </c>
      <c r="AW2599" s="19">
        <v>10</v>
      </c>
      <c r="AX2599" s="19">
        <v>10</v>
      </c>
      <c r="AY2599" s="19">
        <v>2</v>
      </c>
      <c r="AZ2599" s="19"/>
      <c r="BA2599" s="19" t="s">
        <v>338</v>
      </c>
      <c r="BB2599" s="19" t="s">
        <v>267</v>
      </c>
      <c r="BC2599" s="19"/>
      <c r="BD2599" s="19" t="s">
        <v>339</v>
      </c>
      <c r="BE2599" s="19"/>
    </row>
    <row r="2600" spans="1:57" ht="16" customHeight="1">
      <c r="A2600" s="17" t="s">
        <v>11324</v>
      </c>
      <c r="B2600" s="17" t="s">
        <v>11325</v>
      </c>
      <c r="C2600" s="46">
        <v>43625</v>
      </c>
      <c r="D2600" s="47">
        <f ca="1">DATEDIF('Customer Data'!$C2600,TODAY(),"d")/365</f>
        <v>0.69863013698630139</v>
      </c>
      <c r="E2600" s="17"/>
      <c r="F2600" s="17">
        <f>IFERROR(INDEX(AccountStatusTable[],MATCH('Customer Data'!$E2600,Account_Status,0),2),3)</f>
        <v>3</v>
      </c>
      <c r="G2600" s="17" t="s">
        <v>167</v>
      </c>
      <c r="H2600" s="17" t="s">
        <v>29</v>
      </c>
      <c r="I2600" s="17" t="s">
        <v>11326</v>
      </c>
      <c r="J2600" s="17" t="s">
        <v>236</v>
      </c>
      <c r="K2600" s="17" t="s">
        <v>1283</v>
      </c>
      <c r="L2600" s="17" t="s">
        <v>33</v>
      </c>
      <c r="M2600" s="17"/>
      <c r="N2600" s="17" t="s">
        <v>19611</v>
      </c>
      <c r="O2600" s="17">
        <f>IFERROR(IFERROR(INDEX(VerifiedDeploymentLookup[],MATCH(M2600,Verified_Deployment_Type,0),2),INDEX(DeploymentLookup[],MATCH(N2600,Deployment_Type,0),2)),0)</f>
        <v>0</v>
      </c>
      <c r="P2600" s="17" t="s">
        <v>1283</v>
      </c>
      <c r="Q2600" s="17">
        <f>INDEX(RegionLookup[],MATCH('Customer Data'!$P2600,Region,0),3)</f>
        <v>3</v>
      </c>
      <c r="R2600" s="59" t="s">
        <v>169</v>
      </c>
      <c r="S2600" s="49">
        <f>IFERROR(INDEX(CompanySizeLookup[],MATCH('Customer Data'!$R2600,of_Employees,0),2),1)</f>
        <v>3</v>
      </c>
      <c r="T2600" s="17"/>
      <c r="U2600" s="50">
        <v>12600</v>
      </c>
      <c r="V2600" s="50">
        <v>12600</v>
      </c>
      <c r="W2600" s="46">
        <v>44286</v>
      </c>
      <c r="X2600" s="17" t="s">
        <v>79</v>
      </c>
      <c r="Y2600" s="17" t="str">
        <f>IFERROR(INDEX(IndustryLookup[],MATCH(X2600,Industry,0),2),"Not Specified")</f>
        <v>Consulting/Business Services</v>
      </c>
      <c r="Z2600" s="17">
        <f>INDEX(MetaIndustryLookup[],MATCH('Customer Data'!$Y2600,[0]!Meta_Industry,0),2)</f>
        <v>8</v>
      </c>
      <c r="AA2600" s="17"/>
      <c r="AB2600" s="17">
        <v>73</v>
      </c>
      <c r="AC2600" s="17"/>
      <c r="AD2600" s="17"/>
      <c r="AE2600" s="17">
        <f>IF('Customer Data'!$AD2600="",0,1)</f>
        <v>0</v>
      </c>
      <c r="AF2600" s="17"/>
      <c r="AG2600" s="17"/>
      <c r="AH2600" s="17"/>
      <c r="AI2600" s="17"/>
      <c r="AJ2600" s="51" t="s">
        <v>21326</v>
      </c>
      <c r="AK2600" s="17" t="s">
        <v>19297</v>
      </c>
      <c r="AL2600" s="17">
        <v>300</v>
      </c>
      <c r="AM2600" s="17" t="s">
        <v>18321</v>
      </c>
      <c r="AN2600" s="17" t="s">
        <v>18320</v>
      </c>
      <c r="AO2600" s="17"/>
      <c r="AP2600" s="17"/>
      <c r="AQ2600" s="17"/>
      <c r="AR2600" s="17"/>
      <c r="AS2600" s="17"/>
      <c r="AT2600" s="17">
        <v>73</v>
      </c>
      <c r="AU2600" s="17"/>
      <c r="AV2600" s="17" t="s">
        <v>11327</v>
      </c>
      <c r="AW2600" s="17"/>
      <c r="AX2600" s="17"/>
      <c r="AY2600" s="17"/>
      <c r="AZ2600" s="17"/>
      <c r="BA2600" s="17"/>
      <c r="BB2600" s="17"/>
      <c r="BC2600" s="17"/>
      <c r="BD2600" s="17"/>
      <c r="BE2600" s="17"/>
    </row>
    <row r="2601" spans="1:57" ht="16" customHeight="1">
      <c r="A2601" s="19" t="s">
        <v>11328</v>
      </c>
      <c r="B2601" s="19" t="s">
        <v>11329</v>
      </c>
      <c r="C2601" s="53">
        <v>43412</v>
      </c>
      <c r="D2601" s="54">
        <f ca="1">DATEDIF('Customer Data'!$C2601,TODAY(),"d")/365</f>
        <v>1.2821917808219179</v>
      </c>
      <c r="E2601" s="19" t="s">
        <v>59</v>
      </c>
      <c r="F2601" s="19">
        <f>IFERROR(INDEX(AccountStatusTable[],MATCH('Customer Data'!$E2601,Account_Status,0),2),3)</f>
        <v>2</v>
      </c>
      <c r="G2601" s="19" t="s">
        <v>198</v>
      </c>
      <c r="H2601" s="19" t="s">
        <v>100</v>
      </c>
      <c r="I2601" s="19" t="s">
        <v>5291</v>
      </c>
      <c r="J2601" s="19" t="s">
        <v>466</v>
      </c>
      <c r="K2601" s="19" t="s">
        <v>103</v>
      </c>
      <c r="L2601" s="19" t="s">
        <v>33</v>
      </c>
      <c r="M2601" s="19" t="s">
        <v>64</v>
      </c>
      <c r="N2601" s="19" t="s">
        <v>19611</v>
      </c>
      <c r="O2601" s="19">
        <f>IFERROR(IFERROR(INDEX(VerifiedDeploymentLookup[],MATCH(M2601,Verified_Deployment_Type,0),2),INDEX(DeploymentLookup[],MATCH(N2601,Deployment_Type,0),2)),0)</f>
        <v>1</v>
      </c>
      <c r="P2601" s="19" t="s">
        <v>104</v>
      </c>
      <c r="Q2601" s="19">
        <f>INDEX(RegionLookup[],MATCH('Customer Data'!$P2601,Region,0),3)</f>
        <v>1</v>
      </c>
      <c r="R2601" s="27">
        <v>18568</v>
      </c>
      <c r="S2601" s="56">
        <f>IFERROR(INDEX(CompanySizeLookup[],MATCH('Customer Data'!$R2601,of_Employees,0),2),1)</f>
        <v>2</v>
      </c>
      <c r="T2601" s="19"/>
      <c r="U2601" s="57">
        <v>6240</v>
      </c>
      <c r="V2601" s="57">
        <v>6240</v>
      </c>
      <c r="W2601" s="53">
        <v>44142</v>
      </c>
      <c r="X2601" s="19" t="s">
        <v>79</v>
      </c>
      <c r="Y2601" s="19" t="str">
        <f>IFERROR(INDEX(IndustryLookup[],MATCH(X2601,Industry,0),2),"Not Specified")</f>
        <v>Consulting/Business Services</v>
      </c>
      <c r="Z2601" s="19">
        <f>INDEX(MetaIndustryLookup[],MATCH('Customer Data'!$Y2601,[0]!Meta_Industry,0),2)</f>
        <v>8</v>
      </c>
      <c r="AA2601" s="19"/>
      <c r="AB2601" s="19">
        <v>73</v>
      </c>
      <c r="AC2601" s="19"/>
      <c r="AD2601" s="19"/>
      <c r="AE2601" s="19">
        <f>IF('Customer Data'!$AD2601="",0,1)</f>
        <v>0</v>
      </c>
      <c r="AF2601" s="19"/>
      <c r="AG2601" s="19"/>
      <c r="AH2601" s="19"/>
      <c r="AI2601" s="19"/>
      <c r="AJ2601" s="58" t="s">
        <v>19639</v>
      </c>
      <c r="AK2601" s="19" t="s">
        <v>19296</v>
      </c>
      <c r="AL2601" s="19">
        <v>15</v>
      </c>
      <c r="AM2601" s="19" t="s">
        <v>18321</v>
      </c>
      <c r="AN2601" s="19" t="s">
        <v>18320</v>
      </c>
      <c r="AO2601" s="19"/>
      <c r="AP2601" s="19" t="s">
        <v>18325</v>
      </c>
      <c r="AQ2601" s="19"/>
      <c r="AR2601" s="19"/>
      <c r="AS2601" s="19"/>
      <c r="AT2601" s="19">
        <v>73</v>
      </c>
      <c r="AU2601" s="19"/>
      <c r="AV2601" s="19" t="s">
        <v>11330</v>
      </c>
      <c r="AW2601" s="19"/>
      <c r="AX2601" s="19"/>
      <c r="AY2601" s="19"/>
      <c r="AZ2601" s="19"/>
      <c r="BA2601" s="19"/>
      <c r="BB2601" s="19"/>
      <c r="BC2601" s="19"/>
      <c r="BD2601" s="19"/>
      <c r="BE2601" s="19"/>
    </row>
    <row r="2602" spans="1:57" ht="16" customHeight="1">
      <c r="A2602" s="17" t="s">
        <v>11331</v>
      </c>
      <c r="B2602" s="17" t="s">
        <v>11332</v>
      </c>
      <c r="C2602" s="46">
        <v>43465</v>
      </c>
      <c r="D2602" s="47">
        <f ca="1">DATEDIF('Customer Data'!$C2602,TODAY(),"d")/365</f>
        <v>1.1369863013698631</v>
      </c>
      <c r="E2602" s="17" t="s">
        <v>27</v>
      </c>
      <c r="F2602" s="17">
        <f>IFERROR(INDEX(AccountStatusTable[],MATCH('Customer Data'!$E2602,Account_Status,0),2),3)</f>
        <v>1</v>
      </c>
      <c r="G2602" s="17" t="s">
        <v>218</v>
      </c>
      <c r="H2602" s="17" t="s">
        <v>213</v>
      </c>
      <c r="I2602" s="17" t="s">
        <v>1905</v>
      </c>
      <c r="J2602" s="17" t="s">
        <v>267</v>
      </c>
      <c r="K2602" s="17" t="s">
        <v>103</v>
      </c>
      <c r="L2602" s="17" t="s">
        <v>33</v>
      </c>
      <c r="M2602" s="17" t="s">
        <v>64</v>
      </c>
      <c r="N2602" s="17" t="s">
        <v>19611</v>
      </c>
      <c r="O2602" s="17">
        <f>IFERROR(IFERROR(INDEX(VerifiedDeploymentLookup[],MATCH(M2602,Verified_Deployment_Type,0),2),INDEX(DeploymentLookup[],MATCH(N2602,Deployment_Type,0),2)),0)</f>
        <v>1</v>
      </c>
      <c r="P2602" s="17" t="s">
        <v>104</v>
      </c>
      <c r="Q2602" s="17">
        <f>INDEX(RegionLookup[],MATCH('Customer Data'!$P2602,Region,0),3)</f>
        <v>1</v>
      </c>
      <c r="R2602" s="48">
        <v>18568</v>
      </c>
      <c r="S2602" s="49">
        <f>IFERROR(INDEX(CompanySizeLookup[],MATCH('Customer Data'!$R2602,of_Employees,0),2),1)</f>
        <v>2</v>
      </c>
      <c r="T2602" s="17"/>
      <c r="U2602" s="50">
        <v>34560</v>
      </c>
      <c r="V2602" s="50">
        <v>25920</v>
      </c>
      <c r="W2602" s="46">
        <v>44196</v>
      </c>
      <c r="X2602" s="17" t="s">
        <v>587</v>
      </c>
      <c r="Y2602" s="17" t="str">
        <f>IFERROR(INDEX(IndustryLookup[],MATCH(X2602,Industry,0),2),"Not Specified")</f>
        <v>Engineering</v>
      </c>
      <c r="Z2602" s="17">
        <f>INDEX(MetaIndustryLookup[],MATCH('Customer Data'!$Y2602,[0]!Meta_Industry,0),2)</f>
        <v>13</v>
      </c>
      <c r="AA2602" s="17"/>
      <c r="AB2602" s="17">
        <v>73</v>
      </c>
      <c r="AC2602" s="17"/>
      <c r="AD2602" s="17" t="s">
        <v>707</v>
      </c>
      <c r="AE2602" s="17">
        <f>IF('Customer Data'!$AD2602="",0,1)</f>
        <v>1</v>
      </c>
      <c r="AF2602" s="17"/>
      <c r="AG2602" s="17"/>
      <c r="AH2602" s="17"/>
      <c r="AI2602" s="17"/>
      <c r="AJ2602" s="51" t="s">
        <v>21325</v>
      </c>
      <c r="AK2602" s="17" t="s">
        <v>19295</v>
      </c>
      <c r="AL2602" s="17">
        <v>45</v>
      </c>
      <c r="AM2602" s="17" t="s">
        <v>18356</v>
      </c>
      <c r="AN2602" s="17" t="s">
        <v>18362</v>
      </c>
      <c r="AO2602" s="17"/>
      <c r="AP2602" s="17" t="s">
        <v>18319</v>
      </c>
      <c r="AQ2602" s="17"/>
      <c r="AR2602" s="17"/>
      <c r="AS2602" s="17"/>
      <c r="AT2602" s="17">
        <v>73</v>
      </c>
      <c r="AU2602" s="17"/>
      <c r="AV2602" s="17" t="s">
        <v>11333</v>
      </c>
      <c r="AW2602" s="17">
        <v>3</v>
      </c>
      <c r="AX2602" s="17">
        <v>3</v>
      </c>
      <c r="AY2602" s="17">
        <v>2</v>
      </c>
      <c r="AZ2602" s="17"/>
      <c r="BA2602" s="17" t="s">
        <v>531</v>
      </c>
      <c r="BB2602" s="17" t="s">
        <v>145</v>
      </c>
      <c r="BC2602" s="51" t="s">
        <v>18365</v>
      </c>
      <c r="BD2602" s="17" t="s">
        <v>709</v>
      </c>
      <c r="BE2602" s="17"/>
    </row>
    <row r="2603" spans="1:57" ht="16" customHeight="1">
      <c r="A2603" s="19" t="s">
        <v>11334</v>
      </c>
      <c r="B2603" s="19" t="s">
        <v>11335</v>
      </c>
      <c r="C2603" s="53">
        <v>42384</v>
      </c>
      <c r="D2603" s="54">
        <f ca="1">DATEDIF('Customer Data'!$C2603,TODAY(),"d")/365</f>
        <v>4.0986301369863014</v>
      </c>
      <c r="E2603" s="19" t="s">
        <v>74</v>
      </c>
      <c r="F2603" s="19">
        <f>IFERROR(INDEX(AccountStatusTable[],MATCH('Customer Data'!$E2603,Account_Status,0),2),3)</f>
        <v>3</v>
      </c>
      <c r="G2603" s="19" t="s">
        <v>198</v>
      </c>
      <c r="H2603" s="19" t="s">
        <v>213</v>
      </c>
      <c r="I2603" s="19" t="s">
        <v>1698</v>
      </c>
      <c r="J2603" s="19" t="s">
        <v>1628</v>
      </c>
      <c r="K2603" s="19" t="s">
        <v>103</v>
      </c>
      <c r="L2603" s="19" t="s">
        <v>33</v>
      </c>
      <c r="M2603" s="19" t="s">
        <v>64</v>
      </c>
      <c r="N2603" s="19" t="s">
        <v>19614</v>
      </c>
      <c r="O2603" s="19">
        <f>IFERROR(IFERROR(INDEX(VerifiedDeploymentLookup[],MATCH(M2603,Verified_Deployment_Type,0),2),INDEX(DeploymentLookup[],MATCH(N2603,Deployment_Type,0),2)),0)</f>
        <v>1</v>
      </c>
      <c r="P2603" s="19" t="s">
        <v>104</v>
      </c>
      <c r="Q2603" s="19">
        <f>INDEX(RegionLookup[],MATCH('Customer Data'!$P2603,Region,0),3)</f>
        <v>1</v>
      </c>
      <c r="R2603" s="27">
        <v>18568</v>
      </c>
      <c r="S2603" s="56">
        <f>IFERROR(INDEX(CompanySizeLookup[],MATCH('Customer Data'!$R2603,of_Employees,0),2),1)</f>
        <v>2</v>
      </c>
      <c r="T2603" s="19"/>
      <c r="U2603" s="57">
        <v>10917.5</v>
      </c>
      <c r="V2603" s="57">
        <v>10917.5</v>
      </c>
      <c r="W2603" s="53">
        <v>44210</v>
      </c>
      <c r="X2603" s="19" t="s">
        <v>66</v>
      </c>
      <c r="Y2603" s="19" t="str">
        <f>IFERROR(INDEX(IndustryLookup[],MATCH(X2603,Industry,0),2),"Not Specified")</f>
        <v>Healthcare</v>
      </c>
      <c r="Z2603" s="19">
        <f>INDEX(MetaIndustryLookup[],MATCH('Customer Data'!$Y2603,[0]!Meta_Industry,0),2)</f>
        <v>20</v>
      </c>
      <c r="AA2603" s="19"/>
      <c r="AB2603" s="19">
        <v>2834</v>
      </c>
      <c r="AC2603" s="19"/>
      <c r="AD2603" s="19"/>
      <c r="AE2603" s="19">
        <f>IF('Customer Data'!$AD2603="",0,1)</f>
        <v>0</v>
      </c>
      <c r="AF2603" s="19"/>
      <c r="AG2603" s="57">
        <v>0</v>
      </c>
      <c r="AH2603" s="57">
        <v>0</v>
      </c>
      <c r="AI2603" s="19"/>
      <c r="AJ2603" s="58" t="s">
        <v>19613</v>
      </c>
      <c r="AK2603" s="19"/>
      <c r="AL2603" s="19"/>
      <c r="AM2603" s="19"/>
      <c r="AN2603" s="19"/>
      <c r="AO2603" s="19"/>
      <c r="AP2603" s="19" t="s">
        <v>18325</v>
      </c>
      <c r="AQ2603" s="19"/>
      <c r="AR2603" s="19"/>
      <c r="AS2603" s="19"/>
      <c r="AT2603" s="19">
        <v>2834</v>
      </c>
      <c r="AU2603" s="57">
        <v>0</v>
      </c>
      <c r="AV2603" s="19" t="s">
        <v>11336</v>
      </c>
      <c r="AW2603" s="19"/>
      <c r="AX2603" s="19"/>
      <c r="AY2603" s="19"/>
      <c r="AZ2603" s="19"/>
      <c r="BA2603" s="19"/>
      <c r="BB2603" s="19"/>
      <c r="BC2603" s="19"/>
      <c r="BD2603" s="19"/>
      <c r="BE2603" s="19"/>
    </row>
    <row r="2604" spans="1:57" ht="16" customHeight="1">
      <c r="A2604" s="17" t="s">
        <v>11337</v>
      </c>
      <c r="B2604" s="17" t="s">
        <v>11338</v>
      </c>
      <c r="C2604" s="46">
        <v>43343</v>
      </c>
      <c r="D2604" s="47">
        <f ca="1">DATEDIF('Customer Data'!$C2604,TODAY(),"d")/365</f>
        <v>1.4712328767123288</v>
      </c>
      <c r="E2604" s="17" t="s">
        <v>27</v>
      </c>
      <c r="F2604" s="17">
        <f>IFERROR(INDEX(AccountStatusTable[],MATCH('Customer Data'!$E2604,Account_Status,0),2),3)</f>
        <v>1</v>
      </c>
      <c r="G2604" s="17" t="s">
        <v>28</v>
      </c>
      <c r="H2604" s="17" t="s">
        <v>29</v>
      </c>
      <c r="I2604" s="17" t="s">
        <v>3242</v>
      </c>
      <c r="J2604" s="17" t="s">
        <v>573</v>
      </c>
      <c r="K2604" s="17" t="s">
        <v>32</v>
      </c>
      <c r="L2604" s="17" t="s">
        <v>33</v>
      </c>
      <c r="M2604" s="17" t="s">
        <v>34</v>
      </c>
      <c r="N2604" s="17" t="s">
        <v>19611</v>
      </c>
      <c r="O2604" s="17">
        <f>IFERROR(IFERROR(INDEX(VerifiedDeploymentLookup[],MATCH(M2604,Verified_Deployment_Type,0),2),INDEX(DeploymentLookup[],MATCH(N2604,Deployment_Type,0),2)),0)</f>
        <v>0</v>
      </c>
      <c r="P2604" s="17" t="s">
        <v>32</v>
      </c>
      <c r="Q2604" s="17">
        <f>INDEX(RegionLookup[],MATCH('Customer Data'!$P2604,Region,0),3)</f>
        <v>3</v>
      </c>
      <c r="R2604" s="48">
        <v>18568</v>
      </c>
      <c r="S2604" s="49">
        <f>IFERROR(INDEX(CompanySizeLookup[],MATCH('Customer Data'!$R2604,of_Employees,0),2),1)</f>
        <v>2</v>
      </c>
      <c r="T2604" s="17"/>
      <c r="U2604" s="50">
        <v>7800</v>
      </c>
      <c r="V2604" s="50">
        <v>5850</v>
      </c>
      <c r="W2604" s="46">
        <v>44073</v>
      </c>
      <c r="X2604" s="17" t="s">
        <v>51</v>
      </c>
      <c r="Y2604" s="17" t="str">
        <f>IFERROR(INDEX(IndustryLookup[],MATCH(X2604,Industry,0),2),"Not Specified")</f>
        <v>Retail and Consumer Goods</v>
      </c>
      <c r="Z2604" s="17">
        <f>INDEX(MetaIndustryLookup[],MATCH('Customer Data'!$Y2604,[0]!Meta_Industry,0),2)</f>
        <v>33</v>
      </c>
      <c r="AA2604" s="17"/>
      <c r="AB2604" s="17"/>
      <c r="AC2604" s="17" t="s">
        <v>19610</v>
      </c>
      <c r="AD2604" s="17" t="s">
        <v>672</v>
      </c>
      <c r="AE2604" s="17">
        <f>IF('Customer Data'!$AD2604="",0,1)</f>
        <v>1</v>
      </c>
      <c r="AF2604" s="17"/>
      <c r="AG2604" s="50">
        <v>0</v>
      </c>
      <c r="AH2604" s="50">
        <v>0</v>
      </c>
      <c r="AI2604" s="17"/>
      <c r="AJ2604" s="51" t="s">
        <v>21324</v>
      </c>
      <c r="AK2604" s="17"/>
      <c r="AL2604" s="17"/>
      <c r="AM2604" s="17"/>
      <c r="AN2604" s="17"/>
      <c r="AO2604" s="17"/>
      <c r="AP2604" s="17" t="s">
        <v>18319</v>
      </c>
      <c r="AQ2604" s="17"/>
      <c r="AR2604" s="17"/>
      <c r="AS2604" s="17"/>
      <c r="AT2604" s="17"/>
      <c r="AU2604" s="50">
        <v>0</v>
      </c>
      <c r="AV2604" s="17" t="s">
        <v>11339</v>
      </c>
      <c r="AW2604" s="17"/>
      <c r="AX2604" s="17"/>
      <c r="AY2604" s="17"/>
      <c r="AZ2604" s="17"/>
      <c r="BA2604" s="17" t="s">
        <v>674</v>
      </c>
      <c r="BB2604" s="17" t="s">
        <v>573</v>
      </c>
      <c r="BC2604" s="17"/>
      <c r="BD2604" s="17" t="s">
        <v>675</v>
      </c>
      <c r="BE2604" s="17"/>
    </row>
    <row r="2605" spans="1:57" ht="16" customHeight="1">
      <c r="A2605" s="19" t="s">
        <v>11340</v>
      </c>
      <c r="B2605" s="19" t="s">
        <v>11341</v>
      </c>
      <c r="C2605" s="53">
        <v>43635</v>
      </c>
      <c r="D2605" s="54">
        <f ca="1">DATEDIF('Customer Data'!$C2605,TODAY(),"d")/365</f>
        <v>0.67123287671232879</v>
      </c>
      <c r="E2605" s="19" t="s">
        <v>518</v>
      </c>
      <c r="F2605" s="19">
        <f>IFERROR(INDEX(AccountStatusTable[],MATCH('Customer Data'!$E2605,Account_Status,0),2),3)</f>
        <v>5</v>
      </c>
      <c r="G2605" s="19" t="s">
        <v>99</v>
      </c>
      <c r="H2605" s="19" t="s">
        <v>99</v>
      </c>
      <c r="I2605" s="19" t="s">
        <v>1735</v>
      </c>
      <c r="J2605" s="19" t="s">
        <v>466</v>
      </c>
      <c r="K2605" s="19" t="s">
        <v>103</v>
      </c>
      <c r="L2605" s="19" t="s">
        <v>33</v>
      </c>
      <c r="M2605" s="19"/>
      <c r="N2605" s="19" t="s">
        <v>19611</v>
      </c>
      <c r="O2605" s="19">
        <f>IFERROR(IFERROR(INDEX(VerifiedDeploymentLookup[],MATCH(M2605,Verified_Deployment_Type,0),2),INDEX(DeploymentLookup[],MATCH(N2605,Deployment_Type,0),2)),0)</f>
        <v>0</v>
      </c>
      <c r="P2605" s="19" t="s">
        <v>104</v>
      </c>
      <c r="Q2605" s="19">
        <f>INDEX(RegionLookup[],MATCH('Customer Data'!$P2605,Region,0),3)</f>
        <v>1</v>
      </c>
      <c r="R2605" s="27">
        <v>18568</v>
      </c>
      <c r="S2605" s="56">
        <f>IFERROR(INDEX(CompanySizeLookup[],MATCH('Customer Data'!$R2605,of_Employees,0),2),1)</f>
        <v>2</v>
      </c>
      <c r="T2605" s="19"/>
      <c r="U2605" s="57">
        <v>11916.94</v>
      </c>
      <c r="V2605" s="57">
        <v>11916.94</v>
      </c>
      <c r="W2605" s="53">
        <v>44178</v>
      </c>
      <c r="X2605" s="19" t="s">
        <v>35</v>
      </c>
      <c r="Y2605" s="19" t="str">
        <f>IFERROR(INDEX(IndustryLookup[],MATCH(X2605,Industry,0),2),"Not Specified")</f>
        <v>Information and Communication Technology (ICT)</v>
      </c>
      <c r="Z2605" s="19">
        <f>INDEX(MetaIndustryLookup[],MATCH('Customer Data'!$Y2605,[0]!Meta_Industry,0),2)</f>
        <v>23</v>
      </c>
      <c r="AA2605" s="19"/>
      <c r="AB2605" s="19">
        <v>48</v>
      </c>
      <c r="AC2605" s="19"/>
      <c r="AD2605" s="19"/>
      <c r="AE2605" s="19">
        <f>IF('Customer Data'!$AD2605="",0,1)</f>
        <v>0</v>
      </c>
      <c r="AF2605" s="19"/>
      <c r="AG2605" s="19"/>
      <c r="AH2605" s="19"/>
      <c r="AI2605" s="19"/>
      <c r="AJ2605" s="19" t="s">
        <v>11342</v>
      </c>
      <c r="AK2605" s="19" t="s">
        <v>19293</v>
      </c>
      <c r="AL2605" s="19">
        <v>100</v>
      </c>
      <c r="AM2605" s="19" t="s">
        <v>18327</v>
      </c>
      <c r="AN2605" s="19" t="s">
        <v>18326</v>
      </c>
      <c r="AO2605" s="19">
        <v>1994</v>
      </c>
      <c r="AP2605" s="19" t="s">
        <v>18325</v>
      </c>
      <c r="AQ2605" s="19"/>
      <c r="AR2605" s="19"/>
      <c r="AS2605" s="19"/>
      <c r="AT2605" s="19">
        <v>48</v>
      </c>
      <c r="AU2605" s="19"/>
      <c r="AV2605" s="19" t="s">
        <v>11343</v>
      </c>
      <c r="AW2605" s="19"/>
      <c r="AX2605" s="19"/>
      <c r="AY2605" s="19"/>
      <c r="AZ2605" s="19"/>
      <c r="BA2605" s="19"/>
      <c r="BB2605" s="19"/>
      <c r="BC2605" s="19"/>
      <c r="BD2605" s="19"/>
      <c r="BE2605" s="19"/>
    </row>
    <row r="2606" spans="1:57" ht="16" customHeight="1">
      <c r="A2606" s="17" t="s">
        <v>11344</v>
      </c>
      <c r="B2606" s="17" t="s">
        <v>11345</v>
      </c>
      <c r="C2606" s="46">
        <v>43126</v>
      </c>
      <c r="D2606" s="47">
        <f ca="1">DATEDIF('Customer Data'!$C2606,TODAY(),"d")/365</f>
        <v>2.0657534246575344</v>
      </c>
      <c r="E2606" s="17" t="s">
        <v>74</v>
      </c>
      <c r="F2606" s="17">
        <f>IFERROR(INDEX(AccountStatusTable[],MATCH('Customer Data'!$E2606,Account_Status,0),2),3)</f>
        <v>3</v>
      </c>
      <c r="G2606" s="17" t="s">
        <v>61</v>
      </c>
      <c r="H2606" s="17" t="s">
        <v>61</v>
      </c>
      <c r="I2606" s="17" t="s">
        <v>5075</v>
      </c>
      <c r="J2606" s="17" t="s">
        <v>40</v>
      </c>
      <c r="K2606" s="17" t="s">
        <v>293</v>
      </c>
      <c r="L2606" s="17" t="s">
        <v>33</v>
      </c>
      <c r="M2606" s="17" t="s">
        <v>34</v>
      </c>
      <c r="N2606" s="17" t="s">
        <v>19614</v>
      </c>
      <c r="O2606" s="17">
        <f>IFERROR(IFERROR(INDEX(VerifiedDeploymentLookup[],MATCH(M2606,Verified_Deployment_Type,0),2),INDEX(DeploymentLookup[],MATCH(N2606,Deployment_Type,0),2)),0)</f>
        <v>0</v>
      </c>
      <c r="P2606" s="17" t="s">
        <v>65</v>
      </c>
      <c r="Q2606" s="17">
        <f>INDEX(RegionLookup[],MATCH('Customer Data'!$P2606,Region,0),3)</f>
        <v>2</v>
      </c>
      <c r="R2606" s="48">
        <v>18568</v>
      </c>
      <c r="S2606" s="49">
        <f>IFERROR(INDEX(CompanySizeLookup[],MATCH('Customer Data'!$R2606,of_Employees,0),2),1)</f>
        <v>2</v>
      </c>
      <c r="T2606" s="17"/>
      <c r="U2606" s="50">
        <v>11980.8</v>
      </c>
      <c r="V2606" s="50">
        <v>8985.6</v>
      </c>
      <c r="W2606" s="46">
        <v>44222</v>
      </c>
      <c r="X2606" s="17" t="s">
        <v>3256</v>
      </c>
      <c r="Y2606" s="17" t="str">
        <f>IFERROR(INDEX(IndustryLookup[],MATCH(X2606,Industry,0),2),"Not Specified")</f>
        <v>Other</v>
      </c>
      <c r="Z2606" s="17">
        <f>INDEX(MetaIndustryLookup[],MATCH('Customer Data'!$Y2606,[0]!Meta_Industry,0),2)</f>
        <v>17</v>
      </c>
      <c r="AA2606" s="17"/>
      <c r="AB2606" s="17">
        <v>2399</v>
      </c>
      <c r="AC2606" s="17"/>
      <c r="AD2606" s="17" t="s">
        <v>637</v>
      </c>
      <c r="AE2606" s="17">
        <f>IF('Customer Data'!$AD2606="",0,1)</f>
        <v>1</v>
      </c>
      <c r="AF2606" s="51" t="s">
        <v>11346</v>
      </c>
      <c r="AG2606" s="50">
        <v>0</v>
      </c>
      <c r="AH2606" s="50">
        <v>0</v>
      </c>
      <c r="AI2606" s="17"/>
      <c r="AJ2606" s="51" t="s">
        <v>21323</v>
      </c>
      <c r="AK2606" s="17"/>
      <c r="AL2606" s="17"/>
      <c r="AM2606" s="17"/>
      <c r="AN2606" s="17"/>
      <c r="AO2606" s="17"/>
      <c r="AP2606" s="17" t="s">
        <v>18319</v>
      </c>
      <c r="AQ2606" s="17"/>
      <c r="AR2606" s="17"/>
      <c r="AS2606" s="17"/>
      <c r="AT2606" s="17">
        <v>2399</v>
      </c>
      <c r="AU2606" s="50">
        <v>0</v>
      </c>
      <c r="AV2606" s="17" t="s">
        <v>11347</v>
      </c>
      <c r="AW2606" s="17">
        <v>10</v>
      </c>
      <c r="AX2606" s="17">
        <v>2</v>
      </c>
      <c r="AY2606" s="17">
        <v>13</v>
      </c>
      <c r="AZ2606" s="17"/>
      <c r="BA2606" s="17" t="s">
        <v>640</v>
      </c>
      <c r="BB2606" s="17" t="s">
        <v>40</v>
      </c>
      <c r="BC2606" s="17"/>
      <c r="BD2606" s="17" t="s">
        <v>641</v>
      </c>
      <c r="BE2606" s="17"/>
    </row>
    <row r="2607" spans="1:57" ht="16" customHeight="1">
      <c r="A2607" s="19" t="s">
        <v>11348</v>
      </c>
      <c r="B2607" s="19" t="s">
        <v>11349</v>
      </c>
      <c r="C2607" s="53">
        <v>43496</v>
      </c>
      <c r="D2607" s="54">
        <f ca="1">DATEDIF('Customer Data'!$C2607,TODAY(),"d")/365</f>
        <v>1.0520547945205478</v>
      </c>
      <c r="E2607" s="19" t="s">
        <v>74</v>
      </c>
      <c r="F2607" s="19">
        <f>IFERROR(INDEX(AccountStatusTable[],MATCH('Customer Data'!$E2607,Account_Status,0),2),3)</f>
        <v>3</v>
      </c>
      <c r="G2607" s="19" t="s">
        <v>61</v>
      </c>
      <c r="H2607" s="19" t="s">
        <v>61</v>
      </c>
      <c r="I2607" s="19" t="s">
        <v>11350</v>
      </c>
      <c r="J2607" s="19" t="s">
        <v>11351</v>
      </c>
      <c r="K2607" s="19" t="s">
        <v>149</v>
      </c>
      <c r="L2607" s="19" t="s">
        <v>33</v>
      </c>
      <c r="M2607" s="19" t="s">
        <v>64</v>
      </c>
      <c r="N2607" s="19" t="s">
        <v>19611</v>
      </c>
      <c r="O2607" s="19">
        <f>IFERROR(IFERROR(INDEX(VerifiedDeploymentLookup[],MATCH(M2607,Verified_Deployment_Type,0),2),INDEX(DeploymentLookup[],MATCH(N2607,Deployment_Type,0),2)),0)</f>
        <v>1</v>
      </c>
      <c r="P2607" s="19" t="s">
        <v>65</v>
      </c>
      <c r="Q2607" s="19">
        <f>INDEX(RegionLookup[],MATCH('Customer Data'!$P2607,Region,0),3)</f>
        <v>2</v>
      </c>
      <c r="R2607" s="27">
        <v>18568</v>
      </c>
      <c r="S2607" s="56">
        <f>IFERROR(INDEX(CompanySizeLookup[],MATCH('Customer Data'!$R2607,of_Employees,0),2),1)</f>
        <v>2</v>
      </c>
      <c r="T2607" s="19"/>
      <c r="U2607" s="57">
        <v>7528.32</v>
      </c>
      <c r="V2607" s="57">
        <v>5646.24</v>
      </c>
      <c r="W2607" s="53">
        <v>44227</v>
      </c>
      <c r="X2607" s="19" t="s">
        <v>366</v>
      </c>
      <c r="Y2607" s="19" t="str">
        <f>IFERROR(INDEX(IndustryLookup[],MATCH(X2607,Industry,0),2),"Not Specified")</f>
        <v>Hospitality and Travel</v>
      </c>
      <c r="Z2607" s="19">
        <f>INDEX(MetaIndustryLookup[],MATCH('Customer Data'!$Y2607,[0]!Meta_Industry,0),2)</f>
        <v>21</v>
      </c>
      <c r="AA2607" s="19"/>
      <c r="AB2607" s="19">
        <v>7011</v>
      </c>
      <c r="AC2607" s="19" t="s">
        <v>19610</v>
      </c>
      <c r="AD2607" s="19" t="s">
        <v>150</v>
      </c>
      <c r="AE2607" s="19">
        <f>IF('Customer Data'!$AD2607="",0,1)</f>
        <v>1</v>
      </c>
      <c r="AF2607" s="19"/>
      <c r="AG2607" s="19"/>
      <c r="AH2607" s="19"/>
      <c r="AI2607" s="19"/>
      <c r="AJ2607" s="58" t="s">
        <v>21322</v>
      </c>
      <c r="AK2607" s="19"/>
      <c r="AL2607" s="19"/>
      <c r="AM2607" s="19"/>
      <c r="AN2607" s="19"/>
      <c r="AO2607" s="19"/>
      <c r="AP2607" s="19" t="s">
        <v>18319</v>
      </c>
      <c r="AQ2607" s="19"/>
      <c r="AR2607" s="19"/>
      <c r="AS2607" s="19"/>
      <c r="AT2607" s="19">
        <v>7011</v>
      </c>
      <c r="AU2607" s="19"/>
      <c r="AV2607" s="19" t="s">
        <v>11352</v>
      </c>
      <c r="AW2607" s="19">
        <v>6</v>
      </c>
      <c r="AX2607" s="19">
        <v>8</v>
      </c>
      <c r="AY2607" s="19">
        <v>2</v>
      </c>
      <c r="AZ2607" s="19"/>
      <c r="BA2607" s="19" t="s">
        <v>153</v>
      </c>
      <c r="BB2607" s="19"/>
      <c r="BC2607" s="19"/>
      <c r="BD2607" s="19" t="s">
        <v>154</v>
      </c>
      <c r="BE2607" s="19"/>
    </row>
    <row r="2608" spans="1:57" ht="16" customHeight="1">
      <c r="A2608" s="17" t="s">
        <v>11354</v>
      </c>
      <c r="B2608" s="17" t="s">
        <v>11355</v>
      </c>
      <c r="C2608" s="46">
        <v>43625</v>
      </c>
      <c r="D2608" s="47">
        <f ca="1">DATEDIF('Customer Data'!$C2608,TODAY(),"d")/365</f>
        <v>0.69863013698630139</v>
      </c>
      <c r="E2608" s="17"/>
      <c r="F2608" s="17">
        <f>IFERROR(INDEX(AccountStatusTable[],MATCH('Customer Data'!$E2608,Account_Status,0),2),3)</f>
        <v>3</v>
      </c>
      <c r="G2608" s="17" t="s">
        <v>99</v>
      </c>
      <c r="H2608" s="17" t="s">
        <v>99</v>
      </c>
      <c r="I2608" s="17" t="s">
        <v>11356</v>
      </c>
      <c r="J2608" s="17" t="s">
        <v>287</v>
      </c>
      <c r="K2608" s="17" t="s">
        <v>103</v>
      </c>
      <c r="L2608" s="17" t="s">
        <v>33</v>
      </c>
      <c r="M2608" s="17"/>
      <c r="N2608" s="17" t="s">
        <v>19611</v>
      </c>
      <c r="O2608" s="17">
        <f>IFERROR(IFERROR(INDEX(VerifiedDeploymentLookup[],MATCH(M2608,Verified_Deployment_Type,0),2),INDEX(DeploymentLookup[],MATCH(N2608,Deployment_Type,0),2)),0)</f>
        <v>0</v>
      </c>
      <c r="P2608" s="17" t="s">
        <v>104</v>
      </c>
      <c r="Q2608" s="17">
        <f>INDEX(RegionLookup[],MATCH('Customer Data'!$P2608,Region,0),3)</f>
        <v>1</v>
      </c>
      <c r="R2608" s="48">
        <v>18568</v>
      </c>
      <c r="S2608" s="49">
        <f>IFERROR(INDEX(CompanySizeLookup[],MATCH('Customer Data'!$R2608,of_Employees,0),2),1)</f>
        <v>2</v>
      </c>
      <c r="T2608" s="17"/>
      <c r="U2608" s="50">
        <v>0</v>
      </c>
      <c r="V2608" s="50">
        <v>0</v>
      </c>
      <c r="W2608" s="46">
        <v>44043</v>
      </c>
      <c r="X2608" s="17" t="s">
        <v>215</v>
      </c>
      <c r="Y2608" s="17" t="str">
        <f>IFERROR(INDEX(IndustryLookup[],MATCH(X2608,Industry,0),2),"Not Specified")</f>
        <v>Manufacturing</v>
      </c>
      <c r="Z2608" s="17">
        <f>INDEX(MetaIndustryLookup[],MATCH('Customer Data'!$Y2608,[0]!Meta_Industry,0),2)</f>
        <v>11</v>
      </c>
      <c r="AA2608" s="17"/>
      <c r="AB2608" s="17"/>
      <c r="AC2608" s="17"/>
      <c r="AD2608" s="17"/>
      <c r="AE2608" s="17">
        <f>IF('Customer Data'!$AD2608="",0,1)</f>
        <v>0</v>
      </c>
      <c r="AF2608" s="17"/>
      <c r="AG2608" s="17"/>
      <c r="AH2608" s="17"/>
      <c r="AI2608" s="17"/>
      <c r="AJ2608" s="51" t="s">
        <v>21321</v>
      </c>
      <c r="AK2608" s="17"/>
      <c r="AL2608" s="17"/>
      <c r="AM2608" s="17"/>
      <c r="AN2608" s="17"/>
      <c r="AO2608" s="17"/>
      <c r="AP2608" s="17" t="s">
        <v>18325</v>
      </c>
      <c r="AQ2608" s="17"/>
      <c r="AR2608" s="17"/>
      <c r="AS2608" s="17"/>
      <c r="AT2608" s="17"/>
      <c r="AU2608" s="17"/>
      <c r="AV2608" s="17" t="s">
        <v>11357</v>
      </c>
      <c r="AW2608" s="17"/>
      <c r="AX2608" s="17"/>
      <c r="AY2608" s="17"/>
      <c r="AZ2608" s="17"/>
      <c r="BA2608" s="17"/>
      <c r="BB2608" s="17"/>
      <c r="BC2608" s="17"/>
      <c r="BD2608" s="17"/>
      <c r="BE2608" s="17"/>
    </row>
    <row r="2609" spans="1:57" ht="16" customHeight="1">
      <c r="A2609" s="19" t="s">
        <v>11358</v>
      </c>
      <c r="B2609" s="19" t="s">
        <v>11359</v>
      </c>
      <c r="C2609" s="53">
        <v>43593</v>
      </c>
      <c r="D2609" s="54">
        <f ca="1">DATEDIF('Customer Data'!$C2609,TODAY(),"d")/365</f>
        <v>0.78630136986301369</v>
      </c>
      <c r="E2609" s="19" t="s">
        <v>74</v>
      </c>
      <c r="F2609" s="19">
        <f>IFERROR(INDEX(AccountStatusTable[],MATCH('Customer Data'!$E2609,Account_Status,0),2),3)</f>
        <v>3</v>
      </c>
      <c r="G2609" s="19" t="s">
        <v>75</v>
      </c>
      <c r="H2609" s="19" t="s">
        <v>61</v>
      </c>
      <c r="I2609" s="19" t="s">
        <v>11360</v>
      </c>
      <c r="J2609" s="19" t="s">
        <v>40</v>
      </c>
      <c r="K2609" s="19" t="s">
        <v>293</v>
      </c>
      <c r="L2609" s="19" t="s">
        <v>33</v>
      </c>
      <c r="M2609" s="19" t="s">
        <v>64</v>
      </c>
      <c r="N2609" s="19" t="s">
        <v>19611</v>
      </c>
      <c r="O2609" s="19">
        <f>IFERROR(IFERROR(INDEX(VerifiedDeploymentLookup[],MATCH(M2609,Verified_Deployment_Type,0),2),INDEX(DeploymentLookup[],MATCH(N2609,Deployment_Type,0),2)),0)</f>
        <v>1</v>
      </c>
      <c r="P2609" s="19" t="s">
        <v>65</v>
      </c>
      <c r="Q2609" s="19">
        <f>INDEX(RegionLookup[],MATCH('Customer Data'!$P2609,Region,0),3)</f>
        <v>2</v>
      </c>
      <c r="R2609" s="60">
        <v>43840</v>
      </c>
      <c r="S2609" s="56">
        <f>IFERROR(INDEX(CompanySizeLookup[],MATCH('Customer Data'!$R2609,of_Employees,0),2),1)</f>
        <v>1</v>
      </c>
      <c r="T2609" s="19"/>
      <c r="U2609" s="57">
        <v>5400</v>
      </c>
      <c r="V2609" s="57">
        <v>4320</v>
      </c>
      <c r="W2609" s="53">
        <v>43959</v>
      </c>
      <c r="X2609" s="19" t="s">
        <v>432</v>
      </c>
      <c r="Y2609" s="19" t="str">
        <f>IFERROR(INDEX(IndustryLookup[],MATCH(X2609,Industry,0),2),"Not Specified")</f>
        <v>Marketing/PR/Comms</v>
      </c>
      <c r="Z2609" s="19">
        <f>INDEX(MetaIndustryLookup[],MATCH('Customer Data'!$Y2609,[0]!Meta_Industry,0),2)</f>
        <v>25</v>
      </c>
      <c r="AA2609" s="19"/>
      <c r="AB2609" s="19"/>
      <c r="AC2609" s="19" t="s">
        <v>19610</v>
      </c>
      <c r="AD2609" s="19" t="s">
        <v>918</v>
      </c>
      <c r="AE2609" s="19">
        <f>IF('Customer Data'!$AD2609="",0,1)</f>
        <v>1</v>
      </c>
      <c r="AF2609" s="19" t="s">
        <v>11361</v>
      </c>
      <c r="AG2609" s="19"/>
      <c r="AH2609" s="19"/>
      <c r="AI2609" s="19"/>
      <c r="AJ2609" s="58" t="s">
        <v>21320</v>
      </c>
      <c r="AK2609" s="19"/>
      <c r="AL2609" s="19"/>
      <c r="AM2609" s="19"/>
      <c r="AN2609" s="19"/>
      <c r="AO2609" s="19"/>
      <c r="AP2609" s="19" t="s">
        <v>18319</v>
      </c>
      <c r="AQ2609" s="19"/>
      <c r="AR2609" s="19"/>
      <c r="AS2609" s="19"/>
      <c r="AT2609" s="19"/>
      <c r="AU2609" s="19"/>
      <c r="AV2609" s="19"/>
      <c r="AW2609" s="19"/>
      <c r="AX2609" s="19"/>
      <c r="AY2609" s="19"/>
      <c r="AZ2609" s="19" t="s">
        <v>18330</v>
      </c>
      <c r="BA2609" s="19" t="s">
        <v>920</v>
      </c>
      <c r="BB2609" s="19" t="s">
        <v>40</v>
      </c>
      <c r="BC2609" s="19"/>
      <c r="BD2609" s="19" t="s">
        <v>921</v>
      </c>
      <c r="BE2609" s="19"/>
    </row>
    <row r="2610" spans="1:57" ht="16" customHeight="1">
      <c r="A2610" s="17" t="s">
        <v>11362</v>
      </c>
      <c r="B2610" s="17" t="s">
        <v>11363</v>
      </c>
      <c r="C2610" s="46">
        <v>43497</v>
      </c>
      <c r="D2610" s="47">
        <f ca="1">DATEDIF('Customer Data'!$C2610,TODAY(),"d")/365</f>
        <v>1.0493150684931507</v>
      </c>
      <c r="E2610" s="17" t="s">
        <v>27</v>
      </c>
      <c r="F2610" s="17">
        <f>IFERROR(INDEX(AccountStatusTable[],MATCH('Customer Data'!$E2610,Account_Status,0),2),3)</f>
        <v>1</v>
      </c>
      <c r="G2610" s="17" t="s">
        <v>218</v>
      </c>
      <c r="H2610" s="17" t="s">
        <v>213</v>
      </c>
      <c r="I2610" s="17" t="s">
        <v>4608</v>
      </c>
      <c r="J2610" s="17" t="s">
        <v>267</v>
      </c>
      <c r="K2610" s="17" t="s">
        <v>103</v>
      </c>
      <c r="L2610" s="17" t="s">
        <v>33</v>
      </c>
      <c r="M2610" s="17" t="s">
        <v>64</v>
      </c>
      <c r="N2610" s="17" t="s">
        <v>19611</v>
      </c>
      <c r="O2610" s="17">
        <f>IFERROR(IFERROR(INDEX(VerifiedDeploymentLookup[],MATCH(M2610,Verified_Deployment_Type,0),2),INDEX(DeploymentLookup[],MATCH(N2610,Deployment_Type,0),2)),0)</f>
        <v>1</v>
      </c>
      <c r="P2610" s="17" t="s">
        <v>104</v>
      </c>
      <c r="Q2610" s="17">
        <f>INDEX(RegionLookup[],MATCH('Customer Data'!$P2610,Region,0),3)</f>
        <v>1</v>
      </c>
      <c r="R2610" s="48">
        <v>18568</v>
      </c>
      <c r="S2610" s="49">
        <f>IFERROR(INDEX(CompanySizeLookup[],MATCH('Customer Data'!$R2610,of_Employees,0),2),1)</f>
        <v>2</v>
      </c>
      <c r="T2610" s="17"/>
      <c r="U2610" s="50">
        <v>5184</v>
      </c>
      <c r="V2610" s="50">
        <v>3888</v>
      </c>
      <c r="W2610" s="46">
        <v>44227</v>
      </c>
      <c r="X2610" s="17" t="s">
        <v>1047</v>
      </c>
      <c r="Y2610" s="17" t="str">
        <f>IFERROR(INDEX(IndustryLookup[],MATCH(X2610,Industry,0),2),"Not Specified")</f>
        <v>Wholesale and Distribution</v>
      </c>
      <c r="Z2610" s="17">
        <f>INDEX(MetaIndustryLookup[],MATCH('Customer Data'!$Y2610,[0]!Meta_Industry,0),2)</f>
        <v>9</v>
      </c>
      <c r="AA2610" s="17"/>
      <c r="AB2610" s="17">
        <v>5084</v>
      </c>
      <c r="AC2610" s="17" t="s">
        <v>19610</v>
      </c>
      <c r="AD2610" s="17" t="s">
        <v>268</v>
      </c>
      <c r="AE2610" s="17">
        <f>IF('Customer Data'!$AD2610="",0,1)</f>
        <v>1</v>
      </c>
      <c r="AF2610" s="17"/>
      <c r="AG2610" s="17"/>
      <c r="AH2610" s="17"/>
      <c r="AI2610" s="17"/>
      <c r="AJ2610" s="51" t="s">
        <v>21319</v>
      </c>
      <c r="AK2610" s="17"/>
      <c r="AL2610" s="17"/>
      <c r="AM2610" s="17"/>
      <c r="AN2610" s="17"/>
      <c r="AO2610" s="17"/>
      <c r="AP2610" s="17" t="s">
        <v>18319</v>
      </c>
      <c r="AQ2610" s="17"/>
      <c r="AR2610" s="17"/>
      <c r="AS2610" s="17"/>
      <c r="AT2610" s="17">
        <v>5084</v>
      </c>
      <c r="AU2610" s="17"/>
      <c r="AV2610" s="17" t="s">
        <v>11364</v>
      </c>
      <c r="AW2610" s="17">
        <v>6</v>
      </c>
      <c r="AX2610" s="17">
        <v>5</v>
      </c>
      <c r="AY2610" s="17">
        <v>2</v>
      </c>
      <c r="AZ2610" s="17" t="s">
        <v>74</v>
      </c>
      <c r="BA2610" s="17" t="s">
        <v>269</v>
      </c>
      <c r="BB2610" s="17" t="s">
        <v>267</v>
      </c>
      <c r="BC2610" s="17"/>
      <c r="BD2610" s="17" t="s">
        <v>270</v>
      </c>
      <c r="BE2610" s="17"/>
    </row>
    <row r="2611" spans="1:57" ht="16" customHeight="1">
      <c r="A2611" s="19" t="s">
        <v>7660</v>
      </c>
      <c r="B2611" s="19" t="s">
        <v>7661</v>
      </c>
      <c r="C2611" s="53">
        <v>43126</v>
      </c>
      <c r="D2611" s="54">
        <f ca="1">DATEDIF('Customer Data'!$C2611,TODAY(),"d")/365</f>
        <v>2.0657534246575344</v>
      </c>
      <c r="E2611" s="19" t="s">
        <v>211</v>
      </c>
      <c r="F2611" s="19">
        <f>IFERROR(INDEX(AccountStatusTable[],MATCH('Customer Data'!$E2611,Account_Status,0),2),3)</f>
        <v>4</v>
      </c>
      <c r="G2611" s="19" t="s">
        <v>212</v>
      </c>
      <c r="H2611" s="19" t="s">
        <v>177</v>
      </c>
      <c r="I2611" s="19" t="s">
        <v>1160</v>
      </c>
      <c r="J2611" s="19" t="s">
        <v>267</v>
      </c>
      <c r="K2611" s="19" t="s">
        <v>103</v>
      </c>
      <c r="L2611" s="19" t="s">
        <v>33</v>
      </c>
      <c r="M2611" s="19" t="s">
        <v>64</v>
      </c>
      <c r="N2611" s="19" t="s">
        <v>19614</v>
      </c>
      <c r="O2611" s="19">
        <f>IFERROR(IFERROR(INDEX(VerifiedDeploymentLookup[],MATCH(M2611,Verified_Deployment_Type,0),2),INDEX(DeploymentLookup[],MATCH(N2611,Deployment_Type,0),2)),0)</f>
        <v>1</v>
      </c>
      <c r="P2611" s="19" t="s">
        <v>104</v>
      </c>
      <c r="Q2611" s="19">
        <f>INDEX(RegionLookup[],MATCH('Customer Data'!$P2611,Region,0),3)</f>
        <v>1</v>
      </c>
      <c r="R2611" s="55" t="s">
        <v>92</v>
      </c>
      <c r="S2611" s="56">
        <f>IFERROR(INDEX(CompanySizeLookup[],MATCH('Customer Data'!$R2611,of_Employees,0),2),1)</f>
        <v>3</v>
      </c>
      <c r="T2611" s="19">
        <v>25</v>
      </c>
      <c r="U2611" s="57">
        <v>0</v>
      </c>
      <c r="V2611" s="57">
        <v>0</v>
      </c>
      <c r="W2611" s="53">
        <v>43856</v>
      </c>
      <c r="X2611" s="19" t="s">
        <v>35</v>
      </c>
      <c r="Y2611" s="19" t="str">
        <f>IFERROR(INDEX(IndustryLookup[],MATCH(X2611,Industry,0),2),"Not Specified")</f>
        <v>Information and Communication Technology (ICT)</v>
      </c>
      <c r="Z2611" s="19">
        <f>INDEX(MetaIndustryLookup[],MATCH('Customer Data'!$Y2611,[0]!Meta_Industry,0),2)</f>
        <v>23</v>
      </c>
      <c r="AA2611" s="19"/>
      <c r="AB2611" s="19">
        <v>7371</v>
      </c>
      <c r="AC2611" s="19" t="s">
        <v>19611</v>
      </c>
      <c r="AD2611" s="19"/>
      <c r="AE2611" s="19">
        <f>IF('Customer Data'!$AD2611="",0,1)</f>
        <v>0</v>
      </c>
      <c r="AF2611" s="19" t="s">
        <v>7662</v>
      </c>
      <c r="AG2611" s="19"/>
      <c r="AH2611" s="19"/>
      <c r="AI2611" s="19"/>
      <c r="AJ2611" s="58" t="s">
        <v>21318</v>
      </c>
      <c r="AK2611" s="19" t="s">
        <v>19292</v>
      </c>
      <c r="AL2611" s="19">
        <v>30</v>
      </c>
      <c r="AM2611" s="19" t="s">
        <v>18327</v>
      </c>
      <c r="AN2611" s="19" t="s">
        <v>18326</v>
      </c>
      <c r="AO2611" s="19">
        <v>2004</v>
      </c>
      <c r="AP2611" s="19" t="s">
        <v>18325</v>
      </c>
      <c r="AQ2611" s="19"/>
      <c r="AR2611" s="19"/>
      <c r="AS2611" s="19"/>
      <c r="AT2611" s="19">
        <v>7371</v>
      </c>
      <c r="AU2611" s="19"/>
      <c r="AV2611" s="19" t="s">
        <v>7663</v>
      </c>
      <c r="AW2611" s="19"/>
      <c r="AX2611" s="19"/>
      <c r="AY2611" s="19"/>
      <c r="AZ2611" s="19"/>
      <c r="BA2611" s="19"/>
      <c r="BB2611" s="19"/>
      <c r="BC2611" s="19"/>
      <c r="BD2611" s="19"/>
      <c r="BE2611" s="19"/>
    </row>
    <row r="2612" spans="1:57" ht="16" customHeight="1">
      <c r="A2612" s="17" t="s">
        <v>11365</v>
      </c>
      <c r="B2612" s="17" t="s">
        <v>11366</v>
      </c>
      <c r="C2612" s="46">
        <v>43635</v>
      </c>
      <c r="D2612" s="47">
        <f ca="1">DATEDIF('Customer Data'!$C2612,TODAY(),"d")/365</f>
        <v>0.67123287671232879</v>
      </c>
      <c r="E2612" s="17" t="s">
        <v>59</v>
      </c>
      <c r="F2612" s="17">
        <f>IFERROR(INDEX(AccountStatusTable[],MATCH('Customer Data'!$E2612,Account_Status,0),2),3)</f>
        <v>2</v>
      </c>
      <c r="G2612" s="17" t="s">
        <v>99</v>
      </c>
      <c r="H2612" s="17" t="s">
        <v>99</v>
      </c>
      <c r="I2612" s="17" t="s">
        <v>1584</v>
      </c>
      <c r="J2612" s="17" t="s">
        <v>220</v>
      </c>
      <c r="K2612" s="17" t="s">
        <v>103</v>
      </c>
      <c r="L2612" s="17" t="s">
        <v>33</v>
      </c>
      <c r="M2612" s="17"/>
      <c r="N2612" s="17" t="s">
        <v>19611</v>
      </c>
      <c r="O2612" s="17">
        <f>IFERROR(IFERROR(INDEX(VerifiedDeploymentLookup[],MATCH(M2612,Verified_Deployment_Type,0),2),INDEX(DeploymentLookup[],MATCH(N2612,Deployment_Type,0),2)),0)</f>
        <v>0</v>
      </c>
      <c r="P2612" s="17" t="s">
        <v>104</v>
      </c>
      <c r="Q2612" s="17">
        <f>INDEX(RegionLookup[],MATCH('Customer Data'!$P2612,Region,0),3)</f>
        <v>1</v>
      </c>
      <c r="R2612" s="59" t="s">
        <v>274</v>
      </c>
      <c r="S2612" s="49">
        <f>IFERROR(INDEX(CompanySizeLookup[],MATCH('Customer Data'!$R2612,of_Employees,0),2),1)</f>
        <v>2</v>
      </c>
      <c r="T2612" s="17"/>
      <c r="U2612" s="50">
        <v>14809.8</v>
      </c>
      <c r="V2612" s="50">
        <v>14809.8</v>
      </c>
      <c r="W2612" s="46">
        <v>44224</v>
      </c>
      <c r="X2612" s="17" t="s">
        <v>35</v>
      </c>
      <c r="Y2612" s="17" t="str">
        <f>IFERROR(INDEX(IndustryLookup[],MATCH(X2612,Industry,0),2),"Not Specified")</f>
        <v>Information and Communication Technology (ICT)</v>
      </c>
      <c r="Z2612" s="17">
        <f>INDEX(MetaIndustryLookup[],MATCH('Customer Data'!$Y2612,[0]!Meta_Industry,0),2)</f>
        <v>23</v>
      </c>
      <c r="AA2612" s="17"/>
      <c r="AB2612" s="17">
        <v>7371</v>
      </c>
      <c r="AC2612" s="17"/>
      <c r="AD2612" s="17" t="s">
        <v>9925</v>
      </c>
      <c r="AE2612" s="17">
        <f>IF('Customer Data'!$AD2612="",0,1)</f>
        <v>1</v>
      </c>
      <c r="AF2612" s="17"/>
      <c r="AG2612" s="17"/>
      <c r="AH2612" s="17"/>
      <c r="AI2612" s="17"/>
      <c r="AJ2612" s="51" t="s">
        <v>21317</v>
      </c>
      <c r="AK2612" s="17"/>
      <c r="AL2612" s="17"/>
      <c r="AM2612" s="17"/>
      <c r="AN2612" s="17"/>
      <c r="AO2612" s="17"/>
      <c r="AP2612" s="17" t="s">
        <v>18319</v>
      </c>
      <c r="AQ2612" s="17"/>
      <c r="AR2612" s="17"/>
      <c r="AS2612" s="17"/>
      <c r="AT2612" s="17">
        <v>7371</v>
      </c>
      <c r="AU2612" s="17"/>
      <c r="AV2612" s="17" t="s">
        <v>11367</v>
      </c>
      <c r="AW2612" s="17"/>
      <c r="AX2612" s="17"/>
      <c r="AY2612" s="17"/>
      <c r="AZ2612" s="17"/>
      <c r="BA2612" s="17" t="s">
        <v>9927</v>
      </c>
      <c r="BB2612" s="17"/>
      <c r="BC2612" s="17"/>
      <c r="BD2612" s="17" t="s">
        <v>9928</v>
      </c>
      <c r="BE2612" s="17"/>
    </row>
    <row r="2613" spans="1:57" ht="16" customHeight="1">
      <c r="A2613" s="19" t="s">
        <v>11368</v>
      </c>
      <c r="B2613" s="19" t="s">
        <v>11369</v>
      </c>
      <c r="C2613" s="53">
        <v>43343</v>
      </c>
      <c r="D2613" s="54">
        <f ca="1">DATEDIF('Customer Data'!$C2613,TODAY(),"d")/365</f>
        <v>1.4712328767123288</v>
      </c>
      <c r="E2613" s="19" t="s">
        <v>59</v>
      </c>
      <c r="F2613" s="19">
        <f>IFERROR(INDEX(AccountStatusTable[],MATCH('Customer Data'!$E2613,Account_Status,0),2),3)</f>
        <v>2</v>
      </c>
      <c r="G2613" s="19" t="s">
        <v>684</v>
      </c>
      <c r="H2613" s="19" t="s">
        <v>684</v>
      </c>
      <c r="I2613" s="19" t="s">
        <v>5030</v>
      </c>
      <c r="J2613" s="19" t="s">
        <v>40</v>
      </c>
      <c r="K2613" s="19" t="s">
        <v>5031</v>
      </c>
      <c r="L2613" s="19" t="s">
        <v>33</v>
      </c>
      <c r="M2613" s="19" t="s">
        <v>34</v>
      </c>
      <c r="N2613" s="19" t="s">
        <v>19614</v>
      </c>
      <c r="O2613" s="19">
        <f>IFERROR(IFERROR(INDEX(VerifiedDeploymentLookup[],MATCH(M2613,Verified_Deployment_Type,0),2),INDEX(DeploymentLookup[],MATCH(N2613,Deployment_Type,0),2)),0)</f>
        <v>0</v>
      </c>
      <c r="P2613" s="19" t="s">
        <v>65</v>
      </c>
      <c r="Q2613" s="19">
        <f>INDEX(RegionLookup[],MATCH('Customer Data'!$P2613,Region,0),3)</f>
        <v>2</v>
      </c>
      <c r="R2613" s="55" t="s">
        <v>92</v>
      </c>
      <c r="S2613" s="56">
        <f>IFERROR(INDEX(CompanySizeLookup[],MATCH('Customer Data'!$R2613,of_Employees,0),2),1)</f>
        <v>3</v>
      </c>
      <c r="T2613" s="19"/>
      <c r="U2613" s="57">
        <v>18720</v>
      </c>
      <c r="V2613" s="57">
        <v>15912</v>
      </c>
      <c r="W2613" s="53">
        <v>44074</v>
      </c>
      <c r="X2613" s="19" t="s">
        <v>35</v>
      </c>
      <c r="Y2613" s="19" t="str">
        <f>IFERROR(INDEX(IndustryLookup[],MATCH(X2613,Industry,0),2),"Not Specified")</f>
        <v>Information and Communication Technology (ICT)</v>
      </c>
      <c r="Z2613" s="19">
        <f>INDEX(MetaIndustryLookup[],MATCH('Customer Data'!$Y2613,[0]!Meta_Industry,0),2)</f>
        <v>23</v>
      </c>
      <c r="AA2613" s="19"/>
      <c r="AB2613" s="19">
        <v>8742</v>
      </c>
      <c r="AC2613" s="19"/>
      <c r="AD2613" s="19" t="s">
        <v>375</v>
      </c>
      <c r="AE2613" s="19">
        <f>IF('Customer Data'!$AD2613="",0,1)</f>
        <v>1</v>
      </c>
      <c r="AF2613" s="19"/>
      <c r="AG2613" s="57">
        <v>0</v>
      </c>
      <c r="AH2613" s="57">
        <v>0</v>
      </c>
      <c r="AI2613" s="19"/>
      <c r="AJ2613" s="58" t="s">
        <v>21316</v>
      </c>
      <c r="AK2613" s="19"/>
      <c r="AL2613" s="19"/>
      <c r="AM2613" s="19" t="s">
        <v>18327</v>
      </c>
      <c r="AN2613" s="19" t="s">
        <v>18326</v>
      </c>
      <c r="AO2613" s="19"/>
      <c r="AP2613" s="19" t="s">
        <v>18319</v>
      </c>
      <c r="AQ2613" s="19"/>
      <c r="AR2613" s="19"/>
      <c r="AS2613" s="19"/>
      <c r="AT2613" s="19">
        <v>8742</v>
      </c>
      <c r="AU2613" s="57">
        <v>0</v>
      </c>
      <c r="AV2613" s="19" t="s">
        <v>11370</v>
      </c>
      <c r="AW2613" s="19">
        <v>18</v>
      </c>
      <c r="AX2613" s="19">
        <v>23</v>
      </c>
      <c r="AY2613" s="19">
        <v>6</v>
      </c>
      <c r="AZ2613" s="19" t="s">
        <v>18606</v>
      </c>
      <c r="BA2613" s="19" t="s">
        <v>377</v>
      </c>
      <c r="BB2613" s="19" t="s">
        <v>40</v>
      </c>
      <c r="BC2613" s="19"/>
      <c r="BD2613" s="19" t="s">
        <v>378</v>
      </c>
      <c r="BE2613" s="19"/>
    </row>
    <row r="2614" spans="1:57" ht="16" customHeight="1">
      <c r="A2614" s="17" t="s">
        <v>11371</v>
      </c>
      <c r="B2614" s="17" t="s">
        <v>11372</v>
      </c>
      <c r="C2614" s="46">
        <v>43334</v>
      </c>
      <c r="D2614" s="47">
        <f ca="1">DATEDIF('Customer Data'!$C2614,TODAY(),"d")/365</f>
        <v>1.4958904109589042</v>
      </c>
      <c r="E2614" s="17" t="s">
        <v>211</v>
      </c>
      <c r="F2614" s="17">
        <f>IFERROR(INDEX(AccountStatusTable[],MATCH('Customer Data'!$E2614,Account_Status,0),2),3)</f>
        <v>4</v>
      </c>
      <c r="G2614" s="17" t="s">
        <v>198</v>
      </c>
      <c r="H2614" s="17" t="s">
        <v>213</v>
      </c>
      <c r="I2614" s="17" t="s">
        <v>1635</v>
      </c>
      <c r="J2614" s="17" t="s">
        <v>236</v>
      </c>
      <c r="K2614" s="17" t="s">
        <v>103</v>
      </c>
      <c r="L2614" s="17" t="s">
        <v>33</v>
      </c>
      <c r="M2614" s="17" t="s">
        <v>64</v>
      </c>
      <c r="N2614" s="17" t="s">
        <v>19614</v>
      </c>
      <c r="O2614" s="17">
        <f>IFERROR(IFERROR(INDEX(VerifiedDeploymentLookup[],MATCH(M2614,Verified_Deployment_Type,0),2),INDEX(DeploymentLookup[],MATCH(N2614,Deployment_Type,0),2)),0)</f>
        <v>1</v>
      </c>
      <c r="P2614" s="17" t="s">
        <v>104</v>
      </c>
      <c r="Q2614" s="17">
        <f>INDEX(RegionLookup[],MATCH('Customer Data'!$P2614,Region,0),3)</f>
        <v>1</v>
      </c>
      <c r="R2614" s="48">
        <v>18568</v>
      </c>
      <c r="S2614" s="49">
        <f>IFERROR(INDEX(CompanySizeLookup[],MATCH('Customer Data'!$R2614,of_Employees,0),2),1)</f>
        <v>2</v>
      </c>
      <c r="T2614" s="17"/>
      <c r="U2614" s="50">
        <v>6240</v>
      </c>
      <c r="V2614" s="50">
        <v>6240</v>
      </c>
      <c r="W2614" s="46">
        <v>44065</v>
      </c>
      <c r="X2614" s="17" t="s">
        <v>66</v>
      </c>
      <c r="Y2614" s="17" t="str">
        <f>IFERROR(INDEX(IndustryLookup[],MATCH(X2614,Industry,0),2),"Not Specified")</f>
        <v>Healthcare</v>
      </c>
      <c r="Z2614" s="17">
        <f>INDEX(MetaIndustryLookup[],MATCH('Customer Data'!$Y2614,[0]!Meta_Industry,0),2)</f>
        <v>20</v>
      </c>
      <c r="AA2614" s="17"/>
      <c r="AB2614" s="17">
        <v>8641</v>
      </c>
      <c r="AC2614" s="17"/>
      <c r="AD2614" s="17"/>
      <c r="AE2614" s="17">
        <f>IF('Customer Data'!$AD2614="",0,1)</f>
        <v>0</v>
      </c>
      <c r="AF2614" s="17"/>
      <c r="AG2614" s="17"/>
      <c r="AH2614" s="17"/>
      <c r="AI2614" s="17"/>
      <c r="AJ2614" s="51" t="s">
        <v>21315</v>
      </c>
      <c r="AK2614" s="17"/>
      <c r="AL2614" s="17"/>
      <c r="AM2614" s="17"/>
      <c r="AN2614" s="17"/>
      <c r="AO2614" s="17"/>
      <c r="AP2614" s="17" t="s">
        <v>18325</v>
      </c>
      <c r="AQ2614" s="17"/>
      <c r="AR2614" s="17"/>
      <c r="AS2614" s="17"/>
      <c r="AT2614" s="17">
        <v>8641</v>
      </c>
      <c r="AU2614" s="17"/>
      <c r="AV2614" s="17" t="s">
        <v>11373</v>
      </c>
      <c r="AW2614" s="17"/>
      <c r="AX2614" s="17"/>
      <c r="AY2614" s="17"/>
      <c r="AZ2614" s="17"/>
      <c r="BA2614" s="17"/>
      <c r="BB2614" s="17"/>
      <c r="BC2614" s="17"/>
      <c r="BD2614" s="17"/>
      <c r="BE2614" s="17"/>
    </row>
    <row r="2615" spans="1:57" ht="16" customHeight="1">
      <c r="A2615" s="19" t="s">
        <v>11374</v>
      </c>
      <c r="B2615" s="19" t="s">
        <v>11375</v>
      </c>
      <c r="C2615" s="53">
        <v>42671</v>
      </c>
      <c r="D2615" s="54">
        <f ca="1">DATEDIF('Customer Data'!$C2615,TODAY(),"d")/365</f>
        <v>3.3123287671232875</v>
      </c>
      <c r="E2615" s="19" t="s">
        <v>27</v>
      </c>
      <c r="F2615" s="19">
        <f>IFERROR(INDEX(AccountStatusTable[],MATCH('Customer Data'!$E2615,Account_Status,0),2),3)</f>
        <v>1</v>
      </c>
      <c r="G2615" s="19" t="s">
        <v>257</v>
      </c>
      <c r="H2615" s="19" t="s">
        <v>257</v>
      </c>
      <c r="I2615" s="19" t="s">
        <v>6239</v>
      </c>
      <c r="J2615" s="19"/>
      <c r="K2615" s="19" t="s">
        <v>545</v>
      </c>
      <c r="L2615" s="19" t="s">
        <v>33</v>
      </c>
      <c r="M2615" s="19" t="s">
        <v>34</v>
      </c>
      <c r="N2615" s="19" t="s">
        <v>19614</v>
      </c>
      <c r="O2615" s="19">
        <f>IFERROR(IFERROR(INDEX(VerifiedDeploymentLookup[],MATCH(M2615,Verified_Deployment_Type,0),2),INDEX(DeploymentLookup[],MATCH(N2615,Deployment_Type,0),2)),0)</f>
        <v>0</v>
      </c>
      <c r="P2615" s="19" t="s">
        <v>65</v>
      </c>
      <c r="Q2615" s="19">
        <f>INDEX(RegionLookup[],MATCH('Customer Data'!$P2615,Region,0),3)</f>
        <v>2</v>
      </c>
      <c r="R2615" s="55" t="s">
        <v>335</v>
      </c>
      <c r="S2615" s="56">
        <f>IFERROR(INDEX(CompanySizeLookup[],MATCH('Customer Data'!$R2615,of_Employees,0),2),1)</f>
        <v>3</v>
      </c>
      <c r="T2615" s="19"/>
      <c r="U2615" s="57">
        <v>54419.040000000001</v>
      </c>
      <c r="V2615" s="57">
        <v>46256.18</v>
      </c>
      <c r="W2615" s="53">
        <v>44135</v>
      </c>
      <c r="X2615" s="19" t="s">
        <v>399</v>
      </c>
      <c r="Y2615" s="19" t="str">
        <f>IFERROR(INDEX(IndustryLookup[],MATCH(X2615,Industry,0),2),"Not Specified")</f>
        <v>Media</v>
      </c>
      <c r="Z2615" s="19">
        <f>INDEX(MetaIndustryLookup[],MATCH('Customer Data'!$Y2615,[0]!Meta_Industry,0),2)</f>
        <v>26</v>
      </c>
      <c r="AA2615" s="19"/>
      <c r="AB2615" s="19">
        <v>7311</v>
      </c>
      <c r="AC2615" s="19" t="s">
        <v>19610</v>
      </c>
      <c r="AD2615" s="19" t="s">
        <v>2343</v>
      </c>
      <c r="AE2615" s="19">
        <f>IF('Customer Data'!$AD2615="",0,1)</f>
        <v>1</v>
      </c>
      <c r="AF2615" s="19"/>
      <c r="AG2615" s="57">
        <v>0</v>
      </c>
      <c r="AH2615" s="57">
        <v>0</v>
      </c>
      <c r="AI2615" s="19"/>
      <c r="AJ2615" s="58" t="s">
        <v>19613</v>
      </c>
      <c r="AK2615" s="19"/>
      <c r="AL2615" s="19"/>
      <c r="AM2615" s="19"/>
      <c r="AN2615" s="19"/>
      <c r="AO2615" s="19"/>
      <c r="AP2615" s="19" t="s">
        <v>18319</v>
      </c>
      <c r="AQ2615" s="19"/>
      <c r="AR2615" s="19"/>
      <c r="AS2615" s="19"/>
      <c r="AT2615" s="19">
        <v>7311</v>
      </c>
      <c r="AU2615" s="57">
        <v>0</v>
      </c>
      <c r="AV2615" s="19" t="s">
        <v>11376</v>
      </c>
      <c r="AW2615" s="19">
        <v>3</v>
      </c>
      <c r="AX2615" s="19">
        <v>6</v>
      </c>
      <c r="AY2615" s="19">
        <v>2</v>
      </c>
      <c r="AZ2615" s="19" t="s">
        <v>18324</v>
      </c>
      <c r="BA2615" s="19" t="s">
        <v>2344</v>
      </c>
      <c r="BB2615" s="19" t="s">
        <v>40</v>
      </c>
      <c r="BC2615" s="19"/>
      <c r="BD2615" s="19" t="s">
        <v>2345</v>
      </c>
      <c r="BE2615" s="19"/>
    </row>
    <row r="2616" spans="1:57" ht="16" customHeight="1">
      <c r="A2616" s="17" t="s">
        <v>11377</v>
      </c>
      <c r="B2616" s="17" t="s">
        <v>11378</v>
      </c>
      <c r="C2616" s="46">
        <v>43060</v>
      </c>
      <c r="D2616" s="47">
        <f ca="1">DATEDIF('Customer Data'!$C2616,TODAY(),"d")/365</f>
        <v>2.2465753424657535</v>
      </c>
      <c r="E2616" s="17" t="s">
        <v>27</v>
      </c>
      <c r="F2616" s="17">
        <f>IFERROR(INDEX(AccountStatusTable[],MATCH('Customer Data'!$E2616,Account_Status,0),2),3)</f>
        <v>1</v>
      </c>
      <c r="G2616" s="17" t="s">
        <v>99</v>
      </c>
      <c r="H2616" s="17" t="s">
        <v>100</v>
      </c>
      <c r="I2616" s="17" t="s">
        <v>5773</v>
      </c>
      <c r="J2616" s="17" t="s">
        <v>316</v>
      </c>
      <c r="K2616" s="17" t="s">
        <v>103</v>
      </c>
      <c r="L2616" s="17" t="s">
        <v>33</v>
      </c>
      <c r="M2616" s="17" t="s">
        <v>64</v>
      </c>
      <c r="N2616" s="17" t="s">
        <v>19611</v>
      </c>
      <c r="O2616" s="17">
        <f>IFERROR(IFERROR(INDEX(VerifiedDeploymentLookup[],MATCH(M2616,Verified_Deployment_Type,0),2),INDEX(DeploymentLookup[],MATCH(N2616,Deployment_Type,0),2)),0)</f>
        <v>1</v>
      </c>
      <c r="P2616" s="17" t="s">
        <v>104</v>
      </c>
      <c r="Q2616" s="17">
        <f>INDEX(RegionLookup[],MATCH('Customer Data'!$P2616,Region,0),3)</f>
        <v>1</v>
      </c>
      <c r="R2616" s="48">
        <v>18568</v>
      </c>
      <c r="S2616" s="49">
        <f>IFERROR(INDEX(CompanySizeLookup[],MATCH('Customer Data'!$R2616,of_Employees,0),2),1)</f>
        <v>2</v>
      </c>
      <c r="T2616" s="17"/>
      <c r="U2616" s="50">
        <v>65140</v>
      </c>
      <c r="V2616" s="50">
        <v>52112</v>
      </c>
      <c r="W2616" s="46">
        <v>44156</v>
      </c>
      <c r="X2616" s="17" t="s">
        <v>344</v>
      </c>
      <c r="Y2616" s="17" t="str">
        <f>IFERROR(INDEX(IndustryLookup[],MATCH(X2616,Industry,0),2),"Not Specified")</f>
        <v>Real Estate</v>
      </c>
      <c r="Z2616" s="17">
        <f>INDEX(MetaIndustryLookup[],MATCH('Customer Data'!$Y2616,[0]!Meta_Industry,0),2)</f>
        <v>31</v>
      </c>
      <c r="AA2616" s="17"/>
      <c r="AB2616" s="17">
        <v>6282</v>
      </c>
      <c r="AC2616" s="17"/>
      <c r="AD2616" s="17" t="s">
        <v>336</v>
      </c>
      <c r="AE2616" s="17">
        <f>IF('Customer Data'!$AD2616="",0,1)</f>
        <v>1</v>
      </c>
      <c r="AF2616" s="17"/>
      <c r="AG2616" s="50">
        <v>0</v>
      </c>
      <c r="AH2616" s="50">
        <v>0</v>
      </c>
      <c r="AI2616" s="17"/>
      <c r="AJ2616" s="51" t="s">
        <v>21314</v>
      </c>
      <c r="AK2616" s="17"/>
      <c r="AL2616" s="17"/>
      <c r="AM2616" s="17"/>
      <c r="AN2616" s="17"/>
      <c r="AO2616" s="17"/>
      <c r="AP2616" s="17" t="s">
        <v>18319</v>
      </c>
      <c r="AQ2616" s="17"/>
      <c r="AR2616" s="17"/>
      <c r="AS2616" s="17"/>
      <c r="AT2616" s="17">
        <v>6282</v>
      </c>
      <c r="AU2616" s="50">
        <v>0</v>
      </c>
      <c r="AV2616" s="17" t="s">
        <v>11379</v>
      </c>
      <c r="AW2616" s="17">
        <v>10</v>
      </c>
      <c r="AX2616" s="17">
        <v>10</v>
      </c>
      <c r="AY2616" s="17">
        <v>2</v>
      </c>
      <c r="AZ2616" s="17"/>
      <c r="BA2616" s="17" t="s">
        <v>338</v>
      </c>
      <c r="BB2616" s="17" t="s">
        <v>267</v>
      </c>
      <c r="BC2616" s="17"/>
      <c r="BD2616" s="17" t="s">
        <v>339</v>
      </c>
      <c r="BE2616" s="17"/>
    </row>
    <row r="2617" spans="1:57" ht="16" customHeight="1">
      <c r="A2617" s="19" t="s">
        <v>11380</v>
      </c>
      <c r="B2617" s="19" t="s">
        <v>11381</v>
      </c>
      <c r="C2617" s="53">
        <v>43714</v>
      </c>
      <c r="D2617" s="54">
        <f ca="1">DATEDIF('Customer Data'!$C2617,TODAY(),"d")/365</f>
        <v>0.45479452054794522</v>
      </c>
      <c r="E2617" s="19" t="s">
        <v>74</v>
      </c>
      <c r="F2617" s="19">
        <f>IFERROR(INDEX(AccountStatusTable[],MATCH('Customer Data'!$E2617,Account_Status,0),2),3)</f>
        <v>3</v>
      </c>
      <c r="G2617" s="19" t="s">
        <v>75</v>
      </c>
      <c r="H2617" s="19" t="s">
        <v>61</v>
      </c>
      <c r="I2617" s="19" t="s">
        <v>1766</v>
      </c>
      <c r="J2617" s="19" t="s">
        <v>9782</v>
      </c>
      <c r="K2617" s="19" t="s">
        <v>259</v>
      </c>
      <c r="L2617" s="19" t="s">
        <v>33</v>
      </c>
      <c r="M2617" s="19" t="s">
        <v>34</v>
      </c>
      <c r="N2617" s="19" t="s">
        <v>19614</v>
      </c>
      <c r="O2617" s="19">
        <f>IFERROR(IFERROR(INDEX(VerifiedDeploymentLookup[],MATCH(M2617,Verified_Deployment_Type,0),2),INDEX(DeploymentLookup[],MATCH(N2617,Deployment_Type,0),2)),0)</f>
        <v>0</v>
      </c>
      <c r="P2617" s="19" t="s">
        <v>65</v>
      </c>
      <c r="Q2617" s="19">
        <f>INDEX(RegionLookup[],MATCH('Customer Data'!$P2617,Region,0),3)</f>
        <v>2</v>
      </c>
      <c r="R2617" s="27">
        <v>18568</v>
      </c>
      <c r="S2617" s="56">
        <f>IFERROR(INDEX(CompanySizeLookup[],MATCH('Customer Data'!$R2617,of_Employees,0),2),1)</f>
        <v>2</v>
      </c>
      <c r="T2617" s="19"/>
      <c r="U2617" s="57">
        <v>8424</v>
      </c>
      <c r="V2617" s="57">
        <v>6318</v>
      </c>
      <c r="W2617" s="53">
        <v>45175</v>
      </c>
      <c r="X2617" s="19" t="s">
        <v>35</v>
      </c>
      <c r="Y2617" s="19" t="str">
        <f>IFERROR(INDEX(IndustryLookup[],MATCH(X2617,Industry,0),2),"Not Specified")</f>
        <v>Information and Communication Technology (ICT)</v>
      </c>
      <c r="Z2617" s="19">
        <f>INDEX(MetaIndustryLookup[],MATCH('Customer Data'!$Y2617,[0]!Meta_Industry,0),2)</f>
        <v>23</v>
      </c>
      <c r="AA2617" s="19"/>
      <c r="AB2617" s="19">
        <v>73</v>
      </c>
      <c r="AC2617" s="19"/>
      <c r="AD2617" s="19" t="s">
        <v>862</v>
      </c>
      <c r="AE2617" s="19">
        <f>IF('Customer Data'!$AD2617="",0,1)</f>
        <v>1</v>
      </c>
      <c r="AF2617" s="19" t="s">
        <v>11382</v>
      </c>
      <c r="AG2617" s="19"/>
      <c r="AH2617" s="19"/>
      <c r="AI2617" s="19"/>
      <c r="AJ2617" s="58" t="s">
        <v>21313</v>
      </c>
      <c r="AK2617" s="19" t="s">
        <v>259</v>
      </c>
      <c r="AL2617" s="19"/>
      <c r="AM2617" s="19" t="s">
        <v>18327</v>
      </c>
      <c r="AN2617" s="19" t="s">
        <v>18320</v>
      </c>
      <c r="AO2617" s="19"/>
      <c r="AP2617" s="19" t="s">
        <v>18319</v>
      </c>
      <c r="AQ2617" s="19"/>
      <c r="AR2617" s="19"/>
      <c r="AS2617" s="19"/>
      <c r="AT2617" s="19">
        <v>73</v>
      </c>
      <c r="AU2617" s="19"/>
      <c r="AV2617" s="19" t="s">
        <v>11383</v>
      </c>
      <c r="AW2617" s="19"/>
      <c r="AX2617" s="19"/>
      <c r="AY2617" s="19"/>
      <c r="AZ2617" s="19" t="s">
        <v>18330</v>
      </c>
      <c r="BA2617" s="19" t="s">
        <v>865</v>
      </c>
      <c r="BB2617" s="19" t="s">
        <v>40</v>
      </c>
      <c r="BC2617" s="19"/>
      <c r="BD2617" s="19" t="s">
        <v>866</v>
      </c>
      <c r="BE2617" s="19"/>
    </row>
    <row r="2618" spans="1:57" ht="16" customHeight="1">
      <c r="A2618" s="17" t="s">
        <v>11384</v>
      </c>
      <c r="B2618" s="17" t="s">
        <v>11385</v>
      </c>
      <c r="C2618" s="46">
        <v>43585</v>
      </c>
      <c r="D2618" s="47">
        <f ca="1">DATEDIF('Customer Data'!$C2618,TODAY(),"d")/365</f>
        <v>0.80821917808219179</v>
      </c>
      <c r="E2618" s="17" t="s">
        <v>74</v>
      </c>
      <c r="F2618" s="17">
        <f>IFERROR(INDEX(AccountStatusTable[],MATCH('Customer Data'!$E2618,Account_Status,0),2),3)</f>
        <v>3</v>
      </c>
      <c r="G2618" s="17" t="s">
        <v>430</v>
      </c>
      <c r="H2618" s="17" t="s">
        <v>61</v>
      </c>
      <c r="I2618" s="17" t="s">
        <v>431</v>
      </c>
      <c r="J2618" s="17" t="s">
        <v>20452</v>
      </c>
      <c r="K2618" s="17" t="s">
        <v>78</v>
      </c>
      <c r="L2618" s="17" t="s">
        <v>33</v>
      </c>
      <c r="M2618" s="17" t="s">
        <v>64</v>
      </c>
      <c r="N2618" s="17" t="s">
        <v>19614</v>
      </c>
      <c r="O2618" s="17">
        <f>IFERROR(IFERROR(INDEX(VerifiedDeploymentLookup[],MATCH(M2618,Verified_Deployment_Type,0),2),INDEX(DeploymentLookup[],MATCH(N2618,Deployment_Type,0),2)),0)</f>
        <v>1</v>
      </c>
      <c r="P2618" s="17" t="s">
        <v>65</v>
      </c>
      <c r="Q2618" s="17">
        <f>INDEX(RegionLookup[],MATCH('Customer Data'!$P2618,Region,0),3)</f>
        <v>2</v>
      </c>
      <c r="R2618" s="48">
        <v>18568</v>
      </c>
      <c r="S2618" s="49">
        <f>IFERROR(INDEX(CompanySizeLookup[],MATCH('Customer Data'!$R2618,of_Employees,0),2),1)</f>
        <v>2</v>
      </c>
      <c r="T2618" s="17"/>
      <c r="U2618" s="50">
        <v>2700</v>
      </c>
      <c r="V2618" s="50">
        <v>2295</v>
      </c>
      <c r="W2618" s="46">
        <v>43951</v>
      </c>
      <c r="X2618" s="17" t="s">
        <v>424</v>
      </c>
      <c r="Y2618" s="17" t="str">
        <f>IFERROR(INDEX(IndustryLookup[],MATCH(X2618,Industry,0),2),"Not Specified")</f>
        <v>Pharmaceutical</v>
      </c>
      <c r="Z2618" s="17">
        <f>INDEX(MetaIndustryLookup[],MATCH('Customer Data'!$Y2618,[0]!Meta_Industry,0),2)</f>
        <v>30</v>
      </c>
      <c r="AA2618" s="17"/>
      <c r="AB2618" s="17">
        <v>80</v>
      </c>
      <c r="AC2618" s="17" t="s">
        <v>19610</v>
      </c>
      <c r="AD2618" s="17" t="s">
        <v>433</v>
      </c>
      <c r="AE2618" s="17">
        <f>IF('Customer Data'!$AD2618="",0,1)</f>
        <v>1</v>
      </c>
      <c r="AF2618" s="17"/>
      <c r="AG2618" s="17"/>
      <c r="AH2618" s="17"/>
      <c r="AI2618" s="17"/>
      <c r="AJ2618" s="51" t="s">
        <v>21312</v>
      </c>
      <c r="AK2618" s="17" t="s">
        <v>19291</v>
      </c>
      <c r="AL2618" s="17">
        <v>50</v>
      </c>
      <c r="AM2618" s="17" t="s">
        <v>18407</v>
      </c>
      <c r="AN2618" s="17" t="s">
        <v>18345</v>
      </c>
      <c r="AO2618" s="17"/>
      <c r="AP2618" s="17" t="s">
        <v>18319</v>
      </c>
      <c r="AQ2618" s="17"/>
      <c r="AR2618" s="17"/>
      <c r="AS2618" s="17"/>
      <c r="AT2618" s="17">
        <v>80</v>
      </c>
      <c r="AU2618" s="17"/>
      <c r="AV2618" s="17" t="s">
        <v>11386</v>
      </c>
      <c r="AW2618" s="17">
        <v>3</v>
      </c>
      <c r="AX2618" s="17">
        <v>4</v>
      </c>
      <c r="AY2618" s="17">
        <v>2</v>
      </c>
      <c r="AZ2618" s="17" t="s">
        <v>74</v>
      </c>
      <c r="BA2618" s="17" t="s">
        <v>431</v>
      </c>
      <c r="BB2618" s="17" t="s">
        <v>40</v>
      </c>
      <c r="BC2618" s="17"/>
      <c r="BD2618" s="17" t="s">
        <v>434</v>
      </c>
      <c r="BE2618" s="17"/>
    </row>
    <row r="2619" spans="1:57" ht="16" customHeight="1">
      <c r="A2619" s="19" t="s">
        <v>11387</v>
      </c>
      <c r="B2619" s="19" t="s">
        <v>11388</v>
      </c>
      <c r="C2619" s="53">
        <v>43635</v>
      </c>
      <c r="D2619" s="54">
        <f ca="1">DATEDIF('Customer Data'!$C2619,TODAY(),"d")/365</f>
        <v>0.67123287671232879</v>
      </c>
      <c r="E2619" s="19"/>
      <c r="F2619" s="19">
        <f>IFERROR(INDEX(AccountStatusTable[],MATCH('Customer Data'!$E2619,Account_Status,0),2),3)</f>
        <v>3</v>
      </c>
      <c r="G2619" s="19" t="s">
        <v>99</v>
      </c>
      <c r="H2619" s="19" t="s">
        <v>99</v>
      </c>
      <c r="I2619" s="19" t="s">
        <v>1989</v>
      </c>
      <c r="J2619" s="19" t="s">
        <v>334</v>
      </c>
      <c r="K2619" s="19" t="s">
        <v>103</v>
      </c>
      <c r="L2619" s="19" t="s">
        <v>33</v>
      </c>
      <c r="M2619" s="19"/>
      <c r="N2619" s="19" t="s">
        <v>19611</v>
      </c>
      <c r="O2619" s="19">
        <f>IFERROR(IFERROR(INDEX(VerifiedDeploymentLookup[],MATCH(M2619,Verified_Deployment_Type,0),2),INDEX(DeploymentLookup[],MATCH(N2619,Deployment_Type,0),2)),0)</f>
        <v>0</v>
      </c>
      <c r="P2619" s="19" t="s">
        <v>104</v>
      </c>
      <c r="Q2619" s="19">
        <f>INDEX(RegionLookup[],MATCH('Customer Data'!$P2619,Region,0),3)</f>
        <v>1</v>
      </c>
      <c r="R2619" s="55" t="s">
        <v>274</v>
      </c>
      <c r="S2619" s="56">
        <f>IFERROR(INDEX(CompanySizeLookup[],MATCH('Customer Data'!$R2619,of_Employees,0),2),1)</f>
        <v>2</v>
      </c>
      <c r="T2619" s="19"/>
      <c r="U2619" s="57">
        <v>11016</v>
      </c>
      <c r="V2619" s="57">
        <v>11016</v>
      </c>
      <c r="W2619" s="53">
        <v>43887</v>
      </c>
      <c r="X2619" s="19" t="s">
        <v>35</v>
      </c>
      <c r="Y2619" s="19" t="str">
        <f>IFERROR(INDEX(IndustryLookup[],MATCH(X2619,Industry,0),2),"Not Specified")</f>
        <v>Information and Communication Technology (ICT)</v>
      </c>
      <c r="Z2619" s="19">
        <f>INDEX(MetaIndustryLookup[],MATCH('Customer Data'!$Y2619,[0]!Meta_Industry,0),2)</f>
        <v>23</v>
      </c>
      <c r="AA2619" s="19"/>
      <c r="AB2619" s="19">
        <v>73</v>
      </c>
      <c r="AC2619" s="19"/>
      <c r="AD2619" s="19"/>
      <c r="AE2619" s="19">
        <f>IF('Customer Data'!$AD2619="",0,1)</f>
        <v>0</v>
      </c>
      <c r="AF2619" s="19" t="s">
        <v>21311</v>
      </c>
      <c r="AG2619" s="19"/>
      <c r="AH2619" s="19"/>
      <c r="AI2619" s="19"/>
      <c r="AJ2619" s="58" t="s">
        <v>21310</v>
      </c>
      <c r="AK2619" s="19" t="s">
        <v>18693</v>
      </c>
      <c r="AL2619" s="19">
        <v>120</v>
      </c>
      <c r="AM2619" s="19" t="s">
        <v>18327</v>
      </c>
      <c r="AN2619" s="19" t="s">
        <v>18320</v>
      </c>
      <c r="AO2619" s="19"/>
      <c r="AP2619" s="19"/>
      <c r="AQ2619" s="19"/>
      <c r="AR2619" s="19"/>
      <c r="AS2619" s="19"/>
      <c r="AT2619" s="19">
        <v>73</v>
      </c>
      <c r="AU2619" s="19"/>
      <c r="AV2619" s="19" t="s">
        <v>11390</v>
      </c>
      <c r="AW2619" s="19"/>
      <c r="AX2619" s="19"/>
      <c r="AY2619" s="19"/>
      <c r="AZ2619" s="19"/>
      <c r="BA2619" s="19"/>
      <c r="BB2619" s="19"/>
      <c r="BC2619" s="19"/>
      <c r="BD2619" s="19"/>
      <c r="BE2619" s="19"/>
    </row>
    <row r="2620" spans="1:57" ht="16" customHeight="1">
      <c r="A2620" s="17" t="s">
        <v>11391</v>
      </c>
      <c r="B2620" s="17" t="s">
        <v>11392</v>
      </c>
      <c r="C2620" s="46">
        <v>42766</v>
      </c>
      <c r="D2620" s="47">
        <f ca="1">DATEDIF('Customer Data'!$C2620,TODAY(),"d")/365</f>
        <v>3.0520547945205481</v>
      </c>
      <c r="E2620" s="17" t="s">
        <v>518</v>
      </c>
      <c r="F2620" s="17">
        <f>IFERROR(INDEX(AccountStatusTable[],MATCH('Customer Data'!$E2620,Account_Status,0),2),3)</f>
        <v>5</v>
      </c>
      <c r="G2620" s="17" t="s">
        <v>1255</v>
      </c>
      <c r="H2620" s="17" t="s">
        <v>87</v>
      </c>
      <c r="I2620" s="17" t="s">
        <v>1217</v>
      </c>
      <c r="J2620" s="17" t="s">
        <v>40</v>
      </c>
      <c r="K2620" s="17" t="s">
        <v>1214</v>
      </c>
      <c r="L2620" s="17" t="s">
        <v>33</v>
      </c>
      <c r="M2620" s="17" t="s">
        <v>34</v>
      </c>
      <c r="N2620" s="17" t="s">
        <v>19614</v>
      </c>
      <c r="O2620" s="17">
        <f>IFERROR(IFERROR(INDEX(VerifiedDeploymentLookup[],MATCH(M2620,Verified_Deployment_Type,0),2),INDEX(DeploymentLookup[],MATCH(N2620,Deployment_Type,0),2)),0)</f>
        <v>0</v>
      </c>
      <c r="P2620" s="17" t="s">
        <v>91</v>
      </c>
      <c r="Q2620" s="17">
        <f>INDEX(RegionLookup[],MATCH('Customer Data'!$P2620,Region,0),3)</f>
        <v>4</v>
      </c>
      <c r="R2620" s="59" t="s">
        <v>50</v>
      </c>
      <c r="S2620" s="49">
        <f>IFERROR(INDEX(CompanySizeLookup[],MATCH('Customer Data'!$R2620,of_Employees,0),2),1)</f>
        <v>4</v>
      </c>
      <c r="T2620" s="17"/>
      <c r="U2620" s="50">
        <v>40443.49</v>
      </c>
      <c r="V2620" s="50">
        <v>32354.799999999999</v>
      </c>
      <c r="W2620" s="46">
        <v>43889</v>
      </c>
      <c r="X2620" s="17" t="s">
        <v>473</v>
      </c>
      <c r="Y2620" s="17" t="str">
        <f>IFERROR(INDEX(IndustryLookup[],MATCH(X2620,Industry,0),2),"Not Specified")</f>
        <v>Utilities</v>
      </c>
      <c r="Z2620" s="17">
        <f>INDEX(MetaIndustryLookup[],MATCH('Customer Data'!$Y2620,[0]!Meta_Industry,0),2)</f>
        <v>38</v>
      </c>
      <c r="AA2620" s="17"/>
      <c r="AB2620" s="17">
        <v>2812</v>
      </c>
      <c r="AC2620" s="17"/>
      <c r="AD2620" s="17" t="s">
        <v>1215</v>
      </c>
      <c r="AE2620" s="17">
        <f>IF('Customer Data'!$AD2620="",0,1)</f>
        <v>1</v>
      </c>
      <c r="AF2620" s="17"/>
      <c r="AG2620" s="17"/>
      <c r="AH2620" s="17"/>
      <c r="AI2620" s="17"/>
      <c r="AJ2620" s="51" t="s">
        <v>21309</v>
      </c>
      <c r="AK2620" s="17"/>
      <c r="AL2620" s="17"/>
      <c r="AM2620" s="17"/>
      <c r="AN2620" s="17"/>
      <c r="AO2620" s="17"/>
      <c r="AP2620" s="17" t="s">
        <v>18319</v>
      </c>
      <c r="AQ2620" s="17"/>
      <c r="AR2620" s="17"/>
      <c r="AS2620" s="17"/>
      <c r="AT2620" s="17">
        <v>2812</v>
      </c>
      <c r="AU2620" s="17"/>
      <c r="AV2620" s="17" t="s">
        <v>11393</v>
      </c>
      <c r="AW2620" s="17"/>
      <c r="AX2620" s="17"/>
      <c r="AY2620" s="17"/>
      <c r="AZ2620" s="17"/>
      <c r="BA2620" s="17" t="s">
        <v>1217</v>
      </c>
      <c r="BB2620" s="17" t="s">
        <v>40</v>
      </c>
      <c r="BC2620" s="17"/>
      <c r="BD2620" s="17" t="s">
        <v>1218</v>
      </c>
      <c r="BE2620" s="17"/>
    </row>
    <row r="2621" spans="1:57" ht="16" customHeight="1">
      <c r="A2621" s="19" t="s">
        <v>11394</v>
      </c>
      <c r="B2621" s="19" t="s">
        <v>11395</v>
      </c>
      <c r="C2621" s="53">
        <v>42943</v>
      </c>
      <c r="D2621" s="54">
        <f ca="1">DATEDIF('Customer Data'!$C2621,TODAY(),"d")/365</f>
        <v>2.5671232876712327</v>
      </c>
      <c r="E2621" s="19" t="s">
        <v>27</v>
      </c>
      <c r="F2621" s="19">
        <f>IFERROR(INDEX(AccountStatusTable[],MATCH('Customer Data'!$E2621,Account_Status,0),2),3)</f>
        <v>1</v>
      </c>
      <c r="G2621" s="19" t="s">
        <v>61</v>
      </c>
      <c r="H2621" s="19" t="s">
        <v>61</v>
      </c>
      <c r="I2621" s="19" t="s">
        <v>2339</v>
      </c>
      <c r="J2621" s="19" t="s">
        <v>40</v>
      </c>
      <c r="K2621" s="19" t="s">
        <v>140</v>
      </c>
      <c r="L2621" s="19" t="s">
        <v>33</v>
      </c>
      <c r="M2621" s="19" t="s">
        <v>64</v>
      </c>
      <c r="N2621" s="19" t="s">
        <v>19614</v>
      </c>
      <c r="O2621" s="19">
        <f>IFERROR(IFERROR(INDEX(VerifiedDeploymentLookup[],MATCH(M2621,Verified_Deployment_Type,0),2),INDEX(DeploymentLookup[],MATCH(N2621,Deployment_Type,0),2)),0)</f>
        <v>1</v>
      </c>
      <c r="P2621" s="19" t="s">
        <v>65</v>
      </c>
      <c r="Q2621" s="19">
        <f>INDEX(RegionLookup[],MATCH('Customer Data'!$P2621,Region,0),3)</f>
        <v>2</v>
      </c>
      <c r="R2621" s="55" t="s">
        <v>92</v>
      </c>
      <c r="S2621" s="56">
        <f>IFERROR(INDEX(CompanySizeLookup[],MATCH('Customer Data'!$R2621,of_Employees,0),2),1)</f>
        <v>3</v>
      </c>
      <c r="T2621" s="19"/>
      <c r="U2621" s="57">
        <v>10200</v>
      </c>
      <c r="V2621" s="57">
        <v>10200</v>
      </c>
      <c r="W2621" s="53">
        <v>44039</v>
      </c>
      <c r="X2621" s="19" t="s">
        <v>651</v>
      </c>
      <c r="Y2621" s="19" t="str">
        <f>IFERROR(INDEX(IndustryLookup[],MATCH(X2621,Industry,0),2),"Not Specified")</f>
        <v>Hospitality and Travel</v>
      </c>
      <c r="Z2621" s="19">
        <f>INDEX(MetaIndustryLookup[],MATCH('Customer Data'!$Y2621,[0]!Meta_Industry,0),2)</f>
        <v>21</v>
      </c>
      <c r="AA2621" s="19"/>
      <c r="AB2621" s="19"/>
      <c r="AC2621" s="19"/>
      <c r="AD2621" s="19"/>
      <c r="AE2621" s="19">
        <f>IF('Customer Data'!$AD2621="",0,1)</f>
        <v>0</v>
      </c>
      <c r="AF2621" s="58" t="s">
        <v>11396</v>
      </c>
      <c r="AG2621" s="57">
        <v>0</v>
      </c>
      <c r="AH2621" s="57">
        <v>0</v>
      </c>
      <c r="AI2621" s="19"/>
      <c r="AJ2621" s="58" t="s">
        <v>21308</v>
      </c>
      <c r="AK2621" s="19"/>
      <c r="AL2621" s="19"/>
      <c r="AM2621" s="19"/>
      <c r="AN2621" s="19"/>
      <c r="AO2621" s="19"/>
      <c r="AP2621" s="19" t="s">
        <v>18325</v>
      </c>
      <c r="AQ2621" s="19"/>
      <c r="AR2621" s="19"/>
      <c r="AS2621" s="19"/>
      <c r="AT2621" s="19"/>
      <c r="AU2621" s="57">
        <v>0</v>
      </c>
      <c r="AV2621" s="19" t="s">
        <v>11397</v>
      </c>
      <c r="AW2621" s="19"/>
      <c r="AX2621" s="19"/>
      <c r="AY2621" s="19"/>
      <c r="AZ2621" s="19"/>
      <c r="BA2621" s="19"/>
      <c r="BB2621" s="19"/>
      <c r="BC2621" s="19"/>
      <c r="BD2621" s="19"/>
      <c r="BE2621" s="19"/>
    </row>
    <row r="2622" spans="1:57" ht="16" customHeight="1">
      <c r="A2622" s="17" t="s">
        <v>11398</v>
      </c>
      <c r="B2622" s="17" t="s">
        <v>11399</v>
      </c>
      <c r="C2622" s="46">
        <v>42765</v>
      </c>
      <c r="D2622" s="47">
        <f ca="1">DATEDIF('Customer Data'!$C2622,TODAY(),"d")/365</f>
        <v>3.0547945205479454</v>
      </c>
      <c r="E2622" s="17" t="s">
        <v>27</v>
      </c>
      <c r="F2622" s="17">
        <f>IFERROR(INDEX(AccountStatusTable[],MATCH('Customer Data'!$E2622,Account_Status,0),2),3)</f>
        <v>1</v>
      </c>
      <c r="G2622" s="17" t="s">
        <v>167</v>
      </c>
      <c r="H2622" s="17" t="s">
        <v>29</v>
      </c>
      <c r="I2622" s="17"/>
      <c r="J2622" s="17"/>
      <c r="K2622" s="17" t="s">
        <v>1396</v>
      </c>
      <c r="L2622" s="17" t="s">
        <v>33</v>
      </c>
      <c r="M2622" s="17" t="s">
        <v>64</v>
      </c>
      <c r="N2622" s="17" t="s">
        <v>19614</v>
      </c>
      <c r="O2622" s="17">
        <f>IFERROR(IFERROR(INDEX(VerifiedDeploymentLookup[],MATCH(M2622,Verified_Deployment_Type,0),2),INDEX(DeploymentLookup[],MATCH(N2622,Deployment_Type,0),2)),0)</f>
        <v>1</v>
      </c>
      <c r="P2622" s="17" t="s">
        <v>1397</v>
      </c>
      <c r="Q2622" s="17">
        <f>INDEX(RegionLookup[],MATCH('Customer Data'!$P2622,Region,0),3)</f>
        <v>3</v>
      </c>
      <c r="R2622" s="59" t="s">
        <v>169</v>
      </c>
      <c r="S2622" s="49">
        <f>IFERROR(INDEX(CompanySizeLookup[],MATCH('Customer Data'!$R2622,of_Employees,0),2),1)</f>
        <v>3</v>
      </c>
      <c r="T2622" s="17"/>
      <c r="U2622" s="50">
        <v>31461.7</v>
      </c>
      <c r="V2622" s="50">
        <v>26742.44</v>
      </c>
      <c r="W2622" s="46">
        <v>44226</v>
      </c>
      <c r="X2622" s="17" t="s">
        <v>51</v>
      </c>
      <c r="Y2622" s="17" t="str">
        <f>IFERROR(INDEX(IndustryLookup[],MATCH(X2622,Industry,0),2),"Not Specified")</f>
        <v>Retail and Consumer Goods</v>
      </c>
      <c r="Z2622" s="17">
        <f>INDEX(MetaIndustryLookup[],MATCH('Customer Data'!$Y2622,[0]!Meta_Industry,0),2)</f>
        <v>33</v>
      </c>
      <c r="AA2622" s="17"/>
      <c r="AB2622" s="17">
        <v>2389</v>
      </c>
      <c r="AC2622" s="17" t="s">
        <v>19610</v>
      </c>
      <c r="AD2622" s="17" t="s">
        <v>2593</v>
      </c>
      <c r="AE2622" s="17">
        <f>IF('Customer Data'!$AD2622="",0,1)</f>
        <v>1</v>
      </c>
      <c r="AF2622" s="17"/>
      <c r="AG2622" s="50">
        <v>0</v>
      </c>
      <c r="AH2622" s="50">
        <v>0</v>
      </c>
      <c r="AI2622" s="17"/>
      <c r="AJ2622" s="51" t="s">
        <v>19654</v>
      </c>
      <c r="AK2622" s="17"/>
      <c r="AL2622" s="17"/>
      <c r="AM2622" s="17"/>
      <c r="AN2622" s="17"/>
      <c r="AO2622" s="17"/>
      <c r="AP2622" s="17" t="s">
        <v>18319</v>
      </c>
      <c r="AQ2622" s="17"/>
      <c r="AR2622" s="17"/>
      <c r="AS2622" s="17"/>
      <c r="AT2622" s="17">
        <v>2389</v>
      </c>
      <c r="AU2622" s="50">
        <v>0</v>
      </c>
      <c r="AV2622" s="17" t="s">
        <v>11400</v>
      </c>
      <c r="AW2622" s="17"/>
      <c r="AX2622" s="17"/>
      <c r="AY2622" s="17"/>
      <c r="AZ2622" s="17"/>
      <c r="BA2622" s="17" t="s">
        <v>168</v>
      </c>
      <c r="BB2622" s="17"/>
      <c r="BC2622" s="17"/>
      <c r="BD2622" s="17" t="s">
        <v>429</v>
      </c>
      <c r="BE2622" s="17"/>
    </row>
    <row r="2623" spans="1:57" ht="16" customHeight="1">
      <c r="A2623" s="19" t="s">
        <v>11401</v>
      </c>
      <c r="B2623" s="19" t="s">
        <v>11402</v>
      </c>
      <c r="C2623" s="53">
        <v>43757</v>
      </c>
      <c r="D2623" s="54">
        <f ca="1">DATEDIF('Customer Data'!$C2623,TODAY(),"d")/365</f>
        <v>0.33698630136986302</v>
      </c>
      <c r="E2623" s="19" t="s">
        <v>74</v>
      </c>
      <c r="F2623" s="19">
        <f>IFERROR(INDEX(AccountStatusTable[],MATCH('Customer Data'!$E2623,Account_Status,0),2),3)</f>
        <v>3</v>
      </c>
      <c r="G2623" s="19" t="s">
        <v>176</v>
      </c>
      <c r="H2623" s="19" t="s">
        <v>213</v>
      </c>
      <c r="I2623" s="19" t="s">
        <v>1911</v>
      </c>
      <c r="J2623" s="19" t="s">
        <v>109</v>
      </c>
      <c r="K2623" s="19" t="s">
        <v>103</v>
      </c>
      <c r="L2623" s="19" t="s">
        <v>33</v>
      </c>
      <c r="M2623" s="19" t="s">
        <v>64</v>
      </c>
      <c r="N2623" s="19" t="s">
        <v>19611</v>
      </c>
      <c r="O2623" s="19">
        <f>IFERROR(IFERROR(INDEX(VerifiedDeploymentLookup[],MATCH(M2623,Verified_Deployment_Type,0),2),INDEX(DeploymentLookup[],MATCH(N2623,Deployment_Type,0),2)),0)</f>
        <v>1</v>
      </c>
      <c r="P2623" s="19" t="s">
        <v>104</v>
      </c>
      <c r="Q2623" s="19">
        <f>INDEX(RegionLookup[],MATCH('Customer Data'!$P2623,Region,0),3)</f>
        <v>1</v>
      </c>
      <c r="R2623" s="60">
        <v>43840</v>
      </c>
      <c r="S2623" s="56">
        <f>IFERROR(INDEX(CompanySizeLookup[],MATCH('Customer Data'!$R2623,of_Employees,0),2),1)</f>
        <v>1</v>
      </c>
      <c r="T2623" s="19"/>
      <c r="U2623" s="57">
        <v>2700</v>
      </c>
      <c r="V2623" s="57">
        <v>2295</v>
      </c>
      <c r="W2623" s="53">
        <v>44122</v>
      </c>
      <c r="X2623" s="19" t="s">
        <v>206</v>
      </c>
      <c r="Y2623" s="19" t="str">
        <f>IFERROR(INDEX(IndustryLookup[],MATCH(X2623,Industry,0),2),"Not Specified")</f>
        <v>Construction</v>
      </c>
      <c r="Z2623" s="19">
        <f>INDEX(MetaIndustryLookup[],MATCH('Customer Data'!$Y2623,[0]!Meta_Industry,0),2)</f>
        <v>7</v>
      </c>
      <c r="AA2623" s="19"/>
      <c r="AB2623" s="19">
        <v>3442</v>
      </c>
      <c r="AC2623" s="19"/>
      <c r="AD2623" s="19" t="s">
        <v>1088</v>
      </c>
      <c r="AE2623" s="19">
        <f>IF('Customer Data'!$AD2623="",0,1)</f>
        <v>1</v>
      </c>
      <c r="AF2623" s="19"/>
      <c r="AG2623" s="19"/>
      <c r="AH2623" s="19"/>
      <c r="AI2623" s="19"/>
      <c r="AJ2623" s="58" t="s">
        <v>21307</v>
      </c>
      <c r="AK2623" s="19"/>
      <c r="AL2623" s="19"/>
      <c r="AM2623" s="19"/>
      <c r="AN2623" s="19"/>
      <c r="AO2623" s="19"/>
      <c r="AP2623" s="19" t="s">
        <v>18319</v>
      </c>
      <c r="AQ2623" s="19"/>
      <c r="AR2623" s="19"/>
      <c r="AS2623" s="19"/>
      <c r="AT2623" s="19">
        <v>3442</v>
      </c>
      <c r="AU2623" s="19"/>
      <c r="AV2623" s="19" t="s">
        <v>11403</v>
      </c>
      <c r="AW2623" s="19">
        <v>1</v>
      </c>
      <c r="AX2623" s="19">
        <v>1</v>
      </c>
      <c r="AY2623" s="19">
        <v>0</v>
      </c>
      <c r="AZ2623" s="19" t="s">
        <v>74</v>
      </c>
      <c r="BA2623" s="19" t="s">
        <v>1089</v>
      </c>
      <c r="BB2623" s="19" t="s">
        <v>184</v>
      </c>
      <c r="BC2623" s="19"/>
      <c r="BD2623" s="19" t="s">
        <v>1090</v>
      </c>
      <c r="BE2623" s="19"/>
    </row>
    <row r="2624" spans="1:57" ht="16" customHeight="1">
      <c r="A2624" s="17" t="s">
        <v>11405</v>
      </c>
      <c r="B2624" s="17" t="s">
        <v>11406</v>
      </c>
      <c r="C2624" s="46">
        <v>43727</v>
      </c>
      <c r="D2624" s="47">
        <f ca="1">DATEDIF('Customer Data'!$C2624,TODAY(),"d")/365</f>
        <v>0.41917808219178082</v>
      </c>
      <c r="E2624" s="17" t="s">
        <v>59</v>
      </c>
      <c r="F2624" s="17">
        <f>IFERROR(INDEX(AccountStatusTable[],MATCH('Customer Data'!$E2624,Account_Status,0),2),3)</f>
        <v>2</v>
      </c>
      <c r="G2624" s="17" t="s">
        <v>198</v>
      </c>
      <c r="H2624" s="17" t="s">
        <v>213</v>
      </c>
      <c r="I2624" s="17" t="s">
        <v>2407</v>
      </c>
      <c r="J2624" s="17" t="s">
        <v>236</v>
      </c>
      <c r="K2624" s="17" t="s">
        <v>103</v>
      </c>
      <c r="L2624" s="17" t="s">
        <v>33</v>
      </c>
      <c r="M2624" s="17" t="s">
        <v>64</v>
      </c>
      <c r="N2624" s="17" t="s">
        <v>19611</v>
      </c>
      <c r="O2624" s="17">
        <f>IFERROR(IFERROR(INDEX(VerifiedDeploymentLookup[],MATCH(M2624,Verified_Deployment_Type,0),2),INDEX(DeploymentLookup[],MATCH(N2624,Deployment_Type,0),2)),0)</f>
        <v>1</v>
      </c>
      <c r="P2624" s="17" t="s">
        <v>104</v>
      </c>
      <c r="Q2624" s="17">
        <f>INDEX(RegionLookup[],MATCH('Customer Data'!$P2624,Region,0),3)</f>
        <v>1</v>
      </c>
      <c r="R2624" s="59" t="s">
        <v>274</v>
      </c>
      <c r="S2624" s="49">
        <f>IFERROR(INDEX(CompanySizeLookup[],MATCH('Customer Data'!$R2624,of_Employees,0),2),1)</f>
        <v>2</v>
      </c>
      <c r="T2624" s="17"/>
      <c r="U2624" s="50">
        <v>3120</v>
      </c>
      <c r="V2624" s="50">
        <v>3120</v>
      </c>
      <c r="W2624" s="46">
        <v>44093</v>
      </c>
      <c r="X2624" s="17" t="s">
        <v>170</v>
      </c>
      <c r="Y2624" s="17" t="str">
        <f>IFERROR(INDEX(IndustryLookup[],MATCH(X2624,Industry,0),2),"Not Specified")</f>
        <v>Services</v>
      </c>
      <c r="Z2624" s="17">
        <f>INDEX(MetaIndustryLookup[],MATCH('Customer Data'!$Y2624,[0]!Meta_Industry,0),2)</f>
        <v>34</v>
      </c>
      <c r="AA2624" s="17"/>
      <c r="AB2624" s="17">
        <v>4225</v>
      </c>
      <c r="AC2624" s="17"/>
      <c r="AD2624" s="17"/>
      <c r="AE2624" s="17">
        <f>IF('Customer Data'!$AD2624="",0,1)</f>
        <v>0</v>
      </c>
      <c r="AF2624" s="17"/>
      <c r="AG2624" s="17"/>
      <c r="AH2624" s="17"/>
      <c r="AI2624" s="17"/>
      <c r="AJ2624" s="51" t="s">
        <v>21306</v>
      </c>
      <c r="AK2624" s="17"/>
      <c r="AL2624" s="17"/>
      <c r="AM2624" s="17"/>
      <c r="AN2624" s="17"/>
      <c r="AO2624" s="17"/>
      <c r="AP2624" s="17" t="s">
        <v>18325</v>
      </c>
      <c r="AQ2624" s="17"/>
      <c r="AR2624" s="17"/>
      <c r="AS2624" s="17"/>
      <c r="AT2624" s="17">
        <v>4225</v>
      </c>
      <c r="AU2624" s="17"/>
      <c r="AV2624" s="17"/>
      <c r="AW2624" s="17"/>
      <c r="AX2624" s="17"/>
      <c r="AY2624" s="17"/>
      <c r="AZ2624" s="17"/>
      <c r="BA2624" s="17"/>
      <c r="BB2624" s="17"/>
      <c r="BC2624" s="17"/>
      <c r="BD2624" s="17"/>
      <c r="BE2624" s="17"/>
    </row>
    <row r="2625" spans="1:57" ht="16" customHeight="1">
      <c r="A2625" s="19" t="s">
        <v>10223</v>
      </c>
      <c r="B2625" s="19" t="s">
        <v>10224</v>
      </c>
      <c r="C2625" s="53">
        <v>43208</v>
      </c>
      <c r="D2625" s="54">
        <f ca="1">DATEDIF('Customer Data'!$C2625,TODAY(),"d")/365</f>
        <v>1.8410958904109589</v>
      </c>
      <c r="E2625" s="19" t="s">
        <v>211</v>
      </c>
      <c r="F2625" s="19">
        <f>IFERROR(INDEX(AccountStatusTable[],MATCH('Customer Data'!$E2625,Account_Status,0),2),3)</f>
        <v>4</v>
      </c>
      <c r="G2625" s="19" t="s">
        <v>61</v>
      </c>
      <c r="H2625" s="19" t="s">
        <v>61</v>
      </c>
      <c r="I2625" s="19" t="s">
        <v>10225</v>
      </c>
      <c r="J2625" s="19" t="s">
        <v>814</v>
      </c>
      <c r="K2625" s="19" t="s">
        <v>663</v>
      </c>
      <c r="L2625" s="19" t="s">
        <v>33</v>
      </c>
      <c r="M2625" s="19" t="s">
        <v>64</v>
      </c>
      <c r="N2625" s="19" t="s">
        <v>19614</v>
      </c>
      <c r="O2625" s="19">
        <f>IFERROR(IFERROR(INDEX(VerifiedDeploymentLookup[],MATCH(M2625,Verified_Deployment_Type,0),2),INDEX(DeploymentLookup[],MATCH(N2625,Deployment_Type,0),2)),0)</f>
        <v>1</v>
      </c>
      <c r="P2625" s="19" t="s">
        <v>664</v>
      </c>
      <c r="Q2625" s="19">
        <f>INDEX(RegionLookup[],MATCH('Customer Data'!$P2625,Region,0),3)</f>
        <v>2</v>
      </c>
      <c r="R2625" s="27">
        <v>18568</v>
      </c>
      <c r="S2625" s="56">
        <f>IFERROR(INDEX(CompanySizeLookup[],MATCH('Customer Data'!$R2625,of_Employees,0),2),1)</f>
        <v>2</v>
      </c>
      <c r="T2625" s="19"/>
      <c r="U2625" s="57">
        <v>12000</v>
      </c>
      <c r="V2625" s="57">
        <v>12000</v>
      </c>
      <c r="W2625" s="53">
        <v>43933</v>
      </c>
      <c r="X2625" s="19" t="s">
        <v>79</v>
      </c>
      <c r="Y2625" s="19" t="str">
        <f>IFERROR(INDEX(IndustryLookup[],MATCH(X2625,Industry,0),2),"Not Specified")</f>
        <v>Consulting/Business Services</v>
      </c>
      <c r="Z2625" s="19">
        <f>INDEX(MetaIndustryLookup[],MATCH('Customer Data'!$Y2625,[0]!Meta_Industry,0),2)</f>
        <v>8</v>
      </c>
      <c r="AA2625" s="19"/>
      <c r="AB2625" s="19">
        <v>73</v>
      </c>
      <c r="AC2625" s="19"/>
      <c r="AD2625" s="19" t="s">
        <v>645</v>
      </c>
      <c r="AE2625" s="19">
        <f>IF('Customer Data'!$AD2625="",0,1)</f>
        <v>1</v>
      </c>
      <c r="AF2625" s="58" t="s">
        <v>10226</v>
      </c>
      <c r="AG2625" s="57">
        <v>0</v>
      </c>
      <c r="AH2625" s="57">
        <v>0</v>
      </c>
      <c r="AI2625" s="19"/>
      <c r="AJ2625" s="58" t="s">
        <v>21305</v>
      </c>
      <c r="AK2625" s="19"/>
      <c r="AL2625" s="19"/>
      <c r="AM2625" s="19" t="s">
        <v>18321</v>
      </c>
      <c r="AN2625" s="19" t="s">
        <v>18320</v>
      </c>
      <c r="AO2625" s="19"/>
      <c r="AP2625" s="19" t="s">
        <v>18319</v>
      </c>
      <c r="AQ2625" s="19"/>
      <c r="AR2625" s="19"/>
      <c r="AS2625" s="19"/>
      <c r="AT2625" s="19">
        <v>73</v>
      </c>
      <c r="AU2625" s="57">
        <v>0</v>
      </c>
      <c r="AV2625" s="19" t="s">
        <v>10227</v>
      </c>
      <c r="AW2625" s="19"/>
      <c r="AX2625" s="19"/>
      <c r="AY2625" s="19"/>
      <c r="AZ2625" s="19"/>
      <c r="BA2625" s="19" t="s">
        <v>647</v>
      </c>
      <c r="BB2625" s="19" t="s">
        <v>648</v>
      </c>
      <c r="BC2625" s="19"/>
      <c r="BD2625" s="19"/>
      <c r="BE2625" s="19"/>
    </row>
    <row r="2626" spans="1:57" ht="16" customHeight="1">
      <c r="A2626" s="17" t="s">
        <v>11407</v>
      </c>
      <c r="B2626" s="17" t="s">
        <v>11408</v>
      </c>
      <c r="C2626" s="46">
        <v>43745</v>
      </c>
      <c r="D2626" s="47">
        <f ca="1">DATEDIF('Customer Data'!$C2626,TODAY(),"d")/365</f>
        <v>0.36986301369863012</v>
      </c>
      <c r="E2626" s="17" t="s">
        <v>74</v>
      </c>
      <c r="F2626" s="17">
        <f>IFERROR(INDEX(AccountStatusTable[],MATCH('Customer Data'!$E2626,Account_Status,0),2),3)</f>
        <v>3</v>
      </c>
      <c r="G2626" s="17" t="s">
        <v>257</v>
      </c>
      <c r="H2626" s="17" t="s">
        <v>257</v>
      </c>
      <c r="I2626" s="17" t="s">
        <v>11409</v>
      </c>
      <c r="J2626" s="17" t="s">
        <v>19755</v>
      </c>
      <c r="K2626" s="17" t="s">
        <v>586</v>
      </c>
      <c r="L2626" s="17" t="s">
        <v>33</v>
      </c>
      <c r="M2626" s="17" t="s">
        <v>34</v>
      </c>
      <c r="N2626" s="17" t="s">
        <v>19611</v>
      </c>
      <c r="O2626" s="17">
        <f>IFERROR(IFERROR(INDEX(VerifiedDeploymentLookup[],MATCH(M2626,Verified_Deployment_Type,0),2),INDEX(DeploymentLookup[],MATCH(N2626,Deployment_Type,0),2)),0)</f>
        <v>0</v>
      </c>
      <c r="P2626" s="17" t="s">
        <v>65</v>
      </c>
      <c r="Q2626" s="17">
        <f>INDEX(RegionLookup[],MATCH('Customer Data'!$P2626,Region,0),3)</f>
        <v>2</v>
      </c>
      <c r="R2626" s="59" t="s">
        <v>50</v>
      </c>
      <c r="S2626" s="49">
        <f>IFERROR(INDEX(CompanySizeLookup[],MATCH('Customer Data'!$R2626,of_Employees,0),2),1)</f>
        <v>4</v>
      </c>
      <c r="T2626" s="17"/>
      <c r="U2626" s="50">
        <v>48470.400000000001</v>
      </c>
      <c r="V2626" s="50">
        <v>36352.800000000003</v>
      </c>
      <c r="W2626" s="46">
        <v>44111</v>
      </c>
      <c r="X2626" s="17" t="s">
        <v>51</v>
      </c>
      <c r="Y2626" s="17" t="str">
        <f>IFERROR(INDEX(IndustryLookup[],MATCH(X2626,Industry,0),2),"Not Specified")</f>
        <v>Retail and Consumer Goods</v>
      </c>
      <c r="Z2626" s="17">
        <f>INDEX(MetaIndustryLookup[],MATCH('Customer Data'!$Y2626,[0]!Meta_Industry,0),2)</f>
        <v>33</v>
      </c>
      <c r="AA2626" s="17"/>
      <c r="AB2626" s="17">
        <v>20</v>
      </c>
      <c r="AC2626" s="17" t="s">
        <v>19610</v>
      </c>
      <c r="AD2626" s="17" t="s">
        <v>588</v>
      </c>
      <c r="AE2626" s="17">
        <f>IF('Customer Data'!$AD2626="",0,1)</f>
        <v>1</v>
      </c>
      <c r="AF2626" s="17" t="s">
        <v>11410</v>
      </c>
      <c r="AG2626" s="50">
        <v>0</v>
      </c>
      <c r="AH2626" s="50">
        <v>0</v>
      </c>
      <c r="AI2626" s="17"/>
      <c r="AJ2626" s="51" t="s">
        <v>21304</v>
      </c>
      <c r="AK2626" s="17" t="s">
        <v>19289</v>
      </c>
      <c r="AL2626" s="17"/>
      <c r="AM2626" s="17" t="s">
        <v>18380</v>
      </c>
      <c r="AN2626" s="17" t="s">
        <v>18387</v>
      </c>
      <c r="AO2626" s="17">
        <v>1978</v>
      </c>
      <c r="AP2626" s="17" t="s">
        <v>18319</v>
      </c>
      <c r="AQ2626" s="17"/>
      <c r="AR2626" s="17"/>
      <c r="AS2626" s="17"/>
      <c r="AT2626" s="17">
        <v>20</v>
      </c>
      <c r="AU2626" s="50">
        <v>0</v>
      </c>
      <c r="AV2626" s="17" t="s">
        <v>11411</v>
      </c>
      <c r="AW2626" s="17">
        <v>10</v>
      </c>
      <c r="AX2626" s="17">
        <v>13</v>
      </c>
      <c r="AY2626" s="17">
        <v>2</v>
      </c>
      <c r="AZ2626" s="17" t="s">
        <v>1782</v>
      </c>
      <c r="BA2626" s="17" t="s">
        <v>591</v>
      </c>
      <c r="BB2626" s="17" t="s">
        <v>40</v>
      </c>
      <c r="BC2626" s="17"/>
      <c r="BD2626" s="17" t="s">
        <v>592</v>
      </c>
      <c r="BE2626" s="17"/>
    </row>
    <row r="2627" spans="1:57" ht="16" customHeight="1">
      <c r="A2627" s="19" t="s">
        <v>11412</v>
      </c>
      <c r="B2627" s="19" t="s">
        <v>11413</v>
      </c>
      <c r="C2627" s="53">
        <v>42964</v>
      </c>
      <c r="D2627" s="54">
        <f ca="1">DATEDIF('Customer Data'!$C2627,TODAY(),"d")/365</f>
        <v>2.5095890410958903</v>
      </c>
      <c r="E2627" s="19" t="s">
        <v>74</v>
      </c>
      <c r="F2627" s="19">
        <f>IFERROR(INDEX(AccountStatusTable[],MATCH('Customer Data'!$E2627,Account_Status,0),2),3)</f>
        <v>3</v>
      </c>
      <c r="G2627" s="19" t="s">
        <v>218</v>
      </c>
      <c r="H2627" s="19" t="s">
        <v>213</v>
      </c>
      <c r="I2627" s="19" t="s">
        <v>1876</v>
      </c>
      <c r="J2627" s="19" t="s">
        <v>1741</v>
      </c>
      <c r="K2627" s="19" t="s">
        <v>103</v>
      </c>
      <c r="L2627" s="19" t="s">
        <v>33</v>
      </c>
      <c r="M2627" s="19" t="s">
        <v>64</v>
      </c>
      <c r="N2627" s="19" t="s">
        <v>19611</v>
      </c>
      <c r="O2627" s="19">
        <f>IFERROR(IFERROR(INDEX(VerifiedDeploymentLookup[],MATCH(M2627,Verified_Deployment_Type,0),2),INDEX(DeploymentLookup[],MATCH(N2627,Deployment_Type,0),2)),0)</f>
        <v>1</v>
      </c>
      <c r="P2627" s="19" t="s">
        <v>104</v>
      </c>
      <c r="Q2627" s="19">
        <f>INDEX(RegionLookup[],MATCH('Customer Data'!$P2627,Region,0),3)</f>
        <v>1</v>
      </c>
      <c r="R2627" s="55" t="s">
        <v>335</v>
      </c>
      <c r="S2627" s="56">
        <f>IFERROR(INDEX(CompanySizeLookup[],MATCH('Customer Data'!$R2627,of_Employees,0),2),1)</f>
        <v>3</v>
      </c>
      <c r="T2627" s="19"/>
      <c r="U2627" s="57">
        <v>15708</v>
      </c>
      <c r="V2627" s="57">
        <v>11781</v>
      </c>
      <c r="W2627" s="53">
        <v>44060</v>
      </c>
      <c r="X2627" s="19" t="s">
        <v>35</v>
      </c>
      <c r="Y2627" s="19" t="str">
        <f>IFERROR(INDEX(IndustryLookup[],MATCH(X2627,Industry,0),2),"Not Specified")</f>
        <v>Information and Communication Technology (ICT)</v>
      </c>
      <c r="Z2627" s="19">
        <f>INDEX(MetaIndustryLookup[],MATCH('Customer Data'!$Y2627,[0]!Meta_Industry,0),2)</f>
        <v>23</v>
      </c>
      <c r="AA2627" s="19"/>
      <c r="AB2627" s="19">
        <v>57</v>
      </c>
      <c r="AC2627" s="19"/>
      <c r="AD2627" s="19" t="s">
        <v>268</v>
      </c>
      <c r="AE2627" s="19">
        <f>IF('Customer Data'!$AD2627="",0,1)</f>
        <v>1</v>
      </c>
      <c r="AF2627" s="19"/>
      <c r="AG2627" s="57">
        <v>0</v>
      </c>
      <c r="AH2627" s="57">
        <v>0</v>
      </c>
      <c r="AI2627" s="19"/>
      <c r="AJ2627" s="58" t="s">
        <v>11414</v>
      </c>
      <c r="AK2627" s="19" t="s">
        <v>19287</v>
      </c>
      <c r="AL2627" s="19">
        <v>800</v>
      </c>
      <c r="AM2627" s="19" t="s">
        <v>18327</v>
      </c>
      <c r="AN2627" s="19" t="s">
        <v>18392</v>
      </c>
      <c r="AO2627" s="19">
        <v>2002</v>
      </c>
      <c r="AP2627" s="19" t="s">
        <v>18319</v>
      </c>
      <c r="AQ2627" s="19"/>
      <c r="AR2627" s="19"/>
      <c r="AS2627" s="19"/>
      <c r="AT2627" s="19">
        <v>57</v>
      </c>
      <c r="AU2627" s="57">
        <v>0</v>
      </c>
      <c r="AV2627" s="19" t="s">
        <v>11415</v>
      </c>
      <c r="AW2627" s="19">
        <v>6</v>
      </c>
      <c r="AX2627" s="19">
        <v>5</v>
      </c>
      <c r="AY2627" s="19">
        <v>2</v>
      </c>
      <c r="AZ2627" s="19" t="s">
        <v>74</v>
      </c>
      <c r="BA2627" s="19" t="s">
        <v>269</v>
      </c>
      <c r="BB2627" s="19" t="s">
        <v>267</v>
      </c>
      <c r="BC2627" s="19"/>
      <c r="BD2627" s="19" t="s">
        <v>270</v>
      </c>
      <c r="BE2627" s="19"/>
    </row>
    <row r="2628" spans="1:57" ht="16" customHeight="1">
      <c r="A2628" s="17" t="s">
        <v>11416</v>
      </c>
      <c r="B2628" s="17" t="s">
        <v>11417</v>
      </c>
      <c r="C2628" s="46">
        <v>43132</v>
      </c>
      <c r="D2628" s="47">
        <f ca="1">DATEDIF('Customer Data'!$C2628,TODAY(),"d")/365</f>
        <v>2.0493150684931507</v>
      </c>
      <c r="E2628" s="17" t="s">
        <v>518</v>
      </c>
      <c r="F2628" s="17">
        <f>IFERROR(INDEX(AccountStatusTable[],MATCH('Customer Data'!$E2628,Account_Status,0),2),3)</f>
        <v>5</v>
      </c>
      <c r="G2628" s="17" t="s">
        <v>99</v>
      </c>
      <c r="H2628" s="17" t="s">
        <v>213</v>
      </c>
      <c r="I2628" s="17" t="s">
        <v>1722</v>
      </c>
      <c r="J2628" s="17" t="s">
        <v>956</v>
      </c>
      <c r="K2628" s="17" t="s">
        <v>103</v>
      </c>
      <c r="L2628" s="17" t="s">
        <v>33</v>
      </c>
      <c r="M2628" s="17" t="s">
        <v>64</v>
      </c>
      <c r="N2628" s="17" t="s">
        <v>19611</v>
      </c>
      <c r="O2628" s="17">
        <f>IFERROR(IFERROR(INDEX(VerifiedDeploymentLookup[],MATCH(M2628,Verified_Deployment_Type,0),2),INDEX(DeploymentLookup[],MATCH(N2628,Deployment_Type,0),2)),0)</f>
        <v>1</v>
      </c>
      <c r="P2628" s="17" t="s">
        <v>104</v>
      </c>
      <c r="Q2628" s="17">
        <f>INDEX(RegionLookup[],MATCH('Customer Data'!$P2628,Region,0),3)</f>
        <v>1</v>
      </c>
      <c r="R2628" s="59" t="s">
        <v>335</v>
      </c>
      <c r="S2628" s="49">
        <f>IFERROR(INDEX(CompanySizeLookup[],MATCH('Customer Data'!$R2628,of_Employees,0),2),1)</f>
        <v>3</v>
      </c>
      <c r="T2628" s="17"/>
      <c r="U2628" s="50">
        <v>40800</v>
      </c>
      <c r="V2628" s="50">
        <v>40800</v>
      </c>
      <c r="W2628" s="46">
        <v>44227</v>
      </c>
      <c r="X2628" s="17" t="s">
        <v>215</v>
      </c>
      <c r="Y2628" s="17" t="str">
        <f>IFERROR(INDEX(IndustryLookup[],MATCH(X2628,Industry,0),2),"Not Specified")</f>
        <v>Manufacturing</v>
      </c>
      <c r="Z2628" s="17">
        <f>INDEX(MetaIndustryLookup[],MATCH('Customer Data'!$Y2628,[0]!Meta_Industry,0),2)</f>
        <v>11</v>
      </c>
      <c r="AA2628" s="17"/>
      <c r="AB2628" s="17">
        <v>37</v>
      </c>
      <c r="AC2628" s="17"/>
      <c r="AD2628" s="17" t="s">
        <v>525</v>
      </c>
      <c r="AE2628" s="17">
        <f>IF('Customer Data'!$AD2628="",0,1)</f>
        <v>1</v>
      </c>
      <c r="AF2628" s="51" t="s">
        <v>11418</v>
      </c>
      <c r="AG2628" s="50">
        <v>0</v>
      </c>
      <c r="AH2628" s="50">
        <v>0</v>
      </c>
      <c r="AI2628" s="17"/>
      <c r="AJ2628" s="51" t="s">
        <v>21303</v>
      </c>
      <c r="AK2628" s="17" t="s">
        <v>19286</v>
      </c>
      <c r="AL2628" s="17">
        <v>500</v>
      </c>
      <c r="AM2628" s="17" t="s">
        <v>18517</v>
      </c>
      <c r="AN2628" s="17" t="s">
        <v>18337</v>
      </c>
      <c r="AO2628" s="17"/>
      <c r="AP2628" s="17" t="s">
        <v>18319</v>
      </c>
      <c r="AQ2628" s="17"/>
      <c r="AR2628" s="17"/>
      <c r="AS2628" s="17"/>
      <c r="AT2628" s="17">
        <v>37</v>
      </c>
      <c r="AU2628" s="50">
        <v>0</v>
      </c>
      <c r="AV2628" s="17" t="s">
        <v>11419</v>
      </c>
      <c r="AW2628" s="17">
        <v>5</v>
      </c>
      <c r="AX2628" s="17">
        <v>7</v>
      </c>
      <c r="AY2628" s="17">
        <v>2</v>
      </c>
      <c r="AZ2628" s="17" t="s">
        <v>18330</v>
      </c>
      <c r="BA2628" s="17" t="s">
        <v>527</v>
      </c>
      <c r="BB2628" s="17" t="s">
        <v>340</v>
      </c>
      <c r="BC2628" s="17"/>
      <c r="BD2628" s="17" t="s">
        <v>528</v>
      </c>
      <c r="BE2628" s="17"/>
    </row>
    <row r="2629" spans="1:57" ht="16" customHeight="1">
      <c r="A2629" s="19" t="s">
        <v>11420</v>
      </c>
      <c r="B2629" s="19" t="s">
        <v>11421</v>
      </c>
      <c r="C2629" s="53">
        <v>43635</v>
      </c>
      <c r="D2629" s="54">
        <f ca="1">DATEDIF('Customer Data'!$C2629,TODAY(),"d")/365</f>
        <v>0.67123287671232879</v>
      </c>
      <c r="E2629" s="19"/>
      <c r="F2629" s="19">
        <f>IFERROR(INDEX(AccountStatusTable[],MATCH('Customer Data'!$E2629,Account_Status,0),2),3)</f>
        <v>3</v>
      </c>
      <c r="G2629" s="19" t="s">
        <v>99</v>
      </c>
      <c r="H2629" s="19" t="s">
        <v>99</v>
      </c>
      <c r="I2629" s="19" t="s">
        <v>1714</v>
      </c>
      <c r="J2629" s="19" t="s">
        <v>267</v>
      </c>
      <c r="K2629" s="19" t="s">
        <v>103</v>
      </c>
      <c r="L2629" s="19" t="s">
        <v>33</v>
      </c>
      <c r="M2629" s="19"/>
      <c r="N2629" s="19" t="s">
        <v>19611</v>
      </c>
      <c r="O2629" s="19">
        <f>IFERROR(IFERROR(INDEX(VerifiedDeploymentLookup[],MATCH(M2629,Verified_Deployment_Type,0),2),INDEX(DeploymentLookup[],MATCH(N2629,Deployment_Type,0),2)),0)</f>
        <v>0</v>
      </c>
      <c r="P2629" s="19" t="s">
        <v>104</v>
      </c>
      <c r="Q2629" s="19">
        <f>INDEX(RegionLookup[],MATCH('Customer Data'!$P2629,Region,0),3)</f>
        <v>1</v>
      </c>
      <c r="R2629" s="55" t="s">
        <v>274</v>
      </c>
      <c r="S2629" s="56">
        <f>IFERROR(INDEX(CompanySizeLookup[],MATCH('Customer Data'!$R2629,of_Employees,0),2),1)</f>
        <v>2</v>
      </c>
      <c r="T2629" s="19"/>
      <c r="U2629" s="57">
        <v>3600</v>
      </c>
      <c r="V2629" s="57">
        <v>3600</v>
      </c>
      <c r="W2629" s="53">
        <v>44012</v>
      </c>
      <c r="X2629" s="19" t="s">
        <v>473</v>
      </c>
      <c r="Y2629" s="19" t="str">
        <f>IFERROR(INDEX(IndustryLookup[],MATCH(X2629,Industry,0),2),"Not Specified")</f>
        <v>Utilities</v>
      </c>
      <c r="Z2629" s="19">
        <f>INDEX(MetaIndustryLookup[],MATCH('Customer Data'!$Y2629,[0]!Meta_Industry,0),2)</f>
        <v>38</v>
      </c>
      <c r="AA2629" s="19"/>
      <c r="AB2629" s="19">
        <v>49</v>
      </c>
      <c r="AC2629" s="19"/>
      <c r="AD2629" s="19"/>
      <c r="AE2629" s="19">
        <f>IF('Customer Data'!$AD2629="",0,1)</f>
        <v>0</v>
      </c>
      <c r="AF2629" s="19"/>
      <c r="AG2629" s="19"/>
      <c r="AH2629" s="19"/>
      <c r="AI2629" s="19"/>
      <c r="AJ2629" s="58" t="s">
        <v>21302</v>
      </c>
      <c r="AK2629" s="19" t="s">
        <v>19288</v>
      </c>
      <c r="AL2629" s="19">
        <v>32</v>
      </c>
      <c r="AM2629" s="19" t="s">
        <v>473</v>
      </c>
      <c r="AN2629" s="19" t="s">
        <v>18685</v>
      </c>
      <c r="AO2629" s="19">
        <v>2004</v>
      </c>
      <c r="AP2629" s="19" t="s">
        <v>18325</v>
      </c>
      <c r="AQ2629" s="19"/>
      <c r="AR2629" s="19"/>
      <c r="AS2629" s="19"/>
      <c r="AT2629" s="19">
        <v>49</v>
      </c>
      <c r="AU2629" s="19"/>
      <c r="AV2629" s="19" t="s">
        <v>11422</v>
      </c>
      <c r="AW2629" s="19"/>
      <c r="AX2629" s="19"/>
      <c r="AY2629" s="19"/>
      <c r="AZ2629" s="19"/>
      <c r="BA2629" s="19"/>
      <c r="BB2629" s="19"/>
      <c r="BC2629" s="19"/>
      <c r="BD2629" s="19"/>
      <c r="BE2629" s="19"/>
    </row>
    <row r="2630" spans="1:57" ht="16" customHeight="1">
      <c r="A2630" s="17" t="s">
        <v>11423</v>
      </c>
      <c r="B2630" s="17" t="s">
        <v>11424</v>
      </c>
      <c r="C2630" s="46">
        <v>42853</v>
      </c>
      <c r="D2630" s="47">
        <f ca="1">DATEDIF('Customer Data'!$C2630,TODAY(),"d")/365</f>
        <v>2.8136986301369862</v>
      </c>
      <c r="E2630" s="17" t="s">
        <v>518</v>
      </c>
      <c r="F2630" s="17">
        <f>IFERROR(INDEX(AccountStatusTable[],MATCH('Customer Data'!$E2630,Account_Status,0),2),3)</f>
        <v>5</v>
      </c>
      <c r="G2630" s="17" t="s">
        <v>167</v>
      </c>
      <c r="H2630" s="17" t="s">
        <v>29</v>
      </c>
      <c r="I2630" s="17" t="s">
        <v>168</v>
      </c>
      <c r="J2630" s="17" t="s">
        <v>40</v>
      </c>
      <c r="K2630" s="17" t="s">
        <v>168</v>
      </c>
      <c r="L2630" s="17" t="s">
        <v>33</v>
      </c>
      <c r="M2630" s="17" t="s">
        <v>34</v>
      </c>
      <c r="N2630" s="17" t="s">
        <v>19611</v>
      </c>
      <c r="O2630" s="17">
        <f>IFERROR(IFERROR(INDEX(VerifiedDeploymentLookup[],MATCH(M2630,Verified_Deployment_Type,0),2),INDEX(DeploymentLookup[],MATCH(N2630,Deployment_Type,0),2)),0)</f>
        <v>0</v>
      </c>
      <c r="P2630" s="17" t="s">
        <v>49</v>
      </c>
      <c r="Q2630" s="17">
        <f>INDEX(RegionLookup[],MATCH('Customer Data'!$P2630,Region,0),3)</f>
        <v>3</v>
      </c>
      <c r="R2630" s="59" t="s">
        <v>274</v>
      </c>
      <c r="S2630" s="49">
        <f>IFERROR(INDEX(CompanySizeLookup[],MATCH('Customer Data'!$R2630,of_Employees,0),2),1)</f>
        <v>2</v>
      </c>
      <c r="T2630" s="17"/>
      <c r="U2630" s="50">
        <v>8424</v>
      </c>
      <c r="V2630" s="50">
        <v>6318</v>
      </c>
      <c r="W2630" s="46">
        <v>43949</v>
      </c>
      <c r="X2630" s="17" t="s">
        <v>230</v>
      </c>
      <c r="Y2630" s="17" t="str">
        <f>IFERROR(INDEX(IndustryLookup[],MATCH(X2630,Industry,0),2),"Not Specified")</f>
        <v>Insurance</v>
      </c>
      <c r="Z2630" s="17">
        <f>INDEX(MetaIndustryLookup[],MATCH('Customer Data'!$Y2630,[0]!Meta_Industry,0),2)</f>
        <v>24</v>
      </c>
      <c r="AA2630" s="17"/>
      <c r="AB2630" s="17">
        <v>64</v>
      </c>
      <c r="AC2630" s="17"/>
      <c r="AD2630" s="17" t="s">
        <v>171</v>
      </c>
      <c r="AE2630" s="17">
        <f>IF('Customer Data'!$AD2630="",0,1)</f>
        <v>1</v>
      </c>
      <c r="AF2630" s="17"/>
      <c r="AG2630" s="50">
        <v>0</v>
      </c>
      <c r="AH2630" s="50">
        <v>0</v>
      </c>
      <c r="AI2630" s="17"/>
      <c r="AJ2630" s="51" t="s">
        <v>21301</v>
      </c>
      <c r="AK2630" s="17" t="s">
        <v>19284</v>
      </c>
      <c r="AL2630" s="17">
        <v>30</v>
      </c>
      <c r="AM2630" s="17" t="s">
        <v>230</v>
      </c>
      <c r="AN2630" s="17" t="s">
        <v>18348</v>
      </c>
      <c r="AO2630" s="17"/>
      <c r="AP2630" s="17" t="s">
        <v>18319</v>
      </c>
      <c r="AQ2630" s="17"/>
      <c r="AR2630" s="17"/>
      <c r="AS2630" s="17"/>
      <c r="AT2630" s="17">
        <v>64</v>
      </c>
      <c r="AU2630" s="50">
        <v>0</v>
      </c>
      <c r="AV2630" s="17" t="s">
        <v>11425</v>
      </c>
      <c r="AW2630" s="17">
        <v>10</v>
      </c>
      <c r="AX2630" s="17">
        <v>32</v>
      </c>
      <c r="AY2630" s="17">
        <v>2</v>
      </c>
      <c r="AZ2630" s="63">
        <v>5000000</v>
      </c>
      <c r="BA2630" s="17" t="s">
        <v>168</v>
      </c>
      <c r="BB2630" s="17" t="s">
        <v>40</v>
      </c>
      <c r="BC2630" s="17"/>
      <c r="BD2630" s="17" t="s">
        <v>173</v>
      </c>
      <c r="BE2630" s="17"/>
    </row>
    <row r="2631" spans="1:57" ht="16" customHeight="1">
      <c r="A2631" s="19" t="s">
        <v>11426</v>
      </c>
      <c r="B2631" s="19" t="s">
        <v>11427</v>
      </c>
      <c r="C2631" s="53">
        <v>43493</v>
      </c>
      <c r="D2631" s="54">
        <f ca="1">DATEDIF('Customer Data'!$C2631,TODAY(),"d")/365</f>
        <v>1.0602739726027397</v>
      </c>
      <c r="E2631" s="19" t="s">
        <v>27</v>
      </c>
      <c r="F2631" s="19">
        <f>IFERROR(INDEX(AccountStatusTable[],MATCH('Customer Data'!$E2631,Account_Status,0),2),3)</f>
        <v>1</v>
      </c>
      <c r="G2631" s="19" t="s">
        <v>86</v>
      </c>
      <c r="H2631" s="19" t="s">
        <v>87</v>
      </c>
      <c r="I2631" s="19" t="s">
        <v>11428</v>
      </c>
      <c r="J2631" s="19" t="s">
        <v>1109</v>
      </c>
      <c r="K2631" s="19" t="s">
        <v>90</v>
      </c>
      <c r="L2631" s="19" t="s">
        <v>33</v>
      </c>
      <c r="M2631" s="19" t="s">
        <v>64</v>
      </c>
      <c r="N2631" s="19" t="s">
        <v>19611</v>
      </c>
      <c r="O2631" s="19">
        <f>IFERROR(IFERROR(INDEX(VerifiedDeploymentLookup[],MATCH(M2631,Verified_Deployment_Type,0),2),INDEX(DeploymentLookup[],MATCH(N2631,Deployment_Type,0),2)),0)</f>
        <v>1</v>
      </c>
      <c r="P2631" s="19" t="s">
        <v>91</v>
      </c>
      <c r="Q2631" s="19">
        <f>INDEX(RegionLookup[],MATCH('Customer Data'!$P2631,Region,0),3)</f>
        <v>4</v>
      </c>
      <c r="R2631" s="55" t="s">
        <v>335</v>
      </c>
      <c r="S2631" s="56">
        <f>IFERROR(INDEX(CompanySizeLookup[],MATCH('Customer Data'!$R2631,of_Employees,0),2),1)</f>
        <v>3</v>
      </c>
      <c r="T2631" s="19"/>
      <c r="U2631" s="57">
        <v>52935.12</v>
      </c>
      <c r="V2631" s="57">
        <v>44994.85</v>
      </c>
      <c r="W2631" s="53">
        <v>44589</v>
      </c>
      <c r="X2631" s="19" t="s">
        <v>35</v>
      </c>
      <c r="Y2631" s="19" t="str">
        <f>IFERROR(INDEX(IndustryLookup[],MATCH(X2631,Industry,0),2),"Not Specified")</f>
        <v>Information and Communication Technology (ICT)</v>
      </c>
      <c r="Z2631" s="19">
        <f>INDEX(MetaIndustryLookup[],MATCH('Customer Data'!$Y2631,[0]!Meta_Industry,0),2)</f>
        <v>23</v>
      </c>
      <c r="AA2631" s="19"/>
      <c r="AB2631" s="19">
        <v>73</v>
      </c>
      <c r="AC2631" s="19" t="s">
        <v>19610</v>
      </c>
      <c r="AD2631" s="19" t="s">
        <v>93</v>
      </c>
      <c r="AE2631" s="19">
        <f>IF('Customer Data'!$AD2631="",0,1)</f>
        <v>1</v>
      </c>
      <c r="AF2631" s="19"/>
      <c r="AG2631" s="19"/>
      <c r="AH2631" s="19"/>
      <c r="AI2631" s="19"/>
      <c r="AJ2631" s="58" t="s">
        <v>21300</v>
      </c>
      <c r="AK2631" s="19" t="s">
        <v>19285</v>
      </c>
      <c r="AL2631" s="19"/>
      <c r="AM2631" s="19" t="s">
        <v>18327</v>
      </c>
      <c r="AN2631" s="19" t="s">
        <v>18320</v>
      </c>
      <c r="AO2631" s="19"/>
      <c r="AP2631" s="19" t="s">
        <v>18319</v>
      </c>
      <c r="AQ2631" s="19"/>
      <c r="AR2631" s="19"/>
      <c r="AS2631" s="19"/>
      <c r="AT2631" s="19">
        <v>73</v>
      </c>
      <c r="AU2631" s="19"/>
      <c r="AV2631" s="19" t="s">
        <v>11429</v>
      </c>
      <c r="AW2631" s="19">
        <v>3</v>
      </c>
      <c r="AX2631" s="19">
        <v>10</v>
      </c>
      <c r="AY2631" s="19">
        <v>1</v>
      </c>
      <c r="AZ2631" s="19" t="s">
        <v>74</v>
      </c>
      <c r="BA2631" s="19" t="s">
        <v>95</v>
      </c>
      <c r="BB2631" s="19" t="s">
        <v>40</v>
      </c>
      <c r="BC2631" s="19"/>
      <c r="BD2631" s="19" t="s">
        <v>96</v>
      </c>
      <c r="BE2631" s="19"/>
    </row>
    <row r="2632" spans="1:57" ht="16" customHeight="1">
      <c r="A2632" s="17" t="s">
        <v>11430</v>
      </c>
      <c r="B2632" s="17" t="s">
        <v>11431</v>
      </c>
      <c r="C2632" s="46">
        <v>43242</v>
      </c>
      <c r="D2632" s="47">
        <f ca="1">DATEDIF('Customer Data'!$C2632,TODAY(),"d")/365</f>
        <v>1.747945205479452</v>
      </c>
      <c r="E2632" s="17" t="s">
        <v>74</v>
      </c>
      <c r="F2632" s="17">
        <f>IFERROR(INDEX(AccountStatusTable[],MATCH('Customer Data'!$E2632,Account_Status,0),2),3)</f>
        <v>3</v>
      </c>
      <c r="G2632" s="17" t="s">
        <v>61</v>
      </c>
      <c r="H2632" s="17" t="s">
        <v>61</v>
      </c>
      <c r="I2632" s="17" t="s">
        <v>11432</v>
      </c>
      <c r="J2632" s="17" t="s">
        <v>40</v>
      </c>
      <c r="K2632" s="17" t="s">
        <v>293</v>
      </c>
      <c r="L2632" s="17" t="s">
        <v>33</v>
      </c>
      <c r="M2632" s="17" t="s">
        <v>34</v>
      </c>
      <c r="N2632" s="17" t="s">
        <v>19614</v>
      </c>
      <c r="O2632" s="17">
        <f>IFERROR(IFERROR(INDEX(VerifiedDeploymentLookup[],MATCH(M2632,Verified_Deployment_Type,0),2),INDEX(DeploymentLookup[],MATCH(N2632,Deployment_Type,0),2)),0)</f>
        <v>0</v>
      </c>
      <c r="P2632" s="17" t="s">
        <v>65</v>
      </c>
      <c r="Q2632" s="17">
        <f>INDEX(RegionLookup[],MATCH('Customer Data'!$P2632,Region,0),3)</f>
        <v>2</v>
      </c>
      <c r="R2632" s="48">
        <v>18568</v>
      </c>
      <c r="S2632" s="49">
        <f>IFERROR(INDEX(CompanySizeLookup[],MATCH('Customer Data'!$R2632,of_Employees,0),2),1)</f>
        <v>2</v>
      </c>
      <c r="T2632" s="17"/>
      <c r="U2632" s="50">
        <v>21902.400000000001</v>
      </c>
      <c r="V2632" s="50">
        <v>16426.8</v>
      </c>
      <c r="W2632" s="46">
        <v>43973</v>
      </c>
      <c r="X2632" s="17" t="s">
        <v>215</v>
      </c>
      <c r="Y2632" s="17" t="str">
        <f>IFERROR(INDEX(IndustryLookup[],MATCH(X2632,Industry,0),2),"Not Specified")</f>
        <v>Manufacturing</v>
      </c>
      <c r="Z2632" s="17">
        <f>INDEX(MetaIndustryLookup[],MATCH('Customer Data'!$Y2632,[0]!Meta_Industry,0),2)</f>
        <v>11</v>
      </c>
      <c r="AA2632" s="17"/>
      <c r="AB2632" s="17">
        <v>3841</v>
      </c>
      <c r="AC2632" s="17" t="s">
        <v>19610</v>
      </c>
      <c r="AD2632" s="17" t="s">
        <v>637</v>
      </c>
      <c r="AE2632" s="17">
        <f>IF('Customer Data'!$AD2632="",0,1)</f>
        <v>1</v>
      </c>
      <c r="AF2632" s="17" t="s">
        <v>11433</v>
      </c>
      <c r="AG2632" s="50">
        <v>0</v>
      </c>
      <c r="AH2632" s="50">
        <v>0</v>
      </c>
      <c r="AI2632" s="17"/>
      <c r="AJ2632" s="51" t="s">
        <v>19639</v>
      </c>
      <c r="AK2632" s="17"/>
      <c r="AL2632" s="17"/>
      <c r="AM2632" s="17"/>
      <c r="AN2632" s="17"/>
      <c r="AO2632" s="17"/>
      <c r="AP2632" s="17" t="s">
        <v>18319</v>
      </c>
      <c r="AQ2632" s="17"/>
      <c r="AR2632" s="17"/>
      <c r="AS2632" s="17"/>
      <c r="AT2632" s="17">
        <v>3841</v>
      </c>
      <c r="AU2632" s="50">
        <v>0</v>
      </c>
      <c r="AV2632" s="17" t="s">
        <v>11434</v>
      </c>
      <c r="AW2632" s="17">
        <v>10</v>
      </c>
      <c r="AX2632" s="17">
        <v>2</v>
      </c>
      <c r="AY2632" s="17">
        <v>13</v>
      </c>
      <c r="AZ2632" s="17"/>
      <c r="BA2632" s="17" t="s">
        <v>640</v>
      </c>
      <c r="BB2632" s="17" t="s">
        <v>40</v>
      </c>
      <c r="BC2632" s="17"/>
      <c r="BD2632" s="17" t="s">
        <v>641</v>
      </c>
      <c r="BE2632" s="17"/>
    </row>
    <row r="2633" spans="1:57" ht="16" customHeight="1">
      <c r="A2633" s="19" t="s">
        <v>11435</v>
      </c>
      <c r="B2633" s="19" t="s">
        <v>11436</v>
      </c>
      <c r="C2633" s="53">
        <v>42490</v>
      </c>
      <c r="D2633" s="54">
        <f ca="1">DATEDIF('Customer Data'!$C2633,TODAY(),"d")/365</f>
        <v>3.8082191780821919</v>
      </c>
      <c r="E2633" s="19" t="s">
        <v>27</v>
      </c>
      <c r="F2633" s="19">
        <f>IFERROR(INDEX(AccountStatusTable[],MATCH('Customer Data'!$E2633,Account_Status,0),2),3)</f>
        <v>1</v>
      </c>
      <c r="G2633" s="19" t="s">
        <v>176</v>
      </c>
      <c r="H2633" s="19" t="s">
        <v>87</v>
      </c>
      <c r="I2633" s="19" t="s">
        <v>368</v>
      </c>
      <c r="J2633" s="19" t="s">
        <v>179</v>
      </c>
      <c r="K2633" s="19" t="s">
        <v>103</v>
      </c>
      <c r="L2633" s="19" t="s">
        <v>33</v>
      </c>
      <c r="M2633" s="19" t="s">
        <v>64</v>
      </c>
      <c r="N2633" s="19" t="s">
        <v>19614</v>
      </c>
      <c r="O2633" s="19">
        <f>IFERROR(IFERROR(INDEX(VerifiedDeploymentLookup[],MATCH(M2633,Verified_Deployment_Type,0),2),INDEX(DeploymentLookup[],MATCH(N2633,Deployment_Type,0),2)),0)</f>
        <v>1</v>
      </c>
      <c r="P2633" s="19" t="s">
        <v>104</v>
      </c>
      <c r="Q2633" s="19">
        <f>INDEX(RegionLookup[],MATCH('Customer Data'!$P2633,Region,0),3)</f>
        <v>1</v>
      </c>
      <c r="R2633" s="55" t="s">
        <v>50</v>
      </c>
      <c r="S2633" s="56">
        <f>IFERROR(INDEX(CompanySizeLookup[],MATCH('Customer Data'!$R2633,of_Employees,0),2),1)</f>
        <v>4</v>
      </c>
      <c r="T2633" s="19">
        <v>50</v>
      </c>
      <c r="U2633" s="57">
        <v>20732.189999999999</v>
      </c>
      <c r="V2633" s="57">
        <v>15549.14</v>
      </c>
      <c r="W2633" s="53">
        <v>43951</v>
      </c>
      <c r="X2633" s="19" t="s">
        <v>366</v>
      </c>
      <c r="Y2633" s="19" t="str">
        <f>IFERROR(INDEX(IndustryLookup[],MATCH(X2633,Industry,0),2),"Not Specified")</f>
        <v>Hospitality and Travel</v>
      </c>
      <c r="Z2633" s="19">
        <f>INDEX(MetaIndustryLookup[],MATCH('Customer Data'!$Y2633,[0]!Meta_Industry,0),2)</f>
        <v>21</v>
      </c>
      <c r="AA2633" s="19"/>
      <c r="AB2633" s="19">
        <v>7521</v>
      </c>
      <c r="AC2633" s="19"/>
      <c r="AD2633" s="19" t="s">
        <v>382</v>
      </c>
      <c r="AE2633" s="19">
        <f>IF('Customer Data'!$AD2633="",0,1)</f>
        <v>1</v>
      </c>
      <c r="AF2633" s="19"/>
      <c r="AG2633" s="19"/>
      <c r="AH2633" s="19"/>
      <c r="AI2633" s="19"/>
      <c r="AJ2633" s="58" t="s">
        <v>21299</v>
      </c>
      <c r="AK2633" s="19"/>
      <c r="AL2633" s="19"/>
      <c r="AM2633" s="19"/>
      <c r="AN2633" s="19"/>
      <c r="AO2633" s="19"/>
      <c r="AP2633" s="19" t="s">
        <v>18319</v>
      </c>
      <c r="AQ2633" s="19"/>
      <c r="AR2633" s="19"/>
      <c r="AS2633" s="19"/>
      <c r="AT2633" s="19">
        <v>7521</v>
      </c>
      <c r="AU2633" s="19"/>
      <c r="AV2633" s="19" t="s">
        <v>11437</v>
      </c>
      <c r="AW2633" s="19">
        <v>5</v>
      </c>
      <c r="AX2633" s="19">
        <v>8</v>
      </c>
      <c r="AY2633" s="19">
        <v>2</v>
      </c>
      <c r="AZ2633" s="19" t="s">
        <v>74</v>
      </c>
      <c r="BA2633" s="19" t="s">
        <v>384</v>
      </c>
      <c r="BB2633" s="19" t="s">
        <v>179</v>
      </c>
      <c r="BC2633" s="19"/>
      <c r="BD2633" s="19" t="s">
        <v>385</v>
      </c>
      <c r="BE2633" s="19"/>
    </row>
    <row r="2634" spans="1:57" ht="16" customHeight="1">
      <c r="A2634" s="17" t="s">
        <v>11438</v>
      </c>
      <c r="B2634" s="17" t="s">
        <v>11439</v>
      </c>
      <c r="C2634" s="46">
        <v>43635</v>
      </c>
      <c r="D2634" s="47">
        <f ca="1">DATEDIF('Customer Data'!$C2634,TODAY(),"d")/365</f>
        <v>0.67123287671232879</v>
      </c>
      <c r="E2634" s="17"/>
      <c r="F2634" s="17">
        <f>IFERROR(INDEX(AccountStatusTable[],MATCH('Customer Data'!$E2634,Account_Status,0),2),3)</f>
        <v>3</v>
      </c>
      <c r="G2634" s="17" t="s">
        <v>99</v>
      </c>
      <c r="H2634" s="17" t="s">
        <v>99</v>
      </c>
      <c r="I2634" s="17" t="s">
        <v>595</v>
      </c>
      <c r="J2634" s="17" t="s">
        <v>267</v>
      </c>
      <c r="K2634" s="17" t="s">
        <v>103</v>
      </c>
      <c r="L2634" s="17" t="s">
        <v>33</v>
      </c>
      <c r="M2634" s="17"/>
      <c r="N2634" s="17" t="s">
        <v>19611</v>
      </c>
      <c r="O2634" s="17">
        <f>IFERROR(IFERROR(INDEX(VerifiedDeploymentLookup[],MATCH(M2634,Verified_Deployment_Type,0),2),INDEX(DeploymentLookup[],MATCH(N2634,Deployment_Type,0),2)),0)</f>
        <v>0</v>
      </c>
      <c r="P2634" s="17" t="s">
        <v>104</v>
      </c>
      <c r="Q2634" s="17">
        <f>INDEX(RegionLookup[],MATCH('Customer Data'!$P2634,Region,0),3)</f>
        <v>1</v>
      </c>
      <c r="R2634" s="59" t="s">
        <v>274</v>
      </c>
      <c r="S2634" s="49">
        <f>IFERROR(INDEX(CompanySizeLookup[],MATCH('Customer Data'!$R2634,of_Employees,0),2),1)</f>
        <v>2</v>
      </c>
      <c r="T2634" s="17"/>
      <c r="U2634" s="50">
        <v>17640</v>
      </c>
      <c r="V2634" s="50">
        <v>17640</v>
      </c>
      <c r="W2634" s="46">
        <v>43886</v>
      </c>
      <c r="X2634" s="17" t="s">
        <v>35</v>
      </c>
      <c r="Y2634" s="17" t="str">
        <f>IFERROR(INDEX(IndustryLookup[],MATCH(X2634,Industry,0),2),"Not Specified")</f>
        <v>Information and Communication Technology (ICT)</v>
      </c>
      <c r="Z2634" s="17">
        <f>INDEX(MetaIndustryLookup[],MATCH('Customer Data'!$Y2634,[0]!Meta_Industry,0),2)</f>
        <v>23</v>
      </c>
      <c r="AA2634" s="17"/>
      <c r="AB2634" s="17">
        <v>48</v>
      </c>
      <c r="AC2634" s="17"/>
      <c r="AD2634" s="17"/>
      <c r="AE2634" s="17">
        <f>IF('Customer Data'!$AD2634="",0,1)</f>
        <v>0</v>
      </c>
      <c r="AF2634" s="17"/>
      <c r="AG2634" s="17"/>
      <c r="AH2634" s="17"/>
      <c r="AI2634" s="17"/>
      <c r="AJ2634" s="51" t="s">
        <v>21298</v>
      </c>
      <c r="AK2634" s="17" t="s">
        <v>19282</v>
      </c>
      <c r="AL2634" s="17">
        <v>120</v>
      </c>
      <c r="AM2634" s="17" t="s">
        <v>18327</v>
      </c>
      <c r="AN2634" s="17" t="s">
        <v>18320</v>
      </c>
      <c r="AO2634" s="17"/>
      <c r="AP2634" s="17" t="s">
        <v>18325</v>
      </c>
      <c r="AQ2634" s="17"/>
      <c r="AR2634" s="17"/>
      <c r="AS2634" s="17"/>
      <c r="AT2634" s="17">
        <v>48</v>
      </c>
      <c r="AU2634" s="17"/>
      <c r="AV2634" s="17" t="s">
        <v>11440</v>
      </c>
      <c r="AW2634" s="17"/>
      <c r="AX2634" s="17"/>
      <c r="AY2634" s="17"/>
      <c r="AZ2634" s="17"/>
      <c r="BA2634" s="17"/>
      <c r="BB2634" s="17"/>
      <c r="BC2634" s="17"/>
      <c r="BD2634" s="17"/>
      <c r="BE2634" s="17"/>
    </row>
    <row r="2635" spans="1:57" ht="16" customHeight="1">
      <c r="A2635" s="19" t="s">
        <v>11441</v>
      </c>
      <c r="B2635" s="19" t="s">
        <v>11442</v>
      </c>
      <c r="C2635" s="53">
        <v>43392</v>
      </c>
      <c r="D2635" s="54">
        <f ca="1">DATEDIF('Customer Data'!$C2635,TODAY(),"d")/365</f>
        <v>1.3369863013698631</v>
      </c>
      <c r="E2635" s="19" t="s">
        <v>74</v>
      </c>
      <c r="F2635" s="19">
        <f>IFERROR(INDEX(AccountStatusTable[],MATCH('Customer Data'!$E2635,Account_Status,0),2),3)</f>
        <v>3</v>
      </c>
      <c r="G2635" s="19" t="s">
        <v>61</v>
      </c>
      <c r="H2635" s="19" t="s">
        <v>61</v>
      </c>
      <c r="I2635" s="19" t="s">
        <v>138</v>
      </c>
      <c r="J2635" s="19" t="s">
        <v>40</v>
      </c>
      <c r="K2635" s="19" t="s">
        <v>140</v>
      </c>
      <c r="L2635" s="19" t="s">
        <v>33</v>
      </c>
      <c r="M2635" s="19" t="s">
        <v>64</v>
      </c>
      <c r="N2635" s="19" t="s">
        <v>19614</v>
      </c>
      <c r="O2635" s="19">
        <f>IFERROR(IFERROR(INDEX(VerifiedDeploymentLookup[],MATCH(M2635,Verified_Deployment_Type,0),2),INDEX(DeploymentLookup[],MATCH(N2635,Deployment_Type,0),2)),0)</f>
        <v>1</v>
      </c>
      <c r="P2635" s="19" t="s">
        <v>65</v>
      </c>
      <c r="Q2635" s="19">
        <f>INDEX(RegionLookup[],MATCH('Customer Data'!$P2635,Region,0),3)</f>
        <v>2</v>
      </c>
      <c r="R2635" s="27">
        <v>18568</v>
      </c>
      <c r="S2635" s="56">
        <f>IFERROR(INDEX(CompanySizeLookup[],MATCH('Customer Data'!$R2635,of_Employees,0),2),1)</f>
        <v>2</v>
      </c>
      <c r="T2635" s="19"/>
      <c r="U2635" s="57">
        <v>11737.44</v>
      </c>
      <c r="V2635" s="57">
        <v>11737.44</v>
      </c>
      <c r="W2635" s="53">
        <v>44123</v>
      </c>
      <c r="X2635" s="19" t="s">
        <v>432</v>
      </c>
      <c r="Y2635" s="19" t="str">
        <f>IFERROR(INDEX(IndustryLookup[],MATCH(X2635,Industry,0),2),"Not Specified")</f>
        <v>Marketing/PR/Comms</v>
      </c>
      <c r="Z2635" s="19">
        <f>INDEX(MetaIndustryLookup[],MATCH('Customer Data'!$Y2635,[0]!Meta_Industry,0),2)</f>
        <v>25</v>
      </c>
      <c r="AA2635" s="19"/>
      <c r="AB2635" s="19"/>
      <c r="AC2635" s="19" t="s">
        <v>19611</v>
      </c>
      <c r="AD2635" s="19"/>
      <c r="AE2635" s="19">
        <f>IF('Customer Data'!$AD2635="",0,1)</f>
        <v>0</v>
      </c>
      <c r="AF2635" s="58" t="s">
        <v>11443</v>
      </c>
      <c r="AG2635" s="19"/>
      <c r="AH2635" s="19"/>
      <c r="AI2635" s="19"/>
      <c r="AJ2635" s="19" t="s">
        <v>11444</v>
      </c>
      <c r="AK2635" s="19"/>
      <c r="AL2635" s="19"/>
      <c r="AM2635" s="19"/>
      <c r="AN2635" s="19"/>
      <c r="AO2635" s="19"/>
      <c r="AP2635" s="19" t="s">
        <v>18325</v>
      </c>
      <c r="AQ2635" s="19"/>
      <c r="AR2635" s="19"/>
      <c r="AS2635" s="19"/>
      <c r="AT2635" s="19"/>
      <c r="AU2635" s="19"/>
      <c r="AV2635" s="19" t="s">
        <v>11445</v>
      </c>
      <c r="AW2635" s="19"/>
      <c r="AX2635" s="19"/>
      <c r="AY2635" s="19"/>
      <c r="AZ2635" s="19"/>
      <c r="BA2635" s="19"/>
      <c r="BB2635" s="19"/>
      <c r="BC2635" s="19"/>
      <c r="BD2635" s="19"/>
      <c r="BE2635" s="19"/>
    </row>
    <row r="2636" spans="1:57" ht="16" customHeight="1">
      <c r="A2636" s="17" t="s">
        <v>11446</v>
      </c>
      <c r="B2636" s="17" t="s">
        <v>11447</v>
      </c>
      <c r="C2636" s="46">
        <v>43495</v>
      </c>
      <c r="D2636" s="47">
        <f ca="1">DATEDIF('Customer Data'!$C2636,TODAY(),"d")/365</f>
        <v>1.0547945205479452</v>
      </c>
      <c r="E2636" s="17" t="s">
        <v>74</v>
      </c>
      <c r="F2636" s="17">
        <f>IFERROR(INDEX(AccountStatusTable[],MATCH('Customer Data'!$E2636,Account_Status,0),2),3)</f>
        <v>3</v>
      </c>
      <c r="G2636" s="17" t="s">
        <v>61</v>
      </c>
      <c r="H2636" s="17" t="s">
        <v>61</v>
      </c>
      <c r="I2636" s="17" t="s">
        <v>11448</v>
      </c>
      <c r="J2636" s="17" t="s">
        <v>40</v>
      </c>
      <c r="K2636" s="17" t="s">
        <v>259</v>
      </c>
      <c r="L2636" s="17" t="s">
        <v>33</v>
      </c>
      <c r="M2636" s="17" t="s">
        <v>64</v>
      </c>
      <c r="N2636" s="17" t="s">
        <v>19611</v>
      </c>
      <c r="O2636" s="17">
        <f>IFERROR(IFERROR(INDEX(VerifiedDeploymentLookup[],MATCH(M2636,Verified_Deployment_Type,0),2),INDEX(DeploymentLookup[],MATCH(N2636,Deployment_Type,0),2)),0)</f>
        <v>1</v>
      </c>
      <c r="P2636" s="17" t="s">
        <v>65</v>
      </c>
      <c r="Q2636" s="17">
        <f>INDEX(RegionLookup[],MATCH('Customer Data'!$P2636,Region,0),3)</f>
        <v>2</v>
      </c>
      <c r="R2636" s="62">
        <v>43840</v>
      </c>
      <c r="S2636" s="49">
        <f>IFERROR(INDEX(CompanySizeLookup[],MATCH('Customer Data'!$R2636,of_Employees,0),2),1)</f>
        <v>1</v>
      </c>
      <c r="T2636" s="17"/>
      <c r="U2636" s="50">
        <v>0</v>
      </c>
      <c r="V2636" s="50">
        <v>0</v>
      </c>
      <c r="W2636" s="46">
        <v>43860</v>
      </c>
      <c r="X2636" s="17" t="s">
        <v>366</v>
      </c>
      <c r="Y2636" s="17" t="str">
        <f>IFERROR(INDEX(IndustryLookup[],MATCH(X2636,Industry,0),2),"Not Specified")</f>
        <v>Hospitality and Travel</v>
      </c>
      <c r="Z2636" s="17">
        <f>INDEX(MetaIndustryLookup[],MATCH('Customer Data'!$Y2636,[0]!Meta_Industry,0),2)</f>
        <v>21</v>
      </c>
      <c r="AA2636" s="17"/>
      <c r="AB2636" s="17"/>
      <c r="AC2636" s="17"/>
      <c r="AD2636" s="17" t="s">
        <v>810</v>
      </c>
      <c r="AE2636" s="17">
        <f>IF('Customer Data'!$AD2636="",0,1)</f>
        <v>1</v>
      </c>
      <c r="AF2636" s="17"/>
      <c r="AG2636" s="17"/>
      <c r="AH2636" s="17"/>
      <c r="AI2636" s="17"/>
      <c r="AJ2636" s="51" t="s">
        <v>20438</v>
      </c>
      <c r="AK2636" s="17"/>
      <c r="AL2636" s="17"/>
      <c r="AM2636" s="17"/>
      <c r="AN2636" s="17"/>
      <c r="AO2636" s="17"/>
      <c r="AP2636" s="17" t="s">
        <v>18319</v>
      </c>
      <c r="AQ2636" s="17"/>
      <c r="AR2636" s="17"/>
      <c r="AS2636" s="17"/>
      <c r="AT2636" s="17"/>
      <c r="AU2636" s="17"/>
      <c r="AV2636" s="17" t="s">
        <v>11449</v>
      </c>
      <c r="AW2636" s="17">
        <v>1</v>
      </c>
      <c r="AX2636" s="17">
        <v>1</v>
      </c>
      <c r="AY2636" s="17">
        <v>1</v>
      </c>
      <c r="AZ2636" s="17"/>
      <c r="BA2636" s="17" t="s">
        <v>812</v>
      </c>
      <c r="BB2636" s="17" t="s">
        <v>40</v>
      </c>
      <c r="BC2636" s="17"/>
      <c r="BD2636" s="17" t="s">
        <v>813</v>
      </c>
      <c r="BE2636" s="17"/>
    </row>
    <row r="2637" spans="1:57" ht="16" customHeight="1">
      <c r="A2637" s="19" t="s">
        <v>11450</v>
      </c>
      <c r="B2637" s="19" t="s">
        <v>11451</v>
      </c>
      <c r="C2637" s="53">
        <v>42094</v>
      </c>
      <c r="D2637" s="54">
        <f ca="1">DATEDIF('Customer Data'!$C2637,TODAY(),"d")/365</f>
        <v>4.8931506849315065</v>
      </c>
      <c r="E2637" s="19" t="s">
        <v>74</v>
      </c>
      <c r="F2637" s="19">
        <f>IFERROR(INDEX(AccountStatusTable[],MATCH('Customer Data'!$E2637,Account_Status,0),2),3)</f>
        <v>3</v>
      </c>
      <c r="G2637" s="19" t="s">
        <v>684</v>
      </c>
      <c r="H2637" s="19" t="s">
        <v>684</v>
      </c>
      <c r="I2637" s="19" t="s">
        <v>861</v>
      </c>
      <c r="J2637" s="19" t="s">
        <v>40</v>
      </c>
      <c r="K2637" s="19" t="s">
        <v>259</v>
      </c>
      <c r="L2637" s="19" t="s">
        <v>33</v>
      </c>
      <c r="M2637" s="19" t="s">
        <v>34</v>
      </c>
      <c r="N2637" s="19" t="s">
        <v>19614</v>
      </c>
      <c r="O2637" s="19">
        <f>IFERROR(IFERROR(INDEX(VerifiedDeploymentLookup[],MATCH(M2637,Verified_Deployment_Type,0),2),INDEX(DeploymentLookup[],MATCH(N2637,Deployment_Type,0),2)),0)</f>
        <v>0</v>
      </c>
      <c r="P2637" s="19" t="s">
        <v>65</v>
      </c>
      <c r="Q2637" s="19">
        <f>INDEX(RegionLookup[],MATCH('Customer Data'!$P2637,Region,0),3)</f>
        <v>2</v>
      </c>
      <c r="R2637" s="55" t="s">
        <v>92</v>
      </c>
      <c r="S2637" s="56">
        <f>IFERROR(INDEX(CompanySizeLookup[],MATCH('Customer Data'!$R2637,of_Employees,0),2),1)</f>
        <v>3</v>
      </c>
      <c r="T2637" s="19">
        <v>45</v>
      </c>
      <c r="U2637" s="57">
        <v>106080</v>
      </c>
      <c r="V2637" s="57">
        <v>90168</v>
      </c>
      <c r="W2637" s="53">
        <v>44286</v>
      </c>
      <c r="X2637" s="19" t="s">
        <v>180</v>
      </c>
      <c r="Y2637" s="19" t="str">
        <f>IFERROR(INDEX(IndustryLookup[],MATCH(X2637,Industry,0),2),"Not Specified")</f>
        <v>Financial Services</v>
      </c>
      <c r="Z2637" s="19">
        <f>INDEX(MetaIndustryLookup[],MATCH('Customer Data'!$Y2637,[0]!Meta_Industry,0),2)</f>
        <v>4</v>
      </c>
      <c r="AA2637" s="19"/>
      <c r="AB2637" s="19">
        <v>7379</v>
      </c>
      <c r="AC2637" s="19" t="s">
        <v>19610</v>
      </c>
      <c r="AD2637" s="19" t="s">
        <v>1616</v>
      </c>
      <c r="AE2637" s="19">
        <f>IF('Customer Data'!$AD2637="",0,1)</f>
        <v>1</v>
      </c>
      <c r="AF2637" s="19" t="s">
        <v>11452</v>
      </c>
      <c r="AG2637" s="19"/>
      <c r="AH2637" s="19"/>
      <c r="AI2637" s="19"/>
      <c r="AJ2637" s="58" t="s">
        <v>21297</v>
      </c>
      <c r="AK2637" s="19"/>
      <c r="AL2637" s="19"/>
      <c r="AM2637" s="19"/>
      <c r="AN2637" s="19"/>
      <c r="AO2637" s="19"/>
      <c r="AP2637" s="19" t="s">
        <v>18319</v>
      </c>
      <c r="AQ2637" s="19"/>
      <c r="AR2637" s="19"/>
      <c r="AS2637" s="19"/>
      <c r="AT2637" s="19">
        <v>7379</v>
      </c>
      <c r="AU2637" s="19"/>
      <c r="AV2637" s="19" t="s">
        <v>11453</v>
      </c>
      <c r="AW2637" s="19">
        <v>4</v>
      </c>
      <c r="AX2637" s="19"/>
      <c r="AY2637" s="19">
        <v>2</v>
      </c>
      <c r="AZ2637" s="19"/>
      <c r="BA2637" s="19" t="s">
        <v>1486</v>
      </c>
      <c r="BB2637" s="19"/>
      <c r="BC2637" s="19"/>
      <c r="BD2637" s="19" t="s">
        <v>299</v>
      </c>
      <c r="BE2637" s="19"/>
    </row>
    <row r="2638" spans="1:57" ht="16" customHeight="1">
      <c r="A2638" s="17" t="s">
        <v>11454</v>
      </c>
      <c r="B2638" s="17" t="s">
        <v>11455</v>
      </c>
      <c r="C2638" s="46">
        <v>42184</v>
      </c>
      <c r="D2638" s="47">
        <f ca="1">DATEDIF('Customer Data'!$C2638,TODAY(),"d")/365</f>
        <v>4.646575342465753</v>
      </c>
      <c r="E2638" s="17" t="s">
        <v>74</v>
      </c>
      <c r="F2638" s="17">
        <f>IFERROR(INDEX(AccountStatusTable[],MATCH('Customer Data'!$E2638,Account_Status,0),2),3)</f>
        <v>3</v>
      </c>
      <c r="G2638" s="17" t="s">
        <v>28</v>
      </c>
      <c r="H2638" s="17" t="s">
        <v>29</v>
      </c>
      <c r="I2638" s="17" t="s">
        <v>11456</v>
      </c>
      <c r="J2638" s="17" t="s">
        <v>573</v>
      </c>
      <c r="K2638" s="17" t="s">
        <v>32</v>
      </c>
      <c r="L2638" s="17" t="s">
        <v>33</v>
      </c>
      <c r="M2638" s="17" t="s">
        <v>34</v>
      </c>
      <c r="N2638" s="17" t="s">
        <v>19614</v>
      </c>
      <c r="O2638" s="17">
        <f>IFERROR(IFERROR(INDEX(VerifiedDeploymentLookup[],MATCH(M2638,Verified_Deployment_Type,0),2),INDEX(DeploymentLookup[],MATCH(N2638,Deployment_Type,0),2)),0)</f>
        <v>0</v>
      </c>
      <c r="P2638" s="17" t="s">
        <v>32</v>
      </c>
      <c r="Q2638" s="17">
        <f>INDEX(RegionLookup[],MATCH('Customer Data'!$P2638,Region,0),3)</f>
        <v>3</v>
      </c>
      <c r="R2638" s="48">
        <v>18568</v>
      </c>
      <c r="S2638" s="49">
        <f>IFERROR(INDEX(CompanySizeLookup[],MATCH('Customer Data'!$R2638,of_Employees,0),2),1)</f>
        <v>2</v>
      </c>
      <c r="T2638" s="17">
        <v>95</v>
      </c>
      <c r="U2638" s="50">
        <v>9360</v>
      </c>
      <c r="V2638" s="50">
        <v>7956</v>
      </c>
      <c r="W2638" s="46">
        <v>44012</v>
      </c>
      <c r="X2638" s="17" t="s">
        <v>719</v>
      </c>
      <c r="Y2638" s="17" t="str">
        <f>IFERROR(INDEX(IndustryLookup[],MATCH(X2638,Industry,0),2),"Not Specified")</f>
        <v>Agriculture/Forestry/Fish</v>
      </c>
      <c r="Z2638" s="17">
        <f>INDEX(MetaIndustryLookup[],MATCH('Customer Data'!$Y2638,[0]!Meta_Industry,0),2)</f>
        <v>1</v>
      </c>
      <c r="AA2638" s="17"/>
      <c r="AB2638" s="17">
        <v>752</v>
      </c>
      <c r="AC2638" s="17"/>
      <c r="AD2638" s="17" t="s">
        <v>3027</v>
      </c>
      <c r="AE2638" s="17">
        <f>IF('Customer Data'!$AD2638="",0,1)</f>
        <v>1</v>
      </c>
      <c r="AF2638" s="17" t="s">
        <v>11457</v>
      </c>
      <c r="AG2638" s="50">
        <v>0</v>
      </c>
      <c r="AH2638" s="50">
        <v>0</v>
      </c>
      <c r="AI2638" s="17"/>
      <c r="AJ2638" s="51" t="s">
        <v>21296</v>
      </c>
      <c r="AK2638" s="17"/>
      <c r="AL2638" s="17"/>
      <c r="AM2638" s="17"/>
      <c r="AN2638" s="17"/>
      <c r="AO2638" s="17"/>
      <c r="AP2638" s="17" t="s">
        <v>18319</v>
      </c>
      <c r="AQ2638" s="17"/>
      <c r="AR2638" s="17"/>
      <c r="AS2638" s="17"/>
      <c r="AT2638" s="17">
        <v>752</v>
      </c>
      <c r="AU2638" s="50">
        <v>0</v>
      </c>
      <c r="AV2638" s="17" t="s">
        <v>11458</v>
      </c>
      <c r="AW2638" s="17"/>
      <c r="AX2638" s="17"/>
      <c r="AY2638" s="17"/>
      <c r="AZ2638" s="17"/>
      <c r="BA2638" s="17" t="s">
        <v>3030</v>
      </c>
      <c r="BB2638" s="17" t="s">
        <v>31</v>
      </c>
      <c r="BC2638" s="17"/>
      <c r="BD2638" s="17" t="s">
        <v>3031</v>
      </c>
      <c r="BE2638" s="17"/>
    </row>
    <row r="2639" spans="1:57" ht="16" customHeight="1">
      <c r="A2639" s="19" t="s">
        <v>11459</v>
      </c>
      <c r="B2639" s="19" t="s">
        <v>11460</v>
      </c>
      <c r="C2639" s="53">
        <v>42614</v>
      </c>
      <c r="D2639" s="54">
        <f ca="1">DATEDIF('Customer Data'!$C2639,TODAY(),"d")/365</f>
        <v>3.4684931506849317</v>
      </c>
      <c r="E2639" s="19" t="s">
        <v>27</v>
      </c>
      <c r="F2639" s="19">
        <f>IFERROR(INDEX(AccountStatusTable[],MATCH('Customer Data'!$E2639,Account_Status,0),2),3)</f>
        <v>1</v>
      </c>
      <c r="G2639" s="19" t="s">
        <v>126</v>
      </c>
      <c r="H2639" s="19" t="s">
        <v>126</v>
      </c>
      <c r="I2639" s="19" t="s">
        <v>138</v>
      </c>
      <c r="J2639" s="19" t="s">
        <v>1535</v>
      </c>
      <c r="K2639" s="19" t="s">
        <v>140</v>
      </c>
      <c r="L2639" s="19" t="s">
        <v>33</v>
      </c>
      <c r="M2639" s="19" t="s">
        <v>64</v>
      </c>
      <c r="N2639" s="19" t="s">
        <v>19614</v>
      </c>
      <c r="O2639" s="19">
        <f>IFERROR(IFERROR(INDEX(VerifiedDeploymentLookup[],MATCH(M2639,Verified_Deployment_Type,0),2),INDEX(DeploymentLookup[],MATCH(N2639,Deployment_Type,0),2)),0)</f>
        <v>1</v>
      </c>
      <c r="P2639" s="19" t="s">
        <v>65</v>
      </c>
      <c r="Q2639" s="19">
        <f>INDEX(RegionLookup[],MATCH('Customer Data'!$P2639,Region,0),3)</f>
        <v>2</v>
      </c>
      <c r="R2639" s="55" t="s">
        <v>50</v>
      </c>
      <c r="S2639" s="56">
        <f>IFERROR(INDEX(CompanySizeLookup[],MATCH('Customer Data'!$R2639,of_Employees,0),2),1)</f>
        <v>4</v>
      </c>
      <c r="T2639" s="19"/>
      <c r="U2639" s="57">
        <v>140587.20000000001</v>
      </c>
      <c r="V2639" s="57">
        <v>140587.20000000001</v>
      </c>
      <c r="W2639" s="53">
        <v>44805</v>
      </c>
      <c r="X2639" s="19" t="s">
        <v>117</v>
      </c>
      <c r="Y2639" s="19" t="str">
        <f>IFERROR(INDEX(IndustryLookup[],MATCH(X2639,Industry,0),2),"Not Specified")</f>
        <v>Telecommunications</v>
      </c>
      <c r="Z2639" s="19">
        <f>INDEX(MetaIndustryLookup[],MATCH('Customer Data'!$Y2639,[0]!Meta_Industry,0),2)</f>
        <v>37</v>
      </c>
      <c r="AA2639" s="19"/>
      <c r="AB2639" s="19">
        <v>4899</v>
      </c>
      <c r="AC2639" s="19"/>
      <c r="AD2639" s="19" t="s">
        <v>130</v>
      </c>
      <c r="AE2639" s="19">
        <f>IF('Customer Data'!$AD2639="",0,1)</f>
        <v>1</v>
      </c>
      <c r="AF2639" s="58" t="s">
        <v>11461</v>
      </c>
      <c r="AG2639" s="57">
        <v>0</v>
      </c>
      <c r="AH2639" s="57">
        <v>0</v>
      </c>
      <c r="AI2639" s="19"/>
      <c r="AJ2639" s="58" t="s">
        <v>21295</v>
      </c>
      <c r="AK2639" s="19"/>
      <c r="AL2639" s="19"/>
      <c r="AM2639" s="19"/>
      <c r="AN2639" s="19"/>
      <c r="AO2639" s="19"/>
      <c r="AP2639" s="19" t="s">
        <v>18319</v>
      </c>
      <c r="AQ2639" s="19"/>
      <c r="AR2639" s="19"/>
      <c r="AS2639" s="19"/>
      <c r="AT2639" s="19">
        <v>4899</v>
      </c>
      <c r="AU2639" s="57">
        <v>0</v>
      </c>
      <c r="AV2639" s="19" t="s">
        <v>11462</v>
      </c>
      <c r="AW2639" s="19">
        <v>9</v>
      </c>
      <c r="AX2639" s="19">
        <v>9</v>
      </c>
      <c r="AY2639" s="19">
        <v>4</v>
      </c>
      <c r="AZ2639" s="19" t="s">
        <v>1782</v>
      </c>
      <c r="BA2639" s="19" t="s">
        <v>133</v>
      </c>
      <c r="BB2639" s="19" t="s">
        <v>40</v>
      </c>
      <c r="BC2639" s="19"/>
      <c r="BD2639" s="19" t="s">
        <v>134</v>
      </c>
      <c r="BE2639" s="53">
        <v>43101</v>
      </c>
    </row>
    <row r="2640" spans="1:57" ht="16" customHeight="1">
      <c r="A2640" s="17" t="s">
        <v>10276</v>
      </c>
      <c r="B2640" s="17" t="s">
        <v>10277</v>
      </c>
      <c r="C2640" s="46">
        <v>43312</v>
      </c>
      <c r="D2640" s="47">
        <f ca="1">DATEDIF('Customer Data'!$C2640,TODAY(),"d")/365</f>
        <v>1.5561643835616439</v>
      </c>
      <c r="E2640" s="17" t="s">
        <v>59</v>
      </c>
      <c r="F2640" s="17">
        <f>IFERROR(INDEX(AccountStatusTable[],MATCH('Customer Data'!$E2640,Account_Status,0),2),3)</f>
        <v>2</v>
      </c>
      <c r="G2640" s="17" t="s">
        <v>332</v>
      </c>
      <c r="H2640" s="17" t="s">
        <v>332</v>
      </c>
      <c r="I2640" s="17" t="s">
        <v>964</v>
      </c>
      <c r="J2640" s="17" t="s">
        <v>267</v>
      </c>
      <c r="K2640" s="17" t="s">
        <v>103</v>
      </c>
      <c r="L2640" s="17" t="s">
        <v>33</v>
      </c>
      <c r="M2640" s="17" t="s">
        <v>64</v>
      </c>
      <c r="N2640" s="17" t="s">
        <v>19611</v>
      </c>
      <c r="O2640" s="17">
        <f>IFERROR(IFERROR(INDEX(VerifiedDeploymentLookup[],MATCH(M2640,Verified_Deployment_Type,0),2),INDEX(DeploymentLookup[],MATCH(N2640,Deployment_Type,0),2)),0)</f>
        <v>1</v>
      </c>
      <c r="P2640" s="17" t="s">
        <v>104</v>
      </c>
      <c r="Q2640" s="17">
        <f>INDEX(RegionLookup[],MATCH('Customer Data'!$P2640,Region,0),3)</f>
        <v>1</v>
      </c>
      <c r="R2640" s="59" t="s">
        <v>238</v>
      </c>
      <c r="S2640" s="49">
        <f>IFERROR(INDEX(CompanySizeLookup[],MATCH('Customer Data'!$R2640,of_Employees,0),2),1)</f>
        <v>4</v>
      </c>
      <c r="T2640" s="17"/>
      <c r="U2640" s="50">
        <v>690512.8</v>
      </c>
      <c r="V2640" s="50">
        <v>690512.8</v>
      </c>
      <c r="W2640" s="46">
        <v>45138</v>
      </c>
      <c r="X2640" s="17" t="s">
        <v>79</v>
      </c>
      <c r="Y2640" s="17" t="str">
        <f>IFERROR(INDEX(IndustryLookup[],MATCH(X2640,Industry,0),2),"Not Specified")</f>
        <v>Consulting/Business Services</v>
      </c>
      <c r="Z2640" s="17">
        <f>INDEX(MetaIndustryLookup[],MATCH('Customer Data'!$Y2640,[0]!Meta_Industry,0),2)</f>
        <v>8</v>
      </c>
      <c r="AA2640" s="17"/>
      <c r="AB2640" s="17">
        <v>36</v>
      </c>
      <c r="AC2640" s="17"/>
      <c r="AD2640" s="17" t="s">
        <v>1375</v>
      </c>
      <c r="AE2640" s="17">
        <f>IF('Customer Data'!$AD2640="",0,1)</f>
        <v>1</v>
      </c>
      <c r="AF2640" s="17"/>
      <c r="AG2640" s="50">
        <v>0</v>
      </c>
      <c r="AH2640" s="50">
        <v>0</v>
      </c>
      <c r="AI2640" s="17"/>
      <c r="AJ2640" s="51" t="s">
        <v>21294</v>
      </c>
      <c r="AK2640" s="17" t="s">
        <v>19279</v>
      </c>
      <c r="AL2640" s="17">
        <v>200000</v>
      </c>
      <c r="AM2640" s="17" t="s">
        <v>18321</v>
      </c>
      <c r="AN2640" s="17" t="s">
        <v>18337</v>
      </c>
      <c r="AO2640" s="17">
        <v>1969</v>
      </c>
      <c r="AP2640" s="17" t="s">
        <v>18325</v>
      </c>
      <c r="AQ2640" s="17"/>
      <c r="AR2640" s="17"/>
      <c r="AS2640" s="17"/>
      <c r="AT2640" s="17">
        <v>36</v>
      </c>
      <c r="AU2640" s="50">
        <v>0</v>
      </c>
      <c r="AV2640" s="17" t="s">
        <v>10278</v>
      </c>
      <c r="AW2640" s="17"/>
      <c r="AX2640" s="17"/>
      <c r="AY2640" s="17"/>
      <c r="AZ2640" s="17"/>
      <c r="BA2640" s="17" t="s">
        <v>1360</v>
      </c>
      <c r="BB2640" s="17" t="s">
        <v>267</v>
      </c>
      <c r="BC2640" s="17"/>
      <c r="BD2640" s="17" t="s">
        <v>1377</v>
      </c>
      <c r="BE2640" s="17"/>
    </row>
    <row r="2641" spans="1:57" ht="16" customHeight="1">
      <c r="A2641" s="19" t="s">
        <v>11463</v>
      </c>
      <c r="B2641" s="19" t="s">
        <v>11464</v>
      </c>
      <c r="C2641" s="53">
        <v>43768</v>
      </c>
      <c r="D2641" s="54">
        <f ca="1">DATEDIF('Customer Data'!$C2641,TODAY(),"d")/365</f>
        <v>0.30684931506849317</v>
      </c>
      <c r="E2641" s="19" t="s">
        <v>74</v>
      </c>
      <c r="F2641" s="19">
        <f>IFERROR(INDEX(AccountStatusTable[],MATCH('Customer Data'!$E2641,Account_Status,0),2),3)</f>
        <v>3</v>
      </c>
      <c r="G2641" s="19" t="s">
        <v>99</v>
      </c>
      <c r="H2641" s="19" t="s">
        <v>99</v>
      </c>
      <c r="I2641" s="19" t="s">
        <v>1818</v>
      </c>
      <c r="J2641" s="19" t="s">
        <v>220</v>
      </c>
      <c r="K2641" s="19" t="s">
        <v>103</v>
      </c>
      <c r="L2641" s="19" t="s">
        <v>33</v>
      </c>
      <c r="M2641" s="19" t="s">
        <v>64</v>
      </c>
      <c r="N2641" s="19" t="s">
        <v>19611</v>
      </c>
      <c r="O2641" s="19">
        <f>IFERROR(IFERROR(INDEX(VerifiedDeploymentLookup[],MATCH(M2641,Verified_Deployment_Type,0),2),INDEX(DeploymentLookup[],MATCH(N2641,Deployment_Type,0),2)),0)</f>
        <v>1</v>
      </c>
      <c r="P2641" s="19" t="s">
        <v>104</v>
      </c>
      <c r="Q2641" s="19">
        <f>INDEX(RegionLookup[],MATCH('Customer Data'!$P2641,Region,0),3)</f>
        <v>1</v>
      </c>
      <c r="R2641" s="55" t="s">
        <v>92</v>
      </c>
      <c r="S2641" s="56">
        <f>IFERROR(INDEX(CompanySizeLookup[],MATCH('Customer Data'!$R2641,of_Employees,0),2),1)</f>
        <v>3</v>
      </c>
      <c r="T2641" s="19"/>
      <c r="U2641" s="57">
        <v>13800</v>
      </c>
      <c r="V2641" s="57">
        <v>10350</v>
      </c>
      <c r="W2641" s="53">
        <v>44134</v>
      </c>
      <c r="X2641" s="19" t="s">
        <v>215</v>
      </c>
      <c r="Y2641" s="19" t="str">
        <f>IFERROR(INDEX(IndustryLookup[],MATCH(X2641,Industry,0),2),"Not Specified")</f>
        <v>Manufacturing</v>
      </c>
      <c r="Z2641" s="19">
        <f>INDEX(MetaIndustryLookup[],MATCH('Customer Data'!$Y2641,[0]!Meta_Industry,0),2)</f>
        <v>11</v>
      </c>
      <c r="AA2641" s="19"/>
      <c r="AB2641" s="19">
        <v>33</v>
      </c>
      <c r="AC2641" s="19"/>
      <c r="AD2641" s="19" t="s">
        <v>707</v>
      </c>
      <c r="AE2641" s="19">
        <f>IF('Customer Data'!$AD2641="",0,1)</f>
        <v>1</v>
      </c>
      <c r="AF2641" s="19"/>
      <c r="AG2641" s="19"/>
      <c r="AH2641" s="19"/>
      <c r="AI2641" s="19"/>
      <c r="AJ2641" s="58" t="s">
        <v>21293</v>
      </c>
      <c r="AK2641" s="19" t="s">
        <v>19277</v>
      </c>
      <c r="AL2641" s="19">
        <v>90</v>
      </c>
      <c r="AM2641" s="19" t="s">
        <v>18451</v>
      </c>
      <c r="AN2641" s="19" t="s">
        <v>18337</v>
      </c>
      <c r="AO2641" s="19">
        <v>1970</v>
      </c>
      <c r="AP2641" s="19" t="s">
        <v>18319</v>
      </c>
      <c r="AQ2641" s="19"/>
      <c r="AR2641" s="19"/>
      <c r="AS2641" s="19"/>
      <c r="AT2641" s="19">
        <v>33</v>
      </c>
      <c r="AU2641" s="19"/>
      <c r="AV2641" s="19" t="s">
        <v>11465</v>
      </c>
      <c r="AW2641" s="19">
        <v>3</v>
      </c>
      <c r="AX2641" s="19">
        <v>3</v>
      </c>
      <c r="AY2641" s="19">
        <v>2</v>
      </c>
      <c r="AZ2641" s="19"/>
      <c r="BA2641" s="19" t="s">
        <v>531</v>
      </c>
      <c r="BB2641" s="19" t="s">
        <v>145</v>
      </c>
      <c r="BC2641" s="58" t="s">
        <v>18365</v>
      </c>
      <c r="BD2641" s="19" t="s">
        <v>709</v>
      </c>
      <c r="BE2641" s="19"/>
    </row>
    <row r="2642" spans="1:57" ht="16" customHeight="1">
      <c r="A2642" s="17" t="s">
        <v>11466</v>
      </c>
      <c r="B2642" s="17" t="s">
        <v>11467</v>
      </c>
      <c r="C2642" s="46">
        <v>43635</v>
      </c>
      <c r="D2642" s="47">
        <f ca="1">DATEDIF('Customer Data'!$C2642,TODAY(),"d")/365</f>
        <v>0.67123287671232879</v>
      </c>
      <c r="E2642" s="17"/>
      <c r="F2642" s="17">
        <f>IFERROR(INDEX(AccountStatusTable[],MATCH('Customer Data'!$E2642,Account_Status,0),2),3)</f>
        <v>3</v>
      </c>
      <c r="G2642" s="17" t="s">
        <v>99</v>
      </c>
      <c r="H2642" s="17" t="s">
        <v>99</v>
      </c>
      <c r="I2642" s="17" t="s">
        <v>531</v>
      </c>
      <c r="J2642" s="17" t="s">
        <v>145</v>
      </c>
      <c r="K2642" s="17" t="s">
        <v>103</v>
      </c>
      <c r="L2642" s="17" t="s">
        <v>33</v>
      </c>
      <c r="M2642" s="17"/>
      <c r="N2642" s="17" t="s">
        <v>19611</v>
      </c>
      <c r="O2642" s="17">
        <f>IFERROR(IFERROR(INDEX(VerifiedDeploymentLookup[],MATCH(M2642,Verified_Deployment_Type,0),2),INDEX(DeploymentLookup[],MATCH(N2642,Deployment_Type,0),2)),0)</f>
        <v>0</v>
      </c>
      <c r="P2642" s="17" t="s">
        <v>104</v>
      </c>
      <c r="Q2642" s="17">
        <f>INDEX(RegionLookup[],MATCH('Customer Data'!$P2642,Region,0),3)</f>
        <v>1</v>
      </c>
      <c r="R2642" s="48">
        <v>18568</v>
      </c>
      <c r="S2642" s="49">
        <f>IFERROR(INDEX(CompanySizeLookup[],MATCH('Customer Data'!$R2642,of_Employees,0),2),1)</f>
        <v>2</v>
      </c>
      <c r="T2642" s="17"/>
      <c r="U2642" s="50">
        <v>7776</v>
      </c>
      <c r="V2642" s="50">
        <v>7776</v>
      </c>
      <c r="W2642" s="46">
        <v>44070</v>
      </c>
      <c r="X2642" s="17" t="s">
        <v>79</v>
      </c>
      <c r="Y2642" s="17" t="str">
        <f>IFERROR(INDEX(IndustryLookup[],MATCH(X2642,Industry,0),2),"Not Specified")</f>
        <v>Consulting/Business Services</v>
      </c>
      <c r="Z2642" s="17">
        <f>INDEX(MetaIndustryLookup[],MATCH('Customer Data'!$Y2642,[0]!Meta_Industry,0),2)</f>
        <v>8</v>
      </c>
      <c r="AA2642" s="17"/>
      <c r="AB2642" s="17">
        <v>5084</v>
      </c>
      <c r="AC2642" s="17"/>
      <c r="AD2642" s="17" t="s">
        <v>707</v>
      </c>
      <c r="AE2642" s="17">
        <f>IF('Customer Data'!$AD2642="",0,1)</f>
        <v>1</v>
      </c>
      <c r="AF2642" s="17"/>
      <c r="AG2642" s="17"/>
      <c r="AH2642" s="17"/>
      <c r="AI2642" s="17"/>
      <c r="AJ2642" s="51" t="s">
        <v>21292</v>
      </c>
      <c r="AK2642" s="17"/>
      <c r="AL2642" s="17"/>
      <c r="AM2642" s="17"/>
      <c r="AN2642" s="17"/>
      <c r="AO2642" s="17"/>
      <c r="AP2642" s="17" t="s">
        <v>18319</v>
      </c>
      <c r="AQ2642" s="17"/>
      <c r="AR2642" s="17"/>
      <c r="AS2642" s="17"/>
      <c r="AT2642" s="17">
        <v>5084</v>
      </c>
      <c r="AU2642" s="17"/>
      <c r="AV2642" s="17" t="s">
        <v>429</v>
      </c>
      <c r="AW2642" s="17">
        <v>3</v>
      </c>
      <c r="AX2642" s="17">
        <v>3</v>
      </c>
      <c r="AY2642" s="17">
        <v>2</v>
      </c>
      <c r="AZ2642" s="17"/>
      <c r="BA2642" s="17" t="s">
        <v>531</v>
      </c>
      <c r="BB2642" s="17" t="s">
        <v>145</v>
      </c>
      <c r="BC2642" s="51" t="s">
        <v>18365</v>
      </c>
      <c r="BD2642" s="17" t="s">
        <v>709</v>
      </c>
      <c r="BE2642" s="17"/>
    </row>
    <row r="2643" spans="1:57" ht="16" customHeight="1">
      <c r="A2643" s="19" t="s">
        <v>11468</v>
      </c>
      <c r="B2643" s="19" t="s">
        <v>11469</v>
      </c>
      <c r="C2643" s="53">
        <v>42361</v>
      </c>
      <c r="D2643" s="54">
        <f ca="1">DATEDIF('Customer Data'!$C2643,TODAY(),"d")/365</f>
        <v>4.161643835616438</v>
      </c>
      <c r="E2643" s="19" t="s">
        <v>27</v>
      </c>
      <c r="F2643" s="19">
        <f>IFERROR(INDEX(AccountStatusTable[],MATCH('Customer Data'!$E2643,Account_Status,0),2),3)</f>
        <v>1</v>
      </c>
      <c r="G2643" s="19" t="s">
        <v>684</v>
      </c>
      <c r="H2643" s="19" t="s">
        <v>684</v>
      </c>
      <c r="I2643" s="19" t="s">
        <v>77</v>
      </c>
      <c r="J2643" s="19" t="s">
        <v>40</v>
      </c>
      <c r="K2643" s="19" t="s">
        <v>78</v>
      </c>
      <c r="L2643" s="19" t="s">
        <v>33</v>
      </c>
      <c r="M2643" s="19" t="s">
        <v>34</v>
      </c>
      <c r="N2643" s="19" t="s">
        <v>19614</v>
      </c>
      <c r="O2643" s="19">
        <f>IFERROR(IFERROR(INDEX(VerifiedDeploymentLookup[],MATCH(M2643,Verified_Deployment_Type,0),2),INDEX(DeploymentLookup[],MATCH(N2643,Deployment_Type,0),2)),0)</f>
        <v>0</v>
      </c>
      <c r="P2643" s="19" t="s">
        <v>65</v>
      </c>
      <c r="Q2643" s="19">
        <f>INDEX(RegionLookup[],MATCH('Customer Data'!$P2643,Region,0),3)</f>
        <v>2</v>
      </c>
      <c r="R2643" s="27">
        <v>18568</v>
      </c>
      <c r="S2643" s="56">
        <f>IFERROR(INDEX(CompanySizeLookup[],MATCH('Customer Data'!$R2643,of_Employees,0),2),1)</f>
        <v>2</v>
      </c>
      <c r="T2643" s="19">
        <v>15</v>
      </c>
      <c r="U2643" s="57">
        <v>14871.6</v>
      </c>
      <c r="V2643" s="57">
        <v>14871.6</v>
      </c>
      <c r="W2643" s="53">
        <v>44553</v>
      </c>
      <c r="X2643" s="19" t="s">
        <v>35</v>
      </c>
      <c r="Y2643" s="19" t="str">
        <f>IFERROR(INDEX(IndustryLookup[],MATCH(X2643,Industry,0),2),"Not Specified")</f>
        <v>Information and Communication Technology (ICT)</v>
      </c>
      <c r="Z2643" s="19">
        <f>INDEX(MetaIndustryLookup[],MATCH('Customer Data'!$Y2643,[0]!Meta_Industry,0),2)</f>
        <v>23</v>
      </c>
      <c r="AA2643" s="19"/>
      <c r="AB2643" s="19">
        <v>7379</v>
      </c>
      <c r="AC2643" s="19" t="s">
        <v>19610</v>
      </c>
      <c r="AD2643" s="19"/>
      <c r="AE2643" s="19">
        <f>IF('Customer Data'!$AD2643="",0,1)</f>
        <v>0</v>
      </c>
      <c r="AF2643" s="19"/>
      <c r="AG2643" s="57">
        <v>0</v>
      </c>
      <c r="AH2643" s="57">
        <v>0</v>
      </c>
      <c r="AI2643" s="19"/>
      <c r="AJ2643" s="58" t="s">
        <v>21291</v>
      </c>
      <c r="AK2643" s="19"/>
      <c r="AL2643" s="19"/>
      <c r="AM2643" s="19"/>
      <c r="AN2643" s="19"/>
      <c r="AO2643" s="19"/>
      <c r="AP2643" s="19" t="s">
        <v>18325</v>
      </c>
      <c r="AQ2643" s="19"/>
      <c r="AR2643" s="19"/>
      <c r="AS2643" s="19"/>
      <c r="AT2643" s="19">
        <v>7379</v>
      </c>
      <c r="AU2643" s="57">
        <v>0</v>
      </c>
      <c r="AV2643" s="19" t="s">
        <v>11470</v>
      </c>
      <c r="AW2643" s="19"/>
      <c r="AX2643" s="19"/>
      <c r="AY2643" s="19"/>
      <c r="AZ2643" s="19"/>
      <c r="BA2643" s="19"/>
      <c r="BB2643" s="19"/>
      <c r="BC2643" s="19"/>
      <c r="BD2643" s="19"/>
      <c r="BE2643" s="19"/>
    </row>
    <row r="2644" spans="1:57" ht="16" customHeight="1">
      <c r="A2644" s="17" t="s">
        <v>11471</v>
      </c>
      <c r="B2644" s="17" t="s">
        <v>11472</v>
      </c>
      <c r="C2644" s="46">
        <v>42625</v>
      </c>
      <c r="D2644" s="47">
        <f ca="1">DATEDIF('Customer Data'!$C2644,TODAY(),"d")/365</f>
        <v>3.4383561643835616</v>
      </c>
      <c r="E2644" s="17" t="s">
        <v>74</v>
      </c>
      <c r="F2644" s="17">
        <f>IFERROR(INDEX(AccountStatusTable[],MATCH('Customer Data'!$E2644,Account_Status,0),2),3)</f>
        <v>3</v>
      </c>
      <c r="G2644" s="17" t="s">
        <v>61</v>
      </c>
      <c r="H2644" s="17" t="s">
        <v>61</v>
      </c>
      <c r="I2644" s="17" t="s">
        <v>4603</v>
      </c>
      <c r="J2644" s="17" t="s">
        <v>40</v>
      </c>
      <c r="K2644" s="17" t="s">
        <v>545</v>
      </c>
      <c r="L2644" s="17" t="s">
        <v>33</v>
      </c>
      <c r="M2644" s="17" t="s">
        <v>34</v>
      </c>
      <c r="N2644" s="17" t="s">
        <v>19614</v>
      </c>
      <c r="O2644" s="17">
        <f>IFERROR(IFERROR(INDEX(VerifiedDeploymentLookup[],MATCH(M2644,Verified_Deployment_Type,0),2),INDEX(DeploymentLookup[],MATCH(N2644,Deployment_Type,0),2)),0)</f>
        <v>0</v>
      </c>
      <c r="P2644" s="17" t="s">
        <v>65</v>
      </c>
      <c r="Q2644" s="17">
        <f>INDEX(RegionLookup[],MATCH('Customer Data'!$P2644,Region,0),3)</f>
        <v>2</v>
      </c>
      <c r="R2644" s="48">
        <v>18568</v>
      </c>
      <c r="S2644" s="49">
        <f>IFERROR(INDEX(CompanySizeLookup[],MATCH('Customer Data'!$R2644,of_Employees,0),2),1)</f>
        <v>2</v>
      </c>
      <c r="T2644" s="17"/>
      <c r="U2644" s="50">
        <v>6240</v>
      </c>
      <c r="V2644" s="50">
        <v>6240</v>
      </c>
      <c r="W2644" s="46">
        <v>44086</v>
      </c>
      <c r="X2644" s="17" t="s">
        <v>79</v>
      </c>
      <c r="Y2644" s="17" t="str">
        <f>IFERROR(INDEX(IndustryLookup[],MATCH(X2644,Industry,0),2),"Not Specified")</f>
        <v>Consulting/Business Services</v>
      </c>
      <c r="Z2644" s="17">
        <f>INDEX(MetaIndustryLookup[],MATCH('Customer Data'!$Y2644,[0]!Meta_Industry,0),2)</f>
        <v>8</v>
      </c>
      <c r="AA2644" s="17"/>
      <c r="AB2644" s="17">
        <v>6531</v>
      </c>
      <c r="AC2644" s="17"/>
      <c r="AD2644" s="17"/>
      <c r="AE2644" s="17">
        <f>IF('Customer Data'!$AD2644="",0,1)</f>
        <v>0</v>
      </c>
      <c r="AF2644" s="51" t="s">
        <v>11473</v>
      </c>
      <c r="AG2644" s="50">
        <v>0</v>
      </c>
      <c r="AH2644" s="50">
        <v>0</v>
      </c>
      <c r="AI2644" s="17"/>
      <c r="AJ2644" s="51" t="s">
        <v>19613</v>
      </c>
      <c r="AK2644" s="17"/>
      <c r="AL2644" s="17"/>
      <c r="AM2644" s="17"/>
      <c r="AN2644" s="17"/>
      <c r="AO2644" s="17"/>
      <c r="AP2644" s="17" t="s">
        <v>18325</v>
      </c>
      <c r="AQ2644" s="17"/>
      <c r="AR2644" s="17"/>
      <c r="AS2644" s="17"/>
      <c r="AT2644" s="17">
        <v>6531</v>
      </c>
      <c r="AU2644" s="50">
        <v>0</v>
      </c>
      <c r="AV2644" s="17" t="s">
        <v>11474</v>
      </c>
      <c r="AW2644" s="17"/>
      <c r="AX2644" s="17"/>
      <c r="AY2644" s="17"/>
      <c r="AZ2644" s="17"/>
      <c r="BA2644" s="17"/>
      <c r="BB2644" s="17"/>
      <c r="BC2644" s="17"/>
      <c r="BD2644" s="17"/>
      <c r="BE2644" s="17"/>
    </row>
    <row r="2645" spans="1:57" ht="16" customHeight="1">
      <c r="A2645" s="19" t="s">
        <v>11475</v>
      </c>
      <c r="B2645" s="19" t="s">
        <v>11476</v>
      </c>
      <c r="C2645" s="53">
        <v>43143</v>
      </c>
      <c r="D2645" s="54">
        <f ca="1">DATEDIF('Customer Data'!$C2645,TODAY(),"d")/365</f>
        <v>2.0191780821917806</v>
      </c>
      <c r="E2645" s="19" t="s">
        <v>59</v>
      </c>
      <c r="F2645" s="19">
        <f>IFERROR(INDEX(AccountStatusTable[],MATCH('Customer Data'!$E2645,Account_Status,0),2),3)</f>
        <v>2</v>
      </c>
      <c r="G2645" s="19" t="s">
        <v>212</v>
      </c>
      <c r="H2645" s="19" t="s">
        <v>100</v>
      </c>
      <c r="I2645" s="19" t="s">
        <v>531</v>
      </c>
      <c r="J2645" s="19" t="s">
        <v>145</v>
      </c>
      <c r="K2645" s="19" t="s">
        <v>103</v>
      </c>
      <c r="L2645" s="19" t="s">
        <v>33</v>
      </c>
      <c r="M2645" s="19" t="s">
        <v>64</v>
      </c>
      <c r="N2645" s="19" t="s">
        <v>19611</v>
      </c>
      <c r="O2645" s="19">
        <f>IFERROR(IFERROR(INDEX(VerifiedDeploymentLookup[],MATCH(M2645,Verified_Deployment_Type,0),2),INDEX(DeploymentLookup[],MATCH(N2645,Deployment_Type,0),2)),0)</f>
        <v>1</v>
      </c>
      <c r="P2645" s="19" t="s">
        <v>104</v>
      </c>
      <c r="Q2645" s="19">
        <f>INDEX(RegionLookup[],MATCH('Customer Data'!$P2645,Region,0),3)</f>
        <v>1</v>
      </c>
      <c r="R2645" s="27">
        <v>18568</v>
      </c>
      <c r="S2645" s="56">
        <f>IFERROR(INDEX(CompanySizeLookup[],MATCH('Customer Data'!$R2645,of_Employees,0),2),1)</f>
        <v>2</v>
      </c>
      <c r="T2645" s="19"/>
      <c r="U2645" s="57">
        <v>6864</v>
      </c>
      <c r="V2645" s="57">
        <v>6864</v>
      </c>
      <c r="W2645" s="53">
        <v>44239</v>
      </c>
      <c r="X2645" s="19" t="s">
        <v>170</v>
      </c>
      <c r="Y2645" s="19" t="str">
        <f>IFERROR(INDEX(IndustryLookup[],MATCH(X2645,Industry,0),2),"Not Specified")</f>
        <v>Services</v>
      </c>
      <c r="Z2645" s="19">
        <f>INDEX(MetaIndustryLookup[],MATCH('Customer Data'!$Y2645,[0]!Meta_Industry,0),2)</f>
        <v>34</v>
      </c>
      <c r="AA2645" s="19"/>
      <c r="AB2645" s="19">
        <v>81</v>
      </c>
      <c r="AC2645" s="19"/>
      <c r="AD2645" s="19"/>
      <c r="AE2645" s="19">
        <f>IF('Customer Data'!$AD2645="",0,1)</f>
        <v>0</v>
      </c>
      <c r="AF2645" s="19" t="s">
        <v>11477</v>
      </c>
      <c r="AG2645" s="57">
        <v>0</v>
      </c>
      <c r="AH2645" s="57">
        <v>0</v>
      </c>
      <c r="AI2645" s="19"/>
      <c r="AJ2645" s="58" t="s">
        <v>21290</v>
      </c>
      <c r="AK2645" s="19" t="s">
        <v>19274</v>
      </c>
      <c r="AL2645" s="19">
        <v>90</v>
      </c>
      <c r="AM2645" s="19" t="s">
        <v>18401</v>
      </c>
      <c r="AN2645" s="19" t="s">
        <v>18320</v>
      </c>
      <c r="AO2645" s="19">
        <v>1990</v>
      </c>
      <c r="AP2645" s="19" t="s">
        <v>18325</v>
      </c>
      <c r="AQ2645" s="19"/>
      <c r="AR2645" s="19"/>
      <c r="AS2645" s="19"/>
      <c r="AT2645" s="19">
        <v>81</v>
      </c>
      <c r="AU2645" s="57">
        <v>0</v>
      </c>
      <c r="AV2645" s="19" t="s">
        <v>11478</v>
      </c>
      <c r="AW2645" s="19"/>
      <c r="AX2645" s="19"/>
      <c r="AY2645" s="19"/>
      <c r="AZ2645" s="19"/>
      <c r="BA2645" s="19"/>
      <c r="BB2645" s="19"/>
      <c r="BC2645" s="19"/>
      <c r="BD2645" s="19"/>
      <c r="BE2645" s="19"/>
    </row>
    <row r="2646" spans="1:57" ht="16" customHeight="1">
      <c r="A2646" s="17" t="s">
        <v>11479</v>
      </c>
      <c r="B2646" s="17" t="s">
        <v>11480</v>
      </c>
      <c r="C2646" s="46">
        <v>43047</v>
      </c>
      <c r="D2646" s="47">
        <f ca="1">DATEDIF('Customer Data'!$C2646,TODAY(),"d")/365</f>
        <v>2.2821917808219179</v>
      </c>
      <c r="E2646" s="17" t="s">
        <v>27</v>
      </c>
      <c r="F2646" s="17">
        <f>IFERROR(INDEX(AccountStatusTable[],MATCH('Customer Data'!$E2646,Account_Status,0),2),3)</f>
        <v>1</v>
      </c>
      <c r="G2646" s="17" t="s">
        <v>257</v>
      </c>
      <c r="H2646" s="17" t="s">
        <v>257</v>
      </c>
      <c r="I2646" s="17" t="s">
        <v>11481</v>
      </c>
      <c r="J2646" s="17" t="s">
        <v>40</v>
      </c>
      <c r="K2646" s="17" t="s">
        <v>586</v>
      </c>
      <c r="L2646" s="17" t="s">
        <v>33</v>
      </c>
      <c r="M2646" s="17" t="s">
        <v>34</v>
      </c>
      <c r="N2646" s="17" t="s">
        <v>19611</v>
      </c>
      <c r="O2646" s="17">
        <f>IFERROR(IFERROR(INDEX(VerifiedDeploymentLookup[],MATCH(M2646,Verified_Deployment_Type,0),2),INDEX(DeploymentLookup[],MATCH(N2646,Deployment_Type,0),2)),0)</f>
        <v>0</v>
      </c>
      <c r="P2646" s="17" t="s">
        <v>65</v>
      </c>
      <c r="Q2646" s="17">
        <f>INDEX(RegionLookup[],MATCH('Customer Data'!$P2646,Region,0),3)</f>
        <v>2</v>
      </c>
      <c r="R2646" s="59" t="s">
        <v>335</v>
      </c>
      <c r="S2646" s="49">
        <f>IFERROR(INDEX(CompanySizeLookup[],MATCH('Customer Data'!$R2646,of_Employees,0),2),1)</f>
        <v>3</v>
      </c>
      <c r="T2646" s="17"/>
      <c r="U2646" s="50">
        <v>38760</v>
      </c>
      <c r="V2646" s="50">
        <v>29070</v>
      </c>
      <c r="W2646" s="46">
        <v>45238</v>
      </c>
      <c r="X2646" s="17" t="s">
        <v>303</v>
      </c>
      <c r="Y2646" s="17" t="str">
        <f>IFERROR(INDEX(IndustryLookup[],MATCH(X2646,Industry,0),2),"Not Specified")</f>
        <v>Food/Beverage</v>
      </c>
      <c r="Z2646" s="17">
        <f>INDEX(MetaIndustryLookup[],MATCH('Customer Data'!$Y2646,[0]!Meta_Industry,0),2)</f>
        <v>18</v>
      </c>
      <c r="AA2646" s="17"/>
      <c r="AB2646" s="17">
        <v>2051</v>
      </c>
      <c r="AC2646" s="17" t="s">
        <v>19610</v>
      </c>
      <c r="AD2646" s="17" t="s">
        <v>588</v>
      </c>
      <c r="AE2646" s="17">
        <f>IF('Customer Data'!$AD2646="",0,1)</f>
        <v>1</v>
      </c>
      <c r="AF2646" s="17" t="s">
        <v>11482</v>
      </c>
      <c r="AG2646" s="50">
        <v>0</v>
      </c>
      <c r="AH2646" s="50">
        <v>0</v>
      </c>
      <c r="AI2646" s="17"/>
      <c r="AJ2646" s="51" t="s">
        <v>21289</v>
      </c>
      <c r="AK2646" s="17"/>
      <c r="AL2646" s="17"/>
      <c r="AM2646" s="17"/>
      <c r="AN2646" s="17"/>
      <c r="AO2646" s="17"/>
      <c r="AP2646" s="17" t="s">
        <v>18319</v>
      </c>
      <c r="AQ2646" s="17"/>
      <c r="AR2646" s="17"/>
      <c r="AS2646" s="17"/>
      <c r="AT2646" s="17">
        <v>2051</v>
      </c>
      <c r="AU2646" s="50">
        <v>0</v>
      </c>
      <c r="AV2646" s="17" t="s">
        <v>11483</v>
      </c>
      <c r="AW2646" s="17">
        <v>10</v>
      </c>
      <c r="AX2646" s="17">
        <v>13</v>
      </c>
      <c r="AY2646" s="17">
        <v>2</v>
      </c>
      <c r="AZ2646" s="17" t="s">
        <v>1782</v>
      </c>
      <c r="BA2646" s="17" t="s">
        <v>591</v>
      </c>
      <c r="BB2646" s="17" t="s">
        <v>40</v>
      </c>
      <c r="BC2646" s="17"/>
      <c r="BD2646" s="17" t="s">
        <v>592</v>
      </c>
      <c r="BE2646" s="17"/>
    </row>
    <row r="2647" spans="1:57" ht="16" customHeight="1">
      <c r="A2647" s="19" t="s">
        <v>11484</v>
      </c>
      <c r="B2647" s="19" t="s">
        <v>11485</v>
      </c>
      <c r="C2647" s="53">
        <v>43553</v>
      </c>
      <c r="D2647" s="54">
        <f ca="1">DATEDIF('Customer Data'!$C2647,TODAY(),"d")/365</f>
        <v>0.89589041095890409</v>
      </c>
      <c r="E2647" s="19" t="s">
        <v>74</v>
      </c>
      <c r="F2647" s="19">
        <f>IFERROR(INDEX(AccountStatusTable[],MATCH('Customer Data'!$E2647,Account_Status,0),2),3)</f>
        <v>3</v>
      </c>
      <c r="G2647" s="19" t="s">
        <v>218</v>
      </c>
      <c r="H2647" s="19" t="s">
        <v>213</v>
      </c>
      <c r="I2647" s="19" t="s">
        <v>3036</v>
      </c>
      <c r="J2647" s="19" t="s">
        <v>1770</v>
      </c>
      <c r="K2647" s="19" t="s">
        <v>103</v>
      </c>
      <c r="L2647" s="19" t="s">
        <v>33</v>
      </c>
      <c r="M2647" s="19" t="s">
        <v>64</v>
      </c>
      <c r="N2647" s="19" t="s">
        <v>19611</v>
      </c>
      <c r="O2647" s="19">
        <f>IFERROR(IFERROR(INDEX(VerifiedDeploymentLookup[],MATCH(M2647,Verified_Deployment_Type,0),2),INDEX(DeploymentLookup[],MATCH(N2647,Deployment_Type,0),2)),0)</f>
        <v>1</v>
      </c>
      <c r="P2647" s="19" t="s">
        <v>104</v>
      </c>
      <c r="Q2647" s="19">
        <f>INDEX(RegionLookup[],MATCH('Customer Data'!$P2647,Region,0),3)</f>
        <v>1</v>
      </c>
      <c r="R2647" s="55" t="s">
        <v>92</v>
      </c>
      <c r="S2647" s="56">
        <f>IFERROR(INDEX(CompanySizeLookup[],MATCH('Customer Data'!$R2647,of_Employees,0),2),1)</f>
        <v>3</v>
      </c>
      <c r="T2647" s="19"/>
      <c r="U2647" s="57">
        <v>9728.4699999999993</v>
      </c>
      <c r="V2647" s="57">
        <v>7296.35</v>
      </c>
      <c r="W2647" s="53">
        <v>43918</v>
      </c>
      <c r="X2647" s="19" t="s">
        <v>170</v>
      </c>
      <c r="Y2647" s="19" t="str">
        <f>IFERROR(INDEX(IndustryLookup[],MATCH(X2647,Industry,0),2),"Not Specified")</f>
        <v>Services</v>
      </c>
      <c r="Z2647" s="19">
        <f>INDEX(MetaIndustryLookup[],MATCH('Customer Data'!$Y2647,[0]!Meta_Industry,0),2)</f>
        <v>34</v>
      </c>
      <c r="AA2647" s="19"/>
      <c r="AB2647" s="19">
        <v>16</v>
      </c>
      <c r="AC2647" s="19"/>
      <c r="AD2647" s="19" t="s">
        <v>268</v>
      </c>
      <c r="AE2647" s="19">
        <f>IF('Customer Data'!$AD2647="",0,1)</f>
        <v>1</v>
      </c>
      <c r="AF2647" s="19"/>
      <c r="AG2647" s="19"/>
      <c r="AH2647" s="19"/>
      <c r="AI2647" s="19"/>
      <c r="AJ2647" s="58" t="s">
        <v>21288</v>
      </c>
      <c r="AK2647" s="19" t="s">
        <v>19273</v>
      </c>
      <c r="AL2647" s="19"/>
      <c r="AM2647" s="19" t="s">
        <v>18349</v>
      </c>
      <c r="AN2647" s="19" t="s">
        <v>18355</v>
      </c>
      <c r="AO2647" s="19"/>
      <c r="AP2647" s="19" t="s">
        <v>18319</v>
      </c>
      <c r="AQ2647" s="19"/>
      <c r="AR2647" s="19"/>
      <c r="AS2647" s="19"/>
      <c r="AT2647" s="19">
        <v>16</v>
      </c>
      <c r="AU2647" s="19"/>
      <c r="AV2647" s="19" t="s">
        <v>11486</v>
      </c>
      <c r="AW2647" s="19">
        <v>6</v>
      </c>
      <c r="AX2647" s="19">
        <v>5</v>
      </c>
      <c r="AY2647" s="19">
        <v>2</v>
      </c>
      <c r="AZ2647" s="19" t="s">
        <v>74</v>
      </c>
      <c r="BA2647" s="19" t="s">
        <v>269</v>
      </c>
      <c r="BB2647" s="19" t="s">
        <v>267</v>
      </c>
      <c r="BC2647" s="19"/>
      <c r="BD2647" s="19" t="s">
        <v>270</v>
      </c>
      <c r="BE2647" s="19"/>
    </row>
    <row r="2648" spans="1:57" ht="16" customHeight="1">
      <c r="A2648" s="17" t="s">
        <v>11487</v>
      </c>
      <c r="B2648" s="17" t="s">
        <v>11488</v>
      </c>
      <c r="C2648" s="46">
        <v>43635</v>
      </c>
      <c r="D2648" s="47">
        <f ca="1">DATEDIF('Customer Data'!$C2648,TODAY(),"d")/365</f>
        <v>0.67123287671232879</v>
      </c>
      <c r="E2648" s="17" t="s">
        <v>59</v>
      </c>
      <c r="F2648" s="17">
        <f>IFERROR(INDEX(AccountStatusTable[],MATCH('Customer Data'!$E2648,Account_Status,0),2),3)</f>
        <v>2</v>
      </c>
      <c r="G2648" s="17" t="s">
        <v>60</v>
      </c>
      <c r="H2648" s="17" t="s">
        <v>61</v>
      </c>
      <c r="I2648" s="17" t="s">
        <v>245</v>
      </c>
      <c r="J2648" s="17" t="s">
        <v>245</v>
      </c>
      <c r="K2648" s="17" t="s">
        <v>128</v>
      </c>
      <c r="L2648" s="17" t="s">
        <v>33</v>
      </c>
      <c r="M2648" s="17"/>
      <c r="N2648" s="17" t="s">
        <v>19611</v>
      </c>
      <c r="O2648" s="17">
        <f>IFERROR(IFERROR(INDEX(VerifiedDeploymentLookup[],MATCH(M2648,Verified_Deployment_Type,0),2),INDEX(DeploymentLookup[],MATCH(N2648,Deployment_Type,0),2)),0)</f>
        <v>0</v>
      </c>
      <c r="P2648" s="17" t="s">
        <v>65</v>
      </c>
      <c r="Q2648" s="17">
        <f>INDEX(RegionLookup[],MATCH('Customer Data'!$P2648,Region,0),3)</f>
        <v>2</v>
      </c>
      <c r="R2648" s="48">
        <v>18568</v>
      </c>
      <c r="S2648" s="49">
        <f>IFERROR(INDEX(CompanySizeLookup[],MATCH('Customer Data'!$R2648,of_Employees,0),2),1)</f>
        <v>2</v>
      </c>
      <c r="T2648" s="17"/>
      <c r="U2648" s="50">
        <v>10758</v>
      </c>
      <c r="V2648" s="50">
        <v>10758</v>
      </c>
      <c r="W2648" s="46">
        <v>43890</v>
      </c>
      <c r="X2648" s="17"/>
      <c r="Y2648" s="17" t="str">
        <f>IFERROR(INDEX(IndustryLookup[],MATCH(X2648,Industry,0),2),"Not Specified")</f>
        <v>Not Specified</v>
      </c>
      <c r="Z2648" s="17">
        <f>INDEX(MetaIndustryLookup[],MATCH('Customer Data'!$Y2648,[0]!Meta_Industry,0),2)</f>
        <v>28</v>
      </c>
      <c r="AA2648" s="17"/>
      <c r="AB2648" s="17">
        <v>73</v>
      </c>
      <c r="AC2648" s="17"/>
      <c r="AD2648" s="17"/>
      <c r="AE2648" s="17">
        <f>IF('Customer Data'!$AD2648="",0,1)</f>
        <v>0</v>
      </c>
      <c r="AF2648" s="17"/>
      <c r="AG2648" s="17"/>
      <c r="AH2648" s="17"/>
      <c r="AI2648" s="17"/>
      <c r="AJ2648" s="51" t="s">
        <v>21287</v>
      </c>
      <c r="AK2648" s="17" t="s">
        <v>19272</v>
      </c>
      <c r="AL2648" s="17">
        <v>30</v>
      </c>
      <c r="AM2648" s="17" t="s">
        <v>18321</v>
      </c>
      <c r="AN2648" s="17" t="s">
        <v>18320</v>
      </c>
      <c r="AO2648" s="17"/>
      <c r="AP2648" s="17" t="s">
        <v>18325</v>
      </c>
      <c r="AQ2648" s="17"/>
      <c r="AR2648" s="17"/>
      <c r="AS2648" s="17"/>
      <c r="AT2648" s="17">
        <v>73</v>
      </c>
      <c r="AU2648" s="17"/>
      <c r="AV2648" s="17" t="s">
        <v>11489</v>
      </c>
      <c r="AW2648" s="17"/>
      <c r="AX2648" s="17"/>
      <c r="AY2648" s="17"/>
      <c r="AZ2648" s="17"/>
      <c r="BA2648" s="17"/>
      <c r="BB2648" s="17"/>
      <c r="BC2648" s="17"/>
      <c r="BD2648" s="17"/>
      <c r="BE2648" s="17"/>
    </row>
    <row r="2649" spans="1:57" ht="16" customHeight="1">
      <c r="A2649" s="19" t="s">
        <v>11490</v>
      </c>
      <c r="B2649" s="19" t="s">
        <v>11491</v>
      </c>
      <c r="C2649" s="53">
        <v>42515</v>
      </c>
      <c r="D2649" s="54">
        <f ca="1">DATEDIF('Customer Data'!$C2649,TODAY(),"d")/365</f>
        <v>3.7397260273972601</v>
      </c>
      <c r="E2649" s="19" t="s">
        <v>27</v>
      </c>
      <c r="F2649" s="19">
        <f>IFERROR(INDEX(AccountStatusTable[],MATCH('Customer Data'!$E2649,Account_Status,0),2),3)</f>
        <v>1</v>
      </c>
      <c r="G2649" s="19" t="s">
        <v>60</v>
      </c>
      <c r="H2649" s="19" t="s">
        <v>60</v>
      </c>
      <c r="I2649" s="19" t="s">
        <v>245</v>
      </c>
      <c r="J2649" s="19"/>
      <c r="K2649" s="19" t="s">
        <v>128</v>
      </c>
      <c r="L2649" s="19" t="s">
        <v>33</v>
      </c>
      <c r="M2649" s="19" t="s">
        <v>34</v>
      </c>
      <c r="N2649" s="19" t="s">
        <v>19614</v>
      </c>
      <c r="O2649" s="19">
        <f>IFERROR(IFERROR(INDEX(VerifiedDeploymentLookup[],MATCH(M2649,Verified_Deployment_Type,0),2),INDEX(DeploymentLookup[],MATCH(N2649,Deployment_Type,0),2)),0)</f>
        <v>0</v>
      </c>
      <c r="P2649" s="19" t="s">
        <v>65</v>
      </c>
      <c r="Q2649" s="19">
        <f>INDEX(RegionLookup[],MATCH('Customer Data'!$P2649,Region,0),3)</f>
        <v>2</v>
      </c>
      <c r="R2649" s="55" t="s">
        <v>92</v>
      </c>
      <c r="S2649" s="56">
        <f>IFERROR(INDEX(CompanySizeLookup[],MATCH('Customer Data'!$R2649,of_Employees,0),2),1)</f>
        <v>3</v>
      </c>
      <c r="T2649" s="19"/>
      <c r="U2649" s="57">
        <v>30888</v>
      </c>
      <c r="V2649" s="57">
        <v>24710.400000000001</v>
      </c>
      <c r="W2649" s="53">
        <v>43976</v>
      </c>
      <c r="X2649" s="19" t="s">
        <v>651</v>
      </c>
      <c r="Y2649" s="19" t="str">
        <f>IFERROR(INDEX(IndustryLookup[],MATCH(X2649,Industry,0),2),"Not Specified")</f>
        <v>Hospitality and Travel</v>
      </c>
      <c r="Z2649" s="19">
        <f>INDEX(MetaIndustryLookup[],MATCH('Customer Data'!$Y2649,[0]!Meta_Industry,0),2)</f>
        <v>21</v>
      </c>
      <c r="AA2649" s="19"/>
      <c r="AB2649" s="19"/>
      <c r="AC2649" s="19"/>
      <c r="AD2649" s="19" t="s">
        <v>562</v>
      </c>
      <c r="AE2649" s="19">
        <f>IF('Customer Data'!$AD2649="",0,1)</f>
        <v>1</v>
      </c>
      <c r="AF2649" s="58" t="s">
        <v>11492</v>
      </c>
      <c r="AG2649" s="57">
        <v>0</v>
      </c>
      <c r="AH2649" s="57">
        <v>0</v>
      </c>
      <c r="AI2649" s="19"/>
      <c r="AJ2649" s="58" t="s">
        <v>11493</v>
      </c>
      <c r="AK2649" s="19"/>
      <c r="AL2649" s="19"/>
      <c r="AM2649" s="19"/>
      <c r="AN2649" s="19"/>
      <c r="AO2649" s="19"/>
      <c r="AP2649" s="19" t="s">
        <v>18319</v>
      </c>
      <c r="AQ2649" s="19"/>
      <c r="AR2649" s="19"/>
      <c r="AS2649" s="19"/>
      <c r="AT2649" s="19"/>
      <c r="AU2649" s="57">
        <v>0</v>
      </c>
      <c r="AV2649" s="19" t="s">
        <v>11494</v>
      </c>
      <c r="AW2649" s="19"/>
      <c r="AX2649" s="19"/>
      <c r="AY2649" s="19"/>
      <c r="AZ2649" s="19" t="s">
        <v>18323</v>
      </c>
      <c r="BA2649" s="19" t="s">
        <v>69</v>
      </c>
      <c r="BB2649" s="19" t="s">
        <v>40</v>
      </c>
      <c r="BC2649" s="19"/>
      <c r="BD2649" s="19" t="s">
        <v>563</v>
      </c>
      <c r="BE2649" s="19"/>
    </row>
    <row r="2650" spans="1:57" ht="16" customHeight="1">
      <c r="A2650" s="17" t="s">
        <v>11495</v>
      </c>
      <c r="B2650" s="17" t="s">
        <v>11496</v>
      </c>
      <c r="C2650" s="46">
        <v>42853</v>
      </c>
      <c r="D2650" s="47">
        <f ca="1">DATEDIF('Customer Data'!$C2650,TODAY(),"d")/365</f>
        <v>2.8136986301369862</v>
      </c>
      <c r="E2650" s="17" t="s">
        <v>27</v>
      </c>
      <c r="F2650" s="17">
        <f>IFERROR(INDEX(AccountStatusTable[],MATCH('Customer Data'!$E2650,Account_Status,0),2),3)</f>
        <v>1</v>
      </c>
      <c r="G2650" s="17" t="s">
        <v>113</v>
      </c>
      <c r="H2650" s="17" t="s">
        <v>87</v>
      </c>
      <c r="I2650" s="17" t="s">
        <v>121</v>
      </c>
      <c r="J2650" s="17" t="s">
        <v>40</v>
      </c>
      <c r="K2650" s="17" t="s">
        <v>116</v>
      </c>
      <c r="L2650" s="17" t="s">
        <v>33</v>
      </c>
      <c r="M2650" s="17" t="s">
        <v>64</v>
      </c>
      <c r="N2650" s="17" t="s">
        <v>19614</v>
      </c>
      <c r="O2650" s="17">
        <f>IFERROR(IFERROR(INDEX(VerifiedDeploymentLookup[],MATCH(M2650,Verified_Deployment_Type,0),2),INDEX(DeploymentLookup[],MATCH(N2650,Deployment_Type,0),2)),0)</f>
        <v>1</v>
      </c>
      <c r="P2650" s="17" t="s">
        <v>91</v>
      </c>
      <c r="Q2650" s="17">
        <f>INDEX(RegionLookup[],MATCH('Customer Data'!$P2650,Region,0),3)</f>
        <v>4</v>
      </c>
      <c r="R2650" s="59" t="s">
        <v>92</v>
      </c>
      <c r="S2650" s="49">
        <f>IFERROR(INDEX(CompanySizeLookup[],MATCH('Customer Data'!$R2650,of_Employees,0),2),1)</f>
        <v>3</v>
      </c>
      <c r="T2650" s="17"/>
      <c r="U2650" s="50">
        <v>14657.84</v>
      </c>
      <c r="V2650" s="50">
        <v>14657.84</v>
      </c>
      <c r="W2650" s="46">
        <v>43949</v>
      </c>
      <c r="X2650" s="17" t="s">
        <v>51</v>
      </c>
      <c r="Y2650" s="17" t="str">
        <f>IFERROR(INDEX(IndustryLookup[],MATCH(X2650,Industry,0),2),"Not Specified")</f>
        <v>Retail and Consumer Goods</v>
      </c>
      <c r="Z2650" s="17">
        <f>INDEX(MetaIndustryLookup[],MATCH('Customer Data'!$Y2650,[0]!Meta_Industry,0),2)</f>
        <v>33</v>
      </c>
      <c r="AA2650" s="17"/>
      <c r="AB2650" s="17"/>
      <c r="AC2650" s="17" t="s">
        <v>19610</v>
      </c>
      <c r="AD2650" s="17" t="s">
        <v>729</v>
      </c>
      <c r="AE2650" s="17">
        <f>IF('Customer Data'!$AD2650="",0,1)</f>
        <v>1</v>
      </c>
      <c r="AF2650" s="51" t="s">
        <v>11497</v>
      </c>
      <c r="AG2650" s="50">
        <v>0</v>
      </c>
      <c r="AH2650" s="50">
        <v>0</v>
      </c>
      <c r="AI2650" s="17"/>
      <c r="AJ2650" s="51" t="s">
        <v>21286</v>
      </c>
      <c r="AK2650" s="17"/>
      <c r="AL2650" s="17"/>
      <c r="AM2650" s="17"/>
      <c r="AN2650" s="17"/>
      <c r="AO2650" s="17"/>
      <c r="AP2650" s="17" t="s">
        <v>18319</v>
      </c>
      <c r="AQ2650" s="17"/>
      <c r="AR2650" s="17"/>
      <c r="AS2650" s="17"/>
      <c r="AT2650" s="17"/>
      <c r="AU2650" s="50">
        <v>0</v>
      </c>
      <c r="AV2650" s="17" t="s">
        <v>11498</v>
      </c>
      <c r="AW2650" s="17"/>
      <c r="AX2650" s="17"/>
      <c r="AY2650" s="17"/>
      <c r="AZ2650" s="17"/>
      <c r="BA2650" s="17" t="s">
        <v>731</v>
      </c>
      <c r="BB2650" s="17" t="s">
        <v>40</v>
      </c>
      <c r="BC2650" s="51" t="s">
        <v>18378</v>
      </c>
      <c r="BD2650" s="17" t="s">
        <v>732</v>
      </c>
      <c r="BE2650" s="17"/>
    </row>
    <row r="2651" spans="1:57" ht="16" customHeight="1">
      <c r="A2651" s="19" t="s">
        <v>11499</v>
      </c>
      <c r="B2651" s="19" t="s">
        <v>11500</v>
      </c>
      <c r="C2651" s="53">
        <v>43188</v>
      </c>
      <c r="D2651" s="54">
        <f ca="1">DATEDIF('Customer Data'!$C2651,TODAY(),"d")/365</f>
        <v>1.8958904109589041</v>
      </c>
      <c r="E2651" s="19" t="s">
        <v>27</v>
      </c>
      <c r="F2651" s="19">
        <f>IFERROR(INDEX(AccountStatusTable[],MATCH('Customer Data'!$E2651,Account_Status,0),2),3)</f>
        <v>1</v>
      </c>
      <c r="G2651" s="19" t="s">
        <v>198</v>
      </c>
      <c r="H2651" s="19" t="s">
        <v>177</v>
      </c>
      <c r="I2651" s="19" t="s">
        <v>3237</v>
      </c>
      <c r="J2651" s="19" t="s">
        <v>458</v>
      </c>
      <c r="K2651" s="19" t="s">
        <v>390</v>
      </c>
      <c r="L2651" s="19" t="s">
        <v>33</v>
      </c>
      <c r="M2651" s="19" t="s">
        <v>64</v>
      </c>
      <c r="N2651" s="19" t="s">
        <v>19611</v>
      </c>
      <c r="O2651" s="19">
        <f>IFERROR(IFERROR(INDEX(VerifiedDeploymentLookup[],MATCH(M2651,Verified_Deployment_Type,0),2),INDEX(DeploymentLookup[],MATCH(N2651,Deployment_Type,0),2)),0)</f>
        <v>1</v>
      </c>
      <c r="P2651" s="19" t="s">
        <v>390</v>
      </c>
      <c r="Q2651" s="19">
        <f>INDEX(RegionLookup[],MATCH('Customer Data'!$P2651,Region,0),3)</f>
        <v>1</v>
      </c>
      <c r="R2651" s="27">
        <v>18568</v>
      </c>
      <c r="S2651" s="56">
        <f>IFERROR(INDEX(CompanySizeLookup[],MATCH('Customer Data'!$R2651,of_Employees,0),2),1)</f>
        <v>2</v>
      </c>
      <c r="T2651" s="19"/>
      <c r="U2651" s="57">
        <v>5184</v>
      </c>
      <c r="V2651" s="57">
        <v>4406.3999999999996</v>
      </c>
      <c r="W2651" s="53">
        <v>43919</v>
      </c>
      <c r="X2651" s="19" t="s">
        <v>79</v>
      </c>
      <c r="Y2651" s="19" t="str">
        <f>IFERROR(INDEX(IndustryLookup[],MATCH(X2651,Industry,0),2),"Not Specified")</f>
        <v>Consulting/Business Services</v>
      </c>
      <c r="Z2651" s="19">
        <f>INDEX(MetaIndustryLookup[],MATCH('Customer Data'!$Y2651,[0]!Meta_Industry,0),2)</f>
        <v>8</v>
      </c>
      <c r="AA2651" s="19"/>
      <c r="AB2651" s="19">
        <v>73</v>
      </c>
      <c r="AC2651" s="19"/>
      <c r="AD2651" s="19" t="s">
        <v>459</v>
      </c>
      <c r="AE2651" s="19">
        <f>IF('Customer Data'!$AD2651="",0,1)</f>
        <v>1</v>
      </c>
      <c r="AF2651" s="19"/>
      <c r="AG2651" s="57">
        <v>0</v>
      </c>
      <c r="AH2651" s="57">
        <v>0</v>
      </c>
      <c r="AI2651" s="19"/>
      <c r="AJ2651" s="58" t="s">
        <v>21285</v>
      </c>
      <c r="AK2651" s="19" t="s">
        <v>19270</v>
      </c>
      <c r="AL2651" s="19">
        <v>30</v>
      </c>
      <c r="AM2651" s="19" t="s">
        <v>18321</v>
      </c>
      <c r="AN2651" s="19" t="s">
        <v>18320</v>
      </c>
      <c r="AO2651" s="19"/>
      <c r="AP2651" s="19" t="s">
        <v>18319</v>
      </c>
      <c r="AQ2651" s="19"/>
      <c r="AR2651" s="19"/>
      <c r="AS2651" s="19"/>
      <c r="AT2651" s="19">
        <v>73</v>
      </c>
      <c r="AU2651" s="57">
        <v>0</v>
      </c>
      <c r="AV2651" s="19" t="s">
        <v>11501</v>
      </c>
      <c r="AW2651" s="19">
        <v>1</v>
      </c>
      <c r="AX2651" s="19">
        <v>1</v>
      </c>
      <c r="AY2651" s="19">
        <v>0</v>
      </c>
      <c r="AZ2651" s="19"/>
      <c r="BA2651" s="19" t="s">
        <v>461</v>
      </c>
      <c r="BB2651" s="19" t="s">
        <v>458</v>
      </c>
      <c r="BC2651" s="19"/>
      <c r="BD2651" s="19" t="s">
        <v>462</v>
      </c>
      <c r="BE2651" s="19"/>
    </row>
    <row r="2652" spans="1:57" ht="16" customHeight="1">
      <c r="A2652" s="17" t="s">
        <v>11502</v>
      </c>
      <c r="B2652" s="17" t="s">
        <v>11503</v>
      </c>
      <c r="C2652" s="46">
        <v>42178</v>
      </c>
      <c r="D2652" s="47">
        <f ca="1">DATEDIF('Customer Data'!$C2652,TODAY(),"d")/365</f>
        <v>4.6630136986301371</v>
      </c>
      <c r="E2652" s="17" t="s">
        <v>74</v>
      </c>
      <c r="F2652" s="17">
        <f>IFERROR(INDEX(AccountStatusTable[],MATCH('Customer Data'!$E2652,Account_Status,0),2),3)</f>
        <v>3</v>
      </c>
      <c r="G2652" s="17" t="s">
        <v>218</v>
      </c>
      <c r="H2652" s="17" t="s">
        <v>213</v>
      </c>
      <c r="I2652" s="17" t="s">
        <v>11504</v>
      </c>
      <c r="J2652" s="17" t="s">
        <v>466</v>
      </c>
      <c r="K2652" s="17" t="s">
        <v>103</v>
      </c>
      <c r="L2652" s="17" t="s">
        <v>33</v>
      </c>
      <c r="M2652" s="17" t="s">
        <v>34</v>
      </c>
      <c r="N2652" s="17" t="s">
        <v>19614</v>
      </c>
      <c r="O2652" s="17">
        <f>IFERROR(IFERROR(INDEX(VerifiedDeploymentLookup[],MATCH(M2652,Verified_Deployment_Type,0),2),INDEX(DeploymentLookup[],MATCH(N2652,Deployment_Type,0),2)),0)</f>
        <v>0</v>
      </c>
      <c r="P2652" s="17" t="s">
        <v>104</v>
      </c>
      <c r="Q2652" s="17">
        <f>INDEX(RegionLookup[],MATCH('Customer Data'!$P2652,Region,0),3)</f>
        <v>1</v>
      </c>
      <c r="R2652" s="59" t="s">
        <v>92</v>
      </c>
      <c r="S2652" s="49">
        <f>IFERROR(INDEX(CompanySizeLookup[],MATCH('Customer Data'!$R2652,of_Employees,0),2),1)</f>
        <v>3</v>
      </c>
      <c r="T2652" s="17">
        <v>54</v>
      </c>
      <c r="U2652" s="50">
        <v>6240</v>
      </c>
      <c r="V2652" s="50">
        <v>4680</v>
      </c>
      <c r="W2652" s="46">
        <v>44005</v>
      </c>
      <c r="X2652" s="17" t="s">
        <v>170</v>
      </c>
      <c r="Y2652" s="17" t="str">
        <f>IFERROR(INDEX(IndustryLookup[],MATCH(X2652,Industry,0),2),"Not Specified")</f>
        <v>Services</v>
      </c>
      <c r="Z2652" s="17">
        <f>INDEX(MetaIndustryLookup[],MATCH('Customer Data'!$Y2652,[0]!Meta_Industry,0),2)</f>
        <v>34</v>
      </c>
      <c r="AA2652" s="17"/>
      <c r="AB2652" s="17">
        <v>3993</v>
      </c>
      <c r="AC2652" s="17" t="s">
        <v>19610</v>
      </c>
      <c r="AD2652" s="17" t="s">
        <v>707</v>
      </c>
      <c r="AE2652" s="17">
        <f>IF('Customer Data'!$AD2652="",0,1)</f>
        <v>1</v>
      </c>
      <c r="AF2652" s="17"/>
      <c r="AG2652" s="17"/>
      <c r="AH2652" s="17"/>
      <c r="AI2652" s="17"/>
      <c r="AJ2652" s="51" t="s">
        <v>21284</v>
      </c>
      <c r="AK2652" s="17" t="s">
        <v>19280</v>
      </c>
      <c r="AL2652" s="17">
        <v>60</v>
      </c>
      <c r="AM2652" s="17" t="s">
        <v>18360</v>
      </c>
      <c r="AN2652" s="17" t="s">
        <v>18387</v>
      </c>
      <c r="AO2652" s="17"/>
      <c r="AP2652" s="17" t="s">
        <v>18319</v>
      </c>
      <c r="AQ2652" s="17"/>
      <c r="AR2652" s="17"/>
      <c r="AS2652" s="17"/>
      <c r="AT2652" s="17">
        <v>3993</v>
      </c>
      <c r="AU2652" s="17"/>
      <c r="AV2652" s="17" t="s">
        <v>11505</v>
      </c>
      <c r="AW2652" s="17">
        <v>3</v>
      </c>
      <c r="AX2652" s="17">
        <v>3</v>
      </c>
      <c r="AY2652" s="17">
        <v>2</v>
      </c>
      <c r="AZ2652" s="17"/>
      <c r="BA2652" s="17" t="s">
        <v>531</v>
      </c>
      <c r="BB2652" s="17" t="s">
        <v>145</v>
      </c>
      <c r="BC2652" s="51" t="s">
        <v>18365</v>
      </c>
      <c r="BD2652" s="17" t="s">
        <v>709</v>
      </c>
      <c r="BE2652" s="17"/>
    </row>
    <row r="2653" spans="1:57" ht="16" customHeight="1">
      <c r="A2653" s="19" t="s">
        <v>11506</v>
      </c>
      <c r="B2653" s="19" t="s">
        <v>11507</v>
      </c>
      <c r="C2653" s="53">
        <v>43635</v>
      </c>
      <c r="D2653" s="54">
        <f ca="1">DATEDIF('Customer Data'!$C2653,TODAY(),"d")/365</f>
        <v>0.67123287671232879</v>
      </c>
      <c r="E2653" s="19"/>
      <c r="F2653" s="19">
        <f>IFERROR(INDEX(AccountStatusTable[],MATCH('Customer Data'!$E2653,Account_Status,0),2),3)</f>
        <v>3</v>
      </c>
      <c r="G2653" s="19" t="s">
        <v>99</v>
      </c>
      <c r="H2653" s="19" t="s">
        <v>99</v>
      </c>
      <c r="I2653" s="19" t="s">
        <v>353</v>
      </c>
      <c r="J2653" s="19" t="s">
        <v>220</v>
      </c>
      <c r="K2653" s="19" t="s">
        <v>103</v>
      </c>
      <c r="L2653" s="19" t="s">
        <v>33</v>
      </c>
      <c r="M2653" s="19"/>
      <c r="N2653" s="19" t="s">
        <v>19611</v>
      </c>
      <c r="O2653" s="19">
        <f>IFERROR(IFERROR(INDEX(VerifiedDeploymentLookup[],MATCH(M2653,Verified_Deployment_Type,0),2),INDEX(DeploymentLookup[],MATCH(N2653,Deployment_Type,0),2)),0)</f>
        <v>0</v>
      </c>
      <c r="P2653" s="19" t="s">
        <v>104</v>
      </c>
      <c r="Q2653" s="19">
        <f>INDEX(RegionLookup[],MATCH('Customer Data'!$P2653,Region,0),3)</f>
        <v>1</v>
      </c>
      <c r="R2653" s="55" t="s">
        <v>274</v>
      </c>
      <c r="S2653" s="56">
        <f>IFERROR(INDEX(CompanySizeLookup[],MATCH('Customer Data'!$R2653,of_Employees,0),2),1)</f>
        <v>2</v>
      </c>
      <c r="T2653" s="19"/>
      <c r="U2653" s="57">
        <v>47400</v>
      </c>
      <c r="V2653" s="57">
        <v>47400</v>
      </c>
      <c r="W2653" s="53">
        <v>44216</v>
      </c>
      <c r="X2653" s="19" t="s">
        <v>510</v>
      </c>
      <c r="Y2653" s="19" t="str">
        <f>IFERROR(INDEX(IndustryLookup[],MATCH(X2653,Industry,0),2),"Not Specified")</f>
        <v>Education</v>
      </c>
      <c r="Z2653" s="19">
        <f>INDEX(MetaIndustryLookup[],MATCH('Customer Data'!$Y2653,[0]!Meta_Industry,0),2)</f>
        <v>10</v>
      </c>
      <c r="AA2653" s="19"/>
      <c r="AB2653" s="19">
        <v>8742</v>
      </c>
      <c r="AC2653" s="19"/>
      <c r="AD2653" s="19" t="s">
        <v>11508</v>
      </c>
      <c r="AE2653" s="19">
        <f>IF('Customer Data'!$AD2653="",0,1)</f>
        <v>1</v>
      </c>
      <c r="AF2653" s="19" t="s">
        <v>11509</v>
      </c>
      <c r="AG2653" s="19"/>
      <c r="AH2653" s="19"/>
      <c r="AI2653" s="19"/>
      <c r="AJ2653" s="58" t="s">
        <v>21283</v>
      </c>
      <c r="AK2653" s="19"/>
      <c r="AL2653" s="19"/>
      <c r="AM2653" s="19"/>
      <c r="AN2653" s="19"/>
      <c r="AO2653" s="19"/>
      <c r="AP2653" s="19" t="s">
        <v>18319</v>
      </c>
      <c r="AQ2653" s="19"/>
      <c r="AR2653" s="19"/>
      <c r="AS2653" s="19"/>
      <c r="AT2653" s="19">
        <v>8742</v>
      </c>
      <c r="AU2653" s="19"/>
      <c r="AV2653" s="19" t="s">
        <v>11510</v>
      </c>
      <c r="AW2653" s="19"/>
      <c r="AX2653" s="19"/>
      <c r="AY2653" s="19"/>
      <c r="AZ2653" s="19" t="s">
        <v>74</v>
      </c>
      <c r="BA2653" s="19" t="s">
        <v>11511</v>
      </c>
      <c r="BB2653" s="19" t="s">
        <v>466</v>
      </c>
      <c r="BC2653" s="19"/>
      <c r="BD2653" s="19" t="s">
        <v>11512</v>
      </c>
      <c r="BE2653" s="19"/>
    </row>
    <row r="2654" spans="1:57" ht="16" customHeight="1">
      <c r="A2654" s="17" t="s">
        <v>11513</v>
      </c>
      <c r="B2654" s="17" t="s">
        <v>11514</v>
      </c>
      <c r="C2654" s="46">
        <v>43644</v>
      </c>
      <c r="D2654" s="47">
        <f ca="1">DATEDIF('Customer Data'!$C2654,TODAY(),"d")/365</f>
        <v>0.64657534246575343</v>
      </c>
      <c r="E2654" s="17" t="s">
        <v>74</v>
      </c>
      <c r="F2654" s="17">
        <f>IFERROR(INDEX(AccountStatusTable[],MATCH('Customer Data'!$E2654,Account_Status,0),2),3)</f>
        <v>3</v>
      </c>
      <c r="G2654" s="17" t="s">
        <v>176</v>
      </c>
      <c r="H2654" s="17" t="s">
        <v>213</v>
      </c>
      <c r="I2654" s="17" t="s">
        <v>11515</v>
      </c>
      <c r="J2654" s="17" t="s">
        <v>184</v>
      </c>
      <c r="K2654" s="17" t="s">
        <v>103</v>
      </c>
      <c r="L2654" s="17" t="s">
        <v>33</v>
      </c>
      <c r="M2654" s="17" t="s">
        <v>64</v>
      </c>
      <c r="N2654" s="17" t="s">
        <v>19611</v>
      </c>
      <c r="O2654" s="17">
        <f>IFERROR(IFERROR(INDEX(VerifiedDeploymentLookup[],MATCH(M2654,Verified_Deployment_Type,0),2),INDEX(DeploymentLookup[],MATCH(N2654,Deployment_Type,0),2)),0)</f>
        <v>1</v>
      </c>
      <c r="P2654" s="17" t="s">
        <v>104</v>
      </c>
      <c r="Q2654" s="17">
        <f>INDEX(RegionLookup[],MATCH('Customer Data'!$P2654,Region,0),3)</f>
        <v>1</v>
      </c>
      <c r="R2654" s="48">
        <v>18568</v>
      </c>
      <c r="S2654" s="49">
        <f>IFERROR(INDEX(CompanySizeLookup[],MATCH('Customer Data'!$R2654,of_Employees,0),2),1)</f>
        <v>2</v>
      </c>
      <c r="T2654" s="17"/>
      <c r="U2654" s="50">
        <v>6240</v>
      </c>
      <c r="V2654" s="50">
        <v>4680</v>
      </c>
      <c r="W2654" s="46">
        <v>44010</v>
      </c>
      <c r="X2654" s="17" t="s">
        <v>206</v>
      </c>
      <c r="Y2654" s="17" t="str">
        <f>IFERROR(INDEX(IndustryLookup[],MATCH(X2654,Industry,0),2),"Not Specified")</f>
        <v>Construction</v>
      </c>
      <c r="Z2654" s="17">
        <f>INDEX(MetaIndustryLookup[],MATCH('Customer Data'!$Y2654,[0]!Meta_Industry,0),2)</f>
        <v>7</v>
      </c>
      <c r="AA2654" s="17"/>
      <c r="AB2654" s="17">
        <v>60</v>
      </c>
      <c r="AC2654" s="17"/>
      <c r="AD2654" s="17" t="s">
        <v>181</v>
      </c>
      <c r="AE2654" s="17">
        <f>IF('Customer Data'!$AD2654="",0,1)</f>
        <v>1</v>
      </c>
      <c r="AF2654" s="17"/>
      <c r="AG2654" s="17"/>
      <c r="AH2654" s="17"/>
      <c r="AI2654" s="17"/>
      <c r="AJ2654" s="51" t="s">
        <v>21282</v>
      </c>
      <c r="AK2654" s="17" t="s">
        <v>19269</v>
      </c>
      <c r="AL2654" s="17">
        <v>45</v>
      </c>
      <c r="AM2654" s="17" t="s">
        <v>18356</v>
      </c>
      <c r="AN2654" s="17" t="s">
        <v>18355</v>
      </c>
      <c r="AO2654" s="17"/>
      <c r="AP2654" s="17" t="s">
        <v>18319</v>
      </c>
      <c r="AQ2654" s="17"/>
      <c r="AR2654" s="17"/>
      <c r="AS2654" s="17"/>
      <c r="AT2654" s="17">
        <v>60</v>
      </c>
      <c r="AU2654" s="17"/>
      <c r="AV2654" s="17" t="s">
        <v>11516</v>
      </c>
      <c r="AW2654" s="17">
        <v>6</v>
      </c>
      <c r="AX2654" s="17">
        <v>8</v>
      </c>
      <c r="AY2654" s="17">
        <v>3</v>
      </c>
      <c r="AZ2654" s="17">
        <v>4000000</v>
      </c>
      <c r="BA2654" s="17" t="s">
        <v>183</v>
      </c>
      <c r="BB2654" s="17" t="s">
        <v>184</v>
      </c>
      <c r="BC2654" s="17"/>
      <c r="BD2654" s="17" t="s">
        <v>185</v>
      </c>
      <c r="BE2654" s="17"/>
    </row>
    <row r="2655" spans="1:57" ht="16" customHeight="1">
      <c r="A2655" s="19" t="s">
        <v>11517</v>
      </c>
      <c r="B2655" s="19" t="s">
        <v>11518</v>
      </c>
      <c r="C2655" s="53">
        <v>43404</v>
      </c>
      <c r="D2655" s="54">
        <f ca="1">DATEDIF('Customer Data'!$C2655,TODAY(),"d")/365</f>
        <v>1.3041095890410959</v>
      </c>
      <c r="E2655" s="19" t="s">
        <v>518</v>
      </c>
      <c r="F2655" s="19">
        <f>IFERROR(INDEX(AccountStatusTable[],MATCH('Customer Data'!$E2655,Account_Status,0),2),3)</f>
        <v>5</v>
      </c>
      <c r="G2655" s="19" t="s">
        <v>61</v>
      </c>
      <c r="H2655" s="19" t="s">
        <v>61</v>
      </c>
      <c r="I2655" s="19" t="s">
        <v>6186</v>
      </c>
      <c r="J2655" s="19" t="s">
        <v>139</v>
      </c>
      <c r="K2655" s="19" t="s">
        <v>140</v>
      </c>
      <c r="L2655" s="19" t="s">
        <v>33</v>
      </c>
      <c r="M2655" s="19" t="s">
        <v>34</v>
      </c>
      <c r="N2655" s="19" t="s">
        <v>19611</v>
      </c>
      <c r="O2655" s="19">
        <f>IFERROR(IFERROR(INDEX(VerifiedDeploymentLookup[],MATCH(M2655,Verified_Deployment_Type,0),2),INDEX(DeploymentLookup[],MATCH(N2655,Deployment_Type,0),2)),0)</f>
        <v>0</v>
      </c>
      <c r="P2655" s="19" t="s">
        <v>65</v>
      </c>
      <c r="Q2655" s="19">
        <f>INDEX(RegionLookup[],MATCH('Customer Data'!$P2655,Region,0),3)</f>
        <v>2</v>
      </c>
      <c r="R2655" s="55" t="s">
        <v>274</v>
      </c>
      <c r="S2655" s="56">
        <f>IFERROR(INDEX(CompanySizeLookup[],MATCH('Customer Data'!$R2655,of_Employees,0),2),1)</f>
        <v>2</v>
      </c>
      <c r="T2655" s="19"/>
      <c r="U2655" s="57">
        <v>18276.84</v>
      </c>
      <c r="V2655" s="57">
        <v>14621.47</v>
      </c>
      <c r="W2655" s="53">
        <v>44500</v>
      </c>
      <c r="X2655" s="19" t="s">
        <v>51</v>
      </c>
      <c r="Y2655" s="19" t="str">
        <f>IFERROR(INDEX(IndustryLookup[],MATCH(X2655,Industry,0),2),"Not Specified")</f>
        <v>Retail and Consumer Goods</v>
      </c>
      <c r="Z2655" s="19">
        <f>INDEX(MetaIndustryLookup[],MATCH('Customer Data'!$Y2655,[0]!Meta_Industry,0),2)</f>
        <v>33</v>
      </c>
      <c r="AA2655" s="19"/>
      <c r="AB2655" s="19">
        <v>6512</v>
      </c>
      <c r="AC2655" s="19"/>
      <c r="AD2655" s="19" t="s">
        <v>562</v>
      </c>
      <c r="AE2655" s="19">
        <f>IF('Customer Data'!$AD2655="",0,1)</f>
        <v>1</v>
      </c>
      <c r="AF2655" s="58" t="s">
        <v>11519</v>
      </c>
      <c r="AG2655" s="19"/>
      <c r="AH2655" s="19"/>
      <c r="AI2655" s="19"/>
      <c r="AJ2655" s="58" t="s">
        <v>21281</v>
      </c>
      <c r="AK2655" s="19"/>
      <c r="AL2655" s="19"/>
      <c r="AM2655" s="19"/>
      <c r="AN2655" s="19"/>
      <c r="AO2655" s="19"/>
      <c r="AP2655" s="19" t="s">
        <v>18319</v>
      </c>
      <c r="AQ2655" s="19"/>
      <c r="AR2655" s="19"/>
      <c r="AS2655" s="19"/>
      <c r="AT2655" s="19">
        <v>6512</v>
      </c>
      <c r="AU2655" s="19"/>
      <c r="AV2655" s="19" t="s">
        <v>11520</v>
      </c>
      <c r="AW2655" s="19"/>
      <c r="AX2655" s="19"/>
      <c r="AY2655" s="19"/>
      <c r="AZ2655" s="19" t="s">
        <v>18323</v>
      </c>
      <c r="BA2655" s="19" t="s">
        <v>69</v>
      </c>
      <c r="BB2655" s="19" t="s">
        <v>40</v>
      </c>
      <c r="BC2655" s="19"/>
      <c r="BD2655" s="19" t="s">
        <v>563</v>
      </c>
      <c r="BE2655" s="19"/>
    </row>
    <row r="2656" spans="1:57" ht="16" customHeight="1">
      <c r="A2656" s="17" t="s">
        <v>11521</v>
      </c>
      <c r="B2656" s="17" t="s">
        <v>11522</v>
      </c>
      <c r="C2656" s="46">
        <v>42214</v>
      </c>
      <c r="D2656" s="47">
        <f ca="1">DATEDIF('Customer Data'!$C2656,TODAY(),"d")/365</f>
        <v>4.5643835616438357</v>
      </c>
      <c r="E2656" s="17" t="s">
        <v>74</v>
      </c>
      <c r="F2656" s="17">
        <f>IFERROR(INDEX(AccountStatusTable[],MATCH('Customer Data'!$E2656,Account_Status,0),2),3)</f>
        <v>3</v>
      </c>
      <c r="G2656" s="17" t="s">
        <v>218</v>
      </c>
      <c r="H2656" s="17" t="s">
        <v>213</v>
      </c>
      <c r="I2656" s="17" t="s">
        <v>2743</v>
      </c>
      <c r="J2656" s="17" t="s">
        <v>287</v>
      </c>
      <c r="K2656" s="17" t="s">
        <v>103</v>
      </c>
      <c r="L2656" s="17" t="s">
        <v>33</v>
      </c>
      <c r="M2656" s="17" t="s">
        <v>34</v>
      </c>
      <c r="N2656" s="17" t="s">
        <v>19614</v>
      </c>
      <c r="O2656" s="17">
        <f>IFERROR(IFERROR(INDEX(VerifiedDeploymentLookup[],MATCH(M2656,Verified_Deployment_Type,0),2),INDEX(DeploymentLookup[],MATCH(N2656,Deployment_Type,0),2)),0)</f>
        <v>0</v>
      </c>
      <c r="P2656" s="17" t="s">
        <v>104</v>
      </c>
      <c r="Q2656" s="17">
        <f>INDEX(RegionLookup[],MATCH('Customer Data'!$P2656,Region,0),3)</f>
        <v>1</v>
      </c>
      <c r="R2656" s="48">
        <v>18568</v>
      </c>
      <c r="S2656" s="49">
        <f>IFERROR(INDEX(CompanySizeLookup[],MATCH('Customer Data'!$R2656,of_Employees,0),2),1)</f>
        <v>2</v>
      </c>
      <c r="T2656" s="17">
        <v>68</v>
      </c>
      <c r="U2656" s="50">
        <v>15300</v>
      </c>
      <c r="V2656" s="50">
        <v>11475</v>
      </c>
      <c r="W2656" s="46">
        <v>44041</v>
      </c>
      <c r="X2656" s="17" t="s">
        <v>51</v>
      </c>
      <c r="Y2656" s="17" t="str">
        <f>IFERROR(INDEX(IndustryLookup[],MATCH(X2656,Industry,0),2),"Not Specified")</f>
        <v>Retail and Consumer Goods</v>
      </c>
      <c r="Z2656" s="17">
        <f>INDEX(MetaIndustryLookup[],MATCH('Customer Data'!$Y2656,[0]!Meta_Industry,0),2)</f>
        <v>33</v>
      </c>
      <c r="AA2656" s="17"/>
      <c r="AB2656" s="17">
        <v>7359</v>
      </c>
      <c r="AC2656" s="17"/>
      <c r="AD2656" s="17" t="s">
        <v>268</v>
      </c>
      <c r="AE2656" s="17">
        <f>IF('Customer Data'!$AD2656="",0,1)</f>
        <v>1</v>
      </c>
      <c r="AF2656" s="17"/>
      <c r="AG2656" s="17"/>
      <c r="AH2656" s="17"/>
      <c r="AI2656" s="17"/>
      <c r="AJ2656" s="51" t="s">
        <v>21280</v>
      </c>
      <c r="AK2656" s="17"/>
      <c r="AL2656" s="17"/>
      <c r="AM2656" s="17"/>
      <c r="AN2656" s="17"/>
      <c r="AO2656" s="17"/>
      <c r="AP2656" s="17" t="s">
        <v>18319</v>
      </c>
      <c r="AQ2656" s="17"/>
      <c r="AR2656" s="17"/>
      <c r="AS2656" s="17"/>
      <c r="AT2656" s="17">
        <v>7359</v>
      </c>
      <c r="AU2656" s="17"/>
      <c r="AV2656" s="17" t="s">
        <v>11523</v>
      </c>
      <c r="AW2656" s="17">
        <v>6</v>
      </c>
      <c r="AX2656" s="17">
        <v>5</v>
      </c>
      <c r="AY2656" s="17">
        <v>2</v>
      </c>
      <c r="AZ2656" s="17" t="s">
        <v>74</v>
      </c>
      <c r="BA2656" s="17" t="s">
        <v>269</v>
      </c>
      <c r="BB2656" s="17" t="s">
        <v>267</v>
      </c>
      <c r="BC2656" s="17"/>
      <c r="BD2656" s="17" t="s">
        <v>270</v>
      </c>
      <c r="BE2656" s="17"/>
    </row>
    <row r="2657" spans="1:57" ht="16" customHeight="1">
      <c r="A2657" s="19" t="s">
        <v>11524</v>
      </c>
      <c r="B2657" s="19" t="s">
        <v>11525</v>
      </c>
      <c r="C2657" s="53">
        <v>42766</v>
      </c>
      <c r="D2657" s="54">
        <f ca="1">DATEDIF('Customer Data'!$C2657,TODAY(),"d")/365</f>
        <v>3.0520547945205481</v>
      </c>
      <c r="E2657" s="19" t="s">
        <v>27</v>
      </c>
      <c r="F2657" s="19">
        <f>IFERROR(INDEX(AccountStatusTable[],MATCH('Customer Data'!$E2657,Account_Status,0),2),3)</f>
        <v>1</v>
      </c>
      <c r="G2657" s="19" t="s">
        <v>28</v>
      </c>
      <c r="H2657" s="19" t="s">
        <v>29</v>
      </c>
      <c r="I2657" s="19" t="s">
        <v>572</v>
      </c>
      <c r="J2657" s="19" t="s">
        <v>573</v>
      </c>
      <c r="K2657" s="19" t="s">
        <v>32</v>
      </c>
      <c r="L2657" s="19" t="s">
        <v>33</v>
      </c>
      <c r="M2657" s="19" t="s">
        <v>34</v>
      </c>
      <c r="N2657" s="19" t="s">
        <v>19614</v>
      </c>
      <c r="O2657" s="19">
        <f>IFERROR(IFERROR(INDEX(VerifiedDeploymentLookup[],MATCH(M2657,Verified_Deployment_Type,0),2),INDEX(DeploymentLookup[],MATCH(N2657,Deployment_Type,0),2)),0)</f>
        <v>0</v>
      </c>
      <c r="P2657" s="19" t="s">
        <v>32</v>
      </c>
      <c r="Q2657" s="19">
        <f>INDEX(RegionLookup[],MATCH('Customer Data'!$P2657,Region,0),3)</f>
        <v>3</v>
      </c>
      <c r="R2657" s="27">
        <v>18568</v>
      </c>
      <c r="S2657" s="56">
        <f>IFERROR(INDEX(CompanySizeLookup[],MATCH('Customer Data'!$R2657,of_Employees,0),2),1)</f>
        <v>2</v>
      </c>
      <c r="T2657" s="19"/>
      <c r="U2657" s="57">
        <v>27014.76</v>
      </c>
      <c r="V2657" s="57">
        <v>20261.07</v>
      </c>
      <c r="W2657" s="53">
        <v>44227</v>
      </c>
      <c r="X2657" s="19" t="s">
        <v>481</v>
      </c>
      <c r="Y2657" s="19" t="str">
        <f>IFERROR(INDEX(IndustryLookup[],MATCH(X2657,Industry,0),2),"Not Specified")</f>
        <v>Shipping and Transportation</v>
      </c>
      <c r="Z2657" s="19">
        <f>INDEX(MetaIndustryLookup[],MATCH('Customer Data'!$Y2657,[0]!Meta_Industry,0),2)</f>
        <v>35</v>
      </c>
      <c r="AA2657" s="19"/>
      <c r="AB2657" s="19">
        <v>42</v>
      </c>
      <c r="AC2657" s="19"/>
      <c r="AD2657" s="19" t="s">
        <v>672</v>
      </c>
      <c r="AE2657" s="19">
        <f>IF('Customer Data'!$AD2657="",0,1)</f>
        <v>1</v>
      </c>
      <c r="AF2657" s="19" t="s">
        <v>11526</v>
      </c>
      <c r="AG2657" s="57">
        <v>0</v>
      </c>
      <c r="AH2657" s="57">
        <v>0</v>
      </c>
      <c r="AI2657" s="19"/>
      <c r="AJ2657" s="58" t="s">
        <v>21279</v>
      </c>
      <c r="AK2657" s="19" t="s">
        <v>32</v>
      </c>
      <c r="AL2657" s="19">
        <v>30</v>
      </c>
      <c r="AM2657" s="19" t="s">
        <v>18399</v>
      </c>
      <c r="AN2657" s="19" t="s">
        <v>18332</v>
      </c>
      <c r="AO2657" s="19"/>
      <c r="AP2657" s="19" t="s">
        <v>18319</v>
      </c>
      <c r="AQ2657" s="19"/>
      <c r="AR2657" s="19"/>
      <c r="AS2657" s="19"/>
      <c r="AT2657" s="19">
        <v>42</v>
      </c>
      <c r="AU2657" s="57">
        <v>0</v>
      </c>
      <c r="AV2657" s="19" t="s">
        <v>11527</v>
      </c>
      <c r="AW2657" s="19"/>
      <c r="AX2657" s="19"/>
      <c r="AY2657" s="19"/>
      <c r="AZ2657" s="19"/>
      <c r="BA2657" s="19" t="s">
        <v>674</v>
      </c>
      <c r="BB2657" s="19" t="s">
        <v>573</v>
      </c>
      <c r="BC2657" s="19"/>
      <c r="BD2657" s="19" t="s">
        <v>675</v>
      </c>
      <c r="BE2657" s="19"/>
    </row>
    <row r="2658" spans="1:57" ht="16" customHeight="1">
      <c r="A2658" s="17" t="s">
        <v>5669</v>
      </c>
      <c r="B2658" s="17" t="s">
        <v>5670</v>
      </c>
      <c r="C2658" s="46">
        <v>41793</v>
      </c>
      <c r="D2658" s="47">
        <f ca="1">DATEDIF('Customer Data'!$C2658,TODAY(),"d")/365</f>
        <v>5.7178082191780826</v>
      </c>
      <c r="E2658" s="17" t="s">
        <v>27</v>
      </c>
      <c r="F2658" s="17">
        <f>IFERROR(INDEX(AccountStatusTable[],MATCH('Customer Data'!$E2658,Account_Status,0),2),3)</f>
        <v>1</v>
      </c>
      <c r="G2658" s="17" t="s">
        <v>28</v>
      </c>
      <c r="H2658" s="17" t="s">
        <v>29</v>
      </c>
      <c r="I2658" s="17" t="s">
        <v>39</v>
      </c>
      <c r="J2658" s="17"/>
      <c r="K2658" s="17" t="s">
        <v>735</v>
      </c>
      <c r="L2658" s="17" t="s">
        <v>33</v>
      </c>
      <c r="M2658" s="17" t="s">
        <v>34</v>
      </c>
      <c r="N2658" s="17" t="s">
        <v>19614</v>
      </c>
      <c r="O2658" s="17">
        <f>IFERROR(IFERROR(INDEX(VerifiedDeploymentLookup[],MATCH(M2658,Verified_Deployment_Type,0),2),INDEX(DeploymentLookup[],MATCH(N2658,Deployment_Type,0),2)),0)</f>
        <v>0</v>
      </c>
      <c r="P2658" s="17" t="s">
        <v>32</v>
      </c>
      <c r="Q2658" s="17">
        <f>INDEX(RegionLookup[],MATCH('Customer Data'!$P2658,Region,0),3)</f>
        <v>3</v>
      </c>
      <c r="R2658" s="59" t="s">
        <v>169</v>
      </c>
      <c r="S2658" s="49">
        <f>IFERROR(INDEX(CompanySizeLookup[],MATCH('Customer Data'!$R2658,of_Employees,0),2),1)</f>
        <v>3</v>
      </c>
      <c r="T2658" s="17">
        <v>0</v>
      </c>
      <c r="U2658" s="50">
        <v>153811.79999999999</v>
      </c>
      <c r="V2658" s="50">
        <v>115358.85</v>
      </c>
      <c r="W2658" s="46">
        <v>44129</v>
      </c>
      <c r="X2658" s="17" t="s">
        <v>79</v>
      </c>
      <c r="Y2658" s="17" t="str">
        <f>IFERROR(INDEX(IndustryLookup[],MATCH(X2658,Industry,0),2),"Not Specified")</f>
        <v>Consulting/Business Services</v>
      </c>
      <c r="Z2658" s="17">
        <f>INDEX(MetaIndustryLookup[],MATCH('Customer Data'!$Y2658,[0]!Meta_Industry,0),2)</f>
        <v>8</v>
      </c>
      <c r="AA2658" s="17"/>
      <c r="AB2658" s="17">
        <v>7373</v>
      </c>
      <c r="AC2658" s="17" t="s">
        <v>19611</v>
      </c>
      <c r="AD2658" s="17" t="s">
        <v>36</v>
      </c>
      <c r="AE2658" s="17">
        <f>IF('Customer Data'!$AD2658="",0,1)</f>
        <v>1</v>
      </c>
      <c r="AF2658" s="17" t="s">
        <v>5671</v>
      </c>
      <c r="AG2658" s="17"/>
      <c r="AH2658" s="17"/>
      <c r="AI2658" s="17"/>
      <c r="AJ2658" s="51" t="s">
        <v>19639</v>
      </c>
      <c r="AK2658" s="17"/>
      <c r="AL2658" s="17"/>
      <c r="AM2658" s="17"/>
      <c r="AN2658" s="17"/>
      <c r="AO2658" s="17"/>
      <c r="AP2658" s="17" t="s">
        <v>18319</v>
      </c>
      <c r="AQ2658" s="17"/>
      <c r="AR2658" s="17"/>
      <c r="AS2658" s="17"/>
      <c r="AT2658" s="17">
        <v>7373</v>
      </c>
      <c r="AU2658" s="17"/>
      <c r="AV2658" s="17" t="s">
        <v>5672</v>
      </c>
      <c r="AW2658" s="17">
        <v>3</v>
      </c>
      <c r="AX2658" s="17">
        <v>3</v>
      </c>
      <c r="AY2658" s="17">
        <v>3</v>
      </c>
      <c r="AZ2658" s="17" t="s">
        <v>74</v>
      </c>
      <c r="BA2658" s="17" t="s">
        <v>39</v>
      </c>
      <c r="BB2658" s="17" t="s">
        <v>40</v>
      </c>
      <c r="BC2658" s="51" t="s">
        <v>18410</v>
      </c>
      <c r="BD2658" s="17" t="s">
        <v>41</v>
      </c>
      <c r="BE2658" s="17"/>
    </row>
    <row r="2659" spans="1:57" ht="16" customHeight="1">
      <c r="A2659" s="19" t="s">
        <v>11528</v>
      </c>
      <c r="B2659" s="19" t="s">
        <v>11529</v>
      </c>
      <c r="C2659" s="53">
        <v>43154</v>
      </c>
      <c r="D2659" s="54">
        <f ca="1">DATEDIF('Customer Data'!$C2659,TODAY(),"d")/365</f>
        <v>1.989041095890411</v>
      </c>
      <c r="E2659" s="19" t="s">
        <v>74</v>
      </c>
      <c r="F2659" s="19">
        <f>IFERROR(INDEX(AccountStatusTable[],MATCH('Customer Data'!$E2659,Account_Status,0),2),3)</f>
        <v>3</v>
      </c>
      <c r="G2659" s="19" t="s">
        <v>61</v>
      </c>
      <c r="H2659" s="19" t="s">
        <v>61</v>
      </c>
      <c r="I2659" s="19" t="s">
        <v>11530</v>
      </c>
      <c r="J2659" s="19"/>
      <c r="K2659" s="19" t="s">
        <v>259</v>
      </c>
      <c r="L2659" s="19" t="s">
        <v>33</v>
      </c>
      <c r="M2659" s="19" t="s">
        <v>64</v>
      </c>
      <c r="N2659" s="19" t="s">
        <v>19611</v>
      </c>
      <c r="O2659" s="19">
        <f>IFERROR(IFERROR(INDEX(VerifiedDeploymentLookup[],MATCH(M2659,Verified_Deployment_Type,0),2),INDEX(DeploymentLookup[],MATCH(N2659,Deployment_Type,0),2)),0)</f>
        <v>1</v>
      </c>
      <c r="P2659" s="19" t="s">
        <v>65</v>
      </c>
      <c r="Q2659" s="19">
        <f>INDEX(RegionLookup[],MATCH('Customer Data'!$P2659,Region,0),3)</f>
        <v>2</v>
      </c>
      <c r="R2659" s="55" t="s">
        <v>92</v>
      </c>
      <c r="S2659" s="56">
        <f>IFERROR(INDEX(CompanySizeLookup[],MATCH('Customer Data'!$R2659,of_Employees,0),2),1)</f>
        <v>3</v>
      </c>
      <c r="T2659" s="19"/>
      <c r="U2659" s="57">
        <v>9600</v>
      </c>
      <c r="V2659" s="57">
        <v>7680</v>
      </c>
      <c r="W2659" s="53">
        <v>44250</v>
      </c>
      <c r="X2659" s="19" t="s">
        <v>354</v>
      </c>
      <c r="Y2659" s="19" t="str">
        <f>IFERROR(INDEX(IndustryLookup[],MATCH(X2659,Industry,0),2),"Not Specified")</f>
        <v>Manufacturing</v>
      </c>
      <c r="Z2659" s="19">
        <f>INDEX(MetaIndustryLookup[],MATCH('Customer Data'!$Y2659,[0]!Meta_Industry,0),2)</f>
        <v>11</v>
      </c>
      <c r="AA2659" s="19"/>
      <c r="AB2659" s="19">
        <v>35</v>
      </c>
      <c r="AC2659" s="19"/>
      <c r="AD2659" s="19" t="s">
        <v>791</v>
      </c>
      <c r="AE2659" s="19">
        <f>IF('Customer Data'!$AD2659="",0,1)</f>
        <v>1</v>
      </c>
      <c r="AF2659" s="58" t="s">
        <v>11531</v>
      </c>
      <c r="AG2659" s="57">
        <v>0</v>
      </c>
      <c r="AH2659" s="57">
        <v>0</v>
      </c>
      <c r="AI2659" s="19"/>
      <c r="AJ2659" s="58" t="s">
        <v>21278</v>
      </c>
      <c r="AK2659" s="19" t="s">
        <v>19266</v>
      </c>
      <c r="AL2659" s="19">
        <v>75</v>
      </c>
      <c r="AM2659" s="19" t="s">
        <v>354</v>
      </c>
      <c r="AN2659" s="19" t="s">
        <v>18337</v>
      </c>
      <c r="AO2659" s="19"/>
      <c r="AP2659" s="19" t="s">
        <v>18319</v>
      </c>
      <c r="AQ2659" s="19"/>
      <c r="AR2659" s="19"/>
      <c r="AS2659" s="19"/>
      <c r="AT2659" s="19">
        <v>35</v>
      </c>
      <c r="AU2659" s="57">
        <v>0</v>
      </c>
      <c r="AV2659" s="19" t="s">
        <v>11532</v>
      </c>
      <c r="AW2659" s="19">
        <v>5</v>
      </c>
      <c r="AX2659" s="19">
        <v>8</v>
      </c>
      <c r="AY2659" s="19">
        <v>3</v>
      </c>
      <c r="AZ2659" s="19" t="s">
        <v>18330</v>
      </c>
      <c r="BA2659" s="19" t="s">
        <v>792</v>
      </c>
      <c r="BB2659" s="19" t="s">
        <v>40</v>
      </c>
      <c r="BC2659" s="19"/>
      <c r="BD2659" s="19" t="s">
        <v>793</v>
      </c>
      <c r="BE2659" s="19"/>
    </row>
    <row r="2660" spans="1:57" ht="16" customHeight="1">
      <c r="A2660" s="17" t="s">
        <v>11533</v>
      </c>
      <c r="B2660" s="17" t="s">
        <v>11534</v>
      </c>
      <c r="C2660" s="46">
        <v>43491</v>
      </c>
      <c r="D2660" s="47">
        <f ca="1">DATEDIF('Customer Data'!$C2660,TODAY(),"d")/365</f>
        <v>1.0657534246575342</v>
      </c>
      <c r="E2660" s="17" t="s">
        <v>211</v>
      </c>
      <c r="F2660" s="17">
        <f>IFERROR(INDEX(AccountStatusTable[],MATCH('Customer Data'!$E2660,Account_Status,0),2),3)</f>
        <v>4</v>
      </c>
      <c r="G2660" s="17" t="s">
        <v>198</v>
      </c>
      <c r="H2660" s="17" t="s">
        <v>177</v>
      </c>
      <c r="I2660" s="17" t="s">
        <v>3302</v>
      </c>
      <c r="J2660" s="17" t="s">
        <v>267</v>
      </c>
      <c r="K2660" s="17" t="s">
        <v>103</v>
      </c>
      <c r="L2660" s="17" t="s">
        <v>33</v>
      </c>
      <c r="M2660" s="17" t="s">
        <v>64</v>
      </c>
      <c r="N2660" s="17" t="s">
        <v>19611</v>
      </c>
      <c r="O2660" s="17">
        <f>IFERROR(IFERROR(INDEX(VerifiedDeploymentLookup[],MATCH(M2660,Verified_Deployment_Type,0),2),INDEX(DeploymentLookup[],MATCH(N2660,Deployment_Type,0),2)),0)</f>
        <v>1</v>
      </c>
      <c r="P2660" s="17" t="s">
        <v>104</v>
      </c>
      <c r="Q2660" s="17">
        <f>INDEX(RegionLookup[],MATCH('Customer Data'!$P2660,Region,0),3)</f>
        <v>1</v>
      </c>
      <c r="R2660" s="48">
        <v>18568</v>
      </c>
      <c r="S2660" s="49">
        <f>IFERROR(INDEX(CompanySizeLookup[],MATCH('Customer Data'!$R2660,of_Employees,0),2),1)</f>
        <v>2</v>
      </c>
      <c r="T2660" s="17"/>
      <c r="U2660" s="50">
        <v>0</v>
      </c>
      <c r="V2660" s="50">
        <v>0</v>
      </c>
      <c r="W2660" s="46">
        <v>43855</v>
      </c>
      <c r="X2660" s="17" t="s">
        <v>51</v>
      </c>
      <c r="Y2660" s="17" t="str">
        <f>IFERROR(INDEX(IndustryLookup[],MATCH(X2660,Industry,0),2),"Not Specified")</f>
        <v>Retail and Consumer Goods</v>
      </c>
      <c r="Z2660" s="17">
        <f>INDEX(MetaIndustryLookup[],MATCH('Customer Data'!$Y2660,[0]!Meta_Industry,0),2)</f>
        <v>33</v>
      </c>
      <c r="AA2660" s="17"/>
      <c r="AB2660" s="17">
        <v>7371</v>
      </c>
      <c r="AC2660" s="17"/>
      <c r="AD2660" s="17"/>
      <c r="AE2660" s="17">
        <f>IF('Customer Data'!$AD2660="",0,1)</f>
        <v>0</v>
      </c>
      <c r="AF2660" s="17"/>
      <c r="AG2660" s="17"/>
      <c r="AH2660" s="17"/>
      <c r="AI2660" s="17"/>
      <c r="AJ2660" s="51" t="s">
        <v>19613</v>
      </c>
      <c r="AK2660" s="17"/>
      <c r="AL2660" s="17"/>
      <c r="AM2660" s="17"/>
      <c r="AN2660" s="17"/>
      <c r="AO2660" s="17"/>
      <c r="AP2660" s="17" t="s">
        <v>18325</v>
      </c>
      <c r="AQ2660" s="17"/>
      <c r="AR2660" s="17"/>
      <c r="AS2660" s="17"/>
      <c r="AT2660" s="17">
        <v>7371</v>
      </c>
      <c r="AU2660" s="17"/>
      <c r="AV2660" s="17" t="s">
        <v>11535</v>
      </c>
      <c r="AW2660" s="17"/>
      <c r="AX2660" s="17"/>
      <c r="AY2660" s="17"/>
      <c r="AZ2660" s="17"/>
      <c r="BA2660" s="17"/>
      <c r="BB2660" s="17"/>
      <c r="BC2660" s="17"/>
      <c r="BD2660" s="17"/>
      <c r="BE2660" s="17"/>
    </row>
    <row r="2661" spans="1:57" ht="16" customHeight="1">
      <c r="A2661" s="19" t="s">
        <v>11536</v>
      </c>
      <c r="B2661" s="19" t="s">
        <v>11537</v>
      </c>
      <c r="C2661" s="53">
        <v>43635</v>
      </c>
      <c r="D2661" s="54">
        <f ca="1">DATEDIF('Customer Data'!$C2661,TODAY(),"d")/365</f>
        <v>0.67123287671232879</v>
      </c>
      <c r="E2661" s="19"/>
      <c r="F2661" s="19">
        <f>IFERROR(INDEX(AccountStatusTable[],MATCH('Customer Data'!$E2661,Account_Status,0),2),3)</f>
        <v>3</v>
      </c>
      <c r="G2661" s="19" t="s">
        <v>99</v>
      </c>
      <c r="H2661" s="19" t="s">
        <v>99</v>
      </c>
      <c r="I2661" s="19" t="s">
        <v>2741</v>
      </c>
      <c r="J2661" s="19" t="s">
        <v>267</v>
      </c>
      <c r="K2661" s="19" t="s">
        <v>103</v>
      </c>
      <c r="L2661" s="19" t="s">
        <v>33</v>
      </c>
      <c r="M2661" s="19"/>
      <c r="N2661" s="19" t="s">
        <v>19611</v>
      </c>
      <c r="O2661" s="19">
        <f>IFERROR(IFERROR(INDEX(VerifiedDeploymentLookup[],MATCH(M2661,Verified_Deployment_Type,0),2),INDEX(DeploymentLookup[],MATCH(N2661,Deployment_Type,0),2)),0)</f>
        <v>0</v>
      </c>
      <c r="P2661" s="19" t="s">
        <v>104</v>
      </c>
      <c r="Q2661" s="19">
        <f>INDEX(RegionLookup[],MATCH('Customer Data'!$P2661,Region,0),3)</f>
        <v>1</v>
      </c>
      <c r="R2661" s="55" t="s">
        <v>274</v>
      </c>
      <c r="S2661" s="56">
        <f>IFERROR(INDEX(CompanySizeLookup[],MATCH('Customer Data'!$R2661,of_Employees,0),2),1)</f>
        <v>2</v>
      </c>
      <c r="T2661" s="19"/>
      <c r="U2661" s="57">
        <v>28200</v>
      </c>
      <c r="V2661" s="57">
        <v>28200</v>
      </c>
      <c r="W2661" s="53">
        <v>44101</v>
      </c>
      <c r="X2661" s="19" t="s">
        <v>180</v>
      </c>
      <c r="Y2661" s="19" t="str">
        <f>IFERROR(INDEX(IndustryLookup[],MATCH(X2661,Industry,0),2),"Not Specified")</f>
        <v>Financial Services</v>
      </c>
      <c r="Z2661" s="19">
        <f>INDEX(MetaIndustryLookup[],MATCH('Customer Data'!$Y2661,[0]!Meta_Industry,0),2)</f>
        <v>4</v>
      </c>
      <c r="AA2661" s="19"/>
      <c r="AB2661" s="19">
        <v>6211</v>
      </c>
      <c r="AC2661" s="19"/>
      <c r="AD2661" s="19"/>
      <c r="AE2661" s="19">
        <f>IF('Customer Data'!$AD2661="",0,1)</f>
        <v>0</v>
      </c>
      <c r="AF2661" s="19"/>
      <c r="AG2661" s="19"/>
      <c r="AH2661" s="19"/>
      <c r="AI2661" s="19"/>
      <c r="AJ2661" s="58" t="s">
        <v>21277</v>
      </c>
      <c r="AK2661" s="19"/>
      <c r="AL2661" s="19"/>
      <c r="AM2661" s="19"/>
      <c r="AN2661" s="19"/>
      <c r="AO2661" s="19"/>
      <c r="AP2661" s="19" t="s">
        <v>18325</v>
      </c>
      <c r="AQ2661" s="19"/>
      <c r="AR2661" s="19"/>
      <c r="AS2661" s="19"/>
      <c r="AT2661" s="19">
        <v>6211</v>
      </c>
      <c r="AU2661" s="19"/>
      <c r="AV2661" s="19" t="s">
        <v>11538</v>
      </c>
      <c r="AW2661" s="19"/>
      <c r="AX2661" s="19"/>
      <c r="AY2661" s="19"/>
      <c r="AZ2661" s="19"/>
      <c r="BA2661" s="19"/>
      <c r="BB2661" s="19"/>
      <c r="BC2661" s="19"/>
      <c r="BD2661" s="19"/>
      <c r="BE2661" s="19"/>
    </row>
    <row r="2662" spans="1:57" ht="16" customHeight="1">
      <c r="A2662" s="17" t="s">
        <v>11539</v>
      </c>
      <c r="B2662" s="17" t="s">
        <v>11540</v>
      </c>
      <c r="C2662" s="46">
        <v>42416</v>
      </c>
      <c r="D2662" s="47">
        <f ca="1">DATEDIF('Customer Data'!$C2662,TODAY(),"d")/365</f>
        <v>4.0109589041095894</v>
      </c>
      <c r="E2662" s="17" t="s">
        <v>211</v>
      </c>
      <c r="F2662" s="17">
        <f>IFERROR(INDEX(AccountStatusTable[],MATCH('Customer Data'!$E2662,Account_Status,0),2),3)</f>
        <v>4</v>
      </c>
      <c r="G2662" s="17" t="s">
        <v>19645</v>
      </c>
      <c r="H2662" s="17" t="s">
        <v>19645</v>
      </c>
      <c r="I2662" s="17" t="s">
        <v>1116</v>
      </c>
      <c r="J2662" s="17" t="s">
        <v>40</v>
      </c>
      <c r="K2662" s="17" t="s">
        <v>740</v>
      </c>
      <c r="L2662" s="17" t="s">
        <v>33</v>
      </c>
      <c r="M2662" s="17" t="s">
        <v>64</v>
      </c>
      <c r="N2662" s="17" t="s">
        <v>19614</v>
      </c>
      <c r="O2662" s="17">
        <f>IFERROR(IFERROR(INDEX(VerifiedDeploymentLookup[],MATCH(M2662,Verified_Deployment_Type,0),2),INDEX(DeploymentLookup[],MATCH(N2662,Deployment_Type,0),2)),0)</f>
        <v>1</v>
      </c>
      <c r="P2662" s="17" t="s">
        <v>65</v>
      </c>
      <c r="Q2662" s="17">
        <f>INDEX(RegionLookup[],MATCH('Customer Data'!$P2662,Region,0),3)</f>
        <v>2</v>
      </c>
      <c r="R2662" s="59" t="s">
        <v>274</v>
      </c>
      <c r="S2662" s="49">
        <f>IFERROR(INDEX(CompanySizeLookup[],MATCH('Customer Data'!$R2662,of_Employees,0),2),1)</f>
        <v>2</v>
      </c>
      <c r="T2662" s="17">
        <v>30</v>
      </c>
      <c r="U2662" s="50">
        <v>0</v>
      </c>
      <c r="V2662" s="50">
        <v>0</v>
      </c>
      <c r="W2662" s="46">
        <v>43877</v>
      </c>
      <c r="X2662" s="17" t="s">
        <v>636</v>
      </c>
      <c r="Y2662" s="17" t="str">
        <f>IFERROR(INDEX(IndustryLookup[],MATCH(X2662,Industry,0),2),"Not Specified")</f>
        <v>Automotive</v>
      </c>
      <c r="Z2662" s="17">
        <f>INDEX(MetaIndustryLookup[],MATCH('Customer Data'!$Y2662,[0]!Meta_Industry,0),2)</f>
        <v>3</v>
      </c>
      <c r="AA2662" s="17"/>
      <c r="AB2662" s="17">
        <v>3829</v>
      </c>
      <c r="AC2662" s="17" t="s">
        <v>19610</v>
      </c>
      <c r="AD2662" s="17" t="s">
        <v>181</v>
      </c>
      <c r="AE2662" s="17">
        <f>IF('Customer Data'!$AD2662="",0,1)</f>
        <v>1</v>
      </c>
      <c r="AF2662" s="17"/>
      <c r="AG2662" s="50">
        <v>0</v>
      </c>
      <c r="AH2662" s="50">
        <v>0</v>
      </c>
      <c r="AI2662" s="17"/>
      <c r="AJ2662" s="51" t="s">
        <v>21276</v>
      </c>
      <c r="AK2662" s="17"/>
      <c r="AL2662" s="17"/>
      <c r="AM2662" s="17"/>
      <c r="AN2662" s="17"/>
      <c r="AO2662" s="17"/>
      <c r="AP2662" s="17" t="s">
        <v>18319</v>
      </c>
      <c r="AQ2662" s="17"/>
      <c r="AR2662" s="17"/>
      <c r="AS2662" s="17"/>
      <c r="AT2662" s="17">
        <v>3829</v>
      </c>
      <c r="AU2662" s="50">
        <v>0</v>
      </c>
      <c r="AV2662" s="17" t="s">
        <v>11541</v>
      </c>
      <c r="AW2662" s="17">
        <v>6</v>
      </c>
      <c r="AX2662" s="17">
        <v>8</v>
      </c>
      <c r="AY2662" s="17">
        <v>3</v>
      </c>
      <c r="AZ2662" s="17">
        <v>4000000</v>
      </c>
      <c r="BA2662" s="17" t="s">
        <v>183</v>
      </c>
      <c r="BB2662" s="17" t="s">
        <v>184</v>
      </c>
      <c r="BC2662" s="17"/>
      <c r="BD2662" s="17" t="s">
        <v>185</v>
      </c>
      <c r="BE2662" s="17"/>
    </row>
    <row r="2663" spans="1:57" ht="16" customHeight="1">
      <c r="A2663" s="19" t="s">
        <v>11542</v>
      </c>
      <c r="B2663" s="19" t="s">
        <v>11543</v>
      </c>
      <c r="C2663" s="53">
        <v>42010</v>
      </c>
      <c r="D2663" s="54">
        <f ca="1">DATEDIF('Customer Data'!$C2663,TODAY(),"d")/365</f>
        <v>5.1232876712328768</v>
      </c>
      <c r="E2663" s="19" t="s">
        <v>27</v>
      </c>
      <c r="F2663" s="19">
        <f>IFERROR(INDEX(AccountStatusTable[],MATCH('Customer Data'!$E2663,Account_Status,0),2),3)</f>
        <v>1</v>
      </c>
      <c r="G2663" s="19" t="s">
        <v>176</v>
      </c>
      <c r="H2663" s="19" t="s">
        <v>87</v>
      </c>
      <c r="I2663" s="19" t="s">
        <v>11544</v>
      </c>
      <c r="J2663" s="19" t="s">
        <v>1741</v>
      </c>
      <c r="K2663" s="19" t="s">
        <v>103</v>
      </c>
      <c r="L2663" s="19" t="s">
        <v>33</v>
      </c>
      <c r="M2663" s="19" t="s">
        <v>64</v>
      </c>
      <c r="N2663" s="19" t="s">
        <v>19614</v>
      </c>
      <c r="O2663" s="19">
        <f>IFERROR(IFERROR(INDEX(VerifiedDeploymentLookup[],MATCH(M2663,Verified_Deployment_Type,0),2),INDEX(DeploymentLookup[],MATCH(N2663,Deployment_Type,0),2)),0)</f>
        <v>1</v>
      </c>
      <c r="P2663" s="19" t="s">
        <v>104</v>
      </c>
      <c r="Q2663" s="19">
        <f>INDEX(RegionLookup[],MATCH('Customer Data'!$P2663,Region,0),3)</f>
        <v>1</v>
      </c>
      <c r="R2663" s="55" t="s">
        <v>92</v>
      </c>
      <c r="S2663" s="56">
        <f>IFERROR(INDEX(CompanySizeLookup[],MATCH('Customer Data'!$R2663,of_Employees,0),2),1)</f>
        <v>3</v>
      </c>
      <c r="T2663" s="19">
        <v>200</v>
      </c>
      <c r="U2663" s="57">
        <v>5184</v>
      </c>
      <c r="V2663" s="57">
        <v>3888</v>
      </c>
      <c r="W2663" s="53">
        <v>44202</v>
      </c>
      <c r="X2663" s="19" t="s">
        <v>1158</v>
      </c>
      <c r="Y2663" s="19" t="str">
        <f>IFERROR(INDEX(IndustryLookup[],MATCH(X2663,Industry,0),2),"Not Specified")</f>
        <v>Mining</v>
      </c>
      <c r="Z2663" s="19">
        <f>INDEX(MetaIndustryLookup[],MATCH('Customer Data'!$Y2663,[0]!Meta_Industry,0),2)</f>
        <v>27</v>
      </c>
      <c r="AA2663" s="19"/>
      <c r="AB2663" s="19">
        <v>3325</v>
      </c>
      <c r="AC2663" s="19"/>
      <c r="AD2663" s="19" t="s">
        <v>382</v>
      </c>
      <c r="AE2663" s="19">
        <f>IF('Customer Data'!$AD2663="",0,1)</f>
        <v>1</v>
      </c>
      <c r="AF2663" s="19"/>
      <c r="AG2663" s="19"/>
      <c r="AH2663" s="19"/>
      <c r="AI2663" s="19"/>
      <c r="AJ2663" s="58" t="s">
        <v>21275</v>
      </c>
      <c r="AK2663" s="19" t="s">
        <v>19268</v>
      </c>
      <c r="AL2663" s="19">
        <v>45</v>
      </c>
      <c r="AM2663" s="19" t="s">
        <v>18631</v>
      </c>
      <c r="AN2663" s="19" t="s">
        <v>18337</v>
      </c>
      <c r="AO2663" s="19"/>
      <c r="AP2663" s="19" t="s">
        <v>18319</v>
      </c>
      <c r="AQ2663" s="19"/>
      <c r="AR2663" s="19"/>
      <c r="AS2663" s="19"/>
      <c r="AT2663" s="19">
        <v>3325</v>
      </c>
      <c r="AU2663" s="19"/>
      <c r="AV2663" s="19" t="s">
        <v>11545</v>
      </c>
      <c r="AW2663" s="19">
        <v>5</v>
      </c>
      <c r="AX2663" s="19">
        <v>8</v>
      </c>
      <c r="AY2663" s="19">
        <v>2</v>
      </c>
      <c r="AZ2663" s="19" t="s">
        <v>74</v>
      </c>
      <c r="BA2663" s="19" t="s">
        <v>384</v>
      </c>
      <c r="BB2663" s="19" t="s">
        <v>179</v>
      </c>
      <c r="BC2663" s="19"/>
      <c r="BD2663" s="19" t="s">
        <v>385</v>
      </c>
      <c r="BE2663" s="19"/>
    </row>
    <row r="2664" spans="1:57" ht="16" customHeight="1">
      <c r="A2664" s="17" t="s">
        <v>11546</v>
      </c>
      <c r="B2664" s="17" t="s">
        <v>11547</v>
      </c>
      <c r="C2664" s="46">
        <v>42347</v>
      </c>
      <c r="D2664" s="47">
        <f ca="1">DATEDIF('Customer Data'!$C2664,TODAY(),"d")/365</f>
        <v>4.2</v>
      </c>
      <c r="E2664" s="17" t="s">
        <v>59</v>
      </c>
      <c r="F2664" s="17">
        <f>IFERROR(INDEX(AccountStatusTable[],MATCH('Customer Data'!$E2664,Account_Status,0),2),3)</f>
        <v>2</v>
      </c>
      <c r="G2664" s="17" t="s">
        <v>61</v>
      </c>
      <c r="H2664" s="17" t="s">
        <v>61</v>
      </c>
      <c r="I2664" s="17" t="s">
        <v>825</v>
      </c>
      <c r="J2664" s="17"/>
      <c r="K2664" s="17" t="s">
        <v>545</v>
      </c>
      <c r="L2664" s="17" t="s">
        <v>33</v>
      </c>
      <c r="M2664" s="17" t="s">
        <v>64</v>
      </c>
      <c r="N2664" s="17" t="s">
        <v>19614</v>
      </c>
      <c r="O2664" s="17">
        <f>IFERROR(IFERROR(INDEX(VerifiedDeploymentLookup[],MATCH(M2664,Verified_Deployment_Type,0),2),INDEX(DeploymentLookup[],MATCH(N2664,Deployment_Type,0),2)),0)</f>
        <v>1</v>
      </c>
      <c r="P2664" s="17" t="s">
        <v>65</v>
      </c>
      <c r="Q2664" s="17">
        <f>INDEX(RegionLookup[],MATCH('Customer Data'!$P2664,Region,0),3)</f>
        <v>2</v>
      </c>
      <c r="R2664" s="59" t="s">
        <v>92</v>
      </c>
      <c r="S2664" s="49">
        <f>IFERROR(INDEX(CompanySizeLookup[],MATCH('Customer Data'!$R2664,of_Employees,0),2),1)</f>
        <v>3</v>
      </c>
      <c r="T2664" s="17">
        <v>6</v>
      </c>
      <c r="U2664" s="50">
        <v>12960</v>
      </c>
      <c r="V2664" s="50">
        <v>11016</v>
      </c>
      <c r="W2664" s="46">
        <v>43936</v>
      </c>
      <c r="X2664" s="17" t="s">
        <v>170</v>
      </c>
      <c r="Y2664" s="17" t="str">
        <f>IFERROR(INDEX(IndustryLookup[],MATCH(X2664,Industry,0),2),"Not Specified")</f>
        <v>Services</v>
      </c>
      <c r="Z2664" s="17">
        <f>INDEX(MetaIndustryLookup[],MATCH('Customer Data'!$Y2664,[0]!Meta_Industry,0),2)</f>
        <v>34</v>
      </c>
      <c r="AA2664" s="17"/>
      <c r="AB2664" s="17">
        <v>8699</v>
      </c>
      <c r="AC2664" s="17" t="s">
        <v>19610</v>
      </c>
      <c r="AD2664" s="17" t="s">
        <v>822</v>
      </c>
      <c r="AE2664" s="17">
        <f>IF('Customer Data'!$AD2664="",0,1)</f>
        <v>1</v>
      </c>
      <c r="AF2664" s="51" t="s">
        <v>11548</v>
      </c>
      <c r="AG2664" s="17"/>
      <c r="AH2664" s="17"/>
      <c r="AI2664" s="17"/>
      <c r="AJ2664" s="51" t="s">
        <v>21274</v>
      </c>
      <c r="AK2664" s="17"/>
      <c r="AL2664" s="17"/>
      <c r="AM2664" s="17"/>
      <c r="AN2664" s="17"/>
      <c r="AO2664" s="17"/>
      <c r="AP2664" s="17" t="s">
        <v>18319</v>
      </c>
      <c r="AQ2664" s="17"/>
      <c r="AR2664" s="17"/>
      <c r="AS2664" s="17"/>
      <c r="AT2664" s="17">
        <v>8699</v>
      </c>
      <c r="AU2664" s="17"/>
      <c r="AV2664" s="17" t="s">
        <v>11549</v>
      </c>
      <c r="AW2664" s="17">
        <v>8</v>
      </c>
      <c r="AX2664" s="17">
        <v>23</v>
      </c>
      <c r="AY2664" s="17">
        <v>6</v>
      </c>
      <c r="AZ2664" s="17" t="s">
        <v>1921</v>
      </c>
      <c r="BA2664" s="17" t="s">
        <v>825</v>
      </c>
      <c r="BB2664" s="17" t="s">
        <v>40</v>
      </c>
      <c r="BC2664" s="17"/>
      <c r="BD2664" s="17" t="s">
        <v>320</v>
      </c>
      <c r="BE2664" s="17"/>
    </row>
    <row r="2665" spans="1:57" ht="16" customHeight="1">
      <c r="A2665" s="19" t="s">
        <v>11550</v>
      </c>
      <c r="B2665" s="19" t="s">
        <v>11551</v>
      </c>
      <c r="C2665" s="53">
        <v>43625</v>
      </c>
      <c r="D2665" s="54">
        <f ca="1">DATEDIF('Customer Data'!$C2665,TODAY(),"d")/365</f>
        <v>0.69863013698630139</v>
      </c>
      <c r="E2665" s="19" t="s">
        <v>518</v>
      </c>
      <c r="F2665" s="19">
        <f>IFERROR(INDEX(AccountStatusTable[],MATCH('Customer Data'!$E2665,Account_Status,0),2),3)</f>
        <v>5</v>
      </c>
      <c r="G2665" s="19" t="s">
        <v>99</v>
      </c>
      <c r="H2665" s="19" t="s">
        <v>99</v>
      </c>
      <c r="I2665" s="19" t="s">
        <v>531</v>
      </c>
      <c r="J2665" s="19" t="s">
        <v>145</v>
      </c>
      <c r="K2665" s="19" t="s">
        <v>103</v>
      </c>
      <c r="L2665" s="19" t="s">
        <v>33</v>
      </c>
      <c r="M2665" s="19"/>
      <c r="N2665" s="19" t="s">
        <v>19611</v>
      </c>
      <c r="O2665" s="19">
        <f>IFERROR(IFERROR(INDEX(VerifiedDeploymentLookup[],MATCH(M2665,Verified_Deployment_Type,0),2),INDEX(DeploymentLookup[],MATCH(N2665,Deployment_Type,0),2)),0)</f>
        <v>0</v>
      </c>
      <c r="P2665" s="19" t="s">
        <v>104</v>
      </c>
      <c r="Q2665" s="19">
        <f>INDEX(RegionLookup[],MATCH('Customer Data'!$P2665,Region,0),3)</f>
        <v>1</v>
      </c>
      <c r="R2665" s="55" t="s">
        <v>335</v>
      </c>
      <c r="S2665" s="56">
        <f>IFERROR(INDEX(CompanySizeLookup[],MATCH('Customer Data'!$R2665,of_Employees,0),2),1)</f>
        <v>3</v>
      </c>
      <c r="T2665" s="19"/>
      <c r="U2665" s="57">
        <v>0</v>
      </c>
      <c r="V2665" s="57">
        <v>0</v>
      </c>
      <c r="W2665" s="53">
        <v>44009</v>
      </c>
      <c r="X2665" s="19" t="s">
        <v>66</v>
      </c>
      <c r="Y2665" s="19" t="str">
        <f>IFERROR(INDEX(IndustryLookup[],MATCH(X2665,Industry,0),2),"Not Specified")</f>
        <v>Healthcare</v>
      </c>
      <c r="Z2665" s="19">
        <f>INDEX(MetaIndustryLookup[],MATCH('Customer Data'!$Y2665,[0]!Meta_Industry,0),2)</f>
        <v>20</v>
      </c>
      <c r="AA2665" s="19"/>
      <c r="AB2665" s="19">
        <v>8011</v>
      </c>
      <c r="AC2665" s="19"/>
      <c r="AD2665" s="19"/>
      <c r="AE2665" s="19">
        <f>IF('Customer Data'!$AD2665="",0,1)</f>
        <v>0</v>
      </c>
      <c r="AF2665" s="19"/>
      <c r="AG2665" s="19"/>
      <c r="AH2665" s="19"/>
      <c r="AI2665" s="19"/>
      <c r="AJ2665" s="58" t="s">
        <v>21273</v>
      </c>
      <c r="AK2665" s="19"/>
      <c r="AL2665" s="19"/>
      <c r="AM2665" s="19"/>
      <c r="AN2665" s="19"/>
      <c r="AO2665" s="19"/>
      <c r="AP2665" s="19"/>
      <c r="AQ2665" s="19"/>
      <c r="AR2665" s="19"/>
      <c r="AS2665" s="19"/>
      <c r="AT2665" s="19">
        <v>8011</v>
      </c>
      <c r="AU2665" s="19"/>
      <c r="AV2665" s="19" t="s">
        <v>11552</v>
      </c>
      <c r="AW2665" s="19"/>
      <c r="AX2665" s="19"/>
      <c r="AY2665" s="19"/>
      <c r="AZ2665" s="19"/>
      <c r="BA2665" s="19"/>
      <c r="BB2665" s="19"/>
      <c r="BC2665" s="19"/>
      <c r="BD2665" s="19"/>
      <c r="BE2665" s="19"/>
    </row>
    <row r="2666" spans="1:57" ht="16" customHeight="1">
      <c r="A2666" s="17" t="s">
        <v>11553</v>
      </c>
      <c r="B2666" s="17" t="s">
        <v>11554</v>
      </c>
      <c r="C2666" s="46">
        <v>43376</v>
      </c>
      <c r="D2666" s="47">
        <f ca="1">DATEDIF('Customer Data'!$C2666,TODAY(),"d")/365</f>
        <v>1.3808219178082193</v>
      </c>
      <c r="E2666" s="17" t="s">
        <v>27</v>
      </c>
      <c r="F2666" s="17">
        <f>IFERROR(INDEX(AccountStatusTable[],MATCH('Customer Data'!$E2666,Account_Status,0),2),3)</f>
        <v>1</v>
      </c>
      <c r="G2666" s="17" t="s">
        <v>99</v>
      </c>
      <c r="H2666" s="17" t="s">
        <v>177</v>
      </c>
      <c r="I2666" s="17" t="s">
        <v>1518</v>
      </c>
      <c r="J2666" s="17" t="s">
        <v>267</v>
      </c>
      <c r="K2666" s="17" t="s">
        <v>103</v>
      </c>
      <c r="L2666" s="17" t="s">
        <v>33</v>
      </c>
      <c r="M2666" s="17" t="s">
        <v>64</v>
      </c>
      <c r="N2666" s="17" t="s">
        <v>19611</v>
      </c>
      <c r="O2666" s="17">
        <f>IFERROR(IFERROR(INDEX(VerifiedDeploymentLookup[],MATCH(M2666,Verified_Deployment_Type,0),2),INDEX(DeploymentLookup[],MATCH(N2666,Deployment_Type,0),2)),0)</f>
        <v>1</v>
      </c>
      <c r="P2666" s="17" t="s">
        <v>104</v>
      </c>
      <c r="Q2666" s="17">
        <f>INDEX(RegionLookup[],MATCH('Customer Data'!$P2666,Region,0),3)</f>
        <v>1</v>
      </c>
      <c r="R2666" s="62">
        <v>43840</v>
      </c>
      <c r="S2666" s="49">
        <f>IFERROR(INDEX(CompanySizeLookup[],MATCH('Customer Data'!$R2666,of_Employees,0),2),1)</f>
        <v>1</v>
      </c>
      <c r="T2666" s="17"/>
      <c r="U2666" s="50">
        <v>10200</v>
      </c>
      <c r="V2666" s="50">
        <v>8160</v>
      </c>
      <c r="W2666" s="46">
        <v>44107</v>
      </c>
      <c r="X2666" s="17" t="s">
        <v>180</v>
      </c>
      <c r="Y2666" s="17" t="str">
        <f>IFERROR(INDEX(IndustryLookup[],MATCH(X2666,Industry,0),2),"Not Specified")</f>
        <v>Financial Services</v>
      </c>
      <c r="Z2666" s="17">
        <f>INDEX(MetaIndustryLookup[],MATCH('Customer Data'!$Y2666,[0]!Meta_Industry,0),2)</f>
        <v>4</v>
      </c>
      <c r="AA2666" s="17"/>
      <c r="AB2666" s="17">
        <v>61</v>
      </c>
      <c r="AC2666" s="17"/>
      <c r="AD2666" s="17" t="s">
        <v>221</v>
      </c>
      <c r="AE2666" s="17">
        <f>IF('Customer Data'!$AD2666="",0,1)</f>
        <v>1</v>
      </c>
      <c r="AF2666" s="17"/>
      <c r="AG2666" s="17"/>
      <c r="AH2666" s="17"/>
      <c r="AI2666" s="17"/>
      <c r="AJ2666" s="51" t="s">
        <v>21272</v>
      </c>
      <c r="AK2666" s="17" t="s">
        <v>19265</v>
      </c>
      <c r="AL2666" s="17">
        <v>5</v>
      </c>
      <c r="AM2666" s="17" t="s">
        <v>18353</v>
      </c>
      <c r="AN2666" s="17" t="s">
        <v>18348</v>
      </c>
      <c r="AO2666" s="17">
        <v>2015</v>
      </c>
      <c r="AP2666" s="17" t="s">
        <v>18319</v>
      </c>
      <c r="AQ2666" s="17"/>
      <c r="AR2666" s="17"/>
      <c r="AS2666" s="17"/>
      <c r="AT2666" s="17">
        <v>61</v>
      </c>
      <c r="AU2666" s="17"/>
      <c r="AV2666" s="17" t="s">
        <v>11555</v>
      </c>
      <c r="AW2666" s="17">
        <v>4</v>
      </c>
      <c r="AX2666" s="17">
        <v>2</v>
      </c>
      <c r="AY2666" s="17">
        <v>2</v>
      </c>
      <c r="AZ2666" s="17"/>
      <c r="BA2666" s="17" t="s">
        <v>223</v>
      </c>
      <c r="BB2666" s="17" t="s">
        <v>224</v>
      </c>
      <c r="BC2666" s="17"/>
      <c r="BD2666" s="17" t="s">
        <v>225</v>
      </c>
      <c r="BE2666" s="17"/>
    </row>
    <row r="2667" spans="1:57" ht="16" customHeight="1">
      <c r="A2667" s="19" t="s">
        <v>11556</v>
      </c>
      <c r="B2667" s="19" t="s">
        <v>11557</v>
      </c>
      <c r="C2667" s="53">
        <v>42522</v>
      </c>
      <c r="D2667" s="54">
        <f ca="1">DATEDIF('Customer Data'!$C2667,TODAY(),"d")/365</f>
        <v>3.7205479452054795</v>
      </c>
      <c r="E2667" s="19" t="s">
        <v>74</v>
      </c>
      <c r="F2667" s="19">
        <f>IFERROR(INDEX(AccountStatusTable[],MATCH('Customer Data'!$E2667,Account_Status,0),2),3)</f>
        <v>3</v>
      </c>
      <c r="G2667" s="19" t="s">
        <v>99</v>
      </c>
      <c r="H2667" s="19" t="s">
        <v>100</v>
      </c>
      <c r="I2667" s="19" t="s">
        <v>11558</v>
      </c>
      <c r="J2667" s="19" t="s">
        <v>184</v>
      </c>
      <c r="K2667" s="19" t="s">
        <v>103</v>
      </c>
      <c r="L2667" s="19" t="s">
        <v>33</v>
      </c>
      <c r="M2667" s="19" t="s">
        <v>34</v>
      </c>
      <c r="N2667" s="19" t="s">
        <v>19614</v>
      </c>
      <c r="O2667" s="19">
        <f>IFERROR(IFERROR(INDEX(VerifiedDeploymentLookup[],MATCH(M2667,Verified_Deployment_Type,0),2),INDEX(DeploymentLookup[],MATCH(N2667,Deployment_Type,0),2)),0)</f>
        <v>0</v>
      </c>
      <c r="P2667" s="19" t="s">
        <v>104</v>
      </c>
      <c r="Q2667" s="19">
        <f>INDEX(RegionLookup[],MATCH('Customer Data'!$P2667,Region,0),3)</f>
        <v>1</v>
      </c>
      <c r="R2667" s="55" t="s">
        <v>92</v>
      </c>
      <c r="S2667" s="56">
        <f>IFERROR(INDEX(CompanySizeLookup[],MATCH('Customer Data'!$R2667,of_Employees,0),2),1)</f>
        <v>3</v>
      </c>
      <c r="T2667" s="19">
        <v>50</v>
      </c>
      <c r="U2667" s="57">
        <v>13260</v>
      </c>
      <c r="V2667" s="57">
        <v>9945</v>
      </c>
      <c r="W2667" s="53">
        <v>43983</v>
      </c>
      <c r="X2667" s="19" t="s">
        <v>303</v>
      </c>
      <c r="Y2667" s="19" t="str">
        <f>IFERROR(INDEX(IndustryLookup[],MATCH(X2667,Industry,0),2),"Not Specified")</f>
        <v>Food/Beverage</v>
      </c>
      <c r="Z2667" s="19">
        <f>INDEX(MetaIndustryLookup[],MATCH('Customer Data'!$Y2667,[0]!Meta_Industry,0),2)</f>
        <v>18</v>
      </c>
      <c r="AA2667" s="19"/>
      <c r="AB2667" s="19">
        <v>273</v>
      </c>
      <c r="AC2667" s="19" t="s">
        <v>19611</v>
      </c>
      <c r="AD2667" s="19" t="s">
        <v>106</v>
      </c>
      <c r="AE2667" s="19">
        <f>IF('Customer Data'!$AD2667="",0,1)</f>
        <v>1</v>
      </c>
      <c r="AF2667" s="19"/>
      <c r="AG2667" s="19"/>
      <c r="AH2667" s="19"/>
      <c r="AI2667" s="19"/>
      <c r="AJ2667" s="58" t="s">
        <v>21271</v>
      </c>
      <c r="AK2667" s="19"/>
      <c r="AL2667" s="19"/>
      <c r="AM2667" s="19"/>
      <c r="AN2667" s="19"/>
      <c r="AO2667" s="19"/>
      <c r="AP2667" s="19" t="s">
        <v>18319</v>
      </c>
      <c r="AQ2667" s="19"/>
      <c r="AR2667" s="19"/>
      <c r="AS2667" s="19"/>
      <c r="AT2667" s="19">
        <v>273</v>
      </c>
      <c r="AU2667" s="19"/>
      <c r="AV2667" s="19" t="s">
        <v>11559</v>
      </c>
      <c r="AW2667" s="19">
        <v>9</v>
      </c>
      <c r="AX2667" s="19">
        <v>16</v>
      </c>
      <c r="AY2667" s="19">
        <v>2</v>
      </c>
      <c r="AZ2667" s="19" t="s">
        <v>18330</v>
      </c>
      <c r="BA2667" s="19" t="s">
        <v>108</v>
      </c>
      <c r="BB2667" s="19" t="s">
        <v>109</v>
      </c>
      <c r="BC2667" s="19" t="s">
        <v>14349</v>
      </c>
      <c r="BD2667" s="19" t="s">
        <v>110</v>
      </c>
      <c r="BE2667" s="19"/>
    </row>
    <row r="2668" spans="1:57" ht="16" customHeight="1">
      <c r="A2668" s="17" t="s">
        <v>11560</v>
      </c>
      <c r="B2668" s="17" t="s">
        <v>11561</v>
      </c>
      <c r="C2668" s="46">
        <v>43189</v>
      </c>
      <c r="D2668" s="47">
        <f ca="1">DATEDIF('Customer Data'!$C2668,TODAY(),"d")/365</f>
        <v>1.893150684931507</v>
      </c>
      <c r="E2668" s="17" t="s">
        <v>74</v>
      </c>
      <c r="F2668" s="17">
        <f>IFERROR(INDEX(AccountStatusTable[],MATCH('Customer Data'!$E2668,Account_Status,0),2),3)</f>
        <v>3</v>
      </c>
      <c r="G2668" s="17" t="s">
        <v>99</v>
      </c>
      <c r="H2668" s="17" t="s">
        <v>100</v>
      </c>
      <c r="I2668" s="17" t="s">
        <v>2825</v>
      </c>
      <c r="J2668" s="17" t="s">
        <v>220</v>
      </c>
      <c r="K2668" s="17" t="s">
        <v>103</v>
      </c>
      <c r="L2668" s="17" t="s">
        <v>33</v>
      </c>
      <c r="M2668" s="17" t="s">
        <v>64</v>
      </c>
      <c r="N2668" s="17" t="s">
        <v>19611</v>
      </c>
      <c r="O2668" s="17">
        <f>IFERROR(IFERROR(INDEX(VerifiedDeploymentLookup[],MATCH(M2668,Verified_Deployment_Type,0),2),INDEX(DeploymentLookup[],MATCH(N2668,Deployment_Type,0),2)),0)</f>
        <v>1</v>
      </c>
      <c r="P2668" s="17" t="s">
        <v>104</v>
      </c>
      <c r="Q2668" s="17">
        <f>INDEX(RegionLookup[],MATCH('Customer Data'!$P2668,Region,0),3)</f>
        <v>1</v>
      </c>
      <c r="R2668" s="59" t="s">
        <v>92</v>
      </c>
      <c r="S2668" s="49">
        <f>IFERROR(INDEX(CompanySizeLookup[],MATCH('Customer Data'!$R2668,of_Employees,0),2),1)</f>
        <v>3</v>
      </c>
      <c r="T2668" s="17"/>
      <c r="U2668" s="50">
        <v>16472.16</v>
      </c>
      <c r="V2668" s="50">
        <v>12354.12</v>
      </c>
      <c r="W2668" s="46">
        <v>43920</v>
      </c>
      <c r="X2668" s="17" t="s">
        <v>35</v>
      </c>
      <c r="Y2668" s="17" t="str">
        <f>IFERROR(INDEX(IndustryLookup[],MATCH(X2668,Industry,0),2),"Not Specified")</f>
        <v>Information and Communication Technology (ICT)</v>
      </c>
      <c r="Z2668" s="17">
        <f>INDEX(MetaIndustryLookup[],MATCH('Customer Data'!$Y2668,[0]!Meta_Industry,0),2)</f>
        <v>23</v>
      </c>
      <c r="AA2668" s="17"/>
      <c r="AB2668" s="17">
        <v>73</v>
      </c>
      <c r="AC2668" s="17" t="s">
        <v>19610</v>
      </c>
      <c r="AD2668" s="17" t="s">
        <v>106</v>
      </c>
      <c r="AE2668" s="17">
        <f>IF('Customer Data'!$AD2668="",0,1)</f>
        <v>1</v>
      </c>
      <c r="AF2668" s="17"/>
      <c r="AG2668" s="50">
        <v>0</v>
      </c>
      <c r="AH2668" s="50">
        <v>0</v>
      </c>
      <c r="AI2668" s="17"/>
      <c r="AJ2668" s="51" t="s">
        <v>21270</v>
      </c>
      <c r="AK2668" s="17" t="s">
        <v>19264</v>
      </c>
      <c r="AL2668" s="17"/>
      <c r="AM2668" s="17" t="s">
        <v>18327</v>
      </c>
      <c r="AN2668" s="17" t="s">
        <v>18320</v>
      </c>
      <c r="AO2668" s="17"/>
      <c r="AP2668" s="17" t="s">
        <v>18319</v>
      </c>
      <c r="AQ2668" s="17"/>
      <c r="AR2668" s="17"/>
      <c r="AS2668" s="17"/>
      <c r="AT2668" s="17">
        <v>73</v>
      </c>
      <c r="AU2668" s="50">
        <v>0</v>
      </c>
      <c r="AV2668" s="17" t="s">
        <v>11562</v>
      </c>
      <c r="AW2668" s="17">
        <v>9</v>
      </c>
      <c r="AX2668" s="17">
        <v>16</v>
      </c>
      <c r="AY2668" s="17">
        <v>2</v>
      </c>
      <c r="AZ2668" s="17" t="s">
        <v>18330</v>
      </c>
      <c r="BA2668" s="17" t="s">
        <v>108</v>
      </c>
      <c r="BB2668" s="17" t="s">
        <v>109</v>
      </c>
      <c r="BC2668" s="17" t="s">
        <v>14349</v>
      </c>
      <c r="BD2668" s="17" t="s">
        <v>110</v>
      </c>
      <c r="BE2668" s="17"/>
    </row>
    <row r="2669" spans="1:57" ht="16" customHeight="1">
      <c r="A2669" s="19" t="s">
        <v>11563</v>
      </c>
      <c r="B2669" s="19" t="s">
        <v>11564</v>
      </c>
      <c r="C2669" s="53">
        <v>42290</v>
      </c>
      <c r="D2669" s="54">
        <f ca="1">DATEDIF('Customer Data'!$C2669,TODAY(),"d")/365</f>
        <v>4.3561643835616435</v>
      </c>
      <c r="E2669" s="19" t="s">
        <v>74</v>
      </c>
      <c r="F2669" s="19">
        <f>IFERROR(INDEX(AccountStatusTable[],MATCH('Customer Data'!$E2669,Account_Status,0),2),3)</f>
        <v>3</v>
      </c>
      <c r="G2669" s="19" t="s">
        <v>218</v>
      </c>
      <c r="H2669" s="19" t="s">
        <v>213</v>
      </c>
      <c r="I2669" s="19" t="s">
        <v>1440</v>
      </c>
      <c r="J2669" s="19" t="s">
        <v>200</v>
      </c>
      <c r="K2669" s="19" t="s">
        <v>103</v>
      </c>
      <c r="L2669" s="19" t="s">
        <v>33</v>
      </c>
      <c r="M2669" s="19" t="s">
        <v>64</v>
      </c>
      <c r="N2669" s="19" t="s">
        <v>19614</v>
      </c>
      <c r="O2669" s="19">
        <f>IFERROR(IFERROR(INDEX(VerifiedDeploymentLookup[],MATCH(M2669,Verified_Deployment_Type,0),2),INDEX(DeploymentLookup[],MATCH(N2669,Deployment_Type,0),2)),0)</f>
        <v>1</v>
      </c>
      <c r="P2669" s="19" t="s">
        <v>104</v>
      </c>
      <c r="Q2669" s="19">
        <f>INDEX(RegionLookup[],MATCH('Customer Data'!$P2669,Region,0),3)</f>
        <v>1</v>
      </c>
      <c r="R2669" s="27">
        <v>18568</v>
      </c>
      <c r="S2669" s="56">
        <f>IFERROR(INDEX(CompanySizeLookup[],MATCH('Customer Data'!$R2669,of_Employees,0),2),1)</f>
        <v>2</v>
      </c>
      <c r="T2669" s="19">
        <v>2</v>
      </c>
      <c r="U2669" s="57">
        <v>7488</v>
      </c>
      <c r="V2669" s="57">
        <v>5616</v>
      </c>
      <c r="W2669" s="53">
        <v>44117</v>
      </c>
      <c r="X2669" s="19" t="s">
        <v>636</v>
      </c>
      <c r="Y2669" s="19" t="str">
        <f>IFERROR(INDEX(IndustryLookup[],MATCH(X2669,Industry,0),2),"Not Specified")</f>
        <v>Automotive</v>
      </c>
      <c r="Z2669" s="19">
        <f>INDEX(MetaIndustryLookup[],MATCH('Customer Data'!$Y2669,[0]!Meta_Industry,0),2)</f>
        <v>3</v>
      </c>
      <c r="AA2669" s="19"/>
      <c r="AB2669" s="19">
        <v>6399</v>
      </c>
      <c r="AC2669" s="19" t="s">
        <v>19610</v>
      </c>
      <c r="AD2669" s="19" t="s">
        <v>268</v>
      </c>
      <c r="AE2669" s="19">
        <f>IF('Customer Data'!$AD2669="",0,1)</f>
        <v>1</v>
      </c>
      <c r="AF2669" s="19"/>
      <c r="AG2669" s="57">
        <v>0</v>
      </c>
      <c r="AH2669" s="57">
        <v>0</v>
      </c>
      <c r="AI2669" s="19"/>
      <c r="AJ2669" s="58" t="s">
        <v>19639</v>
      </c>
      <c r="AK2669" s="19"/>
      <c r="AL2669" s="19"/>
      <c r="AM2669" s="19"/>
      <c r="AN2669" s="19"/>
      <c r="AO2669" s="19"/>
      <c r="AP2669" s="19" t="s">
        <v>18319</v>
      </c>
      <c r="AQ2669" s="19"/>
      <c r="AR2669" s="19"/>
      <c r="AS2669" s="19"/>
      <c r="AT2669" s="19">
        <v>6399</v>
      </c>
      <c r="AU2669" s="57">
        <v>0</v>
      </c>
      <c r="AV2669" s="19" t="s">
        <v>11565</v>
      </c>
      <c r="AW2669" s="19">
        <v>6</v>
      </c>
      <c r="AX2669" s="19">
        <v>5</v>
      </c>
      <c r="AY2669" s="19">
        <v>2</v>
      </c>
      <c r="AZ2669" s="19" t="s">
        <v>74</v>
      </c>
      <c r="BA2669" s="19" t="s">
        <v>269</v>
      </c>
      <c r="BB2669" s="19" t="s">
        <v>267</v>
      </c>
      <c r="BC2669" s="19"/>
      <c r="BD2669" s="19" t="s">
        <v>270</v>
      </c>
      <c r="BE2669" s="19"/>
    </row>
    <row r="2670" spans="1:57" ht="16" customHeight="1">
      <c r="A2670" s="17" t="s">
        <v>11566</v>
      </c>
      <c r="B2670" s="17" t="s">
        <v>11567</v>
      </c>
      <c r="C2670" s="46">
        <v>42580</v>
      </c>
      <c r="D2670" s="47">
        <f ca="1">DATEDIF('Customer Data'!$C2670,TODAY(),"d")/365</f>
        <v>3.5616438356164384</v>
      </c>
      <c r="E2670" s="17" t="s">
        <v>27</v>
      </c>
      <c r="F2670" s="17">
        <f>IFERROR(INDEX(AccountStatusTable[],MATCH('Customer Data'!$E2670,Account_Status,0),2),3)</f>
        <v>1</v>
      </c>
      <c r="G2670" s="17" t="s">
        <v>176</v>
      </c>
      <c r="H2670" s="17" t="s">
        <v>87</v>
      </c>
      <c r="I2670" s="17" t="s">
        <v>368</v>
      </c>
      <c r="J2670" s="17" t="s">
        <v>179</v>
      </c>
      <c r="K2670" s="17" t="s">
        <v>103</v>
      </c>
      <c r="L2670" s="17" t="s">
        <v>33</v>
      </c>
      <c r="M2670" s="17" t="s">
        <v>64</v>
      </c>
      <c r="N2670" s="17" t="s">
        <v>19614</v>
      </c>
      <c r="O2670" s="17">
        <f>IFERROR(IFERROR(INDEX(VerifiedDeploymentLookup[],MATCH(M2670,Verified_Deployment_Type,0),2),INDEX(DeploymentLookup[],MATCH(N2670,Deployment_Type,0),2)),0)</f>
        <v>1</v>
      </c>
      <c r="P2670" s="17" t="s">
        <v>104</v>
      </c>
      <c r="Q2670" s="17">
        <f>INDEX(RegionLookup[],MATCH('Customer Data'!$P2670,Region,0),3)</f>
        <v>1</v>
      </c>
      <c r="R2670" s="48">
        <v>18568</v>
      </c>
      <c r="S2670" s="49">
        <f>IFERROR(INDEX(CompanySizeLookup[],MATCH('Customer Data'!$R2670,of_Employees,0),2),1)</f>
        <v>2</v>
      </c>
      <c r="T2670" s="17"/>
      <c r="U2670" s="50">
        <v>10200</v>
      </c>
      <c r="V2670" s="50">
        <v>7650</v>
      </c>
      <c r="W2670" s="46">
        <v>44041</v>
      </c>
      <c r="X2670" s="17" t="s">
        <v>180</v>
      </c>
      <c r="Y2670" s="17" t="str">
        <f>IFERROR(INDEX(IndustryLookup[],MATCH(X2670,Industry,0),2),"Not Specified")</f>
        <v>Financial Services</v>
      </c>
      <c r="Z2670" s="17">
        <f>INDEX(MetaIndustryLookup[],MATCH('Customer Data'!$Y2670,[0]!Meta_Industry,0),2)</f>
        <v>4</v>
      </c>
      <c r="AA2670" s="17"/>
      <c r="AB2670" s="17">
        <v>6722</v>
      </c>
      <c r="AC2670" s="17"/>
      <c r="AD2670" s="17" t="s">
        <v>382</v>
      </c>
      <c r="AE2670" s="17">
        <f>IF('Customer Data'!$AD2670="",0,1)</f>
        <v>1</v>
      </c>
      <c r="AF2670" s="17"/>
      <c r="AG2670" s="50">
        <v>0</v>
      </c>
      <c r="AH2670" s="50">
        <v>0</v>
      </c>
      <c r="AI2670" s="17"/>
      <c r="AJ2670" s="51" t="s">
        <v>21269</v>
      </c>
      <c r="AK2670" s="17"/>
      <c r="AL2670" s="17"/>
      <c r="AM2670" s="17"/>
      <c r="AN2670" s="17"/>
      <c r="AO2670" s="17"/>
      <c r="AP2670" s="17" t="s">
        <v>18319</v>
      </c>
      <c r="AQ2670" s="17"/>
      <c r="AR2670" s="17"/>
      <c r="AS2670" s="17"/>
      <c r="AT2670" s="17">
        <v>6722</v>
      </c>
      <c r="AU2670" s="50">
        <v>0</v>
      </c>
      <c r="AV2670" s="17" t="s">
        <v>11568</v>
      </c>
      <c r="AW2670" s="17">
        <v>5</v>
      </c>
      <c r="AX2670" s="17">
        <v>8</v>
      </c>
      <c r="AY2670" s="17">
        <v>2</v>
      </c>
      <c r="AZ2670" s="17" t="s">
        <v>74</v>
      </c>
      <c r="BA2670" s="17" t="s">
        <v>384</v>
      </c>
      <c r="BB2670" s="17" t="s">
        <v>179</v>
      </c>
      <c r="BC2670" s="17"/>
      <c r="BD2670" s="17" t="s">
        <v>385</v>
      </c>
      <c r="BE2670" s="17"/>
    </row>
    <row r="2671" spans="1:57" ht="16" customHeight="1">
      <c r="A2671" s="19" t="s">
        <v>11570</v>
      </c>
      <c r="B2671" s="19" t="s">
        <v>11571</v>
      </c>
      <c r="C2671" s="53">
        <v>42916</v>
      </c>
      <c r="D2671" s="54">
        <f ca="1">DATEDIF('Customer Data'!$C2671,TODAY(),"d")/365</f>
        <v>2.6410958904109587</v>
      </c>
      <c r="E2671" s="19" t="s">
        <v>74</v>
      </c>
      <c r="F2671" s="19">
        <f>IFERROR(INDEX(AccountStatusTable[],MATCH('Customer Data'!$E2671,Account_Status,0),2),3)</f>
        <v>3</v>
      </c>
      <c r="G2671" s="19" t="s">
        <v>99</v>
      </c>
      <c r="H2671" s="19" t="s">
        <v>100</v>
      </c>
      <c r="I2671" s="19" t="s">
        <v>2048</v>
      </c>
      <c r="J2671" s="19" t="s">
        <v>1259</v>
      </c>
      <c r="K2671" s="19" t="s">
        <v>103</v>
      </c>
      <c r="L2671" s="19" t="s">
        <v>33</v>
      </c>
      <c r="M2671" s="19" t="s">
        <v>64</v>
      </c>
      <c r="N2671" s="19" t="s">
        <v>19614</v>
      </c>
      <c r="O2671" s="19">
        <f>IFERROR(IFERROR(INDEX(VerifiedDeploymentLookup[],MATCH(M2671,Verified_Deployment_Type,0),2),INDEX(DeploymentLookup[],MATCH(N2671,Deployment_Type,0),2)),0)</f>
        <v>1</v>
      </c>
      <c r="P2671" s="19" t="s">
        <v>104</v>
      </c>
      <c r="Q2671" s="19">
        <f>INDEX(RegionLookup[],MATCH('Customer Data'!$P2671,Region,0),3)</f>
        <v>1</v>
      </c>
      <c r="R2671" s="27">
        <v>18568</v>
      </c>
      <c r="S2671" s="56">
        <f>IFERROR(INDEX(CompanySizeLookup[],MATCH('Customer Data'!$R2671,of_Employees,0),2),1)</f>
        <v>2</v>
      </c>
      <c r="T2671" s="19"/>
      <c r="U2671" s="57">
        <v>2700</v>
      </c>
      <c r="V2671" s="57">
        <v>2025</v>
      </c>
      <c r="W2671" s="53">
        <v>44012</v>
      </c>
      <c r="X2671" s="19" t="s">
        <v>303</v>
      </c>
      <c r="Y2671" s="19" t="str">
        <f>IFERROR(INDEX(IndustryLookup[],MATCH(X2671,Industry,0),2),"Not Specified")</f>
        <v>Food/Beverage</v>
      </c>
      <c r="Z2671" s="19">
        <f>INDEX(MetaIndustryLookup[],MATCH('Customer Data'!$Y2671,[0]!Meta_Industry,0),2)</f>
        <v>18</v>
      </c>
      <c r="AA2671" s="19"/>
      <c r="AB2671" s="19">
        <v>2046</v>
      </c>
      <c r="AC2671" s="19" t="s">
        <v>19610</v>
      </c>
      <c r="AD2671" s="19" t="s">
        <v>106</v>
      </c>
      <c r="AE2671" s="19">
        <f>IF('Customer Data'!$AD2671="",0,1)</f>
        <v>1</v>
      </c>
      <c r="AF2671" s="19" t="s">
        <v>11572</v>
      </c>
      <c r="AG2671" s="57">
        <v>0</v>
      </c>
      <c r="AH2671" s="57">
        <v>0</v>
      </c>
      <c r="AI2671" s="19"/>
      <c r="AJ2671" s="58" t="s">
        <v>21268</v>
      </c>
      <c r="AK2671" s="19"/>
      <c r="AL2671" s="19"/>
      <c r="AM2671" s="19"/>
      <c r="AN2671" s="19"/>
      <c r="AO2671" s="19"/>
      <c r="AP2671" s="19" t="s">
        <v>18319</v>
      </c>
      <c r="AQ2671" s="19"/>
      <c r="AR2671" s="19"/>
      <c r="AS2671" s="19"/>
      <c r="AT2671" s="19">
        <v>2046</v>
      </c>
      <c r="AU2671" s="57">
        <v>0</v>
      </c>
      <c r="AV2671" s="19" t="s">
        <v>11573</v>
      </c>
      <c r="AW2671" s="19">
        <v>9</v>
      </c>
      <c r="AX2671" s="19">
        <v>16</v>
      </c>
      <c r="AY2671" s="19">
        <v>2</v>
      </c>
      <c r="AZ2671" s="19" t="s">
        <v>18330</v>
      </c>
      <c r="BA2671" s="19" t="s">
        <v>108</v>
      </c>
      <c r="BB2671" s="19" t="s">
        <v>109</v>
      </c>
      <c r="BC2671" s="19" t="s">
        <v>14349</v>
      </c>
      <c r="BD2671" s="19" t="s">
        <v>110</v>
      </c>
      <c r="BE2671" s="19"/>
    </row>
    <row r="2672" spans="1:57" ht="16" customHeight="1">
      <c r="A2672" s="17" t="s">
        <v>11574</v>
      </c>
      <c r="B2672" s="17" t="s">
        <v>11575</v>
      </c>
      <c r="C2672" s="46">
        <v>43080</v>
      </c>
      <c r="D2672" s="47">
        <f ca="1">DATEDIF('Customer Data'!$C2672,TODAY(),"d")/365</f>
        <v>2.1917808219178081</v>
      </c>
      <c r="E2672" s="17" t="s">
        <v>27</v>
      </c>
      <c r="F2672" s="17">
        <f>IFERROR(INDEX(AccountStatusTable[],MATCH('Customer Data'!$E2672,Account_Status,0),2),3)</f>
        <v>1</v>
      </c>
      <c r="G2672" s="17" t="s">
        <v>61</v>
      </c>
      <c r="H2672" s="17" t="s">
        <v>61</v>
      </c>
      <c r="I2672" s="17" t="s">
        <v>6690</v>
      </c>
      <c r="J2672" s="17"/>
      <c r="K2672" s="17" t="s">
        <v>586</v>
      </c>
      <c r="L2672" s="17" t="s">
        <v>33</v>
      </c>
      <c r="M2672" s="17" t="s">
        <v>64</v>
      </c>
      <c r="N2672" s="17" t="s">
        <v>19611</v>
      </c>
      <c r="O2672" s="17">
        <f>IFERROR(IFERROR(INDEX(VerifiedDeploymentLookup[],MATCH(M2672,Verified_Deployment_Type,0),2),INDEX(DeploymentLookup[],MATCH(N2672,Deployment_Type,0),2)),0)</f>
        <v>1</v>
      </c>
      <c r="P2672" s="17" t="s">
        <v>65</v>
      </c>
      <c r="Q2672" s="17">
        <f>INDEX(RegionLookup[],MATCH('Customer Data'!$P2672,Region,0),3)</f>
        <v>2</v>
      </c>
      <c r="R2672" s="48">
        <v>18568</v>
      </c>
      <c r="S2672" s="49">
        <f>IFERROR(INDEX(CompanySizeLookup[],MATCH('Customer Data'!$R2672,of_Employees,0),2),1)</f>
        <v>2</v>
      </c>
      <c r="T2672" s="17"/>
      <c r="U2672" s="50">
        <v>12479.71</v>
      </c>
      <c r="V2672" s="50">
        <v>9983.77</v>
      </c>
      <c r="W2672" s="46">
        <v>44186</v>
      </c>
      <c r="X2672" s="17" t="s">
        <v>399</v>
      </c>
      <c r="Y2672" s="17" t="str">
        <f>IFERROR(INDEX(IndustryLookup[],MATCH(X2672,Industry,0),2),"Not Specified")</f>
        <v>Media</v>
      </c>
      <c r="Z2672" s="17">
        <f>INDEX(MetaIndustryLookup[],MATCH('Customer Data'!$Y2672,[0]!Meta_Industry,0),2)</f>
        <v>26</v>
      </c>
      <c r="AA2672" s="17"/>
      <c r="AB2672" s="17"/>
      <c r="AC2672" s="17"/>
      <c r="AD2672" s="17" t="s">
        <v>1315</v>
      </c>
      <c r="AE2672" s="17">
        <f>IF('Customer Data'!$AD2672="",0,1)</f>
        <v>1</v>
      </c>
      <c r="AF2672" s="17" t="s">
        <v>11576</v>
      </c>
      <c r="AG2672" s="50">
        <v>0</v>
      </c>
      <c r="AH2672" s="50">
        <v>0</v>
      </c>
      <c r="AI2672" s="17"/>
      <c r="AJ2672" s="51" t="s">
        <v>19613</v>
      </c>
      <c r="AK2672" s="17"/>
      <c r="AL2672" s="17"/>
      <c r="AM2672" s="17"/>
      <c r="AN2672" s="17"/>
      <c r="AO2672" s="17"/>
      <c r="AP2672" s="17" t="s">
        <v>18319</v>
      </c>
      <c r="AQ2672" s="17"/>
      <c r="AR2672" s="17"/>
      <c r="AS2672" s="17"/>
      <c r="AT2672" s="17"/>
      <c r="AU2672" s="50">
        <v>0</v>
      </c>
      <c r="AV2672" s="17" t="s">
        <v>11577</v>
      </c>
      <c r="AW2672" s="17">
        <v>4</v>
      </c>
      <c r="AX2672" s="17">
        <v>5</v>
      </c>
      <c r="AY2672" s="17">
        <v>2</v>
      </c>
      <c r="AZ2672" s="17">
        <v>0.8</v>
      </c>
      <c r="BA2672" s="17" t="s">
        <v>1318</v>
      </c>
      <c r="BB2672" s="17" t="s">
        <v>40</v>
      </c>
      <c r="BC2672" s="17"/>
      <c r="BD2672" s="17" t="s">
        <v>1319</v>
      </c>
      <c r="BE2672" s="17"/>
    </row>
    <row r="2673" spans="1:57" ht="16" customHeight="1">
      <c r="A2673" s="19" t="s">
        <v>11578</v>
      </c>
      <c r="B2673" s="19" t="s">
        <v>11579</v>
      </c>
      <c r="C2673" s="53">
        <v>42733</v>
      </c>
      <c r="D2673" s="54">
        <f ca="1">DATEDIF('Customer Data'!$C2673,TODAY(),"d")/365</f>
        <v>3.1424657534246574</v>
      </c>
      <c r="E2673" s="19" t="s">
        <v>27</v>
      </c>
      <c r="F2673" s="19">
        <f>IFERROR(INDEX(AccountStatusTable[],MATCH('Customer Data'!$E2673,Account_Status,0),2),3)</f>
        <v>1</v>
      </c>
      <c r="G2673" s="19" t="s">
        <v>176</v>
      </c>
      <c r="H2673" s="19" t="s">
        <v>177</v>
      </c>
      <c r="I2673" s="19" t="s">
        <v>2281</v>
      </c>
      <c r="J2673" s="19" t="s">
        <v>267</v>
      </c>
      <c r="K2673" s="19" t="s">
        <v>103</v>
      </c>
      <c r="L2673" s="19" t="s">
        <v>33</v>
      </c>
      <c r="M2673" s="19" t="s">
        <v>64</v>
      </c>
      <c r="N2673" s="19" t="s">
        <v>19611</v>
      </c>
      <c r="O2673" s="19">
        <f>IFERROR(IFERROR(INDEX(VerifiedDeploymentLookup[],MATCH(M2673,Verified_Deployment_Type,0),2),INDEX(DeploymentLookup[],MATCH(N2673,Deployment_Type,0),2)),0)</f>
        <v>1</v>
      </c>
      <c r="P2673" s="19" t="s">
        <v>104</v>
      </c>
      <c r="Q2673" s="19">
        <f>INDEX(RegionLookup[],MATCH('Customer Data'!$P2673,Region,0),3)</f>
        <v>1</v>
      </c>
      <c r="R2673" s="27">
        <v>18568</v>
      </c>
      <c r="S2673" s="56">
        <f>IFERROR(INDEX(CompanySizeLookup[],MATCH('Customer Data'!$R2673,of_Employees,0),2),1)</f>
        <v>2</v>
      </c>
      <c r="T2673" s="19"/>
      <c r="U2673" s="57">
        <v>15960</v>
      </c>
      <c r="V2673" s="57">
        <v>11970</v>
      </c>
      <c r="W2673" s="53">
        <v>44194</v>
      </c>
      <c r="X2673" s="19" t="s">
        <v>66</v>
      </c>
      <c r="Y2673" s="19" t="str">
        <f>IFERROR(INDEX(IndustryLookup[],MATCH(X2673,Industry,0),2),"Not Specified")</f>
        <v>Healthcare</v>
      </c>
      <c r="Z2673" s="19">
        <f>INDEX(MetaIndustryLookup[],MATCH('Customer Data'!$Y2673,[0]!Meta_Industry,0),2)</f>
        <v>20</v>
      </c>
      <c r="AA2673" s="19"/>
      <c r="AB2673" s="19">
        <v>8093</v>
      </c>
      <c r="AC2673" s="19" t="s">
        <v>19610</v>
      </c>
      <c r="AD2673" s="19" t="s">
        <v>181</v>
      </c>
      <c r="AE2673" s="19">
        <f>IF('Customer Data'!$AD2673="",0,1)</f>
        <v>1</v>
      </c>
      <c r="AF2673" s="19"/>
      <c r="AG2673" s="57">
        <v>0</v>
      </c>
      <c r="AH2673" s="57">
        <v>0</v>
      </c>
      <c r="AI2673" s="19"/>
      <c r="AJ2673" s="58" t="s">
        <v>19639</v>
      </c>
      <c r="AK2673" s="19"/>
      <c r="AL2673" s="19"/>
      <c r="AM2673" s="19"/>
      <c r="AN2673" s="19"/>
      <c r="AO2673" s="19"/>
      <c r="AP2673" s="19" t="s">
        <v>18319</v>
      </c>
      <c r="AQ2673" s="19"/>
      <c r="AR2673" s="19"/>
      <c r="AS2673" s="19"/>
      <c r="AT2673" s="19">
        <v>8093</v>
      </c>
      <c r="AU2673" s="57">
        <v>0</v>
      </c>
      <c r="AV2673" s="19" t="s">
        <v>11580</v>
      </c>
      <c r="AW2673" s="19">
        <v>6</v>
      </c>
      <c r="AX2673" s="19">
        <v>8</v>
      </c>
      <c r="AY2673" s="19">
        <v>3</v>
      </c>
      <c r="AZ2673" s="19">
        <v>4000000</v>
      </c>
      <c r="BA2673" s="19" t="s">
        <v>183</v>
      </c>
      <c r="BB2673" s="19" t="s">
        <v>184</v>
      </c>
      <c r="BC2673" s="19"/>
      <c r="BD2673" s="19" t="s">
        <v>185</v>
      </c>
      <c r="BE2673" s="19"/>
    </row>
    <row r="2674" spans="1:57" ht="16" customHeight="1">
      <c r="A2674" s="17" t="s">
        <v>11581</v>
      </c>
      <c r="B2674" s="17" t="s">
        <v>11582</v>
      </c>
      <c r="C2674" s="46">
        <v>43670</v>
      </c>
      <c r="D2674" s="47">
        <f ca="1">DATEDIF('Customer Data'!$C2674,TODAY(),"d")/365</f>
        <v>0.57534246575342463</v>
      </c>
      <c r="E2674" s="17" t="s">
        <v>74</v>
      </c>
      <c r="F2674" s="17">
        <f>IFERROR(INDEX(AccountStatusTable[],MATCH('Customer Data'!$E2674,Account_Status,0),2),3)</f>
        <v>3</v>
      </c>
      <c r="G2674" s="17" t="s">
        <v>125</v>
      </c>
      <c r="H2674" s="17" t="s">
        <v>60</v>
      </c>
      <c r="I2674" s="17" t="s">
        <v>2038</v>
      </c>
      <c r="J2674" s="17" t="s">
        <v>5387</v>
      </c>
      <c r="K2674" s="17" t="s">
        <v>140</v>
      </c>
      <c r="L2674" s="17" t="s">
        <v>33</v>
      </c>
      <c r="M2674" s="17" t="s">
        <v>64</v>
      </c>
      <c r="N2674" s="17" t="s">
        <v>19611</v>
      </c>
      <c r="O2674" s="17">
        <f>IFERROR(IFERROR(INDEX(VerifiedDeploymentLookup[],MATCH(M2674,Verified_Deployment_Type,0),2),INDEX(DeploymentLookup[],MATCH(N2674,Deployment_Type,0),2)),0)</f>
        <v>1</v>
      </c>
      <c r="P2674" s="17" t="s">
        <v>65</v>
      </c>
      <c r="Q2674" s="17">
        <f>INDEX(RegionLookup[],MATCH('Customer Data'!$P2674,Region,0),3)</f>
        <v>2</v>
      </c>
      <c r="R2674" s="59" t="s">
        <v>50</v>
      </c>
      <c r="S2674" s="49">
        <f>IFERROR(INDEX(CompanySizeLookup[],MATCH('Customer Data'!$R2674,of_Employees,0),2),1)</f>
        <v>4</v>
      </c>
      <c r="T2674" s="17"/>
      <c r="U2674" s="50">
        <v>116953.2</v>
      </c>
      <c r="V2674" s="50">
        <v>87714.9</v>
      </c>
      <c r="W2674" s="46">
        <v>44766</v>
      </c>
      <c r="X2674" s="17" t="s">
        <v>636</v>
      </c>
      <c r="Y2674" s="17" t="str">
        <f>IFERROR(INDEX(IndustryLookup[],MATCH(X2674,Industry,0),2),"Not Specified")</f>
        <v>Automotive</v>
      </c>
      <c r="Z2674" s="17">
        <f>INDEX(MetaIndustryLookup[],MATCH('Customer Data'!$Y2674,[0]!Meta_Industry,0),2)</f>
        <v>3</v>
      </c>
      <c r="AA2674" s="17"/>
      <c r="AB2674" s="17">
        <v>55</v>
      </c>
      <c r="AC2674" s="17" t="s">
        <v>19611</v>
      </c>
      <c r="AD2674" s="17" t="s">
        <v>130</v>
      </c>
      <c r="AE2674" s="17">
        <f>IF('Customer Data'!$AD2674="",0,1)</f>
        <v>1</v>
      </c>
      <c r="AF2674" s="17"/>
      <c r="AG2674" s="17"/>
      <c r="AH2674" s="17"/>
      <c r="AI2674" s="17"/>
      <c r="AJ2674" s="51" t="s">
        <v>21267</v>
      </c>
      <c r="AK2674" s="17" t="s">
        <v>19259</v>
      </c>
      <c r="AL2674" s="17">
        <v>2820</v>
      </c>
      <c r="AM2674" s="17" t="s">
        <v>636</v>
      </c>
      <c r="AN2674" s="17" t="s">
        <v>18392</v>
      </c>
      <c r="AO2674" s="17">
        <v>1954</v>
      </c>
      <c r="AP2674" s="17" t="s">
        <v>18319</v>
      </c>
      <c r="AQ2674" s="17"/>
      <c r="AR2674" s="17"/>
      <c r="AS2674" s="17"/>
      <c r="AT2674" s="17">
        <v>55</v>
      </c>
      <c r="AU2674" s="17"/>
      <c r="AV2674" s="17" t="s">
        <v>11583</v>
      </c>
      <c r="AW2674" s="17">
        <v>9</v>
      </c>
      <c r="AX2674" s="17">
        <v>9</v>
      </c>
      <c r="AY2674" s="17">
        <v>4</v>
      </c>
      <c r="AZ2674" s="17" t="s">
        <v>1782</v>
      </c>
      <c r="BA2674" s="17" t="s">
        <v>133</v>
      </c>
      <c r="BB2674" s="17" t="s">
        <v>40</v>
      </c>
      <c r="BC2674" s="17"/>
      <c r="BD2674" s="17" t="s">
        <v>134</v>
      </c>
      <c r="BE2674" s="17"/>
    </row>
    <row r="2675" spans="1:57" ht="16" customHeight="1">
      <c r="A2675" s="19" t="s">
        <v>11584</v>
      </c>
      <c r="B2675" s="19" t="s">
        <v>11585</v>
      </c>
      <c r="C2675" s="53">
        <v>43375</v>
      </c>
      <c r="D2675" s="54">
        <f ca="1">DATEDIF('Customer Data'!$C2675,TODAY(),"d")/365</f>
        <v>1.3835616438356164</v>
      </c>
      <c r="E2675" s="19" t="s">
        <v>74</v>
      </c>
      <c r="F2675" s="19">
        <f>IFERROR(INDEX(AccountStatusTable[],MATCH('Customer Data'!$E2675,Account_Status,0),2),3)</f>
        <v>3</v>
      </c>
      <c r="G2675" s="19" t="s">
        <v>61</v>
      </c>
      <c r="H2675" s="19" t="s">
        <v>61</v>
      </c>
      <c r="I2675" s="19" t="s">
        <v>1486</v>
      </c>
      <c r="J2675" s="19" t="s">
        <v>1615</v>
      </c>
      <c r="K2675" s="19" t="s">
        <v>259</v>
      </c>
      <c r="L2675" s="19" t="s">
        <v>33</v>
      </c>
      <c r="M2675" s="19" t="s">
        <v>64</v>
      </c>
      <c r="N2675" s="19" t="s">
        <v>19611</v>
      </c>
      <c r="O2675" s="19">
        <f>IFERROR(IFERROR(INDEX(VerifiedDeploymentLookup[],MATCH(M2675,Verified_Deployment_Type,0),2),INDEX(DeploymentLookup[],MATCH(N2675,Deployment_Type,0),2)),0)</f>
        <v>1</v>
      </c>
      <c r="P2675" s="19" t="s">
        <v>65</v>
      </c>
      <c r="Q2675" s="19">
        <f>INDEX(RegionLookup[],MATCH('Customer Data'!$P2675,Region,0),3)</f>
        <v>2</v>
      </c>
      <c r="R2675" s="27">
        <v>18568</v>
      </c>
      <c r="S2675" s="56">
        <f>IFERROR(INDEX(CompanySizeLookup[],MATCH('Customer Data'!$R2675,of_Employees,0),2),1)</f>
        <v>2</v>
      </c>
      <c r="T2675" s="19"/>
      <c r="U2675" s="57">
        <v>12480</v>
      </c>
      <c r="V2675" s="57">
        <v>10608</v>
      </c>
      <c r="W2675" s="53">
        <v>43977</v>
      </c>
      <c r="X2675" s="19" t="s">
        <v>170</v>
      </c>
      <c r="Y2675" s="19" t="str">
        <f>IFERROR(INDEX(IndustryLookup[],MATCH(X2675,Industry,0),2),"Not Specified")</f>
        <v>Services</v>
      </c>
      <c r="Z2675" s="19">
        <f>INDEX(MetaIndustryLookup[],MATCH('Customer Data'!$Y2675,[0]!Meta_Industry,0),2)</f>
        <v>34</v>
      </c>
      <c r="AA2675" s="19"/>
      <c r="AB2675" s="19">
        <v>8742</v>
      </c>
      <c r="AC2675" s="19"/>
      <c r="AD2675" s="19" t="s">
        <v>260</v>
      </c>
      <c r="AE2675" s="19">
        <f>IF('Customer Data'!$AD2675="",0,1)</f>
        <v>1</v>
      </c>
      <c r="AF2675" s="19"/>
      <c r="AG2675" s="19"/>
      <c r="AH2675" s="19"/>
      <c r="AI2675" s="19"/>
      <c r="AJ2675" s="58" t="s">
        <v>19613</v>
      </c>
      <c r="AK2675" s="19"/>
      <c r="AL2675" s="19"/>
      <c r="AM2675" s="19"/>
      <c r="AN2675" s="19"/>
      <c r="AO2675" s="19"/>
      <c r="AP2675" s="19" t="s">
        <v>18319</v>
      </c>
      <c r="AQ2675" s="19"/>
      <c r="AR2675" s="19"/>
      <c r="AS2675" s="19"/>
      <c r="AT2675" s="19">
        <v>8742</v>
      </c>
      <c r="AU2675" s="19"/>
      <c r="AV2675" s="19" t="s">
        <v>11586</v>
      </c>
      <c r="AW2675" s="19"/>
      <c r="AX2675" s="19"/>
      <c r="AY2675" s="19"/>
      <c r="AZ2675" s="19" t="s">
        <v>1782</v>
      </c>
      <c r="BA2675" s="19" t="s">
        <v>263</v>
      </c>
      <c r="BB2675" s="19" t="s">
        <v>40</v>
      </c>
      <c r="BC2675" s="19"/>
      <c r="BD2675" s="19" t="s">
        <v>264</v>
      </c>
      <c r="BE2675" s="19"/>
    </row>
    <row r="2676" spans="1:57" ht="16" customHeight="1">
      <c r="A2676" s="17" t="s">
        <v>11587</v>
      </c>
      <c r="B2676" s="17" t="s">
        <v>11588</v>
      </c>
      <c r="C2676" s="46">
        <v>43635</v>
      </c>
      <c r="D2676" s="47">
        <f ca="1">DATEDIF('Customer Data'!$C2676,TODAY(),"d")/365</f>
        <v>0.67123287671232879</v>
      </c>
      <c r="E2676" s="17"/>
      <c r="F2676" s="17">
        <f>IFERROR(INDEX(AccountStatusTable[],MATCH('Customer Data'!$E2676,Account_Status,0),2),3)</f>
        <v>3</v>
      </c>
      <c r="G2676" s="17" t="s">
        <v>99</v>
      </c>
      <c r="H2676" s="17" t="s">
        <v>99</v>
      </c>
      <c r="I2676" s="17" t="s">
        <v>2338</v>
      </c>
      <c r="J2676" s="17" t="s">
        <v>724</v>
      </c>
      <c r="K2676" s="17" t="s">
        <v>103</v>
      </c>
      <c r="L2676" s="17" t="s">
        <v>33</v>
      </c>
      <c r="M2676" s="17"/>
      <c r="N2676" s="17" t="s">
        <v>19611</v>
      </c>
      <c r="O2676" s="17">
        <f>IFERROR(IFERROR(INDEX(VerifiedDeploymentLookup[],MATCH(M2676,Verified_Deployment_Type,0),2),INDEX(DeploymentLookup[],MATCH(N2676,Deployment_Type,0),2)),0)</f>
        <v>0</v>
      </c>
      <c r="P2676" s="17" t="s">
        <v>104</v>
      </c>
      <c r="Q2676" s="17">
        <f>INDEX(RegionLookup[],MATCH('Customer Data'!$P2676,Region,0),3)</f>
        <v>1</v>
      </c>
      <c r="R2676" s="59" t="s">
        <v>274</v>
      </c>
      <c r="S2676" s="49">
        <f>IFERROR(INDEX(CompanySizeLookup[],MATCH('Customer Data'!$R2676,of_Employees,0),2),1)</f>
        <v>2</v>
      </c>
      <c r="T2676" s="17"/>
      <c r="U2676" s="50">
        <v>52190.400000000001</v>
      </c>
      <c r="V2676" s="50">
        <v>52190.400000000001</v>
      </c>
      <c r="W2676" s="46">
        <v>44186</v>
      </c>
      <c r="X2676" s="17" t="s">
        <v>636</v>
      </c>
      <c r="Y2676" s="17" t="str">
        <f>IFERROR(INDEX(IndustryLookup[],MATCH(X2676,Industry,0),2),"Not Specified")</f>
        <v>Automotive</v>
      </c>
      <c r="Z2676" s="17">
        <f>INDEX(MetaIndustryLookup[],MATCH('Customer Data'!$Y2676,[0]!Meta_Industry,0),2)</f>
        <v>3</v>
      </c>
      <c r="AA2676" s="17"/>
      <c r="AB2676" s="17">
        <v>55</v>
      </c>
      <c r="AC2676" s="17"/>
      <c r="AD2676" s="17"/>
      <c r="AE2676" s="17">
        <f>IF('Customer Data'!$AD2676="",0,1)</f>
        <v>0</v>
      </c>
      <c r="AF2676" s="17" t="s">
        <v>11589</v>
      </c>
      <c r="AG2676" s="17"/>
      <c r="AH2676" s="17"/>
      <c r="AI2676" s="17"/>
      <c r="AJ2676" s="51" t="s">
        <v>19700</v>
      </c>
      <c r="AK2676" s="17" t="s">
        <v>19258</v>
      </c>
      <c r="AL2676" s="17">
        <v>90</v>
      </c>
      <c r="AM2676" s="17" t="s">
        <v>636</v>
      </c>
      <c r="AN2676" s="17" t="s">
        <v>18392</v>
      </c>
      <c r="AO2676" s="17"/>
      <c r="AP2676" s="17" t="s">
        <v>18325</v>
      </c>
      <c r="AQ2676" s="17"/>
      <c r="AR2676" s="17"/>
      <c r="AS2676" s="17"/>
      <c r="AT2676" s="17">
        <v>55</v>
      </c>
      <c r="AU2676" s="17"/>
      <c r="AV2676" s="17" t="s">
        <v>11590</v>
      </c>
      <c r="AW2676" s="17"/>
      <c r="AX2676" s="17"/>
      <c r="AY2676" s="17"/>
      <c r="AZ2676" s="17"/>
      <c r="BA2676" s="17"/>
      <c r="BB2676" s="17"/>
      <c r="BC2676" s="17"/>
      <c r="BD2676" s="17"/>
      <c r="BE2676" s="17"/>
    </row>
    <row r="2677" spans="1:57" ht="16" customHeight="1">
      <c r="A2677" s="19" t="s">
        <v>11591</v>
      </c>
      <c r="B2677" s="19" t="s">
        <v>11592</v>
      </c>
      <c r="C2677" s="53">
        <v>43185</v>
      </c>
      <c r="D2677" s="54">
        <f ca="1">DATEDIF('Customer Data'!$C2677,TODAY(),"d")/365</f>
        <v>1.904109589041096</v>
      </c>
      <c r="E2677" s="19" t="s">
        <v>74</v>
      </c>
      <c r="F2677" s="19">
        <f>IFERROR(INDEX(AccountStatusTable[],MATCH('Customer Data'!$E2677,Account_Status,0),2),3)</f>
        <v>3</v>
      </c>
      <c r="G2677" s="19" t="s">
        <v>176</v>
      </c>
      <c r="H2677" s="19" t="s">
        <v>177</v>
      </c>
      <c r="I2677" s="19" t="s">
        <v>11593</v>
      </c>
      <c r="J2677" s="19" t="s">
        <v>229</v>
      </c>
      <c r="K2677" s="19" t="s">
        <v>103</v>
      </c>
      <c r="L2677" s="19" t="s">
        <v>33</v>
      </c>
      <c r="M2677" s="19" t="s">
        <v>34</v>
      </c>
      <c r="N2677" s="19" t="s">
        <v>19611</v>
      </c>
      <c r="O2677" s="19">
        <f>IFERROR(IFERROR(INDEX(VerifiedDeploymentLookup[],MATCH(M2677,Verified_Deployment_Type,0),2),INDEX(DeploymentLookup[],MATCH(N2677,Deployment_Type,0),2)),0)</f>
        <v>0</v>
      </c>
      <c r="P2677" s="19" t="s">
        <v>104</v>
      </c>
      <c r="Q2677" s="19">
        <f>INDEX(RegionLookup[],MATCH('Customer Data'!$P2677,Region,0),3)</f>
        <v>1</v>
      </c>
      <c r="R2677" s="27">
        <v>18568</v>
      </c>
      <c r="S2677" s="56">
        <f>IFERROR(INDEX(CompanySizeLookup[],MATCH('Customer Data'!$R2677,of_Employees,0),2),1)</f>
        <v>2</v>
      </c>
      <c r="T2677" s="19"/>
      <c r="U2677" s="57">
        <v>11793.6</v>
      </c>
      <c r="V2677" s="57">
        <v>8845.2000000000007</v>
      </c>
      <c r="W2677" s="53">
        <v>43916</v>
      </c>
      <c r="X2677" s="19" t="s">
        <v>206</v>
      </c>
      <c r="Y2677" s="19" t="str">
        <f>IFERROR(INDEX(IndustryLookup[],MATCH(X2677,Industry,0),2),"Not Specified")</f>
        <v>Construction</v>
      </c>
      <c r="Z2677" s="19">
        <f>INDEX(MetaIndustryLookup[],MATCH('Customer Data'!$Y2677,[0]!Meta_Industry,0),2)</f>
        <v>7</v>
      </c>
      <c r="AA2677" s="19"/>
      <c r="AB2677" s="19">
        <v>35</v>
      </c>
      <c r="AC2677" s="19"/>
      <c r="AD2677" s="19" t="s">
        <v>181</v>
      </c>
      <c r="AE2677" s="19">
        <f>IF('Customer Data'!$AD2677="",0,1)</f>
        <v>1</v>
      </c>
      <c r="AF2677" s="19" t="s">
        <v>11594</v>
      </c>
      <c r="AG2677" s="57">
        <v>0</v>
      </c>
      <c r="AH2677" s="57">
        <v>0</v>
      </c>
      <c r="AI2677" s="19"/>
      <c r="AJ2677" s="58" t="s">
        <v>11595</v>
      </c>
      <c r="AK2677" s="19" t="s">
        <v>19255</v>
      </c>
      <c r="AL2677" s="19">
        <v>120</v>
      </c>
      <c r="AM2677" s="19" t="s">
        <v>18356</v>
      </c>
      <c r="AN2677" s="19" t="s">
        <v>18355</v>
      </c>
      <c r="AO2677" s="19"/>
      <c r="AP2677" s="19" t="s">
        <v>18319</v>
      </c>
      <c r="AQ2677" s="19"/>
      <c r="AR2677" s="19"/>
      <c r="AS2677" s="19"/>
      <c r="AT2677" s="19">
        <v>35</v>
      </c>
      <c r="AU2677" s="57">
        <v>0</v>
      </c>
      <c r="AV2677" s="19" t="s">
        <v>11596</v>
      </c>
      <c r="AW2677" s="19">
        <v>6</v>
      </c>
      <c r="AX2677" s="19">
        <v>8</v>
      </c>
      <c r="AY2677" s="19">
        <v>3</v>
      </c>
      <c r="AZ2677" s="19">
        <v>4000000</v>
      </c>
      <c r="BA2677" s="19" t="s">
        <v>183</v>
      </c>
      <c r="BB2677" s="19" t="s">
        <v>184</v>
      </c>
      <c r="BC2677" s="19"/>
      <c r="BD2677" s="19" t="s">
        <v>185</v>
      </c>
      <c r="BE2677" s="19"/>
    </row>
    <row r="2678" spans="1:57" ht="16" customHeight="1">
      <c r="A2678" s="17" t="s">
        <v>11597</v>
      </c>
      <c r="B2678" s="17" t="s">
        <v>11598</v>
      </c>
      <c r="C2678" s="46">
        <v>42521</v>
      </c>
      <c r="D2678" s="47">
        <f ca="1">DATEDIF('Customer Data'!$C2678,TODAY(),"d")/365</f>
        <v>3.7232876712328768</v>
      </c>
      <c r="E2678" s="17" t="s">
        <v>74</v>
      </c>
      <c r="F2678" s="17">
        <f>IFERROR(INDEX(AccountStatusTable[],MATCH('Customer Data'!$E2678,Account_Status,0),2),3)</f>
        <v>3</v>
      </c>
      <c r="G2678" s="17" t="s">
        <v>99</v>
      </c>
      <c r="H2678" s="17" t="s">
        <v>100</v>
      </c>
      <c r="I2678" s="17" t="s">
        <v>3816</v>
      </c>
      <c r="J2678" s="17" t="s">
        <v>428</v>
      </c>
      <c r="K2678" s="17" t="s">
        <v>103</v>
      </c>
      <c r="L2678" s="17" t="s">
        <v>33</v>
      </c>
      <c r="M2678" s="17" t="s">
        <v>34</v>
      </c>
      <c r="N2678" s="17" t="s">
        <v>19614</v>
      </c>
      <c r="O2678" s="17">
        <f>IFERROR(IFERROR(INDEX(VerifiedDeploymentLookup[],MATCH(M2678,Verified_Deployment_Type,0),2),INDEX(DeploymentLookup[],MATCH(N2678,Deployment_Type,0),2)),0)</f>
        <v>0</v>
      </c>
      <c r="P2678" s="17" t="s">
        <v>104</v>
      </c>
      <c r="Q2678" s="17">
        <f>INDEX(RegionLookup[],MATCH('Customer Data'!$P2678,Region,0),3)</f>
        <v>1</v>
      </c>
      <c r="R2678" s="48">
        <v>18568</v>
      </c>
      <c r="S2678" s="49">
        <f>IFERROR(INDEX(CompanySizeLookup[],MATCH('Customer Data'!$R2678,of_Employees,0),2),1)</f>
        <v>2</v>
      </c>
      <c r="T2678" s="17"/>
      <c r="U2678" s="50">
        <v>6240</v>
      </c>
      <c r="V2678" s="50">
        <v>4680</v>
      </c>
      <c r="W2678" s="46">
        <v>43982</v>
      </c>
      <c r="X2678" s="17" t="s">
        <v>79</v>
      </c>
      <c r="Y2678" s="17" t="str">
        <f>IFERROR(INDEX(IndustryLookup[],MATCH(X2678,Industry,0),2),"Not Specified")</f>
        <v>Consulting/Business Services</v>
      </c>
      <c r="Z2678" s="17">
        <f>INDEX(MetaIndustryLookup[],MATCH('Customer Data'!$Y2678,[0]!Meta_Industry,0),2)</f>
        <v>8</v>
      </c>
      <c r="AA2678" s="17"/>
      <c r="AB2678" s="17">
        <v>73</v>
      </c>
      <c r="AC2678" s="17" t="s">
        <v>19610</v>
      </c>
      <c r="AD2678" s="17" t="s">
        <v>106</v>
      </c>
      <c r="AE2678" s="17">
        <f>IF('Customer Data'!$AD2678="",0,1)</f>
        <v>1</v>
      </c>
      <c r="AF2678" s="17" t="s">
        <v>11599</v>
      </c>
      <c r="AG2678" s="50">
        <v>0</v>
      </c>
      <c r="AH2678" s="50">
        <v>0</v>
      </c>
      <c r="AI2678" s="17"/>
      <c r="AJ2678" s="51" t="s">
        <v>21266</v>
      </c>
      <c r="AK2678" s="17" t="s">
        <v>19262</v>
      </c>
      <c r="AL2678" s="17">
        <v>75</v>
      </c>
      <c r="AM2678" s="17" t="s">
        <v>18321</v>
      </c>
      <c r="AN2678" s="17" t="s">
        <v>18320</v>
      </c>
      <c r="AO2678" s="17"/>
      <c r="AP2678" s="17" t="s">
        <v>18319</v>
      </c>
      <c r="AQ2678" s="17"/>
      <c r="AR2678" s="17"/>
      <c r="AS2678" s="17"/>
      <c r="AT2678" s="17">
        <v>73</v>
      </c>
      <c r="AU2678" s="50">
        <v>0</v>
      </c>
      <c r="AV2678" s="17" t="s">
        <v>11600</v>
      </c>
      <c r="AW2678" s="17">
        <v>9</v>
      </c>
      <c r="AX2678" s="17">
        <v>16</v>
      </c>
      <c r="AY2678" s="17">
        <v>2</v>
      </c>
      <c r="AZ2678" s="17" t="s">
        <v>18330</v>
      </c>
      <c r="BA2678" s="17" t="s">
        <v>108</v>
      </c>
      <c r="BB2678" s="17" t="s">
        <v>109</v>
      </c>
      <c r="BC2678" s="17" t="s">
        <v>14349</v>
      </c>
      <c r="BD2678" s="17" t="s">
        <v>110</v>
      </c>
      <c r="BE2678" s="17"/>
    </row>
    <row r="2679" spans="1:57" ht="16" customHeight="1">
      <c r="A2679" s="19" t="s">
        <v>11601</v>
      </c>
      <c r="B2679" s="19" t="s">
        <v>11602</v>
      </c>
      <c r="C2679" s="53">
        <v>42766</v>
      </c>
      <c r="D2679" s="54">
        <f ca="1">DATEDIF('Customer Data'!$C2679,TODAY(),"d")/365</f>
        <v>3.0520547945205481</v>
      </c>
      <c r="E2679" s="19" t="s">
        <v>27</v>
      </c>
      <c r="F2679" s="19">
        <f>IFERROR(INDEX(AccountStatusTable[],MATCH('Customer Data'!$E2679,Account_Status,0),2),3)</f>
        <v>1</v>
      </c>
      <c r="G2679" s="19" t="s">
        <v>76</v>
      </c>
      <c r="H2679" s="19" t="s">
        <v>76</v>
      </c>
      <c r="I2679" s="19" t="s">
        <v>11603</v>
      </c>
      <c r="J2679" s="19" t="s">
        <v>40</v>
      </c>
      <c r="K2679" s="19" t="s">
        <v>205</v>
      </c>
      <c r="L2679" s="19" t="s">
        <v>33</v>
      </c>
      <c r="M2679" s="19" t="s">
        <v>34</v>
      </c>
      <c r="N2679" s="19" t="s">
        <v>19614</v>
      </c>
      <c r="O2679" s="19">
        <f>IFERROR(IFERROR(INDEX(VerifiedDeploymentLookup[],MATCH(M2679,Verified_Deployment_Type,0),2),INDEX(DeploymentLookup[],MATCH(N2679,Deployment_Type,0),2)),0)</f>
        <v>0</v>
      </c>
      <c r="P2679" s="19" t="s">
        <v>65</v>
      </c>
      <c r="Q2679" s="19">
        <f>INDEX(RegionLookup[],MATCH('Customer Data'!$P2679,Region,0),3)</f>
        <v>2</v>
      </c>
      <c r="R2679" s="55" t="s">
        <v>169</v>
      </c>
      <c r="S2679" s="56">
        <f>IFERROR(INDEX(CompanySizeLookup[],MATCH('Customer Data'!$R2679,of_Employees,0),2),1)</f>
        <v>3</v>
      </c>
      <c r="T2679" s="19"/>
      <c r="U2679" s="57">
        <v>28641.599999999999</v>
      </c>
      <c r="V2679" s="57">
        <v>22913.279999999999</v>
      </c>
      <c r="W2679" s="53">
        <v>44592</v>
      </c>
      <c r="X2679" s="19" t="s">
        <v>636</v>
      </c>
      <c r="Y2679" s="19" t="str">
        <f>IFERROR(INDEX(IndustryLookup[],MATCH(X2679,Industry,0),2),"Not Specified")</f>
        <v>Automotive</v>
      </c>
      <c r="Z2679" s="19">
        <f>INDEX(MetaIndustryLookup[],MATCH('Customer Data'!$Y2679,[0]!Meta_Industry,0),2)</f>
        <v>3</v>
      </c>
      <c r="AA2679" s="19"/>
      <c r="AB2679" s="19"/>
      <c r="AC2679" s="19" t="s">
        <v>19610</v>
      </c>
      <c r="AD2679" s="19" t="s">
        <v>207</v>
      </c>
      <c r="AE2679" s="19">
        <f>IF('Customer Data'!$AD2679="",0,1)</f>
        <v>1</v>
      </c>
      <c r="AF2679" s="19"/>
      <c r="AG2679" s="57">
        <v>0</v>
      </c>
      <c r="AH2679" s="57">
        <v>0</v>
      </c>
      <c r="AI2679" s="19"/>
      <c r="AJ2679" s="58" t="s">
        <v>19639</v>
      </c>
      <c r="AK2679" s="19"/>
      <c r="AL2679" s="19"/>
      <c r="AM2679" s="19"/>
      <c r="AN2679" s="19"/>
      <c r="AO2679" s="19"/>
      <c r="AP2679" s="19" t="s">
        <v>18319</v>
      </c>
      <c r="AQ2679" s="19"/>
      <c r="AR2679" s="19"/>
      <c r="AS2679" s="19"/>
      <c r="AT2679" s="19"/>
      <c r="AU2679" s="57">
        <v>0</v>
      </c>
      <c r="AV2679" s="19" t="s">
        <v>11604</v>
      </c>
      <c r="AW2679" s="19"/>
      <c r="AX2679" s="19"/>
      <c r="AY2679" s="19"/>
      <c r="AZ2679" s="19"/>
      <c r="BA2679" s="19" t="s">
        <v>209</v>
      </c>
      <c r="BB2679" s="19" t="s">
        <v>40</v>
      </c>
      <c r="BC2679" s="19" t="s">
        <v>18364</v>
      </c>
      <c r="BD2679" s="19" t="s">
        <v>210</v>
      </c>
      <c r="BE2679" s="19"/>
    </row>
    <row r="2680" spans="1:57" ht="16" customHeight="1">
      <c r="A2680" s="17" t="s">
        <v>6055</v>
      </c>
      <c r="B2680" s="17" t="s">
        <v>6056</v>
      </c>
      <c r="C2680" s="46">
        <v>40899</v>
      </c>
      <c r="D2680" s="47">
        <f ca="1">DATEDIF('Customer Data'!$C2680,TODAY(),"d")/365</f>
        <v>8.1671232876712327</v>
      </c>
      <c r="E2680" s="17" t="s">
        <v>27</v>
      </c>
      <c r="F2680" s="17">
        <f>IFERROR(INDEX(AccountStatusTable[],MATCH('Customer Data'!$E2680,Account_Status,0),2),3)</f>
        <v>1</v>
      </c>
      <c r="G2680" s="17" t="s">
        <v>76</v>
      </c>
      <c r="H2680" s="17" t="s">
        <v>76</v>
      </c>
      <c r="I2680" s="17" t="s">
        <v>6057</v>
      </c>
      <c r="J2680" s="17"/>
      <c r="K2680" s="17" t="s">
        <v>205</v>
      </c>
      <c r="L2680" s="17" t="s">
        <v>33</v>
      </c>
      <c r="M2680" s="17" t="s">
        <v>34</v>
      </c>
      <c r="N2680" s="17" t="s">
        <v>19614</v>
      </c>
      <c r="O2680" s="17">
        <f>IFERROR(IFERROR(INDEX(VerifiedDeploymentLookup[],MATCH(M2680,Verified_Deployment_Type,0),2),INDEX(DeploymentLookup[],MATCH(N2680,Deployment_Type,0),2)),0)</f>
        <v>0</v>
      </c>
      <c r="P2680" s="17" t="s">
        <v>65</v>
      </c>
      <c r="Q2680" s="17">
        <f>INDEX(RegionLookup[],MATCH('Customer Data'!$P2680,Region,0),3)</f>
        <v>2</v>
      </c>
      <c r="R2680" s="59" t="s">
        <v>50</v>
      </c>
      <c r="S2680" s="49">
        <f>IFERROR(INDEX(CompanySizeLookup[],MATCH('Customer Data'!$R2680,of_Employees,0),2),1)</f>
        <v>4</v>
      </c>
      <c r="T2680" s="17">
        <v>871</v>
      </c>
      <c r="U2680" s="50">
        <v>45552</v>
      </c>
      <c r="V2680" s="50">
        <v>34164</v>
      </c>
      <c r="W2680" s="46">
        <v>44187</v>
      </c>
      <c r="X2680" s="17" t="s">
        <v>366</v>
      </c>
      <c r="Y2680" s="17" t="str">
        <f>IFERROR(INDEX(IndustryLookup[],MATCH(X2680,Industry,0),2),"Not Specified")</f>
        <v>Hospitality and Travel</v>
      </c>
      <c r="Z2680" s="17">
        <f>INDEX(MetaIndustryLookup[],MATCH('Customer Data'!$Y2680,[0]!Meta_Industry,0),2)</f>
        <v>21</v>
      </c>
      <c r="AA2680" s="17"/>
      <c r="AB2680" s="17">
        <v>7011</v>
      </c>
      <c r="AC2680" s="17"/>
      <c r="AD2680" s="17" t="s">
        <v>885</v>
      </c>
      <c r="AE2680" s="17">
        <f>IF('Customer Data'!$AD2680="",0,1)</f>
        <v>1</v>
      </c>
      <c r="AF2680" s="17" t="s">
        <v>6058</v>
      </c>
      <c r="AG2680" s="17"/>
      <c r="AH2680" s="17"/>
      <c r="AI2680" s="17"/>
      <c r="AJ2680" s="17"/>
      <c r="AK2680" s="17"/>
      <c r="AL2680" s="17"/>
      <c r="AM2680" s="17"/>
      <c r="AN2680" s="17"/>
      <c r="AO2680" s="17"/>
      <c r="AP2680" s="17" t="s">
        <v>18319</v>
      </c>
      <c r="AQ2680" s="17"/>
      <c r="AR2680" s="17"/>
      <c r="AS2680" s="17"/>
      <c r="AT2680" s="17">
        <v>7011</v>
      </c>
      <c r="AU2680" s="17"/>
      <c r="AV2680" s="17" t="s">
        <v>6059</v>
      </c>
      <c r="AW2680" s="17"/>
      <c r="AX2680" s="17"/>
      <c r="AY2680" s="17"/>
      <c r="AZ2680" s="17"/>
      <c r="BA2680" s="17" t="s">
        <v>886</v>
      </c>
      <c r="BB2680" s="17" t="s">
        <v>40</v>
      </c>
      <c r="BC2680" s="17"/>
      <c r="BD2680" s="17" t="s">
        <v>887</v>
      </c>
      <c r="BE2680" s="17"/>
    </row>
    <row r="2681" spans="1:57" ht="16" customHeight="1">
      <c r="A2681" s="19" t="s">
        <v>11605</v>
      </c>
      <c r="B2681" s="19" t="s">
        <v>11606</v>
      </c>
      <c r="C2681" s="53">
        <v>43635</v>
      </c>
      <c r="D2681" s="54">
        <f ca="1">DATEDIF('Customer Data'!$C2681,TODAY(),"d")/365</f>
        <v>0.67123287671232879</v>
      </c>
      <c r="E2681" s="19"/>
      <c r="F2681" s="19">
        <f>IFERROR(INDEX(AccountStatusTable[],MATCH('Customer Data'!$E2681,Account_Status,0),2),3)</f>
        <v>3</v>
      </c>
      <c r="G2681" s="19" t="s">
        <v>99</v>
      </c>
      <c r="H2681" s="19" t="s">
        <v>99</v>
      </c>
      <c r="I2681" s="19" t="s">
        <v>712</v>
      </c>
      <c r="J2681" s="19" t="s">
        <v>102</v>
      </c>
      <c r="K2681" s="19" t="s">
        <v>103</v>
      </c>
      <c r="L2681" s="19" t="s">
        <v>33</v>
      </c>
      <c r="M2681" s="19"/>
      <c r="N2681" s="19" t="s">
        <v>19611</v>
      </c>
      <c r="O2681" s="19">
        <f>IFERROR(IFERROR(INDEX(VerifiedDeploymentLookup[],MATCH(M2681,Verified_Deployment_Type,0),2),INDEX(DeploymentLookup[],MATCH(N2681,Deployment_Type,0),2)),0)</f>
        <v>0</v>
      </c>
      <c r="P2681" s="19" t="s">
        <v>104</v>
      </c>
      <c r="Q2681" s="19">
        <f>INDEX(RegionLookup[],MATCH('Customer Data'!$P2681,Region,0),3)</f>
        <v>1</v>
      </c>
      <c r="R2681" s="55" t="s">
        <v>169</v>
      </c>
      <c r="S2681" s="56">
        <f>IFERROR(INDEX(CompanySizeLookup[],MATCH('Customer Data'!$R2681,of_Employees,0),2),1)</f>
        <v>3</v>
      </c>
      <c r="T2681" s="19"/>
      <c r="U2681" s="57">
        <v>19200</v>
      </c>
      <c r="V2681" s="57">
        <v>19200</v>
      </c>
      <c r="W2681" s="53">
        <v>43870</v>
      </c>
      <c r="X2681" s="19" t="s">
        <v>35</v>
      </c>
      <c r="Y2681" s="19" t="str">
        <f>IFERROR(INDEX(IndustryLookup[],MATCH(X2681,Industry,0),2),"Not Specified")</f>
        <v>Information and Communication Technology (ICT)</v>
      </c>
      <c r="Z2681" s="19">
        <f>INDEX(MetaIndustryLookup[],MATCH('Customer Data'!$Y2681,[0]!Meta_Industry,0),2)</f>
        <v>23</v>
      </c>
      <c r="AA2681" s="19"/>
      <c r="AB2681" s="19">
        <v>48</v>
      </c>
      <c r="AC2681" s="19"/>
      <c r="AD2681" s="19"/>
      <c r="AE2681" s="19">
        <f>IF('Customer Data'!$AD2681="",0,1)</f>
        <v>0</v>
      </c>
      <c r="AF2681" s="19"/>
      <c r="AG2681" s="19"/>
      <c r="AH2681" s="19"/>
      <c r="AI2681" s="19"/>
      <c r="AJ2681" s="58" t="s">
        <v>21265</v>
      </c>
      <c r="AK2681" s="19" t="s">
        <v>19252</v>
      </c>
      <c r="AL2681" s="19">
        <v>90</v>
      </c>
      <c r="AM2681" s="19" t="s">
        <v>18327</v>
      </c>
      <c r="AN2681" s="19" t="s">
        <v>18379</v>
      </c>
      <c r="AO2681" s="19">
        <v>1986</v>
      </c>
      <c r="AP2681" s="19"/>
      <c r="AQ2681" s="19"/>
      <c r="AR2681" s="19"/>
      <c r="AS2681" s="19"/>
      <c r="AT2681" s="19">
        <v>48</v>
      </c>
      <c r="AU2681" s="19"/>
      <c r="AV2681" s="19" t="s">
        <v>11607</v>
      </c>
      <c r="AW2681" s="19"/>
      <c r="AX2681" s="19"/>
      <c r="AY2681" s="19"/>
      <c r="AZ2681" s="19"/>
      <c r="BA2681" s="19"/>
      <c r="BB2681" s="19"/>
      <c r="BC2681" s="19"/>
      <c r="BD2681" s="19"/>
      <c r="BE2681" s="19"/>
    </row>
    <row r="2682" spans="1:57" ht="16" customHeight="1">
      <c r="A2682" s="17" t="s">
        <v>3770</v>
      </c>
      <c r="B2682" s="17" t="s">
        <v>3771</v>
      </c>
      <c r="C2682" s="46">
        <v>43677</v>
      </c>
      <c r="D2682" s="47">
        <f ca="1">DATEDIF('Customer Data'!$C2682,TODAY(),"d")/365</f>
        <v>0.55616438356164388</v>
      </c>
      <c r="E2682" s="17" t="s">
        <v>59</v>
      </c>
      <c r="F2682" s="17">
        <f>IFERROR(INDEX(AccountStatusTable[],MATCH('Customer Data'!$E2682,Account_Status,0),2),3)</f>
        <v>2</v>
      </c>
      <c r="G2682" s="17" t="s">
        <v>198</v>
      </c>
      <c r="H2682" s="17" t="s">
        <v>907</v>
      </c>
      <c r="I2682" s="17" t="s">
        <v>3772</v>
      </c>
      <c r="J2682" s="17" t="s">
        <v>267</v>
      </c>
      <c r="K2682" s="17" t="s">
        <v>103</v>
      </c>
      <c r="L2682" s="17" t="s">
        <v>33</v>
      </c>
      <c r="M2682" s="17" t="s">
        <v>64</v>
      </c>
      <c r="N2682" s="17" t="s">
        <v>19614</v>
      </c>
      <c r="O2682" s="17">
        <f>IFERROR(IFERROR(INDEX(VerifiedDeploymentLookup[],MATCH(M2682,Verified_Deployment_Type,0),2),INDEX(DeploymentLookup[],MATCH(N2682,Deployment_Type,0),2)),0)</f>
        <v>1</v>
      </c>
      <c r="P2682" s="17" t="s">
        <v>104</v>
      </c>
      <c r="Q2682" s="17">
        <f>INDEX(RegionLookup[],MATCH('Customer Data'!$P2682,Region,0),3)</f>
        <v>1</v>
      </c>
      <c r="R2682" s="48">
        <v>18568</v>
      </c>
      <c r="S2682" s="49">
        <f>IFERROR(INDEX(CompanySizeLookup[],MATCH('Customer Data'!$R2682,of_Employees,0),2),1)</f>
        <v>2</v>
      </c>
      <c r="T2682" s="17">
        <v>7</v>
      </c>
      <c r="U2682" s="50">
        <v>8812.7999999999993</v>
      </c>
      <c r="V2682" s="50">
        <v>7490.88</v>
      </c>
      <c r="W2682" s="46">
        <v>44773</v>
      </c>
      <c r="X2682" s="17" t="s">
        <v>35</v>
      </c>
      <c r="Y2682" s="17" t="str">
        <f>IFERROR(INDEX(IndustryLookup[],MATCH(X2682,Industry,0),2),"Not Specified")</f>
        <v>Information and Communication Technology (ICT)</v>
      </c>
      <c r="Z2682" s="17">
        <f>INDEX(MetaIndustryLookup[],MATCH('Customer Data'!$Y2682,[0]!Meta_Industry,0),2)</f>
        <v>23</v>
      </c>
      <c r="AA2682" s="17"/>
      <c r="AB2682" s="17">
        <v>3861</v>
      </c>
      <c r="AC2682" s="17"/>
      <c r="AD2682" s="17" t="s">
        <v>3773</v>
      </c>
      <c r="AE2682" s="17">
        <f>IF('Customer Data'!$AD2682="",0,1)</f>
        <v>1</v>
      </c>
      <c r="AF2682" s="17"/>
      <c r="AG2682" s="17"/>
      <c r="AH2682" s="17"/>
      <c r="AI2682" s="17"/>
      <c r="AJ2682" s="51" t="s">
        <v>21264</v>
      </c>
      <c r="AK2682" s="17"/>
      <c r="AL2682" s="17"/>
      <c r="AM2682" s="17"/>
      <c r="AN2682" s="17"/>
      <c r="AO2682" s="17"/>
      <c r="AP2682" s="17" t="s">
        <v>18325</v>
      </c>
      <c r="AQ2682" s="17"/>
      <c r="AR2682" s="17"/>
      <c r="AS2682" s="17"/>
      <c r="AT2682" s="17">
        <v>3861</v>
      </c>
      <c r="AU2682" s="17"/>
      <c r="AV2682" s="17" t="s">
        <v>3774</v>
      </c>
      <c r="AW2682" s="17"/>
      <c r="AX2682" s="17"/>
      <c r="AY2682" s="17"/>
      <c r="AZ2682" s="17"/>
      <c r="BA2682" s="17" t="s">
        <v>2271</v>
      </c>
      <c r="BB2682" s="17" t="s">
        <v>398</v>
      </c>
      <c r="BC2682" s="17"/>
      <c r="BD2682" s="17" t="s">
        <v>3775</v>
      </c>
      <c r="BE2682" s="17"/>
    </row>
    <row r="2683" spans="1:57" ht="16" customHeight="1">
      <c r="A2683" s="19" t="s">
        <v>11608</v>
      </c>
      <c r="B2683" s="19" t="s">
        <v>11609</v>
      </c>
      <c r="C2683" s="53">
        <v>43635</v>
      </c>
      <c r="D2683" s="54">
        <f ca="1">DATEDIF('Customer Data'!$C2683,TODAY(),"d")/365</f>
        <v>0.67123287671232879</v>
      </c>
      <c r="E2683" s="19"/>
      <c r="F2683" s="19">
        <f>IFERROR(INDEX(AccountStatusTable[],MATCH('Customer Data'!$E2683,Account_Status,0),2),3)</f>
        <v>3</v>
      </c>
      <c r="G2683" s="19" t="s">
        <v>99</v>
      </c>
      <c r="H2683" s="19" t="s">
        <v>99</v>
      </c>
      <c r="I2683" s="19" t="s">
        <v>2325</v>
      </c>
      <c r="J2683" s="19" t="s">
        <v>214</v>
      </c>
      <c r="K2683" s="19" t="s">
        <v>103</v>
      </c>
      <c r="L2683" s="19" t="s">
        <v>33</v>
      </c>
      <c r="M2683" s="19"/>
      <c r="N2683" s="19" t="s">
        <v>19611</v>
      </c>
      <c r="O2683" s="19">
        <f>IFERROR(IFERROR(INDEX(VerifiedDeploymentLookup[],MATCH(M2683,Verified_Deployment_Type,0),2),INDEX(DeploymentLookup[],MATCH(N2683,Deployment_Type,0),2)),0)</f>
        <v>0</v>
      </c>
      <c r="P2683" s="19" t="s">
        <v>104</v>
      </c>
      <c r="Q2683" s="19">
        <f>INDEX(RegionLookup[],MATCH('Customer Data'!$P2683,Region,0),3)</f>
        <v>1</v>
      </c>
      <c r="R2683" s="27">
        <v>18568</v>
      </c>
      <c r="S2683" s="56">
        <f>IFERROR(INDEX(CompanySizeLookup[],MATCH('Customer Data'!$R2683,of_Employees,0),2),1)</f>
        <v>2</v>
      </c>
      <c r="T2683" s="19"/>
      <c r="U2683" s="57">
        <v>9581.5400000000009</v>
      </c>
      <c r="V2683" s="57">
        <v>9581.5400000000009</v>
      </c>
      <c r="W2683" s="53">
        <v>44103</v>
      </c>
      <c r="X2683" s="19" t="s">
        <v>35</v>
      </c>
      <c r="Y2683" s="19" t="str">
        <f>IFERROR(INDEX(IndustryLookup[],MATCH(X2683,Industry,0),2),"Not Specified")</f>
        <v>Information and Communication Technology (ICT)</v>
      </c>
      <c r="Z2683" s="19">
        <f>INDEX(MetaIndustryLookup[],MATCH('Customer Data'!$Y2683,[0]!Meta_Industry,0),2)</f>
        <v>23</v>
      </c>
      <c r="AA2683" s="19"/>
      <c r="AB2683" s="19">
        <v>48</v>
      </c>
      <c r="AC2683" s="19"/>
      <c r="AD2683" s="19"/>
      <c r="AE2683" s="19">
        <f>IF('Customer Data'!$AD2683="",0,1)</f>
        <v>0</v>
      </c>
      <c r="AF2683" s="19"/>
      <c r="AG2683" s="19"/>
      <c r="AH2683" s="19"/>
      <c r="AI2683" s="19"/>
      <c r="AJ2683" s="58" t="s">
        <v>21263</v>
      </c>
      <c r="AK2683" s="19" t="s">
        <v>19250</v>
      </c>
      <c r="AL2683" s="19"/>
      <c r="AM2683" s="19" t="s">
        <v>18327</v>
      </c>
      <c r="AN2683" s="19" t="s">
        <v>18326</v>
      </c>
      <c r="AO2683" s="19"/>
      <c r="AP2683" s="19" t="s">
        <v>18325</v>
      </c>
      <c r="AQ2683" s="19"/>
      <c r="AR2683" s="19"/>
      <c r="AS2683" s="19"/>
      <c r="AT2683" s="19">
        <v>48</v>
      </c>
      <c r="AU2683" s="19"/>
      <c r="AV2683" s="19" t="s">
        <v>11610</v>
      </c>
      <c r="AW2683" s="19"/>
      <c r="AX2683" s="19"/>
      <c r="AY2683" s="19"/>
      <c r="AZ2683" s="19"/>
      <c r="BA2683" s="19"/>
      <c r="BB2683" s="19"/>
      <c r="BC2683" s="19"/>
      <c r="BD2683" s="19"/>
      <c r="BE2683" s="19"/>
    </row>
    <row r="2684" spans="1:57" ht="16" customHeight="1">
      <c r="A2684" s="17" t="s">
        <v>11611</v>
      </c>
      <c r="B2684" s="17" t="s">
        <v>11612</v>
      </c>
      <c r="C2684" s="46">
        <v>43402</v>
      </c>
      <c r="D2684" s="47">
        <f ca="1">DATEDIF('Customer Data'!$C2684,TODAY(),"d")/365</f>
        <v>1.3095890410958904</v>
      </c>
      <c r="E2684" s="17" t="s">
        <v>74</v>
      </c>
      <c r="F2684" s="17">
        <f>IFERROR(INDEX(AccountStatusTable[],MATCH('Customer Data'!$E2684,Account_Status,0),2),3)</f>
        <v>3</v>
      </c>
      <c r="G2684" s="17" t="s">
        <v>99</v>
      </c>
      <c r="H2684" s="17" t="s">
        <v>100</v>
      </c>
      <c r="I2684" s="17" t="s">
        <v>4165</v>
      </c>
      <c r="J2684" s="17" t="s">
        <v>1628</v>
      </c>
      <c r="K2684" s="17" t="s">
        <v>103</v>
      </c>
      <c r="L2684" s="17" t="s">
        <v>33</v>
      </c>
      <c r="M2684" s="17" t="s">
        <v>64</v>
      </c>
      <c r="N2684" s="17" t="s">
        <v>19611</v>
      </c>
      <c r="O2684" s="17">
        <f>IFERROR(IFERROR(INDEX(VerifiedDeploymentLookup[],MATCH(M2684,Verified_Deployment_Type,0),2),INDEX(DeploymentLookup[],MATCH(N2684,Deployment_Type,0),2)),0)</f>
        <v>1</v>
      </c>
      <c r="P2684" s="17" t="s">
        <v>104</v>
      </c>
      <c r="Q2684" s="17">
        <f>INDEX(RegionLookup[],MATCH('Customer Data'!$P2684,Region,0),3)</f>
        <v>1</v>
      </c>
      <c r="R2684" s="48">
        <v>18568</v>
      </c>
      <c r="S2684" s="49">
        <f>IFERROR(INDEX(CompanySizeLookup[],MATCH('Customer Data'!$R2684,of_Employees,0),2),1)</f>
        <v>2</v>
      </c>
      <c r="T2684" s="17"/>
      <c r="U2684" s="50">
        <v>8592.48</v>
      </c>
      <c r="V2684" s="50">
        <v>6873.98</v>
      </c>
      <c r="W2684" s="46">
        <v>44498</v>
      </c>
      <c r="X2684" s="17" t="s">
        <v>170</v>
      </c>
      <c r="Y2684" s="17" t="str">
        <f>IFERROR(INDEX(IndustryLookup[],MATCH(X2684,Industry,0),2),"Not Specified")</f>
        <v>Services</v>
      </c>
      <c r="Z2684" s="17">
        <f>INDEX(MetaIndustryLookup[],MATCH('Customer Data'!$Y2684,[0]!Meta_Industry,0),2)</f>
        <v>34</v>
      </c>
      <c r="AA2684" s="17"/>
      <c r="AB2684" s="17">
        <v>7389</v>
      </c>
      <c r="AC2684" s="17"/>
      <c r="AD2684" s="17" t="s">
        <v>336</v>
      </c>
      <c r="AE2684" s="17">
        <f>IF('Customer Data'!$AD2684="",0,1)</f>
        <v>1</v>
      </c>
      <c r="AF2684" s="17"/>
      <c r="AG2684" s="17"/>
      <c r="AH2684" s="17"/>
      <c r="AI2684" s="17"/>
      <c r="AJ2684" s="51" t="s">
        <v>21262</v>
      </c>
      <c r="AK2684" s="17"/>
      <c r="AL2684" s="17"/>
      <c r="AM2684" s="17"/>
      <c r="AN2684" s="17"/>
      <c r="AO2684" s="17"/>
      <c r="AP2684" s="17" t="s">
        <v>18319</v>
      </c>
      <c r="AQ2684" s="17"/>
      <c r="AR2684" s="17"/>
      <c r="AS2684" s="17"/>
      <c r="AT2684" s="17">
        <v>7389</v>
      </c>
      <c r="AU2684" s="17"/>
      <c r="AV2684" s="17" t="s">
        <v>11613</v>
      </c>
      <c r="AW2684" s="17">
        <v>10</v>
      </c>
      <c r="AX2684" s="17">
        <v>10</v>
      </c>
      <c r="AY2684" s="17">
        <v>2</v>
      </c>
      <c r="AZ2684" s="17"/>
      <c r="BA2684" s="17" t="s">
        <v>338</v>
      </c>
      <c r="BB2684" s="17" t="s">
        <v>267</v>
      </c>
      <c r="BC2684" s="17"/>
      <c r="BD2684" s="17" t="s">
        <v>339</v>
      </c>
      <c r="BE2684" s="17"/>
    </row>
    <row r="2685" spans="1:57" ht="16" customHeight="1">
      <c r="A2685" s="19" t="s">
        <v>11614</v>
      </c>
      <c r="B2685" s="19" t="s">
        <v>11615</v>
      </c>
      <c r="C2685" s="53">
        <v>43635</v>
      </c>
      <c r="D2685" s="54">
        <f ca="1">DATEDIF('Customer Data'!$C2685,TODAY(),"d")/365</f>
        <v>0.67123287671232879</v>
      </c>
      <c r="E2685" s="19"/>
      <c r="F2685" s="19">
        <f>IFERROR(INDEX(AccountStatusTable[],MATCH('Customer Data'!$E2685,Account_Status,0),2),3)</f>
        <v>3</v>
      </c>
      <c r="G2685" s="19" t="s">
        <v>257</v>
      </c>
      <c r="H2685" s="19" t="s">
        <v>257</v>
      </c>
      <c r="I2685" s="19" t="s">
        <v>11616</v>
      </c>
      <c r="J2685" s="19" t="s">
        <v>1671</v>
      </c>
      <c r="K2685" s="19" t="s">
        <v>1671</v>
      </c>
      <c r="L2685" s="19" t="s">
        <v>33</v>
      </c>
      <c r="M2685" s="19"/>
      <c r="N2685" s="19" t="s">
        <v>19611</v>
      </c>
      <c r="O2685" s="19">
        <f>IFERROR(IFERROR(INDEX(VerifiedDeploymentLookup[],MATCH(M2685,Verified_Deployment_Type,0),2),INDEX(DeploymentLookup[],MATCH(N2685,Deployment_Type,0),2)),0)</f>
        <v>0</v>
      </c>
      <c r="P2685" s="19" t="s">
        <v>65</v>
      </c>
      <c r="Q2685" s="19">
        <f>INDEX(RegionLookup[],MATCH('Customer Data'!$P2685,Region,0),3)</f>
        <v>2</v>
      </c>
      <c r="R2685" s="55" t="s">
        <v>274</v>
      </c>
      <c r="S2685" s="56">
        <f>IFERROR(INDEX(CompanySizeLookup[],MATCH('Customer Data'!$R2685,of_Employees,0),2),1)</f>
        <v>2</v>
      </c>
      <c r="T2685" s="19"/>
      <c r="U2685" s="57">
        <v>12303.69</v>
      </c>
      <c r="V2685" s="57">
        <v>12303.69</v>
      </c>
      <c r="W2685" s="53">
        <v>44152</v>
      </c>
      <c r="X2685" s="19" t="s">
        <v>35</v>
      </c>
      <c r="Y2685" s="19" t="str">
        <f>IFERROR(INDEX(IndustryLookup[],MATCH(X2685,Industry,0),2),"Not Specified")</f>
        <v>Information and Communication Technology (ICT)</v>
      </c>
      <c r="Z2685" s="19">
        <f>INDEX(MetaIndustryLookup[],MATCH('Customer Data'!$Y2685,[0]!Meta_Industry,0),2)</f>
        <v>23</v>
      </c>
      <c r="AA2685" s="19"/>
      <c r="AB2685" s="19">
        <v>48</v>
      </c>
      <c r="AC2685" s="19"/>
      <c r="AD2685" s="19"/>
      <c r="AE2685" s="19">
        <f>IF('Customer Data'!$AD2685="",0,1)</f>
        <v>0</v>
      </c>
      <c r="AF2685" s="19"/>
      <c r="AG2685" s="19"/>
      <c r="AH2685" s="19"/>
      <c r="AI2685" s="19"/>
      <c r="AJ2685" s="58" t="s">
        <v>21261</v>
      </c>
      <c r="AK2685" s="19" t="s">
        <v>19248</v>
      </c>
      <c r="AL2685" s="19">
        <v>45</v>
      </c>
      <c r="AM2685" s="19" t="s">
        <v>18327</v>
      </c>
      <c r="AN2685" s="19" t="s">
        <v>18326</v>
      </c>
      <c r="AO2685" s="19"/>
      <c r="AP2685" s="19" t="s">
        <v>18325</v>
      </c>
      <c r="AQ2685" s="19"/>
      <c r="AR2685" s="19"/>
      <c r="AS2685" s="19"/>
      <c r="AT2685" s="19">
        <v>48</v>
      </c>
      <c r="AU2685" s="19"/>
      <c r="AV2685" s="19" t="s">
        <v>429</v>
      </c>
      <c r="AW2685" s="19"/>
      <c r="AX2685" s="19"/>
      <c r="AY2685" s="19"/>
      <c r="AZ2685" s="19"/>
      <c r="BA2685" s="19"/>
      <c r="BB2685" s="19"/>
      <c r="BC2685" s="19"/>
      <c r="BD2685" s="19"/>
      <c r="BE2685" s="19"/>
    </row>
    <row r="2686" spans="1:57" ht="16" customHeight="1">
      <c r="A2686" s="17" t="s">
        <v>11617</v>
      </c>
      <c r="B2686" s="17" t="s">
        <v>11618</v>
      </c>
      <c r="C2686" s="46">
        <v>42647</v>
      </c>
      <c r="D2686" s="47">
        <f ca="1">DATEDIF('Customer Data'!$C2686,TODAY(),"d")/365</f>
        <v>3.3780821917808219</v>
      </c>
      <c r="E2686" s="17" t="s">
        <v>74</v>
      </c>
      <c r="F2686" s="17">
        <f>IFERROR(INDEX(AccountStatusTable[],MATCH('Customer Data'!$E2686,Account_Status,0),2),3)</f>
        <v>3</v>
      </c>
      <c r="G2686" s="17" t="s">
        <v>218</v>
      </c>
      <c r="H2686" s="17" t="s">
        <v>213</v>
      </c>
      <c r="I2686" s="17" t="s">
        <v>3170</v>
      </c>
      <c r="J2686" s="17" t="s">
        <v>236</v>
      </c>
      <c r="K2686" s="17" t="s">
        <v>103</v>
      </c>
      <c r="L2686" s="17" t="s">
        <v>33</v>
      </c>
      <c r="M2686" s="17" t="s">
        <v>64</v>
      </c>
      <c r="N2686" s="17" t="s">
        <v>19611</v>
      </c>
      <c r="O2686" s="17">
        <f>IFERROR(IFERROR(INDEX(VerifiedDeploymentLookup[],MATCH(M2686,Verified_Deployment_Type,0),2),INDEX(DeploymentLookup[],MATCH(N2686,Deployment_Type,0),2)),0)</f>
        <v>1</v>
      </c>
      <c r="P2686" s="17" t="s">
        <v>104</v>
      </c>
      <c r="Q2686" s="17">
        <f>INDEX(RegionLookup[],MATCH('Customer Data'!$P2686,Region,0),3)</f>
        <v>1</v>
      </c>
      <c r="R2686" s="59" t="s">
        <v>92</v>
      </c>
      <c r="S2686" s="49">
        <f>IFERROR(INDEX(CompanySizeLookup[],MATCH('Customer Data'!$R2686,of_Employees,0),2),1)</f>
        <v>3</v>
      </c>
      <c r="T2686" s="17"/>
      <c r="U2686" s="50">
        <v>8736</v>
      </c>
      <c r="V2686" s="50">
        <v>6552</v>
      </c>
      <c r="W2686" s="46">
        <v>44108</v>
      </c>
      <c r="X2686" s="17" t="s">
        <v>35</v>
      </c>
      <c r="Y2686" s="17" t="str">
        <f>IFERROR(INDEX(IndustryLookup[],MATCH(X2686,Industry,0),2),"Not Specified")</f>
        <v>Information and Communication Technology (ICT)</v>
      </c>
      <c r="Z2686" s="17">
        <f>INDEX(MetaIndustryLookup[],MATCH('Customer Data'!$Y2686,[0]!Meta_Industry,0),2)</f>
        <v>23</v>
      </c>
      <c r="AA2686" s="17"/>
      <c r="AB2686" s="17"/>
      <c r="AC2686" s="17"/>
      <c r="AD2686" s="17" t="s">
        <v>268</v>
      </c>
      <c r="AE2686" s="17">
        <f>IF('Customer Data'!$AD2686="",0,1)</f>
        <v>1</v>
      </c>
      <c r="AF2686" s="17"/>
      <c r="AG2686" s="50">
        <v>0</v>
      </c>
      <c r="AH2686" s="50">
        <v>0</v>
      </c>
      <c r="AI2686" s="17"/>
      <c r="AJ2686" s="51" t="s">
        <v>11619</v>
      </c>
      <c r="AK2686" s="17"/>
      <c r="AL2686" s="17"/>
      <c r="AM2686" s="17"/>
      <c r="AN2686" s="17"/>
      <c r="AO2686" s="17"/>
      <c r="AP2686" s="17" t="s">
        <v>18319</v>
      </c>
      <c r="AQ2686" s="17"/>
      <c r="AR2686" s="17"/>
      <c r="AS2686" s="17"/>
      <c r="AT2686" s="17"/>
      <c r="AU2686" s="50">
        <v>0</v>
      </c>
      <c r="AV2686" s="17" t="s">
        <v>11620</v>
      </c>
      <c r="AW2686" s="17">
        <v>6</v>
      </c>
      <c r="AX2686" s="17">
        <v>5</v>
      </c>
      <c r="AY2686" s="17">
        <v>2</v>
      </c>
      <c r="AZ2686" s="17" t="s">
        <v>74</v>
      </c>
      <c r="BA2686" s="17" t="s">
        <v>269</v>
      </c>
      <c r="BB2686" s="17" t="s">
        <v>267</v>
      </c>
      <c r="BC2686" s="17"/>
      <c r="BD2686" s="17" t="s">
        <v>270</v>
      </c>
      <c r="BE2686" s="17"/>
    </row>
    <row r="2687" spans="1:57" ht="16" customHeight="1">
      <c r="A2687" s="19" t="s">
        <v>11621</v>
      </c>
      <c r="B2687" s="19" t="s">
        <v>11622</v>
      </c>
      <c r="C2687" s="53">
        <v>42551</v>
      </c>
      <c r="D2687" s="54">
        <f ca="1">DATEDIF('Customer Data'!$C2687,TODAY(),"d")/365</f>
        <v>3.6410958904109587</v>
      </c>
      <c r="E2687" s="19" t="s">
        <v>74</v>
      </c>
      <c r="F2687" s="19">
        <f>IFERROR(INDEX(AccountStatusTable[],MATCH('Customer Data'!$E2687,Account_Status,0),2),3)</f>
        <v>3</v>
      </c>
      <c r="G2687" s="19" t="s">
        <v>167</v>
      </c>
      <c r="H2687" s="19" t="s">
        <v>29</v>
      </c>
      <c r="I2687" s="19" t="s">
        <v>11623</v>
      </c>
      <c r="J2687" s="19"/>
      <c r="K2687" s="19" t="s">
        <v>11624</v>
      </c>
      <c r="L2687" s="19" t="s">
        <v>33</v>
      </c>
      <c r="M2687" s="19" t="s">
        <v>34</v>
      </c>
      <c r="N2687" s="19" t="s">
        <v>19614</v>
      </c>
      <c r="O2687" s="19">
        <f>IFERROR(IFERROR(INDEX(VerifiedDeploymentLookup[],MATCH(M2687,Verified_Deployment_Type,0),2),INDEX(DeploymentLookup[],MATCH(N2687,Deployment_Type,0),2)),0)</f>
        <v>0</v>
      </c>
      <c r="P2687" s="19" t="s">
        <v>49</v>
      </c>
      <c r="Q2687" s="19">
        <f>INDEX(RegionLookup[],MATCH('Customer Data'!$P2687,Region,0),3)</f>
        <v>3</v>
      </c>
      <c r="R2687" s="27">
        <v>18568</v>
      </c>
      <c r="S2687" s="56">
        <f>IFERROR(INDEX(CompanySizeLookup[],MATCH('Customer Data'!$R2687,of_Employees,0),2),1)</f>
        <v>2</v>
      </c>
      <c r="T2687" s="19"/>
      <c r="U2687" s="57">
        <v>10608</v>
      </c>
      <c r="V2687" s="57">
        <v>7956</v>
      </c>
      <c r="W2687" s="53">
        <v>44012</v>
      </c>
      <c r="X2687" s="19" t="s">
        <v>66</v>
      </c>
      <c r="Y2687" s="19" t="str">
        <f>IFERROR(INDEX(IndustryLookup[],MATCH(X2687,Industry,0),2),"Not Specified")</f>
        <v>Healthcare</v>
      </c>
      <c r="Z2687" s="19">
        <f>INDEX(MetaIndustryLookup[],MATCH('Customer Data'!$Y2687,[0]!Meta_Industry,0),2)</f>
        <v>20</v>
      </c>
      <c r="AA2687" s="19"/>
      <c r="AB2687" s="19"/>
      <c r="AC2687" s="19" t="s">
        <v>19610</v>
      </c>
      <c r="AD2687" s="19" t="s">
        <v>546</v>
      </c>
      <c r="AE2687" s="19">
        <f>IF('Customer Data'!$AD2687="",0,1)</f>
        <v>1</v>
      </c>
      <c r="AF2687" s="58" t="s">
        <v>11625</v>
      </c>
      <c r="AG2687" s="57">
        <v>0</v>
      </c>
      <c r="AH2687" s="57">
        <v>0</v>
      </c>
      <c r="AI2687" s="19"/>
      <c r="AJ2687" s="58" t="s">
        <v>19632</v>
      </c>
      <c r="AK2687" s="19"/>
      <c r="AL2687" s="19"/>
      <c r="AM2687" s="19"/>
      <c r="AN2687" s="19"/>
      <c r="AO2687" s="19"/>
      <c r="AP2687" s="19" t="s">
        <v>18319</v>
      </c>
      <c r="AQ2687" s="19"/>
      <c r="AR2687" s="19"/>
      <c r="AS2687" s="19"/>
      <c r="AT2687" s="19"/>
      <c r="AU2687" s="57">
        <v>0</v>
      </c>
      <c r="AV2687" s="19" t="s">
        <v>11626</v>
      </c>
      <c r="AW2687" s="19">
        <v>5</v>
      </c>
      <c r="AX2687" s="19">
        <v>6</v>
      </c>
      <c r="AY2687" s="19">
        <v>5</v>
      </c>
      <c r="AZ2687" s="19" t="s">
        <v>18324</v>
      </c>
      <c r="BA2687" s="19" t="s">
        <v>549</v>
      </c>
      <c r="BB2687" s="19" t="s">
        <v>40</v>
      </c>
      <c r="BC2687" s="19" t="s">
        <v>18441</v>
      </c>
      <c r="BD2687" s="19" t="s">
        <v>550</v>
      </c>
      <c r="BE2687" s="19"/>
    </row>
    <row r="2688" spans="1:57" ht="16" customHeight="1">
      <c r="A2688" s="17" t="s">
        <v>11627</v>
      </c>
      <c r="B2688" s="17" t="s">
        <v>11628</v>
      </c>
      <c r="C2688" s="46">
        <v>43635</v>
      </c>
      <c r="D2688" s="47">
        <f ca="1">DATEDIF('Customer Data'!$C2688,TODAY(),"d")/365</f>
        <v>0.67123287671232879</v>
      </c>
      <c r="E2688" s="17"/>
      <c r="F2688" s="17">
        <f>IFERROR(INDEX(AccountStatusTable[],MATCH('Customer Data'!$E2688,Account_Status,0),2),3)</f>
        <v>3</v>
      </c>
      <c r="G2688" s="17" t="s">
        <v>99</v>
      </c>
      <c r="H2688" s="17" t="s">
        <v>99</v>
      </c>
      <c r="I2688" s="17" t="s">
        <v>1714</v>
      </c>
      <c r="J2688" s="17" t="s">
        <v>267</v>
      </c>
      <c r="K2688" s="17" t="s">
        <v>103</v>
      </c>
      <c r="L2688" s="17" t="s">
        <v>33</v>
      </c>
      <c r="M2688" s="17"/>
      <c r="N2688" s="17" t="s">
        <v>19611</v>
      </c>
      <c r="O2688" s="17">
        <f>IFERROR(IFERROR(INDEX(VerifiedDeploymentLookup[],MATCH(M2688,Verified_Deployment_Type,0),2),INDEX(DeploymentLookup[],MATCH(N2688,Deployment_Type,0),2)),0)</f>
        <v>0</v>
      </c>
      <c r="P2688" s="17" t="s">
        <v>104</v>
      </c>
      <c r="Q2688" s="17">
        <f>INDEX(RegionLookup[],MATCH('Customer Data'!$P2688,Region,0),3)</f>
        <v>1</v>
      </c>
      <c r="R2688" s="48">
        <v>18568</v>
      </c>
      <c r="S2688" s="49">
        <f>IFERROR(INDEX(CompanySizeLookup[],MATCH('Customer Data'!$R2688,of_Employees,0),2),1)</f>
        <v>2</v>
      </c>
      <c r="T2688" s="17"/>
      <c r="U2688" s="50">
        <v>17184</v>
      </c>
      <c r="V2688" s="50">
        <v>17184</v>
      </c>
      <c r="W2688" s="46">
        <v>43948</v>
      </c>
      <c r="X2688" s="17" t="s">
        <v>170</v>
      </c>
      <c r="Y2688" s="17" t="str">
        <f>IFERROR(INDEX(IndustryLookup[],MATCH(X2688,Industry,0),2),"Not Specified")</f>
        <v>Services</v>
      </c>
      <c r="Z2688" s="17">
        <f>INDEX(MetaIndustryLookup[],MATCH('Customer Data'!$Y2688,[0]!Meta_Industry,0),2)</f>
        <v>34</v>
      </c>
      <c r="AA2688" s="17"/>
      <c r="AB2688" s="17">
        <v>3577</v>
      </c>
      <c r="AC2688" s="17"/>
      <c r="AD2688" s="17"/>
      <c r="AE2688" s="17">
        <f>IF('Customer Data'!$AD2688="",0,1)</f>
        <v>0</v>
      </c>
      <c r="AF2688" s="17"/>
      <c r="AG2688" s="17"/>
      <c r="AH2688" s="17"/>
      <c r="AI2688" s="17"/>
      <c r="AJ2688" s="51" t="s">
        <v>21260</v>
      </c>
      <c r="AK2688" s="17"/>
      <c r="AL2688" s="17"/>
      <c r="AM2688" s="17"/>
      <c r="AN2688" s="17"/>
      <c r="AO2688" s="17"/>
      <c r="AP2688" s="17" t="s">
        <v>18325</v>
      </c>
      <c r="AQ2688" s="17"/>
      <c r="AR2688" s="17"/>
      <c r="AS2688" s="17"/>
      <c r="AT2688" s="17">
        <v>3577</v>
      </c>
      <c r="AU2688" s="17"/>
      <c r="AV2688" s="17" t="s">
        <v>11629</v>
      </c>
      <c r="AW2688" s="17"/>
      <c r="AX2688" s="17"/>
      <c r="AY2688" s="17"/>
      <c r="AZ2688" s="17"/>
      <c r="BA2688" s="17"/>
      <c r="BB2688" s="17"/>
      <c r="BC2688" s="17"/>
      <c r="BD2688" s="17"/>
      <c r="BE2688" s="17"/>
    </row>
    <row r="2689" spans="1:57" ht="16" customHeight="1">
      <c r="A2689" s="19" t="s">
        <v>11633</v>
      </c>
      <c r="B2689" s="19" t="s">
        <v>11634</v>
      </c>
      <c r="C2689" s="53">
        <v>42121</v>
      </c>
      <c r="D2689" s="54">
        <f ca="1">DATEDIF('Customer Data'!$C2689,TODAY(),"d")/365</f>
        <v>4.8191780821917805</v>
      </c>
      <c r="E2689" s="19" t="s">
        <v>27</v>
      </c>
      <c r="F2689" s="19">
        <f>IFERROR(INDEX(AccountStatusTable[],MATCH('Customer Data'!$E2689,Account_Status,0),2),3)</f>
        <v>1</v>
      </c>
      <c r="G2689" s="19" t="s">
        <v>45</v>
      </c>
      <c r="H2689" s="19" t="s">
        <v>45</v>
      </c>
      <c r="I2689" s="19" t="s">
        <v>3408</v>
      </c>
      <c r="J2689" s="19"/>
      <c r="K2689" s="19" t="s">
        <v>1396</v>
      </c>
      <c r="L2689" s="19" t="s">
        <v>33</v>
      </c>
      <c r="M2689" s="19" t="s">
        <v>34</v>
      </c>
      <c r="N2689" s="19" t="s">
        <v>19614</v>
      </c>
      <c r="O2689" s="19">
        <f>IFERROR(IFERROR(INDEX(VerifiedDeploymentLookup[],MATCH(M2689,Verified_Deployment_Type,0),2),INDEX(DeploymentLookup[],MATCH(N2689,Deployment_Type,0),2)),0)</f>
        <v>0</v>
      </c>
      <c r="P2689" s="19" t="s">
        <v>1397</v>
      </c>
      <c r="Q2689" s="19">
        <f>INDEX(RegionLookup[],MATCH('Customer Data'!$P2689,Region,0),3)</f>
        <v>3</v>
      </c>
      <c r="R2689" s="55" t="s">
        <v>169</v>
      </c>
      <c r="S2689" s="56">
        <f>IFERROR(INDEX(CompanySizeLookup[],MATCH('Customer Data'!$R2689,of_Employees,0),2),1)</f>
        <v>3</v>
      </c>
      <c r="T2689" s="19">
        <v>2</v>
      </c>
      <c r="U2689" s="57">
        <v>10368</v>
      </c>
      <c r="V2689" s="57">
        <v>8812.7999999999993</v>
      </c>
      <c r="W2689" s="53">
        <v>44314</v>
      </c>
      <c r="X2689" s="19" t="s">
        <v>230</v>
      </c>
      <c r="Y2689" s="19" t="str">
        <f>IFERROR(INDEX(IndustryLookup[],MATCH(X2689,Industry,0),2),"Not Specified")</f>
        <v>Insurance</v>
      </c>
      <c r="Z2689" s="19">
        <f>INDEX(MetaIndustryLookup[],MATCH('Customer Data'!$Y2689,[0]!Meta_Industry,0),2)</f>
        <v>24</v>
      </c>
      <c r="AA2689" s="19"/>
      <c r="AB2689" s="19">
        <v>7379</v>
      </c>
      <c r="AC2689" s="19"/>
      <c r="AD2689" s="19" t="s">
        <v>2682</v>
      </c>
      <c r="AE2689" s="19">
        <f>IF('Customer Data'!$AD2689="",0,1)</f>
        <v>1</v>
      </c>
      <c r="AF2689" s="19"/>
      <c r="AG2689" s="19"/>
      <c r="AH2689" s="19"/>
      <c r="AI2689" s="19"/>
      <c r="AJ2689" s="58" t="s">
        <v>21259</v>
      </c>
      <c r="AK2689" s="19"/>
      <c r="AL2689" s="19">
        <v>5</v>
      </c>
      <c r="AM2689" s="19" t="s">
        <v>230</v>
      </c>
      <c r="AN2689" s="19" t="s">
        <v>18348</v>
      </c>
      <c r="AO2689" s="19"/>
      <c r="AP2689" s="19" t="s">
        <v>18319</v>
      </c>
      <c r="AQ2689" s="19"/>
      <c r="AR2689" s="19"/>
      <c r="AS2689" s="19"/>
      <c r="AT2689" s="19">
        <v>7379</v>
      </c>
      <c r="AU2689" s="19"/>
      <c r="AV2689" s="19" t="s">
        <v>11635</v>
      </c>
      <c r="AW2689" s="19">
        <v>4</v>
      </c>
      <c r="AX2689" s="19">
        <v>16</v>
      </c>
      <c r="AY2689" s="19">
        <v>6</v>
      </c>
      <c r="AZ2689" s="19"/>
      <c r="BA2689" s="19" t="s">
        <v>2684</v>
      </c>
      <c r="BB2689" s="19" t="s">
        <v>40</v>
      </c>
      <c r="BC2689" s="19"/>
      <c r="BD2689" s="19" t="s">
        <v>2685</v>
      </c>
      <c r="BE2689" s="19"/>
    </row>
    <row r="2690" spans="1:57" ht="16" customHeight="1">
      <c r="A2690" s="17" t="s">
        <v>11636</v>
      </c>
      <c r="B2690" s="17" t="s">
        <v>11637</v>
      </c>
      <c r="C2690" s="46">
        <v>42916</v>
      </c>
      <c r="D2690" s="47">
        <f ca="1">DATEDIF('Customer Data'!$C2690,TODAY(),"d")/365</f>
        <v>2.6410958904109587</v>
      </c>
      <c r="E2690" s="17" t="s">
        <v>74</v>
      </c>
      <c r="F2690" s="17">
        <f>IFERROR(INDEX(AccountStatusTable[],MATCH('Customer Data'!$E2690,Account_Status,0),2),3)</f>
        <v>3</v>
      </c>
      <c r="G2690" s="17" t="s">
        <v>61</v>
      </c>
      <c r="H2690" s="17" t="s">
        <v>61</v>
      </c>
      <c r="I2690" s="17" t="s">
        <v>944</v>
      </c>
      <c r="J2690" s="17" t="s">
        <v>40</v>
      </c>
      <c r="K2690" s="17" t="s">
        <v>1890</v>
      </c>
      <c r="L2690" s="17" t="s">
        <v>33</v>
      </c>
      <c r="M2690" s="17" t="s">
        <v>34</v>
      </c>
      <c r="N2690" s="17" t="s">
        <v>19614</v>
      </c>
      <c r="O2690" s="17">
        <f>IFERROR(IFERROR(INDEX(VerifiedDeploymentLookup[],MATCH(M2690,Verified_Deployment_Type,0),2),INDEX(DeploymentLookup[],MATCH(N2690,Deployment_Type,0),2)),0)</f>
        <v>0</v>
      </c>
      <c r="P2690" s="17" t="s">
        <v>65</v>
      </c>
      <c r="Q2690" s="17">
        <f>INDEX(RegionLookup[],MATCH('Customer Data'!$P2690,Region,0),3)</f>
        <v>2</v>
      </c>
      <c r="R2690" s="48">
        <v>18568</v>
      </c>
      <c r="S2690" s="49">
        <f>IFERROR(INDEX(CompanySizeLookup[],MATCH('Customer Data'!$R2690,of_Employees,0),2),1)</f>
        <v>2</v>
      </c>
      <c r="T2690" s="17"/>
      <c r="U2690" s="50">
        <v>6240</v>
      </c>
      <c r="V2690" s="50">
        <v>5304</v>
      </c>
      <c r="W2690" s="46">
        <v>44012</v>
      </c>
      <c r="X2690" s="17" t="s">
        <v>587</v>
      </c>
      <c r="Y2690" s="17" t="str">
        <f>IFERROR(INDEX(IndustryLookup[],MATCH(X2690,Industry,0),2),"Not Specified")</f>
        <v>Engineering</v>
      </c>
      <c r="Z2690" s="17">
        <f>INDEX(MetaIndustryLookup[],MATCH('Customer Data'!$Y2690,[0]!Meta_Industry,0),2)</f>
        <v>13</v>
      </c>
      <c r="AA2690" s="17"/>
      <c r="AB2690" s="17">
        <v>3612</v>
      </c>
      <c r="AC2690" s="17" t="s">
        <v>19610</v>
      </c>
      <c r="AD2690" s="17" t="s">
        <v>943</v>
      </c>
      <c r="AE2690" s="17">
        <f>IF('Customer Data'!$AD2690="",0,1)</f>
        <v>1</v>
      </c>
      <c r="AF2690" s="17" t="s">
        <v>11638</v>
      </c>
      <c r="AG2690" s="50">
        <v>0</v>
      </c>
      <c r="AH2690" s="50">
        <v>0</v>
      </c>
      <c r="AI2690" s="17"/>
      <c r="AJ2690" s="51" t="s">
        <v>19639</v>
      </c>
      <c r="AK2690" s="17"/>
      <c r="AL2690" s="17"/>
      <c r="AM2690" s="17"/>
      <c r="AN2690" s="17"/>
      <c r="AO2690" s="17"/>
      <c r="AP2690" s="17" t="s">
        <v>18319</v>
      </c>
      <c r="AQ2690" s="17"/>
      <c r="AR2690" s="17"/>
      <c r="AS2690" s="17"/>
      <c r="AT2690" s="17">
        <v>3612</v>
      </c>
      <c r="AU2690" s="50">
        <v>0</v>
      </c>
      <c r="AV2690" s="17" t="s">
        <v>11639</v>
      </c>
      <c r="AW2690" s="17">
        <v>3</v>
      </c>
      <c r="AX2690" s="17">
        <v>6</v>
      </c>
      <c r="AY2690" s="17">
        <v>1</v>
      </c>
      <c r="AZ2690" s="17" t="s">
        <v>1782</v>
      </c>
      <c r="BA2690" s="17" t="s">
        <v>944</v>
      </c>
      <c r="BB2690" s="17" t="s">
        <v>40</v>
      </c>
      <c r="BC2690" s="17"/>
      <c r="BD2690" s="17" t="s">
        <v>945</v>
      </c>
      <c r="BE2690" s="17"/>
    </row>
    <row r="2691" spans="1:57" ht="16" customHeight="1">
      <c r="A2691" s="19" t="s">
        <v>11640</v>
      </c>
      <c r="B2691" s="19" t="s">
        <v>11641</v>
      </c>
      <c r="C2691" s="53">
        <v>43208</v>
      </c>
      <c r="D2691" s="54">
        <f ca="1">DATEDIF('Customer Data'!$C2691,TODAY(),"d")/365</f>
        <v>1.8410958904109589</v>
      </c>
      <c r="E2691" s="19" t="s">
        <v>211</v>
      </c>
      <c r="F2691" s="19">
        <f>IFERROR(INDEX(AccountStatusTable[],MATCH('Customer Data'!$E2691,Account_Status,0),2),3)</f>
        <v>4</v>
      </c>
      <c r="G2691" s="19" t="s">
        <v>61</v>
      </c>
      <c r="H2691" s="19" t="s">
        <v>61</v>
      </c>
      <c r="I2691" s="19" t="s">
        <v>2696</v>
      </c>
      <c r="J2691" s="19" t="s">
        <v>40</v>
      </c>
      <c r="K2691" s="19" t="s">
        <v>140</v>
      </c>
      <c r="L2691" s="19" t="s">
        <v>33</v>
      </c>
      <c r="M2691" s="19" t="s">
        <v>64</v>
      </c>
      <c r="N2691" s="19" t="s">
        <v>19611</v>
      </c>
      <c r="O2691" s="19">
        <f>IFERROR(IFERROR(INDEX(VerifiedDeploymentLookup[],MATCH(M2691,Verified_Deployment_Type,0),2),INDEX(DeploymentLookup[],MATCH(N2691,Deployment_Type,0),2)),0)</f>
        <v>1</v>
      </c>
      <c r="P2691" s="19" t="s">
        <v>65</v>
      </c>
      <c r="Q2691" s="19">
        <f>INDEX(RegionLookup[],MATCH('Customer Data'!$P2691,Region,0),3)</f>
        <v>2</v>
      </c>
      <c r="R2691" s="27">
        <v>18568</v>
      </c>
      <c r="S2691" s="56">
        <f>IFERROR(INDEX(CompanySizeLookup[],MATCH('Customer Data'!$R2691,of_Employees,0),2),1)</f>
        <v>2</v>
      </c>
      <c r="T2691" s="19"/>
      <c r="U2691" s="57">
        <v>8424</v>
      </c>
      <c r="V2691" s="57">
        <v>8424</v>
      </c>
      <c r="W2691" s="53">
        <v>43939</v>
      </c>
      <c r="X2691" s="19" t="s">
        <v>206</v>
      </c>
      <c r="Y2691" s="19" t="str">
        <f>IFERROR(INDEX(IndustryLookup[],MATCH(X2691,Industry,0),2),"Not Specified")</f>
        <v>Construction</v>
      </c>
      <c r="Z2691" s="19">
        <f>INDEX(MetaIndustryLookup[],MATCH('Customer Data'!$Y2691,[0]!Meta_Industry,0),2)</f>
        <v>7</v>
      </c>
      <c r="AA2691" s="19"/>
      <c r="AB2691" s="19">
        <v>2499</v>
      </c>
      <c r="AC2691" s="19"/>
      <c r="AD2691" s="19"/>
      <c r="AE2691" s="19">
        <f>IF('Customer Data'!$AD2691="",0,1)</f>
        <v>0</v>
      </c>
      <c r="AF2691" s="19" t="s">
        <v>11642</v>
      </c>
      <c r="AG2691" s="57">
        <v>0</v>
      </c>
      <c r="AH2691" s="57">
        <v>0</v>
      </c>
      <c r="AI2691" s="19"/>
      <c r="AJ2691" s="58" t="s">
        <v>21258</v>
      </c>
      <c r="AK2691" s="19"/>
      <c r="AL2691" s="19"/>
      <c r="AM2691" s="19"/>
      <c r="AN2691" s="19"/>
      <c r="AO2691" s="19"/>
      <c r="AP2691" s="19" t="s">
        <v>18325</v>
      </c>
      <c r="AQ2691" s="19"/>
      <c r="AR2691" s="19"/>
      <c r="AS2691" s="19"/>
      <c r="AT2691" s="19">
        <v>2499</v>
      </c>
      <c r="AU2691" s="57">
        <v>0</v>
      </c>
      <c r="AV2691" s="19" t="s">
        <v>11643</v>
      </c>
      <c r="AW2691" s="19"/>
      <c r="AX2691" s="19"/>
      <c r="AY2691" s="19"/>
      <c r="AZ2691" s="19"/>
      <c r="BA2691" s="19"/>
      <c r="BB2691" s="19"/>
      <c r="BC2691" s="19"/>
      <c r="BD2691" s="19"/>
      <c r="BE2691" s="19"/>
    </row>
    <row r="2692" spans="1:57" ht="16" customHeight="1">
      <c r="A2692" s="17" t="s">
        <v>11644</v>
      </c>
      <c r="B2692" s="17" t="s">
        <v>11645</v>
      </c>
      <c r="C2692" s="46">
        <v>43131</v>
      </c>
      <c r="D2692" s="47">
        <f ca="1">DATEDIF('Customer Data'!$C2692,TODAY(),"d")/365</f>
        <v>2.0520547945205481</v>
      </c>
      <c r="E2692" s="17" t="s">
        <v>74</v>
      </c>
      <c r="F2692" s="17">
        <f>IFERROR(INDEX(AccountStatusTable[],MATCH('Customer Data'!$E2692,Account_Status,0),2),3)</f>
        <v>3</v>
      </c>
      <c r="G2692" s="17" t="s">
        <v>257</v>
      </c>
      <c r="H2692" s="17" t="s">
        <v>257</v>
      </c>
      <c r="I2692" s="17" t="s">
        <v>11646</v>
      </c>
      <c r="J2692" s="17" t="s">
        <v>19619</v>
      </c>
      <c r="K2692" s="17" t="s">
        <v>545</v>
      </c>
      <c r="L2692" s="17" t="s">
        <v>33</v>
      </c>
      <c r="M2692" s="17" t="s">
        <v>34</v>
      </c>
      <c r="N2692" s="17" t="s">
        <v>19611</v>
      </c>
      <c r="O2692" s="17">
        <f>IFERROR(IFERROR(INDEX(VerifiedDeploymentLookup[],MATCH(M2692,Verified_Deployment_Type,0),2),INDEX(DeploymentLookup[],MATCH(N2692,Deployment_Type,0),2)),0)</f>
        <v>0</v>
      </c>
      <c r="P2692" s="17" t="s">
        <v>65</v>
      </c>
      <c r="Q2692" s="17">
        <f>INDEX(RegionLookup[],MATCH('Customer Data'!$P2692,Region,0),3)</f>
        <v>2</v>
      </c>
      <c r="R2692" s="59" t="s">
        <v>92</v>
      </c>
      <c r="S2692" s="49">
        <f>IFERROR(INDEX(CompanySizeLookup[],MATCH('Customer Data'!$R2692,of_Employees,0),2),1)</f>
        <v>3</v>
      </c>
      <c r="T2692" s="17"/>
      <c r="U2692" s="50">
        <v>28560</v>
      </c>
      <c r="V2692" s="50">
        <v>21420</v>
      </c>
      <c r="W2692" s="46">
        <v>44227</v>
      </c>
      <c r="X2692" s="17" t="s">
        <v>35</v>
      </c>
      <c r="Y2692" s="17" t="str">
        <f>IFERROR(INDEX(IndustryLookup[],MATCH(X2692,Industry,0),2),"Not Specified")</f>
        <v>Information and Communication Technology (ICT)</v>
      </c>
      <c r="Z2692" s="17">
        <f>INDEX(MetaIndustryLookup[],MATCH('Customer Data'!$Y2692,[0]!Meta_Industry,0),2)</f>
        <v>23</v>
      </c>
      <c r="AA2692" s="17"/>
      <c r="AB2692" s="17"/>
      <c r="AC2692" s="17" t="s">
        <v>19610</v>
      </c>
      <c r="AD2692" s="17" t="s">
        <v>546</v>
      </c>
      <c r="AE2692" s="17">
        <f>IF('Customer Data'!$AD2692="",0,1)</f>
        <v>1</v>
      </c>
      <c r="AF2692" s="51" t="s">
        <v>11647</v>
      </c>
      <c r="AG2692" s="50">
        <v>0</v>
      </c>
      <c r="AH2692" s="50">
        <v>0</v>
      </c>
      <c r="AI2692" s="17"/>
      <c r="AJ2692" s="51" t="s">
        <v>21257</v>
      </c>
      <c r="AK2692" s="17"/>
      <c r="AL2692" s="17"/>
      <c r="AM2692" s="17"/>
      <c r="AN2692" s="17"/>
      <c r="AO2692" s="17"/>
      <c r="AP2692" s="17" t="s">
        <v>18319</v>
      </c>
      <c r="AQ2692" s="17"/>
      <c r="AR2692" s="17"/>
      <c r="AS2692" s="17"/>
      <c r="AT2692" s="17"/>
      <c r="AU2692" s="50">
        <v>0</v>
      </c>
      <c r="AV2692" s="17" t="s">
        <v>11648</v>
      </c>
      <c r="AW2692" s="17">
        <v>5</v>
      </c>
      <c r="AX2692" s="17">
        <v>6</v>
      </c>
      <c r="AY2692" s="17">
        <v>5</v>
      </c>
      <c r="AZ2692" s="17" t="s">
        <v>18324</v>
      </c>
      <c r="BA2692" s="17" t="s">
        <v>549</v>
      </c>
      <c r="BB2692" s="17" t="s">
        <v>40</v>
      </c>
      <c r="BC2692" s="17" t="s">
        <v>18441</v>
      </c>
      <c r="BD2692" s="17" t="s">
        <v>550</v>
      </c>
      <c r="BE2692" s="17"/>
    </row>
    <row r="2693" spans="1:57" ht="16" customHeight="1">
      <c r="A2693" s="19" t="s">
        <v>11649</v>
      </c>
      <c r="B2693" s="19" t="s">
        <v>11650</v>
      </c>
      <c r="C2693" s="53">
        <v>42488</v>
      </c>
      <c r="D2693" s="54">
        <f ca="1">DATEDIF('Customer Data'!$C2693,TODAY(),"d")/365</f>
        <v>3.8136986301369862</v>
      </c>
      <c r="E2693" s="19" t="s">
        <v>27</v>
      </c>
      <c r="F2693" s="19">
        <f>IFERROR(INDEX(AccountStatusTable[],MATCH('Customer Data'!$E2693,Account_Status,0),2),3)</f>
        <v>1</v>
      </c>
      <c r="G2693" s="19" t="s">
        <v>76</v>
      </c>
      <c r="H2693" s="19" t="s">
        <v>76</v>
      </c>
      <c r="I2693" s="19" t="s">
        <v>11651</v>
      </c>
      <c r="J2693" s="19" t="s">
        <v>40</v>
      </c>
      <c r="K2693" s="19" t="s">
        <v>293</v>
      </c>
      <c r="L2693" s="19" t="s">
        <v>33</v>
      </c>
      <c r="M2693" s="19" t="s">
        <v>34</v>
      </c>
      <c r="N2693" s="19" t="s">
        <v>19614</v>
      </c>
      <c r="O2693" s="19">
        <f>IFERROR(IFERROR(INDEX(VerifiedDeploymentLookup[],MATCH(M2693,Verified_Deployment_Type,0),2),INDEX(DeploymentLookup[],MATCH(N2693,Deployment_Type,0),2)),0)</f>
        <v>0</v>
      </c>
      <c r="P2693" s="19" t="s">
        <v>65</v>
      </c>
      <c r="Q2693" s="19">
        <f>INDEX(RegionLookup[],MATCH('Customer Data'!$P2693,Region,0),3)</f>
        <v>2</v>
      </c>
      <c r="R2693" s="55" t="s">
        <v>169</v>
      </c>
      <c r="S2693" s="56">
        <f>IFERROR(INDEX(CompanySizeLookup[],MATCH('Customer Data'!$R2693,of_Employees,0),2),1)</f>
        <v>3</v>
      </c>
      <c r="T2693" s="19"/>
      <c r="U2693" s="57">
        <v>50087.95</v>
      </c>
      <c r="V2693" s="57">
        <v>37565.96</v>
      </c>
      <c r="W2693" s="53">
        <v>44316</v>
      </c>
      <c r="X2693" s="19" t="s">
        <v>215</v>
      </c>
      <c r="Y2693" s="19" t="str">
        <f>IFERROR(INDEX(IndustryLookup[],MATCH(X2693,Industry,0),2),"Not Specified")</f>
        <v>Manufacturing</v>
      </c>
      <c r="Z2693" s="19">
        <f>INDEX(MetaIndustryLookup[],MATCH('Customer Data'!$Y2693,[0]!Meta_Industry,0),2)</f>
        <v>11</v>
      </c>
      <c r="AA2693" s="19"/>
      <c r="AB2693" s="19">
        <v>2819</v>
      </c>
      <c r="AC2693" s="19" t="s">
        <v>19610</v>
      </c>
      <c r="AD2693" s="19" t="s">
        <v>637</v>
      </c>
      <c r="AE2693" s="19">
        <f>IF('Customer Data'!$AD2693="",0,1)</f>
        <v>1</v>
      </c>
      <c r="AF2693" s="19" t="s">
        <v>11652</v>
      </c>
      <c r="AG2693" s="57">
        <v>0</v>
      </c>
      <c r="AH2693" s="57">
        <v>0</v>
      </c>
      <c r="AI2693" s="19"/>
      <c r="AJ2693" s="58" t="s">
        <v>21256</v>
      </c>
      <c r="AK2693" s="19"/>
      <c r="AL2693" s="19"/>
      <c r="AM2693" s="19"/>
      <c r="AN2693" s="19"/>
      <c r="AO2693" s="19"/>
      <c r="AP2693" s="19" t="s">
        <v>18319</v>
      </c>
      <c r="AQ2693" s="19"/>
      <c r="AR2693" s="19"/>
      <c r="AS2693" s="19"/>
      <c r="AT2693" s="19">
        <v>2819</v>
      </c>
      <c r="AU2693" s="57">
        <v>0</v>
      </c>
      <c r="AV2693" s="19" t="s">
        <v>11653</v>
      </c>
      <c r="AW2693" s="19">
        <v>10</v>
      </c>
      <c r="AX2693" s="19">
        <v>2</v>
      </c>
      <c r="AY2693" s="19">
        <v>13</v>
      </c>
      <c r="AZ2693" s="19"/>
      <c r="BA2693" s="19" t="s">
        <v>640</v>
      </c>
      <c r="BB2693" s="19" t="s">
        <v>40</v>
      </c>
      <c r="BC2693" s="19"/>
      <c r="BD2693" s="19" t="s">
        <v>641</v>
      </c>
      <c r="BE2693" s="19"/>
    </row>
    <row r="2694" spans="1:57" ht="16" customHeight="1">
      <c r="A2694" s="17" t="s">
        <v>11654</v>
      </c>
      <c r="B2694" s="17" t="s">
        <v>11655</v>
      </c>
      <c r="C2694" s="46">
        <v>42627</v>
      </c>
      <c r="D2694" s="47">
        <f ca="1">DATEDIF('Customer Data'!$C2694,TODAY(),"d")/365</f>
        <v>3.4328767123287673</v>
      </c>
      <c r="E2694" s="17" t="s">
        <v>211</v>
      </c>
      <c r="F2694" s="17">
        <f>IFERROR(INDEX(AccountStatusTable[],MATCH('Customer Data'!$E2694,Account_Status,0),2),3)</f>
        <v>4</v>
      </c>
      <c r="G2694" s="17" t="s">
        <v>86</v>
      </c>
      <c r="H2694" s="17" t="s">
        <v>87</v>
      </c>
      <c r="I2694" s="17" t="s">
        <v>1134</v>
      </c>
      <c r="J2694" s="17"/>
      <c r="K2694" s="17" t="s">
        <v>90</v>
      </c>
      <c r="L2694" s="17" t="s">
        <v>33</v>
      </c>
      <c r="M2694" s="17" t="s">
        <v>64</v>
      </c>
      <c r="N2694" s="17" t="s">
        <v>19614</v>
      </c>
      <c r="O2694" s="17">
        <f>IFERROR(IFERROR(INDEX(VerifiedDeploymentLookup[],MATCH(M2694,Verified_Deployment_Type,0),2),INDEX(DeploymentLookup[],MATCH(N2694,Deployment_Type,0),2)),0)</f>
        <v>1</v>
      </c>
      <c r="P2694" s="17" t="s">
        <v>91</v>
      </c>
      <c r="Q2694" s="17">
        <f>INDEX(RegionLookup[],MATCH('Customer Data'!$P2694,Region,0),3)</f>
        <v>4</v>
      </c>
      <c r="R2694" s="59" t="s">
        <v>92</v>
      </c>
      <c r="S2694" s="49">
        <f>IFERROR(INDEX(CompanySizeLookup[],MATCH('Customer Data'!$R2694,of_Employees,0),2),1)</f>
        <v>3</v>
      </c>
      <c r="T2694" s="17"/>
      <c r="U2694" s="50">
        <v>13260</v>
      </c>
      <c r="V2694" s="50">
        <v>13260</v>
      </c>
      <c r="W2694" s="46">
        <v>44088</v>
      </c>
      <c r="X2694" s="17" t="s">
        <v>3256</v>
      </c>
      <c r="Y2694" s="17" t="str">
        <f>IFERROR(INDEX(IndustryLookup[],MATCH(X2694,Industry,0),2),"Not Specified")</f>
        <v>Other</v>
      </c>
      <c r="Z2694" s="17">
        <f>INDEX(MetaIndustryLookup[],MATCH('Customer Data'!$Y2694,[0]!Meta_Industry,0),2)</f>
        <v>17</v>
      </c>
      <c r="AA2694" s="17"/>
      <c r="AB2694" s="17"/>
      <c r="AC2694" s="17"/>
      <c r="AD2694" s="17"/>
      <c r="AE2694" s="17">
        <f>IF('Customer Data'!$AD2694="",0,1)</f>
        <v>0</v>
      </c>
      <c r="AF2694" s="17"/>
      <c r="AG2694" s="50">
        <v>0</v>
      </c>
      <c r="AH2694" s="50">
        <v>0</v>
      </c>
      <c r="AI2694" s="17"/>
      <c r="AJ2694" s="51" t="s">
        <v>11656</v>
      </c>
      <c r="AK2694" s="17"/>
      <c r="AL2694" s="17"/>
      <c r="AM2694" s="17"/>
      <c r="AN2694" s="17"/>
      <c r="AO2694" s="17"/>
      <c r="AP2694" s="17" t="s">
        <v>18319</v>
      </c>
      <c r="AQ2694" s="17"/>
      <c r="AR2694" s="17"/>
      <c r="AS2694" s="17"/>
      <c r="AT2694" s="17"/>
      <c r="AU2694" s="50">
        <v>0</v>
      </c>
      <c r="AV2694" s="17" t="s">
        <v>11657</v>
      </c>
      <c r="AW2694" s="17"/>
      <c r="AX2694" s="17"/>
      <c r="AY2694" s="17"/>
      <c r="AZ2694" s="17"/>
      <c r="BA2694" s="17"/>
      <c r="BB2694" s="17"/>
      <c r="BC2694" s="17"/>
      <c r="BD2694" s="17"/>
      <c r="BE2694" s="17"/>
    </row>
    <row r="2695" spans="1:57" ht="16" customHeight="1">
      <c r="A2695" s="19" t="s">
        <v>1142</v>
      </c>
      <c r="B2695" s="19" t="s">
        <v>1143</v>
      </c>
      <c r="C2695" s="53">
        <v>43039</v>
      </c>
      <c r="D2695" s="54">
        <f ca="1">DATEDIF('Customer Data'!$C2695,TODAY(),"d")/365</f>
        <v>2.3041095890410959</v>
      </c>
      <c r="E2695" s="19" t="s">
        <v>59</v>
      </c>
      <c r="F2695" s="19">
        <f>IFERROR(INDEX(AccountStatusTable[],MATCH('Customer Data'!$E2695,Account_Status,0),2),3)</f>
        <v>2</v>
      </c>
      <c r="G2695" s="19" t="s">
        <v>76</v>
      </c>
      <c r="H2695" s="19" t="s">
        <v>76</v>
      </c>
      <c r="I2695" s="19" t="s">
        <v>1144</v>
      </c>
      <c r="J2695" s="19"/>
      <c r="K2695" s="19" t="s">
        <v>205</v>
      </c>
      <c r="L2695" s="19" t="s">
        <v>33</v>
      </c>
      <c r="M2695" s="19" t="s">
        <v>34</v>
      </c>
      <c r="N2695" s="19" t="s">
        <v>19614</v>
      </c>
      <c r="O2695" s="19">
        <f>IFERROR(IFERROR(INDEX(VerifiedDeploymentLookup[],MATCH(M2695,Verified_Deployment_Type,0),2),INDEX(DeploymentLookup[],MATCH(N2695,Deployment_Type,0),2)),0)</f>
        <v>0</v>
      </c>
      <c r="P2695" s="19" t="s">
        <v>65</v>
      </c>
      <c r="Q2695" s="19">
        <f>INDEX(RegionLookup[],MATCH('Customer Data'!$P2695,Region,0),3)</f>
        <v>2</v>
      </c>
      <c r="R2695" s="55" t="s">
        <v>50</v>
      </c>
      <c r="S2695" s="56">
        <f>IFERROR(INDEX(CompanySizeLookup[],MATCH('Customer Data'!$R2695,of_Employees,0),2),1)</f>
        <v>4</v>
      </c>
      <c r="T2695" s="19"/>
      <c r="U2695" s="57">
        <v>229858.42</v>
      </c>
      <c r="V2695" s="57">
        <v>172393.81</v>
      </c>
      <c r="W2695" s="53">
        <v>44135</v>
      </c>
      <c r="X2695" s="19" t="s">
        <v>170</v>
      </c>
      <c r="Y2695" s="19" t="str">
        <f>IFERROR(INDEX(IndustryLookup[],MATCH(X2695,Industry,0),2),"Not Specified")</f>
        <v>Services</v>
      </c>
      <c r="Z2695" s="19">
        <f>INDEX(MetaIndustryLookup[],MATCH('Customer Data'!$Y2695,[0]!Meta_Industry,0),2)</f>
        <v>34</v>
      </c>
      <c r="AA2695" s="19"/>
      <c r="AB2695" s="19"/>
      <c r="AC2695" s="19"/>
      <c r="AD2695" s="19" t="s">
        <v>885</v>
      </c>
      <c r="AE2695" s="19">
        <f>IF('Customer Data'!$AD2695="",0,1)</f>
        <v>1</v>
      </c>
      <c r="AF2695" s="58" t="s">
        <v>1145</v>
      </c>
      <c r="AG2695" s="57">
        <v>0</v>
      </c>
      <c r="AH2695" s="57">
        <v>0</v>
      </c>
      <c r="AI2695" s="19"/>
      <c r="AJ2695" s="19"/>
      <c r="AK2695" s="19"/>
      <c r="AL2695" s="19"/>
      <c r="AM2695" s="19"/>
      <c r="AN2695" s="19"/>
      <c r="AO2695" s="19"/>
      <c r="AP2695" s="19" t="s">
        <v>18319</v>
      </c>
      <c r="AQ2695" s="19"/>
      <c r="AR2695" s="19"/>
      <c r="AS2695" s="19"/>
      <c r="AT2695" s="19"/>
      <c r="AU2695" s="57">
        <v>0</v>
      </c>
      <c r="AV2695" s="19" t="s">
        <v>1146</v>
      </c>
      <c r="AW2695" s="19"/>
      <c r="AX2695" s="19"/>
      <c r="AY2695" s="19"/>
      <c r="AZ2695" s="19"/>
      <c r="BA2695" s="19" t="s">
        <v>886</v>
      </c>
      <c r="BB2695" s="19" t="s">
        <v>40</v>
      </c>
      <c r="BC2695" s="19"/>
      <c r="BD2695" s="19" t="s">
        <v>887</v>
      </c>
      <c r="BE2695" s="19"/>
    </row>
    <row r="2696" spans="1:57" ht="16" customHeight="1">
      <c r="A2696" s="17" t="s">
        <v>11658</v>
      </c>
      <c r="B2696" s="17" t="s">
        <v>11659</v>
      </c>
      <c r="C2696" s="46">
        <v>43312</v>
      </c>
      <c r="D2696" s="47">
        <f ca="1">DATEDIF('Customer Data'!$C2696,TODAY(),"d")/365</f>
        <v>1.5561643835616439</v>
      </c>
      <c r="E2696" s="17" t="s">
        <v>74</v>
      </c>
      <c r="F2696" s="17">
        <f>IFERROR(INDEX(AccountStatusTable[],MATCH('Customer Data'!$E2696,Account_Status,0),2),3)</f>
        <v>3</v>
      </c>
      <c r="G2696" s="17" t="s">
        <v>61</v>
      </c>
      <c r="H2696" s="17" t="s">
        <v>61</v>
      </c>
      <c r="I2696" s="17" t="s">
        <v>11660</v>
      </c>
      <c r="J2696" s="17"/>
      <c r="K2696" s="17" t="s">
        <v>259</v>
      </c>
      <c r="L2696" s="17" t="s">
        <v>33</v>
      </c>
      <c r="M2696" s="17" t="s">
        <v>64</v>
      </c>
      <c r="N2696" s="17" t="s">
        <v>19611</v>
      </c>
      <c r="O2696" s="17">
        <f>IFERROR(IFERROR(INDEX(VerifiedDeploymentLookup[],MATCH(M2696,Verified_Deployment_Type,0),2),INDEX(DeploymentLookup[],MATCH(N2696,Deployment_Type,0),2)),0)</f>
        <v>1</v>
      </c>
      <c r="P2696" s="17" t="s">
        <v>65</v>
      </c>
      <c r="Q2696" s="17">
        <f>INDEX(RegionLookup[],MATCH('Customer Data'!$P2696,Region,0),3)</f>
        <v>2</v>
      </c>
      <c r="R2696" s="48">
        <v>18568</v>
      </c>
      <c r="S2696" s="49">
        <f>IFERROR(INDEX(CompanySizeLookup[],MATCH('Customer Data'!$R2696,of_Employees,0),2),1)</f>
        <v>2</v>
      </c>
      <c r="T2696" s="17"/>
      <c r="U2696" s="50">
        <v>6240</v>
      </c>
      <c r="V2696" s="50">
        <v>4992</v>
      </c>
      <c r="W2696" s="46">
        <v>44043</v>
      </c>
      <c r="X2696" s="17" t="s">
        <v>432</v>
      </c>
      <c r="Y2696" s="17" t="str">
        <f>IFERROR(INDEX(IndustryLookup[],MATCH(X2696,Industry,0),2),"Not Specified")</f>
        <v>Marketing/PR/Comms</v>
      </c>
      <c r="Z2696" s="17">
        <f>INDEX(MetaIndustryLookup[],MATCH('Customer Data'!$Y2696,[0]!Meta_Industry,0),2)</f>
        <v>25</v>
      </c>
      <c r="AA2696" s="17"/>
      <c r="AB2696" s="17">
        <v>8742</v>
      </c>
      <c r="AC2696" s="17" t="s">
        <v>19610</v>
      </c>
      <c r="AD2696" s="17" t="s">
        <v>902</v>
      </c>
      <c r="AE2696" s="17">
        <f>IF('Customer Data'!$AD2696="",0,1)</f>
        <v>1</v>
      </c>
      <c r="AF2696" s="17" t="s">
        <v>11661</v>
      </c>
      <c r="AG2696" s="17"/>
      <c r="AH2696" s="17"/>
      <c r="AI2696" s="17"/>
      <c r="AJ2696" s="51" t="s">
        <v>21255</v>
      </c>
      <c r="AK2696" s="17"/>
      <c r="AL2696" s="17"/>
      <c r="AM2696" s="17"/>
      <c r="AN2696" s="17"/>
      <c r="AO2696" s="17"/>
      <c r="AP2696" s="17" t="s">
        <v>18319</v>
      </c>
      <c r="AQ2696" s="17"/>
      <c r="AR2696" s="17"/>
      <c r="AS2696" s="17"/>
      <c r="AT2696" s="17">
        <v>8742</v>
      </c>
      <c r="AU2696" s="17"/>
      <c r="AV2696" s="17" t="s">
        <v>11662</v>
      </c>
      <c r="AW2696" s="17">
        <v>2</v>
      </c>
      <c r="AX2696" s="17">
        <v>3</v>
      </c>
      <c r="AY2696" s="17">
        <v>5</v>
      </c>
      <c r="AZ2696" s="17" t="s">
        <v>74</v>
      </c>
      <c r="BA2696" s="17" t="s">
        <v>756</v>
      </c>
      <c r="BB2696" s="17" t="s">
        <v>40</v>
      </c>
      <c r="BC2696" s="17"/>
      <c r="BD2696" s="17" t="s">
        <v>904</v>
      </c>
      <c r="BE2696" s="17"/>
    </row>
    <row r="2697" spans="1:57" ht="16" customHeight="1">
      <c r="A2697" s="19" t="s">
        <v>11663</v>
      </c>
      <c r="B2697" s="19" t="s">
        <v>11664</v>
      </c>
      <c r="C2697" s="53">
        <v>43404</v>
      </c>
      <c r="D2697" s="54">
        <f ca="1">DATEDIF('Customer Data'!$C2697,TODAY(),"d")/365</f>
        <v>1.3041095890410959</v>
      </c>
      <c r="E2697" s="19" t="s">
        <v>27</v>
      </c>
      <c r="F2697" s="19">
        <f>IFERROR(INDEX(AccountStatusTable[],MATCH('Customer Data'!$E2697,Account_Status,0),2),3)</f>
        <v>1</v>
      </c>
      <c r="G2697" s="19" t="s">
        <v>28</v>
      </c>
      <c r="H2697" s="19" t="s">
        <v>29</v>
      </c>
      <c r="I2697" s="19" t="s">
        <v>8739</v>
      </c>
      <c r="J2697" s="19" t="s">
        <v>596</v>
      </c>
      <c r="K2697" s="19" t="s">
        <v>32</v>
      </c>
      <c r="L2697" s="19" t="s">
        <v>33</v>
      </c>
      <c r="M2697" s="19" t="s">
        <v>34</v>
      </c>
      <c r="N2697" s="19" t="s">
        <v>19611</v>
      </c>
      <c r="O2697" s="19">
        <f>IFERROR(IFERROR(INDEX(VerifiedDeploymentLookup[],MATCH(M2697,Verified_Deployment_Type,0),2),INDEX(DeploymentLookup[],MATCH(N2697,Deployment_Type,0),2)),0)</f>
        <v>0</v>
      </c>
      <c r="P2697" s="19" t="s">
        <v>32</v>
      </c>
      <c r="Q2697" s="19">
        <f>INDEX(RegionLookup[],MATCH('Customer Data'!$P2697,Region,0),3)</f>
        <v>3</v>
      </c>
      <c r="R2697" s="27">
        <v>18568</v>
      </c>
      <c r="S2697" s="56">
        <f>IFERROR(INDEX(CompanySizeLookup[],MATCH('Customer Data'!$R2697,of_Employees,0),2),1)</f>
        <v>2</v>
      </c>
      <c r="T2697" s="19"/>
      <c r="U2697" s="57">
        <v>26400</v>
      </c>
      <c r="V2697" s="57">
        <v>19800</v>
      </c>
      <c r="W2697" s="53">
        <v>44134</v>
      </c>
      <c r="X2697" s="19" t="s">
        <v>230</v>
      </c>
      <c r="Y2697" s="19" t="str">
        <f>IFERROR(INDEX(IndustryLookup[],MATCH(X2697,Industry,0),2),"Not Specified")</f>
        <v>Insurance</v>
      </c>
      <c r="Z2697" s="19">
        <f>INDEX(MetaIndustryLookup[],MATCH('Customer Data'!$Y2697,[0]!Meta_Industry,0),2)</f>
        <v>24</v>
      </c>
      <c r="AA2697" s="19"/>
      <c r="AB2697" s="19">
        <v>6061</v>
      </c>
      <c r="AC2697" s="19"/>
      <c r="AD2697" s="19" t="s">
        <v>672</v>
      </c>
      <c r="AE2697" s="19">
        <f>IF('Customer Data'!$AD2697="",0,1)</f>
        <v>1</v>
      </c>
      <c r="AF2697" s="19"/>
      <c r="AG2697" s="57">
        <v>0</v>
      </c>
      <c r="AH2697" s="57">
        <v>0</v>
      </c>
      <c r="AI2697" s="19"/>
      <c r="AJ2697" s="58" t="s">
        <v>21254</v>
      </c>
      <c r="AK2697" s="19"/>
      <c r="AL2697" s="19"/>
      <c r="AM2697" s="19"/>
      <c r="AN2697" s="19"/>
      <c r="AO2697" s="19"/>
      <c r="AP2697" s="19" t="s">
        <v>18319</v>
      </c>
      <c r="AQ2697" s="19"/>
      <c r="AR2697" s="19"/>
      <c r="AS2697" s="19"/>
      <c r="AT2697" s="19">
        <v>6061</v>
      </c>
      <c r="AU2697" s="57">
        <v>0</v>
      </c>
      <c r="AV2697" s="19" t="s">
        <v>11665</v>
      </c>
      <c r="AW2697" s="19"/>
      <c r="AX2697" s="19"/>
      <c r="AY2697" s="19"/>
      <c r="AZ2697" s="19"/>
      <c r="BA2697" s="19" t="s">
        <v>674</v>
      </c>
      <c r="BB2697" s="19" t="s">
        <v>573</v>
      </c>
      <c r="BC2697" s="19"/>
      <c r="BD2697" s="19" t="s">
        <v>675</v>
      </c>
      <c r="BE2697" s="19"/>
    </row>
    <row r="2698" spans="1:57" ht="16" customHeight="1">
      <c r="A2698" s="17" t="s">
        <v>21253</v>
      </c>
      <c r="B2698" s="17" t="s">
        <v>21252</v>
      </c>
      <c r="C2698" s="46">
        <v>43861</v>
      </c>
      <c r="D2698" s="47">
        <f ca="1">DATEDIF('Customer Data'!$C2698,TODAY(),"d")/365</f>
        <v>5.2054794520547946E-2</v>
      </c>
      <c r="E2698" s="17" t="s">
        <v>74</v>
      </c>
      <c r="F2698" s="17">
        <f>IFERROR(INDEX(AccountStatusTable[],MATCH('Customer Data'!$E2698,Account_Status,0),2),3)</f>
        <v>3</v>
      </c>
      <c r="G2698" s="17" t="s">
        <v>75</v>
      </c>
      <c r="H2698" s="17" t="s">
        <v>61</v>
      </c>
      <c r="I2698" s="17" t="s">
        <v>787</v>
      </c>
      <c r="J2698" s="17"/>
      <c r="K2698" s="17" t="s">
        <v>293</v>
      </c>
      <c r="L2698" s="17" t="s">
        <v>33</v>
      </c>
      <c r="M2698" s="17" t="s">
        <v>64</v>
      </c>
      <c r="N2698" s="17" t="s">
        <v>19611</v>
      </c>
      <c r="O2698" s="17">
        <f>IFERROR(IFERROR(INDEX(VerifiedDeploymentLookup[],MATCH(M2698,Verified_Deployment_Type,0),2),INDEX(DeploymentLookup[],MATCH(N2698,Deployment_Type,0),2)),0)</f>
        <v>1</v>
      </c>
      <c r="P2698" s="17" t="s">
        <v>65</v>
      </c>
      <c r="Q2698" s="17">
        <f>INDEX(RegionLookup[],MATCH('Customer Data'!$P2698,Region,0),3)</f>
        <v>2</v>
      </c>
      <c r="R2698" s="48">
        <v>18568</v>
      </c>
      <c r="S2698" s="49">
        <f>IFERROR(INDEX(CompanySizeLookup[],MATCH('Customer Data'!$R2698,of_Employees,0),2),1)</f>
        <v>2</v>
      </c>
      <c r="T2698" s="17"/>
      <c r="U2698" s="50">
        <v>7488</v>
      </c>
      <c r="V2698" s="50">
        <v>6364.8</v>
      </c>
      <c r="W2698" s="46">
        <v>44592</v>
      </c>
      <c r="X2698" s="17" t="s">
        <v>399</v>
      </c>
      <c r="Y2698" s="17" t="str">
        <f>IFERROR(INDEX(IndustryLookup[],MATCH(X2698,Industry,0),2),"Not Specified")</f>
        <v>Media</v>
      </c>
      <c r="Z2698" s="17">
        <f>INDEX(MetaIndustryLookup[],MATCH('Customer Data'!$Y2698,[0]!Meta_Industry,0),2)</f>
        <v>26</v>
      </c>
      <c r="AA2698" s="17"/>
      <c r="AB2698" s="17"/>
      <c r="AC2698" s="17"/>
      <c r="AD2698" s="17" t="s">
        <v>1221</v>
      </c>
      <c r="AE2698" s="17">
        <f>IF('Customer Data'!$AD2698="",0,1)</f>
        <v>1</v>
      </c>
      <c r="AF2698" s="17" t="s">
        <v>21251</v>
      </c>
      <c r="AG2698" s="17"/>
      <c r="AH2698" s="17"/>
      <c r="AI2698" s="17"/>
      <c r="AJ2698" s="17"/>
      <c r="AK2698" s="17" t="s">
        <v>21250</v>
      </c>
      <c r="AL2698" s="17">
        <v>15</v>
      </c>
      <c r="AM2698" s="17" t="s">
        <v>399</v>
      </c>
      <c r="AN2698" s="17"/>
      <c r="AO2698" s="17"/>
      <c r="AP2698" s="17" t="s">
        <v>18319</v>
      </c>
      <c r="AQ2698" s="17"/>
      <c r="AR2698" s="17"/>
      <c r="AS2698" s="17"/>
      <c r="AT2698" s="17"/>
      <c r="AU2698" s="17"/>
      <c r="AV2698" s="17" t="s">
        <v>21249</v>
      </c>
      <c r="AW2698" s="17"/>
      <c r="AX2698" s="17"/>
      <c r="AY2698" s="17"/>
      <c r="AZ2698" s="17"/>
      <c r="BA2698" s="17" t="s">
        <v>1224</v>
      </c>
      <c r="BB2698" s="17" t="s">
        <v>40</v>
      </c>
      <c r="BC2698" s="17"/>
      <c r="BD2698" s="17" t="s">
        <v>1225</v>
      </c>
      <c r="BE2698" s="17"/>
    </row>
    <row r="2699" spans="1:57" ht="16" customHeight="1">
      <c r="A2699" s="19" t="s">
        <v>11666</v>
      </c>
      <c r="B2699" s="19" t="s">
        <v>11667</v>
      </c>
      <c r="C2699" s="53">
        <v>43635</v>
      </c>
      <c r="D2699" s="54">
        <f ca="1">DATEDIF('Customer Data'!$C2699,TODAY(),"d")/365</f>
        <v>0.67123287671232879</v>
      </c>
      <c r="E2699" s="19" t="s">
        <v>518</v>
      </c>
      <c r="F2699" s="19">
        <f>IFERROR(INDEX(AccountStatusTable[],MATCH('Customer Data'!$E2699,Account_Status,0),2),3)</f>
        <v>5</v>
      </c>
      <c r="G2699" s="19" t="s">
        <v>99</v>
      </c>
      <c r="H2699" s="19" t="s">
        <v>99</v>
      </c>
      <c r="I2699" s="19" t="s">
        <v>1700</v>
      </c>
      <c r="J2699" s="19" t="s">
        <v>724</v>
      </c>
      <c r="K2699" s="19" t="s">
        <v>103</v>
      </c>
      <c r="L2699" s="19" t="s">
        <v>33</v>
      </c>
      <c r="M2699" s="19"/>
      <c r="N2699" s="19" t="s">
        <v>19611</v>
      </c>
      <c r="O2699" s="19">
        <f>IFERROR(IFERROR(INDEX(VerifiedDeploymentLookup[],MATCH(M2699,Verified_Deployment_Type,0),2),INDEX(DeploymentLookup[],MATCH(N2699,Deployment_Type,0),2)),0)</f>
        <v>0</v>
      </c>
      <c r="P2699" s="19" t="s">
        <v>104</v>
      </c>
      <c r="Q2699" s="19">
        <f>INDEX(RegionLookup[],MATCH('Customer Data'!$P2699,Region,0),3)</f>
        <v>1</v>
      </c>
      <c r="R2699" s="55" t="s">
        <v>274</v>
      </c>
      <c r="S2699" s="56">
        <f>IFERROR(INDEX(CompanySizeLookup[],MATCH('Customer Data'!$R2699,of_Employees,0),2),1)</f>
        <v>2</v>
      </c>
      <c r="T2699" s="19"/>
      <c r="U2699" s="57">
        <v>23496.2</v>
      </c>
      <c r="V2699" s="57">
        <v>23496.2</v>
      </c>
      <c r="W2699" s="53">
        <v>44212</v>
      </c>
      <c r="X2699" s="19" t="s">
        <v>35</v>
      </c>
      <c r="Y2699" s="19" t="str">
        <f>IFERROR(INDEX(IndustryLookup[],MATCH(X2699,Industry,0),2),"Not Specified")</f>
        <v>Information and Communication Technology (ICT)</v>
      </c>
      <c r="Z2699" s="19">
        <f>INDEX(MetaIndustryLookup[],MATCH('Customer Data'!$Y2699,[0]!Meta_Industry,0),2)</f>
        <v>23</v>
      </c>
      <c r="AA2699" s="19"/>
      <c r="AB2699" s="19">
        <v>48</v>
      </c>
      <c r="AC2699" s="19"/>
      <c r="AD2699" s="19"/>
      <c r="AE2699" s="19">
        <f>IF('Customer Data'!$AD2699="",0,1)</f>
        <v>0</v>
      </c>
      <c r="AF2699" s="19"/>
      <c r="AG2699" s="19"/>
      <c r="AH2699" s="19"/>
      <c r="AI2699" s="19"/>
      <c r="AJ2699" s="58" t="s">
        <v>21248</v>
      </c>
      <c r="AK2699" s="19" t="s">
        <v>19245</v>
      </c>
      <c r="AL2699" s="19">
        <v>45</v>
      </c>
      <c r="AM2699" s="19" t="s">
        <v>18327</v>
      </c>
      <c r="AN2699" s="19" t="s">
        <v>18326</v>
      </c>
      <c r="AO2699" s="19">
        <v>1982</v>
      </c>
      <c r="AP2699" s="19" t="s">
        <v>18325</v>
      </c>
      <c r="AQ2699" s="19"/>
      <c r="AR2699" s="19"/>
      <c r="AS2699" s="19"/>
      <c r="AT2699" s="19">
        <v>48</v>
      </c>
      <c r="AU2699" s="19"/>
      <c r="AV2699" s="19" t="s">
        <v>11668</v>
      </c>
      <c r="AW2699" s="19"/>
      <c r="AX2699" s="19"/>
      <c r="AY2699" s="19"/>
      <c r="AZ2699" s="19"/>
      <c r="BA2699" s="19"/>
      <c r="BB2699" s="19"/>
      <c r="BC2699" s="19"/>
      <c r="BD2699" s="19"/>
      <c r="BE2699" s="19"/>
    </row>
    <row r="2700" spans="1:57" ht="16" customHeight="1">
      <c r="A2700" s="17" t="s">
        <v>11669</v>
      </c>
      <c r="B2700" s="17" t="s">
        <v>11670</v>
      </c>
      <c r="C2700" s="46">
        <v>43157</v>
      </c>
      <c r="D2700" s="47">
        <f ca="1">DATEDIF('Customer Data'!$C2700,TODAY(),"d")/365</f>
        <v>1.9808219178082191</v>
      </c>
      <c r="E2700" s="17" t="s">
        <v>59</v>
      </c>
      <c r="F2700" s="17">
        <f>IFERROR(INDEX(AccountStatusTable[],MATCH('Customer Data'!$E2700,Account_Status,0),2),3)</f>
        <v>2</v>
      </c>
      <c r="G2700" s="17" t="s">
        <v>167</v>
      </c>
      <c r="H2700" s="17" t="s">
        <v>29</v>
      </c>
      <c r="I2700" s="17" t="s">
        <v>11671</v>
      </c>
      <c r="J2700" s="17" t="s">
        <v>2589</v>
      </c>
      <c r="K2700" s="17" t="s">
        <v>1283</v>
      </c>
      <c r="L2700" s="17" t="s">
        <v>33</v>
      </c>
      <c r="M2700" s="17" t="s">
        <v>34</v>
      </c>
      <c r="N2700" s="17" t="s">
        <v>19614</v>
      </c>
      <c r="O2700" s="17">
        <f>IFERROR(IFERROR(INDEX(VerifiedDeploymentLookup[],MATCH(M2700,Verified_Deployment_Type,0),2),INDEX(DeploymentLookup[],MATCH(N2700,Deployment_Type,0),2)),0)</f>
        <v>0</v>
      </c>
      <c r="P2700" s="17" t="s">
        <v>1283</v>
      </c>
      <c r="Q2700" s="17">
        <f>INDEX(RegionLookup[],MATCH('Customer Data'!$P2700,Region,0),3)</f>
        <v>3</v>
      </c>
      <c r="R2700" s="59" t="s">
        <v>169</v>
      </c>
      <c r="S2700" s="49">
        <f>IFERROR(INDEX(CompanySizeLookup[],MATCH('Customer Data'!$R2700,of_Employees,0),2),1)</f>
        <v>3</v>
      </c>
      <c r="T2700" s="17"/>
      <c r="U2700" s="50">
        <v>53724.24</v>
      </c>
      <c r="V2700" s="50">
        <v>40293.18</v>
      </c>
      <c r="W2700" s="46">
        <v>44253</v>
      </c>
      <c r="X2700" s="17" t="s">
        <v>79</v>
      </c>
      <c r="Y2700" s="17" t="str">
        <f>IFERROR(INDEX(IndustryLookup[],MATCH(X2700,Industry,0),2),"Not Specified")</f>
        <v>Consulting/Business Services</v>
      </c>
      <c r="Z2700" s="17">
        <f>INDEX(MetaIndustryLookup[],MATCH('Customer Data'!$Y2700,[0]!Meta_Industry,0),2)</f>
        <v>8</v>
      </c>
      <c r="AA2700" s="17"/>
      <c r="AB2700" s="17">
        <v>7361</v>
      </c>
      <c r="AC2700" s="17"/>
      <c r="AD2700" s="17" t="s">
        <v>645</v>
      </c>
      <c r="AE2700" s="17">
        <f>IF('Customer Data'!$AD2700="",0,1)</f>
        <v>1</v>
      </c>
      <c r="AF2700" s="17"/>
      <c r="AG2700" s="50">
        <v>0</v>
      </c>
      <c r="AH2700" s="50">
        <v>0</v>
      </c>
      <c r="AI2700" s="17"/>
      <c r="AJ2700" s="51" t="s">
        <v>21247</v>
      </c>
      <c r="AK2700" s="17"/>
      <c r="AL2700" s="17"/>
      <c r="AM2700" s="17"/>
      <c r="AN2700" s="17"/>
      <c r="AO2700" s="17"/>
      <c r="AP2700" s="17" t="s">
        <v>18319</v>
      </c>
      <c r="AQ2700" s="17"/>
      <c r="AR2700" s="17"/>
      <c r="AS2700" s="17"/>
      <c r="AT2700" s="17">
        <v>7361</v>
      </c>
      <c r="AU2700" s="50">
        <v>0</v>
      </c>
      <c r="AV2700" s="17" t="s">
        <v>11672</v>
      </c>
      <c r="AW2700" s="17"/>
      <c r="AX2700" s="17"/>
      <c r="AY2700" s="17"/>
      <c r="AZ2700" s="17"/>
      <c r="BA2700" s="17" t="s">
        <v>647</v>
      </c>
      <c r="BB2700" s="17" t="s">
        <v>648</v>
      </c>
      <c r="BC2700" s="17"/>
      <c r="BD2700" s="17"/>
      <c r="BE2700" s="17"/>
    </row>
    <row r="2701" spans="1:57" ht="16" customHeight="1">
      <c r="A2701" s="19" t="s">
        <v>11673</v>
      </c>
      <c r="B2701" s="19" t="s">
        <v>11674</v>
      </c>
      <c r="C2701" s="53">
        <v>43164</v>
      </c>
      <c r="D2701" s="54">
        <f ca="1">DATEDIF('Customer Data'!$C2701,TODAY(),"d")/365</f>
        <v>1.9616438356164383</v>
      </c>
      <c r="E2701" s="19" t="s">
        <v>27</v>
      </c>
      <c r="F2701" s="19">
        <f>IFERROR(INDEX(AccountStatusTable[],MATCH('Customer Data'!$E2701,Account_Status,0),2),3)</f>
        <v>1</v>
      </c>
      <c r="G2701" s="19" t="s">
        <v>28</v>
      </c>
      <c r="H2701" s="19" t="s">
        <v>29</v>
      </c>
      <c r="I2701" s="19" t="s">
        <v>39</v>
      </c>
      <c r="J2701" s="19" t="s">
        <v>40</v>
      </c>
      <c r="K2701" s="19" t="s">
        <v>735</v>
      </c>
      <c r="L2701" s="19" t="s">
        <v>33</v>
      </c>
      <c r="M2701" s="19" t="s">
        <v>64</v>
      </c>
      <c r="N2701" s="19" t="s">
        <v>19611</v>
      </c>
      <c r="O2701" s="19">
        <f>IFERROR(IFERROR(INDEX(VerifiedDeploymentLookup[],MATCH(M2701,Verified_Deployment_Type,0),2),INDEX(DeploymentLookup[],MATCH(N2701,Deployment_Type,0),2)),0)</f>
        <v>1</v>
      </c>
      <c r="P2701" s="19" t="s">
        <v>32</v>
      </c>
      <c r="Q2701" s="19">
        <f>INDEX(RegionLookup[],MATCH('Customer Data'!$P2701,Region,0),3)</f>
        <v>3</v>
      </c>
      <c r="R2701" s="27">
        <v>18568</v>
      </c>
      <c r="S2701" s="56">
        <f>IFERROR(INDEX(CompanySizeLookup[],MATCH('Customer Data'!$R2701,of_Employees,0),2),1)</f>
        <v>2</v>
      </c>
      <c r="T2701" s="19"/>
      <c r="U2701" s="57">
        <v>25281.72</v>
      </c>
      <c r="V2701" s="57">
        <v>21489.46</v>
      </c>
      <c r="W2701" s="53">
        <v>44260</v>
      </c>
      <c r="X2701" s="19" t="s">
        <v>215</v>
      </c>
      <c r="Y2701" s="19" t="str">
        <f>IFERROR(INDEX(IndustryLookup[],MATCH(X2701,Industry,0),2),"Not Specified")</f>
        <v>Manufacturing</v>
      </c>
      <c r="Z2701" s="19">
        <f>INDEX(MetaIndustryLookup[],MATCH('Customer Data'!$Y2701,[0]!Meta_Industry,0),2)</f>
        <v>11</v>
      </c>
      <c r="AA2701" s="19"/>
      <c r="AB2701" s="19"/>
      <c r="AC2701" s="19"/>
      <c r="AD2701" s="19" t="s">
        <v>3325</v>
      </c>
      <c r="AE2701" s="19">
        <f>IF('Customer Data'!$AD2701="",0,1)</f>
        <v>1</v>
      </c>
      <c r="AF2701" s="19"/>
      <c r="AG2701" s="57">
        <v>0</v>
      </c>
      <c r="AH2701" s="57">
        <v>0</v>
      </c>
      <c r="AI2701" s="19"/>
      <c r="AJ2701" s="58" t="s">
        <v>19639</v>
      </c>
      <c r="AK2701" s="19"/>
      <c r="AL2701" s="19"/>
      <c r="AM2701" s="19"/>
      <c r="AN2701" s="19"/>
      <c r="AO2701" s="19"/>
      <c r="AP2701" s="19" t="s">
        <v>18319</v>
      </c>
      <c r="AQ2701" s="19"/>
      <c r="AR2701" s="19"/>
      <c r="AS2701" s="19"/>
      <c r="AT2701" s="19"/>
      <c r="AU2701" s="57">
        <v>0</v>
      </c>
      <c r="AV2701" s="19" t="s">
        <v>11675</v>
      </c>
      <c r="AW2701" s="19"/>
      <c r="AX2701" s="19"/>
      <c r="AY2701" s="19"/>
      <c r="AZ2701" s="19" t="s">
        <v>18970</v>
      </c>
      <c r="BA2701" s="19" t="s">
        <v>39</v>
      </c>
      <c r="BB2701" s="19" t="s">
        <v>40</v>
      </c>
      <c r="BC2701" s="58" t="s">
        <v>18969</v>
      </c>
      <c r="BD2701" s="19" t="s">
        <v>3326</v>
      </c>
      <c r="BE2701" s="19"/>
    </row>
    <row r="2702" spans="1:57" ht="16" customHeight="1">
      <c r="A2702" s="17" t="s">
        <v>11676</v>
      </c>
      <c r="B2702" s="17" t="s">
        <v>11677</v>
      </c>
      <c r="C2702" s="46">
        <v>42823</v>
      </c>
      <c r="D2702" s="47">
        <f ca="1">DATEDIF('Customer Data'!$C2702,TODAY(),"d")/365</f>
        <v>2.8958904109589043</v>
      </c>
      <c r="E2702" s="17" t="s">
        <v>74</v>
      </c>
      <c r="F2702" s="17">
        <f>IFERROR(INDEX(AccountStatusTable[],MATCH('Customer Data'!$E2702,Account_Status,0),2),3)</f>
        <v>3</v>
      </c>
      <c r="G2702" s="17" t="s">
        <v>218</v>
      </c>
      <c r="H2702" s="17" t="s">
        <v>213</v>
      </c>
      <c r="I2702" s="17" t="s">
        <v>6004</v>
      </c>
      <c r="J2702" s="17" t="s">
        <v>236</v>
      </c>
      <c r="K2702" s="17" t="s">
        <v>103</v>
      </c>
      <c r="L2702" s="17" t="s">
        <v>33</v>
      </c>
      <c r="M2702" s="17" t="s">
        <v>64</v>
      </c>
      <c r="N2702" s="17" t="s">
        <v>19611</v>
      </c>
      <c r="O2702" s="17">
        <f>IFERROR(IFERROR(INDEX(VerifiedDeploymentLookup[],MATCH(M2702,Verified_Deployment_Type,0),2),INDEX(DeploymentLookup[],MATCH(N2702,Deployment_Type,0),2)),0)</f>
        <v>1</v>
      </c>
      <c r="P2702" s="17" t="s">
        <v>104</v>
      </c>
      <c r="Q2702" s="17">
        <f>INDEX(RegionLookup[],MATCH('Customer Data'!$P2702,Region,0),3)</f>
        <v>1</v>
      </c>
      <c r="R2702" s="48">
        <v>18568</v>
      </c>
      <c r="S2702" s="49">
        <f>IFERROR(INDEX(CompanySizeLookup[],MATCH('Customer Data'!$R2702,of_Employees,0),2),1)</f>
        <v>2</v>
      </c>
      <c r="T2702" s="17"/>
      <c r="U2702" s="50">
        <v>8112</v>
      </c>
      <c r="V2702" s="50">
        <v>6084</v>
      </c>
      <c r="W2702" s="46">
        <v>43919</v>
      </c>
      <c r="X2702" s="17" t="s">
        <v>1047</v>
      </c>
      <c r="Y2702" s="17" t="str">
        <f>IFERROR(INDEX(IndustryLookup[],MATCH(X2702,Industry,0),2),"Not Specified")</f>
        <v>Wholesale and Distribution</v>
      </c>
      <c r="Z2702" s="17">
        <f>INDEX(MetaIndustryLookup[],MATCH('Customer Data'!$Y2702,[0]!Meta_Industry,0),2)</f>
        <v>9</v>
      </c>
      <c r="AA2702" s="17"/>
      <c r="AB2702" s="17">
        <v>5075</v>
      </c>
      <c r="AC2702" s="17"/>
      <c r="AD2702" s="17" t="s">
        <v>268</v>
      </c>
      <c r="AE2702" s="17">
        <f>IF('Customer Data'!$AD2702="",0,1)</f>
        <v>1</v>
      </c>
      <c r="AF2702" s="17"/>
      <c r="AG2702" s="50">
        <v>0</v>
      </c>
      <c r="AH2702" s="50">
        <v>0</v>
      </c>
      <c r="AI2702" s="17"/>
      <c r="AJ2702" s="51" t="s">
        <v>21246</v>
      </c>
      <c r="AK2702" s="17"/>
      <c r="AL2702" s="17"/>
      <c r="AM2702" s="17"/>
      <c r="AN2702" s="17"/>
      <c r="AO2702" s="17"/>
      <c r="AP2702" s="17" t="s">
        <v>18319</v>
      </c>
      <c r="AQ2702" s="17"/>
      <c r="AR2702" s="17"/>
      <c r="AS2702" s="17"/>
      <c r="AT2702" s="17">
        <v>5075</v>
      </c>
      <c r="AU2702" s="50">
        <v>0</v>
      </c>
      <c r="AV2702" s="17" t="s">
        <v>11678</v>
      </c>
      <c r="AW2702" s="17">
        <v>6</v>
      </c>
      <c r="AX2702" s="17">
        <v>5</v>
      </c>
      <c r="AY2702" s="17">
        <v>2</v>
      </c>
      <c r="AZ2702" s="17" t="s">
        <v>74</v>
      </c>
      <c r="BA2702" s="17" t="s">
        <v>269</v>
      </c>
      <c r="BB2702" s="17" t="s">
        <v>267</v>
      </c>
      <c r="BC2702" s="17"/>
      <c r="BD2702" s="17" t="s">
        <v>270</v>
      </c>
      <c r="BE2702" s="17"/>
    </row>
    <row r="2703" spans="1:57" ht="16" customHeight="1">
      <c r="A2703" s="19" t="s">
        <v>11679</v>
      </c>
      <c r="B2703" s="19" t="s">
        <v>11680</v>
      </c>
      <c r="C2703" s="53">
        <v>42450</v>
      </c>
      <c r="D2703" s="54">
        <f ca="1">DATEDIF('Customer Data'!$C2703,TODAY(),"d")/365</f>
        <v>3.9178082191780823</v>
      </c>
      <c r="E2703" s="19" t="s">
        <v>27</v>
      </c>
      <c r="F2703" s="19">
        <f>IFERROR(INDEX(AccountStatusTable[],MATCH('Customer Data'!$E2703,Account_Status,0),2),3)</f>
        <v>1</v>
      </c>
      <c r="G2703" s="19" t="s">
        <v>218</v>
      </c>
      <c r="H2703" s="19" t="s">
        <v>213</v>
      </c>
      <c r="I2703" s="19" t="s">
        <v>1360</v>
      </c>
      <c r="J2703" s="19" t="s">
        <v>267</v>
      </c>
      <c r="K2703" s="19" t="s">
        <v>103</v>
      </c>
      <c r="L2703" s="19" t="s">
        <v>33</v>
      </c>
      <c r="M2703" s="19" t="s">
        <v>64</v>
      </c>
      <c r="N2703" s="19" t="s">
        <v>19611</v>
      </c>
      <c r="O2703" s="19">
        <f>IFERROR(IFERROR(INDEX(VerifiedDeploymentLookup[],MATCH(M2703,Verified_Deployment_Type,0),2),INDEX(DeploymentLookup[],MATCH(N2703,Deployment_Type,0),2)),0)</f>
        <v>1</v>
      </c>
      <c r="P2703" s="19" t="s">
        <v>104</v>
      </c>
      <c r="Q2703" s="19">
        <f>INDEX(RegionLookup[],MATCH('Customer Data'!$P2703,Region,0),3)</f>
        <v>1</v>
      </c>
      <c r="R2703" s="27">
        <v>18568</v>
      </c>
      <c r="S2703" s="56">
        <f>IFERROR(INDEX(CompanySizeLookup[],MATCH('Customer Data'!$R2703,of_Employees,0),2),1)</f>
        <v>2</v>
      </c>
      <c r="T2703" s="19">
        <v>3</v>
      </c>
      <c r="U2703" s="57">
        <v>10951.2</v>
      </c>
      <c r="V2703" s="57">
        <v>8213.4</v>
      </c>
      <c r="W2703" s="53">
        <v>43911</v>
      </c>
      <c r="X2703" s="19" t="s">
        <v>79</v>
      </c>
      <c r="Y2703" s="19" t="str">
        <f>IFERROR(INDEX(IndustryLookup[],MATCH(X2703,Industry,0),2),"Not Specified")</f>
        <v>Consulting/Business Services</v>
      </c>
      <c r="Z2703" s="19">
        <f>INDEX(MetaIndustryLookup[],MATCH('Customer Data'!$Y2703,[0]!Meta_Industry,0),2)</f>
        <v>8</v>
      </c>
      <c r="AA2703" s="19"/>
      <c r="AB2703" s="19">
        <v>6411</v>
      </c>
      <c r="AC2703" s="19"/>
      <c r="AD2703" s="19" t="s">
        <v>268</v>
      </c>
      <c r="AE2703" s="19">
        <f>IF('Customer Data'!$AD2703="",0,1)</f>
        <v>1</v>
      </c>
      <c r="AF2703" s="19"/>
      <c r="AG2703" s="57">
        <v>0</v>
      </c>
      <c r="AH2703" s="57">
        <v>0</v>
      </c>
      <c r="AI2703" s="19"/>
      <c r="AJ2703" s="58" t="s">
        <v>21245</v>
      </c>
      <c r="AK2703" s="19" t="s">
        <v>19247</v>
      </c>
      <c r="AL2703" s="19">
        <v>60</v>
      </c>
      <c r="AM2703" s="19" t="s">
        <v>18321</v>
      </c>
      <c r="AN2703" s="19" t="s">
        <v>18320</v>
      </c>
      <c r="AO2703" s="19"/>
      <c r="AP2703" s="19" t="s">
        <v>18319</v>
      </c>
      <c r="AQ2703" s="19"/>
      <c r="AR2703" s="19"/>
      <c r="AS2703" s="19"/>
      <c r="AT2703" s="19">
        <v>6411</v>
      </c>
      <c r="AU2703" s="57">
        <v>0</v>
      </c>
      <c r="AV2703" s="19" t="s">
        <v>11681</v>
      </c>
      <c r="AW2703" s="19">
        <v>6</v>
      </c>
      <c r="AX2703" s="19">
        <v>5</v>
      </c>
      <c r="AY2703" s="19">
        <v>2</v>
      </c>
      <c r="AZ2703" s="19" t="s">
        <v>74</v>
      </c>
      <c r="BA2703" s="19" t="s">
        <v>269</v>
      </c>
      <c r="BB2703" s="19" t="s">
        <v>267</v>
      </c>
      <c r="BC2703" s="19"/>
      <c r="BD2703" s="19" t="s">
        <v>270</v>
      </c>
      <c r="BE2703" s="19"/>
    </row>
    <row r="2704" spans="1:57" ht="16" customHeight="1">
      <c r="A2704" s="17" t="s">
        <v>11682</v>
      </c>
      <c r="B2704" s="17" t="s">
        <v>11683</v>
      </c>
      <c r="C2704" s="46">
        <v>43649</v>
      </c>
      <c r="D2704" s="47">
        <f ca="1">DATEDIF('Customer Data'!$C2704,TODAY(),"d")/365</f>
        <v>0.63287671232876708</v>
      </c>
      <c r="E2704" s="17" t="s">
        <v>74</v>
      </c>
      <c r="F2704" s="17">
        <f>IFERROR(INDEX(AccountStatusTable[],MATCH('Customer Data'!$E2704,Account_Status,0),2),3)</f>
        <v>3</v>
      </c>
      <c r="G2704" s="17" t="s">
        <v>203</v>
      </c>
      <c r="H2704" s="17" t="s">
        <v>76</v>
      </c>
      <c r="I2704" s="17" t="s">
        <v>11684</v>
      </c>
      <c r="J2704" s="17" t="s">
        <v>40</v>
      </c>
      <c r="K2704" s="17" t="s">
        <v>293</v>
      </c>
      <c r="L2704" s="17" t="s">
        <v>33</v>
      </c>
      <c r="M2704" s="17" t="s">
        <v>34</v>
      </c>
      <c r="N2704" s="17" t="s">
        <v>19611</v>
      </c>
      <c r="O2704" s="17">
        <f>IFERROR(IFERROR(INDEX(VerifiedDeploymentLookup[],MATCH(M2704,Verified_Deployment_Type,0),2),INDEX(DeploymentLookup[],MATCH(N2704,Deployment_Type,0),2)),0)</f>
        <v>0</v>
      </c>
      <c r="P2704" s="17" t="s">
        <v>65</v>
      </c>
      <c r="Q2704" s="17">
        <f>INDEX(RegionLookup[],MATCH('Customer Data'!$P2704,Region,0),3)</f>
        <v>2</v>
      </c>
      <c r="R2704" s="59" t="s">
        <v>92</v>
      </c>
      <c r="S2704" s="49">
        <f>IFERROR(INDEX(CompanySizeLookup[],MATCH('Customer Data'!$R2704,of_Employees,0),2),1)</f>
        <v>3</v>
      </c>
      <c r="T2704" s="17"/>
      <c r="U2704" s="50">
        <v>28704</v>
      </c>
      <c r="V2704" s="50">
        <v>21528</v>
      </c>
      <c r="W2704" s="46">
        <v>44015</v>
      </c>
      <c r="X2704" s="17" t="s">
        <v>35</v>
      </c>
      <c r="Y2704" s="17" t="str">
        <f>IFERROR(INDEX(IndustryLookup[],MATCH(X2704,Industry,0),2),"Not Specified")</f>
        <v>Information and Communication Technology (ICT)</v>
      </c>
      <c r="Z2704" s="17">
        <f>INDEX(MetaIndustryLookup[],MATCH('Customer Data'!$Y2704,[0]!Meta_Industry,0),2)</f>
        <v>23</v>
      </c>
      <c r="AA2704" s="17"/>
      <c r="AB2704" s="17">
        <v>7371</v>
      </c>
      <c r="AC2704" s="17"/>
      <c r="AD2704" s="17" t="s">
        <v>637</v>
      </c>
      <c r="AE2704" s="17">
        <f>IF('Customer Data'!$AD2704="",0,1)</f>
        <v>1</v>
      </c>
      <c r="AF2704" s="17"/>
      <c r="AG2704" s="50">
        <v>0</v>
      </c>
      <c r="AH2704" s="50">
        <v>0</v>
      </c>
      <c r="AI2704" s="17"/>
      <c r="AJ2704" s="51" t="s">
        <v>21244</v>
      </c>
      <c r="AK2704" s="17"/>
      <c r="AL2704" s="17"/>
      <c r="AM2704" s="17"/>
      <c r="AN2704" s="17"/>
      <c r="AO2704" s="17"/>
      <c r="AP2704" s="17" t="s">
        <v>18319</v>
      </c>
      <c r="AQ2704" s="17"/>
      <c r="AR2704" s="17"/>
      <c r="AS2704" s="17"/>
      <c r="AT2704" s="17">
        <v>7371</v>
      </c>
      <c r="AU2704" s="50">
        <v>0</v>
      </c>
      <c r="AV2704" s="17" t="s">
        <v>11685</v>
      </c>
      <c r="AW2704" s="17">
        <v>10</v>
      </c>
      <c r="AX2704" s="17">
        <v>2</v>
      </c>
      <c r="AY2704" s="17">
        <v>13</v>
      </c>
      <c r="AZ2704" s="17"/>
      <c r="BA2704" s="17" t="s">
        <v>640</v>
      </c>
      <c r="BB2704" s="17" t="s">
        <v>40</v>
      </c>
      <c r="BC2704" s="17"/>
      <c r="BD2704" s="17" t="s">
        <v>641</v>
      </c>
      <c r="BE2704" s="17"/>
    </row>
    <row r="2705" spans="1:57" ht="16" customHeight="1">
      <c r="A2705" s="19" t="s">
        <v>11686</v>
      </c>
      <c r="B2705" s="19" t="s">
        <v>11687</v>
      </c>
      <c r="C2705" s="53">
        <v>43635</v>
      </c>
      <c r="D2705" s="54">
        <f ca="1">DATEDIF('Customer Data'!$C2705,TODAY(),"d")/365</f>
        <v>0.67123287671232879</v>
      </c>
      <c r="E2705" s="19"/>
      <c r="F2705" s="19">
        <f>IFERROR(INDEX(AccountStatusTable[],MATCH('Customer Data'!$E2705,Account_Status,0),2),3)</f>
        <v>3</v>
      </c>
      <c r="G2705" s="19" t="s">
        <v>99</v>
      </c>
      <c r="H2705" s="19" t="s">
        <v>99</v>
      </c>
      <c r="I2705" s="19" t="s">
        <v>1001</v>
      </c>
      <c r="J2705" s="19" t="s">
        <v>466</v>
      </c>
      <c r="K2705" s="19" t="s">
        <v>103</v>
      </c>
      <c r="L2705" s="19" t="s">
        <v>33</v>
      </c>
      <c r="M2705" s="19"/>
      <c r="N2705" s="19" t="s">
        <v>19611</v>
      </c>
      <c r="O2705" s="19">
        <f>IFERROR(IFERROR(INDEX(VerifiedDeploymentLookup[],MATCH(M2705,Verified_Deployment_Type,0),2),INDEX(DeploymentLookup[],MATCH(N2705,Deployment_Type,0),2)),0)</f>
        <v>0</v>
      </c>
      <c r="P2705" s="19" t="s">
        <v>104</v>
      </c>
      <c r="Q2705" s="19">
        <f>INDEX(RegionLookup[],MATCH('Customer Data'!$P2705,Region,0),3)</f>
        <v>1</v>
      </c>
      <c r="R2705" s="55" t="s">
        <v>274</v>
      </c>
      <c r="S2705" s="56">
        <f>IFERROR(INDEX(CompanySizeLookup[],MATCH('Customer Data'!$R2705,of_Employees,0),2),1)</f>
        <v>2</v>
      </c>
      <c r="T2705" s="19"/>
      <c r="U2705" s="57">
        <v>16656</v>
      </c>
      <c r="V2705" s="57">
        <v>16656</v>
      </c>
      <c r="W2705" s="53">
        <v>43927</v>
      </c>
      <c r="X2705" s="19" t="s">
        <v>366</v>
      </c>
      <c r="Y2705" s="19" t="str">
        <f>IFERROR(INDEX(IndustryLookup[],MATCH(X2705,Industry,0),2),"Not Specified")</f>
        <v>Hospitality and Travel</v>
      </c>
      <c r="Z2705" s="19">
        <f>INDEX(MetaIndustryLookup[],MATCH('Customer Data'!$Y2705,[0]!Meta_Industry,0),2)</f>
        <v>21</v>
      </c>
      <c r="AA2705" s="19"/>
      <c r="AB2705" s="19"/>
      <c r="AC2705" s="19"/>
      <c r="AD2705" s="19"/>
      <c r="AE2705" s="19">
        <f>IF('Customer Data'!$AD2705="",0,1)</f>
        <v>0</v>
      </c>
      <c r="AF2705" s="19"/>
      <c r="AG2705" s="19"/>
      <c r="AH2705" s="19"/>
      <c r="AI2705" s="19"/>
      <c r="AJ2705" s="19"/>
      <c r="AK2705" s="19"/>
      <c r="AL2705" s="19"/>
      <c r="AM2705" s="19"/>
      <c r="AN2705" s="19"/>
      <c r="AO2705" s="19"/>
      <c r="AP2705" s="19" t="s">
        <v>18325</v>
      </c>
      <c r="AQ2705" s="19"/>
      <c r="AR2705" s="19"/>
      <c r="AS2705" s="19"/>
      <c r="AT2705" s="19"/>
      <c r="AU2705" s="19"/>
      <c r="AV2705" s="19" t="s">
        <v>11688</v>
      </c>
      <c r="AW2705" s="19"/>
      <c r="AX2705" s="19"/>
      <c r="AY2705" s="19"/>
      <c r="AZ2705" s="19"/>
      <c r="BA2705" s="19"/>
      <c r="BB2705" s="19"/>
      <c r="BC2705" s="19"/>
      <c r="BD2705" s="19"/>
      <c r="BE2705" s="19"/>
    </row>
    <row r="2706" spans="1:57" ht="16" customHeight="1">
      <c r="A2706" s="17" t="s">
        <v>11689</v>
      </c>
      <c r="B2706" s="17" t="s">
        <v>11690</v>
      </c>
      <c r="C2706" s="46">
        <v>42489</v>
      </c>
      <c r="D2706" s="47">
        <f ca="1">DATEDIF('Customer Data'!$C2706,TODAY(),"d")/365</f>
        <v>3.8109589041095893</v>
      </c>
      <c r="E2706" s="17" t="s">
        <v>59</v>
      </c>
      <c r="F2706" s="17">
        <f>IFERROR(INDEX(AccountStatusTable[],MATCH('Customer Data'!$E2706,Account_Status,0),2),3)</f>
        <v>2</v>
      </c>
      <c r="G2706" s="17" t="s">
        <v>1266</v>
      </c>
      <c r="H2706" s="17" t="s">
        <v>1266</v>
      </c>
      <c r="I2706" s="17" t="s">
        <v>2418</v>
      </c>
      <c r="J2706" s="17"/>
      <c r="K2706" s="17" t="s">
        <v>2419</v>
      </c>
      <c r="L2706" s="17" t="s">
        <v>33</v>
      </c>
      <c r="M2706" s="17" t="s">
        <v>34</v>
      </c>
      <c r="N2706" s="17" t="s">
        <v>19614</v>
      </c>
      <c r="O2706" s="17">
        <f>IFERROR(IFERROR(INDEX(VerifiedDeploymentLookup[],MATCH(M2706,Verified_Deployment_Type,0),2),INDEX(DeploymentLookup[],MATCH(N2706,Deployment_Type,0),2)),0)</f>
        <v>0</v>
      </c>
      <c r="P2706" s="17" t="s">
        <v>65</v>
      </c>
      <c r="Q2706" s="17">
        <f>INDEX(RegionLookup[],MATCH('Customer Data'!$P2706,Region,0),3)</f>
        <v>2</v>
      </c>
      <c r="R2706" s="59" t="s">
        <v>50</v>
      </c>
      <c r="S2706" s="49">
        <f>IFERROR(INDEX(CompanySizeLookup[],MATCH('Customer Data'!$R2706,of_Employees,0),2),1)</f>
        <v>4</v>
      </c>
      <c r="T2706" s="17"/>
      <c r="U2706" s="50">
        <v>238102.17</v>
      </c>
      <c r="V2706" s="50">
        <v>238102.17</v>
      </c>
      <c r="W2706" s="46">
        <v>44315</v>
      </c>
      <c r="X2706" s="17" t="s">
        <v>481</v>
      </c>
      <c r="Y2706" s="17" t="str">
        <f>IFERROR(INDEX(IndustryLookup[],MATCH(X2706,Industry,0),2),"Not Specified")</f>
        <v>Shipping and Transportation</v>
      </c>
      <c r="Z2706" s="17">
        <f>INDEX(MetaIndustryLookup[],MATCH('Customer Data'!$Y2706,[0]!Meta_Industry,0),2)</f>
        <v>35</v>
      </c>
      <c r="AA2706" s="17"/>
      <c r="AB2706" s="17"/>
      <c r="AC2706" s="17"/>
      <c r="AD2706" s="17" t="s">
        <v>11691</v>
      </c>
      <c r="AE2706" s="17">
        <f>IF('Customer Data'!$AD2706="",0,1)</f>
        <v>1</v>
      </c>
      <c r="AF2706" s="51" t="s">
        <v>11692</v>
      </c>
      <c r="AG2706" s="50">
        <v>0</v>
      </c>
      <c r="AH2706" s="50">
        <v>0</v>
      </c>
      <c r="AI2706" s="17"/>
      <c r="AJ2706" s="51" t="s">
        <v>19632</v>
      </c>
      <c r="AK2706" s="17"/>
      <c r="AL2706" s="17"/>
      <c r="AM2706" s="17"/>
      <c r="AN2706" s="17"/>
      <c r="AO2706" s="17"/>
      <c r="AP2706" s="17" t="s">
        <v>18319</v>
      </c>
      <c r="AQ2706" s="17"/>
      <c r="AR2706" s="17"/>
      <c r="AS2706" s="17"/>
      <c r="AT2706" s="17"/>
      <c r="AU2706" s="50">
        <v>0</v>
      </c>
      <c r="AV2706" s="17" t="s">
        <v>11693</v>
      </c>
      <c r="AW2706" s="17"/>
      <c r="AX2706" s="17"/>
      <c r="AY2706" s="17"/>
      <c r="AZ2706" s="17"/>
      <c r="BA2706" s="17" t="s">
        <v>8402</v>
      </c>
      <c r="BB2706" s="17"/>
      <c r="BC2706" s="17" t="s">
        <v>19257</v>
      </c>
      <c r="BD2706" s="17" t="s">
        <v>11694</v>
      </c>
      <c r="BE2706" s="17"/>
    </row>
    <row r="2707" spans="1:57" ht="16" customHeight="1">
      <c r="A2707" s="19" t="s">
        <v>11695</v>
      </c>
      <c r="B2707" s="19" t="s">
        <v>11696</v>
      </c>
      <c r="C2707" s="53">
        <v>43640</v>
      </c>
      <c r="D2707" s="54">
        <f ca="1">DATEDIF('Customer Data'!$C2707,TODAY(),"d")/365</f>
        <v>0.65753424657534243</v>
      </c>
      <c r="E2707" s="19" t="s">
        <v>74</v>
      </c>
      <c r="F2707" s="19">
        <f>IFERROR(INDEX(AccountStatusTable[],MATCH('Customer Data'!$E2707,Account_Status,0),2),3)</f>
        <v>3</v>
      </c>
      <c r="G2707" s="19" t="s">
        <v>99</v>
      </c>
      <c r="H2707" s="19" t="s">
        <v>213</v>
      </c>
      <c r="I2707" s="19" t="s">
        <v>2695</v>
      </c>
      <c r="J2707" s="19" t="s">
        <v>184</v>
      </c>
      <c r="K2707" s="19" t="s">
        <v>103</v>
      </c>
      <c r="L2707" s="19" t="s">
        <v>33</v>
      </c>
      <c r="M2707" s="19" t="s">
        <v>34</v>
      </c>
      <c r="N2707" s="19" t="s">
        <v>19611</v>
      </c>
      <c r="O2707" s="19">
        <f>IFERROR(IFERROR(INDEX(VerifiedDeploymentLookup[],MATCH(M2707,Verified_Deployment_Type,0),2),INDEX(DeploymentLookup[],MATCH(N2707,Deployment_Type,0),2)),0)</f>
        <v>0</v>
      </c>
      <c r="P2707" s="19" t="s">
        <v>104</v>
      </c>
      <c r="Q2707" s="19">
        <f>INDEX(RegionLookup[],MATCH('Customer Data'!$P2707,Region,0),3)</f>
        <v>1</v>
      </c>
      <c r="R2707" s="60">
        <v>43840</v>
      </c>
      <c r="S2707" s="56">
        <f>IFERROR(INDEX(CompanySizeLookup[],MATCH('Customer Data'!$R2707,of_Employees,0),2),1)</f>
        <v>1</v>
      </c>
      <c r="T2707" s="19"/>
      <c r="U2707" s="57">
        <v>20400</v>
      </c>
      <c r="V2707" s="57">
        <v>16320</v>
      </c>
      <c r="W2707" s="53">
        <v>44006</v>
      </c>
      <c r="X2707" s="19" t="s">
        <v>510</v>
      </c>
      <c r="Y2707" s="19" t="str">
        <f>IFERROR(INDEX(IndustryLookup[],MATCH(X2707,Industry,0),2),"Not Specified")</f>
        <v>Education</v>
      </c>
      <c r="Z2707" s="19">
        <f>INDEX(MetaIndustryLookup[],MATCH('Customer Data'!$Y2707,[0]!Meta_Industry,0),2)</f>
        <v>10</v>
      </c>
      <c r="AA2707" s="19"/>
      <c r="AB2707" s="19">
        <v>82</v>
      </c>
      <c r="AC2707" s="19" t="s">
        <v>19610</v>
      </c>
      <c r="AD2707" s="19" t="s">
        <v>221</v>
      </c>
      <c r="AE2707" s="19">
        <f>IF('Customer Data'!$AD2707="",0,1)</f>
        <v>1</v>
      </c>
      <c r="AF2707" s="19"/>
      <c r="AG2707" s="19"/>
      <c r="AH2707" s="19"/>
      <c r="AI2707" s="19"/>
      <c r="AJ2707" s="58" t="s">
        <v>21243</v>
      </c>
      <c r="AK2707" s="19" t="s">
        <v>19243</v>
      </c>
      <c r="AL2707" s="19">
        <v>180</v>
      </c>
      <c r="AM2707" s="19" t="s">
        <v>18367</v>
      </c>
      <c r="AN2707" s="19" t="s">
        <v>18366</v>
      </c>
      <c r="AO2707" s="19"/>
      <c r="AP2707" s="19" t="s">
        <v>18319</v>
      </c>
      <c r="AQ2707" s="19"/>
      <c r="AR2707" s="19"/>
      <c r="AS2707" s="19"/>
      <c r="AT2707" s="19">
        <v>82</v>
      </c>
      <c r="AU2707" s="19"/>
      <c r="AV2707" s="19" t="s">
        <v>11697</v>
      </c>
      <c r="AW2707" s="19">
        <v>4</v>
      </c>
      <c r="AX2707" s="19">
        <v>2</v>
      </c>
      <c r="AY2707" s="19">
        <v>2</v>
      </c>
      <c r="AZ2707" s="19"/>
      <c r="BA2707" s="19" t="s">
        <v>223</v>
      </c>
      <c r="BB2707" s="19" t="s">
        <v>224</v>
      </c>
      <c r="BC2707" s="19"/>
      <c r="BD2707" s="19" t="s">
        <v>225</v>
      </c>
      <c r="BE2707" s="19"/>
    </row>
    <row r="2708" spans="1:57" ht="16" customHeight="1">
      <c r="A2708" s="17" t="s">
        <v>11698</v>
      </c>
      <c r="B2708" s="17" t="s">
        <v>11699</v>
      </c>
      <c r="C2708" s="46">
        <v>43625</v>
      </c>
      <c r="D2708" s="47">
        <f ca="1">DATEDIF('Customer Data'!$C2708,TODAY(),"d")/365</f>
        <v>0.69863013698630139</v>
      </c>
      <c r="E2708" s="17" t="s">
        <v>59</v>
      </c>
      <c r="F2708" s="17">
        <f>IFERROR(INDEX(AccountStatusTable[],MATCH('Customer Data'!$E2708,Account_Status,0),2),3)</f>
        <v>2</v>
      </c>
      <c r="G2708" s="17" t="s">
        <v>99</v>
      </c>
      <c r="H2708" s="17" t="s">
        <v>99</v>
      </c>
      <c r="I2708" s="17" t="s">
        <v>3306</v>
      </c>
      <c r="J2708" s="17" t="s">
        <v>179</v>
      </c>
      <c r="K2708" s="17" t="s">
        <v>103</v>
      </c>
      <c r="L2708" s="17" t="s">
        <v>33</v>
      </c>
      <c r="M2708" s="17"/>
      <c r="N2708" s="17" t="s">
        <v>19611</v>
      </c>
      <c r="O2708" s="17">
        <f>IFERROR(IFERROR(INDEX(VerifiedDeploymentLookup[],MATCH(M2708,Verified_Deployment_Type,0),2),INDEX(DeploymentLookup[],MATCH(N2708,Deployment_Type,0),2)),0)</f>
        <v>0</v>
      </c>
      <c r="P2708" s="17" t="s">
        <v>104</v>
      </c>
      <c r="Q2708" s="17">
        <f>INDEX(RegionLookup[],MATCH('Customer Data'!$P2708,Region,0),3)</f>
        <v>1</v>
      </c>
      <c r="R2708" s="59" t="s">
        <v>169</v>
      </c>
      <c r="S2708" s="49">
        <f>IFERROR(INDEX(CompanySizeLookup[],MATCH('Customer Data'!$R2708,of_Employees,0),2),1)</f>
        <v>3</v>
      </c>
      <c r="T2708" s="17"/>
      <c r="U2708" s="50">
        <v>30532.799999999999</v>
      </c>
      <c r="V2708" s="50">
        <v>30532.799999999999</v>
      </c>
      <c r="W2708" s="46">
        <v>43951</v>
      </c>
      <c r="X2708" s="17" t="s">
        <v>35</v>
      </c>
      <c r="Y2708" s="17" t="str">
        <f>IFERROR(INDEX(IndustryLookup[],MATCH(X2708,Industry,0),2),"Not Specified")</f>
        <v>Information and Communication Technology (ICT)</v>
      </c>
      <c r="Z2708" s="17">
        <f>INDEX(MetaIndustryLookup[],MATCH('Customer Data'!$Y2708,[0]!Meta_Industry,0),2)</f>
        <v>23</v>
      </c>
      <c r="AA2708" s="17"/>
      <c r="AB2708" s="17">
        <v>48</v>
      </c>
      <c r="AC2708" s="17"/>
      <c r="AD2708" s="17"/>
      <c r="AE2708" s="17">
        <f>IF('Customer Data'!$AD2708="",0,1)</f>
        <v>0</v>
      </c>
      <c r="AF2708" s="17"/>
      <c r="AG2708" s="17"/>
      <c r="AH2708" s="17"/>
      <c r="AI2708" s="17"/>
      <c r="AJ2708" s="51" t="s">
        <v>21242</v>
      </c>
      <c r="AK2708" s="17" t="s">
        <v>19242</v>
      </c>
      <c r="AL2708" s="17">
        <v>120</v>
      </c>
      <c r="AM2708" s="17" t="s">
        <v>18327</v>
      </c>
      <c r="AN2708" s="17" t="s">
        <v>18326</v>
      </c>
      <c r="AO2708" s="17"/>
      <c r="AP2708" s="17" t="s">
        <v>18325</v>
      </c>
      <c r="AQ2708" s="17"/>
      <c r="AR2708" s="17"/>
      <c r="AS2708" s="17"/>
      <c r="AT2708" s="17">
        <v>48</v>
      </c>
      <c r="AU2708" s="17"/>
      <c r="AV2708" s="17" t="s">
        <v>11700</v>
      </c>
      <c r="AW2708" s="17"/>
      <c r="AX2708" s="17"/>
      <c r="AY2708" s="17"/>
      <c r="AZ2708" s="17"/>
      <c r="BA2708" s="17"/>
      <c r="BB2708" s="17"/>
      <c r="BC2708" s="17"/>
      <c r="BD2708" s="17"/>
      <c r="BE2708" s="17"/>
    </row>
    <row r="2709" spans="1:57" ht="16" customHeight="1">
      <c r="A2709" s="19" t="s">
        <v>11701</v>
      </c>
      <c r="B2709" s="19" t="s">
        <v>11702</v>
      </c>
      <c r="C2709" s="53">
        <v>42359</v>
      </c>
      <c r="D2709" s="54">
        <f ca="1">DATEDIF('Customer Data'!$C2709,TODAY(),"d")/365</f>
        <v>4.1671232876712327</v>
      </c>
      <c r="E2709" s="19" t="s">
        <v>74</v>
      </c>
      <c r="F2709" s="19">
        <f>IFERROR(INDEX(AccountStatusTable[],MATCH('Customer Data'!$E2709,Account_Status,0),2),3)</f>
        <v>3</v>
      </c>
      <c r="G2709" s="19" t="s">
        <v>61</v>
      </c>
      <c r="H2709" s="19" t="s">
        <v>61</v>
      </c>
      <c r="I2709" s="19" t="s">
        <v>825</v>
      </c>
      <c r="J2709" s="19" t="s">
        <v>40</v>
      </c>
      <c r="K2709" s="19" t="s">
        <v>545</v>
      </c>
      <c r="L2709" s="19" t="s">
        <v>33</v>
      </c>
      <c r="M2709" s="19" t="s">
        <v>34</v>
      </c>
      <c r="N2709" s="19" t="s">
        <v>19614</v>
      </c>
      <c r="O2709" s="19">
        <f>IFERROR(IFERROR(INDEX(VerifiedDeploymentLookup[],MATCH(M2709,Verified_Deployment_Type,0),2),INDEX(DeploymentLookup[],MATCH(N2709,Deployment_Type,0),2)),0)</f>
        <v>0</v>
      </c>
      <c r="P2709" s="19" t="s">
        <v>65</v>
      </c>
      <c r="Q2709" s="19">
        <f>INDEX(RegionLookup[],MATCH('Customer Data'!$P2709,Region,0),3)</f>
        <v>2</v>
      </c>
      <c r="R2709" s="55" t="s">
        <v>92</v>
      </c>
      <c r="S2709" s="56">
        <f>IFERROR(INDEX(CompanySizeLookup[],MATCH('Customer Data'!$R2709,of_Employees,0),2),1)</f>
        <v>3</v>
      </c>
      <c r="T2709" s="19">
        <v>200</v>
      </c>
      <c r="U2709" s="57">
        <v>12480</v>
      </c>
      <c r="V2709" s="57">
        <v>10608</v>
      </c>
      <c r="W2709" s="53">
        <v>44186</v>
      </c>
      <c r="X2709" s="19" t="s">
        <v>1091</v>
      </c>
      <c r="Y2709" s="19" t="str">
        <f>IFERROR(INDEX(IndustryLookup[],MATCH(X2709,Industry,0),2),"Not Specified")</f>
        <v>Not for Profit</v>
      </c>
      <c r="Z2709" s="19">
        <f>INDEX(MetaIndustryLookup[],MATCH('Customer Data'!$Y2709,[0]!Meta_Industry,0),2)</f>
        <v>29</v>
      </c>
      <c r="AA2709" s="19"/>
      <c r="AB2709" s="19">
        <v>7832</v>
      </c>
      <c r="AC2709" s="19" t="s">
        <v>19610</v>
      </c>
      <c r="AD2709" s="19" t="s">
        <v>1978</v>
      </c>
      <c r="AE2709" s="19">
        <f>IF('Customer Data'!$AD2709="",0,1)</f>
        <v>1</v>
      </c>
      <c r="AF2709" s="19"/>
      <c r="AG2709" s="57">
        <v>0</v>
      </c>
      <c r="AH2709" s="57">
        <v>0</v>
      </c>
      <c r="AI2709" s="19"/>
      <c r="AJ2709" s="58" t="s">
        <v>19700</v>
      </c>
      <c r="AK2709" s="19"/>
      <c r="AL2709" s="19"/>
      <c r="AM2709" s="19"/>
      <c r="AN2709" s="19"/>
      <c r="AO2709" s="19"/>
      <c r="AP2709" s="19" t="s">
        <v>18319</v>
      </c>
      <c r="AQ2709" s="19"/>
      <c r="AR2709" s="19"/>
      <c r="AS2709" s="19"/>
      <c r="AT2709" s="19">
        <v>7832</v>
      </c>
      <c r="AU2709" s="57">
        <v>0</v>
      </c>
      <c r="AV2709" s="19" t="s">
        <v>11703</v>
      </c>
      <c r="AW2709" s="19"/>
      <c r="AX2709" s="19"/>
      <c r="AY2709" s="19"/>
      <c r="AZ2709" s="19"/>
      <c r="BA2709" s="19" t="s">
        <v>1979</v>
      </c>
      <c r="BB2709" s="19" t="s">
        <v>40</v>
      </c>
      <c r="BC2709" s="19"/>
      <c r="BD2709" s="19" t="s">
        <v>1980</v>
      </c>
      <c r="BE2709" s="19"/>
    </row>
    <row r="2710" spans="1:57" ht="16" customHeight="1">
      <c r="A2710" s="17" t="s">
        <v>11704</v>
      </c>
      <c r="B2710" s="17" t="s">
        <v>11705</v>
      </c>
      <c r="C2710" s="46">
        <v>43250</v>
      </c>
      <c r="D2710" s="47">
        <f ca="1">DATEDIF('Customer Data'!$C2710,TODAY(),"d")/365</f>
        <v>1.726027397260274</v>
      </c>
      <c r="E2710" s="17" t="s">
        <v>27</v>
      </c>
      <c r="F2710" s="17">
        <f>IFERROR(INDEX(AccountStatusTable[],MATCH('Customer Data'!$E2710,Account_Status,0),2),3)</f>
        <v>1</v>
      </c>
      <c r="G2710" s="17" t="s">
        <v>218</v>
      </c>
      <c r="H2710" s="17" t="s">
        <v>213</v>
      </c>
      <c r="I2710" s="17" t="s">
        <v>7030</v>
      </c>
      <c r="J2710" s="17" t="s">
        <v>220</v>
      </c>
      <c r="K2710" s="17" t="s">
        <v>103</v>
      </c>
      <c r="L2710" s="17" t="s">
        <v>33</v>
      </c>
      <c r="M2710" s="17" t="s">
        <v>64</v>
      </c>
      <c r="N2710" s="17" t="s">
        <v>19611</v>
      </c>
      <c r="O2710" s="17">
        <f>IFERROR(IFERROR(INDEX(VerifiedDeploymentLookup[],MATCH(M2710,Verified_Deployment_Type,0),2),INDEX(DeploymentLookup[],MATCH(N2710,Deployment_Type,0),2)),0)</f>
        <v>1</v>
      </c>
      <c r="P2710" s="17" t="s">
        <v>104</v>
      </c>
      <c r="Q2710" s="17">
        <f>INDEX(RegionLookup[],MATCH('Customer Data'!$P2710,Region,0),3)</f>
        <v>1</v>
      </c>
      <c r="R2710" s="48">
        <v>18568</v>
      </c>
      <c r="S2710" s="49">
        <f>IFERROR(INDEX(CompanySizeLookup[],MATCH('Customer Data'!$R2710,of_Employees,0),2),1)</f>
        <v>2</v>
      </c>
      <c r="T2710" s="17"/>
      <c r="U2710" s="50">
        <v>11975.04</v>
      </c>
      <c r="V2710" s="50">
        <v>8981.2800000000007</v>
      </c>
      <c r="W2710" s="46">
        <v>43981</v>
      </c>
      <c r="X2710" s="17" t="s">
        <v>170</v>
      </c>
      <c r="Y2710" s="17" t="str">
        <f>IFERROR(INDEX(IndustryLookup[],MATCH(X2710,Industry,0),2),"Not Specified")</f>
        <v>Services</v>
      </c>
      <c r="Z2710" s="17">
        <f>INDEX(MetaIndustryLookup[],MATCH('Customer Data'!$Y2710,[0]!Meta_Industry,0),2)</f>
        <v>34</v>
      </c>
      <c r="AA2710" s="17"/>
      <c r="AB2710" s="17"/>
      <c r="AC2710" s="17"/>
      <c r="AD2710" s="17" t="s">
        <v>707</v>
      </c>
      <c r="AE2710" s="17">
        <f>IF('Customer Data'!$AD2710="",0,1)</f>
        <v>1</v>
      </c>
      <c r="AF2710" s="17"/>
      <c r="AG2710" s="50">
        <v>0</v>
      </c>
      <c r="AH2710" s="50">
        <v>0</v>
      </c>
      <c r="AI2710" s="17"/>
      <c r="AJ2710" s="51" t="s">
        <v>21241</v>
      </c>
      <c r="AK2710" s="17"/>
      <c r="AL2710" s="17"/>
      <c r="AM2710" s="17"/>
      <c r="AN2710" s="17"/>
      <c r="AO2710" s="17"/>
      <c r="AP2710" s="17" t="s">
        <v>18319</v>
      </c>
      <c r="AQ2710" s="17"/>
      <c r="AR2710" s="17"/>
      <c r="AS2710" s="17"/>
      <c r="AT2710" s="17"/>
      <c r="AU2710" s="50">
        <v>0</v>
      </c>
      <c r="AV2710" s="17" t="s">
        <v>11706</v>
      </c>
      <c r="AW2710" s="17">
        <v>3</v>
      </c>
      <c r="AX2710" s="17">
        <v>3</v>
      </c>
      <c r="AY2710" s="17">
        <v>2</v>
      </c>
      <c r="AZ2710" s="17"/>
      <c r="BA2710" s="17" t="s">
        <v>531</v>
      </c>
      <c r="BB2710" s="17" t="s">
        <v>145</v>
      </c>
      <c r="BC2710" s="51" t="s">
        <v>18365</v>
      </c>
      <c r="BD2710" s="17" t="s">
        <v>709</v>
      </c>
      <c r="BE2710" s="17"/>
    </row>
    <row r="2711" spans="1:57" ht="16" customHeight="1">
      <c r="A2711" s="19" t="s">
        <v>11707</v>
      </c>
      <c r="B2711" s="19" t="s">
        <v>11708</v>
      </c>
      <c r="C2711" s="53">
        <v>43635</v>
      </c>
      <c r="D2711" s="54">
        <f ca="1">DATEDIF('Customer Data'!$C2711,TODAY(),"d")/365</f>
        <v>0.67123287671232879</v>
      </c>
      <c r="E2711" s="19" t="s">
        <v>59</v>
      </c>
      <c r="F2711" s="19">
        <f>IFERROR(INDEX(AccountStatusTable[],MATCH('Customer Data'!$E2711,Account_Status,0),2),3)</f>
        <v>2</v>
      </c>
      <c r="G2711" s="19" t="s">
        <v>60</v>
      </c>
      <c r="H2711" s="19" t="s">
        <v>61</v>
      </c>
      <c r="I2711" s="19" t="s">
        <v>5587</v>
      </c>
      <c r="J2711" s="19" t="s">
        <v>11709</v>
      </c>
      <c r="K2711" s="19" t="s">
        <v>140</v>
      </c>
      <c r="L2711" s="19" t="s">
        <v>33</v>
      </c>
      <c r="M2711" s="19"/>
      <c r="N2711" s="19" t="s">
        <v>19611</v>
      </c>
      <c r="O2711" s="19">
        <f>IFERROR(IFERROR(INDEX(VerifiedDeploymentLookup[],MATCH(M2711,Verified_Deployment_Type,0),2),INDEX(DeploymentLookup[],MATCH(N2711,Deployment_Type,0),2)),0)</f>
        <v>0</v>
      </c>
      <c r="P2711" s="19" t="s">
        <v>65</v>
      </c>
      <c r="Q2711" s="19">
        <f>INDEX(RegionLookup[],MATCH('Customer Data'!$P2711,Region,0),3)</f>
        <v>2</v>
      </c>
      <c r="R2711" s="55" t="s">
        <v>274</v>
      </c>
      <c r="S2711" s="56">
        <f>IFERROR(INDEX(CompanySizeLookup[],MATCH('Customer Data'!$R2711,of_Employees,0),2),1)</f>
        <v>2</v>
      </c>
      <c r="T2711" s="19"/>
      <c r="U2711" s="57">
        <v>0</v>
      </c>
      <c r="V2711" s="57">
        <v>0</v>
      </c>
      <c r="W2711" s="53">
        <v>44255</v>
      </c>
      <c r="X2711" s="19" t="s">
        <v>79</v>
      </c>
      <c r="Y2711" s="19" t="str">
        <f>IFERROR(INDEX(IndustryLookup[],MATCH(X2711,Industry,0),2),"Not Specified")</f>
        <v>Consulting/Business Services</v>
      </c>
      <c r="Z2711" s="19">
        <f>INDEX(MetaIndustryLookup[],MATCH('Customer Data'!$Y2711,[0]!Meta_Industry,0),2)</f>
        <v>8</v>
      </c>
      <c r="AA2711" s="19"/>
      <c r="AB2711" s="19">
        <v>7374</v>
      </c>
      <c r="AC2711" s="19"/>
      <c r="AD2711" s="19"/>
      <c r="AE2711" s="19">
        <f>IF('Customer Data'!$AD2711="",0,1)</f>
        <v>0</v>
      </c>
      <c r="AF2711" s="19"/>
      <c r="AG2711" s="19"/>
      <c r="AH2711" s="19"/>
      <c r="AI2711" s="19"/>
      <c r="AJ2711" s="58" t="s">
        <v>19639</v>
      </c>
      <c r="AK2711" s="19"/>
      <c r="AL2711" s="19"/>
      <c r="AM2711" s="19"/>
      <c r="AN2711" s="19"/>
      <c r="AO2711" s="19"/>
      <c r="AP2711" s="19" t="s">
        <v>18325</v>
      </c>
      <c r="AQ2711" s="19"/>
      <c r="AR2711" s="19"/>
      <c r="AS2711" s="19"/>
      <c r="AT2711" s="19">
        <v>7374</v>
      </c>
      <c r="AU2711" s="19"/>
      <c r="AV2711" s="19" t="s">
        <v>11710</v>
      </c>
      <c r="AW2711" s="19"/>
      <c r="AX2711" s="19"/>
      <c r="AY2711" s="19"/>
      <c r="AZ2711" s="19"/>
      <c r="BA2711" s="19"/>
      <c r="BB2711" s="19"/>
      <c r="BC2711" s="19"/>
      <c r="BD2711" s="19"/>
      <c r="BE2711" s="19"/>
    </row>
    <row r="2712" spans="1:57" ht="16" customHeight="1">
      <c r="A2712" s="17" t="s">
        <v>9080</v>
      </c>
      <c r="B2712" s="17" t="s">
        <v>11711</v>
      </c>
      <c r="C2712" s="46">
        <v>42965</v>
      </c>
      <c r="D2712" s="47">
        <f ca="1">DATEDIF('Customer Data'!$C2712,TODAY(),"d")/365</f>
        <v>2.506849315068493</v>
      </c>
      <c r="E2712" s="17" t="s">
        <v>74</v>
      </c>
      <c r="F2712" s="17">
        <f>IFERROR(INDEX(AccountStatusTable[],MATCH('Customer Data'!$E2712,Account_Status,0),2),3)</f>
        <v>3</v>
      </c>
      <c r="G2712" s="17" t="s">
        <v>198</v>
      </c>
      <c r="H2712" s="17" t="s">
        <v>213</v>
      </c>
      <c r="I2712" s="17" t="s">
        <v>6279</v>
      </c>
      <c r="J2712" s="17" t="s">
        <v>184</v>
      </c>
      <c r="K2712" s="17" t="s">
        <v>103</v>
      </c>
      <c r="L2712" s="17" t="s">
        <v>33</v>
      </c>
      <c r="M2712" s="17" t="s">
        <v>64</v>
      </c>
      <c r="N2712" s="17" t="s">
        <v>19611</v>
      </c>
      <c r="O2712" s="17">
        <f>IFERROR(IFERROR(INDEX(VerifiedDeploymentLookup[],MATCH(M2712,Verified_Deployment_Type,0),2),INDEX(DeploymentLookup[],MATCH(N2712,Deployment_Type,0),2)),0)</f>
        <v>1</v>
      </c>
      <c r="P2712" s="17" t="s">
        <v>104</v>
      </c>
      <c r="Q2712" s="17">
        <f>INDEX(RegionLookup[],MATCH('Customer Data'!$P2712,Region,0),3)</f>
        <v>1</v>
      </c>
      <c r="R2712" s="48">
        <v>18568</v>
      </c>
      <c r="S2712" s="49">
        <f>IFERROR(INDEX(CompanySizeLookup[],MATCH('Customer Data'!$R2712,of_Employees,0),2),1)</f>
        <v>2</v>
      </c>
      <c r="T2712" s="17"/>
      <c r="U2712" s="50">
        <v>9360</v>
      </c>
      <c r="V2712" s="50">
        <v>9360</v>
      </c>
      <c r="W2712" s="46">
        <v>44061</v>
      </c>
      <c r="X2712" s="17" t="s">
        <v>35</v>
      </c>
      <c r="Y2712" s="17" t="str">
        <f>IFERROR(INDEX(IndustryLookup[],MATCH(X2712,Industry,0),2),"Not Specified")</f>
        <v>Information and Communication Technology (ICT)</v>
      </c>
      <c r="Z2712" s="17">
        <f>INDEX(MetaIndustryLookup[],MATCH('Customer Data'!$Y2712,[0]!Meta_Industry,0),2)</f>
        <v>23</v>
      </c>
      <c r="AA2712" s="17"/>
      <c r="AB2712" s="17">
        <v>7371</v>
      </c>
      <c r="AC2712" s="17"/>
      <c r="AD2712" s="17"/>
      <c r="AE2712" s="17">
        <f>IF('Customer Data'!$AD2712="",0,1)</f>
        <v>0</v>
      </c>
      <c r="AF2712" s="17"/>
      <c r="AG2712" s="50">
        <v>0</v>
      </c>
      <c r="AH2712" s="50">
        <v>0</v>
      </c>
      <c r="AI2712" s="17"/>
      <c r="AJ2712" s="51" t="s">
        <v>21240</v>
      </c>
      <c r="AK2712" s="17"/>
      <c r="AL2712" s="17"/>
      <c r="AM2712" s="17"/>
      <c r="AN2712" s="17"/>
      <c r="AO2712" s="17"/>
      <c r="AP2712" s="17" t="s">
        <v>18325</v>
      </c>
      <c r="AQ2712" s="17"/>
      <c r="AR2712" s="17"/>
      <c r="AS2712" s="17"/>
      <c r="AT2712" s="17">
        <v>7371</v>
      </c>
      <c r="AU2712" s="50">
        <v>0</v>
      </c>
      <c r="AV2712" s="17" t="s">
        <v>11712</v>
      </c>
      <c r="AW2712" s="17"/>
      <c r="AX2712" s="17"/>
      <c r="AY2712" s="17"/>
      <c r="AZ2712" s="17"/>
      <c r="BA2712" s="17"/>
      <c r="BB2712" s="17"/>
      <c r="BC2712" s="17"/>
      <c r="BD2712" s="17"/>
      <c r="BE2712" s="17"/>
    </row>
    <row r="2713" spans="1:57" ht="16" customHeight="1">
      <c r="A2713" s="19" t="s">
        <v>11713</v>
      </c>
      <c r="B2713" s="19" t="s">
        <v>11714</v>
      </c>
      <c r="C2713" s="53">
        <v>42914</v>
      </c>
      <c r="D2713" s="54">
        <f ca="1">DATEDIF('Customer Data'!$C2713,TODAY(),"d")/365</f>
        <v>2.6465753424657534</v>
      </c>
      <c r="E2713" s="19" t="s">
        <v>27</v>
      </c>
      <c r="F2713" s="19">
        <f>IFERROR(INDEX(AccountStatusTable[],MATCH('Customer Data'!$E2713,Account_Status,0),2),3)</f>
        <v>1</v>
      </c>
      <c r="G2713" s="19" t="s">
        <v>257</v>
      </c>
      <c r="H2713" s="19" t="s">
        <v>257</v>
      </c>
      <c r="I2713" s="19" t="s">
        <v>5755</v>
      </c>
      <c r="J2713" s="19" t="s">
        <v>40</v>
      </c>
      <c r="K2713" s="19" t="s">
        <v>586</v>
      </c>
      <c r="L2713" s="19" t="s">
        <v>33</v>
      </c>
      <c r="M2713" s="19" t="s">
        <v>34</v>
      </c>
      <c r="N2713" s="19" t="s">
        <v>19614</v>
      </c>
      <c r="O2713" s="19">
        <f>IFERROR(IFERROR(INDEX(VerifiedDeploymentLookup[],MATCH(M2713,Verified_Deployment_Type,0),2),INDEX(DeploymentLookup[],MATCH(N2713,Deployment_Type,0),2)),0)</f>
        <v>0</v>
      </c>
      <c r="P2713" s="19" t="s">
        <v>65</v>
      </c>
      <c r="Q2713" s="19">
        <f>INDEX(RegionLookup[],MATCH('Customer Data'!$P2713,Region,0),3)</f>
        <v>2</v>
      </c>
      <c r="R2713" s="55" t="s">
        <v>335</v>
      </c>
      <c r="S2713" s="56">
        <f>IFERROR(INDEX(CompanySizeLookup[],MATCH('Customer Data'!$R2713,of_Employees,0),2),1)</f>
        <v>3</v>
      </c>
      <c r="T2713" s="19"/>
      <c r="U2713" s="57">
        <v>41820</v>
      </c>
      <c r="V2713" s="57">
        <v>33456</v>
      </c>
      <c r="W2713" s="53">
        <v>44010</v>
      </c>
      <c r="X2713" s="19" t="s">
        <v>230</v>
      </c>
      <c r="Y2713" s="19" t="str">
        <f>IFERROR(INDEX(IndustryLookup[],MATCH(X2713,Industry,0),2),"Not Specified")</f>
        <v>Insurance</v>
      </c>
      <c r="Z2713" s="19">
        <f>INDEX(MetaIndustryLookup[],MATCH('Customer Data'!$Y2713,[0]!Meta_Industry,0),2)</f>
        <v>24</v>
      </c>
      <c r="AA2713" s="19"/>
      <c r="AB2713" s="19">
        <v>6311</v>
      </c>
      <c r="AC2713" s="19" t="s">
        <v>19610</v>
      </c>
      <c r="AD2713" s="19" t="s">
        <v>1315</v>
      </c>
      <c r="AE2713" s="19">
        <f>IF('Customer Data'!$AD2713="",0,1)</f>
        <v>1</v>
      </c>
      <c r="AF2713" s="19"/>
      <c r="AG2713" s="57">
        <v>0</v>
      </c>
      <c r="AH2713" s="57">
        <v>0</v>
      </c>
      <c r="AI2713" s="19"/>
      <c r="AJ2713" s="58" t="s">
        <v>19639</v>
      </c>
      <c r="AK2713" s="19"/>
      <c r="AL2713" s="19"/>
      <c r="AM2713" s="19"/>
      <c r="AN2713" s="19"/>
      <c r="AO2713" s="19"/>
      <c r="AP2713" s="19" t="s">
        <v>18319</v>
      </c>
      <c r="AQ2713" s="19"/>
      <c r="AR2713" s="19"/>
      <c r="AS2713" s="19"/>
      <c r="AT2713" s="19">
        <v>6311</v>
      </c>
      <c r="AU2713" s="57">
        <v>0</v>
      </c>
      <c r="AV2713" s="19" t="s">
        <v>11715</v>
      </c>
      <c r="AW2713" s="19">
        <v>4</v>
      </c>
      <c r="AX2713" s="19">
        <v>5</v>
      </c>
      <c r="AY2713" s="19">
        <v>2</v>
      </c>
      <c r="AZ2713" s="19">
        <v>0.8</v>
      </c>
      <c r="BA2713" s="19" t="s">
        <v>1318</v>
      </c>
      <c r="BB2713" s="19" t="s">
        <v>40</v>
      </c>
      <c r="BC2713" s="19"/>
      <c r="BD2713" s="19" t="s">
        <v>1319</v>
      </c>
      <c r="BE2713" s="19"/>
    </row>
    <row r="2714" spans="1:57" ht="16" customHeight="1">
      <c r="A2714" s="17" t="s">
        <v>11716</v>
      </c>
      <c r="B2714" s="17" t="s">
        <v>11717</v>
      </c>
      <c r="C2714" s="46">
        <v>42898</v>
      </c>
      <c r="D2714" s="47">
        <f ca="1">DATEDIF('Customer Data'!$C2714,TODAY(),"d")/365</f>
        <v>2.6904109589041094</v>
      </c>
      <c r="E2714" s="17" t="s">
        <v>74</v>
      </c>
      <c r="F2714" s="17">
        <f>IFERROR(INDEX(AccountStatusTable[],MATCH('Customer Data'!$E2714,Account_Status,0),2),3)</f>
        <v>3</v>
      </c>
      <c r="G2714" s="17" t="s">
        <v>61</v>
      </c>
      <c r="H2714" s="17" t="s">
        <v>61</v>
      </c>
      <c r="I2714" s="17" t="s">
        <v>162</v>
      </c>
      <c r="J2714" s="17" t="s">
        <v>40</v>
      </c>
      <c r="K2714" s="17" t="s">
        <v>140</v>
      </c>
      <c r="L2714" s="17" t="s">
        <v>33</v>
      </c>
      <c r="M2714" s="17" t="s">
        <v>64</v>
      </c>
      <c r="N2714" s="17" t="s">
        <v>19611</v>
      </c>
      <c r="O2714" s="17">
        <f>IFERROR(IFERROR(INDEX(VerifiedDeploymentLookup[],MATCH(M2714,Verified_Deployment_Type,0),2),INDEX(DeploymentLookup[],MATCH(N2714,Deployment_Type,0),2)),0)</f>
        <v>1</v>
      </c>
      <c r="P2714" s="17" t="s">
        <v>65</v>
      </c>
      <c r="Q2714" s="17">
        <f>INDEX(RegionLookup[],MATCH('Customer Data'!$P2714,Region,0),3)</f>
        <v>2</v>
      </c>
      <c r="R2714" s="48">
        <v>18568</v>
      </c>
      <c r="S2714" s="49">
        <f>IFERROR(INDEX(CompanySizeLookup[],MATCH('Customer Data'!$R2714,of_Employees,0),2),1)</f>
        <v>2</v>
      </c>
      <c r="T2714" s="17"/>
      <c r="U2714" s="50">
        <v>7364.98</v>
      </c>
      <c r="V2714" s="50">
        <v>7364.98</v>
      </c>
      <c r="W2714" s="46">
        <v>43994</v>
      </c>
      <c r="X2714" s="17" t="s">
        <v>215</v>
      </c>
      <c r="Y2714" s="17" t="str">
        <f>IFERROR(INDEX(IndustryLookup[],MATCH(X2714,Industry,0),2),"Not Specified")</f>
        <v>Manufacturing</v>
      </c>
      <c r="Z2714" s="17">
        <f>INDEX(MetaIndustryLookup[],MATCH('Customer Data'!$Y2714,[0]!Meta_Industry,0),2)</f>
        <v>11</v>
      </c>
      <c r="AA2714" s="17"/>
      <c r="AB2714" s="17">
        <v>1311</v>
      </c>
      <c r="AC2714" s="17"/>
      <c r="AD2714" s="17"/>
      <c r="AE2714" s="17">
        <f>IF('Customer Data'!$AD2714="",0,1)</f>
        <v>0</v>
      </c>
      <c r="AF2714" s="51" t="s">
        <v>11718</v>
      </c>
      <c r="AG2714" s="50">
        <v>0</v>
      </c>
      <c r="AH2714" s="50">
        <v>0</v>
      </c>
      <c r="AI2714" s="17"/>
      <c r="AJ2714" s="51" t="s">
        <v>21239</v>
      </c>
      <c r="AK2714" s="17"/>
      <c r="AL2714" s="17"/>
      <c r="AM2714" s="17"/>
      <c r="AN2714" s="17"/>
      <c r="AO2714" s="17"/>
      <c r="AP2714" s="17" t="s">
        <v>18325</v>
      </c>
      <c r="AQ2714" s="17"/>
      <c r="AR2714" s="17"/>
      <c r="AS2714" s="17"/>
      <c r="AT2714" s="17">
        <v>1311</v>
      </c>
      <c r="AU2714" s="50">
        <v>0</v>
      </c>
      <c r="AV2714" s="17" t="s">
        <v>11719</v>
      </c>
      <c r="AW2714" s="17"/>
      <c r="AX2714" s="17"/>
      <c r="AY2714" s="17"/>
      <c r="AZ2714" s="17"/>
      <c r="BA2714" s="17"/>
      <c r="BB2714" s="17"/>
      <c r="BC2714" s="17"/>
      <c r="BD2714" s="17"/>
      <c r="BE2714" s="17"/>
    </row>
    <row r="2715" spans="1:57" ht="16" customHeight="1">
      <c r="A2715" s="19" t="s">
        <v>11720</v>
      </c>
      <c r="B2715" s="19" t="s">
        <v>11721</v>
      </c>
      <c r="C2715" s="53">
        <v>41913</v>
      </c>
      <c r="D2715" s="54">
        <f ca="1">DATEDIF('Customer Data'!$C2715,TODAY(),"d")/365</f>
        <v>5.3890410958904109</v>
      </c>
      <c r="E2715" s="19" t="s">
        <v>27</v>
      </c>
      <c r="F2715" s="19">
        <f>IFERROR(INDEX(AccountStatusTable[],MATCH('Customer Data'!$E2715,Account_Status,0),2),3)</f>
        <v>1</v>
      </c>
      <c r="G2715" s="19" t="s">
        <v>257</v>
      </c>
      <c r="H2715" s="19" t="s">
        <v>257</v>
      </c>
      <c r="I2715" s="19" t="s">
        <v>857</v>
      </c>
      <c r="J2715" s="19" t="s">
        <v>40</v>
      </c>
      <c r="K2715" s="19" t="s">
        <v>586</v>
      </c>
      <c r="L2715" s="19" t="s">
        <v>33</v>
      </c>
      <c r="M2715" s="19" t="s">
        <v>34</v>
      </c>
      <c r="N2715" s="19" t="s">
        <v>19614</v>
      </c>
      <c r="O2715" s="19">
        <f>IFERROR(IFERROR(INDEX(VerifiedDeploymentLookup[],MATCH(M2715,Verified_Deployment_Type,0),2),INDEX(DeploymentLookup[],MATCH(N2715,Deployment_Type,0),2)),0)</f>
        <v>0</v>
      </c>
      <c r="P2715" s="19" t="s">
        <v>65</v>
      </c>
      <c r="Q2715" s="19">
        <f>INDEX(RegionLookup[],MATCH('Customer Data'!$P2715,Region,0),3)</f>
        <v>2</v>
      </c>
      <c r="R2715" s="27">
        <v>18568</v>
      </c>
      <c r="S2715" s="56">
        <f>IFERROR(INDEX(CompanySizeLookup[],MATCH('Customer Data'!$R2715,of_Employees,0),2),1)</f>
        <v>2</v>
      </c>
      <c r="T2715" s="19">
        <v>18</v>
      </c>
      <c r="U2715" s="57">
        <v>26457.599999999999</v>
      </c>
      <c r="V2715" s="57">
        <v>26457.599999999999</v>
      </c>
      <c r="W2715" s="53">
        <v>44105</v>
      </c>
      <c r="X2715" s="19" t="s">
        <v>294</v>
      </c>
      <c r="Y2715" s="19" t="str">
        <f>IFERROR(INDEX(IndustryLookup[],MATCH(X2715,Industry,0),2),"Not Specified")</f>
        <v>Wholesale and Distribution</v>
      </c>
      <c r="Z2715" s="19">
        <f>INDEX(MetaIndustryLookup[],MATCH('Customer Data'!$Y2715,[0]!Meta_Industry,0),2)</f>
        <v>9</v>
      </c>
      <c r="AA2715" s="19"/>
      <c r="AB2715" s="19">
        <v>5199</v>
      </c>
      <c r="AC2715" s="19" t="s">
        <v>19611</v>
      </c>
      <c r="AD2715" s="19"/>
      <c r="AE2715" s="19">
        <f>IF('Customer Data'!$AD2715="",0,1)</f>
        <v>0</v>
      </c>
      <c r="AF2715" s="58" t="s">
        <v>11722</v>
      </c>
      <c r="AG2715" s="19"/>
      <c r="AH2715" s="19"/>
      <c r="AI2715" s="19"/>
      <c r="AJ2715" s="58" t="s">
        <v>19700</v>
      </c>
      <c r="AK2715" s="19"/>
      <c r="AL2715" s="19"/>
      <c r="AM2715" s="19"/>
      <c r="AN2715" s="19"/>
      <c r="AO2715" s="19"/>
      <c r="AP2715" s="19" t="s">
        <v>18325</v>
      </c>
      <c r="AQ2715" s="19"/>
      <c r="AR2715" s="19"/>
      <c r="AS2715" s="19"/>
      <c r="AT2715" s="19">
        <v>5199</v>
      </c>
      <c r="AU2715" s="19"/>
      <c r="AV2715" s="19" t="s">
        <v>11723</v>
      </c>
      <c r="AW2715" s="19"/>
      <c r="AX2715" s="19"/>
      <c r="AY2715" s="19"/>
      <c r="AZ2715" s="19"/>
      <c r="BA2715" s="19"/>
      <c r="BB2715" s="19"/>
      <c r="BC2715" s="19"/>
      <c r="BD2715" s="19"/>
      <c r="BE2715" s="19"/>
    </row>
    <row r="2716" spans="1:57" ht="16" customHeight="1">
      <c r="A2716" s="17" t="s">
        <v>11724</v>
      </c>
      <c r="B2716" s="17" t="s">
        <v>11725</v>
      </c>
      <c r="C2716" s="46">
        <v>43635</v>
      </c>
      <c r="D2716" s="47">
        <f ca="1">DATEDIF('Customer Data'!$C2716,TODAY(),"d")/365</f>
        <v>0.67123287671232879</v>
      </c>
      <c r="E2716" s="17"/>
      <c r="F2716" s="17">
        <f>IFERROR(INDEX(AccountStatusTable[],MATCH('Customer Data'!$E2716,Account_Status,0),2),3)</f>
        <v>3</v>
      </c>
      <c r="G2716" s="17" t="s">
        <v>99</v>
      </c>
      <c r="H2716" s="17" t="s">
        <v>99</v>
      </c>
      <c r="I2716" s="17" t="s">
        <v>3116</v>
      </c>
      <c r="J2716" s="17" t="s">
        <v>466</v>
      </c>
      <c r="K2716" s="17" t="s">
        <v>103</v>
      </c>
      <c r="L2716" s="17" t="s">
        <v>33</v>
      </c>
      <c r="M2716" s="17"/>
      <c r="N2716" s="17" t="s">
        <v>19611</v>
      </c>
      <c r="O2716" s="17">
        <f>IFERROR(IFERROR(INDEX(VerifiedDeploymentLookup[],MATCH(M2716,Verified_Deployment_Type,0),2),INDEX(DeploymentLookup[],MATCH(N2716,Deployment_Type,0),2)),0)</f>
        <v>0</v>
      </c>
      <c r="P2716" s="17" t="s">
        <v>104</v>
      </c>
      <c r="Q2716" s="17">
        <f>INDEX(RegionLookup[],MATCH('Customer Data'!$P2716,Region,0),3)</f>
        <v>1</v>
      </c>
      <c r="R2716" s="59" t="s">
        <v>274</v>
      </c>
      <c r="S2716" s="49">
        <f>IFERROR(INDEX(CompanySizeLookup[],MATCH('Customer Data'!$R2716,of_Employees,0),2),1)</f>
        <v>2</v>
      </c>
      <c r="T2716" s="17"/>
      <c r="U2716" s="50">
        <v>0</v>
      </c>
      <c r="V2716" s="50">
        <v>0</v>
      </c>
      <c r="W2716" s="46">
        <v>43990</v>
      </c>
      <c r="X2716" s="17" t="s">
        <v>35</v>
      </c>
      <c r="Y2716" s="17" t="str">
        <f>IFERROR(INDEX(IndustryLookup[],MATCH(X2716,Industry,0),2),"Not Specified")</f>
        <v>Information and Communication Technology (ICT)</v>
      </c>
      <c r="Z2716" s="17">
        <f>INDEX(MetaIndustryLookup[],MATCH('Customer Data'!$Y2716,[0]!Meta_Industry,0),2)</f>
        <v>23</v>
      </c>
      <c r="AA2716" s="17"/>
      <c r="AB2716" s="17">
        <v>8742</v>
      </c>
      <c r="AC2716" s="17"/>
      <c r="AD2716" s="17"/>
      <c r="AE2716" s="17">
        <f>IF('Customer Data'!$AD2716="",0,1)</f>
        <v>0</v>
      </c>
      <c r="AF2716" s="17"/>
      <c r="AG2716" s="17"/>
      <c r="AH2716" s="17"/>
      <c r="AI2716" s="17"/>
      <c r="AJ2716" s="51" t="s">
        <v>21238</v>
      </c>
      <c r="AK2716" s="17"/>
      <c r="AL2716" s="17"/>
      <c r="AM2716" s="17"/>
      <c r="AN2716" s="17"/>
      <c r="AO2716" s="17"/>
      <c r="AP2716" s="17"/>
      <c r="AQ2716" s="17"/>
      <c r="AR2716" s="17"/>
      <c r="AS2716" s="17"/>
      <c r="AT2716" s="17">
        <v>8742</v>
      </c>
      <c r="AU2716" s="17"/>
      <c r="AV2716" s="17" t="s">
        <v>11726</v>
      </c>
      <c r="AW2716" s="17"/>
      <c r="AX2716" s="17"/>
      <c r="AY2716" s="17"/>
      <c r="AZ2716" s="17"/>
      <c r="BA2716" s="17"/>
      <c r="BB2716" s="17"/>
      <c r="BC2716" s="17"/>
      <c r="BD2716" s="17"/>
      <c r="BE2716" s="17"/>
    </row>
    <row r="2717" spans="1:57" ht="16" customHeight="1">
      <c r="A2717" s="19" t="s">
        <v>11727</v>
      </c>
      <c r="B2717" s="19" t="s">
        <v>11728</v>
      </c>
      <c r="C2717" s="53">
        <v>42703</v>
      </c>
      <c r="D2717" s="54">
        <f ca="1">DATEDIF('Customer Data'!$C2717,TODAY(),"d")/365</f>
        <v>3.2246575342465755</v>
      </c>
      <c r="E2717" s="19" t="s">
        <v>27</v>
      </c>
      <c r="F2717" s="19">
        <f>IFERROR(INDEX(AccountStatusTable[],MATCH('Customer Data'!$E2717,Account_Status,0),2),3)</f>
        <v>1</v>
      </c>
      <c r="G2717" s="19" t="s">
        <v>61</v>
      </c>
      <c r="H2717" s="19" t="s">
        <v>61</v>
      </c>
      <c r="I2717" s="19" t="s">
        <v>457</v>
      </c>
      <c r="J2717" s="19"/>
      <c r="K2717" s="19" t="s">
        <v>545</v>
      </c>
      <c r="L2717" s="19" t="s">
        <v>33</v>
      </c>
      <c r="M2717" s="19" t="s">
        <v>34</v>
      </c>
      <c r="N2717" s="19" t="s">
        <v>19614</v>
      </c>
      <c r="O2717" s="19">
        <f>IFERROR(IFERROR(INDEX(VerifiedDeploymentLookup[],MATCH(M2717,Verified_Deployment_Type,0),2),INDEX(DeploymentLookup[],MATCH(N2717,Deployment_Type,0),2)),0)</f>
        <v>0</v>
      </c>
      <c r="P2717" s="19" t="s">
        <v>65</v>
      </c>
      <c r="Q2717" s="19">
        <f>INDEX(RegionLookup[],MATCH('Customer Data'!$P2717,Region,0),3)</f>
        <v>2</v>
      </c>
      <c r="R2717" s="55" t="s">
        <v>50</v>
      </c>
      <c r="S2717" s="56">
        <f>IFERROR(INDEX(CompanySizeLookup[],MATCH('Customer Data'!$R2717,of_Employees,0),2),1)</f>
        <v>4</v>
      </c>
      <c r="T2717" s="19"/>
      <c r="U2717" s="57">
        <v>13418.9</v>
      </c>
      <c r="V2717" s="57">
        <v>11406.06</v>
      </c>
      <c r="W2717" s="53">
        <v>44894</v>
      </c>
      <c r="X2717" s="19" t="s">
        <v>79</v>
      </c>
      <c r="Y2717" s="19" t="str">
        <f>IFERROR(INDEX(IndustryLookup[],MATCH(X2717,Industry,0),2),"Not Specified")</f>
        <v>Consulting/Business Services</v>
      </c>
      <c r="Z2717" s="19">
        <f>INDEX(MetaIndustryLookup[],MATCH('Customer Data'!$Y2717,[0]!Meta_Industry,0),2)</f>
        <v>8</v>
      </c>
      <c r="AA2717" s="19"/>
      <c r="AB2717" s="19">
        <v>7371</v>
      </c>
      <c r="AC2717" s="19" t="s">
        <v>19610</v>
      </c>
      <c r="AD2717" s="19" t="s">
        <v>822</v>
      </c>
      <c r="AE2717" s="19">
        <f>IF('Customer Data'!$AD2717="",0,1)</f>
        <v>1</v>
      </c>
      <c r="AF2717" s="19" t="s">
        <v>11729</v>
      </c>
      <c r="AG2717" s="19"/>
      <c r="AH2717" s="19"/>
      <c r="AI2717" s="19"/>
      <c r="AJ2717" s="58" t="s">
        <v>19613</v>
      </c>
      <c r="AK2717" s="19"/>
      <c r="AL2717" s="19"/>
      <c r="AM2717" s="19"/>
      <c r="AN2717" s="19"/>
      <c r="AO2717" s="19"/>
      <c r="AP2717" s="19" t="s">
        <v>18319</v>
      </c>
      <c r="AQ2717" s="19"/>
      <c r="AR2717" s="19"/>
      <c r="AS2717" s="19"/>
      <c r="AT2717" s="19">
        <v>7371</v>
      </c>
      <c r="AU2717" s="19"/>
      <c r="AV2717" s="19" t="s">
        <v>11730</v>
      </c>
      <c r="AW2717" s="19">
        <v>8</v>
      </c>
      <c r="AX2717" s="19">
        <v>23</v>
      </c>
      <c r="AY2717" s="19">
        <v>6</v>
      </c>
      <c r="AZ2717" s="19" t="s">
        <v>1921</v>
      </c>
      <c r="BA2717" s="19" t="s">
        <v>825</v>
      </c>
      <c r="BB2717" s="19" t="s">
        <v>40</v>
      </c>
      <c r="BC2717" s="19"/>
      <c r="BD2717" s="19" t="s">
        <v>320</v>
      </c>
      <c r="BE2717" s="19"/>
    </row>
    <row r="2718" spans="1:57" ht="16" customHeight="1">
      <c r="A2718" s="17" t="s">
        <v>11731</v>
      </c>
      <c r="B2718" s="17" t="s">
        <v>11732</v>
      </c>
      <c r="C2718" s="46">
        <v>42004</v>
      </c>
      <c r="D2718" s="47">
        <f ca="1">DATEDIF('Customer Data'!$C2718,TODAY(),"d")/365</f>
        <v>5.13972602739726</v>
      </c>
      <c r="E2718" s="17" t="s">
        <v>74</v>
      </c>
      <c r="F2718" s="17">
        <f>IFERROR(INDEX(AccountStatusTable[],MATCH('Customer Data'!$E2718,Account_Status,0),2),3)</f>
        <v>3</v>
      </c>
      <c r="G2718" s="17" t="s">
        <v>61</v>
      </c>
      <c r="H2718" s="17" t="s">
        <v>61</v>
      </c>
      <c r="I2718" s="17" t="s">
        <v>11733</v>
      </c>
      <c r="J2718" s="17"/>
      <c r="K2718" s="17" t="s">
        <v>293</v>
      </c>
      <c r="L2718" s="17" t="s">
        <v>33</v>
      </c>
      <c r="M2718" s="17" t="s">
        <v>34</v>
      </c>
      <c r="N2718" s="17" t="s">
        <v>19614</v>
      </c>
      <c r="O2718" s="17">
        <f>IFERROR(IFERROR(INDEX(VerifiedDeploymentLookup[],MATCH(M2718,Verified_Deployment_Type,0),2),INDEX(DeploymentLookup[],MATCH(N2718,Deployment_Type,0),2)),0)</f>
        <v>0</v>
      </c>
      <c r="P2718" s="17" t="s">
        <v>65</v>
      </c>
      <c r="Q2718" s="17">
        <f>INDEX(RegionLookup[],MATCH('Customer Data'!$P2718,Region,0),3)</f>
        <v>2</v>
      </c>
      <c r="R2718" s="59" t="s">
        <v>92</v>
      </c>
      <c r="S2718" s="49">
        <f>IFERROR(INDEX(CompanySizeLookup[],MATCH('Customer Data'!$R2718,of_Employees,0),2),1)</f>
        <v>3</v>
      </c>
      <c r="T2718" s="17">
        <v>51</v>
      </c>
      <c r="U2718" s="50">
        <v>29764.9</v>
      </c>
      <c r="V2718" s="50">
        <v>22323.67</v>
      </c>
      <c r="W2718" s="46">
        <v>44561</v>
      </c>
      <c r="X2718" s="17" t="s">
        <v>35</v>
      </c>
      <c r="Y2718" s="17" t="str">
        <f>IFERROR(INDEX(IndustryLookup[],MATCH(X2718,Industry,0),2),"Not Specified")</f>
        <v>Information and Communication Technology (ICT)</v>
      </c>
      <c r="Z2718" s="17">
        <f>INDEX(MetaIndustryLookup[],MATCH('Customer Data'!$Y2718,[0]!Meta_Industry,0),2)</f>
        <v>23</v>
      </c>
      <c r="AA2718" s="17"/>
      <c r="AB2718" s="17">
        <v>5065</v>
      </c>
      <c r="AC2718" s="17" t="s">
        <v>19611</v>
      </c>
      <c r="AD2718" s="17" t="s">
        <v>637</v>
      </c>
      <c r="AE2718" s="17">
        <f>IF('Customer Data'!$AD2718="",0,1)</f>
        <v>1</v>
      </c>
      <c r="AF2718" s="17"/>
      <c r="AG2718" s="17"/>
      <c r="AH2718" s="17"/>
      <c r="AI2718" s="17"/>
      <c r="AJ2718" s="51" t="s">
        <v>19613</v>
      </c>
      <c r="AK2718" s="17"/>
      <c r="AL2718" s="17"/>
      <c r="AM2718" s="17"/>
      <c r="AN2718" s="17"/>
      <c r="AO2718" s="17"/>
      <c r="AP2718" s="17" t="s">
        <v>18319</v>
      </c>
      <c r="AQ2718" s="17"/>
      <c r="AR2718" s="17"/>
      <c r="AS2718" s="17"/>
      <c r="AT2718" s="17">
        <v>5065</v>
      </c>
      <c r="AU2718" s="17"/>
      <c r="AV2718" s="17" t="s">
        <v>11734</v>
      </c>
      <c r="AW2718" s="17">
        <v>10</v>
      </c>
      <c r="AX2718" s="17">
        <v>2</v>
      </c>
      <c r="AY2718" s="17">
        <v>13</v>
      </c>
      <c r="AZ2718" s="17"/>
      <c r="BA2718" s="17" t="s">
        <v>640</v>
      </c>
      <c r="BB2718" s="17" t="s">
        <v>40</v>
      </c>
      <c r="BC2718" s="17"/>
      <c r="BD2718" s="17" t="s">
        <v>641</v>
      </c>
      <c r="BE2718" s="17"/>
    </row>
    <row r="2719" spans="1:57" ht="16" customHeight="1">
      <c r="A2719" s="19" t="s">
        <v>11735</v>
      </c>
      <c r="B2719" s="19" t="s">
        <v>11736</v>
      </c>
      <c r="C2719" s="53">
        <v>43097</v>
      </c>
      <c r="D2719" s="54">
        <f ca="1">DATEDIF('Customer Data'!$C2719,TODAY(),"d")/365</f>
        <v>2.1452054794520548</v>
      </c>
      <c r="E2719" s="19" t="s">
        <v>74</v>
      </c>
      <c r="F2719" s="19">
        <f>IFERROR(INDEX(AccountStatusTable[],MATCH('Customer Data'!$E2719,Account_Status,0),2),3)</f>
        <v>3</v>
      </c>
      <c r="G2719" s="19" t="s">
        <v>61</v>
      </c>
      <c r="H2719" s="19" t="s">
        <v>61</v>
      </c>
      <c r="I2719" s="19" t="s">
        <v>11737</v>
      </c>
      <c r="J2719" s="19" t="s">
        <v>1615</v>
      </c>
      <c r="K2719" s="19" t="s">
        <v>259</v>
      </c>
      <c r="L2719" s="19" t="s">
        <v>33</v>
      </c>
      <c r="M2719" s="19" t="s">
        <v>34</v>
      </c>
      <c r="N2719" s="19" t="s">
        <v>19614</v>
      </c>
      <c r="O2719" s="19">
        <f>IFERROR(IFERROR(INDEX(VerifiedDeploymentLookup[],MATCH(M2719,Verified_Deployment_Type,0),2),INDEX(DeploymentLookup[],MATCH(N2719,Deployment_Type,0),2)),0)</f>
        <v>0</v>
      </c>
      <c r="P2719" s="19" t="s">
        <v>65</v>
      </c>
      <c r="Q2719" s="19">
        <f>INDEX(RegionLookup[],MATCH('Customer Data'!$P2719,Region,0),3)</f>
        <v>2</v>
      </c>
      <c r="R2719" s="27">
        <v>18568</v>
      </c>
      <c r="S2719" s="56">
        <f>IFERROR(INDEX(CompanySizeLookup[],MATCH('Customer Data'!$R2719,of_Employees,0),2),1)</f>
        <v>2</v>
      </c>
      <c r="T2719" s="19"/>
      <c r="U2719" s="57">
        <v>13104</v>
      </c>
      <c r="V2719" s="57">
        <v>9828</v>
      </c>
      <c r="W2719" s="53">
        <v>44922</v>
      </c>
      <c r="X2719" s="19" t="s">
        <v>66</v>
      </c>
      <c r="Y2719" s="19" t="str">
        <f>IFERROR(INDEX(IndustryLookup[],MATCH(X2719,Industry,0),2),"Not Specified")</f>
        <v>Healthcare</v>
      </c>
      <c r="Z2719" s="19">
        <f>INDEX(MetaIndustryLookup[],MATCH('Customer Data'!$Y2719,[0]!Meta_Industry,0),2)</f>
        <v>20</v>
      </c>
      <c r="AA2719" s="19"/>
      <c r="AB2719" s="19">
        <v>2211</v>
      </c>
      <c r="AC2719" s="19"/>
      <c r="AD2719" s="19" t="s">
        <v>537</v>
      </c>
      <c r="AE2719" s="19">
        <f>IF('Customer Data'!$AD2719="",0,1)</f>
        <v>1</v>
      </c>
      <c r="AF2719" s="19"/>
      <c r="AG2719" s="57">
        <v>0</v>
      </c>
      <c r="AH2719" s="57">
        <v>0</v>
      </c>
      <c r="AI2719" s="19"/>
      <c r="AJ2719" s="58" t="s">
        <v>21237</v>
      </c>
      <c r="AK2719" s="19"/>
      <c r="AL2719" s="19"/>
      <c r="AM2719" s="19"/>
      <c r="AN2719" s="19"/>
      <c r="AO2719" s="19"/>
      <c r="AP2719" s="19" t="s">
        <v>18319</v>
      </c>
      <c r="AQ2719" s="19"/>
      <c r="AR2719" s="19"/>
      <c r="AS2719" s="19"/>
      <c r="AT2719" s="19">
        <v>2211</v>
      </c>
      <c r="AU2719" s="57">
        <v>0</v>
      </c>
      <c r="AV2719" s="19" t="s">
        <v>11738</v>
      </c>
      <c r="AW2719" s="19"/>
      <c r="AX2719" s="19"/>
      <c r="AY2719" s="19"/>
      <c r="AZ2719" s="19" t="s">
        <v>3679</v>
      </c>
      <c r="BA2719" s="19" t="s">
        <v>540</v>
      </c>
      <c r="BB2719" s="19" t="s">
        <v>40</v>
      </c>
      <c r="BC2719" s="19"/>
      <c r="BD2719" s="19" t="s">
        <v>541</v>
      </c>
      <c r="BE2719" s="19"/>
    </row>
    <row r="2720" spans="1:57" ht="16" customHeight="1">
      <c r="A2720" s="17" t="s">
        <v>11739</v>
      </c>
      <c r="B2720" s="17" t="s">
        <v>11740</v>
      </c>
      <c r="C2720" s="46">
        <v>43039</v>
      </c>
      <c r="D2720" s="47">
        <f ca="1">DATEDIF('Customer Data'!$C2720,TODAY(),"d")/365</f>
        <v>2.3041095890410959</v>
      </c>
      <c r="E2720" s="17" t="s">
        <v>74</v>
      </c>
      <c r="F2720" s="17">
        <f>IFERROR(INDEX(AccountStatusTable[],MATCH('Customer Data'!$E2720,Account_Status,0),2),3)</f>
        <v>3</v>
      </c>
      <c r="G2720" s="17" t="s">
        <v>176</v>
      </c>
      <c r="H2720" s="17" t="s">
        <v>177</v>
      </c>
      <c r="I2720" s="17" t="s">
        <v>2161</v>
      </c>
      <c r="J2720" s="17" t="s">
        <v>184</v>
      </c>
      <c r="K2720" s="17" t="s">
        <v>103</v>
      </c>
      <c r="L2720" s="17" t="s">
        <v>33</v>
      </c>
      <c r="M2720" s="17" t="s">
        <v>64</v>
      </c>
      <c r="N2720" s="17" t="s">
        <v>19614</v>
      </c>
      <c r="O2720" s="17">
        <f>IFERROR(IFERROR(INDEX(VerifiedDeploymentLookup[],MATCH(M2720,Verified_Deployment_Type,0),2),INDEX(DeploymentLookup[],MATCH(N2720,Deployment_Type,0),2)),0)</f>
        <v>1</v>
      </c>
      <c r="P2720" s="17" t="s">
        <v>104</v>
      </c>
      <c r="Q2720" s="17">
        <f>INDEX(RegionLookup[],MATCH('Customer Data'!$P2720,Region,0),3)</f>
        <v>1</v>
      </c>
      <c r="R2720" s="48">
        <v>18568</v>
      </c>
      <c r="S2720" s="49">
        <f>IFERROR(INDEX(CompanySizeLookup[],MATCH('Customer Data'!$R2720,of_Employees,0),2),1)</f>
        <v>2</v>
      </c>
      <c r="T2720" s="17"/>
      <c r="U2720" s="50">
        <v>11220</v>
      </c>
      <c r="V2720" s="50">
        <v>8415</v>
      </c>
      <c r="W2720" s="46">
        <v>44135</v>
      </c>
      <c r="X2720" s="17" t="s">
        <v>35</v>
      </c>
      <c r="Y2720" s="17" t="str">
        <f>IFERROR(INDEX(IndustryLookup[],MATCH(X2720,Industry,0),2),"Not Specified")</f>
        <v>Information and Communication Technology (ICT)</v>
      </c>
      <c r="Z2720" s="17">
        <f>INDEX(MetaIndustryLookup[],MATCH('Customer Data'!$Y2720,[0]!Meta_Industry,0),2)</f>
        <v>23</v>
      </c>
      <c r="AA2720" s="17"/>
      <c r="AB2720" s="17">
        <v>48</v>
      </c>
      <c r="AC2720" s="17"/>
      <c r="AD2720" s="17" t="s">
        <v>181</v>
      </c>
      <c r="AE2720" s="17">
        <f>IF('Customer Data'!$AD2720="",0,1)</f>
        <v>1</v>
      </c>
      <c r="AF2720" s="17"/>
      <c r="AG2720" s="50">
        <v>0</v>
      </c>
      <c r="AH2720" s="50">
        <v>0</v>
      </c>
      <c r="AI2720" s="17"/>
      <c r="AJ2720" s="51" t="s">
        <v>21236</v>
      </c>
      <c r="AK2720" s="17" t="s">
        <v>19239</v>
      </c>
      <c r="AL2720" s="17"/>
      <c r="AM2720" s="17" t="s">
        <v>18327</v>
      </c>
      <c r="AN2720" s="17" t="s">
        <v>18326</v>
      </c>
      <c r="AO2720" s="17">
        <v>1991</v>
      </c>
      <c r="AP2720" s="17" t="s">
        <v>18319</v>
      </c>
      <c r="AQ2720" s="17"/>
      <c r="AR2720" s="17"/>
      <c r="AS2720" s="17"/>
      <c r="AT2720" s="17">
        <v>48</v>
      </c>
      <c r="AU2720" s="50">
        <v>0</v>
      </c>
      <c r="AV2720" s="17" t="s">
        <v>11741</v>
      </c>
      <c r="AW2720" s="17">
        <v>6</v>
      </c>
      <c r="AX2720" s="17">
        <v>8</v>
      </c>
      <c r="AY2720" s="17">
        <v>3</v>
      </c>
      <c r="AZ2720" s="17">
        <v>4000000</v>
      </c>
      <c r="BA2720" s="17" t="s">
        <v>183</v>
      </c>
      <c r="BB2720" s="17" t="s">
        <v>184</v>
      </c>
      <c r="BC2720" s="17"/>
      <c r="BD2720" s="17" t="s">
        <v>185</v>
      </c>
      <c r="BE2720" s="17"/>
    </row>
    <row r="2721" spans="1:57" ht="16" customHeight="1">
      <c r="A2721" s="19" t="s">
        <v>11742</v>
      </c>
      <c r="B2721" s="19" t="s">
        <v>11743</v>
      </c>
      <c r="C2721" s="53">
        <v>43746</v>
      </c>
      <c r="D2721" s="54">
        <f ca="1">DATEDIF('Customer Data'!$C2721,TODAY(),"d")/365</f>
        <v>0.36712328767123287</v>
      </c>
      <c r="E2721" s="19" t="s">
        <v>74</v>
      </c>
      <c r="F2721" s="19">
        <f>IFERROR(INDEX(AccountStatusTable[],MATCH('Customer Data'!$E2721,Account_Status,0),2),3)</f>
        <v>3</v>
      </c>
      <c r="G2721" s="19" t="s">
        <v>176</v>
      </c>
      <c r="H2721" s="19" t="s">
        <v>213</v>
      </c>
      <c r="I2721" s="19" t="s">
        <v>1993</v>
      </c>
      <c r="J2721" s="19" t="s">
        <v>413</v>
      </c>
      <c r="K2721" s="19" t="s">
        <v>103</v>
      </c>
      <c r="L2721" s="19" t="s">
        <v>33</v>
      </c>
      <c r="M2721" s="19" t="s">
        <v>64</v>
      </c>
      <c r="N2721" s="19" t="s">
        <v>19611</v>
      </c>
      <c r="O2721" s="19">
        <f>IFERROR(IFERROR(INDEX(VerifiedDeploymentLookup[],MATCH(M2721,Verified_Deployment_Type,0),2),INDEX(DeploymentLookup[],MATCH(N2721,Deployment_Type,0),2)),0)</f>
        <v>1</v>
      </c>
      <c r="P2721" s="19" t="s">
        <v>104</v>
      </c>
      <c r="Q2721" s="19">
        <f>INDEX(RegionLookup[],MATCH('Customer Data'!$P2721,Region,0),3)</f>
        <v>1</v>
      </c>
      <c r="R2721" s="60">
        <v>43840</v>
      </c>
      <c r="S2721" s="56">
        <f>IFERROR(INDEX(CompanySizeLookup[],MATCH('Customer Data'!$R2721,of_Employees,0),2),1)</f>
        <v>1</v>
      </c>
      <c r="T2721" s="19"/>
      <c r="U2721" s="57">
        <v>2700</v>
      </c>
      <c r="V2721" s="57">
        <v>2295</v>
      </c>
      <c r="W2721" s="53">
        <v>44112</v>
      </c>
      <c r="X2721" s="19" t="s">
        <v>51</v>
      </c>
      <c r="Y2721" s="19" t="str">
        <f>IFERROR(INDEX(IndustryLookup[],MATCH(X2721,Industry,0),2),"Not Specified")</f>
        <v>Retail and Consumer Goods</v>
      </c>
      <c r="Z2721" s="19">
        <f>INDEX(MetaIndustryLookup[],MATCH('Customer Data'!$Y2721,[0]!Meta_Industry,0),2)</f>
        <v>33</v>
      </c>
      <c r="AA2721" s="19"/>
      <c r="AB2721" s="19">
        <v>38</v>
      </c>
      <c r="AC2721" s="19" t="s">
        <v>19610</v>
      </c>
      <c r="AD2721" s="19" t="s">
        <v>317</v>
      </c>
      <c r="AE2721" s="19">
        <f>IF('Customer Data'!$AD2721="",0,1)</f>
        <v>1</v>
      </c>
      <c r="AF2721" s="19"/>
      <c r="AG2721" s="19"/>
      <c r="AH2721" s="19"/>
      <c r="AI2721" s="19"/>
      <c r="AJ2721" s="58" t="s">
        <v>21235</v>
      </c>
      <c r="AK2721" s="19" t="s">
        <v>19240</v>
      </c>
      <c r="AL2721" s="19"/>
      <c r="AM2721" s="19" t="s">
        <v>18517</v>
      </c>
      <c r="AN2721" s="19" t="s">
        <v>18337</v>
      </c>
      <c r="AO2721" s="19">
        <v>1992</v>
      </c>
      <c r="AP2721" s="19" t="s">
        <v>18319</v>
      </c>
      <c r="AQ2721" s="19"/>
      <c r="AR2721" s="19"/>
      <c r="AS2721" s="19"/>
      <c r="AT2721" s="19">
        <v>38</v>
      </c>
      <c r="AU2721" s="19"/>
      <c r="AV2721" s="19" t="s">
        <v>11744</v>
      </c>
      <c r="AW2721" s="19">
        <v>14</v>
      </c>
      <c r="AX2721" s="19">
        <v>6</v>
      </c>
      <c r="AY2721" s="19">
        <v>6</v>
      </c>
      <c r="AZ2721" s="19" t="s">
        <v>1921</v>
      </c>
      <c r="BA2721" s="19" t="s">
        <v>319</v>
      </c>
      <c r="BB2721" s="19" t="s">
        <v>316</v>
      </c>
      <c r="BC2721" s="19"/>
      <c r="BD2721" s="19" t="s">
        <v>320</v>
      </c>
      <c r="BE2721" s="19"/>
    </row>
    <row r="2722" spans="1:57" ht="16" customHeight="1">
      <c r="A2722" s="17" t="s">
        <v>11745</v>
      </c>
      <c r="B2722" s="17" t="s">
        <v>11746</v>
      </c>
      <c r="C2722" s="46">
        <v>43585</v>
      </c>
      <c r="D2722" s="47">
        <f ca="1">DATEDIF('Customer Data'!$C2722,TODAY(),"d")/365</f>
        <v>0.80821917808219179</v>
      </c>
      <c r="E2722" s="17" t="s">
        <v>74</v>
      </c>
      <c r="F2722" s="17">
        <f>IFERROR(INDEX(AccountStatusTable[],MATCH('Customer Data'!$E2722,Account_Status,0),2),3)</f>
        <v>3</v>
      </c>
      <c r="G2722" s="17" t="s">
        <v>430</v>
      </c>
      <c r="H2722" s="17" t="s">
        <v>61</v>
      </c>
      <c r="I2722" s="17" t="s">
        <v>5454</v>
      </c>
      <c r="J2722" s="17" t="s">
        <v>5454</v>
      </c>
      <c r="K2722" s="17" t="s">
        <v>259</v>
      </c>
      <c r="L2722" s="17" t="s">
        <v>33</v>
      </c>
      <c r="M2722" s="17" t="s">
        <v>64</v>
      </c>
      <c r="N2722" s="17" t="s">
        <v>19611</v>
      </c>
      <c r="O2722" s="17">
        <f>IFERROR(IFERROR(INDEX(VerifiedDeploymentLookup[],MATCH(M2722,Verified_Deployment_Type,0),2),INDEX(DeploymentLookup[],MATCH(N2722,Deployment_Type,0),2)),0)</f>
        <v>1</v>
      </c>
      <c r="P2722" s="17" t="s">
        <v>65</v>
      </c>
      <c r="Q2722" s="17">
        <f>INDEX(RegionLookup[],MATCH('Customer Data'!$P2722,Region,0),3)</f>
        <v>2</v>
      </c>
      <c r="R2722" s="48">
        <v>18568</v>
      </c>
      <c r="S2722" s="49">
        <f>IFERROR(INDEX(CompanySizeLookup[],MATCH('Customer Data'!$R2722,of_Employees,0),2),1)</f>
        <v>2</v>
      </c>
      <c r="T2722" s="17"/>
      <c r="U2722" s="50">
        <v>20582.78</v>
      </c>
      <c r="V2722" s="50">
        <v>15437.09</v>
      </c>
      <c r="W2722" s="46">
        <v>43951</v>
      </c>
      <c r="X2722" s="17" t="s">
        <v>510</v>
      </c>
      <c r="Y2722" s="17" t="str">
        <f>IFERROR(INDEX(IndustryLookup[],MATCH(X2722,Industry,0),2),"Not Specified")</f>
        <v>Education</v>
      </c>
      <c r="Z2722" s="17">
        <f>INDEX(MetaIndustryLookup[],MATCH('Customer Data'!$Y2722,[0]!Meta_Industry,0),2)</f>
        <v>10</v>
      </c>
      <c r="AA2722" s="17"/>
      <c r="AB2722" s="17">
        <v>1721</v>
      </c>
      <c r="AC2722" s="17"/>
      <c r="AD2722" s="17" t="s">
        <v>1192</v>
      </c>
      <c r="AE2722" s="17">
        <f>IF('Customer Data'!$AD2722="",0,1)</f>
        <v>1</v>
      </c>
      <c r="AF2722" s="17"/>
      <c r="AG2722" s="17"/>
      <c r="AH2722" s="17"/>
      <c r="AI2722" s="17"/>
      <c r="AJ2722" s="51" t="s">
        <v>21234</v>
      </c>
      <c r="AK2722" s="17"/>
      <c r="AL2722" s="17"/>
      <c r="AM2722" s="17"/>
      <c r="AN2722" s="17"/>
      <c r="AO2722" s="17"/>
      <c r="AP2722" s="17" t="s">
        <v>18319</v>
      </c>
      <c r="AQ2722" s="17"/>
      <c r="AR2722" s="17"/>
      <c r="AS2722" s="17"/>
      <c r="AT2722" s="17">
        <v>1721</v>
      </c>
      <c r="AU2722" s="17"/>
      <c r="AV2722" s="17" t="s">
        <v>11747</v>
      </c>
      <c r="AW2722" s="17"/>
      <c r="AX2722" s="17"/>
      <c r="AY2722" s="17"/>
      <c r="AZ2722" s="17"/>
      <c r="BA2722" s="17" t="s">
        <v>1191</v>
      </c>
      <c r="BB2722" s="17" t="s">
        <v>40</v>
      </c>
      <c r="BC2722" s="17"/>
      <c r="BD2722" s="17" t="s">
        <v>1194</v>
      </c>
      <c r="BE2722" s="17"/>
    </row>
    <row r="2723" spans="1:57" ht="16" customHeight="1">
      <c r="A2723" s="19" t="s">
        <v>11748</v>
      </c>
      <c r="B2723" s="64" t="s">
        <v>11749</v>
      </c>
      <c r="C2723" s="53">
        <v>43635</v>
      </c>
      <c r="D2723" s="54">
        <f ca="1">DATEDIF('Customer Data'!$C2723,TODAY(),"d")/365</f>
        <v>0.67123287671232879</v>
      </c>
      <c r="E2723" s="19"/>
      <c r="F2723" s="19">
        <f>IFERROR(INDEX(AccountStatusTable[],MATCH('Customer Data'!$E2723,Account_Status,0),2),3)</f>
        <v>3</v>
      </c>
      <c r="G2723" s="19" t="s">
        <v>99</v>
      </c>
      <c r="H2723" s="19" t="s">
        <v>99</v>
      </c>
      <c r="I2723" s="19" t="s">
        <v>678</v>
      </c>
      <c r="J2723" s="19" t="s">
        <v>267</v>
      </c>
      <c r="K2723" s="19" t="s">
        <v>103</v>
      </c>
      <c r="L2723" s="19" t="s">
        <v>33</v>
      </c>
      <c r="M2723" s="19"/>
      <c r="N2723" s="19" t="s">
        <v>19611</v>
      </c>
      <c r="O2723" s="19">
        <f>IFERROR(IFERROR(INDEX(VerifiedDeploymentLookup[],MATCH(M2723,Verified_Deployment_Type,0),2),INDEX(DeploymentLookup[],MATCH(N2723,Deployment_Type,0),2)),0)</f>
        <v>0</v>
      </c>
      <c r="P2723" s="19" t="s">
        <v>104</v>
      </c>
      <c r="Q2723" s="19">
        <f>INDEX(RegionLookup[],MATCH('Customer Data'!$P2723,Region,0),3)</f>
        <v>1</v>
      </c>
      <c r="R2723" s="55" t="s">
        <v>169</v>
      </c>
      <c r="S2723" s="56">
        <f>IFERROR(INDEX(CompanySizeLookup[],MATCH('Customer Data'!$R2723,of_Employees,0),2),1)</f>
        <v>3</v>
      </c>
      <c r="T2723" s="19"/>
      <c r="U2723" s="57">
        <v>13680</v>
      </c>
      <c r="V2723" s="57">
        <v>13680</v>
      </c>
      <c r="W2723" s="53">
        <v>44068</v>
      </c>
      <c r="X2723" s="19" t="s">
        <v>35</v>
      </c>
      <c r="Y2723" s="19" t="str">
        <f>IFERROR(INDEX(IndustryLookup[],MATCH(X2723,Industry,0),2),"Not Specified")</f>
        <v>Information and Communication Technology (ICT)</v>
      </c>
      <c r="Z2723" s="19">
        <f>INDEX(MetaIndustryLookup[],MATCH('Customer Data'!$Y2723,[0]!Meta_Industry,0),2)</f>
        <v>23</v>
      </c>
      <c r="AA2723" s="19"/>
      <c r="AB2723" s="19">
        <v>7999</v>
      </c>
      <c r="AC2723" s="19"/>
      <c r="AD2723" s="19"/>
      <c r="AE2723" s="19">
        <f>IF('Customer Data'!$AD2723="",0,1)</f>
        <v>0</v>
      </c>
      <c r="AF2723" s="19"/>
      <c r="AG2723" s="19"/>
      <c r="AH2723" s="19"/>
      <c r="AI2723" s="19"/>
      <c r="AJ2723" s="58" t="s">
        <v>19639</v>
      </c>
      <c r="AK2723" s="19"/>
      <c r="AL2723" s="19">
        <v>313</v>
      </c>
      <c r="AM2723" s="19"/>
      <c r="AN2723" s="19"/>
      <c r="AO2723" s="19"/>
      <c r="AP2723" s="19" t="s">
        <v>18325</v>
      </c>
      <c r="AQ2723" s="19"/>
      <c r="AR2723" s="19"/>
      <c r="AS2723" s="19"/>
      <c r="AT2723" s="19">
        <v>7999</v>
      </c>
      <c r="AU2723" s="19"/>
      <c r="AV2723" s="19" t="s">
        <v>11750</v>
      </c>
      <c r="AW2723" s="19"/>
      <c r="AX2723" s="19"/>
      <c r="AY2723" s="19"/>
      <c r="AZ2723" s="19"/>
      <c r="BA2723" s="19"/>
      <c r="BB2723" s="19"/>
      <c r="BC2723" s="19"/>
      <c r="BD2723" s="19"/>
      <c r="BE2723" s="19"/>
    </row>
    <row r="2724" spans="1:57" ht="16" customHeight="1">
      <c r="A2724" s="17" t="s">
        <v>5222</v>
      </c>
      <c r="B2724" s="65" t="s">
        <v>5223</v>
      </c>
      <c r="C2724" s="46">
        <v>43557</v>
      </c>
      <c r="D2724" s="47">
        <f ca="1">DATEDIF('Customer Data'!$C2724,TODAY(),"d")/365</f>
        <v>0.8849315068493151</v>
      </c>
      <c r="E2724" s="17" t="s">
        <v>59</v>
      </c>
      <c r="F2724" s="17">
        <f>IFERROR(INDEX(AccountStatusTable[],MATCH('Customer Data'!$E2724,Account_Status,0),2),3)</f>
        <v>2</v>
      </c>
      <c r="G2724" s="17" t="s">
        <v>99</v>
      </c>
      <c r="H2724" s="17" t="s">
        <v>177</v>
      </c>
      <c r="I2724" s="17" t="s">
        <v>3688</v>
      </c>
      <c r="J2724" s="17" t="s">
        <v>145</v>
      </c>
      <c r="K2724" s="17" t="s">
        <v>103</v>
      </c>
      <c r="L2724" s="17" t="s">
        <v>33</v>
      </c>
      <c r="M2724" s="17" t="s">
        <v>64</v>
      </c>
      <c r="N2724" s="17" t="s">
        <v>19614</v>
      </c>
      <c r="O2724" s="17">
        <f>IFERROR(IFERROR(INDEX(VerifiedDeploymentLookup[],MATCH(M2724,Verified_Deployment_Type,0),2),INDEX(DeploymentLookup[],MATCH(N2724,Deployment_Type,0),2)),0)</f>
        <v>1</v>
      </c>
      <c r="P2724" s="17" t="s">
        <v>104</v>
      </c>
      <c r="Q2724" s="17">
        <f>INDEX(RegionLookup[],MATCH('Customer Data'!$P2724,Region,0),3)</f>
        <v>1</v>
      </c>
      <c r="R2724" s="48">
        <v>18568</v>
      </c>
      <c r="S2724" s="49">
        <f>IFERROR(INDEX(CompanySizeLookup[],MATCH('Customer Data'!$R2724,of_Employees,0),2),1)</f>
        <v>2</v>
      </c>
      <c r="T2724" s="17">
        <v>1</v>
      </c>
      <c r="U2724" s="50">
        <v>2700</v>
      </c>
      <c r="V2724" s="50">
        <v>2160</v>
      </c>
      <c r="W2724" s="46">
        <v>43923</v>
      </c>
      <c r="X2724" s="17" t="s">
        <v>170</v>
      </c>
      <c r="Y2724" s="17" t="str">
        <f>IFERROR(INDEX(IndustryLookup[],MATCH(X2724,Industry,0),2),"Not Specified")</f>
        <v>Services</v>
      </c>
      <c r="Z2724" s="17">
        <f>INDEX(MetaIndustryLookup[],MATCH('Customer Data'!$Y2724,[0]!Meta_Industry,0),2)</f>
        <v>34</v>
      </c>
      <c r="AA2724" s="17"/>
      <c r="AB2724" s="17">
        <v>8734</v>
      </c>
      <c r="AC2724" s="17"/>
      <c r="AD2724" s="17" t="s">
        <v>221</v>
      </c>
      <c r="AE2724" s="17">
        <f>IF('Customer Data'!$AD2724="",0,1)</f>
        <v>1</v>
      </c>
      <c r="AF2724" s="17"/>
      <c r="AG2724" s="17"/>
      <c r="AH2724" s="17"/>
      <c r="AI2724" s="17"/>
      <c r="AJ2724" s="51" t="s">
        <v>21233</v>
      </c>
      <c r="AK2724" s="17"/>
      <c r="AL2724" s="17"/>
      <c r="AM2724" s="17"/>
      <c r="AN2724" s="17"/>
      <c r="AO2724" s="17"/>
      <c r="AP2724" s="17" t="s">
        <v>18325</v>
      </c>
      <c r="AQ2724" s="17"/>
      <c r="AR2724" s="17"/>
      <c r="AS2724" s="17"/>
      <c r="AT2724" s="17">
        <v>8734</v>
      </c>
      <c r="AU2724" s="17"/>
      <c r="AV2724" s="17" t="s">
        <v>5224</v>
      </c>
      <c r="AW2724" s="17">
        <v>4</v>
      </c>
      <c r="AX2724" s="17">
        <v>2</v>
      </c>
      <c r="AY2724" s="17">
        <v>2</v>
      </c>
      <c r="AZ2724" s="17"/>
      <c r="BA2724" s="17" t="s">
        <v>223</v>
      </c>
      <c r="BB2724" s="17" t="s">
        <v>224</v>
      </c>
      <c r="BC2724" s="17"/>
      <c r="BD2724" s="17" t="s">
        <v>225</v>
      </c>
      <c r="BE2724" s="17"/>
    </row>
    <row r="2725" spans="1:57" ht="16" customHeight="1">
      <c r="A2725" s="19" t="s">
        <v>11751</v>
      </c>
      <c r="B2725" s="19" t="s">
        <v>11752</v>
      </c>
      <c r="C2725" s="53">
        <v>42489</v>
      </c>
      <c r="D2725" s="54">
        <f ca="1">DATEDIF('Customer Data'!$C2725,TODAY(),"d")/365</f>
        <v>3.8109589041095893</v>
      </c>
      <c r="E2725" s="19" t="s">
        <v>74</v>
      </c>
      <c r="F2725" s="19">
        <f>IFERROR(INDEX(AccountStatusTable[],MATCH('Customer Data'!$E2725,Account_Status,0),2),3)</f>
        <v>3</v>
      </c>
      <c r="G2725" s="19" t="s">
        <v>99</v>
      </c>
      <c r="H2725" s="19" t="s">
        <v>100</v>
      </c>
      <c r="I2725" s="19" t="s">
        <v>11753</v>
      </c>
      <c r="J2725" s="19" t="s">
        <v>267</v>
      </c>
      <c r="K2725" s="19" t="s">
        <v>103</v>
      </c>
      <c r="L2725" s="19" t="s">
        <v>33</v>
      </c>
      <c r="M2725" s="19" t="s">
        <v>64</v>
      </c>
      <c r="N2725" s="19" t="s">
        <v>19614</v>
      </c>
      <c r="O2725" s="19">
        <f>IFERROR(IFERROR(INDEX(VerifiedDeploymentLookup[],MATCH(M2725,Verified_Deployment_Type,0),2),INDEX(DeploymentLookup[],MATCH(N2725,Deployment_Type,0),2)),0)</f>
        <v>1</v>
      </c>
      <c r="P2725" s="19" t="s">
        <v>104</v>
      </c>
      <c r="Q2725" s="19">
        <f>INDEX(RegionLookup[],MATCH('Customer Data'!$P2725,Region,0),3)</f>
        <v>1</v>
      </c>
      <c r="R2725" s="27">
        <v>18568</v>
      </c>
      <c r="S2725" s="56">
        <f>IFERROR(INDEX(CompanySizeLookup[],MATCH('Customer Data'!$R2725,of_Employees,0),2),1)</f>
        <v>2</v>
      </c>
      <c r="T2725" s="19"/>
      <c r="U2725" s="57">
        <v>24008.400000000001</v>
      </c>
      <c r="V2725" s="57">
        <v>19206.72</v>
      </c>
      <c r="W2725" s="53">
        <v>43950</v>
      </c>
      <c r="X2725" s="19" t="s">
        <v>79</v>
      </c>
      <c r="Y2725" s="19" t="str">
        <f>IFERROR(INDEX(IndustryLookup[],MATCH(X2725,Industry,0),2),"Not Specified")</f>
        <v>Consulting/Business Services</v>
      </c>
      <c r="Z2725" s="19">
        <f>INDEX(MetaIndustryLookup[],MATCH('Customer Data'!$Y2725,[0]!Meta_Industry,0),2)</f>
        <v>8</v>
      </c>
      <c r="AA2725" s="19"/>
      <c r="AB2725" s="19">
        <v>8732</v>
      </c>
      <c r="AC2725" s="19"/>
      <c r="AD2725" s="19" t="s">
        <v>336</v>
      </c>
      <c r="AE2725" s="19">
        <f>IF('Customer Data'!$AD2725="",0,1)</f>
        <v>1</v>
      </c>
      <c r="AF2725" s="19"/>
      <c r="AG2725" s="57">
        <v>0</v>
      </c>
      <c r="AH2725" s="57">
        <v>0</v>
      </c>
      <c r="AI2725" s="19"/>
      <c r="AJ2725" s="58" t="s">
        <v>21232</v>
      </c>
      <c r="AK2725" s="19"/>
      <c r="AL2725" s="19"/>
      <c r="AM2725" s="19"/>
      <c r="AN2725" s="19"/>
      <c r="AO2725" s="19"/>
      <c r="AP2725" s="19" t="s">
        <v>18319</v>
      </c>
      <c r="AQ2725" s="19"/>
      <c r="AR2725" s="19"/>
      <c r="AS2725" s="19"/>
      <c r="AT2725" s="19">
        <v>8732</v>
      </c>
      <c r="AU2725" s="57">
        <v>0</v>
      </c>
      <c r="AV2725" s="19" t="s">
        <v>11754</v>
      </c>
      <c r="AW2725" s="19">
        <v>10</v>
      </c>
      <c r="AX2725" s="19">
        <v>10</v>
      </c>
      <c r="AY2725" s="19">
        <v>2</v>
      </c>
      <c r="AZ2725" s="19"/>
      <c r="BA2725" s="19" t="s">
        <v>338</v>
      </c>
      <c r="BB2725" s="19" t="s">
        <v>267</v>
      </c>
      <c r="BC2725" s="19"/>
      <c r="BD2725" s="19" t="s">
        <v>339</v>
      </c>
      <c r="BE2725" s="19"/>
    </row>
    <row r="2726" spans="1:57" ht="16" customHeight="1">
      <c r="A2726" s="17" t="s">
        <v>11755</v>
      </c>
      <c r="B2726" s="17" t="s">
        <v>11756</v>
      </c>
      <c r="C2726" s="46">
        <v>43404</v>
      </c>
      <c r="D2726" s="47">
        <f ca="1">DATEDIF('Customer Data'!$C2726,TODAY(),"d")/365</f>
        <v>1.3041095890410959</v>
      </c>
      <c r="E2726" s="17" t="s">
        <v>74</v>
      </c>
      <c r="F2726" s="17">
        <f>IFERROR(INDEX(AccountStatusTable[],MATCH('Customer Data'!$E2726,Account_Status,0),2),3)</f>
        <v>3</v>
      </c>
      <c r="G2726" s="17" t="s">
        <v>61</v>
      </c>
      <c r="H2726" s="17" t="s">
        <v>61</v>
      </c>
      <c r="I2726" s="17" t="s">
        <v>2521</v>
      </c>
      <c r="J2726" s="17" t="s">
        <v>40</v>
      </c>
      <c r="K2726" s="17" t="s">
        <v>293</v>
      </c>
      <c r="L2726" s="17" t="s">
        <v>33</v>
      </c>
      <c r="M2726" s="17" t="s">
        <v>64</v>
      </c>
      <c r="N2726" s="17" t="s">
        <v>19611</v>
      </c>
      <c r="O2726" s="17">
        <f>IFERROR(IFERROR(INDEX(VerifiedDeploymentLookup[],MATCH(M2726,Verified_Deployment_Type,0),2),INDEX(DeploymentLookup[],MATCH(N2726,Deployment_Type,0),2)),0)</f>
        <v>1</v>
      </c>
      <c r="P2726" s="17" t="s">
        <v>65</v>
      </c>
      <c r="Q2726" s="17">
        <f>INDEX(RegionLookup[],MATCH('Customer Data'!$P2726,Region,0),3)</f>
        <v>2</v>
      </c>
      <c r="R2726" s="59" t="s">
        <v>92</v>
      </c>
      <c r="S2726" s="49">
        <f>IFERROR(INDEX(CompanySizeLookup[],MATCH('Customer Data'!$R2726,of_Employees,0),2),1)</f>
        <v>3</v>
      </c>
      <c r="T2726" s="17"/>
      <c r="U2726" s="50">
        <v>9360</v>
      </c>
      <c r="V2726" s="50">
        <v>7956</v>
      </c>
      <c r="W2726" s="46">
        <v>44135</v>
      </c>
      <c r="X2726" s="17" t="s">
        <v>399</v>
      </c>
      <c r="Y2726" s="17" t="str">
        <f>IFERROR(INDEX(IndustryLookup[],MATCH(X2726,Industry,0),2),"Not Specified")</f>
        <v>Media</v>
      </c>
      <c r="Z2726" s="17">
        <f>INDEX(MetaIndustryLookup[],MATCH('Customer Data'!$Y2726,[0]!Meta_Industry,0),2)</f>
        <v>26</v>
      </c>
      <c r="AA2726" s="17"/>
      <c r="AB2726" s="17">
        <v>7374</v>
      </c>
      <c r="AC2726" s="17"/>
      <c r="AD2726" s="17" t="s">
        <v>1221</v>
      </c>
      <c r="AE2726" s="17">
        <f>IF('Customer Data'!$AD2726="",0,1)</f>
        <v>1</v>
      </c>
      <c r="AF2726" s="17"/>
      <c r="AG2726" s="17"/>
      <c r="AH2726" s="17"/>
      <c r="AI2726" s="17"/>
      <c r="AJ2726" s="51" t="s">
        <v>21231</v>
      </c>
      <c r="AK2726" s="17"/>
      <c r="AL2726" s="17"/>
      <c r="AM2726" s="17"/>
      <c r="AN2726" s="17"/>
      <c r="AO2726" s="17"/>
      <c r="AP2726" s="17" t="s">
        <v>18319</v>
      </c>
      <c r="AQ2726" s="17"/>
      <c r="AR2726" s="17"/>
      <c r="AS2726" s="17"/>
      <c r="AT2726" s="17">
        <v>7374</v>
      </c>
      <c r="AU2726" s="17"/>
      <c r="AV2726" s="17" t="s">
        <v>11757</v>
      </c>
      <c r="AW2726" s="17"/>
      <c r="AX2726" s="17"/>
      <c r="AY2726" s="17"/>
      <c r="AZ2726" s="17"/>
      <c r="BA2726" s="17" t="s">
        <v>1224</v>
      </c>
      <c r="BB2726" s="17" t="s">
        <v>40</v>
      </c>
      <c r="BC2726" s="17"/>
      <c r="BD2726" s="17" t="s">
        <v>1225</v>
      </c>
      <c r="BE2726" s="17"/>
    </row>
    <row r="2727" spans="1:57" ht="16" customHeight="1">
      <c r="A2727" s="19" t="s">
        <v>11758</v>
      </c>
      <c r="B2727" s="19" t="s">
        <v>11759</v>
      </c>
      <c r="C2727" s="53">
        <v>43070</v>
      </c>
      <c r="D2727" s="54">
        <f ca="1">DATEDIF('Customer Data'!$C2727,TODAY(),"d")/365</f>
        <v>2.2191780821917808</v>
      </c>
      <c r="E2727" s="19" t="s">
        <v>211</v>
      </c>
      <c r="F2727" s="19">
        <f>IFERROR(INDEX(AccountStatusTable[],MATCH('Customer Data'!$E2727,Account_Status,0),2),3)</f>
        <v>4</v>
      </c>
      <c r="G2727" s="19" t="s">
        <v>218</v>
      </c>
      <c r="H2727" s="19" t="s">
        <v>213</v>
      </c>
      <c r="I2727" s="19" t="s">
        <v>11760</v>
      </c>
      <c r="J2727" s="19" t="s">
        <v>398</v>
      </c>
      <c r="K2727" s="19" t="s">
        <v>103</v>
      </c>
      <c r="L2727" s="19" t="s">
        <v>33</v>
      </c>
      <c r="M2727" s="19" t="s">
        <v>64</v>
      </c>
      <c r="N2727" s="19" t="s">
        <v>19611</v>
      </c>
      <c r="O2727" s="19">
        <f>IFERROR(IFERROR(INDEX(VerifiedDeploymentLookup[],MATCH(M2727,Verified_Deployment_Type,0),2),INDEX(DeploymentLookup[],MATCH(N2727,Deployment_Type,0),2)),0)</f>
        <v>1</v>
      </c>
      <c r="P2727" s="19" t="s">
        <v>104</v>
      </c>
      <c r="Q2727" s="19">
        <f>INDEX(RegionLookup[],MATCH('Customer Data'!$P2727,Region,0),3)</f>
        <v>1</v>
      </c>
      <c r="R2727" s="55" t="s">
        <v>169</v>
      </c>
      <c r="S2727" s="56">
        <f>IFERROR(INDEX(CompanySizeLookup[],MATCH('Customer Data'!$R2727,of_Employees,0),2),1)</f>
        <v>3</v>
      </c>
      <c r="T2727" s="19"/>
      <c r="U2727" s="57">
        <v>23760</v>
      </c>
      <c r="V2727" s="57">
        <v>17820</v>
      </c>
      <c r="W2727" s="53">
        <v>44165</v>
      </c>
      <c r="X2727" s="19" t="s">
        <v>170</v>
      </c>
      <c r="Y2727" s="19" t="str">
        <f>IFERROR(INDEX(IndustryLookup[],MATCH(X2727,Industry,0),2),"Not Specified")</f>
        <v>Services</v>
      </c>
      <c r="Z2727" s="19">
        <f>INDEX(MetaIndustryLookup[],MATCH('Customer Data'!$Y2727,[0]!Meta_Industry,0),2)</f>
        <v>34</v>
      </c>
      <c r="AA2727" s="19"/>
      <c r="AB2727" s="19">
        <v>8611</v>
      </c>
      <c r="AC2727" s="19"/>
      <c r="AD2727" s="19" t="s">
        <v>707</v>
      </c>
      <c r="AE2727" s="19">
        <f>IF('Customer Data'!$AD2727="",0,1)</f>
        <v>1</v>
      </c>
      <c r="AF2727" s="19"/>
      <c r="AG2727" s="57">
        <v>0</v>
      </c>
      <c r="AH2727" s="57">
        <v>0</v>
      </c>
      <c r="AI2727" s="19"/>
      <c r="AJ2727" s="58" t="s">
        <v>21230</v>
      </c>
      <c r="AK2727" s="19" t="s">
        <v>19236</v>
      </c>
      <c r="AL2727" s="19">
        <v>4320</v>
      </c>
      <c r="AM2727" s="19" t="s">
        <v>636</v>
      </c>
      <c r="AN2727" s="19" t="s">
        <v>18348</v>
      </c>
      <c r="AO2727" s="19">
        <v>1917</v>
      </c>
      <c r="AP2727" s="19" t="s">
        <v>18319</v>
      </c>
      <c r="AQ2727" s="19"/>
      <c r="AR2727" s="19"/>
      <c r="AS2727" s="19"/>
      <c r="AT2727" s="19">
        <v>8611</v>
      </c>
      <c r="AU2727" s="57">
        <v>0</v>
      </c>
      <c r="AV2727" s="19" t="s">
        <v>11761</v>
      </c>
      <c r="AW2727" s="19">
        <v>3</v>
      </c>
      <c r="AX2727" s="19">
        <v>3</v>
      </c>
      <c r="AY2727" s="19">
        <v>2</v>
      </c>
      <c r="AZ2727" s="19"/>
      <c r="BA2727" s="19" t="s">
        <v>531</v>
      </c>
      <c r="BB2727" s="19" t="s">
        <v>145</v>
      </c>
      <c r="BC2727" s="58" t="s">
        <v>18365</v>
      </c>
      <c r="BD2727" s="19" t="s">
        <v>709</v>
      </c>
      <c r="BE2727" s="19"/>
    </row>
    <row r="2728" spans="1:57" ht="16" customHeight="1">
      <c r="A2728" s="17" t="s">
        <v>11762</v>
      </c>
      <c r="B2728" s="17" t="s">
        <v>11763</v>
      </c>
      <c r="C2728" s="46">
        <v>43686</v>
      </c>
      <c r="D2728" s="47">
        <f ca="1">DATEDIF('Customer Data'!$C2728,TODAY(),"d")/365</f>
        <v>0.53150684931506853</v>
      </c>
      <c r="E2728" s="17" t="s">
        <v>59</v>
      </c>
      <c r="F2728" s="17">
        <f>IFERROR(INDEX(AccountStatusTable[],MATCH('Customer Data'!$E2728,Account_Status,0),2),3)</f>
        <v>2</v>
      </c>
      <c r="G2728" s="17" t="s">
        <v>99</v>
      </c>
      <c r="H2728" s="17" t="s">
        <v>99</v>
      </c>
      <c r="I2728" s="17" t="s">
        <v>1165</v>
      </c>
      <c r="J2728" s="17" t="s">
        <v>236</v>
      </c>
      <c r="K2728" s="17" t="s">
        <v>103</v>
      </c>
      <c r="L2728" s="17" t="s">
        <v>33</v>
      </c>
      <c r="M2728" s="17"/>
      <c r="N2728" s="17" t="s">
        <v>19611</v>
      </c>
      <c r="O2728" s="17">
        <f>IFERROR(IFERROR(INDEX(VerifiedDeploymentLookup[],MATCH(M2728,Verified_Deployment_Type,0),2),INDEX(DeploymentLookup[],MATCH(N2728,Deployment_Type,0),2)),0)</f>
        <v>0</v>
      </c>
      <c r="P2728" s="17" t="s">
        <v>104</v>
      </c>
      <c r="Q2728" s="17">
        <f>INDEX(RegionLookup[],MATCH('Customer Data'!$P2728,Region,0),3)</f>
        <v>1</v>
      </c>
      <c r="R2728" s="59" t="s">
        <v>335</v>
      </c>
      <c r="S2728" s="49">
        <f>IFERROR(INDEX(CompanySizeLookup[],MATCH('Customer Data'!$R2728,of_Employees,0),2),1)</f>
        <v>3</v>
      </c>
      <c r="T2728" s="17"/>
      <c r="U2728" s="50">
        <v>12972</v>
      </c>
      <c r="V2728" s="50">
        <v>12972</v>
      </c>
      <c r="W2728" s="46">
        <v>43959</v>
      </c>
      <c r="X2728" s="17" t="s">
        <v>170</v>
      </c>
      <c r="Y2728" s="17" t="str">
        <f>IFERROR(INDEX(IndustryLookup[],MATCH(X2728,Industry,0),2),"Not Specified")</f>
        <v>Services</v>
      </c>
      <c r="Z2728" s="17">
        <f>INDEX(MetaIndustryLookup[],MATCH('Customer Data'!$Y2728,[0]!Meta_Industry,0),2)</f>
        <v>34</v>
      </c>
      <c r="AA2728" s="17"/>
      <c r="AB2728" s="17">
        <v>7349</v>
      </c>
      <c r="AC2728" s="17" t="s">
        <v>19610</v>
      </c>
      <c r="AD2728" s="17"/>
      <c r="AE2728" s="17">
        <f>IF('Customer Data'!$AD2728="",0,1)</f>
        <v>0</v>
      </c>
      <c r="AF2728" s="17"/>
      <c r="AG2728" s="17"/>
      <c r="AH2728" s="17"/>
      <c r="AI2728" s="17"/>
      <c r="AJ2728" s="51" t="s">
        <v>21229</v>
      </c>
      <c r="AK2728" s="17"/>
      <c r="AL2728" s="17"/>
      <c r="AM2728" s="17"/>
      <c r="AN2728" s="17"/>
      <c r="AO2728" s="17"/>
      <c r="AP2728" s="17" t="s">
        <v>18325</v>
      </c>
      <c r="AQ2728" s="17"/>
      <c r="AR2728" s="17"/>
      <c r="AS2728" s="17"/>
      <c r="AT2728" s="17">
        <v>7349</v>
      </c>
      <c r="AU2728" s="17"/>
      <c r="AV2728" s="17" t="s">
        <v>11764</v>
      </c>
      <c r="AW2728" s="17"/>
      <c r="AX2728" s="17"/>
      <c r="AY2728" s="17"/>
      <c r="AZ2728" s="17"/>
      <c r="BA2728" s="17"/>
      <c r="BB2728" s="17"/>
      <c r="BC2728" s="17"/>
      <c r="BD2728" s="17"/>
      <c r="BE2728" s="17"/>
    </row>
    <row r="2729" spans="1:57" ht="16" customHeight="1">
      <c r="A2729" s="19" t="s">
        <v>11765</v>
      </c>
      <c r="B2729" s="19" t="s">
        <v>11766</v>
      </c>
      <c r="C2729" s="53">
        <v>42580</v>
      </c>
      <c r="D2729" s="54">
        <f ca="1">DATEDIF('Customer Data'!$C2729,TODAY(),"d")/365</f>
        <v>3.5616438356164384</v>
      </c>
      <c r="E2729" s="19" t="s">
        <v>27</v>
      </c>
      <c r="F2729" s="19">
        <f>IFERROR(INDEX(AccountStatusTable[],MATCH('Customer Data'!$E2729,Account_Status,0),2),3)</f>
        <v>1</v>
      </c>
      <c r="G2729" s="19" t="s">
        <v>1255</v>
      </c>
      <c r="H2729" s="19" t="s">
        <v>87</v>
      </c>
      <c r="I2729" s="19" t="s">
        <v>11767</v>
      </c>
      <c r="J2729" s="19" t="s">
        <v>11768</v>
      </c>
      <c r="K2729" s="19" t="s">
        <v>90</v>
      </c>
      <c r="L2729" s="19" t="s">
        <v>33</v>
      </c>
      <c r="M2729" s="19" t="s">
        <v>34</v>
      </c>
      <c r="N2729" s="19" t="s">
        <v>19614</v>
      </c>
      <c r="O2729" s="19">
        <f>IFERROR(IFERROR(INDEX(VerifiedDeploymentLookup[],MATCH(M2729,Verified_Deployment_Type,0),2),INDEX(DeploymentLookup[],MATCH(N2729,Deployment_Type,0),2)),0)</f>
        <v>0</v>
      </c>
      <c r="P2729" s="19" t="s">
        <v>91</v>
      </c>
      <c r="Q2729" s="19">
        <f>INDEX(RegionLookup[],MATCH('Customer Data'!$P2729,Region,0),3)</f>
        <v>4</v>
      </c>
      <c r="R2729" s="55" t="s">
        <v>50</v>
      </c>
      <c r="S2729" s="56">
        <f>IFERROR(INDEX(CompanySizeLookup[],MATCH('Customer Data'!$R2729,of_Employees,0),2),1)</f>
        <v>4</v>
      </c>
      <c r="T2729" s="19"/>
      <c r="U2729" s="57">
        <v>20400</v>
      </c>
      <c r="V2729" s="57">
        <v>17340</v>
      </c>
      <c r="W2729" s="53">
        <v>44041</v>
      </c>
      <c r="X2729" s="19" t="s">
        <v>51</v>
      </c>
      <c r="Y2729" s="19" t="str">
        <f>IFERROR(INDEX(IndustryLookup[],MATCH(X2729,Industry,0),2),"Not Specified")</f>
        <v>Retail and Consumer Goods</v>
      </c>
      <c r="Z2729" s="19">
        <f>INDEX(MetaIndustryLookup[],MATCH('Customer Data'!$Y2729,[0]!Meta_Industry,0),2)</f>
        <v>33</v>
      </c>
      <c r="AA2729" s="19"/>
      <c r="AB2729" s="19">
        <v>5140</v>
      </c>
      <c r="AC2729" s="19"/>
      <c r="AD2729" s="19" t="s">
        <v>1677</v>
      </c>
      <c r="AE2729" s="19">
        <f>IF('Customer Data'!$AD2729="",0,1)</f>
        <v>1</v>
      </c>
      <c r="AF2729" s="19"/>
      <c r="AG2729" s="57">
        <v>0</v>
      </c>
      <c r="AH2729" s="57">
        <v>0</v>
      </c>
      <c r="AI2729" s="19"/>
      <c r="AJ2729" s="58" t="s">
        <v>21228</v>
      </c>
      <c r="AK2729" s="19"/>
      <c r="AL2729" s="19"/>
      <c r="AM2729" s="19"/>
      <c r="AN2729" s="19"/>
      <c r="AO2729" s="19"/>
      <c r="AP2729" s="19" t="s">
        <v>18319</v>
      </c>
      <c r="AQ2729" s="19"/>
      <c r="AR2729" s="19"/>
      <c r="AS2729" s="19"/>
      <c r="AT2729" s="19">
        <v>5140</v>
      </c>
      <c r="AU2729" s="57">
        <v>0</v>
      </c>
      <c r="AV2729" s="19" t="s">
        <v>11769</v>
      </c>
      <c r="AW2729" s="19"/>
      <c r="AX2729" s="19"/>
      <c r="AY2729" s="19"/>
      <c r="AZ2729" s="19" t="s">
        <v>74</v>
      </c>
      <c r="BA2729" s="19" t="s">
        <v>1678</v>
      </c>
      <c r="BB2729" s="19" t="s">
        <v>40</v>
      </c>
      <c r="BC2729" s="19"/>
      <c r="BD2729" s="19" t="s">
        <v>1679</v>
      </c>
      <c r="BE2729" s="19"/>
    </row>
    <row r="2730" spans="1:57" ht="16" customHeight="1">
      <c r="A2730" s="17" t="s">
        <v>11770</v>
      </c>
      <c r="B2730" s="17" t="s">
        <v>11771</v>
      </c>
      <c r="C2730" s="46">
        <v>43284</v>
      </c>
      <c r="D2730" s="47">
        <f ca="1">DATEDIF('Customer Data'!$C2730,TODAY(),"d")/365</f>
        <v>1.6328767123287671</v>
      </c>
      <c r="E2730" s="17" t="s">
        <v>74</v>
      </c>
      <c r="F2730" s="17">
        <f>IFERROR(INDEX(AccountStatusTable[],MATCH('Customer Data'!$E2730,Account_Status,0),2),3)</f>
        <v>3</v>
      </c>
      <c r="G2730" s="17" t="s">
        <v>61</v>
      </c>
      <c r="H2730" s="17" t="s">
        <v>61</v>
      </c>
      <c r="I2730" s="17" t="s">
        <v>349</v>
      </c>
      <c r="J2730" s="17" t="s">
        <v>40</v>
      </c>
      <c r="K2730" s="17" t="s">
        <v>347</v>
      </c>
      <c r="L2730" s="17" t="s">
        <v>33</v>
      </c>
      <c r="M2730" s="17" t="s">
        <v>64</v>
      </c>
      <c r="N2730" s="17" t="s">
        <v>19611</v>
      </c>
      <c r="O2730" s="17">
        <f>IFERROR(IFERROR(INDEX(VerifiedDeploymentLookup[],MATCH(M2730,Verified_Deployment_Type,0),2),INDEX(DeploymentLookup[],MATCH(N2730,Deployment_Type,0),2)),0)</f>
        <v>1</v>
      </c>
      <c r="P2730" s="17" t="s">
        <v>65</v>
      </c>
      <c r="Q2730" s="17">
        <f>INDEX(RegionLookup[],MATCH('Customer Data'!$P2730,Region,0),3)</f>
        <v>2</v>
      </c>
      <c r="R2730" s="48">
        <v>18568</v>
      </c>
      <c r="S2730" s="49">
        <f>IFERROR(INDEX(CompanySizeLookup[],MATCH('Customer Data'!$R2730,of_Employees,0),2),1)</f>
        <v>2</v>
      </c>
      <c r="T2730" s="17"/>
      <c r="U2730" s="50">
        <v>10608</v>
      </c>
      <c r="V2730" s="50">
        <v>8486.4</v>
      </c>
      <c r="W2730" s="46">
        <v>44015</v>
      </c>
      <c r="X2730" s="17" t="s">
        <v>35</v>
      </c>
      <c r="Y2730" s="17" t="str">
        <f>IFERROR(INDEX(IndustryLookup[],MATCH(X2730,Industry,0),2),"Not Specified")</f>
        <v>Information and Communication Technology (ICT)</v>
      </c>
      <c r="Z2730" s="17">
        <f>INDEX(MetaIndustryLookup[],MATCH('Customer Data'!$Y2730,[0]!Meta_Industry,0),2)</f>
        <v>23</v>
      </c>
      <c r="AA2730" s="17"/>
      <c r="AB2730" s="17">
        <v>7371</v>
      </c>
      <c r="AC2730" s="17" t="s">
        <v>19610</v>
      </c>
      <c r="AD2730" s="17" t="s">
        <v>348</v>
      </c>
      <c r="AE2730" s="17">
        <f>IF('Customer Data'!$AD2730="",0,1)</f>
        <v>1</v>
      </c>
      <c r="AF2730" s="17"/>
      <c r="AG2730" s="50">
        <v>0</v>
      </c>
      <c r="AH2730" s="50">
        <v>0</v>
      </c>
      <c r="AI2730" s="17"/>
      <c r="AJ2730" s="51" t="s">
        <v>19639</v>
      </c>
      <c r="AK2730" s="17"/>
      <c r="AL2730" s="17"/>
      <c r="AM2730" s="17"/>
      <c r="AN2730" s="17"/>
      <c r="AO2730" s="17"/>
      <c r="AP2730" s="17" t="s">
        <v>18319</v>
      </c>
      <c r="AQ2730" s="17"/>
      <c r="AR2730" s="17"/>
      <c r="AS2730" s="17"/>
      <c r="AT2730" s="17">
        <v>7371</v>
      </c>
      <c r="AU2730" s="50">
        <v>0</v>
      </c>
      <c r="AV2730" s="17" t="s">
        <v>11772</v>
      </c>
      <c r="AW2730" s="17">
        <v>2</v>
      </c>
      <c r="AX2730" s="17">
        <v>6</v>
      </c>
      <c r="AY2730" s="17">
        <v>1</v>
      </c>
      <c r="AZ2730" s="17"/>
      <c r="BA2730" s="17" t="s">
        <v>349</v>
      </c>
      <c r="BB2730" s="17"/>
      <c r="BC2730" s="51" t="s">
        <v>18488</v>
      </c>
      <c r="BD2730" s="17" t="s">
        <v>350</v>
      </c>
      <c r="BE2730" s="17"/>
    </row>
    <row r="2731" spans="1:57" ht="16" customHeight="1">
      <c r="A2731" s="19" t="s">
        <v>11773</v>
      </c>
      <c r="B2731" s="19" t="s">
        <v>11774</v>
      </c>
      <c r="C2731" s="53">
        <v>43395</v>
      </c>
      <c r="D2731" s="54">
        <f ca="1">DATEDIF('Customer Data'!$C2731,TODAY(),"d")/365</f>
        <v>1.3287671232876712</v>
      </c>
      <c r="E2731" s="19" t="s">
        <v>27</v>
      </c>
      <c r="F2731" s="19">
        <f>IFERROR(INDEX(AccountStatusTable[],MATCH('Customer Data'!$E2731,Account_Status,0),2),3)</f>
        <v>1</v>
      </c>
      <c r="G2731" s="19" t="s">
        <v>1255</v>
      </c>
      <c r="H2731" s="19" t="s">
        <v>87</v>
      </c>
      <c r="I2731" s="19" t="s">
        <v>1217</v>
      </c>
      <c r="J2731" s="19"/>
      <c r="K2731" s="19" t="s">
        <v>1214</v>
      </c>
      <c r="L2731" s="19" t="s">
        <v>33</v>
      </c>
      <c r="M2731" s="19" t="s">
        <v>64</v>
      </c>
      <c r="N2731" s="19" t="s">
        <v>19611</v>
      </c>
      <c r="O2731" s="19">
        <f>IFERROR(IFERROR(INDEX(VerifiedDeploymentLookup[],MATCH(M2731,Verified_Deployment_Type,0),2),INDEX(DeploymentLookup[],MATCH(N2731,Deployment_Type,0),2)),0)</f>
        <v>1</v>
      </c>
      <c r="P2731" s="19" t="s">
        <v>91</v>
      </c>
      <c r="Q2731" s="19">
        <f>INDEX(RegionLookup[],MATCH('Customer Data'!$P2731,Region,0),3)</f>
        <v>4</v>
      </c>
      <c r="R2731" s="55" t="s">
        <v>50</v>
      </c>
      <c r="S2731" s="56">
        <f>IFERROR(INDEX(CompanySizeLookup[],MATCH('Customer Data'!$R2731,of_Employees,0),2),1)</f>
        <v>4</v>
      </c>
      <c r="T2731" s="19"/>
      <c r="U2731" s="57">
        <v>61585.919999999998</v>
      </c>
      <c r="V2731" s="57">
        <v>49268.74</v>
      </c>
      <c r="W2731" s="53">
        <v>44856</v>
      </c>
      <c r="X2731" s="19" t="s">
        <v>481</v>
      </c>
      <c r="Y2731" s="19" t="str">
        <f>IFERROR(INDEX(IndustryLookup[],MATCH(X2731,Industry,0),2),"Not Specified")</f>
        <v>Shipping and Transportation</v>
      </c>
      <c r="Z2731" s="19">
        <f>INDEX(MetaIndustryLookup[],MATCH('Customer Data'!$Y2731,[0]!Meta_Industry,0),2)</f>
        <v>35</v>
      </c>
      <c r="AA2731" s="19"/>
      <c r="AB2731" s="19"/>
      <c r="AC2731" s="19" t="s">
        <v>19610</v>
      </c>
      <c r="AD2731" s="19" t="s">
        <v>1215</v>
      </c>
      <c r="AE2731" s="19">
        <f>IF('Customer Data'!$AD2731="",0,1)</f>
        <v>1</v>
      </c>
      <c r="AF2731" s="19"/>
      <c r="AG2731" s="19"/>
      <c r="AH2731" s="19"/>
      <c r="AI2731" s="19"/>
      <c r="AJ2731" s="58" t="s">
        <v>21227</v>
      </c>
      <c r="AK2731" s="19"/>
      <c r="AL2731" s="19"/>
      <c r="AM2731" s="19"/>
      <c r="AN2731" s="19"/>
      <c r="AO2731" s="19"/>
      <c r="AP2731" s="19" t="s">
        <v>18319</v>
      </c>
      <c r="AQ2731" s="19"/>
      <c r="AR2731" s="19"/>
      <c r="AS2731" s="19"/>
      <c r="AT2731" s="19"/>
      <c r="AU2731" s="19"/>
      <c r="AV2731" s="19" t="s">
        <v>11775</v>
      </c>
      <c r="AW2731" s="19"/>
      <c r="AX2731" s="19"/>
      <c r="AY2731" s="19"/>
      <c r="AZ2731" s="19"/>
      <c r="BA2731" s="19" t="s">
        <v>1217</v>
      </c>
      <c r="BB2731" s="19" t="s">
        <v>40</v>
      </c>
      <c r="BC2731" s="19"/>
      <c r="BD2731" s="19" t="s">
        <v>1218</v>
      </c>
      <c r="BE2731" s="19"/>
    </row>
    <row r="2732" spans="1:57" ht="16" customHeight="1">
      <c r="A2732" s="17" t="s">
        <v>11776</v>
      </c>
      <c r="B2732" s="17" t="s">
        <v>11777</v>
      </c>
      <c r="C2732" s="46">
        <v>43327</v>
      </c>
      <c r="D2732" s="47">
        <f ca="1">DATEDIF('Customer Data'!$C2732,TODAY(),"d")/365</f>
        <v>1.515068493150685</v>
      </c>
      <c r="E2732" s="17" t="s">
        <v>27</v>
      </c>
      <c r="F2732" s="17">
        <f>IFERROR(INDEX(AccountStatusTable[],MATCH('Customer Data'!$E2732,Account_Status,0),2),3)</f>
        <v>1</v>
      </c>
      <c r="G2732" s="17" t="s">
        <v>176</v>
      </c>
      <c r="H2732" s="17" t="s">
        <v>87</v>
      </c>
      <c r="I2732" s="17" t="s">
        <v>6343</v>
      </c>
      <c r="J2732" s="17" t="s">
        <v>179</v>
      </c>
      <c r="K2732" s="17" t="s">
        <v>103</v>
      </c>
      <c r="L2732" s="17" t="s">
        <v>33</v>
      </c>
      <c r="M2732" s="17" t="s">
        <v>64</v>
      </c>
      <c r="N2732" s="17" t="s">
        <v>19611</v>
      </c>
      <c r="O2732" s="17">
        <f>IFERROR(IFERROR(INDEX(VerifiedDeploymentLookup[],MATCH(M2732,Verified_Deployment_Type,0),2),INDEX(DeploymentLookup[],MATCH(N2732,Deployment_Type,0),2)),0)</f>
        <v>1</v>
      </c>
      <c r="P2732" s="17" t="s">
        <v>104</v>
      </c>
      <c r="Q2732" s="17">
        <f>INDEX(RegionLookup[],MATCH('Customer Data'!$P2732,Region,0),3)</f>
        <v>1</v>
      </c>
      <c r="R2732" s="59" t="s">
        <v>92</v>
      </c>
      <c r="S2732" s="49">
        <f>IFERROR(INDEX(CompanySizeLookup[],MATCH('Customer Data'!$R2732,of_Employees,0),2),1)</f>
        <v>3</v>
      </c>
      <c r="T2732" s="17"/>
      <c r="U2732" s="50">
        <v>32400</v>
      </c>
      <c r="V2732" s="50">
        <v>25920</v>
      </c>
      <c r="W2732" s="46">
        <v>44058</v>
      </c>
      <c r="X2732" s="17" t="s">
        <v>51</v>
      </c>
      <c r="Y2732" s="17" t="str">
        <f>IFERROR(INDEX(IndustryLookup[],MATCH(X2732,Industry,0),2),"Not Specified")</f>
        <v>Retail and Consumer Goods</v>
      </c>
      <c r="Z2732" s="17">
        <f>INDEX(MetaIndustryLookup[],MATCH('Customer Data'!$Y2732,[0]!Meta_Industry,0),2)</f>
        <v>33</v>
      </c>
      <c r="AA2732" s="17"/>
      <c r="AB2732" s="17">
        <v>50</v>
      </c>
      <c r="AC2732" s="17"/>
      <c r="AD2732" s="17" t="s">
        <v>367</v>
      </c>
      <c r="AE2732" s="17">
        <f>IF('Customer Data'!$AD2732="",0,1)</f>
        <v>1</v>
      </c>
      <c r="AF2732" s="17"/>
      <c r="AG2732" s="17"/>
      <c r="AH2732" s="17"/>
      <c r="AI2732" s="17"/>
      <c r="AJ2732" s="51" t="s">
        <v>21226</v>
      </c>
      <c r="AK2732" s="17" t="s">
        <v>19235</v>
      </c>
      <c r="AL2732" s="17">
        <v>60</v>
      </c>
      <c r="AM2732" s="17" t="s">
        <v>18431</v>
      </c>
      <c r="AN2732" s="17" t="s">
        <v>18379</v>
      </c>
      <c r="AO2732" s="17"/>
      <c r="AP2732" s="17" t="s">
        <v>18319</v>
      </c>
      <c r="AQ2732" s="17"/>
      <c r="AR2732" s="17"/>
      <c r="AS2732" s="17"/>
      <c r="AT2732" s="17">
        <v>50</v>
      </c>
      <c r="AU2732" s="17"/>
      <c r="AV2732" s="17" t="s">
        <v>11778</v>
      </c>
      <c r="AW2732" s="17">
        <v>5</v>
      </c>
      <c r="AX2732" s="17">
        <v>9</v>
      </c>
      <c r="AY2732" s="17">
        <v>1</v>
      </c>
      <c r="AZ2732" s="17" t="s">
        <v>18330</v>
      </c>
      <c r="BA2732" s="17" t="s">
        <v>368</v>
      </c>
      <c r="BB2732" s="17" t="s">
        <v>179</v>
      </c>
      <c r="BC2732" s="17"/>
      <c r="BD2732" s="17" t="s">
        <v>369</v>
      </c>
      <c r="BE2732" s="17"/>
    </row>
    <row r="2733" spans="1:57" ht="16" customHeight="1">
      <c r="A2733" s="19" t="s">
        <v>11779</v>
      </c>
      <c r="B2733" s="19" t="s">
        <v>11780</v>
      </c>
      <c r="C2733" s="53">
        <v>43635</v>
      </c>
      <c r="D2733" s="54">
        <f ca="1">DATEDIF('Customer Data'!$C2733,TODAY(),"d")/365</f>
        <v>0.67123287671232879</v>
      </c>
      <c r="E2733" s="19"/>
      <c r="F2733" s="19">
        <f>IFERROR(INDEX(AccountStatusTable[],MATCH('Customer Data'!$E2733,Account_Status,0),2),3)</f>
        <v>3</v>
      </c>
      <c r="G2733" s="19" t="s">
        <v>99</v>
      </c>
      <c r="H2733" s="19" t="s">
        <v>99</v>
      </c>
      <c r="I2733" s="19" t="s">
        <v>1687</v>
      </c>
      <c r="J2733" s="19" t="s">
        <v>200</v>
      </c>
      <c r="K2733" s="19" t="s">
        <v>103</v>
      </c>
      <c r="L2733" s="19" t="s">
        <v>33</v>
      </c>
      <c r="M2733" s="19"/>
      <c r="N2733" s="19" t="s">
        <v>19611</v>
      </c>
      <c r="O2733" s="19">
        <f>IFERROR(IFERROR(INDEX(VerifiedDeploymentLookup[],MATCH(M2733,Verified_Deployment_Type,0),2),INDEX(DeploymentLookup[],MATCH(N2733,Deployment_Type,0),2)),0)</f>
        <v>0</v>
      </c>
      <c r="P2733" s="19" t="s">
        <v>104</v>
      </c>
      <c r="Q2733" s="19">
        <f>INDEX(RegionLookup[],MATCH('Customer Data'!$P2733,Region,0),3)</f>
        <v>1</v>
      </c>
      <c r="R2733" s="55" t="s">
        <v>274</v>
      </c>
      <c r="S2733" s="56">
        <f>IFERROR(INDEX(CompanySizeLookup[],MATCH('Customer Data'!$R2733,of_Employees,0),2),1)</f>
        <v>2</v>
      </c>
      <c r="T2733" s="19"/>
      <c r="U2733" s="57">
        <v>0</v>
      </c>
      <c r="V2733" s="57">
        <v>0</v>
      </c>
      <c r="W2733" s="53">
        <v>44377</v>
      </c>
      <c r="X2733" s="19" t="s">
        <v>35</v>
      </c>
      <c r="Y2733" s="19" t="str">
        <f>IFERROR(INDEX(IndustryLookup[],MATCH(X2733,Industry,0),2),"Not Specified")</f>
        <v>Information and Communication Technology (ICT)</v>
      </c>
      <c r="Z2733" s="19">
        <f>INDEX(MetaIndustryLookup[],MATCH('Customer Data'!$Y2733,[0]!Meta_Industry,0),2)</f>
        <v>23</v>
      </c>
      <c r="AA2733" s="19"/>
      <c r="AB2733" s="19">
        <v>48</v>
      </c>
      <c r="AC2733" s="19"/>
      <c r="AD2733" s="19"/>
      <c r="AE2733" s="19">
        <f>IF('Customer Data'!$AD2733="",0,1)</f>
        <v>0</v>
      </c>
      <c r="AF2733" s="19"/>
      <c r="AG2733" s="19"/>
      <c r="AH2733" s="19"/>
      <c r="AI2733" s="19"/>
      <c r="AJ2733" s="58" t="s">
        <v>21225</v>
      </c>
      <c r="AK2733" s="19" t="s">
        <v>19234</v>
      </c>
      <c r="AL2733" s="19">
        <v>120</v>
      </c>
      <c r="AM2733" s="19" t="s">
        <v>18327</v>
      </c>
      <c r="AN2733" s="19" t="s">
        <v>18320</v>
      </c>
      <c r="AO2733" s="19">
        <v>2002</v>
      </c>
      <c r="AP2733" s="19" t="s">
        <v>18325</v>
      </c>
      <c r="AQ2733" s="19"/>
      <c r="AR2733" s="19"/>
      <c r="AS2733" s="19"/>
      <c r="AT2733" s="19">
        <v>48</v>
      </c>
      <c r="AU2733" s="19"/>
      <c r="AV2733" s="19" t="s">
        <v>11781</v>
      </c>
      <c r="AW2733" s="19"/>
      <c r="AX2733" s="19"/>
      <c r="AY2733" s="19"/>
      <c r="AZ2733" s="19"/>
      <c r="BA2733" s="19"/>
      <c r="BB2733" s="19"/>
      <c r="BC2733" s="19"/>
      <c r="BD2733" s="19"/>
      <c r="BE2733" s="19"/>
    </row>
    <row r="2734" spans="1:57" ht="16" customHeight="1">
      <c r="A2734" s="17" t="s">
        <v>11782</v>
      </c>
      <c r="B2734" s="17" t="s">
        <v>11783</v>
      </c>
      <c r="C2734" s="46">
        <v>42978</v>
      </c>
      <c r="D2734" s="47">
        <f ca="1">DATEDIF('Customer Data'!$C2734,TODAY(),"d")/365</f>
        <v>2.4712328767123286</v>
      </c>
      <c r="E2734" s="17" t="s">
        <v>74</v>
      </c>
      <c r="F2734" s="17">
        <f>IFERROR(INDEX(AccountStatusTable[],MATCH('Customer Data'!$E2734,Account_Status,0),2),3)</f>
        <v>3</v>
      </c>
      <c r="G2734" s="17" t="s">
        <v>60</v>
      </c>
      <c r="H2734" s="17" t="s">
        <v>60</v>
      </c>
      <c r="I2734" s="17" t="s">
        <v>11784</v>
      </c>
      <c r="J2734" s="17"/>
      <c r="K2734" s="17" t="s">
        <v>140</v>
      </c>
      <c r="L2734" s="17" t="s">
        <v>33</v>
      </c>
      <c r="M2734" s="17" t="s">
        <v>34</v>
      </c>
      <c r="N2734" s="17" t="s">
        <v>19611</v>
      </c>
      <c r="O2734" s="17">
        <f>IFERROR(IFERROR(INDEX(VerifiedDeploymentLookup[],MATCH(M2734,Verified_Deployment_Type,0),2),INDEX(DeploymentLookup[],MATCH(N2734,Deployment_Type,0),2)),0)</f>
        <v>0</v>
      </c>
      <c r="P2734" s="17" t="s">
        <v>65</v>
      </c>
      <c r="Q2734" s="17">
        <f>INDEX(RegionLookup[],MATCH('Customer Data'!$P2734,Region,0),3)</f>
        <v>2</v>
      </c>
      <c r="R2734" s="59" t="s">
        <v>92</v>
      </c>
      <c r="S2734" s="49">
        <f>IFERROR(INDEX(CompanySizeLookup[],MATCH('Customer Data'!$R2734,of_Employees,0),2),1)</f>
        <v>3</v>
      </c>
      <c r="T2734" s="17"/>
      <c r="U2734" s="50">
        <v>25500</v>
      </c>
      <c r="V2734" s="50">
        <v>20400</v>
      </c>
      <c r="W2734" s="46">
        <v>44074</v>
      </c>
      <c r="X2734" s="17" t="s">
        <v>294</v>
      </c>
      <c r="Y2734" s="17" t="str">
        <f>IFERROR(INDEX(IndustryLookup[],MATCH(X2734,Industry,0),2),"Not Specified")</f>
        <v>Wholesale and Distribution</v>
      </c>
      <c r="Z2734" s="17">
        <f>INDEX(MetaIndustryLookup[],MATCH('Customer Data'!$Y2734,[0]!Meta_Industry,0),2)</f>
        <v>9</v>
      </c>
      <c r="AA2734" s="17"/>
      <c r="AB2734" s="17"/>
      <c r="AC2734" s="17"/>
      <c r="AD2734" s="17" t="s">
        <v>562</v>
      </c>
      <c r="AE2734" s="17">
        <f>IF('Customer Data'!$AD2734="",0,1)</f>
        <v>1</v>
      </c>
      <c r="AF2734" s="17" t="s">
        <v>11785</v>
      </c>
      <c r="AG2734" s="50">
        <v>0</v>
      </c>
      <c r="AH2734" s="50">
        <v>0</v>
      </c>
      <c r="AI2734" s="17"/>
      <c r="AJ2734" s="51" t="s">
        <v>19632</v>
      </c>
      <c r="AK2734" s="17"/>
      <c r="AL2734" s="17"/>
      <c r="AM2734" s="17"/>
      <c r="AN2734" s="17"/>
      <c r="AO2734" s="17"/>
      <c r="AP2734" s="17" t="s">
        <v>18319</v>
      </c>
      <c r="AQ2734" s="17"/>
      <c r="AR2734" s="17"/>
      <c r="AS2734" s="17"/>
      <c r="AT2734" s="17"/>
      <c r="AU2734" s="50">
        <v>0</v>
      </c>
      <c r="AV2734" s="17" t="s">
        <v>11786</v>
      </c>
      <c r="AW2734" s="17"/>
      <c r="AX2734" s="17"/>
      <c r="AY2734" s="17"/>
      <c r="AZ2734" s="17" t="s">
        <v>18323</v>
      </c>
      <c r="BA2734" s="17" t="s">
        <v>69</v>
      </c>
      <c r="BB2734" s="17" t="s">
        <v>40</v>
      </c>
      <c r="BC2734" s="17"/>
      <c r="BD2734" s="17" t="s">
        <v>563</v>
      </c>
      <c r="BE2734" s="17"/>
    </row>
    <row r="2735" spans="1:57" ht="16" customHeight="1">
      <c r="A2735" s="19" t="s">
        <v>11787</v>
      </c>
      <c r="B2735" s="19" t="s">
        <v>11788</v>
      </c>
      <c r="C2735" s="53">
        <v>43482</v>
      </c>
      <c r="D2735" s="54">
        <f ca="1">DATEDIF('Customer Data'!$C2735,TODAY(),"d")/365</f>
        <v>1.0904109589041096</v>
      </c>
      <c r="E2735" s="19" t="s">
        <v>74</v>
      </c>
      <c r="F2735" s="19">
        <f>IFERROR(INDEX(AccountStatusTable[],MATCH('Customer Data'!$E2735,Account_Status,0),2),3)</f>
        <v>3</v>
      </c>
      <c r="G2735" s="19" t="s">
        <v>61</v>
      </c>
      <c r="H2735" s="19" t="s">
        <v>61</v>
      </c>
      <c r="I2735" s="19" t="s">
        <v>11789</v>
      </c>
      <c r="J2735" s="19" t="s">
        <v>2991</v>
      </c>
      <c r="K2735" s="19" t="s">
        <v>140</v>
      </c>
      <c r="L2735" s="19" t="s">
        <v>33</v>
      </c>
      <c r="M2735" s="19" t="s">
        <v>64</v>
      </c>
      <c r="N2735" s="19" t="s">
        <v>19611</v>
      </c>
      <c r="O2735" s="19">
        <f>IFERROR(IFERROR(INDEX(VerifiedDeploymentLookup[],MATCH(M2735,Verified_Deployment_Type,0),2),INDEX(DeploymentLookup[],MATCH(N2735,Deployment_Type,0),2)),0)</f>
        <v>1</v>
      </c>
      <c r="P2735" s="19" t="s">
        <v>65</v>
      </c>
      <c r="Q2735" s="19">
        <f>INDEX(RegionLookup[],MATCH('Customer Data'!$P2735,Region,0),3)</f>
        <v>2</v>
      </c>
      <c r="R2735" s="27">
        <v>18568</v>
      </c>
      <c r="S2735" s="56">
        <f>IFERROR(INDEX(CompanySizeLookup[],MATCH('Customer Data'!$R2735,of_Employees,0),2),1)</f>
        <v>2</v>
      </c>
      <c r="T2735" s="19"/>
      <c r="U2735" s="57">
        <v>6240</v>
      </c>
      <c r="V2735" s="57">
        <v>4680</v>
      </c>
      <c r="W2735" s="53">
        <v>44213</v>
      </c>
      <c r="X2735" s="19" t="s">
        <v>79</v>
      </c>
      <c r="Y2735" s="19" t="str">
        <f>IFERROR(INDEX(IndustryLookup[],MATCH(X2735,Industry,0),2),"Not Specified")</f>
        <v>Consulting/Business Services</v>
      </c>
      <c r="Z2735" s="19">
        <f>INDEX(MetaIndustryLookup[],MATCH('Customer Data'!$Y2735,[0]!Meta_Industry,0),2)</f>
        <v>8</v>
      </c>
      <c r="AA2735" s="19"/>
      <c r="AB2735" s="19">
        <v>7375</v>
      </c>
      <c r="AC2735" s="19"/>
      <c r="AD2735" s="19" t="s">
        <v>130</v>
      </c>
      <c r="AE2735" s="19">
        <f>IF('Customer Data'!$AD2735="",0,1)</f>
        <v>1</v>
      </c>
      <c r="AF2735" s="19"/>
      <c r="AG2735" s="19"/>
      <c r="AH2735" s="19"/>
      <c r="AI2735" s="19"/>
      <c r="AJ2735" s="58" t="s">
        <v>19613</v>
      </c>
      <c r="AK2735" s="19" t="s">
        <v>19232</v>
      </c>
      <c r="AL2735" s="19"/>
      <c r="AM2735" s="19" t="s">
        <v>18321</v>
      </c>
      <c r="AN2735" s="19" t="s">
        <v>18387</v>
      </c>
      <c r="AO2735" s="19"/>
      <c r="AP2735" s="19" t="s">
        <v>18319</v>
      </c>
      <c r="AQ2735" s="19"/>
      <c r="AR2735" s="19"/>
      <c r="AS2735" s="19"/>
      <c r="AT2735" s="19">
        <v>7375</v>
      </c>
      <c r="AU2735" s="19"/>
      <c r="AV2735" s="19" t="s">
        <v>11790</v>
      </c>
      <c r="AW2735" s="19">
        <v>9</v>
      </c>
      <c r="AX2735" s="19">
        <v>9</v>
      </c>
      <c r="AY2735" s="19">
        <v>4</v>
      </c>
      <c r="AZ2735" s="19" t="s">
        <v>1782</v>
      </c>
      <c r="BA2735" s="19" t="s">
        <v>133</v>
      </c>
      <c r="BB2735" s="19" t="s">
        <v>40</v>
      </c>
      <c r="BC2735" s="19"/>
      <c r="BD2735" s="19" t="s">
        <v>134</v>
      </c>
      <c r="BE2735" s="19"/>
    </row>
    <row r="2736" spans="1:57" ht="16" customHeight="1">
      <c r="A2736" s="17" t="s">
        <v>8023</v>
      </c>
      <c r="B2736" s="17" t="s">
        <v>8024</v>
      </c>
      <c r="C2736" s="46">
        <v>41779</v>
      </c>
      <c r="D2736" s="47">
        <f ca="1">DATEDIF('Customer Data'!$C2736,TODAY(),"d")/365</f>
        <v>5.7561643835616438</v>
      </c>
      <c r="E2736" s="17" t="s">
        <v>27</v>
      </c>
      <c r="F2736" s="17">
        <f>IFERROR(INDEX(AccountStatusTable[],MATCH('Customer Data'!$E2736,Account_Status,0),2),3)</f>
        <v>1</v>
      </c>
      <c r="G2736" s="17" t="s">
        <v>212</v>
      </c>
      <c r="H2736" s="17" t="s">
        <v>100</v>
      </c>
      <c r="I2736" s="17" t="s">
        <v>2897</v>
      </c>
      <c r="J2736" s="17" t="s">
        <v>428</v>
      </c>
      <c r="K2736" s="17" t="s">
        <v>103</v>
      </c>
      <c r="L2736" s="17" t="s">
        <v>33</v>
      </c>
      <c r="M2736" s="17" t="s">
        <v>64</v>
      </c>
      <c r="N2736" s="17" t="s">
        <v>19614</v>
      </c>
      <c r="O2736" s="17">
        <f>IFERROR(IFERROR(INDEX(VerifiedDeploymentLookup[],MATCH(M2736,Verified_Deployment_Type,0),2),INDEX(DeploymentLookup[],MATCH(N2736,Deployment_Type,0),2)),0)</f>
        <v>1</v>
      </c>
      <c r="P2736" s="17" t="s">
        <v>104</v>
      </c>
      <c r="Q2736" s="17">
        <f>INDEX(RegionLookup[],MATCH('Customer Data'!$P2736,Region,0),3)</f>
        <v>1</v>
      </c>
      <c r="R2736" s="59" t="s">
        <v>335</v>
      </c>
      <c r="S2736" s="49">
        <f>IFERROR(INDEX(CompanySizeLookup[],MATCH('Customer Data'!$R2736,of_Employees,0),2),1)</f>
        <v>3</v>
      </c>
      <c r="T2736" s="17">
        <v>73</v>
      </c>
      <c r="U2736" s="50">
        <v>28617.599999999999</v>
      </c>
      <c r="V2736" s="50">
        <v>21463.200000000001</v>
      </c>
      <c r="W2736" s="46">
        <v>43971</v>
      </c>
      <c r="X2736" s="17" t="s">
        <v>180</v>
      </c>
      <c r="Y2736" s="17" t="str">
        <f>IFERROR(INDEX(IndustryLookup[],MATCH(X2736,Industry,0),2),"Not Specified")</f>
        <v>Financial Services</v>
      </c>
      <c r="Z2736" s="17">
        <f>INDEX(MetaIndustryLookup[],MATCH('Customer Data'!$Y2736,[0]!Meta_Industry,0),2)</f>
        <v>4</v>
      </c>
      <c r="AA2736" s="17"/>
      <c r="AB2736" s="17">
        <v>6282</v>
      </c>
      <c r="AC2736" s="17" t="s">
        <v>19611</v>
      </c>
      <c r="AD2736" s="17" t="s">
        <v>106</v>
      </c>
      <c r="AE2736" s="17">
        <f>IF('Customer Data'!$AD2736="",0,1)</f>
        <v>1</v>
      </c>
      <c r="AF2736" s="17"/>
      <c r="AG2736" s="17"/>
      <c r="AH2736" s="17"/>
      <c r="AI2736" s="17"/>
      <c r="AJ2736" s="51" t="s">
        <v>21224</v>
      </c>
      <c r="AK2736" s="17"/>
      <c r="AL2736" s="17">
        <v>500</v>
      </c>
      <c r="AM2736" s="17"/>
      <c r="AN2736" s="17"/>
      <c r="AO2736" s="17"/>
      <c r="AP2736" s="17" t="s">
        <v>18319</v>
      </c>
      <c r="AQ2736" s="17"/>
      <c r="AR2736" s="17"/>
      <c r="AS2736" s="17"/>
      <c r="AT2736" s="17">
        <v>6282</v>
      </c>
      <c r="AU2736" s="17"/>
      <c r="AV2736" s="17" t="s">
        <v>8025</v>
      </c>
      <c r="AW2736" s="17">
        <v>9</v>
      </c>
      <c r="AX2736" s="17">
        <v>16</v>
      </c>
      <c r="AY2736" s="17">
        <v>2</v>
      </c>
      <c r="AZ2736" s="17" t="s">
        <v>18330</v>
      </c>
      <c r="BA2736" s="17" t="s">
        <v>108</v>
      </c>
      <c r="BB2736" s="17" t="s">
        <v>109</v>
      </c>
      <c r="BC2736" s="17" t="s">
        <v>14349</v>
      </c>
      <c r="BD2736" s="17" t="s">
        <v>110</v>
      </c>
      <c r="BE2736" s="17"/>
    </row>
    <row r="2737" spans="1:57" ht="16" customHeight="1">
      <c r="A2737" s="19" t="s">
        <v>11791</v>
      </c>
      <c r="B2737" s="19" t="s">
        <v>11792</v>
      </c>
      <c r="C2737" s="53">
        <v>43635</v>
      </c>
      <c r="D2737" s="54">
        <f ca="1">DATEDIF('Customer Data'!$C2737,TODAY(),"d")/365</f>
        <v>0.67123287671232879</v>
      </c>
      <c r="E2737" s="19" t="s">
        <v>59</v>
      </c>
      <c r="F2737" s="19">
        <f>IFERROR(INDEX(AccountStatusTable[],MATCH('Customer Data'!$E2737,Account_Status,0),2),3)</f>
        <v>2</v>
      </c>
      <c r="G2737" s="19" t="s">
        <v>99</v>
      </c>
      <c r="H2737" s="19" t="s">
        <v>99</v>
      </c>
      <c r="I2737" s="19" t="s">
        <v>1736</v>
      </c>
      <c r="J2737" s="19" t="s">
        <v>1737</v>
      </c>
      <c r="K2737" s="19" t="s">
        <v>390</v>
      </c>
      <c r="L2737" s="19" t="s">
        <v>33</v>
      </c>
      <c r="M2737" s="19"/>
      <c r="N2737" s="19" t="s">
        <v>19611</v>
      </c>
      <c r="O2737" s="19">
        <f>IFERROR(IFERROR(INDEX(VerifiedDeploymentLookup[],MATCH(M2737,Verified_Deployment_Type,0),2),INDEX(DeploymentLookup[],MATCH(N2737,Deployment_Type,0),2)),0)</f>
        <v>0</v>
      </c>
      <c r="P2737" s="19" t="s">
        <v>390</v>
      </c>
      <c r="Q2737" s="19">
        <f>INDEX(RegionLookup[],MATCH('Customer Data'!$P2737,Region,0),3)</f>
        <v>1</v>
      </c>
      <c r="R2737" s="55" t="s">
        <v>274</v>
      </c>
      <c r="S2737" s="56">
        <f>IFERROR(INDEX(CompanySizeLookup[],MATCH('Customer Data'!$R2737,of_Employees,0),2),1)</f>
        <v>2</v>
      </c>
      <c r="T2737" s="19"/>
      <c r="U2737" s="57">
        <v>10200</v>
      </c>
      <c r="V2737" s="57">
        <v>10200</v>
      </c>
      <c r="W2737" s="53">
        <v>43898</v>
      </c>
      <c r="X2737" s="19" t="s">
        <v>141</v>
      </c>
      <c r="Y2737" s="19" t="str">
        <f>IFERROR(INDEX(IndustryLookup[],MATCH(X2737,Industry,0),2),"Not Specified")</f>
        <v>HR/Staffing</v>
      </c>
      <c r="Z2737" s="19">
        <f>INDEX(MetaIndustryLookup[],MATCH('Customer Data'!$Y2737,[0]!Meta_Industry,0),2)</f>
        <v>22</v>
      </c>
      <c r="AA2737" s="19"/>
      <c r="AB2737" s="19">
        <v>7361</v>
      </c>
      <c r="AC2737" s="19"/>
      <c r="AD2737" s="19"/>
      <c r="AE2737" s="19">
        <f>IF('Customer Data'!$AD2737="",0,1)</f>
        <v>0</v>
      </c>
      <c r="AF2737" s="19"/>
      <c r="AG2737" s="19"/>
      <c r="AH2737" s="19"/>
      <c r="AI2737" s="19"/>
      <c r="AJ2737" s="58" t="s">
        <v>19639</v>
      </c>
      <c r="AK2737" s="19"/>
      <c r="AL2737" s="19"/>
      <c r="AM2737" s="19"/>
      <c r="AN2737" s="19"/>
      <c r="AO2737" s="19"/>
      <c r="AP2737" s="19" t="s">
        <v>18325</v>
      </c>
      <c r="AQ2737" s="19"/>
      <c r="AR2737" s="19"/>
      <c r="AS2737" s="19"/>
      <c r="AT2737" s="19">
        <v>7361</v>
      </c>
      <c r="AU2737" s="19"/>
      <c r="AV2737" s="19" t="s">
        <v>11793</v>
      </c>
      <c r="AW2737" s="19"/>
      <c r="AX2737" s="19"/>
      <c r="AY2737" s="19"/>
      <c r="AZ2737" s="19"/>
      <c r="BA2737" s="19"/>
      <c r="BB2737" s="19"/>
      <c r="BC2737" s="19"/>
      <c r="BD2737" s="19"/>
      <c r="BE2737" s="19"/>
    </row>
    <row r="2738" spans="1:57" ht="16" customHeight="1">
      <c r="A2738" s="17" t="s">
        <v>11794</v>
      </c>
      <c r="B2738" s="17" t="s">
        <v>11795</v>
      </c>
      <c r="C2738" s="46">
        <v>43728</v>
      </c>
      <c r="D2738" s="47">
        <f ca="1">DATEDIF('Customer Data'!$C2738,TODAY(),"d")/365</f>
        <v>0.41643835616438357</v>
      </c>
      <c r="E2738" s="17" t="s">
        <v>74</v>
      </c>
      <c r="F2738" s="17">
        <f>IFERROR(INDEX(AccountStatusTable[],MATCH('Customer Data'!$E2738,Account_Status,0),2),3)</f>
        <v>3</v>
      </c>
      <c r="G2738" s="17" t="s">
        <v>137</v>
      </c>
      <c r="H2738" s="17" t="s">
        <v>100</v>
      </c>
      <c r="I2738" s="17" t="s">
        <v>368</v>
      </c>
      <c r="J2738" s="17" t="s">
        <v>179</v>
      </c>
      <c r="K2738" s="17" t="s">
        <v>103</v>
      </c>
      <c r="L2738" s="17" t="s">
        <v>33</v>
      </c>
      <c r="M2738" s="17" t="s">
        <v>64</v>
      </c>
      <c r="N2738" s="17" t="s">
        <v>19611</v>
      </c>
      <c r="O2738" s="17">
        <f>IFERROR(IFERROR(INDEX(VerifiedDeploymentLookup[],MATCH(M2738,Verified_Deployment_Type,0),2),INDEX(DeploymentLookup[],MATCH(N2738,Deployment_Type,0),2)),0)</f>
        <v>1</v>
      </c>
      <c r="P2738" s="17" t="s">
        <v>104</v>
      </c>
      <c r="Q2738" s="17">
        <f>INDEX(RegionLookup[],MATCH('Customer Data'!$P2738,Region,0),3)</f>
        <v>1</v>
      </c>
      <c r="R2738" s="48">
        <v>18568</v>
      </c>
      <c r="S2738" s="49">
        <f>IFERROR(INDEX(CompanySizeLookup[],MATCH('Customer Data'!$R2738,of_Employees,0),2),1)</f>
        <v>2</v>
      </c>
      <c r="T2738" s="17"/>
      <c r="U2738" s="50">
        <v>25800</v>
      </c>
      <c r="V2738" s="50">
        <v>19950</v>
      </c>
      <c r="W2738" s="46">
        <v>44094</v>
      </c>
      <c r="X2738" s="17" t="s">
        <v>79</v>
      </c>
      <c r="Y2738" s="17" t="str">
        <f>IFERROR(INDEX(IndustryLookup[],MATCH(X2738,Industry,0),2),"Not Specified")</f>
        <v>Consulting/Business Services</v>
      </c>
      <c r="Z2738" s="17">
        <f>INDEX(MetaIndustryLookup[],MATCH('Customer Data'!$Y2738,[0]!Meta_Industry,0),2)</f>
        <v>8</v>
      </c>
      <c r="AA2738" s="17"/>
      <c r="AB2738" s="17">
        <v>73</v>
      </c>
      <c r="AC2738" s="17" t="s">
        <v>19610</v>
      </c>
      <c r="AD2738" s="17" t="s">
        <v>181</v>
      </c>
      <c r="AE2738" s="17">
        <f>IF('Customer Data'!$AD2738="",0,1)</f>
        <v>1</v>
      </c>
      <c r="AF2738" s="17"/>
      <c r="AG2738" s="17"/>
      <c r="AH2738" s="17"/>
      <c r="AI2738" s="17"/>
      <c r="AJ2738" s="51" t="s">
        <v>21223</v>
      </c>
      <c r="AK2738" s="17" t="s">
        <v>19231</v>
      </c>
      <c r="AL2738" s="17">
        <v>60</v>
      </c>
      <c r="AM2738" s="17" t="s">
        <v>18321</v>
      </c>
      <c r="AN2738" s="17" t="s">
        <v>18320</v>
      </c>
      <c r="AO2738" s="17"/>
      <c r="AP2738" s="17" t="s">
        <v>18319</v>
      </c>
      <c r="AQ2738" s="17"/>
      <c r="AR2738" s="17"/>
      <c r="AS2738" s="17"/>
      <c r="AT2738" s="17">
        <v>73</v>
      </c>
      <c r="AU2738" s="17"/>
      <c r="AV2738" s="17" t="s">
        <v>11796</v>
      </c>
      <c r="AW2738" s="17">
        <v>6</v>
      </c>
      <c r="AX2738" s="17">
        <v>8</v>
      </c>
      <c r="AY2738" s="17">
        <v>3</v>
      </c>
      <c r="AZ2738" s="17">
        <v>4000000</v>
      </c>
      <c r="BA2738" s="17" t="s">
        <v>183</v>
      </c>
      <c r="BB2738" s="17" t="s">
        <v>184</v>
      </c>
      <c r="BC2738" s="17"/>
      <c r="BD2738" s="17" t="s">
        <v>185</v>
      </c>
      <c r="BE2738" s="17"/>
    </row>
    <row r="2739" spans="1:57" ht="16" customHeight="1">
      <c r="A2739" s="19" t="s">
        <v>11797</v>
      </c>
      <c r="B2739" s="19" t="s">
        <v>11798</v>
      </c>
      <c r="C2739" s="53">
        <v>41975</v>
      </c>
      <c r="D2739" s="54">
        <f ca="1">DATEDIF('Customer Data'!$C2739,TODAY(),"d")/365</f>
        <v>5.2191780821917808</v>
      </c>
      <c r="E2739" s="19" t="s">
        <v>27</v>
      </c>
      <c r="F2739" s="19">
        <f>IFERROR(INDEX(AccountStatusTable[],MATCH('Customer Data'!$E2739,Account_Status,0),2),3)</f>
        <v>1</v>
      </c>
      <c r="G2739" s="19" t="s">
        <v>905</v>
      </c>
      <c r="H2739" s="19" t="s">
        <v>29</v>
      </c>
      <c r="I2739" s="19" t="s">
        <v>39</v>
      </c>
      <c r="J2739" s="19"/>
      <c r="K2739" s="19" t="s">
        <v>735</v>
      </c>
      <c r="L2739" s="19" t="s">
        <v>33</v>
      </c>
      <c r="M2739" s="19"/>
      <c r="N2739" s="19" t="s">
        <v>19614</v>
      </c>
      <c r="O2739" s="19">
        <f>IFERROR(IFERROR(INDEX(VerifiedDeploymentLookup[],MATCH(M2739,Verified_Deployment_Type,0),2),INDEX(DeploymentLookup[],MATCH(N2739,Deployment_Type,0),2)),0)</f>
        <v>0</v>
      </c>
      <c r="P2739" s="19" t="s">
        <v>32</v>
      </c>
      <c r="Q2739" s="19">
        <f>INDEX(RegionLookup[],MATCH('Customer Data'!$P2739,Region,0),3)</f>
        <v>3</v>
      </c>
      <c r="R2739" s="55" t="s">
        <v>169</v>
      </c>
      <c r="S2739" s="56">
        <f>IFERROR(INDEX(CompanySizeLookup[],MATCH('Customer Data'!$R2739,of_Employees,0),2),1)</f>
        <v>3</v>
      </c>
      <c r="T2739" s="19"/>
      <c r="U2739" s="57">
        <v>5100</v>
      </c>
      <c r="V2739" s="57">
        <v>3825</v>
      </c>
      <c r="W2739" s="53">
        <v>44167</v>
      </c>
      <c r="X2739" s="19" t="s">
        <v>215</v>
      </c>
      <c r="Y2739" s="19" t="str">
        <f>IFERROR(INDEX(IndustryLookup[],MATCH(X2739,Industry,0),2),"Not Specified")</f>
        <v>Manufacturing</v>
      </c>
      <c r="Z2739" s="19">
        <f>INDEX(MetaIndustryLookup[],MATCH('Customer Data'!$Y2739,[0]!Meta_Industry,0),2)</f>
        <v>11</v>
      </c>
      <c r="AA2739" s="19"/>
      <c r="AB2739" s="19">
        <v>7514</v>
      </c>
      <c r="AC2739" s="19" t="s">
        <v>19611</v>
      </c>
      <c r="AD2739" s="19" t="s">
        <v>36</v>
      </c>
      <c r="AE2739" s="19">
        <f>IF('Customer Data'!$AD2739="",0,1)</f>
        <v>1</v>
      </c>
      <c r="AF2739" s="58" t="s">
        <v>11799</v>
      </c>
      <c r="AG2739" s="19"/>
      <c r="AH2739" s="19"/>
      <c r="AI2739" s="19"/>
      <c r="AJ2739" s="58" t="s">
        <v>21222</v>
      </c>
      <c r="AK2739" s="19"/>
      <c r="AL2739" s="19"/>
      <c r="AM2739" s="19"/>
      <c r="AN2739" s="19"/>
      <c r="AO2739" s="19"/>
      <c r="AP2739" s="19" t="s">
        <v>18319</v>
      </c>
      <c r="AQ2739" s="19"/>
      <c r="AR2739" s="19"/>
      <c r="AS2739" s="19"/>
      <c r="AT2739" s="19">
        <v>7514</v>
      </c>
      <c r="AU2739" s="19"/>
      <c r="AV2739" s="19" t="s">
        <v>11800</v>
      </c>
      <c r="AW2739" s="19">
        <v>3</v>
      </c>
      <c r="AX2739" s="19">
        <v>3</v>
      </c>
      <c r="AY2739" s="19">
        <v>3</v>
      </c>
      <c r="AZ2739" s="19" t="s">
        <v>74</v>
      </c>
      <c r="BA2739" s="19" t="s">
        <v>39</v>
      </c>
      <c r="BB2739" s="19" t="s">
        <v>40</v>
      </c>
      <c r="BC2739" s="58" t="s">
        <v>18410</v>
      </c>
      <c r="BD2739" s="19" t="s">
        <v>41</v>
      </c>
      <c r="BE2739" s="19"/>
    </row>
    <row r="2740" spans="1:57" ht="16" customHeight="1">
      <c r="A2740" s="17" t="s">
        <v>11801</v>
      </c>
      <c r="B2740" s="17" t="s">
        <v>11802</v>
      </c>
      <c r="C2740" s="46">
        <v>41911</v>
      </c>
      <c r="D2740" s="47">
        <f ca="1">DATEDIF('Customer Data'!$C2740,TODAY(),"d")/365</f>
        <v>5.3945205479452056</v>
      </c>
      <c r="E2740" s="17" t="s">
        <v>59</v>
      </c>
      <c r="F2740" s="17">
        <f>IFERROR(INDEX(AccountStatusTable[],MATCH('Customer Data'!$E2740,Account_Status,0),2),3)</f>
        <v>2</v>
      </c>
      <c r="G2740" s="17" t="s">
        <v>45</v>
      </c>
      <c r="H2740" s="17" t="s">
        <v>45</v>
      </c>
      <c r="I2740" s="17" t="s">
        <v>47</v>
      </c>
      <c r="J2740" s="17" t="s">
        <v>4622</v>
      </c>
      <c r="K2740" s="17" t="s">
        <v>48</v>
      </c>
      <c r="L2740" s="17" t="s">
        <v>33</v>
      </c>
      <c r="M2740" s="17" t="s">
        <v>34</v>
      </c>
      <c r="N2740" s="17" t="s">
        <v>19614</v>
      </c>
      <c r="O2740" s="17">
        <f>IFERROR(IFERROR(INDEX(VerifiedDeploymentLookup[],MATCH(M2740,Verified_Deployment_Type,0),2),INDEX(DeploymentLookup[],MATCH(N2740,Deployment_Type,0),2)),0)</f>
        <v>0</v>
      </c>
      <c r="P2740" s="17" t="s">
        <v>49</v>
      </c>
      <c r="Q2740" s="17">
        <f>INDEX(RegionLookup[],MATCH('Customer Data'!$P2740,Region,0),3)</f>
        <v>3</v>
      </c>
      <c r="R2740" s="59" t="s">
        <v>335</v>
      </c>
      <c r="S2740" s="49">
        <f>IFERROR(INDEX(CompanySizeLookup[],MATCH('Customer Data'!$R2740,of_Employees,0),2),1)</f>
        <v>3</v>
      </c>
      <c r="T2740" s="17">
        <v>3763</v>
      </c>
      <c r="U2740" s="50">
        <v>268894.08000000002</v>
      </c>
      <c r="V2740" s="50">
        <v>228559.97</v>
      </c>
      <c r="W2740" s="46">
        <v>44103</v>
      </c>
      <c r="X2740" s="17" t="s">
        <v>424</v>
      </c>
      <c r="Y2740" s="17" t="str">
        <f>IFERROR(INDEX(IndustryLookup[],MATCH(X2740,Industry,0),2),"Not Specified")</f>
        <v>Pharmaceutical</v>
      </c>
      <c r="Z2740" s="17">
        <f>INDEX(MetaIndustryLookup[],MATCH('Customer Data'!$Y2740,[0]!Meta_Industry,0),2)</f>
        <v>30</v>
      </c>
      <c r="AA2740" s="17"/>
      <c r="AB2740" s="17">
        <v>6719</v>
      </c>
      <c r="AC2740" s="17"/>
      <c r="AD2740" s="17" t="s">
        <v>52</v>
      </c>
      <c r="AE2740" s="17">
        <f>IF('Customer Data'!$AD2740="",0,1)</f>
        <v>1</v>
      </c>
      <c r="AF2740" s="17"/>
      <c r="AG2740" s="17"/>
      <c r="AH2740" s="17"/>
      <c r="AI2740" s="17"/>
      <c r="AJ2740" s="51" t="s">
        <v>21221</v>
      </c>
      <c r="AK2740" s="17"/>
      <c r="AL2740" s="17"/>
      <c r="AM2740" s="17"/>
      <c r="AN2740" s="17"/>
      <c r="AO2740" s="17"/>
      <c r="AP2740" s="17" t="s">
        <v>18319</v>
      </c>
      <c r="AQ2740" s="17"/>
      <c r="AR2740" s="17"/>
      <c r="AS2740" s="17"/>
      <c r="AT2740" s="17">
        <v>6719</v>
      </c>
      <c r="AU2740" s="17"/>
      <c r="AV2740" s="17" t="s">
        <v>11803</v>
      </c>
      <c r="AW2740" s="17"/>
      <c r="AX2740" s="17"/>
      <c r="AY2740" s="17"/>
      <c r="AZ2740" s="17">
        <v>5000000</v>
      </c>
      <c r="BA2740" s="17" t="s">
        <v>55</v>
      </c>
      <c r="BB2740" s="17" t="s">
        <v>40</v>
      </c>
      <c r="BC2740" s="17"/>
      <c r="BD2740" s="17" t="s">
        <v>56</v>
      </c>
      <c r="BE2740" s="17"/>
    </row>
    <row r="2741" spans="1:57" ht="16" customHeight="1">
      <c r="A2741" s="19" t="s">
        <v>11021</v>
      </c>
      <c r="B2741" s="64" t="s">
        <v>11022</v>
      </c>
      <c r="C2741" s="53">
        <v>42902</v>
      </c>
      <c r="D2741" s="54">
        <f ca="1">DATEDIF('Customer Data'!$C2741,TODAY(),"d")/365</f>
        <v>2.6794520547945204</v>
      </c>
      <c r="E2741" s="19" t="s">
        <v>74</v>
      </c>
      <c r="F2741" s="19">
        <f>IFERROR(INDEX(AccountStatusTable[],MATCH('Customer Data'!$E2741,Account_Status,0),2),3)</f>
        <v>3</v>
      </c>
      <c r="G2741" s="19" t="s">
        <v>61</v>
      </c>
      <c r="H2741" s="19" t="s">
        <v>61</v>
      </c>
      <c r="I2741" s="19" t="s">
        <v>2733</v>
      </c>
      <c r="J2741" s="19" t="s">
        <v>40</v>
      </c>
      <c r="K2741" s="19" t="s">
        <v>140</v>
      </c>
      <c r="L2741" s="19" t="s">
        <v>33</v>
      </c>
      <c r="M2741" s="19" t="s">
        <v>64</v>
      </c>
      <c r="N2741" s="19" t="s">
        <v>19614</v>
      </c>
      <c r="O2741" s="19">
        <f>IFERROR(IFERROR(INDEX(VerifiedDeploymentLookup[],MATCH(M2741,Verified_Deployment_Type,0),2),INDEX(DeploymentLookup[],MATCH(N2741,Deployment_Type,0),2)),0)</f>
        <v>1</v>
      </c>
      <c r="P2741" s="19" t="s">
        <v>65</v>
      </c>
      <c r="Q2741" s="19">
        <f>INDEX(RegionLookup[],MATCH('Customer Data'!$P2741,Region,0),3)</f>
        <v>2</v>
      </c>
      <c r="R2741" s="60">
        <v>43840</v>
      </c>
      <c r="S2741" s="56">
        <f>IFERROR(INDEX(CompanySizeLookup[],MATCH('Customer Data'!$R2741,of_Employees,0),2),1)</f>
        <v>1</v>
      </c>
      <c r="T2741" s="19"/>
      <c r="U2741" s="57">
        <v>2700</v>
      </c>
      <c r="V2741" s="57">
        <v>2160</v>
      </c>
      <c r="W2741" s="53">
        <v>43998</v>
      </c>
      <c r="X2741" s="19" t="s">
        <v>510</v>
      </c>
      <c r="Y2741" s="19" t="str">
        <f>IFERROR(INDEX(IndustryLookup[],MATCH(X2741,Industry,0),2),"Not Specified")</f>
        <v>Education</v>
      </c>
      <c r="Z2741" s="19">
        <f>INDEX(MetaIndustryLookup[],MATCH('Customer Data'!$Y2741,[0]!Meta_Industry,0),2)</f>
        <v>10</v>
      </c>
      <c r="AA2741" s="19"/>
      <c r="AB2741" s="19"/>
      <c r="AC2741" s="19" t="s">
        <v>19610</v>
      </c>
      <c r="AD2741" s="19" t="s">
        <v>562</v>
      </c>
      <c r="AE2741" s="19">
        <f>IF('Customer Data'!$AD2741="",0,1)</f>
        <v>1</v>
      </c>
      <c r="AF2741" s="19" t="s">
        <v>11023</v>
      </c>
      <c r="AG2741" s="57">
        <v>0</v>
      </c>
      <c r="AH2741" s="57">
        <v>0</v>
      </c>
      <c r="AI2741" s="19"/>
      <c r="AJ2741" s="58" t="s">
        <v>19639</v>
      </c>
      <c r="AK2741" s="19"/>
      <c r="AL2741" s="19"/>
      <c r="AM2741" s="19"/>
      <c r="AN2741" s="19"/>
      <c r="AO2741" s="19"/>
      <c r="AP2741" s="19" t="s">
        <v>18319</v>
      </c>
      <c r="AQ2741" s="19"/>
      <c r="AR2741" s="19"/>
      <c r="AS2741" s="19"/>
      <c r="AT2741" s="19"/>
      <c r="AU2741" s="57">
        <v>0</v>
      </c>
      <c r="AV2741" s="19" t="s">
        <v>11024</v>
      </c>
      <c r="AW2741" s="19"/>
      <c r="AX2741" s="19"/>
      <c r="AY2741" s="19"/>
      <c r="AZ2741" s="19" t="s">
        <v>18323</v>
      </c>
      <c r="BA2741" s="19" t="s">
        <v>69</v>
      </c>
      <c r="BB2741" s="19" t="s">
        <v>40</v>
      </c>
      <c r="BC2741" s="19"/>
      <c r="BD2741" s="19" t="s">
        <v>563</v>
      </c>
      <c r="BE2741" s="19"/>
    </row>
    <row r="2742" spans="1:57" ht="16" customHeight="1">
      <c r="A2742" s="17" t="s">
        <v>11804</v>
      </c>
      <c r="B2742" s="17" t="s">
        <v>11805</v>
      </c>
      <c r="C2742" s="46">
        <v>42461</v>
      </c>
      <c r="D2742" s="47">
        <f ca="1">DATEDIF('Customer Data'!$C2742,TODAY(),"d")/365</f>
        <v>3.8876712328767122</v>
      </c>
      <c r="E2742" s="17" t="s">
        <v>27</v>
      </c>
      <c r="F2742" s="17">
        <f>IFERROR(INDEX(AccountStatusTable[],MATCH('Customer Data'!$E2742,Account_Status,0),2),3)</f>
        <v>1</v>
      </c>
      <c r="G2742" s="17" t="s">
        <v>234</v>
      </c>
      <c r="H2742" s="17" t="s">
        <v>234</v>
      </c>
      <c r="I2742" s="17" t="s">
        <v>2998</v>
      </c>
      <c r="J2742" s="17" t="s">
        <v>340</v>
      </c>
      <c r="K2742" s="17" t="s">
        <v>103</v>
      </c>
      <c r="L2742" s="17" t="s">
        <v>33</v>
      </c>
      <c r="M2742" s="17" t="s">
        <v>1257</v>
      </c>
      <c r="N2742" s="17" t="s">
        <v>19614</v>
      </c>
      <c r="O2742" s="17">
        <f>IFERROR(IFERROR(INDEX(VerifiedDeploymentLookup[],MATCH(M2742,Verified_Deployment_Type,0),2),INDEX(DeploymentLookup[],MATCH(N2742,Deployment_Type,0),2)),0)</f>
        <v>1</v>
      </c>
      <c r="P2742" s="17" t="s">
        <v>104</v>
      </c>
      <c r="Q2742" s="17">
        <f>INDEX(RegionLookup[],MATCH('Customer Data'!$P2742,Region,0),3)</f>
        <v>1</v>
      </c>
      <c r="R2742" s="59" t="s">
        <v>50</v>
      </c>
      <c r="S2742" s="49">
        <f>IFERROR(INDEX(CompanySizeLookup[],MATCH('Customer Data'!$R2742,of_Employees,0),2),1)</f>
        <v>4</v>
      </c>
      <c r="T2742" s="17">
        <v>3000</v>
      </c>
      <c r="U2742" s="50">
        <v>639306.41</v>
      </c>
      <c r="V2742" s="50">
        <v>479479.8</v>
      </c>
      <c r="W2742" s="46">
        <v>43922</v>
      </c>
      <c r="X2742" s="17" t="s">
        <v>215</v>
      </c>
      <c r="Y2742" s="17" t="str">
        <f>IFERROR(INDEX(IndustryLookup[],MATCH(X2742,Industry,0),2),"Not Specified")</f>
        <v>Manufacturing</v>
      </c>
      <c r="Z2742" s="17">
        <f>INDEX(MetaIndustryLookup[],MATCH('Customer Data'!$Y2742,[0]!Meta_Industry,0),2)</f>
        <v>11</v>
      </c>
      <c r="AA2742" s="17"/>
      <c r="AB2742" s="17">
        <v>3494</v>
      </c>
      <c r="AC2742" s="17"/>
      <c r="AD2742" s="17" t="s">
        <v>106</v>
      </c>
      <c r="AE2742" s="17">
        <f>IF('Customer Data'!$AD2742="",0,1)</f>
        <v>1</v>
      </c>
      <c r="AF2742" s="17" t="s">
        <v>11806</v>
      </c>
      <c r="AG2742" s="50">
        <v>0</v>
      </c>
      <c r="AH2742" s="50">
        <v>0</v>
      </c>
      <c r="AI2742" s="17"/>
      <c r="AJ2742" s="51" t="s">
        <v>21220</v>
      </c>
      <c r="AK2742" s="17"/>
      <c r="AL2742" s="17"/>
      <c r="AM2742" s="17"/>
      <c r="AN2742" s="17"/>
      <c r="AO2742" s="17"/>
      <c r="AP2742" s="17" t="s">
        <v>18319</v>
      </c>
      <c r="AQ2742" s="17"/>
      <c r="AR2742" s="17"/>
      <c r="AS2742" s="17"/>
      <c r="AT2742" s="17">
        <v>3494</v>
      </c>
      <c r="AU2742" s="50">
        <v>0</v>
      </c>
      <c r="AV2742" s="17" t="s">
        <v>11807</v>
      </c>
      <c r="AW2742" s="17">
        <v>9</v>
      </c>
      <c r="AX2742" s="17">
        <v>16</v>
      </c>
      <c r="AY2742" s="17">
        <v>2</v>
      </c>
      <c r="AZ2742" s="17" t="s">
        <v>18330</v>
      </c>
      <c r="BA2742" s="17" t="s">
        <v>108</v>
      </c>
      <c r="BB2742" s="17" t="s">
        <v>109</v>
      </c>
      <c r="BC2742" s="17" t="s">
        <v>14349</v>
      </c>
      <c r="BD2742" s="17" t="s">
        <v>110</v>
      </c>
      <c r="BE2742" s="17"/>
    </row>
    <row r="2743" spans="1:57" ht="16" customHeight="1">
      <c r="A2743" s="19" t="s">
        <v>11808</v>
      </c>
      <c r="B2743" s="19" t="s">
        <v>11809</v>
      </c>
      <c r="C2743" s="53">
        <v>42822</v>
      </c>
      <c r="D2743" s="54">
        <f ca="1">DATEDIF('Customer Data'!$C2743,TODAY(),"d")/365</f>
        <v>2.8986301369863012</v>
      </c>
      <c r="E2743" s="19" t="s">
        <v>74</v>
      </c>
      <c r="F2743" s="19">
        <f>IFERROR(INDEX(AccountStatusTable[],MATCH('Customer Data'!$E2743,Account_Status,0),2),3)</f>
        <v>3</v>
      </c>
      <c r="G2743" s="19" t="s">
        <v>61</v>
      </c>
      <c r="H2743" s="19" t="s">
        <v>61</v>
      </c>
      <c r="I2743" s="19" t="s">
        <v>3292</v>
      </c>
      <c r="J2743" s="19" t="s">
        <v>1081</v>
      </c>
      <c r="K2743" s="19" t="s">
        <v>140</v>
      </c>
      <c r="L2743" s="19" t="s">
        <v>33</v>
      </c>
      <c r="M2743" s="19" t="s">
        <v>64</v>
      </c>
      <c r="N2743" s="19" t="s">
        <v>19614</v>
      </c>
      <c r="O2743" s="19">
        <f>IFERROR(IFERROR(INDEX(VerifiedDeploymentLookup[],MATCH(M2743,Verified_Deployment_Type,0),2),INDEX(DeploymentLookup[],MATCH(N2743,Deployment_Type,0),2)),0)</f>
        <v>1</v>
      </c>
      <c r="P2743" s="19" t="s">
        <v>65</v>
      </c>
      <c r="Q2743" s="19">
        <f>INDEX(RegionLookup[],MATCH('Customer Data'!$P2743,Region,0),3)</f>
        <v>2</v>
      </c>
      <c r="R2743" s="27">
        <v>18568</v>
      </c>
      <c r="S2743" s="56">
        <f>IFERROR(INDEX(CompanySizeLookup[],MATCH('Customer Data'!$R2743,of_Employees,0),2),1)</f>
        <v>2</v>
      </c>
      <c r="T2743" s="19"/>
      <c r="U2743" s="57">
        <v>10108.799999999999</v>
      </c>
      <c r="V2743" s="57">
        <v>8087.04</v>
      </c>
      <c r="W2743" s="53">
        <v>43918</v>
      </c>
      <c r="X2743" s="19" t="s">
        <v>159</v>
      </c>
      <c r="Y2743" s="19" t="str">
        <f>IFERROR(INDEX(IndustryLookup[],MATCH(X2743,Industry,0),2),"Not Specified")</f>
        <v>Financial Services</v>
      </c>
      <c r="Z2743" s="19">
        <f>INDEX(MetaIndustryLookup[],MATCH('Customer Data'!$Y2743,[0]!Meta_Industry,0),2)</f>
        <v>4</v>
      </c>
      <c r="AA2743" s="19"/>
      <c r="AB2743" s="19">
        <v>6799</v>
      </c>
      <c r="AC2743" s="19"/>
      <c r="AD2743" s="19" t="s">
        <v>304</v>
      </c>
      <c r="AE2743" s="19">
        <f>IF('Customer Data'!$AD2743="",0,1)</f>
        <v>1</v>
      </c>
      <c r="AF2743" s="19" t="s">
        <v>11810</v>
      </c>
      <c r="AG2743" s="57">
        <v>0</v>
      </c>
      <c r="AH2743" s="57">
        <v>0</v>
      </c>
      <c r="AI2743" s="19"/>
      <c r="AJ2743" s="58" t="s">
        <v>21219</v>
      </c>
      <c r="AK2743" s="19"/>
      <c r="AL2743" s="19"/>
      <c r="AM2743" s="19"/>
      <c r="AN2743" s="19"/>
      <c r="AO2743" s="19"/>
      <c r="AP2743" s="19" t="s">
        <v>18319</v>
      </c>
      <c r="AQ2743" s="19"/>
      <c r="AR2743" s="19"/>
      <c r="AS2743" s="19"/>
      <c r="AT2743" s="19">
        <v>6799</v>
      </c>
      <c r="AU2743" s="57">
        <v>0</v>
      </c>
      <c r="AV2743" s="19" t="s">
        <v>11811</v>
      </c>
      <c r="AW2743" s="19"/>
      <c r="AX2743" s="19"/>
      <c r="AY2743" s="19"/>
      <c r="AZ2743" s="19"/>
      <c r="BA2743" s="19" t="s">
        <v>307</v>
      </c>
      <c r="BB2743" s="19" t="s">
        <v>40</v>
      </c>
      <c r="BC2743" s="19"/>
      <c r="BD2743" s="19" t="s">
        <v>308</v>
      </c>
      <c r="BE2743" s="19"/>
    </row>
    <row r="2744" spans="1:57" ht="16" customHeight="1">
      <c r="A2744" s="17" t="s">
        <v>11812</v>
      </c>
      <c r="B2744" s="17" t="s">
        <v>11813</v>
      </c>
      <c r="C2744" s="46">
        <v>43635</v>
      </c>
      <c r="D2744" s="47">
        <f ca="1">DATEDIF('Customer Data'!$C2744,TODAY(),"d")/365</f>
        <v>0.67123287671232879</v>
      </c>
      <c r="E2744" s="17"/>
      <c r="F2744" s="17">
        <f>IFERROR(INDEX(AccountStatusTable[],MATCH('Customer Data'!$E2744,Account_Status,0),2),3)</f>
        <v>3</v>
      </c>
      <c r="G2744" s="17" t="s">
        <v>99</v>
      </c>
      <c r="H2744" s="17" t="s">
        <v>99</v>
      </c>
      <c r="I2744" s="17" t="s">
        <v>2346</v>
      </c>
      <c r="J2744" s="17" t="s">
        <v>200</v>
      </c>
      <c r="K2744" s="17" t="s">
        <v>103</v>
      </c>
      <c r="L2744" s="17" t="s">
        <v>33</v>
      </c>
      <c r="M2744" s="17"/>
      <c r="N2744" s="17" t="s">
        <v>19611</v>
      </c>
      <c r="O2744" s="17">
        <f>IFERROR(IFERROR(INDEX(VerifiedDeploymentLookup[],MATCH(M2744,Verified_Deployment_Type,0),2),INDEX(DeploymentLookup[],MATCH(N2744,Deployment_Type,0),2)),0)</f>
        <v>0</v>
      </c>
      <c r="P2744" s="17" t="s">
        <v>104</v>
      </c>
      <c r="Q2744" s="17">
        <f>INDEX(RegionLookup[],MATCH('Customer Data'!$P2744,Region,0),3)</f>
        <v>1</v>
      </c>
      <c r="R2744" s="48">
        <v>18568</v>
      </c>
      <c r="S2744" s="49">
        <f>IFERROR(INDEX(CompanySizeLookup[],MATCH('Customer Data'!$R2744,of_Employees,0),2),1)</f>
        <v>2</v>
      </c>
      <c r="T2744" s="17"/>
      <c r="U2744" s="50">
        <v>13362.57</v>
      </c>
      <c r="V2744" s="50">
        <v>13362.57</v>
      </c>
      <c r="W2744" s="46">
        <v>44213</v>
      </c>
      <c r="X2744" s="17" t="s">
        <v>206</v>
      </c>
      <c r="Y2744" s="17" t="str">
        <f>IFERROR(INDEX(IndustryLookup[],MATCH(X2744,Industry,0),2),"Not Specified")</f>
        <v>Construction</v>
      </c>
      <c r="Z2744" s="17">
        <f>INDEX(MetaIndustryLookup[],MATCH('Customer Data'!$Y2744,[0]!Meta_Industry,0),2)</f>
        <v>7</v>
      </c>
      <c r="AA2744" s="17"/>
      <c r="AB2744" s="17">
        <v>35</v>
      </c>
      <c r="AC2744" s="17"/>
      <c r="AD2744" s="17"/>
      <c r="AE2744" s="17">
        <f>IF('Customer Data'!$AD2744="",0,1)</f>
        <v>0</v>
      </c>
      <c r="AF2744" s="17"/>
      <c r="AG2744" s="17"/>
      <c r="AH2744" s="17"/>
      <c r="AI2744" s="17"/>
      <c r="AJ2744" s="51" t="s">
        <v>21218</v>
      </c>
      <c r="AK2744" s="17" t="s">
        <v>19229</v>
      </c>
      <c r="AL2744" s="17">
        <v>60</v>
      </c>
      <c r="AM2744" s="17" t="s">
        <v>18356</v>
      </c>
      <c r="AN2744" s="17" t="s">
        <v>18355</v>
      </c>
      <c r="AO2744" s="17"/>
      <c r="AP2744" s="17" t="s">
        <v>18325</v>
      </c>
      <c r="AQ2744" s="17"/>
      <c r="AR2744" s="17"/>
      <c r="AS2744" s="17"/>
      <c r="AT2744" s="17">
        <v>35</v>
      </c>
      <c r="AU2744" s="17"/>
      <c r="AV2744" s="17" t="s">
        <v>11814</v>
      </c>
      <c r="AW2744" s="17"/>
      <c r="AX2744" s="17"/>
      <c r="AY2744" s="17"/>
      <c r="AZ2744" s="17"/>
      <c r="BA2744" s="17"/>
      <c r="BB2744" s="17"/>
      <c r="BC2744" s="17"/>
      <c r="BD2744" s="17"/>
      <c r="BE2744" s="17"/>
    </row>
    <row r="2745" spans="1:57" ht="16" customHeight="1">
      <c r="A2745" s="19" t="s">
        <v>11815</v>
      </c>
      <c r="B2745" s="19" t="s">
        <v>11816</v>
      </c>
      <c r="C2745" s="53">
        <v>43678</v>
      </c>
      <c r="D2745" s="54">
        <f ca="1">DATEDIF('Customer Data'!$C2745,TODAY(),"d")/365</f>
        <v>0.55342465753424652</v>
      </c>
      <c r="E2745" s="19" t="s">
        <v>74</v>
      </c>
      <c r="F2745" s="19">
        <f>IFERROR(INDEX(AccountStatusTable[],MATCH('Customer Data'!$E2745,Account_Status,0),2),3)</f>
        <v>3</v>
      </c>
      <c r="G2745" s="19" t="s">
        <v>1255</v>
      </c>
      <c r="H2745" s="19" t="s">
        <v>87</v>
      </c>
      <c r="I2745" s="19" t="s">
        <v>11817</v>
      </c>
      <c r="J2745" s="19" t="s">
        <v>11818</v>
      </c>
      <c r="K2745" s="19" t="s">
        <v>90</v>
      </c>
      <c r="L2745" s="19" t="s">
        <v>33</v>
      </c>
      <c r="M2745" s="19" t="s">
        <v>64</v>
      </c>
      <c r="N2745" s="19" t="s">
        <v>19611</v>
      </c>
      <c r="O2745" s="19">
        <f>IFERROR(IFERROR(INDEX(VerifiedDeploymentLookup[],MATCH(M2745,Verified_Deployment_Type,0),2),INDEX(DeploymentLookup[],MATCH(N2745,Deployment_Type,0),2)),0)</f>
        <v>1</v>
      </c>
      <c r="P2745" s="19" t="s">
        <v>91</v>
      </c>
      <c r="Q2745" s="19">
        <f>INDEX(RegionLookup[],MATCH('Customer Data'!$P2745,Region,0),3)</f>
        <v>4</v>
      </c>
      <c r="R2745" s="55" t="s">
        <v>238</v>
      </c>
      <c r="S2745" s="56">
        <f>IFERROR(INDEX(CompanySizeLookup[],MATCH('Customer Data'!$R2745,of_Employees,0),2),1)</f>
        <v>4</v>
      </c>
      <c r="T2745" s="19"/>
      <c r="U2745" s="57">
        <v>9363.6</v>
      </c>
      <c r="V2745" s="57">
        <v>7959.06</v>
      </c>
      <c r="W2745" s="53">
        <v>44043</v>
      </c>
      <c r="X2745" s="19" t="s">
        <v>215</v>
      </c>
      <c r="Y2745" s="19" t="str">
        <f>IFERROR(INDEX(IndustryLookup[],MATCH(X2745,Industry,0),2),"Not Specified")</f>
        <v>Manufacturing</v>
      </c>
      <c r="Z2745" s="19">
        <f>INDEX(MetaIndustryLookup[],MATCH('Customer Data'!$Y2745,[0]!Meta_Industry,0),2)</f>
        <v>11</v>
      </c>
      <c r="AA2745" s="19"/>
      <c r="AB2745" s="19">
        <v>37</v>
      </c>
      <c r="AC2745" s="19" t="s">
        <v>19610</v>
      </c>
      <c r="AD2745" s="19" t="s">
        <v>93</v>
      </c>
      <c r="AE2745" s="19">
        <f>IF('Customer Data'!$AD2745="",0,1)</f>
        <v>1</v>
      </c>
      <c r="AF2745" s="19"/>
      <c r="AG2745" s="19"/>
      <c r="AH2745" s="19"/>
      <c r="AI2745" s="19"/>
      <c r="AJ2745" s="58" t="s">
        <v>21217</v>
      </c>
      <c r="AK2745" s="19" t="s">
        <v>19228</v>
      </c>
      <c r="AL2745" s="19">
        <v>300</v>
      </c>
      <c r="AM2745" s="19" t="s">
        <v>105</v>
      </c>
      <c r="AN2745" s="19" t="s">
        <v>18337</v>
      </c>
      <c r="AO2745" s="19"/>
      <c r="AP2745" s="19" t="s">
        <v>18319</v>
      </c>
      <c r="AQ2745" s="19"/>
      <c r="AR2745" s="19"/>
      <c r="AS2745" s="19"/>
      <c r="AT2745" s="19">
        <v>37</v>
      </c>
      <c r="AU2745" s="19"/>
      <c r="AV2745" s="19" t="s">
        <v>11819</v>
      </c>
      <c r="AW2745" s="19">
        <v>3</v>
      </c>
      <c r="AX2745" s="19">
        <v>10</v>
      </c>
      <c r="AY2745" s="19">
        <v>1</v>
      </c>
      <c r="AZ2745" s="19" t="s">
        <v>74</v>
      </c>
      <c r="BA2745" s="19" t="s">
        <v>95</v>
      </c>
      <c r="BB2745" s="19" t="s">
        <v>40</v>
      </c>
      <c r="BC2745" s="19"/>
      <c r="BD2745" s="19" t="s">
        <v>96</v>
      </c>
      <c r="BE2745" s="19"/>
    </row>
    <row r="2746" spans="1:57" ht="16" customHeight="1">
      <c r="A2746" s="17" t="s">
        <v>11820</v>
      </c>
      <c r="B2746" s="17" t="s">
        <v>11821</v>
      </c>
      <c r="C2746" s="46">
        <v>43721</v>
      </c>
      <c r="D2746" s="47">
        <f ca="1">DATEDIF('Customer Data'!$C2746,TODAY(),"d")/365</f>
        <v>0.43561643835616437</v>
      </c>
      <c r="E2746" s="17" t="s">
        <v>74</v>
      </c>
      <c r="F2746" s="17">
        <f>IFERROR(INDEX(AccountStatusTable[],MATCH('Customer Data'!$E2746,Account_Status,0),2),3)</f>
        <v>3</v>
      </c>
      <c r="G2746" s="17" t="s">
        <v>218</v>
      </c>
      <c r="H2746" s="17" t="s">
        <v>213</v>
      </c>
      <c r="I2746" s="17" t="s">
        <v>6597</v>
      </c>
      <c r="J2746" s="17" t="s">
        <v>458</v>
      </c>
      <c r="K2746" s="17" t="s">
        <v>390</v>
      </c>
      <c r="L2746" s="17" t="s">
        <v>33</v>
      </c>
      <c r="M2746" s="17" t="s">
        <v>34</v>
      </c>
      <c r="N2746" s="17" t="s">
        <v>19614</v>
      </c>
      <c r="O2746" s="17">
        <f>IFERROR(IFERROR(INDEX(VerifiedDeploymentLookup[],MATCH(M2746,Verified_Deployment_Type,0),2),INDEX(DeploymentLookup[],MATCH(N2746,Deployment_Type,0),2)),0)</f>
        <v>0</v>
      </c>
      <c r="P2746" s="17" t="s">
        <v>390</v>
      </c>
      <c r="Q2746" s="17">
        <f>INDEX(RegionLookup[],MATCH('Customer Data'!$P2746,Region,0),3)</f>
        <v>1</v>
      </c>
      <c r="R2746" s="48">
        <v>18568</v>
      </c>
      <c r="S2746" s="49">
        <f>IFERROR(INDEX(CompanySizeLookup[],MATCH('Customer Data'!$R2746,of_Employees,0),2),1)</f>
        <v>2</v>
      </c>
      <c r="T2746" s="17"/>
      <c r="U2746" s="50">
        <v>15300</v>
      </c>
      <c r="V2746" s="50">
        <v>11475</v>
      </c>
      <c r="W2746" s="46">
        <v>44087</v>
      </c>
      <c r="X2746" s="17" t="s">
        <v>35</v>
      </c>
      <c r="Y2746" s="17" t="str">
        <f>IFERROR(INDEX(IndustryLookup[],MATCH(X2746,Industry,0),2),"Not Specified")</f>
        <v>Information and Communication Technology (ICT)</v>
      </c>
      <c r="Z2746" s="17">
        <f>INDEX(MetaIndustryLookup[],MATCH('Customer Data'!$Y2746,[0]!Meta_Industry,0),2)</f>
        <v>23</v>
      </c>
      <c r="AA2746" s="17"/>
      <c r="AB2746" s="17"/>
      <c r="AC2746" s="17"/>
      <c r="AD2746" s="17" t="s">
        <v>268</v>
      </c>
      <c r="AE2746" s="17">
        <f>IF('Customer Data'!$AD2746="",0,1)</f>
        <v>1</v>
      </c>
      <c r="AF2746" s="17"/>
      <c r="AG2746" s="17"/>
      <c r="AH2746" s="17"/>
      <c r="AI2746" s="17"/>
      <c r="AJ2746" s="51" t="s">
        <v>21216</v>
      </c>
      <c r="AK2746" s="17"/>
      <c r="AL2746" s="17"/>
      <c r="AM2746" s="17"/>
      <c r="AN2746" s="17"/>
      <c r="AO2746" s="17"/>
      <c r="AP2746" s="17" t="s">
        <v>18319</v>
      </c>
      <c r="AQ2746" s="17"/>
      <c r="AR2746" s="17"/>
      <c r="AS2746" s="17"/>
      <c r="AT2746" s="17"/>
      <c r="AU2746" s="17"/>
      <c r="AV2746" s="17" t="s">
        <v>11822</v>
      </c>
      <c r="AW2746" s="17">
        <v>6</v>
      </c>
      <c r="AX2746" s="17">
        <v>5</v>
      </c>
      <c r="AY2746" s="17">
        <v>2</v>
      </c>
      <c r="AZ2746" s="17" t="s">
        <v>74</v>
      </c>
      <c r="BA2746" s="17" t="s">
        <v>269</v>
      </c>
      <c r="BB2746" s="17" t="s">
        <v>267</v>
      </c>
      <c r="BC2746" s="17"/>
      <c r="BD2746" s="17" t="s">
        <v>270</v>
      </c>
      <c r="BE2746" s="17"/>
    </row>
    <row r="2747" spans="1:57" ht="16" customHeight="1">
      <c r="A2747" s="19" t="s">
        <v>11823</v>
      </c>
      <c r="B2747" s="19" t="s">
        <v>11824</v>
      </c>
      <c r="C2747" s="53">
        <v>43587</v>
      </c>
      <c r="D2747" s="54">
        <f ca="1">DATEDIF('Customer Data'!$C2747,TODAY(),"d")/365</f>
        <v>0.80273972602739729</v>
      </c>
      <c r="E2747" s="19" t="s">
        <v>27</v>
      </c>
      <c r="F2747" s="19">
        <f>IFERROR(INDEX(AccountStatusTable[],MATCH('Customer Data'!$E2747,Account_Status,0),2),3)</f>
        <v>1</v>
      </c>
      <c r="G2747" s="19" t="s">
        <v>544</v>
      </c>
      <c r="H2747" s="19" t="s">
        <v>19645</v>
      </c>
      <c r="I2747" s="19" t="s">
        <v>11825</v>
      </c>
      <c r="J2747" s="19" t="s">
        <v>370</v>
      </c>
      <c r="K2747" s="19" t="s">
        <v>63</v>
      </c>
      <c r="L2747" s="19" t="s">
        <v>33</v>
      </c>
      <c r="M2747" s="19" t="s">
        <v>34</v>
      </c>
      <c r="N2747" s="19" t="s">
        <v>19611</v>
      </c>
      <c r="O2747" s="19">
        <f>IFERROR(IFERROR(INDEX(VerifiedDeploymentLookup[],MATCH(M2747,Verified_Deployment_Type,0),2),INDEX(DeploymentLookup[],MATCH(N2747,Deployment_Type,0),2)),0)</f>
        <v>0</v>
      </c>
      <c r="P2747" s="19" t="s">
        <v>65</v>
      </c>
      <c r="Q2747" s="19">
        <f>INDEX(RegionLookup[],MATCH('Customer Data'!$P2747,Region,0),3)</f>
        <v>2</v>
      </c>
      <c r="R2747" s="55" t="s">
        <v>169</v>
      </c>
      <c r="S2747" s="56">
        <f>IFERROR(INDEX(CompanySizeLookup[],MATCH('Customer Data'!$R2747,of_Employees,0),2),1)</f>
        <v>3</v>
      </c>
      <c r="T2747" s="19"/>
      <c r="U2747" s="57">
        <v>84823.2</v>
      </c>
      <c r="V2747" s="57">
        <v>84823.2</v>
      </c>
      <c r="W2747" s="53">
        <v>44683</v>
      </c>
      <c r="X2747" s="19" t="s">
        <v>117</v>
      </c>
      <c r="Y2747" s="19" t="str">
        <f>IFERROR(INDEX(IndustryLookup[],MATCH(X2747,Industry,0),2),"Not Specified")</f>
        <v>Telecommunications</v>
      </c>
      <c r="Z2747" s="19">
        <f>INDEX(MetaIndustryLookup[],MATCH('Customer Data'!$Y2747,[0]!Meta_Industry,0),2)</f>
        <v>37</v>
      </c>
      <c r="AA2747" s="19"/>
      <c r="AB2747" s="19">
        <v>48</v>
      </c>
      <c r="AC2747" s="19"/>
      <c r="AD2747" s="19" t="s">
        <v>67</v>
      </c>
      <c r="AE2747" s="19">
        <f>IF('Customer Data'!$AD2747="",0,1)</f>
        <v>1</v>
      </c>
      <c r="AF2747" s="19" t="s">
        <v>11826</v>
      </c>
      <c r="AG2747" s="19"/>
      <c r="AH2747" s="19"/>
      <c r="AI2747" s="19"/>
      <c r="AJ2747" s="58" t="s">
        <v>21215</v>
      </c>
      <c r="AK2747" s="19" t="s">
        <v>19227</v>
      </c>
      <c r="AL2747" s="19">
        <v>120</v>
      </c>
      <c r="AM2747" s="19" t="s">
        <v>18338</v>
      </c>
      <c r="AN2747" s="19" t="s">
        <v>18326</v>
      </c>
      <c r="AO2747" s="19">
        <v>2000</v>
      </c>
      <c r="AP2747" s="19" t="s">
        <v>18319</v>
      </c>
      <c r="AQ2747" s="19"/>
      <c r="AR2747" s="19"/>
      <c r="AS2747" s="19"/>
      <c r="AT2747" s="19">
        <v>48</v>
      </c>
      <c r="AU2747" s="19"/>
      <c r="AV2747" s="19" t="s">
        <v>11827</v>
      </c>
      <c r="AW2747" s="19"/>
      <c r="AX2747" s="19"/>
      <c r="AY2747" s="19"/>
      <c r="AZ2747" s="19"/>
      <c r="BA2747" s="19" t="s">
        <v>69</v>
      </c>
      <c r="BB2747" s="19" t="s">
        <v>70</v>
      </c>
      <c r="BC2747" s="19" t="s">
        <v>18343</v>
      </c>
      <c r="BD2747" s="19" t="s">
        <v>71</v>
      </c>
      <c r="BE2747" s="53">
        <v>43882</v>
      </c>
    </row>
    <row r="2748" spans="1:57" ht="16" customHeight="1">
      <c r="A2748" s="17" t="s">
        <v>11828</v>
      </c>
      <c r="B2748" s="17" t="s">
        <v>11829</v>
      </c>
      <c r="C2748" s="46">
        <v>42947</v>
      </c>
      <c r="D2748" s="47">
        <f ca="1">DATEDIF('Customer Data'!$C2748,TODAY(),"d")/365</f>
        <v>2.5561643835616437</v>
      </c>
      <c r="E2748" s="17" t="s">
        <v>59</v>
      </c>
      <c r="F2748" s="17">
        <f>IFERROR(INDEX(AccountStatusTable[],MATCH('Customer Data'!$E2748,Account_Status,0),2),3)</f>
        <v>2</v>
      </c>
      <c r="G2748" s="17" t="s">
        <v>86</v>
      </c>
      <c r="H2748" s="17" t="s">
        <v>87</v>
      </c>
      <c r="I2748" s="17" t="s">
        <v>5212</v>
      </c>
      <c r="J2748" s="17" t="s">
        <v>486</v>
      </c>
      <c r="K2748" s="17" t="s">
        <v>90</v>
      </c>
      <c r="L2748" s="17" t="s">
        <v>33</v>
      </c>
      <c r="M2748" s="17" t="s">
        <v>64</v>
      </c>
      <c r="N2748" s="17" t="s">
        <v>19611</v>
      </c>
      <c r="O2748" s="17">
        <f>IFERROR(IFERROR(INDEX(VerifiedDeploymentLookup[],MATCH(M2748,Verified_Deployment_Type,0),2),INDEX(DeploymentLookup[],MATCH(N2748,Deployment_Type,0),2)),0)</f>
        <v>1</v>
      </c>
      <c r="P2748" s="17" t="s">
        <v>91</v>
      </c>
      <c r="Q2748" s="17">
        <f>INDEX(RegionLookup[],MATCH('Customer Data'!$P2748,Region,0),3)</f>
        <v>4</v>
      </c>
      <c r="R2748" s="59" t="s">
        <v>92</v>
      </c>
      <c r="S2748" s="49">
        <f>IFERROR(INDEX(CompanySizeLookup[],MATCH('Customer Data'!$R2748,of_Employees,0),2),1)</f>
        <v>3</v>
      </c>
      <c r="T2748" s="17"/>
      <c r="U2748" s="50">
        <v>25391.88</v>
      </c>
      <c r="V2748" s="50">
        <v>20313.5</v>
      </c>
      <c r="W2748" s="46">
        <v>44043</v>
      </c>
      <c r="X2748" s="17" t="s">
        <v>344</v>
      </c>
      <c r="Y2748" s="17" t="str">
        <f>IFERROR(INDEX(IndustryLookup[],MATCH(X2748,Industry,0),2),"Not Specified")</f>
        <v>Real Estate</v>
      </c>
      <c r="Z2748" s="17">
        <f>INDEX(MetaIndustryLookup[],MATCH('Customer Data'!$Y2748,[0]!Meta_Industry,0),2)</f>
        <v>31</v>
      </c>
      <c r="AA2748" s="17"/>
      <c r="AB2748" s="17">
        <v>6512</v>
      </c>
      <c r="AC2748" s="17"/>
      <c r="AD2748" s="17" t="s">
        <v>1033</v>
      </c>
      <c r="AE2748" s="17">
        <f>IF('Customer Data'!$AD2748="",0,1)</f>
        <v>1</v>
      </c>
      <c r="AF2748" s="17"/>
      <c r="AG2748" s="50">
        <v>0</v>
      </c>
      <c r="AH2748" s="50">
        <v>0</v>
      </c>
      <c r="AI2748" s="17"/>
      <c r="AJ2748" s="51" t="s">
        <v>21214</v>
      </c>
      <c r="AK2748" s="17"/>
      <c r="AL2748" s="17"/>
      <c r="AM2748" s="17"/>
      <c r="AN2748" s="17"/>
      <c r="AO2748" s="17"/>
      <c r="AP2748" s="17" t="s">
        <v>18319</v>
      </c>
      <c r="AQ2748" s="17"/>
      <c r="AR2748" s="17"/>
      <c r="AS2748" s="17"/>
      <c r="AT2748" s="17">
        <v>6512</v>
      </c>
      <c r="AU2748" s="50">
        <v>0</v>
      </c>
      <c r="AV2748" s="17" t="s">
        <v>11830</v>
      </c>
      <c r="AW2748" s="17"/>
      <c r="AX2748" s="17"/>
      <c r="AY2748" s="17"/>
      <c r="AZ2748" s="17"/>
      <c r="BA2748" s="17" t="s">
        <v>1034</v>
      </c>
      <c r="BB2748" s="17" t="s">
        <v>40</v>
      </c>
      <c r="BC2748" s="17"/>
      <c r="BD2748" s="17" t="s">
        <v>1035</v>
      </c>
      <c r="BE2748" s="17"/>
    </row>
    <row r="2749" spans="1:57" ht="16" customHeight="1">
      <c r="A2749" s="19" t="s">
        <v>11831</v>
      </c>
      <c r="B2749" s="19" t="s">
        <v>11832</v>
      </c>
      <c r="C2749" s="53">
        <v>43038</v>
      </c>
      <c r="D2749" s="54">
        <f ca="1">DATEDIF('Customer Data'!$C2749,TODAY(),"d")/365</f>
        <v>2.3068493150684932</v>
      </c>
      <c r="E2749" s="19" t="s">
        <v>27</v>
      </c>
      <c r="F2749" s="19">
        <f>IFERROR(INDEX(AccountStatusTable[],MATCH('Customer Data'!$E2749,Account_Status,0),2),3)</f>
        <v>1</v>
      </c>
      <c r="G2749" s="19" t="s">
        <v>257</v>
      </c>
      <c r="H2749" s="19" t="s">
        <v>257</v>
      </c>
      <c r="I2749" s="19" t="s">
        <v>11833</v>
      </c>
      <c r="J2749" s="19" t="s">
        <v>21213</v>
      </c>
      <c r="K2749" s="19" t="s">
        <v>545</v>
      </c>
      <c r="L2749" s="19" t="s">
        <v>33</v>
      </c>
      <c r="M2749" s="19" t="s">
        <v>34</v>
      </c>
      <c r="N2749" s="19" t="s">
        <v>19611</v>
      </c>
      <c r="O2749" s="19">
        <f>IFERROR(IFERROR(INDEX(VerifiedDeploymentLookup[],MATCH(M2749,Verified_Deployment_Type,0),2),INDEX(DeploymentLookup[],MATCH(N2749,Deployment_Type,0),2)),0)</f>
        <v>0</v>
      </c>
      <c r="P2749" s="19" t="s">
        <v>65</v>
      </c>
      <c r="Q2749" s="19">
        <f>INDEX(RegionLookup[],MATCH('Customer Data'!$P2749,Region,0),3)</f>
        <v>2</v>
      </c>
      <c r="R2749" s="55" t="s">
        <v>92</v>
      </c>
      <c r="S2749" s="56">
        <f>IFERROR(INDEX(CompanySizeLookup[],MATCH('Customer Data'!$R2749,of_Employees,0),2),1)</f>
        <v>3</v>
      </c>
      <c r="T2749" s="19"/>
      <c r="U2749" s="57">
        <v>41243.9</v>
      </c>
      <c r="V2749" s="57">
        <v>35057.32</v>
      </c>
      <c r="W2749" s="53">
        <v>44135</v>
      </c>
      <c r="X2749" s="19" t="s">
        <v>35</v>
      </c>
      <c r="Y2749" s="19" t="str">
        <f>IFERROR(INDEX(IndustryLookup[],MATCH(X2749,Industry,0),2),"Not Specified")</f>
        <v>Information and Communication Technology (ICT)</v>
      </c>
      <c r="Z2749" s="19">
        <f>INDEX(MetaIndustryLookup[],MATCH('Customer Data'!$Y2749,[0]!Meta_Industry,0),2)</f>
        <v>23</v>
      </c>
      <c r="AA2749" s="19"/>
      <c r="AB2749" s="19">
        <v>7371</v>
      </c>
      <c r="AC2749" s="19" t="s">
        <v>19610</v>
      </c>
      <c r="AD2749" s="19" t="s">
        <v>2343</v>
      </c>
      <c r="AE2749" s="19">
        <f>IF('Customer Data'!$AD2749="",0,1)</f>
        <v>1</v>
      </c>
      <c r="AF2749" s="58" t="s">
        <v>11834</v>
      </c>
      <c r="AG2749" s="57">
        <v>0</v>
      </c>
      <c r="AH2749" s="57">
        <v>0</v>
      </c>
      <c r="AI2749" s="19"/>
      <c r="AJ2749" s="58" t="s">
        <v>21212</v>
      </c>
      <c r="AK2749" s="19"/>
      <c r="AL2749" s="19"/>
      <c r="AM2749" s="19"/>
      <c r="AN2749" s="19"/>
      <c r="AO2749" s="19"/>
      <c r="AP2749" s="19" t="s">
        <v>18319</v>
      </c>
      <c r="AQ2749" s="19"/>
      <c r="AR2749" s="19"/>
      <c r="AS2749" s="19"/>
      <c r="AT2749" s="19">
        <v>7371</v>
      </c>
      <c r="AU2749" s="57">
        <v>0</v>
      </c>
      <c r="AV2749" s="19" t="s">
        <v>11835</v>
      </c>
      <c r="AW2749" s="19">
        <v>3</v>
      </c>
      <c r="AX2749" s="19">
        <v>6</v>
      </c>
      <c r="AY2749" s="19">
        <v>2</v>
      </c>
      <c r="AZ2749" s="19" t="s">
        <v>18324</v>
      </c>
      <c r="BA2749" s="19" t="s">
        <v>2344</v>
      </c>
      <c r="BB2749" s="19" t="s">
        <v>40</v>
      </c>
      <c r="BC2749" s="19"/>
      <c r="BD2749" s="19" t="s">
        <v>2345</v>
      </c>
      <c r="BE2749" s="19"/>
    </row>
    <row r="2750" spans="1:57" ht="16" customHeight="1">
      <c r="A2750" s="17" t="s">
        <v>11836</v>
      </c>
      <c r="B2750" s="17" t="s">
        <v>11837</v>
      </c>
      <c r="C2750" s="46">
        <v>42751</v>
      </c>
      <c r="D2750" s="47">
        <f ca="1">DATEDIF('Customer Data'!$C2750,TODAY(),"d")/365</f>
        <v>3.0931506849315067</v>
      </c>
      <c r="E2750" s="17" t="s">
        <v>518</v>
      </c>
      <c r="F2750" s="17">
        <f>IFERROR(INDEX(AccountStatusTable[],MATCH('Customer Data'!$E2750,Account_Status,0),2),3)</f>
        <v>5</v>
      </c>
      <c r="G2750" s="17" t="s">
        <v>60</v>
      </c>
      <c r="H2750" s="17" t="s">
        <v>60</v>
      </c>
      <c r="I2750" s="17" t="s">
        <v>6203</v>
      </c>
      <c r="J2750" s="17" t="s">
        <v>2545</v>
      </c>
      <c r="K2750" s="17" t="s">
        <v>140</v>
      </c>
      <c r="L2750" s="17" t="s">
        <v>33</v>
      </c>
      <c r="M2750" s="17" t="s">
        <v>34</v>
      </c>
      <c r="N2750" s="17" t="s">
        <v>19614</v>
      </c>
      <c r="O2750" s="17">
        <f>IFERROR(IFERROR(INDEX(VerifiedDeploymentLookup[],MATCH(M2750,Verified_Deployment_Type,0),2),INDEX(DeploymentLookup[],MATCH(N2750,Deployment_Type,0),2)),0)</f>
        <v>0</v>
      </c>
      <c r="P2750" s="17" t="s">
        <v>65</v>
      </c>
      <c r="Q2750" s="17">
        <f>INDEX(RegionLookup[],MATCH('Customer Data'!$P2750,Region,0),3)</f>
        <v>2</v>
      </c>
      <c r="R2750" s="48">
        <v>18568</v>
      </c>
      <c r="S2750" s="49">
        <f>IFERROR(INDEX(CompanySizeLookup[],MATCH('Customer Data'!$R2750,of_Employees,0),2),1)</f>
        <v>2</v>
      </c>
      <c r="T2750" s="17"/>
      <c r="U2750" s="50">
        <v>19699.2</v>
      </c>
      <c r="V2750" s="50">
        <v>14774.4</v>
      </c>
      <c r="W2750" s="46">
        <v>44212</v>
      </c>
      <c r="X2750" s="17" t="s">
        <v>303</v>
      </c>
      <c r="Y2750" s="17" t="str">
        <f>IFERROR(INDEX(IndustryLookup[],MATCH(X2750,Industry,0),2),"Not Specified")</f>
        <v>Food/Beverage</v>
      </c>
      <c r="Z2750" s="17">
        <f>INDEX(MetaIndustryLookup[],MATCH('Customer Data'!$Y2750,[0]!Meta_Industry,0),2)</f>
        <v>18</v>
      </c>
      <c r="AA2750" s="17"/>
      <c r="AB2750" s="17">
        <v>1310</v>
      </c>
      <c r="AC2750" s="17"/>
      <c r="AD2750" s="17" t="s">
        <v>130</v>
      </c>
      <c r="AE2750" s="17">
        <f>IF('Customer Data'!$AD2750="",0,1)</f>
        <v>1</v>
      </c>
      <c r="AF2750" s="17" t="s">
        <v>11838</v>
      </c>
      <c r="AG2750" s="50">
        <v>0</v>
      </c>
      <c r="AH2750" s="50">
        <v>0</v>
      </c>
      <c r="AI2750" s="17"/>
      <c r="AJ2750" s="51" t="s">
        <v>21211</v>
      </c>
      <c r="AK2750" s="17"/>
      <c r="AL2750" s="17"/>
      <c r="AM2750" s="17"/>
      <c r="AN2750" s="17"/>
      <c r="AO2750" s="17"/>
      <c r="AP2750" s="17" t="s">
        <v>18319</v>
      </c>
      <c r="AQ2750" s="17"/>
      <c r="AR2750" s="17"/>
      <c r="AS2750" s="17"/>
      <c r="AT2750" s="17">
        <v>1310</v>
      </c>
      <c r="AU2750" s="50">
        <v>0</v>
      </c>
      <c r="AV2750" s="17" t="s">
        <v>11839</v>
      </c>
      <c r="AW2750" s="17">
        <v>9</v>
      </c>
      <c r="AX2750" s="17">
        <v>9</v>
      </c>
      <c r="AY2750" s="17">
        <v>4</v>
      </c>
      <c r="AZ2750" s="17" t="s">
        <v>1782</v>
      </c>
      <c r="BA2750" s="17" t="s">
        <v>133</v>
      </c>
      <c r="BB2750" s="17" t="s">
        <v>40</v>
      </c>
      <c r="BC2750" s="17"/>
      <c r="BD2750" s="17" t="s">
        <v>134</v>
      </c>
      <c r="BE2750" s="17"/>
    </row>
    <row r="2751" spans="1:57" ht="16" customHeight="1">
      <c r="A2751" s="19" t="s">
        <v>21210</v>
      </c>
      <c r="B2751" s="19" t="s">
        <v>21209</v>
      </c>
      <c r="C2751" s="53">
        <v>43861</v>
      </c>
      <c r="D2751" s="54">
        <f ca="1">DATEDIF('Customer Data'!$C2751,TODAY(),"d")/365</f>
        <v>5.2054794520547946E-2</v>
      </c>
      <c r="E2751" s="19" t="s">
        <v>74</v>
      </c>
      <c r="F2751" s="19">
        <f>IFERROR(INDEX(AccountStatusTable[],MATCH('Customer Data'!$E2751,Account_Status,0),2),3)</f>
        <v>3</v>
      </c>
      <c r="G2751" s="19" t="s">
        <v>44</v>
      </c>
      <c r="H2751" s="19" t="s">
        <v>29</v>
      </c>
      <c r="I2751" s="19" t="s">
        <v>21208</v>
      </c>
      <c r="J2751" s="19" t="s">
        <v>21207</v>
      </c>
      <c r="K2751" s="19" t="s">
        <v>1414</v>
      </c>
      <c r="L2751" s="19" t="s">
        <v>33</v>
      </c>
      <c r="M2751" s="19" t="s">
        <v>34</v>
      </c>
      <c r="N2751" s="19" t="s">
        <v>19611</v>
      </c>
      <c r="O2751" s="19">
        <f>IFERROR(IFERROR(INDEX(VerifiedDeploymentLookup[],MATCH(M2751,Verified_Deployment_Type,0),2),INDEX(DeploymentLookup[],MATCH(N2751,Deployment_Type,0),2)),0)</f>
        <v>0</v>
      </c>
      <c r="P2751" s="19" t="s">
        <v>49</v>
      </c>
      <c r="Q2751" s="19">
        <f>INDEX(RegionLookup[],MATCH('Customer Data'!$P2751,Region,0),3)</f>
        <v>3</v>
      </c>
      <c r="R2751" s="55" t="s">
        <v>169</v>
      </c>
      <c r="S2751" s="56">
        <f>IFERROR(INDEX(CompanySizeLookup[],MATCH('Customer Data'!$R2751,of_Employees,0),2),1)</f>
        <v>3</v>
      </c>
      <c r="T2751" s="19"/>
      <c r="U2751" s="57">
        <v>58968</v>
      </c>
      <c r="V2751" s="57">
        <v>44226</v>
      </c>
      <c r="W2751" s="53">
        <v>44957</v>
      </c>
      <c r="X2751" s="19" t="s">
        <v>424</v>
      </c>
      <c r="Y2751" s="19" t="str">
        <f>IFERROR(INDEX(IndustryLookup[],MATCH(X2751,Industry,0),2),"Not Specified")</f>
        <v>Pharmaceutical</v>
      </c>
      <c r="Z2751" s="19">
        <f>INDEX(MetaIndustryLookup[],MATCH('Customer Data'!$Y2751,[0]!Meta_Industry,0),2)</f>
        <v>30</v>
      </c>
      <c r="AA2751" s="19"/>
      <c r="AB2751" s="19">
        <v>2835</v>
      </c>
      <c r="AC2751" s="19" t="s">
        <v>19610</v>
      </c>
      <c r="AD2751" s="19" t="s">
        <v>171</v>
      </c>
      <c r="AE2751" s="19">
        <f>IF('Customer Data'!$AD2751="",0,1)</f>
        <v>1</v>
      </c>
      <c r="AF2751" s="19"/>
      <c r="AG2751" s="57">
        <v>0</v>
      </c>
      <c r="AH2751" s="57">
        <v>0</v>
      </c>
      <c r="AI2751" s="19"/>
      <c r="AJ2751" s="58" t="s">
        <v>21206</v>
      </c>
      <c r="AK2751" s="19"/>
      <c r="AL2751" s="19"/>
      <c r="AM2751" s="19"/>
      <c r="AN2751" s="19"/>
      <c r="AO2751" s="19"/>
      <c r="AP2751" s="19" t="s">
        <v>18319</v>
      </c>
      <c r="AQ2751" s="19"/>
      <c r="AR2751" s="19"/>
      <c r="AS2751" s="19"/>
      <c r="AT2751" s="19">
        <v>2835</v>
      </c>
      <c r="AU2751" s="57">
        <v>0</v>
      </c>
      <c r="AV2751" s="19" t="s">
        <v>21205</v>
      </c>
      <c r="AW2751" s="19">
        <v>10</v>
      </c>
      <c r="AX2751" s="19">
        <v>32</v>
      </c>
      <c r="AY2751" s="19">
        <v>2</v>
      </c>
      <c r="AZ2751" s="61">
        <v>5000000</v>
      </c>
      <c r="BA2751" s="19" t="s">
        <v>168</v>
      </c>
      <c r="BB2751" s="19" t="s">
        <v>40</v>
      </c>
      <c r="BC2751" s="19"/>
      <c r="BD2751" s="19" t="s">
        <v>173</v>
      </c>
      <c r="BE2751" s="19"/>
    </row>
    <row r="2752" spans="1:57" ht="16" customHeight="1">
      <c r="A2752" s="17" t="s">
        <v>11840</v>
      </c>
      <c r="B2752" s="17" t="s">
        <v>11841</v>
      </c>
      <c r="C2752" s="46">
        <v>43132</v>
      </c>
      <c r="D2752" s="47">
        <f ca="1">DATEDIF('Customer Data'!$C2752,TODAY(),"d")/365</f>
        <v>2.0493150684931507</v>
      </c>
      <c r="E2752" s="17" t="s">
        <v>74</v>
      </c>
      <c r="F2752" s="17">
        <f>IFERROR(INDEX(AccountStatusTable[],MATCH('Customer Data'!$E2752,Account_Status,0),2),3)</f>
        <v>3</v>
      </c>
      <c r="G2752" s="17" t="s">
        <v>176</v>
      </c>
      <c r="H2752" s="17" t="s">
        <v>177</v>
      </c>
      <c r="I2752" s="17" t="s">
        <v>1995</v>
      </c>
      <c r="J2752" s="17" t="s">
        <v>179</v>
      </c>
      <c r="K2752" s="17" t="s">
        <v>103</v>
      </c>
      <c r="L2752" s="17" t="s">
        <v>33</v>
      </c>
      <c r="M2752" s="17" t="s">
        <v>64</v>
      </c>
      <c r="N2752" s="17" t="s">
        <v>19611</v>
      </c>
      <c r="O2752" s="17">
        <f>IFERROR(IFERROR(INDEX(VerifiedDeploymentLookup[],MATCH(M2752,Verified_Deployment_Type,0),2),INDEX(DeploymentLookup[],MATCH(N2752,Deployment_Type,0),2)),0)</f>
        <v>1</v>
      </c>
      <c r="P2752" s="17" t="s">
        <v>104</v>
      </c>
      <c r="Q2752" s="17">
        <f>INDEX(RegionLookup[],MATCH('Customer Data'!$P2752,Region,0),3)</f>
        <v>1</v>
      </c>
      <c r="R2752" s="48">
        <v>18568</v>
      </c>
      <c r="S2752" s="49">
        <f>IFERROR(INDEX(CompanySizeLookup[],MATCH('Customer Data'!$R2752,of_Employees,0),2),1)</f>
        <v>2</v>
      </c>
      <c r="T2752" s="17"/>
      <c r="U2752" s="50">
        <v>9600</v>
      </c>
      <c r="V2752" s="50">
        <v>7200</v>
      </c>
      <c r="W2752" s="46">
        <v>44227</v>
      </c>
      <c r="X2752" s="17" t="s">
        <v>35</v>
      </c>
      <c r="Y2752" s="17" t="str">
        <f>IFERROR(INDEX(IndustryLookup[],MATCH(X2752,Industry,0),2),"Not Specified")</f>
        <v>Information and Communication Technology (ICT)</v>
      </c>
      <c r="Z2752" s="17">
        <f>INDEX(MetaIndustryLookup[],MATCH('Customer Data'!$Y2752,[0]!Meta_Industry,0),2)</f>
        <v>23</v>
      </c>
      <c r="AA2752" s="17"/>
      <c r="AB2752" s="17">
        <v>8742</v>
      </c>
      <c r="AC2752" s="17"/>
      <c r="AD2752" s="17" t="s">
        <v>181</v>
      </c>
      <c r="AE2752" s="17">
        <f>IF('Customer Data'!$AD2752="",0,1)</f>
        <v>1</v>
      </c>
      <c r="AF2752" s="17"/>
      <c r="AG2752" s="50">
        <v>0</v>
      </c>
      <c r="AH2752" s="50">
        <v>0</v>
      </c>
      <c r="AI2752" s="17"/>
      <c r="AJ2752" s="51" t="s">
        <v>21204</v>
      </c>
      <c r="AK2752" s="17"/>
      <c r="AL2752" s="17"/>
      <c r="AM2752" s="17"/>
      <c r="AN2752" s="17"/>
      <c r="AO2752" s="17"/>
      <c r="AP2752" s="17" t="s">
        <v>18319</v>
      </c>
      <c r="AQ2752" s="17"/>
      <c r="AR2752" s="17"/>
      <c r="AS2752" s="17"/>
      <c r="AT2752" s="17">
        <v>8742</v>
      </c>
      <c r="AU2752" s="50">
        <v>0</v>
      </c>
      <c r="AV2752" s="17" t="s">
        <v>11842</v>
      </c>
      <c r="AW2752" s="17">
        <v>6</v>
      </c>
      <c r="AX2752" s="17">
        <v>8</v>
      </c>
      <c r="AY2752" s="17">
        <v>3</v>
      </c>
      <c r="AZ2752" s="17">
        <v>4000000</v>
      </c>
      <c r="BA2752" s="17" t="s">
        <v>183</v>
      </c>
      <c r="BB2752" s="17" t="s">
        <v>184</v>
      </c>
      <c r="BC2752" s="17"/>
      <c r="BD2752" s="17" t="s">
        <v>185</v>
      </c>
      <c r="BE2752" s="17"/>
    </row>
    <row r="2753" spans="1:57" ht="16" customHeight="1">
      <c r="A2753" s="19" t="s">
        <v>11843</v>
      </c>
      <c r="B2753" s="19" t="s">
        <v>11844</v>
      </c>
      <c r="C2753" s="53">
        <v>42002</v>
      </c>
      <c r="D2753" s="54">
        <f ca="1">DATEDIF('Customer Data'!$C2753,TODAY(),"d")/365</f>
        <v>5.1452054794520548</v>
      </c>
      <c r="E2753" s="19" t="s">
        <v>74</v>
      </c>
      <c r="F2753" s="19">
        <f>IFERROR(INDEX(AccountStatusTable[],MATCH('Customer Data'!$E2753,Account_Status,0),2),3)</f>
        <v>3</v>
      </c>
      <c r="G2753" s="19" t="s">
        <v>212</v>
      </c>
      <c r="H2753" s="19" t="s">
        <v>100</v>
      </c>
      <c r="I2753" s="19" t="s">
        <v>1380</v>
      </c>
      <c r="J2753" s="19" t="s">
        <v>1175</v>
      </c>
      <c r="K2753" s="19" t="s">
        <v>103</v>
      </c>
      <c r="L2753" s="19" t="s">
        <v>33</v>
      </c>
      <c r="M2753" s="19" t="s">
        <v>34</v>
      </c>
      <c r="N2753" s="19" t="s">
        <v>19614</v>
      </c>
      <c r="O2753" s="19">
        <f>IFERROR(IFERROR(INDEX(VerifiedDeploymentLookup[],MATCH(M2753,Verified_Deployment_Type,0),2),INDEX(DeploymentLookup[],MATCH(N2753,Deployment_Type,0),2)),0)</f>
        <v>0</v>
      </c>
      <c r="P2753" s="19" t="s">
        <v>104</v>
      </c>
      <c r="Q2753" s="19">
        <f>INDEX(RegionLookup[],MATCH('Customer Data'!$P2753,Region,0),3)</f>
        <v>1</v>
      </c>
      <c r="R2753" s="27">
        <v>18568</v>
      </c>
      <c r="S2753" s="56">
        <f>IFERROR(INDEX(CompanySizeLookup[],MATCH('Customer Data'!$R2753,of_Employees,0),2),1)</f>
        <v>2</v>
      </c>
      <c r="T2753" s="19">
        <v>38</v>
      </c>
      <c r="U2753" s="57">
        <v>18720</v>
      </c>
      <c r="V2753" s="57">
        <v>14040</v>
      </c>
      <c r="W2753" s="53">
        <v>45289</v>
      </c>
      <c r="X2753" s="19" t="s">
        <v>424</v>
      </c>
      <c r="Y2753" s="19" t="str">
        <f>IFERROR(INDEX(IndustryLookup[],MATCH(X2753,Industry,0),2),"Not Specified")</f>
        <v>Pharmaceutical</v>
      </c>
      <c r="Z2753" s="19">
        <f>INDEX(MetaIndustryLookup[],MATCH('Customer Data'!$Y2753,[0]!Meta_Industry,0),2)</f>
        <v>30</v>
      </c>
      <c r="AA2753" s="19"/>
      <c r="AB2753" s="19">
        <v>3841</v>
      </c>
      <c r="AC2753" s="19"/>
      <c r="AD2753" s="19" t="s">
        <v>106</v>
      </c>
      <c r="AE2753" s="19">
        <f>IF('Customer Data'!$AD2753="",0,1)</f>
        <v>1</v>
      </c>
      <c r="AF2753" s="19"/>
      <c r="AG2753" s="19"/>
      <c r="AH2753" s="19"/>
      <c r="AI2753" s="19"/>
      <c r="AJ2753" s="58" t="s">
        <v>21203</v>
      </c>
      <c r="AK2753" s="19"/>
      <c r="AL2753" s="19"/>
      <c r="AM2753" s="19"/>
      <c r="AN2753" s="19"/>
      <c r="AO2753" s="19"/>
      <c r="AP2753" s="19" t="s">
        <v>18319</v>
      </c>
      <c r="AQ2753" s="19"/>
      <c r="AR2753" s="19"/>
      <c r="AS2753" s="19"/>
      <c r="AT2753" s="19">
        <v>3841</v>
      </c>
      <c r="AU2753" s="19"/>
      <c r="AV2753" s="19" t="s">
        <v>11845</v>
      </c>
      <c r="AW2753" s="19">
        <v>9</v>
      </c>
      <c r="AX2753" s="19">
        <v>16</v>
      </c>
      <c r="AY2753" s="19">
        <v>2</v>
      </c>
      <c r="AZ2753" s="19" t="s">
        <v>18330</v>
      </c>
      <c r="BA2753" s="19" t="s">
        <v>108</v>
      </c>
      <c r="BB2753" s="19" t="s">
        <v>109</v>
      </c>
      <c r="BC2753" s="19" t="s">
        <v>14349</v>
      </c>
      <c r="BD2753" s="19" t="s">
        <v>110</v>
      </c>
      <c r="BE2753" s="19"/>
    </row>
    <row r="2754" spans="1:57" ht="16" customHeight="1">
      <c r="A2754" s="17" t="s">
        <v>11846</v>
      </c>
      <c r="B2754" s="17" t="s">
        <v>11847</v>
      </c>
      <c r="C2754" s="46">
        <v>42956</v>
      </c>
      <c r="D2754" s="47">
        <f ca="1">DATEDIF('Customer Data'!$C2754,TODAY(),"d")/365</f>
        <v>2.5315068493150683</v>
      </c>
      <c r="E2754" s="17" t="s">
        <v>27</v>
      </c>
      <c r="F2754" s="17">
        <f>IFERROR(INDEX(AccountStatusTable[],MATCH('Customer Data'!$E2754,Account_Status,0),2),3)</f>
        <v>1</v>
      </c>
      <c r="G2754" s="17" t="s">
        <v>257</v>
      </c>
      <c r="H2754" s="17" t="s">
        <v>257</v>
      </c>
      <c r="I2754" s="17" t="s">
        <v>2758</v>
      </c>
      <c r="J2754" s="17"/>
      <c r="K2754" s="17" t="s">
        <v>586</v>
      </c>
      <c r="L2754" s="17" t="s">
        <v>33</v>
      </c>
      <c r="M2754" s="17" t="s">
        <v>34</v>
      </c>
      <c r="N2754" s="17" t="s">
        <v>19611</v>
      </c>
      <c r="O2754" s="17">
        <f>IFERROR(IFERROR(INDEX(VerifiedDeploymentLookup[],MATCH(M2754,Verified_Deployment_Type,0),2),INDEX(DeploymentLookup[],MATCH(N2754,Deployment_Type,0),2)),0)</f>
        <v>0</v>
      </c>
      <c r="P2754" s="17" t="s">
        <v>65</v>
      </c>
      <c r="Q2754" s="17">
        <f>INDEX(RegionLookup[],MATCH('Customer Data'!$P2754,Region,0),3)</f>
        <v>2</v>
      </c>
      <c r="R2754" s="59" t="s">
        <v>92</v>
      </c>
      <c r="S2754" s="49">
        <f>IFERROR(INDEX(CompanySizeLookup[],MATCH('Customer Data'!$R2754,of_Employees,0),2),1)</f>
        <v>3</v>
      </c>
      <c r="T2754" s="17"/>
      <c r="U2754" s="50">
        <v>50286</v>
      </c>
      <c r="V2754" s="50">
        <v>37714.5</v>
      </c>
      <c r="W2754" s="46">
        <v>44052</v>
      </c>
      <c r="X2754" s="17" t="s">
        <v>79</v>
      </c>
      <c r="Y2754" s="17" t="str">
        <f>IFERROR(INDEX(IndustryLookup[],MATCH(X2754,Industry,0),2),"Not Specified")</f>
        <v>Consulting/Business Services</v>
      </c>
      <c r="Z2754" s="17">
        <f>INDEX(MetaIndustryLookup[],MATCH('Customer Data'!$Y2754,[0]!Meta_Industry,0),2)</f>
        <v>8</v>
      </c>
      <c r="AA2754" s="17"/>
      <c r="AB2754" s="17"/>
      <c r="AC2754" s="17" t="s">
        <v>19610</v>
      </c>
      <c r="AD2754" s="17" t="s">
        <v>588</v>
      </c>
      <c r="AE2754" s="17">
        <f>IF('Customer Data'!$AD2754="",0,1)</f>
        <v>1</v>
      </c>
      <c r="AF2754" s="17" t="s">
        <v>11848</v>
      </c>
      <c r="AG2754" s="50">
        <v>0</v>
      </c>
      <c r="AH2754" s="50">
        <v>0</v>
      </c>
      <c r="AI2754" s="17"/>
      <c r="AJ2754" s="51" t="s">
        <v>19613</v>
      </c>
      <c r="AK2754" s="17"/>
      <c r="AL2754" s="17"/>
      <c r="AM2754" s="17"/>
      <c r="AN2754" s="17"/>
      <c r="AO2754" s="17"/>
      <c r="AP2754" s="17" t="s">
        <v>18319</v>
      </c>
      <c r="AQ2754" s="17"/>
      <c r="AR2754" s="17"/>
      <c r="AS2754" s="17"/>
      <c r="AT2754" s="17"/>
      <c r="AU2754" s="50">
        <v>0</v>
      </c>
      <c r="AV2754" s="17" t="s">
        <v>11849</v>
      </c>
      <c r="AW2754" s="17">
        <v>10</v>
      </c>
      <c r="AX2754" s="17">
        <v>13</v>
      </c>
      <c r="AY2754" s="17">
        <v>2</v>
      </c>
      <c r="AZ2754" s="17" t="s">
        <v>1782</v>
      </c>
      <c r="BA2754" s="17" t="s">
        <v>591</v>
      </c>
      <c r="BB2754" s="17" t="s">
        <v>40</v>
      </c>
      <c r="BC2754" s="17"/>
      <c r="BD2754" s="17" t="s">
        <v>592</v>
      </c>
      <c r="BE2754" s="17"/>
    </row>
    <row r="2755" spans="1:57" ht="16" customHeight="1">
      <c r="A2755" s="19" t="s">
        <v>11850</v>
      </c>
      <c r="B2755" s="19" t="s">
        <v>11851</v>
      </c>
      <c r="C2755" s="53">
        <v>42573</v>
      </c>
      <c r="D2755" s="54">
        <f ca="1">DATEDIF('Customer Data'!$C2755,TODAY(),"d")/365</f>
        <v>3.580821917808219</v>
      </c>
      <c r="E2755" s="19" t="s">
        <v>59</v>
      </c>
      <c r="F2755" s="19">
        <f>IFERROR(INDEX(AccountStatusTable[],MATCH('Customer Data'!$E2755,Account_Status,0),2),3)</f>
        <v>2</v>
      </c>
      <c r="G2755" s="19" t="s">
        <v>76</v>
      </c>
      <c r="H2755" s="19" t="s">
        <v>76</v>
      </c>
      <c r="I2755" s="19" t="s">
        <v>886</v>
      </c>
      <c r="J2755" s="19" t="s">
        <v>19945</v>
      </c>
      <c r="K2755" s="19" t="s">
        <v>205</v>
      </c>
      <c r="L2755" s="19" t="s">
        <v>33</v>
      </c>
      <c r="M2755" s="19" t="s">
        <v>34</v>
      </c>
      <c r="N2755" s="19" t="s">
        <v>19614</v>
      </c>
      <c r="O2755" s="19">
        <f>IFERROR(IFERROR(INDEX(VerifiedDeploymentLookup[],MATCH(M2755,Verified_Deployment_Type,0),2),INDEX(DeploymentLookup[],MATCH(N2755,Deployment_Type,0),2)),0)</f>
        <v>0</v>
      </c>
      <c r="P2755" s="19" t="s">
        <v>65</v>
      </c>
      <c r="Q2755" s="19">
        <f>INDEX(RegionLookup[],MATCH('Customer Data'!$P2755,Region,0),3)</f>
        <v>2</v>
      </c>
      <c r="R2755" s="55" t="s">
        <v>92</v>
      </c>
      <c r="S2755" s="56">
        <f>IFERROR(INDEX(CompanySizeLookup[],MATCH('Customer Data'!$R2755,of_Employees,0),2),1)</f>
        <v>3</v>
      </c>
      <c r="T2755" s="19"/>
      <c r="U2755" s="57">
        <v>40800</v>
      </c>
      <c r="V2755" s="57">
        <v>30600</v>
      </c>
      <c r="W2755" s="53">
        <v>44034</v>
      </c>
      <c r="X2755" s="19" t="s">
        <v>510</v>
      </c>
      <c r="Y2755" s="19" t="str">
        <f>IFERROR(INDEX(IndustryLookup[],MATCH(X2755,Industry,0),2),"Not Specified")</f>
        <v>Education</v>
      </c>
      <c r="Z2755" s="19">
        <f>INDEX(MetaIndustryLookup[],MATCH('Customer Data'!$Y2755,[0]!Meta_Industry,0),2)</f>
        <v>10</v>
      </c>
      <c r="AA2755" s="19"/>
      <c r="AB2755" s="19">
        <v>4899</v>
      </c>
      <c r="AC2755" s="19"/>
      <c r="AD2755" s="19" t="s">
        <v>885</v>
      </c>
      <c r="AE2755" s="19">
        <f>IF('Customer Data'!$AD2755="",0,1)</f>
        <v>1</v>
      </c>
      <c r="AF2755" s="58" t="s">
        <v>11852</v>
      </c>
      <c r="AG2755" s="57">
        <v>0</v>
      </c>
      <c r="AH2755" s="57">
        <v>0</v>
      </c>
      <c r="AI2755" s="19"/>
      <c r="AJ2755" s="58" t="s">
        <v>21202</v>
      </c>
      <c r="AK2755" s="19"/>
      <c r="AL2755" s="19"/>
      <c r="AM2755" s="19"/>
      <c r="AN2755" s="19"/>
      <c r="AO2755" s="19"/>
      <c r="AP2755" s="19" t="s">
        <v>18319</v>
      </c>
      <c r="AQ2755" s="19"/>
      <c r="AR2755" s="19"/>
      <c r="AS2755" s="19"/>
      <c r="AT2755" s="19">
        <v>4899</v>
      </c>
      <c r="AU2755" s="57">
        <v>0</v>
      </c>
      <c r="AV2755" s="19" t="s">
        <v>11853</v>
      </c>
      <c r="AW2755" s="19"/>
      <c r="AX2755" s="19"/>
      <c r="AY2755" s="19"/>
      <c r="AZ2755" s="19"/>
      <c r="BA2755" s="19" t="s">
        <v>886</v>
      </c>
      <c r="BB2755" s="19" t="s">
        <v>40</v>
      </c>
      <c r="BC2755" s="19"/>
      <c r="BD2755" s="19" t="s">
        <v>887</v>
      </c>
      <c r="BE2755" s="19"/>
    </row>
    <row r="2756" spans="1:57" ht="16" customHeight="1">
      <c r="A2756" s="17" t="s">
        <v>11854</v>
      </c>
      <c r="B2756" s="65" t="s">
        <v>11855</v>
      </c>
      <c r="C2756" s="46">
        <v>42004</v>
      </c>
      <c r="D2756" s="47">
        <f ca="1">DATEDIF('Customer Data'!$C2756,TODAY(),"d")/365</f>
        <v>5.13972602739726</v>
      </c>
      <c r="E2756" s="17" t="s">
        <v>27</v>
      </c>
      <c r="F2756" s="17">
        <f>IFERROR(INDEX(AccountStatusTable[],MATCH('Customer Data'!$E2756,Account_Status,0),2),3)</f>
        <v>1</v>
      </c>
      <c r="G2756" s="17" t="s">
        <v>60</v>
      </c>
      <c r="H2756" s="17" t="s">
        <v>60</v>
      </c>
      <c r="I2756" s="17" t="s">
        <v>505</v>
      </c>
      <c r="J2756" s="17" t="s">
        <v>505</v>
      </c>
      <c r="K2756" s="17" t="s">
        <v>140</v>
      </c>
      <c r="L2756" s="17" t="s">
        <v>33</v>
      </c>
      <c r="M2756" s="17" t="s">
        <v>34</v>
      </c>
      <c r="N2756" s="17" t="s">
        <v>19614</v>
      </c>
      <c r="O2756" s="17">
        <f>IFERROR(IFERROR(INDEX(VerifiedDeploymentLookup[],MATCH(M2756,Verified_Deployment_Type,0),2),INDEX(DeploymentLookup[],MATCH(N2756,Deployment_Type,0),2)),0)</f>
        <v>0</v>
      </c>
      <c r="P2756" s="17" t="s">
        <v>65</v>
      </c>
      <c r="Q2756" s="17">
        <f>INDEX(RegionLookup[],MATCH('Customer Data'!$P2756,Region,0),3)</f>
        <v>2</v>
      </c>
      <c r="R2756" s="59" t="s">
        <v>92</v>
      </c>
      <c r="S2756" s="49">
        <f>IFERROR(INDEX(CompanySizeLookup[],MATCH('Customer Data'!$R2756,of_Employees,0),2),1)</f>
        <v>3</v>
      </c>
      <c r="T2756" s="17">
        <v>15</v>
      </c>
      <c r="U2756" s="50">
        <v>118642.67</v>
      </c>
      <c r="V2756" s="50">
        <v>94914.14</v>
      </c>
      <c r="W2756" s="46">
        <v>44561</v>
      </c>
      <c r="X2756" s="17" t="s">
        <v>141</v>
      </c>
      <c r="Y2756" s="17" t="str">
        <f>IFERROR(INDEX(IndustryLookup[],MATCH(X2756,Industry,0),2),"Not Specified")</f>
        <v>HR/Staffing</v>
      </c>
      <c r="Z2756" s="17">
        <f>INDEX(MetaIndustryLookup[],MATCH('Customer Data'!$Y2756,[0]!Meta_Industry,0),2)</f>
        <v>22</v>
      </c>
      <c r="AA2756" s="17"/>
      <c r="AB2756" s="17">
        <v>8742</v>
      </c>
      <c r="AC2756" s="17" t="s">
        <v>19610</v>
      </c>
      <c r="AD2756" s="17" t="s">
        <v>304</v>
      </c>
      <c r="AE2756" s="17">
        <f>IF('Customer Data'!$AD2756="",0,1)</f>
        <v>1</v>
      </c>
      <c r="AF2756" s="51" t="s">
        <v>11856</v>
      </c>
      <c r="AG2756" s="17"/>
      <c r="AH2756" s="17"/>
      <c r="AI2756" s="17"/>
      <c r="AJ2756" s="51" t="s">
        <v>19899</v>
      </c>
      <c r="AK2756" s="17"/>
      <c r="AL2756" s="17"/>
      <c r="AM2756" s="17"/>
      <c r="AN2756" s="17"/>
      <c r="AO2756" s="17"/>
      <c r="AP2756" s="17" t="s">
        <v>18319</v>
      </c>
      <c r="AQ2756" s="17"/>
      <c r="AR2756" s="17"/>
      <c r="AS2756" s="17"/>
      <c r="AT2756" s="17">
        <v>8742</v>
      </c>
      <c r="AU2756" s="17"/>
      <c r="AV2756" s="17" t="s">
        <v>11857</v>
      </c>
      <c r="AW2756" s="17"/>
      <c r="AX2756" s="17"/>
      <c r="AY2756" s="17"/>
      <c r="AZ2756" s="17"/>
      <c r="BA2756" s="17" t="s">
        <v>307</v>
      </c>
      <c r="BB2756" s="17" t="s">
        <v>40</v>
      </c>
      <c r="BC2756" s="17"/>
      <c r="BD2756" s="17" t="s">
        <v>308</v>
      </c>
      <c r="BE2756" s="17"/>
    </row>
    <row r="2757" spans="1:57" ht="16" customHeight="1">
      <c r="A2757" s="19" t="s">
        <v>11858</v>
      </c>
      <c r="B2757" s="19" t="s">
        <v>11859</v>
      </c>
      <c r="C2757" s="53">
        <v>43635</v>
      </c>
      <c r="D2757" s="54">
        <f ca="1">DATEDIF('Customer Data'!$C2757,TODAY(),"d")/365</f>
        <v>0.67123287671232879</v>
      </c>
      <c r="E2757" s="19" t="s">
        <v>518</v>
      </c>
      <c r="F2757" s="19">
        <f>IFERROR(INDEX(AccountStatusTable[],MATCH('Customer Data'!$E2757,Account_Status,0),2),3)</f>
        <v>5</v>
      </c>
      <c r="G2757" s="19" t="s">
        <v>99</v>
      </c>
      <c r="H2757" s="19" t="s">
        <v>99</v>
      </c>
      <c r="I2757" s="19" t="s">
        <v>1973</v>
      </c>
      <c r="J2757" s="19" t="s">
        <v>102</v>
      </c>
      <c r="K2757" s="19" t="s">
        <v>103</v>
      </c>
      <c r="L2757" s="19" t="s">
        <v>33</v>
      </c>
      <c r="M2757" s="19"/>
      <c r="N2757" s="19" t="s">
        <v>19611</v>
      </c>
      <c r="O2757" s="19">
        <f>IFERROR(IFERROR(INDEX(VerifiedDeploymentLookup[],MATCH(M2757,Verified_Deployment_Type,0),2),INDEX(DeploymentLookup[],MATCH(N2757,Deployment_Type,0),2)),0)</f>
        <v>0</v>
      </c>
      <c r="P2757" s="19" t="s">
        <v>104</v>
      </c>
      <c r="Q2757" s="19">
        <f>INDEX(RegionLookup[],MATCH('Customer Data'!$P2757,Region,0),3)</f>
        <v>1</v>
      </c>
      <c r="R2757" s="55" t="s">
        <v>274</v>
      </c>
      <c r="S2757" s="56">
        <f>IFERROR(INDEX(CompanySizeLookup[],MATCH('Customer Data'!$R2757,of_Employees,0),2),1)</f>
        <v>2</v>
      </c>
      <c r="T2757" s="19"/>
      <c r="U2757" s="57">
        <v>13800</v>
      </c>
      <c r="V2757" s="57">
        <v>13800</v>
      </c>
      <c r="W2757" s="53">
        <v>43918</v>
      </c>
      <c r="X2757" s="19" t="s">
        <v>79</v>
      </c>
      <c r="Y2757" s="19" t="str">
        <f>IFERROR(INDEX(IndustryLookup[],MATCH(X2757,Industry,0),2),"Not Specified")</f>
        <v>Consulting/Business Services</v>
      </c>
      <c r="Z2757" s="19">
        <f>INDEX(MetaIndustryLookup[],MATCH('Customer Data'!$Y2757,[0]!Meta_Industry,0),2)</f>
        <v>8</v>
      </c>
      <c r="AA2757" s="19"/>
      <c r="AB2757" s="19">
        <v>73</v>
      </c>
      <c r="AC2757" s="19"/>
      <c r="AD2757" s="19"/>
      <c r="AE2757" s="19">
        <f>IF('Customer Data'!$AD2757="",0,1)</f>
        <v>0</v>
      </c>
      <c r="AF2757" s="19"/>
      <c r="AG2757" s="19"/>
      <c r="AH2757" s="19"/>
      <c r="AI2757" s="19"/>
      <c r="AJ2757" s="58" t="s">
        <v>21201</v>
      </c>
      <c r="AK2757" s="19" t="s">
        <v>19225</v>
      </c>
      <c r="AL2757" s="19">
        <v>60</v>
      </c>
      <c r="AM2757" s="19" t="s">
        <v>18321</v>
      </c>
      <c r="AN2757" s="19" t="s">
        <v>18320</v>
      </c>
      <c r="AO2757" s="19"/>
      <c r="AP2757" s="19"/>
      <c r="AQ2757" s="19"/>
      <c r="AR2757" s="19"/>
      <c r="AS2757" s="19"/>
      <c r="AT2757" s="19">
        <v>73</v>
      </c>
      <c r="AU2757" s="19"/>
      <c r="AV2757" s="19" t="s">
        <v>11860</v>
      </c>
      <c r="AW2757" s="19"/>
      <c r="AX2757" s="19"/>
      <c r="AY2757" s="19"/>
      <c r="AZ2757" s="19"/>
      <c r="BA2757" s="19"/>
      <c r="BB2757" s="19"/>
      <c r="BC2757" s="19"/>
      <c r="BD2757" s="19"/>
      <c r="BE2757" s="19"/>
    </row>
    <row r="2758" spans="1:57" ht="16" customHeight="1">
      <c r="A2758" s="17" t="s">
        <v>11865</v>
      </c>
      <c r="B2758" s="17" t="s">
        <v>11866</v>
      </c>
      <c r="C2758" s="46">
        <v>43830</v>
      </c>
      <c r="D2758" s="47">
        <f ca="1">DATEDIF('Customer Data'!$C2758,TODAY(),"d")/365</f>
        <v>0.13698630136986301</v>
      </c>
      <c r="E2758" s="17" t="s">
        <v>74</v>
      </c>
      <c r="F2758" s="17">
        <f>IFERROR(INDEX(AccountStatusTable[],MATCH('Customer Data'!$E2758,Account_Status,0),2),3)</f>
        <v>3</v>
      </c>
      <c r="G2758" s="17" t="s">
        <v>75</v>
      </c>
      <c r="H2758" s="17" t="s">
        <v>684</v>
      </c>
      <c r="I2758" s="17" t="s">
        <v>2473</v>
      </c>
      <c r="J2758" s="17" t="s">
        <v>40</v>
      </c>
      <c r="K2758" s="17" t="s">
        <v>78</v>
      </c>
      <c r="L2758" s="17" t="s">
        <v>33</v>
      </c>
      <c r="M2758" s="17" t="s">
        <v>34</v>
      </c>
      <c r="N2758" s="17" t="s">
        <v>19611</v>
      </c>
      <c r="O2758" s="17">
        <f>IFERROR(IFERROR(INDEX(VerifiedDeploymentLookup[],MATCH(M2758,Verified_Deployment_Type,0),2),INDEX(DeploymentLookup[],MATCH(N2758,Deployment_Type,0),2)),0)</f>
        <v>0</v>
      </c>
      <c r="P2758" s="17" t="s">
        <v>65</v>
      </c>
      <c r="Q2758" s="17">
        <f>INDEX(RegionLookup[],MATCH('Customer Data'!$P2758,Region,0),3)</f>
        <v>2</v>
      </c>
      <c r="R2758" s="48">
        <v>18568</v>
      </c>
      <c r="S2758" s="49">
        <f>IFERROR(INDEX(CompanySizeLookup[],MATCH('Customer Data'!$R2758,of_Employees,0),2),1)</f>
        <v>2</v>
      </c>
      <c r="T2758" s="17"/>
      <c r="U2758" s="50">
        <v>24715.38</v>
      </c>
      <c r="V2758" s="50">
        <v>19772.310000000001</v>
      </c>
      <c r="W2758" s="46">
        <v>44561</v>
      </c>
      <c r="X2758" s="17" t="s">
        <v>170</v>
      </c>
      <c r="Y2758" s="17" t="str">
        <f>IFERROR(INDEX(IndustryLookup[],MATCH(X2758,Industry,0),2),"Not Specified")</f>
        <v>Services</v>
      </c>
      <c r="Z2758" s="17">
        <f>INDEX(MetaIndustryLookup[],MATCH('Customer Data'!$Y2758,[0]!Meta_Industry,0),2)</f>
        <v>34</v>
      </c>
      <c r="AA2758" s="17"/>
      <c r="AB2758" s="17">
        <v>7389</v>
      </c>
      <c r="AC2758" s="17" t="s">
        <v>19610</v>
      </c>
      <c r="AD2758" s="17" t="s">
        <v>80</v>
      </c>
      <c r="AE2758" s="17">
        <f>IF('Customer Data'!$AD2758="",0,1)</f>
        <v>1</v>
      </c>
      <c r="AF2758" s="17" t="s">
        <v>11867</v>
      </c>
      <c r="AG2758" s="17"/>
      <c r="AH2758" s="17"/>
      <c r="AI2758" s="17"/>
      <c r="AJ2758" s="51" t="s">
        <v>21200</v>
      </c>
      <c r="AK2758" s="17"/>
      <c r="AL2758" s="17"/>
      <c r="AM2758" s="17"/>
      <c r="AN2758" s="17"/>
      <c r="AO2758" s="17"/>
      <c r="AP2758" s="17" t="s">
        <v>18319</v>
      </c>
      <c r="AQ2758" s="17"/>
      <c r="AR2758" s="17"/>
      <c r="AS2758" s="17"/>
      <c r="AT2758" s="17">
        <v>7389</v>
      </c>
      <c r="AU2758" s="17"/>
      <c r="AV2758" s="17" t="s">
        <v>11868</v>
      </c>
      <c r="AW2758" s="17">
        <v>2</v>
      </c>
      <c r="AX2758" s="17">
        <v>4</v>
      </c>
      <c r="AY2758" s="17">
        <v>2</v>
      </c>
      <c r="AZ2758" s="17" t="s">
        <v>18323</v>
      </c>
      <c r="BA2758" s="17" t="s">
        <v>77</v>
      </c>
      <c r="BB2758" s="17" t="s">
        <v>40</v>
      </c>
      <c r="BC2758" s="17"/>
      <c r="BD2758" s="17" t="s">
        <v>83</v>
      </c>
      <c r="BE2758" s="17"/>
    </row>
    <row r="2759" spans="1:57" ht="16" customHeight="1">
      <c r="A2759" s="19" t="s">
        <v>11869</v>
      </c>
      <c r="B2759" s="19" t="s">
        <v>11870</v>
      </c>
      <c r="C2759" s="53">
        <v>43342</v>
      </c>
      <c r="D2759" s="54">
        <f ca="1">DATEDIF('Customer Data'!$C2759,TODAY(),"d")/365</f>
        <v>1.473972602739726</v>
      </c>
      <c r="E2759" s="19" t="s">
        <v>27</v>
      </c>
      <c r="F2759" s="19">
        <f>IFERROR(INDEX(AccountStatusTable[],MATCH('Customer Data'!$E2759,Account_Status,0),2),3)</f>
        <v>1</v>
      </c>
      <c r="G2759" s="19" t="s">
        <v>28</v>
      </c>
      <c r="H2759" s="19" t="s">
        <v>29</v>
      </c>
      <c r="I2759" s="19" t="s">
        <v>3641</v>
      </c>
      <c r="J2759" s="19" t="s">
        <v>31</v>
      </c>
      <c r="K2759" s="19" t="s">
        <v>32</v>
      </c>
      <c r="L2759" s="19" t="s">
        <v>33</v>
      </c>
      <c r="M2759" s="19" t="s">
        <v>34</v>
      </c>
      <c r="N2759" s="19" t="s">
        <v>19614</v>
      </c>
      <c r="O2759" s="19">
        <f>IFERROR(IFERROR(INDEX(VerifiedDeploymentLookup[],MATCH(M2759,Verified_Deployment_Type,0),2),INDEX(DeploymentLookup[],MATCH(N2759,Deployment_Type,0),2)),0)</f>
        <v>0</v>
      </c>
      <c r="P2759" s="19" t="s">
        <v>32</v>
      </c>
      <c r="Q2759" s="19">
        <f>INDEX(RegionLookup[],MATCH('Customer Data'!$P2759,Region,0),3)</f>
        <v>3</v>
      </c>
      <c r="R2759" s="27">
        <v>18568</v>
      </c>
      <c r="S2759" s="56">
        <f>IFERROR(INDEX(CompanySizeLookup[],MATCH('Customer Data'!$R2759,of_Employees,0),2),1)</f>
        <v>2</v>
      </c>
      <c r="T2759" s="19"/>
      <c r="U2759" s="57">
        <v>24000</v>
      </c>
      <c r="V2759" s="57">
        <v>18000</v>
      </c>
      <c r="W2759" s="53">
        <v>44073</v>
      </c>
      <c r="X2759" s="19" t="s">
        <v>230</v>
      </c>
      <c r="Y2759" s="19" t="str">
        <f>IFERROR(INDEX(IndustryLookup[],MATCH(X2759,Industry,0),2),"Not Specified")</f>
        <v>Insurance</v>
      </c>
      <c r="Z2759" s="19">
        <f>INDEX(MetaIndustryLookup[],MATCH('Customer Data'!$Y2759,[0]!Meta_Industry,0),2)</f>
        <v>24</v>
      </c>
      <c r="AA2759" s="19"/>
      <c r="AB2759" s="19"/>
      <c r="AC2759" s="19"/>
      <c r="AD2759" s="19" t="s">
        <v>672</v>
      </c>
      <c r="AE2759" s="19">
        <f>IF('Customer Data'!$AD2759="",0,1)</f>
        <v>1</v>
      </c>
      <c r="AF2759" s="19"/>
      <c r="AG2759" s="57">
        <v>0</v>
      </c>
      <c r="AH2759" s="57">
        <v>0</v>
      </c>
      <c r="AI2759" s="19"/>
      <c r="AJ2759" s="58" t="s">
        <v>19639</v>
      </c>
      <c r="AK2759" s="19"/>
      <c r="AL2759" s="19"/>
      <c r="AM2759" s="19"/>
      <c r="AN2759" s="19"/>
      <c r="AO2759" s="19"/>
      <c r="AP2759" s="19" t="s">
        <v>18319</v>
      </c>
      <c r="AQ2759" s="19"/>
      <c r="AR2759" s="19"/>
      <c r="AS2759" s="19"/>
      <c r="AT2759" s="19"/>
      <c r="AU2759" s="57">
        <v>0</v>
      </c>
      <c r="AV2759" s="19" t="s">
        <v>11871</v>
      </c>
      <c r="AW2759" s="19"/>
      <c r="AX2759" s="19"/>
      <c r="AY2759" s="19"/>
      <c r="AZ2759" s="19"/>
      <c r="BA2759" s="19" t="s">
        <v>674</v>
      </c>
      <c r="BB2759" s="19" t="s">
        <v>573</v>
      </c>
      <c r="BC2759" s="19"/>
      <c r="BD2759" s="19" t="s">
        <v>675</v>
      </c>
      <c r="BE2759" s="19"/>
    </row>
    <row r="2760" spans="1:57" ht="16" customHeight="1">
      <c r="A2760" s="17" t="s">
        <v>11872</v>
      </c>
      <c r="B2760" s="17" t="s">
        <v>11873</v>
      </c>
      <c r="C2760" s="46">
        <v>42745</v>
      </c>
      <c r="D2760" s="47">
        <f ca="1">DATEDIF('Customer Data'!$C2760,TODAY(),"d")/365</f>
        <v>3.1095890410958904</v>
      </c>
      <c r="E2760" s="17" t="s">
        <v>74</v>
      </c>
      <c r="F2760" s="17">
        <f>IFERROR(INDEX(AccountStatusTable[],MATCH('Customer Data'!$E2760,Account_Status,0),2),3)</f>
        <v>3</v>
      </c>
      <c r="G2760" s="17" t="s">
        <v>176</v>
      </c>
      <c r="H2760" s="17" t="s">
        <v>177</v>
      </c>
      <c r="I2760" s="17" t="s">
        <v>1728</v>
      </c>
      <c r="J2760" s="17" t="s">
        <v>184</v>
      </c>
      <c r="K2760" s="17" t="s">
        <v>103</v>
      </c>
      <c r="L2760" s="17" t="s">
        <v>33</v>
      </c>
      <c r="M2760" s="17" t="s">
        <v>64</v>
      </c>
      <c r="N2760" s="17" t="s">
        <v>19614</v>
      </c>
      <c r="O2760" s="17">
        <f>IFERROR(IFERROR(INDEX(VerifiedDeploymentLookup[],MATCH(M2760,Verified_Deployment_Type,0),2),INDEX(DeploymentLookup[],MATCH(N2760,Deployment_Type,0),2)),0)</f>
        <v>1</v>
      </c>
      <c r="P2760" s="17" t="s">
        <v>104</v>
      </c>
      <c r="Q2760" s="17">
        <f>INDEX(RegionLookup[],MATCH('Customer Data'!$P2760,Region,0),3)</f>
        <v>1</v>
      </c>
      <c r="R2760" s="59" t="s">
        <v>92</v>
      </c>
      <c r="S2760" s="49">
        <f>IFERROR(INDEX(CompanySizeLookup[],MATCH('Customer Data'!$R2760,of_Employees,0),2),1)</f>
        <v>3</v>
      </c>
      <c r="T2760" s="17"/>
      <c r="U2760" s="50">
        <v>21880</v>
      </c>
      <c r="V2760" s="50">
        <v>16410</v>
      </c>
      <c r="W2760" s="46">
        <v>44936</v>
      </c>
      <c r="X2760" s="17" t="s">
        <v>424</v>
      </c>
      <c r="Y2760" s="17" t="str">
        <f>IFERROR(INDEX(IndustryLookup[],MATCH(X2760,Industry,0),2),"Not Specified")</f>
        <v>Pharmaceutical</v>
      </c>
      <c r="Z2760" s="17">
        <f>INDEX(MetaIndustryLookup[],MATCH('Customer Data'!$Y2760,[0]!Meta_Industry,0),2)</f>
        <v>30</v>
      </c>
      <c r="AA2760" s="17"/>
      <c r="AB2760" s="17">
        <v>8731</v>
      </c>
      <c r="AC2760" s="17" t="s">
        <v>19611</v>
      </c>
      <c r="AD2760" s="17" t="s">
        <v>181</v>
      </c>
      <c r="AE2760" s="17">
        <f>IF('Customer Data'!$AD2760="",0,1)</f>
        <v>1</v>
      </c>
      <c r="AF2760" s="17"/>
      <c r="AG2760" s="17"/>
      <c r="AH2760" s="17"/>
      <c r="AI2760" s="17"/>
      <c r="AJ2760" s="51" t="s">
        <v>21199</v>
      </c>
      <c r="AK2760" s="17"/>
      <c r="AL2760" s="17"/>
      <c r="AM2760" s="17"/>
      <c r="AN2760" s="17"/>
      <c r="AO2760" s="17"/>
      <c r="AP2760" s="17" t="s">
        <v>18319</v>
      </c>
      <c r="AQ2760" s="17"/>
      <c r="AR2760" s="17"/>
      <c r="AS2760" s="17"/>
      <c r="AT2760" s="17">
        <v>8731</v>
      </c>
      <c r="AU2760" s="17"/>
      <c r="AV2760" s="17" t="s">
        <v>11874</v>
      </c>
      <c r="AW2760" s="17">
        <v>6</v>
      </c>
      <c r="AX2760" s="17">
        <v>8</v>
      </c>
      <c r="AY2760" s="17">
        <v>3</v>
      </c>
      <c r="AZ2760" s="17">
        <v>4000000</v>
      </c>
      <c r="BA2760" s="17" t="s">
        <v>183</v>
      </c>
      <c r="BB2760" s="17" t="s">
        <v>184</v>
      </c>
      <c r="BC2760" s="17"/>
      <c r="BD2760" s="17" t="s">
        <v>185</v>
      </c>
      <c r="BE2760" s="17"/>
    </row>
    <row r="2761" spans="1:57" ht="16" customHeight="1">
      <c r="A2761" s="19" t="s">
        <v>11875</v>
      </c>
      <c r="B2761" s="19" t="s">
        <v>11876</v>
      </c>
      <c r="C2761" s="53">
        <v>42986</v>
      </c>
      <c r="D2761" s="54">
        <f ca="1">DATEDIF('Customer Data'!$C2761,TODAY(),"d")/365</f>
        <v>2.4493150684931506</v>
      </c>
      <c r="E2761" s="19" t="s">
        <v>74</v>
      </c>
      <c r="F2761" s="19">
        <f>IFERROR(INDEX(AccountStatusTable[],MATCH('Customer Data'!$E2761,Account_Status,0),2),3)</f>
        <v>3</v>
      </c>
      <c r="G2761" s="19" t="s">
        <v>176</v>
      </c>
      <c r="H2761" s="19" t="s">
        <v>213</v>
      </c>
      <c r="I2761" s="19" t="s">
        <v>531</v>
      </c>
      <c r="J2761" s="19" t="s">
        <v>145</v>
      </c>
      <c r="K2761" s="19" t="s">
        <v>103</v>
      </c>
      <c r="L2761" s="19" t="s">
        <v>33</v>
      </c>
      <c r="M2761" s="19" t="s">
        <v>64</v>
      </c>
      <c r="N2761" s="19" t="s">
        <v>19611</v>
      </c>
      <c r="O2761" s="19">
        <f>IFERROR(IFERROR(INDEX(VerifiedDeploymentLookup[],MATCH(M2761,Verified_Deployment_Type,0),2),INDEX(DeploymentLookup[],MATCH(N2761,Deployment_Type,0),2)),0)</f>
        <v>1</v>
      </c>
      <c r="P2761" s="19" t="s">
        <v>104</v>
      </c>
      <c r="Q2761" s="19">
        <f>INDEX(RegionLookup[],MATCH('Customer Data'!$P2761,Region,0),3)</f>
        <v>1</v>
      </c>
      <c r="R2761" s="27">
        <v>18568</v>
      </c>
      <c r="S2761" s="56">
        <f>IFERROR(INDEX(CompanySizeLookup[],MATCH('Customer Data'!$R2761,of_Employees,0),2),1)</f>
        <v>2</v>
      </c>
      <c r="T2761" s="19"/>
      <c r="U2761" s="57">
        <v>10200</v>
      </c>
      <c r="V2761" s="57">
        <v>8670</v>
      </c>
      <c r="W2761" s="53">
        <v>44082</v>
      </c>
      <c r="X2761" s="19" t="s">
        <v>170</v>
      </c>
      <c r="Y2761" s="19" t="str">
        <f>IFERROR(INDEX(IndustryLookup[],MATCH(X2761,Industry,0),2),"Not Specified")</f>
        <v>Services</v>
      </c>
      <c r="Z2761" s="19">
        <f>INDEX(MetaIndustryLookup[],MATCH('Customer Data'!$Y2761,[0]!Meta_Industry,0),2)</f>
        <v>34</v>
      </c>
      <c r="AA2761" s="19"/>
      <c r="AB2761" s="19">
        <v>3089</v>
      </c>
      <c r="AC2761" s="19"/>
      <c r="AD2761" s="19" t="s">
        <v>2009</v>
      </c>
      <c r="AE2761" s="19">
        <f>IF('Customer Data'!$AD2761="",0,1)</f>
        <v>1</v>
      </c>
      <c r="AF2761" s="19"/>
      <c r="AG2761" s="57">
        <v>0</v>
      </c>
      <c r="AH2761" s="57">
        <v>0</v>
      </c>
      <c r="AI2761" s="19"/>
      <c r="AJ2761" s="58" t="s">
        <v>21198</v>
      </c>
      <c r="AK2761" s="19"/>
      <c r="AL2761" s="19"/>
      <c r="AM2761" s="19"/>
      <c r="AN2761" s="19"/>
      <c r="AO2761" s="19"/>
      <c r="AP2761" s="19" t="s">
        <v>18319</v>
      </c>
      <c r="AQ2761" s="19"/>
      <c r="AR2761" s="19"/>
      <c r="AS2761" s="19"/>
      <c r="AT2761" s="19">
        <v>3089</v>
      </c>
      <c r="AU2761" s="57">
        <v>0</v>
      </c>
      <c r="AV2761" s="19" t="s">
        <v>11877</v>
      </c>
      <c r="AW2761" s="19">
        <v>3</v>
      </c>
      <c r="AX2761" s="19">
        <v>4</v>
      </c>
      <c r="AY2761" s="19">
        <v>1</v>
      </c>
      <c r="AZ2761" s="19"/>
      <c r="BA2761" s="19" t="s">
        <v>1738</v>
      </c>
      <c r="BB2761" s="19" t="s">
        <v>109</v>
      </c>
      <c r="BC2761" s="19"/>
      <c r="BD2761" s="19" t="s">
        <v>2010</v>
      </c>
      <c r="BE2761" s="19"/>
    </row>
    <row r="2762" spans="1:57" ht="16" customHeight="1">
      <c r="A2762" s="17" t="s">
        <v>11878</v>
      </c>
      <c r="B2762" s="17" t="s">
        <v>11879</v>
      </c>
      <c r="C2762" s="46">
        <v>43038</v>
      </c>
      <c r="D2762" s="47">
        <f ca="1">DATEDIF('Customer Data'!$C2762,TODAY(),"d")/365</f>
        <v>2.3068493150684932</v>
      </c>
      <c r="E2762" s="17" t="s">
        <v>74</v>
      </c>
      <c r="F2762" s="17">
        <f>IFERROR(INDEX(AccountStatusTable[],MATCH('Customer Data'!$E2762,Account_Status,0),2),3)</f>
        <v>3</v>
      </c>
      <c r="G2762" s="17" t="s">
        <v>61</v>
      </c>
      <c r="H2762" s="17" t="s">
        <v>61</v>
      </c>
      <c r="I2762" s="17" t="s">
        <v>11880</v>
      </c>
      <c r="J2762" s="17" t="s">
        <v>40</v>
      </c>
      <c r="K2762" s="17" t="s">
        <v>78</v>
      </c>
      <c r="L2762" s="17" t="s">
        <v>33</v>
      </c>
      <c r="M2762" s="17" t="s">
        <v>34</v>
      </c>
      <c r="N2762" s="17" t="s">
        <v>19614</v>
      </c>
      <c r="O2762" s="17">
        <f>IFERROR(IFERROR(INDEX(VerifiedDeploymentLookup[],MATCH(M2762,Verified_Deployment_Type,0),2),INDEX(DeploymentLookup[],MATCH(N2762,Deployment_Type,0),2)),0)</f>
        <v>0</v>
      </c>
      <c r="P2762" s="17" t="s">
        <v>65</v>
      </c>
      <c r="Q2762" s="17">
        <f>INDEX(RegionLookup[],MATCH('Customer Data'!$P2762,Region,0),3)</f>
        <v>2</v>
      </c>
      <c r="R2762" s="48">
        <v>18568</v>
      </c>
      <c r="S2762" s="49">
        <f>IFERROR(INDEX(CompanySizeLookup[],MATCH('Customer Data'!$R2762,of_Employees,0),2),1)</f>
        <v>2</v>
      </c>
      <c r="T2762" s="17"/>
      <c r="U2762" s="50">
        <v>8736</v>
      </c>
      <c r="V2762" s="50">
        <v>6988.8</v>
      </c>
      <c r="W2762" s="46">
        <v>44134</v>
      </c>
      <c r="X2762" s="17" t="s">
        <v>344</v>
      </c>
      <c r="Y2762" s="17" t="str">
        <f>IFERROR(INDEX(IndustryLookup[],MATCH(X2762,Industry,0),2),"Not Specified")</f>
        <v>Real Estate</v>
      </c>
      <c r="Z2762" s="17">
        <f>INDEX(MetaIndustryLookup[],MATCH('Customer Data'!$Y2762,[0]!Meta_Industry,0),2)</f>
        <v>31</v>
      </c>
      <c r="AA2762" s="17"/>
      <c r="AB2762" s="17"/>
      <c r="AC2762" s="17" t="s">
        <v>19610</v>
      </c>
      <c r="AD2762" s="17" t="s">
        <v>80</v>
      </c>
      <c r="AE2762" s="17">
        <f>IF('Customer Data'!$AD2762="",0,1)</f>
        <v>1</v>
      </c>
      <c r="AF2762" s="51" t="s">
        <v>11881</v>
      </c>
      <c r="AG2762" s="50">
        <v>0</v>
      </c>
      <c r="AH2762" s="50">
        <v>0</v>
      </c>
      <c r="AI2762" s="17"/>
      <c r="AJ2762" s="51" t="s">
        <v>19639</v>
      </c>
      <c r="AK2762" s="17"/>
      <c r="AL2762" s="17"/>
      <c r="AM2762" s="17"/>
      <c r="AN2762" s="17"/>
      <c r="AO2762" s="17"/>
      <c r="AP2762" s="17" t="s">
        <v>18319</v>
      </c>
      <c r="AQ2762" s="17"/>
      <c r="AR2762" s="17"/>
      <c r="AS2762" s="17"/>
      <c r="AT2762" s="17"/>
      <c r="AU2762" s="50">
        <v>0</v>
      </c>
      <c r="AV2762" s="17" t="s">
        <v>11882</v>
      </c>
      <c r="AW2762" s="17">
        <v>2</v>
      </c>
      <c r="AX2762" s="17">
        <v>4</v>
      </c>
      <c r="AY2762" s="17">
        <v>2</v>
      </c>
      <c r="AZ2762" s="17" t="s">
        <v>18323</v>
      </c>
      <c r="BA2762" s="17" t="s">
        <v>77</v>
      </c>
      <c r="BB2762" s="17" t="s">
        <v>40</v>
      </c>
      <c r="BC2762" s="17"/>
      <c r="BD2762" s="17" t="s">
        <v>83</v>
      </c>
      <c r="BE2762" s="17"/>
    </row>
    <row r="2763" spans="1:57" ht="16" customHeight="1">
      <c r="A2763" s="19" t="s">
        <v>11883</v>
      </c>
      <c r="B2763" s="64" t="s">
        <v>11884</v>
      </c>
      <c r="C2763" s="53">
        <v>42580</v>
      </c>
      <c r="D2763" s="54">
        <f ca="1">DATEDIF('Customer Data'!$C2763,TODAY(),"d")/365</f>
        <v>3.5616438356164384</v>
      </c>
      <c r="E2763" s="19" t="s">
        <v>27</v>
      </c>
      <c r="F2763" s="19">
        <f>IFERROR(INDEX(AccountStatusTable[],MATCH('Customer Data'!$E2763,Account_Status,0),2),3)</f>
        <v>1</v>
      </c>
      <c r="G2763" s="19" t="s">
        <v>126</v>
      </c>
      <c r="H2763" s="19" t="s">
        <v>126</v>
      </c>
      <c r="I2763" s="19" t="s">
        <v>2498</v>
      </c>
      <c r="J2763" s="19"/>
      <c r="K2763" s="19" t="s">
        <v>374</v>
      </c>
      <c r="L2763" s="19" t="s">
        <v>33</v>
      </c>
      <c r="M2763" s="19" t="s">
        <v>34</v>
      </c>
      <c r="N2763" s="19" t="s">
        <v>19614</v>
      </c>
      <c r="O2763" s="19">
        <f>IFERROR(IFERROR(INDEX(VerifiedDeploymentLookup[],MATCH(M2763,Verified_Deployment_Type,0),2),INDEX(DeploymentLookup[],MATCH(N2763,Deployment_Type,0),2)),0)</f>
        <v>0</v>
      </c>
      <c r="P2763" s="19" t="s">
        <v>65</v>
      </c>
      <c r="Q2763" s="19">
        <f>INDEX(RegionLookup[],MATCH('Customer Data'!$P2763,Region,0),3)</f>
        <v>2</v>
      </c>
      <c r="R2763" s="55" t="s">
        <v>50</v>
      </c>
      <c r="S2763" s="56">
        <f>IFERROR(INDEX(CompanySizeLookup[],MATCH('Customer Data'!$R2763,of_Employees,0),2),1)</f>
        <v>4</v>
      </c>
      <c r="T2763" s="19">
        <v>200</v>
      </c>
      <c r="U2763" s="57">
        <v>316200</v>
      </c>
      <c r="V2763" s="57">
        <v>316200</v>
      </c>
      <c r="W2763" s="53">
        <v>44955</v>
      </c>
      <c r="X2763" s="19" t="s">
        <v>230</v>
      </c>
      <c r="Y2763" s="19" t="str">
        <f>IFERROR(INDEX(IndustryLookup[],MATCH(X2763,Industry,0),2),"Not Specified")</f>
        <v>Insurance</v>
      </c>
      <c r="Z2763" s="19">
        <f>INDEX(MetaIndustryLookup[],MATCH('Customer Data'!$Y2763,[0]!Meta_Industry,0),2)</f>
        <v>24</v>
      </c>
      <c r="AA2763" s="19"/>
      <c r="AB2763" s="19">
        <v>6399</v>
      </c>
      <c r="AC2763" s="19"/>
      <c r="AD2763" s="19" t="s">
        <v>637</v>
      </c>
      <c r="AE2763" s="19">
        <f>IF('Customer Data'!$AD2763="",0,1)</f>
        <v>1</v>
      </c>
      <c r="AF2763" s="19" t="s">
        <v>11885</v>
      </c>
      <c r="AG2763" s="57">
        <v>0</v>
      </c>
      <c r="AH2763" s="57">
        <v>0</v>
      </c>
      <c r="AI2763" s="19"/>
      <c r="AJ2763" s="58" t="s">
        <v>21197</v>
      </c>
      <c r="AK2763" s="19"/>
      <c r="AL2763" s="19"/>
      <c r="AM2763" s="19"/>
      <c r="AN2763" s="19"/>
      <c r="AO2763" s="19"/>
      <c r="AP2763" s="19" t="s">
        <v>18319</v>
      </c>
      <c r="AQ2763" s="19"/>
      <c r="AR2763" s="19"/>
      <c r="AS2763" s="19"/>
      <c r="AT2763" s="19">
        <v>6399</v>
      </c>
      <c r="AU2763" s="57">
        <v>0</v>
      </c>
      <c r="AV2763" s="19" t="s">
        <v>11886</v>
      </c>
      <c r="AW2763" s="19">
        <v>10</v>
      </c>
      <c r="AX2763" s="19">
        <v>2</v>
      </c>
      <c r="AY2763" s="19">
        <v>13</v>
      </c>
      <c r="AZ2763" s="19"/>
      <c r="BA2763" s="19" t="s">
        <v>640</v>
      </c>
      <c r="BB2763" s="19" t="s">
        <v>40</v>
      </c>
      <c r="BC2763" s="19"/>
      <c r="BD2763" s="19" t="s">
        <v>641</v>
      </c>
      <c r="BE2763" s="19"/>
    </row>
    <row r="2764" spans="1:57" ht="16" customHeight="1">
      <c r="A2764" s="17" t="s">
        <v>11887</v>
      </c>
      <c r="B2764" s="17" t="s">
        <v>11888</v>
      </c>
      <c r="C2764" s="46">
        <v>43635</v>
      </c>
      <c r="D2764" s="47">
        <f ca="1">DATEDIF('Customer Data'!$C2764,TODAY(),"d")/365</f>
        <v>0.67123287671232879</v>
      </c>
      <c r="E2764" s="17"/>
      <c r="F2764" s="17">
        <f>IFERROR(INDEX(AccountStatusTable[],MATCH('Customer Data'!$E2764,Account_Status,0),2),3)</f>
        <v>3</v>
      </c>
      <c r="G2764" s="17" t="s">
        <v>99</v>
      </c>
      <c r="H2764" s="17" t="s">
        <v>99</v>
      </c>
      <c r="I2764" s="17" t="s">
        <v>1228</v>
      </c>
      <c r="J2764" s="17" t="s">
        <v>1132</v>
      </c>
      <c r="K2764" s="17" t="s">
        <v>103</v>
      </c>
      <c r="L2764" s="17" t="s">
        <v>33</v>
      </c>
      <c r="M2764" s="17"/>
      <c r="N2764" s="17" t="s">
        <v>19611</v>
      </c>
      <c r="O2764" s="17">
        <f>IFERROR(IFERROR(INDEX(VerifiedDeploymentLookup[],MATCH(M2764,Verified_Deployment_Type,0),2),INDEX(DeploymentLookup[],MATCH(N2764,Deployment_Type,0),2)),0)</f>
        <v>0</v>
      </c>
      <c r="P2764" s="17" t="s">
        <v>104</v>
      </c>
      <c r="Q2764" s="17">
        <f>INDEX(RegionLookup[],MATCH('Customer Data'!$P2764,Region,0),3)</f>
        <v>1</v>
      </c>
      <c r="R2764" s="48">
        <v>18568</v>
      </c>
      <c r="S2764" s="49">
        <f>IFERROR(INDEX(CompanySizeLookup[],MATCH('Customer Data'!$R2764,of_Employees,0),2),1)</f>
        <v>2</v>
      </c>
      <c r="T2764" s="17"/>
      <c r="U2764" s="50">
        <v>19195.2</v>
      </c>
      <c r="V2764" s="50">
        <v>19195.2</v>
      </c>
      <c r="W2764" s="46">
        <v>43920</v>
      </c>
      <c r="X2764" s="17" t="s">
        <v>399</v>
      </c>
      <c r="Y2764" s="17" t="str">
        <f>IFERROR(INDEX(IndustryLookup[],MATCH(X2764,Industry,0),2),"Not Specified")</f>
        <v>Media</v>
      </c>
      <c r="Z2764" s="17">
        <f>INDEX(MetaIndustryLookup[],MATCH('Customer Data'!$Y2764,[0]!Meta_Industry,0),2)</f>
        <v>26</v>
      </c>
      <c r="AA2764" s="17"/>
      <c r="AB2764" s="17">
        <v>27</v>
      </c>
      <c r="AC2764" s="17"/>
      <c r="AD2764" s="17"/>
      <c r="AE2764" s="17">
        <f>IF('Customer Data'!$AD2764="",0,1)</f>
        <v>0</v>
      </c>
      <c r="AF2764" s="17"/>
      <c r="AG2764" s="17"/>
      <c r="AH2764" s="17"/>
      <c r="AI2764" s="17"/>
      <c r="AJ2764" s="51" t="s">
        <v>21196</v>
      </c>
      <c r="AK2764" s="17" t="s">
        <v>19224</v>
      </c>
      <c r="AL2764" s="17">
        <v>150</v>
      </c>
      <c r="AM2764" s="17" t="s">
        <v>399</v>
      </c>
      <c r="AN2764" s="17" t="s">
        <v>18387</v>
      </c>
      <c r="AO2764" s="17">
        <v>1959</v>
      </c>
      <c r="AP2764" s="17"/>
      <c r="AQ2764" s="17"/>
      <c r="AR2764" s="17"/>
      <c r="AS2764" s="17"/>
      <c r="AT2764" s="17">
        <v>27</v>
      </c>
      <c r="AU2764" s="17"/>
      <c r="AV2764" s="17" t="s">
        <v>11889</v>
      </c>
      <c r="AW2764" s="17"/>
      <c r="AX2764" s="17"/>
      <c r="AY2764" s="17"/>
      <c r="AZ2764" s="17"/>
      <c r="BA2764" s="17"/>
      <c r="BB2764" s="17"/>
      <c r="BC2764" s="17"/>
      <c r="BD2764" s="17"/>
      <c r="BE2764" s="17"/>
    </row>
    <row r="2765" spans="1:57" ht="16" customHeight="1">
      <c r="A2765" s="19" t="s">
        <v>11890</v>
      </c>
      <c r="B2765" s="19" t="s">
        <v>11891</v>
      </c>
      <c r="C2765" s="53">
        <v>42895</v>
      </c>
      <c r="D2765" s="54">
        <f ca="1">DATEDIF('Customer Data'!$C2765,TODAY(),"d")/365</f>
        <v>2.6986301369863015</v>
      </c>
      <c r="E2765" s="19" t="s">
        <v>74</v>
      </c>
      <c r="F2765" s="19">
        <f>IFERROR(INDEX(AccountStatusTable[],MATCH('Customer Data'!$E2765,Account_Status,0),2),3)</f>
        <v>3</v>
      </c>
      <c r="G2765" s="19" t="s">
        <v>176</v>
      </c>
      <c r="H2765" s="19" t="s">
        <v>213</v>
      </c>
      <c r="I2765" s="19" t="s">
        <v>2613</v>
      </c>
      <c r="J2765" s="19" t="s">
        <v>1628</v>
      </c>
      <c r="K2765" s="19" t="s">
        <v>103</v>
      </c>
      <c r="L2765" s="19" t="s">
        <v>33</v>
      </c>
      <c r="M2765" s="19" t="s">
        <v>64</v>
      </c>
      <c r="N2765" s="19" t="s">
        <v>19611</v>
      </c>
      <c r="O2765" s="19">
        <f>IFERROR(IFERROR(INDEX(VerifiedDeploymentLookup[],MATCH(M2765,Verified_Deployment_Type,0),2),INDEX(DeploymentLookup[],MATCH(N2765,Deployment_Type,0),2)),0)</f>
        <v>1</v>
      </c>
      <c r="P2765" s="19" t="s">
        <v>104</v>
      </c>
      <c r="Q2765" s="19">
        <f>INDEX(RegionLookup[],MATCH('Customer Data'!$P2765,Region,0),3)</f>
        <v>1</v>
      </c>
      <c r="R2765" s="27">
        <v>18568</v>
      </c>
      <c r="S2765" s="56">
        <f>IFERROR(INDEX(CompanySizeLookup[],MATCH('Customer Data'!$R2765,of_Employees,0),2),1)</f>
        <v>2</v>
      </c>
      <c r="T2765" s="19"/>
      <c r="U2765" s="57">
        <v>6240</v>
      </c>
      <c r="V2765" s="57">
        <v>5304</v>
      </c>
      <c r="W2765" s="53">
        <v>43991</v>
      </c>
      <c r="X2765" s="19" t="s">
        <v>35</v>
      </c>
      <c r="Y2765" s="19" t="str">
        <f>IFERROR(INDEX(IndustryLookup[],MATCH(X2765,Industry,0),2),"Not Specified")</f>
        <v>Information and Communication Technology (ICT)</v>
      </c>
      <c r="Z2765" s="19">
        <f>INDEX(MetaIndustryLookup[],MATCH('Customer Data'!$Y2765,[0]!Meta_Industry,0),2)</f>
        <v>23</v>
      </c>
      <c r="AA2765" s="19"/>
      <c r="AB2765" s="19">
        <v>48</v>
      </c>
      <c r="AC2765" s="19"/>
      <c r="AD2765" s="19" t="s">
        <v>2009</v>
      </c>
      <c r="AE2765" s="19">
        <f>IF('Customer Data'!$AD2765="",0,1)</f>
        <v>1</v>
      </c>
      <c r="AF2765" s="19"/>
      <c r="AG2765" s="57">
        <v>0</v>
      </c>
      <c r="AH2765" s="57">
        <v>0</v>
      </c>
      <c r="AI2765" s="19"/>
      <c r="AJ2765" s="58" t="s">
        <v>21195</v>
      </c>
      <c r="AK2765" s="19" t="s">
        <v>19222</v>
      </c>
      <c r="AL2765" s="19">
        <v>40</v>
      </c>
      <c r="AM2765" s="19" t="s">
        <v>18327</v>
      </c>
      <c r="AN2765" s="19" t="s">
        <v>18326</v>
      </c>
      <c r="AO2765" s="19"/>
      <c r="AP2765" s="19" t="s">
        <v>18319</v>
      </c>
      <c r="AQ2765" s="19"/>
      <c r="AR2765" s="19"/>
      <c r="AS2765" s="19"/>
      <c r="AT2765" s="19">
        <v>48</v>
      </c>
      <c r="AU2765" s="57">
        <v>0</v>
      </c>
      <c r="AV2765" s="19" t="s">
        <v>11892</v>
      </c>
      <c r="AW2765" s="19">
        <v>3</v>
      </c>
      <c r="AX2765" s="19">
        <v>4</v>
      </c>
      <c r="AY2765" s="19">
        <v>1</v>
      </c>
      <c r="AZ2765" s="19"/>
      <c r="BA2765" s="19" t="s">
        <v>1738</v>
      </c>
      <c r="BB2765" s="19" t="s">
        <v>109</v>
      </c>
      <c r="BC2765" s="19"/>
      <c r="BD2765" s="19" t="s">
        <v>2010</v>
      </c>
      <c r="BE2765" s="19"/>
    </row>
    <row r="2766" spans="1:57" ht="16" customHeight="1">
      <c r="A2766" s="17" t="s">
        <v>11893</v>
      </c>
      <c r="B2766" s="17" t="s">
        <v>11894</v>
      </c>
      <c r="C2766" s="46">
        <v>42577</v>
      </c>
      <c r="D2766" s="47">
        <f ca="1">DATEDIF('Customer Data'!$C2766,TODAY(),"d")/365</f>
        <v>3.56986301369863</v>
      </c>
      <c r="E2766" s="17" t="s">
        <v>27</v>
      </c>
      <c r="F2766" s="17">
        <f>IFERROR(INDEX(AccountStatusTable[],MATCH('Customer Data'!$E2766,Account_Status,0),2),3)</f>
        <v>1</v>
      </c>
      <c r="G2766" s="17" t="s">
        <v>905</v>
      </c>
      <c r="H2766" s="17" t="s">
        <v>29</v>
      </c>
      <c r="I2766" s="17" t="s">
        <v>572</v>
      </c>
      <c r="J2766" s="17" t="s">
        <v>573</v>
      </c>
      <c r="K2766" s="17" t="s">
        <v>32</v>
      </c>
      <c r="L2766" s="17" t="s">
        <v>33</v>
      </c>
      <c r="M2766" s="17" t="s">
        <v>64</v>
      </c>
      <c r="N2766" s="17" t="s">
        <v>19614</v>
      </c>
      <c r="O2766" s="17">
        <f>IFERROR(IFERROR(INDEX(VerifiedDeploymentLookup[],MATCH(M2766,Verified_Deployment_Type,0),2),INDEX(DeploymentLookup[],MATCH(N2766,Deployment_Type,0),2)),0)</f>
        <v>1</v>
      </c>
      <c r="P2766" s="17" t="s">
        <v>32</v>
      </c>
      <c r="Q2766" s="17">
        <f>INDEX(RegionLookup[],MATCH('Customer Data'!$P2766,Region,0),3)</f>
        <v>3</v>
      </c>
      <c r="R2766" s="59" t="s">
        <v>169</v>
      </c>
      <c r="S2766" s="49">
        <f>IFERROR(INDEX(CompanySizeLookup[],MATCH('Customer Data'!$R2766,of_Employees,0),2),1)</f>
        <v>3</v>
      </c>
      <c r="T2766" s="17"/>
      <c r="U2766" s="50">
        <v>13104</v>
      </c>
      <c r="V2766" s="50">
        <v>9828</v>
      </c>
      <c r="W2766" s="46">
        <v>44038</v>
      </c>
      <c r="X2766" s="17" t="s">
        <v>180</v>
      </c>
      <c r="Y2766" s="17" t="str">
        <f>IFERROR(INDEX(IndustryLookup[],MATCH(X2766,Industry,0),2),"Not Specified")</f>
        <v>Financial Services</v>
      </c>
      <c r="Z2766" s="17">
        <f>INDEX(MetaIndustryLookup[],MATCH('Customer Data'!$Y2766,[0]!Meta_Industry,0),2)</f>
        <v>4</v>
      </c>
      <c r="AA2766" s="17"/>
      <c r="AB2766" s="17">
        <v>8721</v>
      </c>
      <c r="AC2766" s="17" t="s">
        <v>19611</v>
      </c>
      <c r="AD2766" s="17" t="s">
        <v>574</v>
      </c>
      <c r="AE2766" s="17">
        <f>IF('Customer Data'!$AD2766="",0,1)</f>
        <v>1</v>
      </c>
      <c r="AF2766" s="17"/>
      <c r="AG2766" s="17"/>
      <c r="AH2766" s="17"/>
      <c r="AI2766" s="17"/>
      <c r="AJ2766" s="51" t="s">
        <v>21194</v>
      </c>
      <c r="AK2766" s="17" t="s">
        <v>19237</v>
      </c>
      <c r="AL2766" s="17">
        <v>950</v>
      </c>
      <c r="AM2766" s="17" t="s">
        <v>18353</v>
      </c>
      <c r="AN2766" s="17" t="s">
        <v>18348</v>
      </c>
      <c r="AO2766" s="17"/>
      <c r="AP2766" s="17" t="s">
        <v>18319</v>
      </c>
      <c r="AQ2766" s="17"/>
      <c r="AR2766" s="17"/>
      <c r="AS2766" s="17"/>
      <c r="AT2766" s="17">
        <v>8721</v>
      </c>
      <c r="AU2766" s="17"/>
      <c r="AV2766" s="17" t="s">
        <v>11895</v>
      </c>
      <c r="AW2766" s="17">
        <v>25</v>
      </c>
      <c r="AX2766" s="17">
        <v>40</v>
      </c>
      <c r="AY2766" s="17">
        <v>20</v>
      </c>
      <c r="AZ2766" s="17" t="s">
        <v>18370</v>
      </c>
      <c r="BA2766" s="17" t="s">
        <v>30</v>
      </c>
      <c r="BB2766" s="17" t="s">
        <v>31</v>
      </c>
      <c r="BC2766" s="17"/>
      <c r="BD2766" s="17" t="s">
        <v>576</v>
      </c>
      <c r="BE2766" s="17"/>
    </row>
    <row r="2767" spans="1:57" ht="16" customHeight="1">
      <c r="A2767" s="19" t="s">
        <v>11896</v>
      </c>
      <c r="B2767" s="19" t="s">
        <v>11897</v>
      </c>
      <c r="C2767" s="53">
        <v>41898</v>
      </c>
      <c r="D2767" s="54">
        <f ca="1">DATEDIF('Customer Data'!$C2767,TODAY(),"d")/365</f>
        <v>5.4301369863013695</v>
      </c>
      <c r="E2767" s="19" t="s">
        <v>27</v>
      </c>
      <c r="F2767" s="19">
        <f>IFERROR(INDEX(AccountStatusTable[],MATCH('Customer Data'!$E2767,Account_Status,0),2),3)</f>
        <v>1</v>
      </c>
      <c r="G2767" s="19" t="s">
        <v>905</v>
      </c>
      <c r="H2767" s="19" t="s">
        <v>29</v>
      </c>
      <c r="I2767" s="19" t="s">
        <v>11898</v>
      </c>
      <c r="J2767" s="19" t="s">
        <v>596</v>
      </c>
      <c r="K2767" s="19" t="s">
        <v>32</v>
      </c>
      <c r="L2767" s="19" t="s">
        <v>33</v>
      </c>
      <c r="M2767" s="19" t="s">
        <v>64</v>
      </c>
      <c r="N2767" s="19" t="s">
        <v>19614</v>
      </c>
      <c r="O2767" s="19">
        <f>IFERROR(IFERROR(INDEX(VerifiedDeploymentLookup[],MATCH(M2767,Verified_Deployment_Type,0),2),INDEX(DeploymentLookup[],MATCH(N2767,Deployment_Type,0),2)),0)</f>
        <v>1</v>
      </c>
      <c r="P2767" s="19" t="s">
        <v>32</v>
      </c>
      <c r="Q2767" s="19">
        <f>INDEX(RegionLookup[],MATCH('Customer Data'!$P2767,Region,0),3)</f>
        <v>3</v>
      </c>
      <c r="R2767" s="55" t="s">
        <v>335</v>
      </c>
      <c r="S2767" s="56">
        <f>IFERROR(INDEX(CompanySizeLookup[],MATCH('Customer Data'!$R2767,of_Employees,0),2),1)</f>
        <v>3</v>
      </c>
      <c r="T2767" s="19">
        <v>0</v>
      </c>
      <c r="U2767" s="57">
        <v>28080</v>
      </c>
      <c r="V2767" s="57">
        <v>22464</v>
      </c>
      <c r="W2767" s="53">
        <v>44091</v>
      </c>
      <c r="X2767" s="19" t="s">
        <v>215</v>
      </c>
      <c r="Y2767" s="19" t="str">
        <f>IFERROR(INDEX(IndustryLookup[],MATCH(X2767,Industry,0),2),"Not Specified")</f>
        <v>Manufacturing</v>
      </c>
      <c r="Z2767" s="19">
        <f>INDEX(MetaIndustryLookup[],MATCH('Customer Data'!$Y2767,[0]!Meta_Industry,0),2)</f>
        <v>11</v>
      </c>
      <c r="AA2767" s="19"/>
      <c r="AB2767" s="19">
        <v>8711</v>
      </c>
      <c r="AC2767" s="19" t="s">
        <v>19610</v>
      </c>
      <c r="AD2767" s="19" t="s">
        <v>597</v>
      </c>
      <c r="AE2767" s="19">
        <f>IF('Customer Data'!$AD2767="",0,1)</f>
        <v>1</v>
      </c>
      <c r="AF2767" s="19"/>
      <c r="AG2767" s="19"/>
      <c r="AH2767" s="19"/>
      <c r="AI2767" s="19"/>
      <c r="AJ2767" s="58" t="s">
        <v>21193</v>
      </c>
      <c r="AK2767" s="19"/>
      <c r="AL2767" s="19"/>
      <c r="AM2767" s="19"/>
      <c r="AN2767" s="19"/>
      <c r="AO2767" s="19"/>
      <c r="AP2767" s="19" t="s">
        <v>18319</v>
      </c>
      <c r="AQ2767" s="19"/>
      <c r="AR2767" s="19"/>
      <c r="AS2767" s="19"/>
      <c r="AT2767" s="19">
        <v>8711</v>
      </c>
      <c r="AU2767" s="19"/>
      <c r="AV2767" s="19" t="s">
        <v>11899</v>
      </c>
      <c r="AW2767" s="19">
        <v>4</v>
      </c>
      <c r="AX2767" s="19">
        <v>1</v>
      </c>
      <c r="AY2767" s="19">
        <v>1</v>
      </c>
      <c r="AZ2767" s="19" t="s">
        <v>74</v>
      </c>
      <c r="BA2767" s="19" t="s">
        <v>600</v>
      </c>
      <c r="BB2767" s="19" t="s">
        <v>596</v>
      </c>
      <c r="BC2767" s="19" t="s">
        <v>18422</v>
      </c>
      <c r="BD2767" s="19" t="s">
        <v>601</v>
      </c>
      <c r="BE2767" s="19"/>
    </row>
    <row r="2768" spans="1:57" ht="16" customHeight="1">
      <c r="A2768" s="17" t="s">
        <v>11900</v>
      </c>
      <c r="B2768" s="17" t="s">
        <v>11901</v>
      </c>
      <c r="C2768" s="46">
        <v>42842</v>
      </c>
      <c r="D2768" s="47">
        <f ca="1">DATEDIF('Customer Data'!$C2768,TODAY(),"d")/365</f>
        <v>2.8438356164383563</v>
      </c>
      <c r="E2768" s="17" t="s">
        <v>27</v>
      </c>
      <c r="F2768" s="17">
        <f>IFERROR(INDEX(AccountStatusTable[],MATCH('Customer Data'!$E2768,Account_Status,0),2),3)</f>
        <v>1</v>
      </c>
      <c r="G2768" s="17" t="s">
        <v>212</v>
      </c>
      <c r="H2768" s="17" t="s">
        <v>87</v>
      </c>
      <c r="I2768" s="17" t="s">
        <v>9506</v>
      </c>
      <c r="J2768" s="17" t="s">
        <v>267</v>
      </c>
      <c r="K2768" s="17" t="s">
        <v>103</v>
      </c>
      <c r="L2768" s="17" t="s">
        <v>33</v>
      </c>
      <c r="M2768" s="17" t="s">
        <v>64</v>
      </c>
      <c r="N2768" s="17" t="s">
        <v>19611</v>
      </c>
      <c r="O2768" s="17">
        <f>IFERROR(IFERROR(INDEX(VerifiedDeploymentLookup[],MATCH(M2768,Verified_Deployment_Type,0),2),INDEX(DeploymentLookup[],MATCH(N2768,Deployment_Type,0),2)),0)</f>
        <v>1</v>
      </c>
      <c r="P2768" s="17" t="s">
        <v>104</v>
      </c>
      <c r="Q2768" s="17">
        <f>INDEX(RegionLookup[],MATCH('Customer Data'!$P2768,Region,0),3)</f>
        <v>1</v>
      </c>
      <c r="R2768" s="48">
        <v>18568</v>
      </c>
      <c r="S2768" s="49">
        <f>IFERROR(INDEX(CompanySizeLookup[],MATCH('Customer Data'!$R2768,of_Employees,0),2),1)</f>
        <v>2</v>
      </c>
      <c r="T2768" s="17"/>
      <c r="U2768" s="50">
        <v>18532.8</v>
      </c>
      <c r="V2768" s="50">
        <v>18532.8</v>
      </c>
      <c r="W2768" s="46">
        <v>43938</v>
      </c>
      <c r="X2768" s="17" t="s">
        <v>1047</v>
      </c>
      <c r="Y2768" s="17" t="str">
        <f>IFERROR(INDEX(IndustryLookup[],MATCH(X2768,Industry,0),2),"Not Specified")</f>
        <v>Wholesale and Distribution</v>
      </c>
      <c r="Z2768" s="17">
        <f>INDEX(MetaIndustryLookup[],MATCH('Customer Data'!$Y2768,[0]!Meta_Industry,0),2)</f>
        <v>9</v>
      </c>
      <c r="AA2768" s="17"/>
      <c r="AB2768" s="17">
        <v>2819</v>
      </c>
      <c r="AC2768" s="17"/>
      <c r="AD2768" s="17"/>
      <c r="AE2768" s="17">
        <f>IF('Customer Data'!$AD2768="",0,1)</f>
        <v>0</v>
      </c>
      <c r="AF2768" s="17"/>
      <c r="AG2768" s="50">
        <v>0</v>
      </c>
      <c r="AH2768" s="50">
        <v>0</v>
      </c>
      <c r="AI2768" s="17"/>
      <c r="AJ2768" s="51" t="s">
        <v>21192</v>
      </c>
      <c r="AK2768" s="17"/>
      <c r="AL2768" s="17"/>
      <c r="AM2768" s="17"/>
      <c r="AN2768" s="17"/>
      <c r="AO2768" s="17"/>
      <c r="AP2768" s="17" t="s">
        <v>18319</v>
      </c>
      <c r="AQ2768" s="17"/>
      <c r="AR2768" s="17"/>
      <c r="AS2768" s="17"/>
      <c r="AT2768" s="17">
        <v>2819</v>
      </c>
      <c r="AU2768" s="50">
        <v>0</v>
      </c>
      <c r="AV2768" s="17" t="s">
        <v>11902</v>
      </c>
      <c r="AW2768" s="17"/>
      <c r="AX2768" s="17"/>
      <c r="AY2768" s="17"/>
      <c r="AZ2768" s="17"/>
      <c r="BA2768" s="17"/>
      <c r="BB2768" s="17"/>
      <c r="BC2768" s="17"/>
      <c r="BD2768" s="17"/>
      <c r="BE2768" s="17"/>
    </row>
    <row r="2769" spans="1:57" ht="16" customHeight="1">
      <c r="A2769" s="19" t="s">
        <v>11903</v>
      </c>
      <c r="B2769" s="19" t="s">
        <v>11904</v>
      </c>
      <c r="C2769" s="53">
        <v>41871</v>
      </c>
      <c r="D2769" s="54">
        <f ca="1">DATEDIF('Customer Data'!$C2769,TODAY(),"d")/365</f>
        <v>5.5041095890410956</v>
      </c>
      <c r="E2769" s="19" t="s">
        <v>74</v>
      </c>
      <c r="F2769" s="19">
        <f>IFERROR(INDEX(AccountStatusTable[],MATCH('Customer Data'!$E2769,Account_Status,0),2),3)</f>
        <v>3</v>
      </c>
      <c r="G2769" s="19" t="s">
        <v>198</v>
      </c>
      <c r="H2769" s="19" t="s">
        <v>213</v>
      </c>
      <c r="I2769" s="19" t="s">
        <v>3646</v>
      </c>
      <c r="J2769" s="19" t="s">
        <v>184</v>
      </c>
      <c r="K2769" s="19" t="s">
        <v>103</v>
      </c>
      <c r="L2769" s="19" t="s">
        <v>33</v>
      </c>
      <c r="M2769" s="19" t="s">
        <v>64</v>
      </c>
      <c r="N2769" s="19" t="s">
        <v>19614</v>
      </c>
      <c r="O2769" s="19">
        <f>IFERROR(IFERROR(INDEX(VerifiedDeploymentLookup[],MATCH(M2769,Verified_Deployment_Type,0),2),INDEX(DeploymentLookup[],MATCH(N2769,Deployment_Type,0),2)),0)</f>
        <v>1</v>
      </c>
      <c r="P2769" s="19" t="s">
        <v>104</v>
      </c>
      <c r="Q2769" s="19">
        <f>INDEX(RegionLookup[],MATCH('Customer Data'!$P2769,Region,0),3)</f>
        <v>1</v>
      </c>
      <c r="R2769" s="27">
        <v>18568</v>
      </c>
      <c r="S2769" s="56">
        <f>IFERROR(INDEX(CompanySizeLookup[],MATCH('Customer Data'!$R2769,of_Employees,0),2),1)</f>
        <v>2</v>
      </c>
      <c r="T2769" s="19">
        <v>3</v>
      </c>
      <c r="U2769" s="57">
        <v>6240</v>
      </c>
      <c r="V2769" s="57">
        <v>6240</v>
      </c>
      <c r="W2769" s="53">
        <v>44063</v>
      </c>
      <c r="X2769" s="19" t="s">
        <v>79</v>
      </c>
      <c r="Y2769" s="19" t="str">
        <f>IFERROR(INDEX(IndustryLookup[],MATCH(X2769,Industry,0),2),"Not Specified")</f>
        <v>Consulting/Business Services</v>
      </c>
      <c r="Z2769" s="19">
        <f>INDEX(MetaIndustryLookup[],MATCH('Customer Data'!$Y2769,[0]!Meta_Industry,0),2)</f>
        <v>8</v>
      </c>
      <c r="AA2769" s="19"/>
      <c r="AB2769" s="19">
        <v>5047</v>
      </c>
      <c r="AC2769" s="19"/>
      <c r="AD2769" s="19"/>
      <c r="AE2769" s="19">
        <f>IF('Customer Data'!$AD2769="",0,1)</f>
        <v>0</v>
      </c>
      <c r="AF2769" s="19"/>
      <c r="AG2769" s="19"/>
      <c r="AH2769" s="19"/>
      <c r="AI2769" s="19"/>
      <c r="AJ2769" s="58" t="s">
        <v>21191</v>
      </c>
      <c r="AK2769" s="19" t="s">
        <v>19503</v>
      </c>
      <c r="AL2769" s="19">
        <v>20</v>
      </c>
      <c r="AM2769" s="19" t="s">
        <v>18321</v>
      </c>
      <c r="AN2769" s="19" t="s">
        <v>18320</v>
      </c>
      <c r="AO2769" s="19"/>
      <c r="AP2769" s="19" t="s">
        <v>18325</v>
      </c>
      <c r="AQ2769" s="19"/>
      <c r="AR2769" s="19"/>
      <c r="AS2769" s="19"/>
      <c r="AT2769" s="19">
        <v>5047</v>
      </c>
      <c r="AU2769" s="19"/>
      <c r="AV2769" s="19" t="s">
        <v>11905</v>
      </c>
      <c r="AW2769" s="19"/>
      <c r="AX2769" s="19"/>
      <c r="AY2769" s="19"/>
      <c r="AZ2769" s="19"/>
      <c r="BA2769" s="19"/>
      <c r="BB2769" s="19"/>
      <c r="BC2769" s="19"/>
      <c r="BD2769" s="19"/>
      <c r="BE2769" s="19"/>
    </row>
    <row r="2770" spans="1:57" ht="16" customHeight="1">
      <c r="A2770" s="17" t="s">
        <v>11906</v>
      </c>
      <c r="B2770" s="17" t="s">
        <v>11907</v>
      </c>
      <c r="C2770" s="46">
        <v>43635</v>
      </c>
      <c r="D2770" s="47">
        <f ca="1">DATEDIF('Customer Data'!$C2770,TODAY(),"d")/365</f>
        <v>0.67123287671232879</v>
      </c>
      <c r="E2770" s="17"/>
      <c r="F2770" s="17">
        <f>IFERROR(INDEX(AccountStatusTable[],MATCH('Customer Data'!$E2770,Account_Status,0),2),3)</f>
        <v>3</v>
      </c>
      <c r="G2770" s="17" t="s">
        <v>99</v>
      </c>
      <c r="H2770" s="17" t="s">
        <v>99</v>
      </c>
      <c r="I2770" s="17" t="s">
        <v>1843</v>
      </c>
      <c r="J2770" s="17" t="s">
        <v>334</v>
      </c>
      <c r="K2770" s="17" t="s">
        <v>103</v>
      </c>
      <c r="L2770" s="17" t="s">
        <v>33</v>
      </c>
      <c r="M2770" s="17"/>
      <c r="N2770" s="17" t="s">
        <v>19611</v>
      </c>
      <c r="O2770" s="17">
        <f>IFERROR(IFERROR(INDEX(VerifiedDeploymentLookup[],MATCH(M2770,Verified_Deployment_Type,0),2),INDEX(DeploymentLookup[],MATCH(N2770,Deployment_Type,0),2)),0)</f>
        <v>0</v>
      </c>
      <c r="P2770" s="17" t="s">
        <v>104</v>
      </c>
      <c r="Q2770" s="17">
        <f>INDEX(RegionLookup[],MATCH('Customer Data'!$P2770,Region,0),3)</f>
        <v>1</v>
      </c>
      <c r="R2770" s="59" t="s">
        <v>274</v>
      </c>
      <c r="S2770" s="49">
        <f>IFERROR(INDEX(CompanySizeLookup[],MATCH('Customer Data'!$R2770,of_Employees,0),2),1)</f>
        <v>2</v>
      </c>
      <c r="T2770" s="17"/>
      <c r="U2770" s="50">
        <v>17400</v>
      </c>
      <c r="V2770" s="50">
        <v>17400</v>
      </c>
      <c r="W2770" s="46">
        <v>43935</v>
      </c>
      <c r="X2770" s="17" t="s">
        <v>35</v>
      </c>
      <c r="Y2770" s="17" t="str">
        <f>IFERROR(INDEX(IndustryLookup[],MATCH(X2770,Industry,0),2),"Not Specified")</f>
        <v>Information and Communication Technology (ICT)</v>
      </c>
      <c r="Z2770" s="17">
        <f>INDEX(MetaIndustryLookup[],MATCH('Customer Data'!$Y2770,[0]!Meta_Industry,0),2)</f>
        <v>23</v>
      </c>
      <c r="AA2770" s="17"/>
      <c r="AB2770" s="17">
        <v>48</v>
      </c>
      <c r="AC2770" s="17"/>
      <c r="AD2770" s="17"/>
      <c r="AE2770" s="17">
        <f>IF('Customer Data'!$AD2770="",0,1)</f>
        <v>0</v>
      </c>
      <c r="AF2770" s="17"/>
      <c r="AG2770" s="17"/>
      <c r="AH2770" s="17"/>
      <c r="AI2770" s="17"/>
      <c r="AJ2770" s="51" t="s">
        <v>21190</v>
      </c>
      <c r="AK2770" s="17" t="s">
        <v>19221</v>
      </c>
      <c r="AL2770" s="17">
        <v>50</v>
      </c>
      <c r="AM2770" s="17" t="s">
        <v>18327</v>
      </c>
      <c r="AN2770" s="17" t="s">
        <v>18326</v>
      </c>
      <c r="AO2770" s="17"/>
      <c r="AP2770" s="17"/>
      <c r="AQ2770" s="17"/>
      <c r="AR2770" s="17"/>
      <c r="AS2770" s="17"/>
      <c r="AT2770" s="17">
        <v>48</v>
      </c>
      <c r="AU2770" s="17"/>
      <c r="AV2770" s="17" t="s">
        <v>11908</v>
      </c>
      <c r="AW2770" s="17"/>
      <c r="AX2770" s="17"/>
      <c r="AY2770" s="17"/>
      <c r="AZ2770" s="17"/>
      <c r="BA2770" s="17"/>
      <c r="BB2770" s="17"/>
      <c r="BC2770" s="17"/>
      <c r="BD2770" s="17"/>
      <c r="BE2770" s="17"/>
    </row>
    <row r="2771" spans="1:57" ht="16" customHeight="1">
      <c r="A2771" s="19" t="s">
        <v>11909</v>
      </c>
      <c r="B2771" s="19" t="s">
        <v>11910</v>
      </c>
      <c r="C2771" s="53">
        <v>43613</v>
      </c>
      <c r="D2771" s="54">
        <f ca="1">DATEDIF('Customer Data'!$C2771,TODAY(),"d")/365</f>
        <v>0.73150684931506849</v>
      </c>
      <c r="E2771" s="19" t="s">
        <v>27</v>
      </c>
      <c r="F2771" s="19">
        <f>IFERROR(INDEX(AccountStatusTable[],MATCH('Customer Data'!$E2771,Account_Status,0),2),3)</f>
        <v>1</v>
      </c>
      <c r="G2771" s="19" t="s">
        <v>611</v>
      </c>
      <c r="H2771" s="19" t="s">
        <v>29</v>
      </c>
      <c r="I2771" s="19" t="s">
        <v>11911</v>
      </c>
      <c r="J2771" s="19" t="s">
        <v>1772</v>
      </c>
      <c r="K2771" s="19" t="s">
        <v>32</v>
      </c>
      <c r="L2771" s="19" t="s">
        <v>33</v>
      </c>
      <c r="M2771" s="19" t="s">
        <v>64</v>
      </c>
      <c r="N2771" s="19" t="s">
        <v>19611</v>
      </c>
      <c r="O2771" s="19">
        <f>IFERROR(IFERROR(INDEX(VerifiedDeploymentLookup[],MATCH(M2771,Verified_Deployment_Type,0),2),INDEX(DeploymentLookup[],MATCH(N2771,Deployment_Type,0),2)),0)</f>
        <v>1</v>
      </c>
      <c r="P2771" s="19" t="s">
        <v>32</v>
      </c>
      <c r="Q2771" s="19">
        <f>INDEX(RegionLookup[],MATCH('Customer Data'!$P2771,Region,0),3)</f>
        <v>3</v>
      </c>
      <c r="R2771" s="60">
        <v>43840</v>
      </c>
      <c r="S2771" s="56">
        <f>IFERROR(INDEX(CompanySizeLookup[],MATCH('Customer Data'!$R2771,of_Employees,0),2),1)</f>
        <v>1</v>
      </c>
      <c r="T2771" s="19"/>
      <c r="U2771" s="57">
        <v>20400</v>
      </c>
      <c r="V2771" s="57">
        <v>15300</v>
      </c>
      <c r="W2771" s="53">
        <v>43979</v>
      </c>
      <c r="X2771" s="19" t="s">
        <v>79</v>
      </c>
      <c r="Y2771" s="19" t="str">
        <f>IFERROR(INDEX(IndustryLookup[],MATCH(X2771,Industry,0),2),"Not Specified")</f>
        <v>Consulting/Business Services</v>
      </c>
      <c r="Z2771" s="19">
        <f>INDEX(MetaIndustryLookup[],MATCH('Customer Data'!$Y2771,[0]!Meta_Industry,0),2)</f>
        <v>8</v>
      </c>
      <c r="AA2771" s="19"/>
      <c r="AB2771" s="19"/>
      <c r="AC2771" s="19" t="s">
        <v>19610</v>
      </c>
      <c r="AD2771" s="19" t="s">
        <v>251</v>
      </c>
      <c r="AE2771" s="19">
        <f>IF('Customer Data'!$AD2771="",0,1)</f>
        <v>1</v>
      </c>
      <c r="AF2771" s="19"/>
      <c r="AG2771" s="19"/>
      <c r="AH2771" s="19"/>
      <c r="AI2771" s="19"/>
      <c r="AJ2771" s="58" t="s">
        <v>21189</v>
      </c>
      <c r="AK2771" s="19"/>
      <c r="AL2771" s="19"/>
      <c r="AM2771" s="19"/>
      <c r="AN2771" s="19"/>
      <c r="AO2771" s="19"/>
      <c r="AP2771" s="19" t="s">
        <v>18319</v>
      </c>
      <c r="AQ2771" s="19"/>
      <c r="AR2771" s="19"/>
      <c r="AS2771" s="19"/>
      <c r="AT2771" s="19"/>
      <c r="AU2771" s="19"/>
      <c r="AV2771" s="19" t="s">
        <v>11912</v>
      </c>
      <c r="AW2771" s="19">
        <v>5</v>
      </c>
      <c r="AX2771" s="19">
        <v>11</v>
      </c>
      <c r="AY2771" s="19">
        <v>4</v>
      </c>
      <c r="AZ2771" s="19" t="s">
        <v>18359</v>
      </c>
      <c r="BA2771" s="19" t="s">
        <v>253</v>
      </c>
      <c r="BB2771" s="19" t="s">
        <v>31</v>
      </c>
      <c r="BC2771" s="19" t="s">
        <v>18358</v>
      </c>
      <c r="BD2771" s="19" t="s">
        <v>254</v>
      </c>
      <c r="BE2771" s="19"/>
    </row>
    <row r="2772" spans="1:57" ht="16" customHeight="1">
      <c r="A2772" s="17" t="s">
        <v>11913</v>
      </c>
      <c r="B2772" s="17" t="s">
        <v>11914</v>
      </c>
      <c r="C2772" s="46">
        <v>42766</v>
      </c>
      <c r="D2772" s="47">
        <f ca="1">DATEDIF('Customer Data'!$C2772,TODAY(),"d")/365</f>
        <v>3.0520547945205481</v>
      </c>
      <c r="E2772" s="17" t="s">
        <v>59</v>
      </c>
      <c r="F2772" s="17">
        <f>IFERROR(INDEX(AccountStatusTable[],MATCH('Customer Data'!$E2772,Account_Status,0),2),3)</f>
        <v>2</v>
      </c>
      <c r="G2772" s="17" t="s">
        <v>257</v>
      </c>
      <c r="H2772" s="17" t="s">
        <v>257</v>
      </c>
      <c r="I2772" s="17" t="s">
        <v>1486</v>
      </c>
      <c r="J2772" s="17"/>
      <c r="K2772" s="17" t="s">
        <v>259</v>
      </c>
      <c r="L2772" s="17" t="s">
        <v>33</v>
      </c>
      <c r="M2772" s="17" t="s">
        <v>34</v>
      </c>
      <c r="N2772" s="17" t="s">
        <v>19614</v>
      </c>
      <c r="O2772" s="17">
        <f>IFERROR(IFERROR(INDEX(VerifiedDeploymentLookup[],MATCH(M2772,Verified_Deployment_Type,0),2),INDEX(DeploymentLookup[],MATCH(N2772,Deployment_Type,0),2)),0)</f>
        <v>0</v>
      </c>
      <c r="P2772" s="17" t="s">
        <v>65</v>
      </c>
      <c r="Q2772" s="17">
        <f>INDEX(RegionLookup[],MATCH('Customer Data'!$P2772,Region,0),3)</f>
        <v>2</v>
      </c>
      <c r="R2772" s="59" t="s">
        <v>92</v>
      </c>
      <c r="S2772" s="49">
        <f>IFERROR(INDEX(CompanySizeLookup[],MATCH('Customer Data'!$R2772,of_Employees,0),2),1)</f>
        <v>3</v>
      </c>
      <c r="T2772" s="17">
        <v>31</v>
      </c>
      <c r="U2772" s="50">
        <v>75492</v>
      </c>
      <c r="V2772" s="50">
        <v>64168.2</v>
      </c>
      <c r="W2772" s="46">
        <v>44227</v>
      </c>
      <c r="X2772" s="17" t="s">
        <v>35</v>
      </c>
      <c r="Y2772" s="17" t="str">
        <f>IFERROR(INDEX(IndustryLookup[],MATCH(X2772,Industry,0),2),"Not Specified")</f>
        <v>Information and Communication Technology (ICT)</v>
      </c>
      <c r="Z2772" s="17">
        <f>INDEX(MetaIndustryLookup[],MATCH('Customer Data'!$Y2772,[0]!Meta_Industry,0),2)</f>
        <v>23</v>
      </c>
      <c r="AA2772" s="17"/>
      <c r="AB2772" s="17">
        <v>7371</v>
      </c>
      <c r="AC2772" s="17"/>
      <c r="AD2772" s="17" t="s">
        <v>1616</v>
      </c>
      <c r="AE2772" s="17">
        <f>IF('Customer Data'!$AD2772="",0,1)</f>
        <v>1</v>
      </c>
      <c r="AF2772" s="17"/>
      <c r="AG2772" s="17"/>
      <c r="AH2772" s="17"/>
      <c r="AI2772" s="17"/>
      <c r="AJ2772" s="17"/>
      <c r="AK2772" s="17"/>
      <c r="AL2772" s="17"/>
      <c r="AM2772" s="17"/>
      <c r="AN2772" s="17"/>
      <c r="AO2772" s="17"/>
      <c r="AP2772" s="17" t="s">
        <v>18319</v>
      </c>
      <c r="AQ2772" s="17"/>
      <c r="AR2772" s="17"/>
      <c r="AS2772" s="17"/>
      <c r="AT2772" s="17">
        <v>7371</v>
      </c>
      <c r="AU2772" s="17"/>
      <c r="AV2772" s="17" t="s">
        <v>11915</v>
      </c>
      <c r="AW2772" s="17">
        <v>4</v>
      </c>
      <c r="AX2772" s="17"/>
      <c r="AY2772" s="17">
        <v>2</v>
      </c>
      <c r="AZ2772" s="17"/>
      <c r="BA2772" s="17" t="s">
        <v>1486</v>
      </c>
      <c r="BB2772" s="17"/>
      <c r="BC2772" s="17"/>
      <c r="BD2772" s="17" t="s">
        <v>299</v>
      </c>
      <c r="BE2772" s="17"/>
    </row>
    <row r="2773" spans="1:57" ht="16" customHeight="1">
      <c r="A2773" s="19" t="s">
        <v>11916</v>
      </c>
      <c r="B2773" s="19" t="s">
        <v>11917</v>
      </c>
      <c r="C2773" s="53">
        <v>42241</v>
      </c>
      <c r="D2773" s="54">
        <f ca="1">DATEDIF('Customer Data'!$C2773,TODAY(),"d")/365</f>
        <v>4.4904109589041097</v>
      </c>
      <c r="E2773" s="19" t="s">
        <v>74</v>
      </c>
      <c r="F2773" s="19">
        <f>IFERROR(INDEX(AccountStatusTable[],MATCH('Customer Data'!$E2773,Account_Status,0),2),3)</f>
        <v>3</v>
      </c>
      <c r="G2773" s="19" t="s">
        <v>218</v>
      </c>
      <c r="H2773" s="19" t="s">
        <v>213</v>
      </c>
      <c r="I2773" s="19" t="s">
        <v>311</v>
      </c>
      <c r="J2773" s="19" t="s">
        <v>220</v>
      </c>
      <c r="K2773" s="19" t="s">
        <v>103</v>
      </c>
      <c r="L2773" s="19" t="s">
        <v>33</v>
      </c>
      <c r="M2773" s="19" t="s">
        <v>64</v>
      </c>
      <c r="N2773" s="19" t="s">
        <v>19614</v>
      </c>
      <c r="O2773" s="19">
        <f>IFERROR(IFERROR(INDEX(VerifiedDeploymentLookup[],MATCH(M2773,Verified_Deployment_Type,0),2),INDEX(DeploymentLookup[],MATCH(N2773,Deployment_Type,0),2)),0)</f>
        <v>1</v>
      </c>
      <c r="P2773" s="19" t="s">
        <v>104</v>
      </c>
      <c r="Q2773" s="19">
        <f>INDEX(RegionLookup[],MATCH('Customer Data'!$P2773,Region,0),3)</f>
        <v>1</v>
      </c>
      <c r="R2773" s="27">
        <v>18568</v>
      </c>
      <c r="S2773" s="56">
        <f>IFERROR(INDEX(CompanySizeLookup[],MATCH('Customer Data'!$R2773,of_Employees,0),2),1)</f>
        <v>2</v>
      </c>
      <c r="T2773" s="19">
        <v>6</v>
      </c>
      <c r="U2773" s="57">
        <v>10200</v>
      </c>
      <c r="V2773" s="57">
        <v>7650</v>
      </c>
      <c r="W2773" s="53">
        <v>44068</v>
      </c>
      <c r="X2773" s="19" t="s">
        <v>366</v>
      </c>
      <c r="Y2773" s="19" t="str">
        <f>IFERROR(INDEX(IndustryLookup[],MATCH(X2773,Industry,0),2),"Not Specified")</f>
        <v>Hospitality and Travel</v>
      </c>
      <c r="Z2773" s="19">
        <f>INDEX(MetaIndustryLookup[],MATCH('Customer Data'!$Y2773,[0]!Meta_Industry,0),2)</f>
        <v>21</v>
      </c>
      <c r="AA2773" s="19"/>
      <c r="AB2773" s="19">
        <v>9999</v>
      </c>
      <c r="AC2773" s="19"/>
      <c r="AD2773" s="19" t="s">
        <v>268</v>
      </c>
      <c r="AE2773" s="19">
        <f>IF('Customer Data'!$AD2773="",0,1)</f>
        <v>1</v>
      </c>
      <c r="AF2773" s="19"/>
      <c r="AG2773" s="57">
        <v>0</v>
      </c>
      <c r="AH2773" s="57">
        <v>0</v>
      </c>
      <c r="AI2773" s="19"/>
      <c r="AJ2773" s="58" t="s">
        <v>21188</v>
      </c>
      <c r="AK2773" s="19"/>
      <c r="AL2773" s="19"/>
      <c r="AM2773" s="19"/>
      <c r="AN2773" s="19"/>
      <c r="AO2773" s="19"/>
      <c r="AP2773" s="19" t="s">
        <v>18319</v>
      </c>
      <c r="AQ2773" s="19"/>
      <c r="AR2773" s="19"/>
      <c r="AS2773" s="19"/>
      <c r="AT2773" s="19">
        <v>9999</v>
      </c>
      <c r="AU2773" s="57">
        <v>0</v>
      </c>
      <c r="AV2773" s="19" t="s">
        <v>11918</v>
      </c>
      <c r="AW2773" s="19">
        <v>6</v>
      </c>
      <c r="AX2773" s="19">
        <v>5</v>
      </c>
      <c r="AY2773" s="19">
        <v>2</v>
      </c>
      <c r="AZ2773" s="19" t="s">
        <v>74</v>
      </c>
      <c r="BA2773" s="19" t="s">
        <v>269</v>
      </c>
      <c r="BB2773" s="19" t="s">
        <v>267</v>
      </c>
      <c r="BC2773" s="19"/>
      <c r="BD2773" s="19" t="s">
        <v>270</v>
      </c>
      <c r="BE2773" s="19"/>
    </row>
    <row r="2774" spans="1:57" ht="16" customHeight="1">
      <c r="A2774" s="17" t="s">
        <v>11919</v>
      </c>
      <c r="B2774" s="17" t="s">
        <v>11920</v>
      </c>
      <c r="C2774" s="46">
        <v>41918</v>
      </c>
      <c r="D2774" s="47">
        <f ca="1">DATEDIF('Customer Data'!$C2774,TODAY(),"d")/365</f>
        <v>5.375342465753425</v>
      </c>
      <c r="E2774" s="17" t="s">
        <v>74</v>
      </c>
      <c r="F2774" s="17">
        <f>IFERROR(INDEX(AccountStatusTable[],MATCH('Customer Data'!$E2774,Account_Status,0),2),3)</f>
        <v>3</v>
      </c>
      <c r="G2774" s="17" t="s">
        <v>61</v>
      </c>
      <c r="H2774" s="17" t="s">
        <v>61</v>
      </c>
      <c r="I2774" s="17" t="s">
        <v>11921</v>
      </c>
      <c r="J2774" s="17" t="s">
        <v>40</v>
      </c>
      <c r="K2774" s="17" t="s">
        <v>205</v>
      </c>
      <c r="L2774" s="17" t="s">
        <v>33</v>
      </c>
      <c r="M2774" s="17" t="s">
        <v>34</v>
      </c>
      <c r="N2774" s="17" t="s">
        <v>19614</v>
      </c>
      <c r="O2774" s="17">
        <f>IFERROR(IFERROR(INDEX(VerifiedDeploymentLookup[],MATCH(M2774,Verified_Deployment_Type,0),2),INDEX(DeploymentLookup[],MATCH(N2774,Deployment_Type,0),2)),0)</f>
        <v>0</v>
      </c>
      <c r="P2774" s="17" t="s">
        <v>65</v>
      </c>
      <c r="Q2774" s="17">
        <f>INDEX(RegionLookup[],MATCH('Customer Data'!$P2774,Region,0),3)</f>
        <v>2</v>
      </c>
      <c r="R2774" s="59" t="s">
        <v>92</v>
      </c>
      <c r="S2774" s="49">
        <f>IFERROR(INDEX(CompanySizeLookup[],MATCH('Customer Data'!$R2774,of_Employees,0),2),1)</f>
        <v>3</v>
      </c>
      <c r="T2774" s="17">
        <v>20</v>
      </c>
      <c r="U2774" s="50">
        <v>7488</v>
      </c>
      <c r="V2774" s="50">
        <v>5616</v>
      </c>
      <c r="W2774" s="46">
        <v>44105</v>
      </c>
      <c r="X2774" s="17" t="s">
        <v>215</v>
      </c>
      <c r="Y2774" s="17" t="str">
        <f>IFERROR(INDEX(IndustryLookup[],MATCH(X2774,Industry,0),2),"Not Specified")</f>
        <v>Manufacturing</v>
      </c>
      <c r="Z2774" s="17">
        <f>INDEX(MetaIndustryLookup[],MATCH('Customer Data'!$Y2774,[0]!Meta_Industry,0),2)</f>
        <v>11</v>
      </c>
      <c r="AA2774" s="17"/>
      <c r="AB2774" s="17">
        <v>2521</v>
      </c>
      <c r="AC2774" s="17" t="s">
        <v>19611</v>
      </c>
      <c r="AD2774" s="17" t="s">
        <v>885</v>
      </c>
      <c r="AE2774" s="17">
        <f>IF('Customer Data'!$AD2774="",0,1)</f>
        <v>1</v>
      </c>
      <c r="AF2774" s="17"/>
      <c r="AG2774" s="17"/>
      <c r="AH2774" s="17"/>
      <c r="AI2774" s="17"/>
      <c r="AJ2774" s="51" t="s">
        <v>21187</v>
      </c>
      <c r="AK2774" s="17"/>
      <c r="AL2774" s="17"/>
      <c r="AM2774" s="17"/>
      <c r="AN2774" s="17"/>
      <c r="AO2774" s="17"/>
      <c r="AP2774" s="17" t="s">
        <v>18319</v>
      </c>
      <c r="AQ2774" s="17"/>
      <c r="AR2774" s="17"/>
      <c r="AS2774" s="17"/>
      <c r="AT2774" s="17">
        <v>2521</v>
      </c>
      <c r="AU2774" s="17"/>
      <c r="AV2774" s="17" t="s">
        <v>11922</v>
      </c>
      <c r="AW2774" s="17"/>
      <c r="AX2774" s="17"/>
      <c r="AY2774" s="17"/>
      <c r="AZ2774" s="17"/>
      <c r="BA2774" s="17" t="s">
        <v>886</v>
      </c>
      <c r="BB2774" s="17" t="s">
        <v>40</v>
      </c>
      <c r="BC2774" s="17"/>
      <c r="BD2774" s="17" t="s">
        <v>887</v>
      </c>
      <c r="BE2774" s="17"/>
    </row>
    <row r="2775" spans="1:57" ht="16" customHeight="1">
      <c r="A2775" s="19" t="s">
        <v>11923</v>
      </c>
      <c r="B2775" s="19" t="s">
        <v>11924</v>
      </c>
      <c r="C2775" s="53">
        <v>43677</v>
      </c>
      <c r="D2775" s="54">
        <f ca="1">DATEDIF('Customer Data'!$C2775,TODAY(),"d")/365</f>
        <v>0.55616438356164388</v>
      </c>
      <c r="E2775" s="19" t="s">
        <v>74</v>
      </c>
      <c r="F2775" s="19">
        <f>IFERROR(INDEX(AccountStatusTable[],MATCH('Customer Data'!$E2775,Account_Status,0),2),3)</f>
        <v>3</v>
      </c>
      <c r="G2775" s="19" t="s">
        <v>218</v>
      </c>
      <c r="H2775" s="19" t="s">
        <v>213</v>
      </c>
      <c r="I2775" s="19" t="s">
        <v>11925</v>
      </c>
      <c r="J2775" s="19" t="s">
        <v>267</v>
      </c>
      <c r="K2775" s="19" t="s">
        <v>103</v>
      </c>
      <c r="L2775" s="19" t="s">
        <v>33</v>
      </c>
      <c r="M2775" s="19" t="s">
        <v>64</v>
      </c>
      <c r="N2775" s="19" t="s">
        <v>19611</v>
      </c>
      <c r="O2775" s="19">
        <f>IFERROR(IFERROR(INDEX(VerifiedDeploymentLookup[],MATCH(M2775,Verified_Deployment_Type,0),2),INDEX(DeploymentLookup[],MATCH(N2775,Deployment_Type,0),2)),0)</f>
        <v>1</v>
      </c>
      <c r="P2775" s="19" t="s">
        <v>104</v>
      </c>
      <c r="Q2775" s="19">
        <f>INDEX(RegionLookup[],MATCH('Customer Data'!$P2775,Region,0),3)</f>
        <v>1</v>
      </c>
      <c r="R2775" s="27">
        <v>18568</v>
      </c>
      <c r="S2775" s="56">
        <f>IFERROR(INDEX(CompanySizeLookup[],MATCH('Customer Data'!$R2775,of_Employees,0),2),1)</f>
        <v>2</v>
      </c>
      <c r="T2775" s="19"/>
      <c r="U2775" s="57">
        <v>10905.84</v>
      </c>
      <c r="V2775" s="57">
        <v>8179.38</v>
      </c>
      <c r="W2775" s="53">
        <v>44043</v>
      </c>
      <c r="X2775" s="19" t="s">
        <v>215</v>
      </c>
      <c r="Y2775" s="19" t="str">
        <f>IFERROR(INDEX(IndustryLookup[],MATCH(X2775,Industry,0),2),"Not Specified")</f>
        <v>Manufacturing</v>
      </c>
      <c r="Z2775" s="19">
        <f>INDEX(MetaIndustryLookup[],MATCH('Customer Data'!$Y2775,[0]!Meta_Industry,0),2)</f>
        <v>11</v>
      </c>
      <c r="AA2775" s="19"/>
      <c r="AB2775" s="19">
        <v>33</v>
      </c>
      <c r="AC2775" s="19"/>
      <c r="AD2775" s="19" t="s">
        <v>268</v>
      </c>
      <c r="AE2775" s="19">
        <f>IF('Customer Data'!$AD2775="",0,1)</f>
        <v>1</v>
      </c>
      <c r="AF2775" s="19"/>
      <c r="AG2775" s="19"/>
      <c r="AH2775" s="19"/>
      <c r="AI2775" s="19"/>
      <c r="AJ2775" s="58" t="s">
        <v>21186</v>
      </c>
      <c r="AK2775" s="19" t="s">
        <v>19220</v>
      </c>
      <c r="AL2775" s="19">
        <v>45</v>
      </c>
      <c r="AM2775" s="19" t="s">
        <v>18451</v>
      </c>
      <c r="AN2775" s="19" t="s">
        <v>18337</v>
      </c>
      <c r="AO2775" s="19"/>
      <c r="AP2775" s="19" t="s">
        <v>18319</v>
      </c>
      <c r="AQ2775" s="19"/>
      <c r="AR2775" s="19"/>
      <c r="AS2775" s="19"/>
      <c r="AT2775" s="19">
        <v>33</v>
      </c>
      <c r="AU2775" s="19"/>
      <c r="AV2775" s="19" t="s">
        <v>11926</v>
      </c>
      <c r="AW2775" s="19">
        <v>6</v>
      </c>
      <c r="AX2775" s="19">
        <v>5</v>
      </c>
      <c r="AY2775" s="19">
        <v>2</v>
      </c>
      <c r="AZ2775" s="19" t="s">
        <v>74</v>
      </c>
      <c r="BA2775" s="19" t="s">
        <v>269</v>
      </c>
      <c r="BB2775" s="19" t="s">
        <v>267</v>
      </c>
      <c r="BC2775" s="19"/>
      <c r="BD2775" s="19" t="s">
        <v>270</v>
      </c>
      <c r="BE2775" s="19"/>
    </row>
    <row r="2776" spans="1:57" ht="16" customHeight="1">
      <c r="A2776" s="17" t="s">
        <v>11927</v>
      </c>
      <c r="B2776" s="17" t="s">
        <v>11928</v>
      </c>
      <c r="C2776" s="46">
        <v>42216</v>
      </c>
      <c r="D2776" s="47">
        <f ca="1">DATEDIF('Customer Data'!$C2776,TODAY(),"d")/365</f>
        <v>4.558904109589041</v>
      </c>
      <c r="E2776" s="17" t="s">
        <v>27</v>
      </c>
      <c r="F2776" s="17">
        <f>IFERROR(INDEX(AccountStatusTable[],MATCH('Customer Data'!$E2776,Account_Status,0),2),3)</f>
        <v>1</v>
      </c>
      <c r="G2776" s="17" t="s">
        <v>99</v>
      </c>
      <c r="H2776" s="17" t="s">
        <v>177</v>
      </c>
      <c r="I2776" s="17" t="s">
        <v>1771</v>
      </c>
      <c r="J2776" s="17" t="s">
        <v>389</v>
      </c>
      <c r="K2776" s="17" t="s">
        <v>390</v>
      </c>
      <c r="L2776" s="17" t="s">
        <v>33</v>
      </c>
      <c r="M2776" s="17" t="s">
        <v>64</v>
      </c>
      <c r="N2776" s="17" t="s">
        <v>19614</v>
      </c>
      <c r="O2776" s="17">
        <f>IFERROR(IFERROR(INDEX(VerifiedDeploymentLookup[],MATCH(M2776,Verified_Deployment_Type,0),2),INDEX(DeploymentLookup[],MATCH(N2776,Deployment_Type,0),2)),0)</f>
        <v>1</v>
      </c>
      <c r="P2776" s="17" t="s">
        <v>390</v>
      </c>
      <c r="Q2776" s="17">
        <f>INDEX(RegionLookup[],MATCH('Customer Data'!$P2776,Region,0),3)</f>
        <v>1</v>
      </c>
      <c r="R2776" s="48">
        <v>18568</v>
      </c>
      <c r="S2776" s="49">
        <f>IFERROR(INDEX(CompanySizeLookup[],MATCH('Customer Data'!$R2776,of_Employees,0),2),1)</f>
        <v>2</v>
      </c>
      <c r="T2776" s="17">
        <v>52</v>
      </c>
      <c r="U2776" s="50">
        <v>20400</v>
      </c>
      <c r="V2776" s="50">
        <v>16320</v>
      </c>
      <c r="W2776" s="46">
        <v>44043</v>
      </c>
      <c r="X2776" s="17" t="s">
        <v>473</v>
      </c>
      <c r="Y2776" s="17" t="str">
        <f>IFERROR(INDEX(IndustryLookup[],MATCH(X2776,Industry,0),2),"Not Specified")</f>
        <v>Utilities</v>
      </c>
      <c r="Z2776" s="17">
        <f>INDEX(MetaIndustryLookup[],MATCH('Customer Data'!$Y2776,[0]!Meta_Industry,0),2)</f>
        <v>38</v>
      </c>
      <c r="AA2776" s="17"/>
      <c r="AB2776" s="17">
        <v>8711</v>
      </c>
      <c r="AC2776" s="17"/>
      <c r="AD2776" s="17" t="s">
        <v>221</v>
      </c>
      <c r="AE2776" s="17">
        <f>IF('Customer Data'!$AD2776="",0,1)</f>
        <v>1</v>
      </c>
      <c r="AF2776" s="17"/>
      <c r="AG2776" s="17"/>
      <c r="AH2776" s="17"/>
      <c r="AI2776" s="17"/>
      <c r="AJ2776" s="51" t="s">
        <v>21185</v>
      </c>
      <c r="AK2776" s="17"/>
      <c r="AL2776" s="17">
        <v>150</v>
      </c>
      <c r="AM2776" s="17" t="s">
        <v>18375</v>
      </c>
      <c r="AN2776" s="17" t="s">
        <v>18374</v>
      </c>
      <c r="AO2776" s="17"/>
      <c r="AP2776" s="17" t="s">
        <v>18319</v>
      </c>
      <c r="AQ2776" s="17"/>
      <c r="AR2776" s="17"/>
      <c r="AS2776" s="17"/>
      <c r="AT2776" s="17">
        <v>8711</v>
      </c>
      <c r="AU2776" s="17"/>
      <c r="AV2776" s="17" t="s">
        <v>11929</v>
      </c>
      <c r="AW2776" s="17">
        <v>4</v>
      </c>
      <c r="AX2776" s="17">
        <v>2</v>
      </c>
      <c r="AY2776" s="17">
        <v>2</v>
      </c>
      <c r="AZ2776" s="17"/>
      <c r="BA2776" s="17" t="s">
        <v>223</v>
      </c>
      <c r="BB2776" s="17" t="s">
        <v>224</v>
      </c>
      <c r="BC2776" s="17"/>
      <c r="BD2776" s="17" t="s">
        <v>225</v>
      </c>
      <c r="BE2776" s="17"/>
    </row>
    <row r="2777" spans="1:57" ht="16" customHeight="1">
      <c r="A2777" s="19" t="s">
        <v>11930</v>
      </c>
      <c r="B2777" s="19" t="s">
        <v>11931</v>
      </c>
      <c r="C2777" s="53">
        <v>43635</v>
      </c>
      <c r="D2777" s="54">
        <f ca="1">DATEDIF('Customer Data'!$C2777,TODAY(),"d")/365</f>
        <v>0.67123287671232879</v>
      </c>
      <c r="E2777" s="19"/>
      <c r="F2777" s="19">
        <f>IFERROR(INDEX(AccountStatusTable[],MATCH('Customer Data'!$E2777,Account_Status,0),2),3)</f>
        <v>3</v>
      </c>
      <c r="G2777" s="19" t="s">
        <v>60</v>
      </c>
      <c r="H2777" s="19" t="s">
        <v>61</v>
      </c>
      <c r="I2777" s="19" t="s">
        <v>138</v>
      </c>
      <c r="J2777" s="19"/>
      <c r="K2777" s="19" t="s">
        <v>140</v>
      </c>
      <c r="L2777" s="19" t="s">
        <v>33</v>
      </c>
      <c r="M2777" s="19"/>
      <c r="N2777" s="19" t="s">
        <v>19611</v>
      </c>
      <c r="O2777" s="19">
        <f>IFERROR(IFERROR(INDEX(VerifiedDeploymentLookup[],MATCH(M2777,Verified_Deployment_Type,0),2),INDEX(DeploymentLookup[],MATCH(N2777,Deployment_Type,0),2)),0)</f>
        <v>0</v>
      </c>
      <c r="P2777" s="19" t="s">
        <v>65</v>
      </c>
      <c r="Q2777" s="19">
        <f>INDEX(RegionLookup[],MATCH('Customer Data'!$P2777,Region,0),3)</f>
        <v>2</v>
      </c>
      <c r="R2777" s="55" t="s">
        <v>274</v>
      </c>
      <c r="S2777" s="56">
        <f>IFERROR(INDEX(CompanySizeLookup[],MATCH('Customer Data'!$R2777,of_Employees,0),2),1)</f>
        <v>2</v>
      </c>
      <c r="T2777" s="19"/>
      <c r="U2777" s="57">
        <v>16800</v>
      </c>
      <c r="V2777" s="57">
        <v>16800</v>
      </c>
      <c r="W2777" s="53">
        <v>43899</v>
      </c>
      <c r="X2777" s="19" t="s">
        <v>79</v>
      </c>
      <c r="Y2777" s="19" t="str">
        <f>IFERROR(INDEX(IndustryLookup[],MATCH(X2777,Industry,0),2),"Not Specified")</f>
        <v>Consulting/Business Services</v>
      </c>
      <c r="Z2777" s="19">
        <f>INDEX(MetaIndustryLookup[],MATCH('Customer Data'!$Y2777,[0]!Meta_Industry,0),2)</f>
        <v>8</v>
      </c>
      <c r="AA2777" s="19"/>
      <c r="AB2777" s="19">
        <v>73</v>
      </c>
      <c r="AC2777" s="19"/>
      <c r="AD2777" s="19"/>
      <c r="AE2777" s="19">
        <f>IF('Customer Data'!$AD2777="",0,1)</f>
        <v>0</v>
      </c>
      <c r="AF2777" s="19"/>
      <c r="AG2777" s="19"/>
      <c r="AH2777" s="19"/>
      <c r="AI2777" s="19"/>
      <c r="AJ2777" s="58" t="s">
        <v>21184</v>
      </c>
      <c r="AK2777" s="19" t="s">
        <v>19219</v>
      </c>
      <c r="AL2777" s="19">
        <v>60</v>
      </c>
      <c r="AM2777" s="19" t="s">
        <v>18321</v>
      </c>
      <c r="AN2777" s="19" t="s">
        <v>18320</v>
      </c>
      <c r="AO2777" s="19">
        <v>2005</v>
      </c>
      <c r="AP2777" s="19" t="s">
        <v>18325</v>
      </c>
      <c r="AQ2777" s="19"/>
      <c r="AR2777" s="19"/>
      <c r="AS2777" s="19"/>
      <c r="AT2777" s="19">
        <v>73</v>
      </c>
      <c r="AU2777" s="19"/>
      <c r="AV2777" s="19" t="s">
        <v>11932</v>
      </c>
      <c r="AW2777" s="19"/>
      <c r="AX2777" s="19"/>
      <c r="AY2777" s="19"/>
      <c r="AZ2777" s="19"/>
      <c r="BA2777" s="19"/>
      <c r="BB2777" s="19"/>
      <c r="BC2777" s="19"/>
      <c r="BD2777" s="19"/>
      <c r="BE2777" s="19"/>
    </row>
    <row r="2778" spans="1:57" ht="16" customHeight="1">
      <c r="A2778" s="17" t="s">
        <v>11933</v>
      </c>
      <c r="B2778" s="17" t="s">
        <v>11934</v>
      </c>
      <c r="C2778" s="46">
        <v>42871</v>
      </c>
      <c r="D2778" s="47">
        <f ca="1">DATEDIF('Customer Data'!$C2778,TODAY(),"d")/365</f>
        <v>2.7643835616438355</v>
      </c>
      <c r="E2778" s="17" t="s">
        <v>74</v>
      </c>
      <c r="F2778" s="17">
        <f>IFERROR(INDEX(AccountStatusTable[],MATCH('Customer Data'!$E2778,Account_Status,0),2),3)</f>
        <v>3</v>
      </c>
      <c r="G2778" s="17" t="s">
        <v>257</v>
      </c>
      <c r="H2778" s="17" t="s">
        <v>257</v>
      </c>
      <c r="I2778" s="17" t="s">
        <v>549</v>
      </c>
      <c r="J2778" s="17" t="s">
        <v>40</v>
      </c>
      <c r="K2778" s="17" t="s">
        <v>545</v>
      </c>
      <c r="L2778" s="17" t="s">
        <v>33</v>
      </c>
      <c r="M2778" s="17" t="s">
        <v>34</v>
      </c>
      <c r="N2778" s="17" t="s">
        <v>19614</v>
      </c>
      <c r="O2778" s="17">
        <f>IFERROR(IFERROR(INDEX(VerifiedDeploymentLookup[],MATCH(M2778,Verified_Deployment_Type,0),2),INDEX(DeploymentLookup[],MATCH(N2778,Deployment_Type,0),2)),0)</f>
        <v>0</v>
      </c>
      <c r="P2778" s="17" t="s">
        <v>65</v>
      </c>
      <c r="Q2778" s="17">
        <f>INDEX(RegionLookup[],MATCH('Customer Data'!$P2778,Region,0),3)</f>
        <v>2</v>
      </c>
      <c r="R2778" s="62">
        <v>43840</v>
      </c>
      <c r="S2778" s="49">
        <f>IFERROR(INDEX(CompanySizeLookup[],MATCH('Customer Data'!$R2778,of_Employees,0),2),1)</f>
        <v>1</v>
      </c>
      <c r="T2778" s="17"/>
      <c r="U2778" s="50">
        <v>18720</v>
      </c>
      <c r="V2778" s="50">
        <v>15912</v>
      </c>
      <c r="W2778" s="46">
        <v>43967</v>
      </c>
      <c r="X2778" s="17" t="s">
        <v>3256</v>
      </c>
      <c r="Y2778" s="17" t="str">
        <f>IFERROR(INDEX(IndustryLookup[],MATCH(X2778,Industry,0),2),"Not Specified")</f>
        <v>Other</v>
      </c>
      <c r="Z2778" s="17">
        <f>INDEX(MetaIndustryLookup[],MATCH('Customer Data'!$Y2778,[0]!Meta_Industry,0),2)</f>
        <v>17</v>
      </c>
      <c r="AA2778" s="17"/>
      <c r="AB2778" s="17"/>
      <c r="AC2778" s="17" t="s">
        <v>19610</v>
      </c>
      <c r="AD2778" s="17" t="s">
        <v>1978</v>
      </c>
      <c r="AE2778" s="17">
        <f>IF('Customer Data'!$AD2778="",0,1)</f>
        <v>1</v>
      </c>
      <c r="AF2778" s="17" t="s">
        <v>11935</v>
      </c>
      <c r="AG2778" s="50">
        <v>0</v>
      </c>
      <c r="AH2778" s="50">
        <v>0</v>
      </c>
      <c r="AI2778" s="17"/>
      <c r="AJ2778" s="51" t="s">
        <v>19639</v>
      </c>
      <c r="AK2778" s="17"/>
      <c r="AL2778" s="17"/>
      <c r="AM2778" s="17"/>
      <c r="AN2778" s="17"/>
      <c r="AO2778" s="17"/>
      <c r="AP2778" s="17" t="s">
        <v>18319</v>
      </c>
      <c r="AQ2778" s="17"/>
      <c r="AR2778" s="17"/>
      <c r="AS2778" s="17"/>
      <c r="AT2778" s="17"/>
      <c r="AU2778" s="50">
        <v>0</v>
      </c>
      <c r="AV2778" s="17" t="s">
        <v>11936</v>
      </c>
      <c r="AW2778" s="17"/>
      <c r="AX2778" s="17"/>
      <c r="AY2778" s="17"/>
      <c r="AZ2778" s="17"/>
      <c r="BA2778" s="17" t="s">
        <v>1979</v>
      </c>
      <c r="BB2778" s="17" t="s">
        <v>40</v>
      </c>
      <c r="BC2778" s="17"/>
      <c r="BD2778" s="17" t="s">
        <v>1980</v>
      </c>
      <c r="BE2778" s="17"/>
    </row>
    <row r="2779" spans="1:57" ht="16" customHeight="1">
      <c r="A2779" s="19" t="s">
        <v>11937</v>
      </c>
      <c r="B2779" s="19" t="s">
        <v>11938</v>
      </c>
      <c r="C2779" s="53">
        <v>43008</v>
      </c>
      <c r="D2779" s="54">
        <f ca="1">DATEDIF('Customer Data'!$C2779,TODAY(),"d")/365</f>
        <v>2.3890410958904109</v>
      </c>
      <c r="E2779" s="19" t="s">
        <v>59</v>
      </c>
      <c r="F2779" s="19">
        <f>IFERROR(INDEX(AccountStatusTable[],MATCH('Customer Data'!$E2779,Account_Status,0),2),3)</f>
        <v>2</v>
      </c>
      <c r="G2779" s="19" t="s">
        <v>218</v>
      </c>
      <c r="H2779" s="19" t="s">
        <v>213</v>
      </c>
      <c r="I2779" s="19" t="s">
        <v>531</v>
      </c>
      <c r="J2779" s="19" t="s">
        <v>145</v>
      </c>
      <c r="K2779" s="19" t="s">
        <v>103</v>
      </c>
      <c r="L2779" s="19" t="s">
        <v>33</v>
      </c>
      <c r="M2779" s="19" t="s">
        <v>64</v>
      </c>
      <c r="N2779" s="19" t="s">
        <v>19611</v>
      </c>
      <c r="O2779" s="19">
        <f>IFERROR(IFERROR(INDEX(VerifiedDeploymentLookup[],MATCH(M2779,Verified_Deployment_Type,0),2),INDEX(DeploymentLookup[],MATCH(N2779,Deployment_Type,0),2)),0)</f>
        <v>1</v>
      </c>
      <c r="P2779" s="19" t="s">
        <v>104</v>
      </c>
      <c r="Q2779" s="19">
        <f>INDEX(RegionLookup[],MATCH('Customer Data'!$P2779,Region,0),3)</f>
        <v>1</v>
      </c>
      <c r="R2779" s="55" t="s">
        <v>335</v>
      </c>
      <c r="S2779" s="56">
        <f>IFERROR(INDEX(CompanySizeLookup[],MATCH('Customer Data'!$R2779,of_Employees,0),2),1)</f>
        <v>3</v>
      </c>
      <c r="T2779" s="19"/>
      <c r="U2779" s="57">
        <v>20400</v>
      </c>
      <c r="V2779" s="57">
        <v>15300</v>
      </c>
      <c r="W2779" s="53">
        <v>44104</v>
      </c>
      <c r="X2779" s="19" t="s">
        <v>66</v>
      </c>
      <c r="Y2779" s="19" t="str">
        <f>IFERROR(INDEX(IndustryLookup[],MATCH(X2779,Industry,0),2),"Not Specified")</f>
        <v>Healthcare</v>
      </c>
      <c r="Z2779" s="19">
        <f>INDEX(MetaIndustryLookup[],MATCH('Customer Data'!$Y2779,[0]!Meta_Industry,0),2)</f>
        <v>20</v>
      </c>
      <c r="AA2779" s="19"/>
      <c r="AB2779" s="19">
        <v>8011</v>
      </c>
      <c r="AC2779" s="19"/>
      <c r="AD2779" s="19" t="s">
        <v>268</v>
      </c>
      <c r="AE2779" s="19">
        <f>IF('Customer Data'!$AD2779="",0,1)</f>
        <v>1</v>
      </c>
      <c r="AF2779" s="19"/>
      <c r="AG2779" s="57">
        <v>0</v>
      </c>
      <c r="AH2779" s="57">
        <v>0</v>
      </c>
      <c r="AI2779" s="19"/>
      <c r="AJ2779" s="58" t="s">
        <v>21183</v>
      </c>
      <c r="AK2779" s="19"/>
      <c r="AL2779" s="19">
        <v>500</v>
      </c>
      <c r="AM2779" s="19"/>
      <c r="AN2779" s="19"/>
      <c r="AO2779" s="19"/>
      <c r="AP2779" s="19" t="s">
        <v>18319</v>
      </c>
      <c r="AQ2779" s="19"/>
      <c r="AR2779" s="19"/>
      <c r="AS2779" s="19"/>
      <c r="AT2779" s="19">
        <v>8011</v>
      </c>
      <c r="AU2779" s="57">
        <v>0</v>
      </c>
      <c r="AV2779" s="19" t="s">
        <v>11939</v>
      </c>
      <c r="AW2779" s="19">
        <v>6</v>
      </c>
      <c r="AX2779" s="19">
        <v>5</v>
      </c>
      <c r="AY2779" s="19">
        <v>2</v>
      </c>
      <c r="AZ2779" s="19" t="s">
        <v>74</v>
      </c>
      <c r="BA2779" s="19" t="s">
        <v>269</v>
      </c>
      <c r="BB2779" s="19" t="s">
        <v>267</v>
      </c>
      <c r="BC2779" s="19"/>
      <c r="BD2779" s="19" t="s">
        <v>270</v>
      </c>
      <c r="BE2779" s="19"/>
    </row>
    <row r="2780" spans="1:57" ht="16" customHeight="1">
      <c r="A2780" s="17" t="s">
        <v>11940</v>
      </c>
      <c r="B2780" s="17" t="s">
        <v>11941</v>
      </c>
      <c r="C2780" s="46">
        <v>42278</v>
      </c>
      <c r="D2780" s="47">
        <f ca="1">DATEDIF('Customer Data'!$C2780,TODAY(),"d")/365</f>
        <v>4.3890410958904109</v>
      </c>
      <c r="E2780" s="17" t="s">
        <v>74</v>
      </c>
      <c r="F2780" s="17">
        <f>IFERROR(INDEX(AccountStatusTable[],MATCH('Customer Data'!$E2780,Account_Status,0),2),3)</f>
        <v>3</v>
      </c>
      <c r="G2780" s="17" t="s">
        <v>218</v>
      </c>
      <c r="H2780" s="17" t="s">
        <v>213</v>
      </c>
      <c r="I2780" s="17" t="s">
        <v>3650</v>
      </c>
      <c r="J2780" s="17" t="s">
        <v>200</v>
      </c>
      <c r="K2780" s="17" t="s">
        <v>103</v>
      </c>
      <c r="L2780" s="17" t="s">
        <v>33</v>
      </c>
      <c r="M2780" s="17" t="s">
        <v>64</v>
      </c>
      <c r="N2780" s="17" t="s">
        <v>19614</v>
      </c>
      <c r="O2780" s="17">
        <f>IFERROR(IFERROR(INDEX(VerifiedDeploymentLookup[],MATCH(M2780,Verified_Deployment_Type,0),2),INDEX(DeploymentLookup[],MATCH(N2780,Deployment_Type,0),2)),0)</f>
        <v>1</v>
      </c>
      <c r="P2780" s="17" t="s">
        <v>104</v>
      </c>
      <c r="Q2780" s="17">
        <f>INDEX(RegionLookup[],MATCH('Customer Data'!$P2780,Region,0),3)</f>
        <v>1</v>
      </c>
      <c r="R2780" s="48">
        <v>18568</v>
      </c>
      <c r="S2780" s="49">
        <f>IFERROR(INDEX(CompanySizeLookup[],MATCH('Customer Data'!$R2780,of_Employees,0),2),1)</f>
        <v>2</v>
      </c>
      <c r="T2780" s="17">
        <v>8</v>
      </c>
      <c r="U2780" s="50">
        <v>6240</v>
      </c>
      <c r="V2780" s="50">
        <v>4680</v>
      </c>
      <c r="W2780" s="46">
        <v>44105</v>
      </c>
      <c r="X2780" s="17" t="s">
        <v>35</v>
      </c>
      <c r="Y2780" s="17" t="str">
        <f>IFERROR(INDEX(IndustryLookup[],MATCH(X2780,Industry,0),2),"Not Specified")</f>
        <v>Information and Communication Technology (ICT)</v>
      </c>
      <c r="Z2780" s="17">
        <f>INDEX(MetaIndustryLookup[],MATCH('Customer Data'!$Y2780,[0]!Meta_Industry,0),2)</f>
        <v>23</v>
      </c>
      <c r="AA2780" s="17"/>
      <c r="AB2780" s="17">
        <v>5199</v>
      </c>
      <c r="AC2780" s="17"/>
      <c r="AD2780" s="17" t="s">
        <v>268</v>
      </c>
      <c r="AE2780" s="17">
        <f>IF('Customer Data'!$AD2780="",0,1)</f>
        <v>1</v>
      </c>
      <c r="AF2780" s="17"/>
      <c r="AG2780" s="50">
        <v>0</v>
      </c>
      <c r="AH2780" s="50">
        <v>0</v>
      </c>
      <c r="AI2780" s="17"/>
      <c r="AJ2780" s="51" t="s">
        <v>21182</v>
      </c>
      <c r="AK2780" s="17"/>
      <c r="AL2780" s="17"/>
      <c r="AM2780" s="17"/>
      <c r="AN2780" s="17"/>
      <c r="AO2780" s="17"/>
      <c r="AP2780" s="17" t="s">
        <v>18319</v>
      </c>
      <c r="AQ2780" s="17"/>
      <c r="AR2780" s="17"/>
      <c r="AS2780" s="17"/>
      <c r="AT2780" s="17">
        <v>5199</v>
      </c>
      <c r="AU2780" s="50">
        <v>0</v>
      </c>
      <c r="AV2780" s="17" t="s">
        <v>11942</v>
      </c>
      <c r="AW2780" s="17">
        <v>6</v>
      </c>
      <c r="AX2780" s="17">
        <v>5</v>
      </c>
      <c r="AY2780" s="17">
        <v>2</v>
      </c>
      <c r="AZ2780" s="17" t="s">
        <v>74</v>
      </c>
      <c r="BA2780" s="17" t="s">
        <v>269</v>
      </c>
      <c r="BB2780" s="17" t="s">
        <v>267</v>
      </c>
      <c r="BC2780" s="17"/>
      <c r="BD2780" s="17" t="s">
        <v>270</v>
      </c>
      <c r="BE2780" s="17"/>
    </row>
    <row r="2781" spans="1:57" ht="16" customHeight="1">
      <c r="A2781" s="19" t="s">
        <v>3148</v>
      </c>
      <c r="B2781" s="19" t="s">
        <v>3149</v>
      </c>
      <c r="C2781" s="53">
        <v>42977</v>
      </c>
      <c r="D2781" s="54">
        <f ca="1">DATEDIF('Customer Data'!$C2781,TODAY(),"d")/365</f>
        <v>2.473972602739726</v>
      </c>
      <c r="E2781" s="19" t="s">
        <v>74</v>
      </c>
      <c r="F2781" s="19">
        <f>IFERROR(INDEX(AccountStatusTable[],MATCH('Customer Data'!$E2781,Account_Status,0),2),3)</f>
        <v>3</v>
      </c>
      <c r="G2781" s="19" t="s">
        <v>99</v>
      </c>
      <c r="H2781" s="19" t="s">
        <v>100</v>
      </c>
      <c r="I2781" s="19" t="s">
        <v>3150</v>
      </c>
      <c r="J2781" s="19" t="s">
        <v>340</v>
      </c>
      <c r="K2781" s="19" t="s">
        <v>103</v>
      </c>
      <c r="L2781" s="19" t="s">
        <v>33</v>
      </c>
      <c r="M2781" s="19" t="s">
        <v>34</v>
      </c>
      <c r="N2781" s="19" t="s">
        <v>19614</v>
      </c>
      <c r="O2781" s="19">
        <f>IFERROR(IFERROR(INDEX(VerifiedDeploymentLookup[],MATCH(M2781,Verified_Deployment_Type,0),2),INDEX(DeploymentLookup[],MATCH(N2781,Deployment_Type,0),2)),0)</f>
        <v>0</v>
      </c>
      <c r="P2781" s="19" t="s">
        <v>104</v>
      </c>
      <c r="Q2781" s="19">
        <f>INDEX(RegionLookup[],MATCH('Customer Data'!$P2781,Region,0),3)</f>
        <v>1</v>
      </c>
      <c r="R2781" s="27">
        <v>18568</v>
      </c>
      <c r="S2781" s="56">
        <f>IFERROR(INDEX(CompanySizeLookup[],MATCH('Customer Data'!$R2781,of_Employees,0),2),1)</f>
        <v>2</v>
      </c>
      <c r="T2781" s="19">
        <v>50</v>
      </c>
      <c r="U2781" s="57">
        <v>6240</v>
      </c>
      <c r="V2781" s="57">
        <v>4680</v>
      </c>
      <c r="W2781" s="53">
        <v>44091</v>
      </c>
      <c r="X2781" s="19" t="s">
        <v>170</v>
      </c>
      <c r="Y2781" s="19" t="str">
        <f>IFERROR(INDEX(IndustryLookup[],MATCH(X2781,Industry,0),2),"Not Specified")</f>
        <v>Services</v>
      </c>
      <c r="Z2781" s="19">
        <f>INDEX(MetaIndustryLookup[],MATCH('Customer Data'!$Y2781,[0]!Meta_Industry,0),2)</f>
        <v>34</v>
      </c>
      <c r="AA2781" s="19"/>
      <c r="AB2781" s="19">
        <v>8742</v>
      </c>
      <c r="AC2781" s="19"/>
      <c r="AD2781" s="19" t="s">
        <v>106</v>
      </c>
      <c r="AE2781" s="19">
        <f>IF('Customer Data'!$AD2781="",0,1)</f>
        <v>1</v>
      </c>
      <c r="AF2781" s="19" t="s">
        <v>3151</v>
      </c>
      <c r="AG2781" s="19"/>
      <c r="AH2781" s="19"/>
      <c r="AI2781" s="19"/>
      <c r="AJ2781" s="58" t="s">
        <v>21181</v>
      </c>
      <c r="AK2781" s="19"/>
      <c r="AL2781" s="19"/>
      <c r="AM2781" s="19"/>
      <c r="AN2781" s="19"/>
      <c r="AO2781" s="19"/>
      <c r="AP2781" s="19" t="s">
        <v>18325</v>
      </c>
      <c r="AQ2781" s="19"/>
      <c r="AR2781" s="19"/>
      <c r="AS2781" s="19"/>
      <c r="AT2781" s="19">
        <v>8742</v>
      </c>
      <c r="AU2781" s="19"/>
      <c r="AV2781" s="19" t="s">
        <v>3152</v>
      </c>
      <c r="AW2781" s="19">
        <v>9</v>
      </c>
      <c r="AX2781" s="19">
        <v>16</v>
      </c>
      <c r="AY2781" s="19">
        <v>2</v>
      </c>
      <c r="AZ2781" s="19" t="s">
        <v>18330</v>
      </c>
      <c r="BA2781" s="19" t="s">
        <v>108</v>
      </c>
      <c r="BB2781" s="19" t="s">
        <v>109</v>
      </c>
      <c r="BC2781" s="19" t="s">
        <v>14349</v>
      </c>
      <c r="BD2781" s="19" t="s">
        <v>110</v>
      </c>
      <c r="BE2781" s="19"/>
    </row>
    <row r="2782" spans="1:57" ht="16" customHeight="1">
      <c r="A2782" s="17" t="s">
        <v>11943</v>
      </c>
      <c r="B2782" s="17" t="s">
        <v>11944</v>
      </c>
      <c r="C2782" s="46">
        <v>43312</v>
      </c>
      <c r="D2782" s="47">
        <f ca="1">DATEDIF('Customer Data'!$C2782,TODAY(),"d")/365</f>
        <v>1.5561643835616439</v>
      </c>
      <c r="E2782" s="17" t="s">
        <v>27</v>
      </c>
      <c r="F2782" s="17">
        <f>IFERROR(INDEX(AccountStatusTable[],MATCH('Customer Data'!$E2782,Account_Status,0),2),3)</f>
        <v>1</v>
      </c>
      <c r="G2782" s="17" t="s">
        <v>218</v>
      </c>
      <c r="H2782" s="17" t="s">
        <v>213</v>
      </c>
      <c r="I2782" s="17" t="s">
        <v>1444</v>
      </c>
      <c r="J2782" s="17" t="s">
        <v>224</v>
      </c>
      <c r="K2782" s="17" t="s">
        <v>390</v>
      </c>
      <c r="L2782" s="17" t="s">
        <v>33</v>
      </c>
      <c r="M2782" s="17" t="s">
        <v>34</v>
      </c>
      <c r="N2782" s="17" t="s">
        <v>19611</v>
      </c>
      <c r="O2782" s="17">
        <f>IFERROR(IFERROR(INDEX(VerifiedDeploymentLookup[],MATCH(M2782,Verified_Deployment_Type,0),2),INDEX(DeploymentLookup[],MATCH(N2782,Deployment_Type,0),2)),0)</f>
        <v>0</v>
      </c>
      <c r="P2782" s="17" t="s">
        <v>390</v>
      </c>
      <c r="Q2782" s="17">
        <f>INDEX(RegionLookup[],MATCH('Customer Data'!$P2782,Region,0),3)</f>
        <v>1</v>
      </c>
      <c r="R2782" s="59" t="s">
        <v>92</v>
      </c>
      <c r="S2782" s="49">
        <f>IFERROR(INDEX(CompanySizeLookup[],MATCH('Customer Data'!$R2782,of_Employees,0),2),1)</f>
        <v>3</v>
      </c>
      <c r="T2782" s="17"/>
      <c r="U2782" s="50">
        <v>35394.410000000003</v>
      </c>
      <c r="V2782" s="50">
        <v>26545.81</v>
      </c>
      <c r="W2782" s="46">
        <v>44043</v>
      </c>
      <c r="X2782" s="17" t="s">
        <v>215</v>
      </c>
      <c r="Y2782" s="17" t="str">
        <f>IFERROR(INDEX(IndustryLookup[],MATCH(X2782,Industry,0),2),"Not Specified")</f>
        <v>Manufacturing</v>
      </c>
      <c r="Z2782" s="17">
        <f>INDEX(MetaIndustryLookup[],MATCH('Customer Data'!$Y2782,[0]!Meta_Industry,0),2)</f>
        <v>11</v>
      </c>
      <c r="AA2782" s="17"/>
      <c r="AB2782" s="17">
        <v>5300</v>
      </c>
      <c r="AC2782" s="17"/>
      <c r="AD2782" s="17" t="s">
        <v>707</v>
      </c>
      <c r="AE2782" s="17">
        <f>IF('Customer Data'!$AD2782="",0,1)</f>
        <v>1</v>
      </c>
      <c r="AF2782" s="17"/>
      <c r="AG2782" s="17"/>
      <c r="AH2782" s="17"/>
      <c r="AI2782" s="17"/>
      <c r="AJ2782" s="51" t="s">
        <v>21180</v>
      </c>
      <c r="AK2782" s="17" t="s">
        <v>19218</v>
      </c>
      <c r="AL2782" s="17">
        <v>5</v>
      </c>
      <c r="AM2782" s="17"/>
      <c r="AN2782" s="17"/>
      <c r="AO2782" s="17"/>
      <c r="AP2782" s="17" t="s">
        <v>18319</v>
      </c>
      <c r="AQ2782" s="17"/>
      <c r="AR2782" s="17"/>
      <c r="AS2782" s="17"/>
      <c r="AT2782" s="17">
        <v>5300</v>
      </c>
      <c r="AU2782" s="17"/>
      <c r="AV2782" s="17" t="s">
        <v>11945</v>
      </c>
      <c r="AW2782" s="17">
        <v>3</v>
      </c>
      <c r="AX2782" s="17">
        <v>3</v>
      </c>
      <c r="AY2782" s="17">
        <v>2</v>
      </c>
      <c r="AZ2782" s="17"/>
      <c r="BA2782" s="17" t="s">
        <v>531</v>
      </c>
      <c r="BB2782" s="17" t="s">
        <v>145</v>
      </c>
      <c r="BC2782" s="51" t="s">
        <v>18365</v>
      </c>
      <c r="BD2782" s="17" t="s">
        <v>709</v>
      </c>
      <c r="BE2782" s="17"/>
    </row>
    <row r="2783" spans="1:57" ht="16" customHeight="1">
      <c r="A2783" s="19" t="s">
        <v>11947</v>
      </c>
      <c r="B2783" s="19" t="s">
        <v>11948</v>
      </c>
      <c r="C2783" s="53">
        <v>43257</v>
      </c>
      <c r="D2783" s="54">
        <f ca="1">DATEDIF('Customer Data'!$C2783,TODAY(),"d")/365</f>
        <v>1.7068493150684931</v>
      </c>
      <c r="E2783" s="19" t="s">
        <v>74</v>
      </c>
      <c r="F2783" s="19">
        <f>IFERROR(INDEX(AccountStatusTable[],MATCH('Customer Data'!$E2783,Account_Status,0),2),3)</f>
        <v>3</v>
      </c>
      <c r="G2783" s="19" t="s">
        <v>61</v>
      </c>
      <c r="H2783" s="19" t="s">
        <v>61</v>
      </c>
      <c r="I2783" s="19" t="s">
        <v>11949</v>
      </c>
      <c r="J2783" s="19"/>
      <c r="K2783" s="19" t="s">
        <v>259</v>
      </c>
      <c r="L2783" s="19" t="s">
        <v>33</v>
      </c>
      <c r="M2783" s="19" t="s">
        <v>34</v>
      </c>
      <c r="N2783" s="19" t="s">
        <v>19611</v>
      </c>
      <c r="O2783" s="19">
        <f>IFERROR(IFERROR(INDEX(VerifiedDeploymentLookup[],MATCH(M2783,Verified_Deployment_Type,0),2),INDEX(DeploymentLookup[],MATCH(N2783,Deployment_Type,0),2)),0)</f>
        <v>0</v>
      </c>
      <c r="P2783" s="19" t="s">
        <v>65</v>
      </c>
      <c r="Q2783" s="19">
        <f>INDEX(RegionLookup[],MATCH('Customer Data'!$P2783,Region,0),3)</f>
        <v>2</v>
      </c>
      <c r="R2783" s="27">
        <v>18568</v>
      </c>
      <c r="S2783" s="56">
        <f>IFERROR(INDEX(CompanySizeLookup[],MATCH('Customer Data'!$R2783,of_Employees,0),2),1)</f>
        <v>2</v>
      </c>
      <c r="T2783" s="19"/>
      <c r="U2783" s="57">
        <v>6240</v>
      </c>
      <c r="V2783" s="57">
        <v>5304</v>
      </c>
      <c r="W2783" s="53">
        <v>43988</v>
      </c>
      <c r="X2783" s="19" t="s">
        <v>79</v>
      </c>
      <c r="Y2783" s="19" t="str">
        <f>IFERROR(INDEX(IndustryLookup[],MATCH(X2783,Industry,0),2),"Not Specified")</f>
        <v>Consulting/Business Services</v>
      </c>
      <c r="Z2783" s="19">
        <f>INDEX(MetaIndustryLookup[],MATCH('Customer Data'!$Y2783,[0]!Meta_Industry,0),2)</f>
        <v>8</v>
      </c>
      <c r="AA2783" s="19"/>
      <c r="AB2783" s="19">
        <v>8742</v>
      </c>
      <c r="AC2783" s="19"/>
      <c r="AD2783" s="19" t="s">
        <v>260</v>
      </c>
      <c r="AE2783" s="19">
        <f>IF('Customer Data'!$AD2783="",0,1)</f>
        <v>1</v>
      </c>
      <c r="AF2783" s="19"/>
      <c r="AG2783" s="19"/>
      <c r="AH2783" s="19"/>
      <c r="AI2783" s="19"/>
      <c r="AJ2783" s="58" t="s">
        <v>21179</v>
      </c>
      <c r="AK2783" s="19"/>
      <c r="AL2783" s="19"/>
      <c r="AM2783" s="19"/>
      <c r="AN2783" s="19"/>
      <c r="AO2783" s="19"/>
      <c r="AP2783" s="19" t="s">
        <v>18319</v>
      </c>
      <c r="AQ2783" s="19"/>
      <c r="AR2783" s="19"/>
      <c r="AS2783" s="19"/>
      <c r="AT2783" s="19">
        <v>8742</v>
      </c>
      <c r="AU2783" s="19"/>
      <c r="AV2783" s="19" t="s">
        <v>11950</v>
      </c>
      <c r="AW2783" s="19"/>
      <c r="AX2783" s="19"/>
      <c r="AY2783" s="19"/>
      <c r="AZ2783" s="19" t="s">
        <v>1782</v>
      </c>
      <c r="BA2783" s="19" t="s">
        <v>263</v>
      </c>
      <c r="BB2783" s="19" t="s">
        <v>40</v>
      </c>
      <c r="BC2783" s="19"/>
      <c r="BD2783" s="19" t="s">
        <v>264</v>
      </c>
      <c r="BE2783" s="19"/>
    </row>
    <row r="2784" spans="1:57" ht="16" customHeight="1">
      <c r="A2784" s="17" t="s">
        <v>11951</v>
      </c>
      <c r="B2784" s="17" t="s">
        <v>11952</v>
      </c>
      <c r="C2784" s="46">
        <v>42894</v>
      </c>
      <c r="D2784" s="47">
        <f ca="1">DATEDIF('Customer Data'!$C2784,TODAY(),"d")/365</f>
        <v>2.7013698630136984</v>
      </c>
      <c r="E2784" s="17" t="s">
        <v>74</v>
      </c>
      <c r="F2784" s="17">
        <f>IFERROR(INDEX(AccountStatusTable[],MATCH('Customer Data'!$E2784,Account_Status,0),2),3)</f>
        <v>3</v>
      </c>
      <c r="G2784" s="17" t="s">
        <v>218</v>
      </c>
      <c r="H2784" s="17" t="s">
        <v>213</v>
      </c>
      <c r="I2784" s="17" t="s">
        <v>2042</v>
      </c>
      <c r="J2784" s="17" t="s">
        <v>466</v>
      </c>
      <c r="K2784" s="17" t="s">
        <v>103</v>
      </c>
      <c r="L2784" s="17" t="s">
        <v>33</v>
      </c>
      <c r="M2784" s="17" t="s">
        <v>64</v>
      </c>
      <c r="N2784" s="17" t="s">
        <v>19611</v>
      </c>
      <c r="O2784" s="17">
        <f>IFERROR(IFERROR(INDEX(VerifiedDeploymentLookup[],MATCH(M2784,Verified_Deployment_Type,0),2),INDEX(DeploymentLookup[],MATCH(N2784,Deployment_Type,0),2)),0)</f>
        <v>1</v>
      </c>
      <c r="P2784" s="17" t="s">
        <v>104</v>
      </c>
      <c r="Q2784" s="17">
        <f>INDEX(RegionLookup[],MATCH('Customer Data'!$P2784,Region,0),3)</f>
        <v>1</v>
      </c>
      <c r="R2784" s="48">
        <v>18568</v>
      </c>
      <c r="S2784" s="49">
        <f>IFERROR(INDEX(CompanySizeLookup[],MATCH('Customer Data'!$R2784,of_Employees,0),2),1)</f>
        <v>2</v>
      </c>
      <c r="T2784" s="17"/>
      <c r="U2784" s="50">
        <v>14976</v>
      </c>
      <c r="V2784" s="50">
        <v>11232</v>
      </c>
      <c r="W2784" s="46">
        <v>43990</v>
      </c>
      <c r="X2784" s="17" t="s">
        <v>1047</v>
      </c>
      <c r="Y2784" s="17" t="str">
        <f>IFERROR(INDEX(IndustryLookup[],MATCH(X2784,Industry,0),2),"Not Specified")</f>
        <v>Wholesale and Distribution</v>
      </c>
      <c r="Z2784" s="17">
        <f>INDEX(MetaIndustryLookup[],MATCH('Customer Data'!$Y2784,[0]!Meta_Industry,0),2)</f>
        <v>9</v>
      </c>
      <c r="AA2784" s="17"/>
      <c r="AB2784" s="17">
        <v>1771</v>
      </c>
      <c r="AC2784" s="17"/>
      <c r="AD2784" s="17" t="s">
        <v>268</v>
      </c>
      <c r="AE2784" s="17">
        <f>IF('Customer Data'!$AD2784="",0,1)</f>
        <v>1</v>
      </c>
      <c r="AF2784" s="17"/>
      <c r="AG2784" s="50">
        <v>0</v>
      </c>
      <c r="AH2784" s="50">
        <v>0</v>
      </c>
      <c r="AI2784" s="17"/>
      <c r="AJ2784" s="51" t="s">
        <v>21178</v>
      </c>
      <c r="AK2784" s="17"/>
      <c r="AL2784" s="17"/>
      <c r="AM2784" s="17"/>
      <c r="AN2784" s="17"/>
      <c r="AO2784" s="17"/>
      <c r="AP2784" s="17" t="s">
        <v>18319</v>
      </c>
      <c r="AQ2784" s="17"/>
      <c r="AR2784" s="17"/>
      <c r="AS2784" s="17"/>
      <c r="AT2784" s="17">
        <v>1771</v>
      </c>
      <c r="AU2784" s="50">
        <v>0</v>
      </c>
      <c r="AV2784" s="17" t="s">
        <v>11953</v>
      </c>
      <c r="AW2784" s="17">
        <v>6</v>
      </c>
      <c r="AX2784" s="17">
        <v>5</v>
      </c>
      <c r="AY2784" s="17">
        <v>2</v>
      </c>
      <c r="AZ2784" s="17" t="s">
        <v>74</v>
      </c>
      <c r="BA2784" s="17" t="s">
        <v>269</v>
      </c>
      <c r="BB2784" s="17" t="s">
        <v>267</v>
      </c>
      <c r="BC2784" s="17"/>
      <c r="BD2784" s="17" t="s">
        <v>270</v>
      </c>
      <c r="BE2784" s="17"/>
    </row>
    <row r="2785" spans="1:57" ht="16" customHeight="1">
      <c r="A2785" s="19" t="s">
        <v>11954</v>
      </c>
      <c r="B2785" s="19" t="s">
        <v>11955</v>
      </c>
      <c r="C2785" s="53">
        <v>43625</v>
      </c>
      <c r="D2785" s="54">
        <f ca="1">DATEDIF('Customer Data'!$C2785,TODAY(),"d")/365</f>
        <v>0.69863013698630139</v>
      </c>
      <c r="E2785" s="19"/>
      <c r="F2785" s="19">
        <f>IFERROR(INDEX(AccountStatusTable[],MATCH('Customer Data'!$E2785,Account_Status,0),2),3)</f>
        <v>3</v>
      </c>
      <c r="G2785" s="19" t="s">
        <v>99</v>
      </c>
      <c r="H2785" s="19" t="s">
        <v>99</v>
      </c>
      <c r="I2785" s="19" t="s">
        <v>199</v>
      </c>
      <c r="J2785" s="19" t="s">
        <v>200</v>
      </c>
      <c r="K2785" s="19" t="s">
        <v>103</v>
      </c>
      <c r="L2785" s="19" t="s">
        <v>33</v>
      </c>
      <c r="M2785" s="19"/>
      <c r="N2785" s="19" t="s">
        <v>19611</v>
      </c>
      <c r="O2785" s="19">
        <f>IFERROR(IFERROR(INDEX(VerifiedDeploymentLookup[],MATCH(M2785,Verified_Deployment_Type,0),2),INDEX(DeploymentLookup[],MATCH(N2785,Deployment_Type,0),2)),0)</f>
        <v>0</v>
      </c>
      <c r="P2785" s="19" t="s">
        <v>104</v>
      </c>
      <c r="Q2785" s="19">
        <f>INDEX(RegionLookup[],MATCH('Customer Data'!$P2785,Region,0),3)</f>
        <v>1</v>
      </c>
      <c r="R2785" s="55" t="s">
        <v>274</v>
      </c>
      <c r="S2785" s="56">
        <f>IFERROR(INDEX(CompanySizeLookup[],MATCH('Customer Data'!$R2785,of_Employees,0),2),1)</f>
        <v>2</v>
      </c>
      <c r="T2785" s="19"/>
      <c r="U2785" s="57">
        <v>13296</v>
      </c>
      <c r="V2785" s="57">
        <v>13296</v>
      </c>
      <c r="W2785" s="53">
        <v>43917</v>
      </c>
      <c r="X2785" s="19" t="s">
        <v>79</v>
      </c>
      <c r="Y2785" s="19" t="str">
        <f>IFERROR(INDEX(IndustryLookup[],MATCH(X2785,Industry,0),2),"Not Specified")</f>
        <v>Consulting/Business Services</v>
      </c>
      <c r="Z2785" s="19">
        <f>INDEX(MetaIndustryLookup[],MATCH('Customer Data'!$Y2785,[0]!Meta_Industry,0),2)</f>
        <v>8</v>
      </c>
      <c r="AA2785" s="19"/>
      <c r="AB2785" s="19">
        <v>73</v>
      </c>
      <c r="AC2785" s="19"/>
      <c r="AD2785" s="19"/>
      <c r="AE2785" s="19">
        <f>IF('Customer Data'!$AD2785="",0,1)</f>
        <v>0</v>
      </c>
      <c r="AF2785" s="19"/>
      <c r="AG2785" s="19"/>
      <c r="AH2785" s="19"/>
      <c r="AI2785" s="19"/>
      <c r="AJ2785" s="19" t="s">
        <v>11956</v>
      </c>
      <c r="AK2785" s="19" t="s">
        <v>19216</v>
      </c>
      <c r="AL2785" s="19">
        <v>60</v>
      </c>
      <c r="AM2785" s="19" t="s">
        <v>18321</v>
      </c>
      <c r="AN2785" s="19" t="s">
        <v>18320</v>
      </c>
      <c r="AO2785" s="19"/>
      <c r="AP2785" s="19"/>
      <c r="AQ2785" s="19"/>
      <c r="AR2785" s="19"/>
      <c r="AS2785" s="19"/>
      <c r="AT2785" s="19">
        <v>73</v>
      </c>
      <c r="AU2785" s="19"/>
      <c r="AV2785" s="19" t="s">
        <v>11957</v>
      </c>
      <c r="AW2785" s="19"/>
      <c r="AX2785" s="19"/>
      <c r="AY2785" s="19"/>
      <c r="AZ2785" s="19"/>
      <c r="BA2785" s="19"/>
      <c r="BB2785" s="19"/>
      <c r="BC2785" s="19"/>
      <c r="BD2785" s="19"/>
      <c r="BE2785" s="19"/>
    </row>
    <row r="2786" spans="1:57" ht="16" customHeight="1">
      <c r="A2786" s="17" t="s">
        <v>17879</v>
      </c>
      <c r="B2786" s="17" t="s">
        <v>17880</v>
      </c>
      <c r="C2786" s="46">
        <v>42803</v>
      </c>
      <c r="D2786" s="47">
        <f ca="1">DATEDIF('Customer Data'!$C2786,TODAY(),"d")/365</f>
        <v>2.9506849315068493</v>
      </c>
      <c r="E2786" s="17" t="s">
        <v>211</v>
      </c>
      <c r="F2786" s="17">
        <f>IFERROR(INDEX(AccountStatusTable[],MATCH('Customer Data'!$E2786,Account_Status,0),2),3)</f>
        <v>4</v>
      </c>
      <c r="G2786" s="17" t="s">
        <v>99</v>
      </c>
      <c r="H2786" s="17" t="s">
        <v>177</v>
      </c>
      <c r="I2786" s="17" t="s">
        <v>1955</v>
      </c>
      <c r="J2786" s="17" t="s">
        <v>724</v>
      </c>
      <c r="K2786" s="17" t="s">
        <v>103</v>
      </c>
      <c r="L2786" s="17" t="s">
        <v>33</v>
      </c>
      <c r="M2786" s="17" t="s">
        <v>64</v>
      </c>
      <c r="N2786" s="17" t="s">
        <v>19614</v>
      </c>
      <c r="O2786" s="17">
        <f>IFERROR(IFERROR(INDEX(VerifiedDeploymentLookup[],MATCH(M2786,Verified_Deployment_Type,0),2),INDEX(DeploymentLookup[],MATCH(N2786,Deployment_Type,0),2)),0)</f>
        <v>1</v>
      </c>
      <c r="P2786" s="17" t="s">
        <v>104</v>
      </c>
      <c r="Q2786" s="17">
        <f>INDEX(RegionLookup[],MATCH('Customer Data'!$P2786,Region,0),3)</f>
        <v>1</v>
      </c>
      <c r="R2786" s="48">
        <v>18568</v>
      </c>
      <c r="S2786" s="49">
        <f>IFERROR(INDEX(CompanySizeLookup[],MATCH('Customer Data'!$R2786,of_Employees,0),2),1)</f>
        <v>2</v>
      </c>
      <c r="T2786" s="17"/>
      <c r="U2786" s="50">
        <v>0</v>
      </c>
      <c r="V2786" s="50">
        <v>0</v>
      </c>
      <c r="W2786" s="46">
        <v>43920</v>
      </c>
      <c r="X2786" s="17" t="s">
        <v>636</v>
      </c>
      <c r="Y2786" s="17" t="str">
        <f>IFERROR(INDEX(IndustryLookup[],MATCH(X2786,Industry,0),2),"Not Specified")</f>
        <v>Automotive</v>
      </c>
      <c r="Z2786" s="17">
        <f>INDEX(MetaIndustryLookup[],MATCH('Customer Data'!$Y2786,[0]!Meta_Industry,0),2)</f>
        <v>3</v>
      </c>
      <c r="AA2786" s="17"/>
      <c r="AB2786" s="17">
        <v>55</v>
      </c>
      <c r="AC2786" s="17"/>
      <c r="AD2786" s="17" t="s">
        <v>181</v>
      </c>
      <c r="AE2786" s="17">
        <f>IF('Customer Data'!$AD2786="",0,1)</f>
        <v>1</v>
      </c>
      <c r="AF2786" s="17" t="s">
        <v>17881</v>
      </c>
      <c r="AG2786" s="50">
        <v>0</v>
      </c>
      <c r="AH2786" s="50">
        <v>0</v>
      </c>
      <c r="AI2786" s="17"/>
      <c r="AJ2786" s="51" t="s">
        <v>19732</v>
      </c>
      <c r="AK2786" s="17" t="s">
        <v>18433</v>
      </c>
      <c r="AL2786" s="17">
        <v>30</v>
      </c>
      <c r="AM2786" s="17" t="s">
        <v>636</v>
      </c>
      <c r="AN2786" s="17" t="s">
        <v>18392</v>
      </c>
      <c r="AO2786" s="17"/>
      <c r="AP2786" s="17" t="s">
        <v>18319</v>
      </c>
      <c r="AQ2786" s="17"/>
      <c r="AR2786" s="17"/>
      <c r="AS2786" s="17"/>
      <c r="AT2786" s="17">
        <v>55</v>
      </c>
      <c r="AU2786" s="50">
        <v>0</v>
      </c>
      <c r="AV2786" s="17" t="s">
        <v>17882</v>
      </c>
      <c r="AW2786" s="17">
        <v>6</v>
      </c>
      <c r="AX2786" s="17">
        <v>8</v>
      </c>
      <c r="AY2786" s="17">
        <v>3</v>
      </c>
      <c r="AZ2786" s="17">
        <v>4000000</v>
      </c>
      <c r="BA2786" s="17" t="s">
        <v>183</v>
      </c>
      <c r="BB2786" s="17" t="s">
        <v>184</v>
      </c>
      <c r="BC2786" s="17"/>
      <c r="BD2786" s="17" t="s">
        <v>185</v>
      </c>
      <c r="BE2786" s="17"/>
    </row>
    <row r="2787" spans="1:57" ht="16" customHeight="1">
      <c r="A2787" s="19" t="s">
        <v>11958</v>
      </c>
      <c r="B2787" s="19" t="s">
        <v>11959</v>
      </c>
      <c r="C2787" s="53">
        <v>42216</v>
      </c>
      <c r="D2787" s="54">
        <f ca="1">DATEDIF('Customer Data'!$C2787,TODAY(),"d")/365</f>
        <v>4.558904109589041</v>
      </c>
      <c r="E2787" s="19" t="s">
        <v>27</v>
      </c>
      <c r="F2787" s="19">
        <f>IFERROR(INDEX(AccountStatusTable[],MATCH('Customer Data'!$E2787,Account_Status,0),2),3)</f>
        <v>1</v>
      </c>
      <c r="G2787" s="19" t="s">
        <v>257</v>
      </c>
      <c r="H2787" s="19" t="s">
        <v>257</v>
      </c>
      <c r="I2787" s="19" t="s">
        <v>457</v>
      </c>
      <c r="J2787" s="19" t="s">
        <v>457</v>
      </c>
      <c r="K2787" s="19" t="s">
        <v>545</v>
      </c>
      <c r="L2787" s="19" t="s">
        <v>33</v>
      </c>
      <c r="M2787" s="19" t="s">
        <v>34</v>
      </c>
      <c r="N2787" s="19" t="s">
        <v>19614</v>
      </c>
      <c r="O2787" s="19">
        <f>IFERROR(IFERROR(INDEX(VerifiedDeploymentLookup[],MATCH(M2787,Verified_Deployment_Type,0),2),INDEX(DeploymentLookup[],MATCH(N2787,Deployment_Type,0),2)),0)</f>
        <v>0</v>
      </c>
      <c r="P2787" s="19" t="s">
        <v>65</v>
      </c>
      <c r="Q2787" s="19">
        <f>INDEX(RegionLookup[],MATCH('Customer Data'!$P2787,Region,0),3)</f>
        <v>2</v>
      </c>
      <c r="R2787" s="55" t="s">
        <v>50</v>
      </c>
      <c r="S2787" s="56">
        <f>IFERROR(INDEX(CompanySizeLookup[],MATCH('Customer Data'!$R2787,of_Employees,0),2),1)</f>
        <v>4</v>
      </c>
      <c r="T2787" s="19">
        <v>131</v>
      </c>
      <c r="U2787" s="57">
        <v>88128</v>
      </c>
      <c r="V2787" s="57">
        <v>74908.800000000003</v>
      </c>
      <c r="W2787" s="53">
        <v>44043</v>
      </c>
      <c r="X2787" s="19" t="s">
        <v>35</v>
      </c>
      <c r="Y2787" s="19" t="str">
        <f>IFERROR(INDEX(IndustryLookup[],MATCH(X2787,Industry,0),2),"Not Specified")</f>
        <v>Information and Communication Technology (ICT)</v>
      </c>
      <c r="Z2787" s="19">
        <f>INDEX(MetaIndustryLookup[],MATCH('Customer Data'!$Y2787,[0]!Meta_Industry,0),2)</f>
        <v>23</v>
      </c>
      <c r="AA2787" s="19"/>
      <c r="AB2787" s="19">
        <v>5065</v>
      </c>
      <c r="AC2787" s="19" t="s">
        <v>19611</v>
      </c>
      <c r="AD2787" s="19" t="s">
        <v>2482</v>
      </c>
      <c r="AE2787" s="19">
        <f>IF('Customer Data'!$AD2787="",0,1)</f>
        <v>1</v>
      </c>
      <c r="AF2787" s="58" t="s">
        <v>11960</v>
      </c>
      <c r="AG2787" s="19"/>
      <c r="AH2787" s="19"/>
      <c r="AI2787" s="19"/>
      <c r="AJ2787" s="58" t="s">
        <v>21177</v>
      </c>
      <c r="AK2787" s="19"/>
      <c r="AL2787" s="19"/>
      <c r="AM2787" s="19"/>
      <c r="AN2787" s="19"/>
      <c r="AO2787" s="19"/>
      <c r="AP2787" s="19" t="s">
        <v>18319</v>
      </c>
      <c r="AQ2787" s="19"/>
      <c r="AR2787" s="19"/>
      <c r="AS2787" s="19"/>
      <c r="AT2787" s="19">
        <v>5065</v>
      </c>
      <c r="AU2787" s="19"/>
      <c r="AV2787" s="19" t="s">
        <v>11961</v>
      </c>
      <c r="AW2787" s="19">
        <v>1</v>
      </c>
      <c r="AX2787" s="19">
        <v>1</v>
      </c>
      <c r="AY2787" s="19">
        <v>1</v>
      </c>
      <c r="AZ2787" s="19"/>
      <c r="BA2787" s="19" t="s">
        <v>2484</v>
      </c>
      <c r="BB2787" s="19" t="s">
        <v>40</v>
      </c>
      <c r="BC2787" s="19"/>
      <c r="BD2787" s="19" t="s">
        <v>2485</v>
      </c>
      <c r="BE2787" s="19"/>
    </row>
    <row r="2788" spans="1:57" ht="16" customHeight="1">
      <c r="A2788" s="17" t="s">
        <v>11962</v>
      </c>
      <c r="B2788" s="17" t="s">
        <v>11963</v>
      </c>
      <c r="C2788" s="46">
        <v>43535</v>
      </c>
      <c r="D2788" s="47">
        <f ca="1">DATEDIF('Customer Data'!$C2788,TODAY(),"d")/365</f>
        <v>0.9452054794520548</v>
      </c>
      <c r="E2788" s="17" t="s">
        <v>27</v>
      </c>
      <c r="F2788" s="17">
        <f>IFERROR(INDEX(AccountStatusTable[],MATCH('Customer Data'!$E2788,Account_Status,0),2),3)</f>
        <v>1</v>
      </c>
      <c r="G2788" s="17" t="s">
        <v>28</v>
      </c>
      <c r="H2788" s="17" t="s">
        <v>29</v>
      </c>
      <c r="I2788" s="17" t="s">
        <v>11964</v>
      </c>
      <c r="J2788" s="17" t="s">
        <v>31</v>
      </c>
      <c r="K2788" s="17" t="s">
        <v>32</v>
      </c>
      <c r="L2788" s="17" t="s">
        <v>33</v>
      </c>
      <c r="M2788" s="17" t="s">
        <v>64</v>
      </c>
      <c r="N2788" s="17" t="s">
        <v>19611</v>
      </c>
      <c r="O2788" s="17">
        <f>IFERROR(IFERROR(INDEX(VerifiedDeploymentLookup[],MATCH(M2788,Verified_Deployment_Type,0),2),INDEX(DeploymentLookup[],MATCH(N2788,Deployment_Type,0),2)),0)</f>
        <v>1</v>
      </c>
      <c r="P2788" s="17" t="s">
        <v>32</v>
      </c>
      <c r="Q2788" s="17">
        <f>INDEX(RegionLookup[],MATCH('Customer Data'!$P2788,Region,0),3)</f>
        <v>3</v>
      </c>
      <c r="R2788" s="62">
        <v>43840</v>
      </c>
      <c r="S2788" s="49">
        <f>IFERROR(INDEX(CompanySizeLookup[],MATCH('Customer Data'!$R2788,of_Employees,0),2),1)</f>
        <v>1</v>
      </c>
      <c r="T2788" s="17"/>
      <c r="U2788" s="50">
        <v>8424</v>
      </c>
      <c r="V2788" s="50">
        <v>6318</v>
      </c>
      <c r="W2788" s="46">
        <v>43901</v>
      </c>
      <c r="X2788" s="17" t="s">
        <v>206</v>
      </c>
      <c r="Y2788" s="17" t="str">
        <f>IFERROR(INDEX(IndustryLookup[],MATCH(X2788,Industry,0),2),"Not Specified")</f>
        <v>Construction</v>
      </c>
      <c r="Z2788" s="17">
        <f>INDEX(MetaIndustryLookup[],MATCH('Customer Data'!$Y2788,[0]!Meta_Industry,0),2)</f>
        <v>7</v>
      </c>
      <c r="AA2788" s="17"/>
      <c r="AB2788" s="17">
        <v>15</v>
      </c>
      <c r="AC2788" s="17" t="s">
        <v>19610</v>
      </c>
      <c r="AD2788" s="17" t="s">
        <v>574</v>
      </c>
      <c r="AE2788" s="17">
        <f>IF('Customer Data'!$AD2788="",0,1)</f>
        <v>1</v>
      </c>
      <c r="AF2788" s="17"/>
      <c r="AG2788" s="17"/>
      <c r="AH2788" s="17"/>
      <c r="AI2788" s="17"/>
      <c r="AJ2788" s="51" t="s">
        <v>21176</v>
      </c>
      <c r="AK2788" s="17" t="s">
        <v>32</v>
      </c>
      <c r="AL2788" s="17"/>
      <c r="AM2788" s="17"/>
      <c r="AN2788" s="17" t="s">
        <v>18355</v>
      </c>
      <c r="AO2788" s="17"/>
      <c r="AP2788" s="17" t="s">
        <v>18319</v>
      </c>
      <c r="AQ2788" s="17"/>
      <c r="AR2788" s="17"/>
      <c r="AS2788" s="17"/>
      <c r="AT2788" s="17">
        <v>15</v>
      </c>
      <c r="AU2788" s="17"/>
      <c r="AV2788" s="17" t="s">
        <v>11965</v>
      </c>
      <c r="AW2788" s="17">
        <v>25</v>
      </c>
      <c r="AX2788" s="17">
        <v>40</v>
      </c>
      <c r="AY2788" s="17">
        <v>20</v>
      </c>
      <c r="AZ2788" s="17" t="s">
        <v>18370</v>
      </c>
      <c r="BA2788" s="17" t="s">
        <v>30</v>
      </c>
      <c r="BB2788" s="17" t="s">
        <v>31</v>
      </c>
      <c r="BC2788" s="17"/>
      <c r="BD2788" s="17" t="s">
        <v>576</v>
      </c>
      <c r="BE2788" s="17"/>
    </row>
    <row r="2789" spans="1:57" ht="16" customHeight="1">
      <c r="A2789" s="19" t="s">
        <v>11966</v>
      </c>
      <c r="B2789" s="19" t="s">
        <v>11967</v>
      </c>
      <c r="C2789" s="53">
        <v>43625</v>
      </c>
      <c r="D2789" s="54">
        <f ca="1">DATEDIF('Customer Data'!$C2789,TODAY(),"d")/365</f>
        <v>0.69863013698630139</v>
      </c>
      <c r="E2789" s="19" t="s">
        <v>518</v>
      </c>
      <c r="F2789" s="19">
        <f>IFERROR(INDEX(AccountStatusTable[],MATCH('Customer Data'!$E2789,Account_Status,0),2),3)</f>
        <v>5</v>
      </c>
      <c r="G2789" s="19" t="s">
        <v>99</v>
      </c>
      <c r="H2789" s="19" t="s">
        <v>99</v>
      </c>
      <c r="I2789" s="19" t="s">
        <v>1726</v>
      </c>
      <c r="J2789" s="19" t="s">
        <v>956</v>
      </c>
      <c r="K2789" s="19" t="s">
        <v>103</v>
      </c>
      <c r="L2789" s="19" t="s">
        <v>33</v>
      </c>
      <c r="M2789" s="19"/>
      <c r="N2789" s="19" t="s">
        <v>19611</v>
      </c>
      <c r="O2789" s="19">
        <f>IFERROR(IFERROR(INDEX(VerifiedDeploymentLookup[],MATCH(M2789,Verified_Deployment_Type,0),2),INDEX(DeploymentLookup[],MATCH(N2789,Deployment_Type,0),2)),0)</f>
        <v>0</v>
      </c>
      <c r="P2789" s="19" t="s">
        <v>104</v>
      </c>
      <c r="Q2789" s="19">
        <f>INDEX(RegionLookup[],MATCH('Customer Data'!$P2789,Region,0),3)</f>
        <v>1</v>
      </c>
      <c r="R2789" s="55" t="s">
        <v>50</v>
      </c>
      <c r="S2789" s="56">
        <f>IFERROR(INDEX(CompanySizeLookup[],MATCH('Customer Data'!$R2789,of_Employees,0),2),1)</f>
        <v>4</v>
      </c>
      <c r="T2789" s="19"/>
      <c r="U2789" s="57">
        <v>18665.14</v>
      </c>
      <c r="V2789" s="57">
        <v>18665.14</v>
      </c>
      <c r="W2789" s="53">
        <v>43940</v>
      </c>
      <c r="X2789" s="19" t="s">
        <v>66</v>
      </c>
      <c r="Y2789" s="19" t="str">
        <f>IFERROR(INDEX(IndustryLookup[],MATCH(X2789,Industry,0),2),"Not Specified")</f>
        <v>Healthcare</v>
      </c>
      <c r="Z2789" s="19">
        <f>INDEX(MetaIndustryLookup[],MATCH('Customer Data'!$Y2789,[0]!Meta_Industry,0),2)</f>
        <v>20</v>
      </c>
      <c r="AA2789" s="19"/>
      <c r="AB2789" s="19">
        <v>8093</v>
      </c>
      <c r="AC2789" s="19"/>
      <c r="AD2789" s="19"/>
      <c r="AE2789" s="19">
        <f>IF('Customer Data'!$AD2789="",0,1)</f>
        <v>0</v>
      </c>
      <c r="AF2789" s="19"/>
      <c r="AG2789" s="19"/>
      <c r="AH2789" s="19"/>
      <c r="AI2789" s="19"/>
      <c r="AJ2789" s="58" t="s">
        <v>21175</v>
      </c>
      <c r="AK2789" s="19"/>
      <c r="AL2789" s="19"/>
      <c r="AM2789" s="19"/>
      <c r="AN2789" s="19"/>
      <c r="AO2789" s="19"/>
      <c r="AP2789" s="19" t="s">
        <v>18325</v>
      </c>
      <c r="AQ2789" s="19"/>
      <c r="AR2789" s="19"/>
      <c r="AS2789" s="19"/>
      <c r="AT2789" s="19">
        <v>8093</v>
      </c>
      <c r="AU2789" s="19"/>
      <c r="AV2789" s="19" t="s">
        <v>11968</v>
      </c>
      <c r="AW2789" s="19"/>
      <c r="AX2789" s="19"/>
      <c r="AY2789" s="19"/>
      <c r="AZ2789" s="19"/>
      <c r="BA2789" s="19"/>
      <c r="BB2789" s="19"/>
      <c r="BC2789" s="19"/>
      <c r="BD2789" s="19"/>
      <c r="BE2789" s="19"/>
    </row>
    <row r="2790" spans="1:57" ht="16" customHeight="1">
      <c r="A2790" s="17" t="s">
        <v>11969</v>
      </c>
      <c r="B2790" s="17" t="s">
        <v>11970</v>
      </c>
      <c r="C2790" s="46">
        <v>42338</v>
      </c>
      <c r="D2790" s="47">
        <f ca="1">DATEDIF('Customer Data'!$C2790,TODAY(),"d")/365</f>
        <v>4.2246575342465755</v>
      </c>
      <c r="E2790" s="17" t="s">
        <v>74</v>
      </c>
      <c r="F2790" s="17">
        <f>IFERROR(INDEX(AccountStatusTable[],MATCH('Customer Data'!$E2790,Account_Status,0),2),3)</f>
        <v>3</v>
      </c>
      <c r="G2790" s="17" t="s">
        <v>61</v>
      </c>
      <c r="H2790" s="17" t="s">
        <v>61</v>
      </c>
      <c r="I2790" s="17" t="s">
        <v>756</v>
      </c>
      <c r="J2790" s="17" t="s">
        <v>20148</v>
      </c>
      <c r="K2790" s="17" t="s">
        <v>259</v>
      </c>
      <c r="L2790" s="17" t="s">
        <v>33</v>
      </c>
      <c r="M2790" s="17" t="s">
        <v>34</v>
      </c>
      <c r="N2790" s="17" t="s">
        <v>19614</v>
      </c>
      <c r="O2790" s="17">
        <f>IFERROR(IFERROR(INDEX(VerifiedDeploymentLookup[],MATCH(M2790,Verified_Deployment_Type,0),2),INDEX(DeploymentLookup[],MATCH(N2790,Deployment_Type,0),2)),0)</f>
        <v>0</v>
      </c>
      <c r="P2790" s="17" t="s">
        <v>65</v>
      </c>
      <c r="Q2790" s="17">
        <f>INDEX(RegionLookup[],MATCH('Customer Data'!$P2790,Region,0),3)</f>
        <v>2</v>
      </c>
      <c r="R2790" s="62">
        <v>43840</v>
      </c>
      <c r="S2790" s="49">
        <f>IFERROR(INDEX(CompanySizeLookup[],MATCH('Customer Data'!$R2790,of_Employees,0),2),1)</f>
        <v>1</v>
      </c>
      <c r="T2790" s="17">
        <v>4</v>
      </c>
      <c r="U2790" s="50">
        <v>7488</v>
      </c>
      <c r="V2790" s="50">
        <v>5990.4</v>
      </c>
      <c r="W2790" s="46">
        <v>44165</v>
      </c>
      <c r="X2790" s="17" t="s">
        <v>170</v>
      </c>
      <c r="Y2790" s="17" t="str">
        <f>IFERROR(INDEX(IndustryLookup[],MATCH(X2790,Industry,0),2),"Not Specified")</f>
        <v>Services</v>
      </c>
      <c r="Z2790" s="17">
        <f>INDEX(MetaIndustryLookup[],MATCH('Customer Data'!$Y2790,[0]!Meta_Industry,0),2)</f>
        <v>34</v>
      </c>
      <c r="AA2790" s="17"/>
      <c r="AB2790" s="17">
        <v>7379</v>
      </c>
      <c r="AC2790" s="17"/>
      <c r="AD2790" s="17" t="s">
        <v>902</v>
      </c>
      <c r="AE2790" s="17">
        <f>IF('Customer Data'!$AD2790="",0,1)</f>
        <v>1</v>
      </c>
      <c r="AF2790" s="17"/>
      <c r="AG2790" s="50">
        <v>0</v>
      </c>
      <c r="AH2790" s="50">
        <v>0</v>
      </c>
      <c r="AI2790" s="17"/>
      <c r="AJ2790" s="51" t="s">
        <v>21174</v>
      </c>
      <c r="AK2790" s="17"/>
      <c r="AL2790" s="17"/>
      <c r="AM2790" s="17"/>
      <c r="AN2790" s="17"/>
      <c r="AO2790" s="17"/>
      <c r="AP2790" s="17" t="s">
        <v>18319</v>
      </c>
      <c r="AQ2790" s="17"/>
      <c r="AR2790" s="17"/>
      <c r="AS2790" s="17"/>
      <c r="AT2790" s="17">
        <v>7379</v>
      </c>
      <c r="AU2790" s="50">
        <v>0</v>
      </c>
      <c r="AV2790" s="17" t="s">
        <v>11971</v>
      </c>
      <c r="AW2790" s="17">
        <v>2</v>
      </c>
      <c r="AX2790" s="17">
        <v>3</v>
      </c>
      <c r="AY2790" s="17">
        <v>5</v>
      </c>
      <c r="AZ2790" s="17" t="s">
        <v>74</v>
      </c>
      <c r="BA2790" s="17" t="s">
        <v>756</v>
      </c>
      <c r="BB2790" s="17" t="s">
        <v>40</v>
      </c>
      <c r="BC2790" s="17"/>
      <c r="BD2790" s="17" t="s">
        <v>904</v>
      </c>
      <c r="BE2790" s="17"/>
    </row>
    <row r="2791" spans="1:57" ht="16" customHeight="1">
      <c r="A2791" s="19" t="s">
        <v>11972</v>
      </c>
      <c r="B2791" s="19" t="s">
        <v>11973</v>
      </c>
      <c r="C2791" s="53">
        <v>43625</v>
      </c>
      <c r="D2791" s="54">
        <f ca="1">DATEDIF('Customer Data'!$C2791,TODAY(),"d")/365</f>
        <v>0.69863013698630139</v>
      </c>
      <c r="E2791" s="19"/>
      <c r="F2791" s="19">
        <f>IFERROR(INDEX(AccountStatusTable[],MATCH('Customer Data'!$E2791,Account_Status,0),2),3)</f>
        <v>3</v>
      </c>
      <c r="G2791" s="19" t="s">
        <v>99</v>
      </c>
      <c r="H2791" s="19" t="s">
        <v>99</v>
      </c>
      <c r="I2791" s="19" t="s">
        <v>311</v>
      </c>
      <c r="J2791" s="19" t="s">
        <v>220</v>
      </c>
      <c r="K2791" s="19" t="s">
        <v>103</v>
      </c>
      <c r="L2791" s="19" t="s">
        <v>33</v>
      </c>
      <c r="M2791" s="19"/>
      <c r="N2791" s="19" t="s">
        <v>19611</v>
      </c>
      <c r="O2791" s="19">
        <f>IFERROR(IFERROR(INDEX(VerifiedDeploymentLookup[],MATCH(M2791,Verified_Deployment_Type,0),2),INDEX(DeploymentLookup[],MATCH(N2791,Deployment_Type,0),2)),0)</f>
        <v>0</v>
      </c>
      <c r="P2791" s="19" t="s">
        <v>104</v>
      </c>
      <c r="Q2791" s="19">
        <f>INDEX(RegionLookup[],MATCH('Customer Data'!$P2791,Region,0),3)</f>
        <v>1</v>
      </c>
      <c r="R2791" s="55" t="s">
        <v>274</v>
      </c>
      <c r="S2791" s="56">
        <f>IFERROR(INDEX(CompanySizeLookup[],MATCH('Customer Data'!$R2791,of_Employees,0),2),1)</f>
        <v>2</v>
      </c>
      <c r="T2791" s="19"/>
      <c r="U2791" s="57">
        <v>23400</v>
      </c>
      <c r="V2791" s="57">
        <v>23400</v>
      </c>
      <c r="W2791" s="53">
        <v>43913</v>
      </c>
      <c r="X2791" s="19" t="s">
        <v>35</v>
      </c>
      <c r="Y2791" s="19" t="str">
        <f>IFERROR(INDEX(IndustryLookup[],MATCH(X2791,Industry,0),2),"Not Specified")</f>
        <v>Information and Communication Technology (ICT)</v>
      </c>
      <c r="Z2791" s="19">
        <f>INDEX(MetaIndustryLookup[],MATCH('Customer Data'!$Y2791,[0]!Meta_Industry,0),2)</f>
        <v>23</v>
      </c>
      <c r="AA2791" s="19"/>
      <c r="AB2791" s="19">
        <v>7381</v>
      </c>
      <c r="AC2791" s="19"/>
      <c r="AD2791" s="19"/>
      <c r="AE2791" s="19">
        <f>IF('Customer Data'!$AD2791="",0,1)</f>
        <v>0</v>
      </c>
      <c r="AF2791" s="19"/>
      <c r="AG2791" s="19"/>
      <c r="AH2791" s="19"/>
      <c r="AI2791" s="19"/>
      <c r="AJ2791" s="58" t="s">
        <v>21173</v>
      </c>
      <c r="AK2791" s="19"/>
      <c r="AL2791" s="19">
        <v>62</v>
      </c>
      <c r="AM2791" s="19"/>
      <c r="AN2791" s="19"/>
      <c r="AO2791" s="19"/>
      <c r="AP2791" s="19" t="s">
        <v>18325</v>
      </c>
      <c r="AQ2791" s="19"/>
      <c r="AR2791" s="19"/>
      <c r="AS2791" s="19"/>
      <c r="AT2791" s="19">
        <v>7381</v>
      </c>
      <c r="AU2791" s="19"/>
      <c r="AV2791" s="19" t="s">
        <v>11974</v>
      </c>
      <c r="AW2791" s="19"/>
      <c r="AX2791" s="19"/>
      <c r="AY2791" s="19"/>
      <c r="AZ2791" s="19"/>
      <c r="BA2791" s="19"/>
      <c r="BB2791" s="19"/>
      <c r="BC2791" s="19"/>
      <c r="BD2791" s="19"/>
      <c r="BE2791" s="19"/>
    </row>
    <row r="2792" spans="1:57" ht="16" customHeight="1">
      <c r="A2792" s="17" t="s">
        <v>9736</v>
      </c>
      <c r="B2792" s="17" t="s">
        <v>9737</v>
      </c>
      <c r="C2792" s="46">
        <v>42356</v>
      </c>
      <c r="D2792" s="47">
        <f ca="1">DATEDIF('Customer Data'!$C2792,TODAY(),"d")/365</f>
        <v>4.1753424657534248</v>
      </c>
      <c r="E2792" s="17" t="s">
        <v>27</v>
      </c>
      <c r="F2792" s="17">
        <f>IFERROR(INDEX(AccountStatusTable[],MATCH('Customer Data'!$E2792,Account_Status,0),2),3)</f>
        <v>1</v>
      </c>
      <c r="G2792" s="17" t="s">
        <v>905</v>
      </c>
      <c r="H2792" s="17" t="s">
        <v>29</v>
      </c>
      <c r="I2792" s="17" t="s">
        <v>9738</v>
      </c>
      <c r="J2792" s="17" t="s">
        <v>596</v>
      </c>
      <c r="K2792" s="17" t="s">
        <v>32</v>
      </c>
      <c r="L2792" s="17" t="s">
        <v>33</v>
      </c>
      <c r="M2792" s="17" t="s">
        <v>34</v>
      </c>
      <c r="N2792" s="17" t="s">
        <v>19614</v>
      </c>
      <c r="O2792" s="17">
        <f>IFERROR(IFERROR(INDEX(VerifiedDeploymentLookup[],MATCH(M2792,Verified_Deployment_Type,0),2),INDEX(DeploymentLookup[],MATCH(N2792,Deployment_Type,0),2)),0)</f>
        <v>0</v>
      </c>
      <c r="P2792" s="17" t="s">
        <v>32</v>
      </c>
      <c r="Q2792" s="17">
        <f>INDEX(RegionLookup[],MATCH('Customer Data'!$P2792,Region,0),3)</f>
        <v>3</v>
      </c>
      <c r="R2792" s="59" t="s">
        <v>335</v>
      </c>
      <c r="S2792" s="49">
        <f>IFERROR(INDEX(CompanySizeLookup[],MATCH('Customer Data'!$R2792,of_Employees,0),2),1)</f>
        <v>3</v>
      </c>
      <c r="T2792" s="17">
        <v>2100</v>
      </c>
      <c r="U2792" s="50">
        <v>245930.4</v>
      </c>
      <c r="V2792" s="50">
        <v>184447.8</v>
      </c>
      <c r="W2792" s="46">
        <v>43920</v>
      </c>
      <c r="X2792" s="17" t="s">
        <v>1091</v>
      </c>
      <c r="Y2792" s="17" t="str">
        <f>IFERROR(INDEX(IndustryLookup[],MATCH(X2792,Industry,0),2),"Not Specified")</f>
        <v>Not for Profit</v>
      </c>
      <c r="Z2792" s="17">
        <f>INDEX(MetaIndustryLookup[],MATCH('Customer Data'!$Y2792,[0]!Meta_Industry,0),2)</f>
        <v>29</v>
      </c>
      <c r="AA2792" s="17"/>
      <c r="AB2792" s="17">
        <v>8399</v>
      </c>
      <c r="AC2792" s="17" t="s">
        <v>19610</v>
      </c>
      <c r="AD2792" s="17" t="s">
        <v>251</v>
      </c>
      <c r="AE2792" s="17">
        <f>IF('Customer Data'!$AD2792="",0,1)</f>
        <v>1</v>
      </c>
      <c r="AF2792" s="17"/>
      <c r="AG2792" s="17"/>
      <c r="AH2792" s="17"/>
      <c r="AI2792" s="17"/>
      <c r="AJ2792" s="51" t="s">
        <v>20016</v>
      </c>
      <c r="AK2792" s="17"/>
      <c r="AL2792" s="17"/>
      <c r="AM2792" s="17"/>
      <c r="AN2792" s="17"/>
      <c r="AO2792" s="17"/>
      <c r="AP2792" s="17" t="s">
        <v>18319</v>
      </c>
      <c r="AQ2792" s="17"/>
      <c r="AR2792" s="17"/>
      <c r="AS2792" s="17"/>
      <c r="AT2792" s="17">
        <v>8399</v>
      </c>
      <c r="AU2792" s="17"/>
      <c r="AV2792" s="17" t="s">
        <v>9739</v>
      </c>
      <c r="AW2792" s="17">
        <v>5</v>
      </c>
      <c r="AX2792" s="17">
        <v>11</v>
      </c>
      <c r="AY2792" s="17">
        <v>4</v>
      </c>
      <c r="AZ2792" s="17" t="s">
        <v>18359</v>
      </c>
      <c r="BA2792" s="17" t="s">
        <v>253</v>
      </c>
      <c r="BB2792" s="17" t="s">
        <v>31</v>
      </c>
      <c r="BC2792" s="17" t="s">
        <v>18358</v>
      </c>
      <c r="BD2792" s="17" t="s">
        <v>254</v>
      </c>
      <c r="BE2792" s="17"/>
    </row>
    <row r="2793" spans="1:57" ht="16" customHeight="1">
      <c r="A2793" s="19" t="s">
        <v>11975</v>
      </c>
      <c r="B2793" s="19" t="s">
        <v>11976</v>
      </c>
      <c r="C2793" s="53">
        <v>43581</v>
      </c>
      <c r="D2793" s="54">
        <f ca="1">DATEDIF('Customer Data'!$C2793,TODAY(),"d")/365</f>
        <v>0.81917808219178079</v>
      </c>
      <c r="E2793" s="19" t="s">
        <v>74</v>
      </c>
      <c r="F2793" s="19">
        <f>IFERROR(INDEX(AccountStatusTable[],MATCH('Customer Data'!$E2793,Account_Status,0),2),3)</f>
        <v>3</v>
      </c>
      <c r="G2793" s="19" t="s">
        <v>60</v>
      </c>
      <c r="H2793" s="19" t="s">
        <v>61</v>
      </c>
      <c r="I2793" s="19" t="s">
        <v>2473</v>
      </c>
      <c r="J2793" s="19"/>
      <c r="K2793" s="19" t="s">
        <v>78</v>
      </c>
      <c r="L2793" s="19" t="s">
        <v>33</v>
      </c>
      <c r="M2793" s="19" t="s">
        <v>64</v>
      </c>
      <c r="N2793" s="19" t="s">
        <v>19611</v>
      </c>
      <c r="O2793" s="19">
        <f>IFERROR(IFERROR(INDEX(VerifiedDeploymentLookup[],MATCH(M2793,Verified_Deployment_Type,0),2),INDEX(DeploymentLookup[],MATCH(N2793,Deployment_Type,0),2)),0)</f>
        <v>1</v>
      </c>
      <c r="P2793" s="19" t="s">
        <v>65</v>
      </c>
      <c r="Q2793" s="19">
        <f>INDEX(RegionLookup[],MATCH('Customer Data'!$P2793,Region,0),3)</f>
        <v>2</v>
      </c>
      <c r="R2793" s="60">
        <v>43840</v>
      </c>
      <c r="S2793" s="56">
        <f>IFERROR(INDEX(CompanySizeLookup[],MATCH('Customer Data'!$R2793,of_Employees,0),2),1)</f>
        <v>1</v>
      </c>
      <c r="T2793" s="19"/>
      <c r="U2793" s="57">
        <v>5184</v>
      </c>
      <c r="V2793" s="57">
        <v>4147.2</v>
      </c>
      <c r="W2793" s="53">
        <v>43947</v>
      </c>
      <c r="X2793" s="19" t="s">
        <v>79</v>
      </c>
      <c r="Y2793" s="19" t="str">
        <f>IFERROR(INDEX(IndustryLookup[],MATCH(X2793,Industry,0),2),"Not Specified")</f>
        <v>Consulting/Business Services</v>
      </c>
      <c r="Z2793" s="19">
        <f>INDEX(MetaIndustryLookup[],MATCH('Customer Data'!$Y2793,[0]!Meta_Industry,0),2)</f>
        <v>8</v>
      </c>
      <c r="AA2793" s="19"/>
      <c r="AB2793" s="19">
        <v>7361</v>
      </c>
      <c r="AC2793" s="19" t="s">
        <v>19610</v>
      </c>
      <c r="AD2793" s="19" t="s">
        <v>80</v>
      </c>
      <c r="AE2793" s="19">
        <f>IF('Customer Data'!$AD2793="",0,1)</f>
        <v>1</v>
      </c>
      <c r="AF2793" s="58" t="s">
        <v>11977</v>
      </c>
      <c r="AG2793" s="19"/>
      <c r="AH2793" s="19"/>
      <c r="AI2793" s="19"/>
      <c r="AJ2793" s="58" t="s">
        <v>21172</v>
      </c>
      <c r="AK2793" s="19"/>
      <c r="AL2793" s="19"/>
      <c r="AM2793" s="19"/>
      <c r="AN2793" s="19"/>
      <c r="AO2793" s="19"/>
      <c r="AP2793" s="19" t="s">
        <v>18319</v>
      </c>
      <c r="AQ2793" s="19"/>
      <c r="AR2793" s="19"/>
      <c r="AS2793" s="19"/>
      <c r="AT2793" s="19">
        <v>7361</v>
      </c>
      <c r="AU2793" s="19"/>
      <c r="AV2793" s="19" t="s">
        <v>11978</v>
      </c>
      <c r="AW2793" s="19">
        <v>2</v>
      </c>
      <c r="AX2793" s="19">
        <v>4</v>
      </c>
      <c r="AY2793" s="19">
        <v>2</v>
      </c>
      <c r="AZ2793" s="19" t="s">
        <v>18323</v>
      </c>
      <c r="BA2793" s="19" t="s">
        <v>77</v>
      </c>
      <c r="BB2793" s="19" t="s">
        <v>40</v>
      </c>
      <c r="BC2793" s="19"/>
      <c r="BD2793" s="19" t="s">
        <v>83</v>
      </c>
      <c r="BE2793" s="19"/>
    </row>
    <row r="2794" spans="1:57" ht="16" customHeight="1">
      <c r="A2794" s="17" t="s">
        <v>11979</v>
      </c>
      <c r="B2794" s="17" t="s">
        <v>11980</v>
      </c>
      <c r="C2794" s="46">
        <v>43635</v>
      </c>
      <c r="D2794" s="47">
        <f ca="1">DATEDIF('Customer Data'!$C2794,TODAY(),"d")/365</f>
        <v>0.67123287671232879</v>
      </c>
      <c r="E2794" s="17"/>
      <c r="F2794" s="17">
        <f>IFERROR(INDEX(AccountStatusTable[],MATCH('Customer Data'!$E2794,Account_Status,0),2),3)</f>
        <v>3</v>
      </c>
      <c r="G2794" s="17" t="s">
        <v>99</v>
      </c>
      <c r="H2794" s="17" t="s">
        <v>99</v>
      </c>
      <c r="I2794" s="17" t="s">
        <v>4375</v>
      </c>
      <c r="J2794" s="17" t="s">
        <v>3062</v>
      </c>
      <c r="K2794" s="17" t="s">
        <v>103</v>
      </c>
      <c r="L2794" s="17" t="s">
        <v>33</v>
      </c>
      <c r="M2794" s="17"/>
      <c r="N2794" s="17" t="s">
        <v>19611</v>
      </c>
      <c r="O2794" s="17">
        <f>IFERROR(IFERROR(INDEX(VerifiedDeploymentLookup[],MATCH(M2794,Verified_Deployment_Type,0),2),INDEX(DeploymentLookup[],MATCH(N2794,Deployment_Type,0),2)),0)</f>
        <v>0</v>
      </c>
      <c r="P2794" s="17" t="s">
        <v>104</v>
      </c>
      <c r="Q2794" s="17">
        <f>INDEX(RegionLookup[],MATCH('Customer Data'!$P2794,Region,0),3)</f>
        <v>1</v>
      </c>
      <c r="R2794" s="59" t="s">
        <v>169</v>
      </c>
      <c r="S2794" s="49">
        <f>IFERROR(INDEX(CompanySizeLookup[],MATCH('Customer Data'!$R2794,of_Employees,0),2),1)</f>
        <v>3</v>
      </c>
      <c r="T2794" s="17"/>
      <c r="U2794" s="50">
        <v>16147.2</v>
      </c>
      <c r="V2794" s="50">
        <v>16147.2</v>
      </c>
      <c r="W2794" s="46">
        <v>43850</v>
      </c>
      <c r="X2794" s="17" t="s">
        <v>473</v>
      </c>
      <c r="Y2794" s="17" t="str">
        <f>IFERROR(INDEX(IndustryLookup[],MATCH(X2794,Industry,0),2),"Not Specified")</f>
        <v>Utilities</v>
      </c>
      <c r="Z2794" s="17">
        <f>INDEX(MetaIndustryLookup[],MATCH('Customer Data'!$Y2794,[0]!Meta_Industry,0),2)</f>
        <v>38</v>
      </c>
      <c r="AA2794" s="17"/>
      <c r="AB2794" s="17">
        <v>35</v>
      </c>
      <c r="AC2794" s="17"/>
      <c r="AD2794" s="17"/>
      <c r="AE2794" s="17">
        <f>IF('Customer Data'!$AD2794="",0,1)</f>
        <v>0</v>
      </c>
      <c r="AF2794" s="17"/>
      <c r="AG2794" s="17"/>
      <c r="AH2794" s="17"/>
      <c r="AI2794" s="17"/>
      <c r="AJ2794" s="17" t="s">
        <v>11981</v>
      </c>
      <c r="AK2794" s="17" t="s">
        <v>19215</v>
      </c>
      <c r="AL2794" s="17">
        <v>3500</v>
      </c>
      <c r="AM2794" s="17" t="s">
        <v>18375</v>
      </c>
      <c r="AN2794" s="17" t="s">
        <v>18337</v>
      </c>
      <c r="AO2794" s="17">
        <v>1974</v>
      </c>
      <c r="AP2794" s="17"/>
      <c r="AQ2794" s="17"/>
      <c r="AR2794" s="17"/>
      <c r="AS2794" s="17"/>
      <c r="AT2794" s="17">
        <v>35</v>
      </c>
      <c r="AU2794" s="17"/>
      <c r="AV2794" s="17" t="s">
        <v>11982</v>
      </c>
      <c r="AW2794" s="17"/>
      <c r="AX2794" s="17"/>
      <c r="AY2794" s="17"/>
      <c r="AZ2794" s="17"/>
      <c r="BA2794" s="17"/>
      <c r="BB2794" s="17"/>
      <c r="BC2794" s="17"/>
      <c r="BD2794" s="17"/>
      <c r="BE2794" s="17"/>
    </row>
    <row r="2795" spans="1:57" ht="16" customHeight="1">
      <c r="A2795" s="19" t="s">
        <v>11983</v>
      </c>
      <c r="B2795" s="19" t="s">
        <v>11984</v>
      </c>
      <c r="C2795" s="53">
        <v>43250</v>
      </c>
      <c r="D2795" s="54">
        <f ca="1">DATEDIF('Customer Data'!$C2795,TODAY(),"d")/365</f>
        <v>1.726027397260274</v>
      </c>
      <c r="E2795" s="19" t="s">
        <v>74</v>
      </c>
      <c r="F2795" s="19">
        <f>IFERROR(INDEX(AccountStatusTable[],MATCH('Customer Data'!$E2795,Account_Status,0),2),3)</f>
        <v>3</v>
      </c>
      <c r="G2795" s="19" t="s">
        <v>61</v>
      </c>
      <c r="H2795" s="19" t="s">
        <v>61</v>
      </c>
      <c r="I2795" s="19" t="s">
        <v>8669</v>
      </c>
      <c r="J2795" s="19" t="s">
        <v>40</v>
      </c>
      <c r="K2795" s="19" t="s">
        <v>259</v>
      </c>
      <c r="L2795" s="19" t="s">
        <v>33</v>
      </c>
      <c r="M2795" s="19" t="s">
        <v>34</v>
      </c>
      <c r="N2795" s="19" t="s">
        <v>19611</v>
      </c>
      <c r="O2795" s="19">
        <f>IFERROR(IFERROR(INDEX(VerifiedDeploymentLookup[],MATCH(M2795,Verified_Deployment_Type,0),2),INDEX(DeploymentLookup[],MATCH(N2795,Deployment_Type,0),2)),0)</f>
        <v>0</v>
      </c>
      <c r="P2795" s="19" t="s">
        <v>65</v>
      </c>
      <c r="Q2795" s="19">
        <f>INDEX(RegionLookup[],MATCH('Customer Data'!$P2795,Region,0),3)</f>
        <v>2</v>
      </c>
      <c r="R2795" s="27">
        <v>18568</v>
      </c>
      <c r="S2795" s="56">
        <f>IFERROR(INDEX(CompanySizeLookup[],MATCH('Customer Data'!$R2795,of_Employees,0),2),1)</f>
        <v>2</v>
      </c>
      <c r="T2795" s="19"/>
      <c r="U2795" s="57">
        <v>5728.32</v>
      </c>
      <c r="V2795" s="57">
        <v>4869.07</v>
      </c>
      <c r="W2795" s="53">
        <v>44346</v>
      </c>
      <c r="X2795" s="19" t="s">
        <v>35</v>
      </c>
      <c r="Y2795" s="19" t="str">
        <f>IFERROR(INDEX(IndustryLookup[],MATCH(X2795,Industry,0),2),"Not Specified")</f>
        <v>Information and Communication Technology (ICT)</v>
      </c>
      <c r="Z2795" s="19">
        <f>INDEX(MetaIndustryLookup[],MATCH('Customer Data'!$Y2795,[0]!Meta_Industry,0),2)</f>
        <v>23</v>
      </c>
      <c r="AA2795" s="19"/>
      <c r="AB2795" s="19">
        <v>7371</v>
      </c>
      <c r="AC2795" s="19"/>
      <c r="AD2795" s="19" t="s">
        <v>260</v>
      </c>
      <c r="AE2795" s="19">
        <f>IF('Customer Data'!$AD2795="",0,1)</f>
        <v>1</v>
      </c>
      <c r="AF2795" s="19"/>
      <c r="AG2795" s="57">
        <v>0</v>
      </c>
      <c r="AH2795" s="57">
        <v>0</v>
      </c>
      <c r="AI2795" s="19"/>
      <c r="AJ2795" s="58" t="s">
        <v>21171</v>
      </c>
      <c r="AK2795" s="19"/>
      <c r="AL2795" s="19"/>
      <c r="AM2795" s="19"/>
      <c r="AN2795" s="19"/>
      <c r="AO2795" s="19"/>
      <c r="AP2795" s="19" t="s">
        <v>18319</v>
      </c>
      <c r="AQ2795" s="19"/>
      <c r="AR2795" s="19"/>
      <c r="AS2795" s="19"/>
      <c r="AT2795" s="19">
        <v>7371</v>
      </c>
      <c r="AU2795" s="57">
        <v>0</v>
      </c>
      <c r="AV2795" s="19" t="s">
        <v>11985</v>
      </c>
      <c r="AW2795" s="19"/>
      <c r="AX2795" s="19"/>
      <c r="AY2795" s="19"/>
      <c r="AZ2795" s="19" t="s">
        <v>1782</v>
      </c>
      <c r="BA2795" s="19" t="s">
        <v>263</v>
      </c>
      <c r="BB2795" s="19" t="s">
        <v>40</v>
      </c>
      <c r="BC2795" s="19"/>
      <c r="BD2795" s="19" t="s">
        <v>264</v>
      </c>
      <c r="BE2795" s="19"/>
    </row>
    <row r="2796" spans="1:57" ht="16" customHeight="1">
      <c r="A2796" s="17" t="s">
        <v>11986</v>
      </c>
      <c r="B2796" s="17" t="s">
        <v>11987</v>
      </c>
      <c r="C2796" s="46">
        <v>42247</v>
      </c>
      <c r="D2796" s="47">
        <f ca="1">DATEDIF('Customer Data'!$C2796,TODAY(),"d")/365</f>
        <v>4.4739726027397264</v>
      </c>
      <c r="E2796" s="17" t="s">
        <v>74</v>
      </c>
      <c r="F2796" s="17">
        <f>IFERROR(INDEX(AccountStatusTable[],MATCH('Customer Data'!$E2796,Account_Status,0),2),3)</f>
        <v>3</v>
      </c>
      <c r="G2796" s="17" t="s">
        <v>684</v>
      </c>
      <c r="H2796" s="17" t="s">
        <v>684</v>
      </c>
      <c r="I2796" s="17" t="s">
        <v>11988</v>
      </c>
      <c r="J2796" s="17"/>
      <c r="K2796" s="17" t="s">
        <v>347</v>
      </c>
      <c r="L2796" s="17" t="s">
        <v>33</v>
      </c>
      <c r="M2796" s="17" t="s">
        <v>34</v>
      </c>
      <c r="N2796" s="17" t="s">
        <v>19614</v>
      </c>
      <c r="O2796" s="17">
        <f>IFERROR(IFERROR(INDEX(VerifiedDeploymentLookup[],MATCH(M2796,Verified_Deployment_Type,0),2),INDEX(DeploymentLookup[],MATCH(N2796,Deployment_Type,0),2)),0)</f>
        <v>0</v>
      </c>
      <c r="P2796" s="17" t="s">
        <v>65</v>
      </c>
      <c r="Q2796" s="17">
        <f>INDEX(RegionLookup[],MATCH('Customer Data'!$P2796,Region,0),3)</f>
        <v>2</v>
      </c>
      <c r="R2796" s="59" t="s">
        <v>335</v>
      </c>
      <c r="S2796" s="49">
        <f>IFERROR(INDEX(CompanySizeLookup[],MATCH('Customer Data'!$R2796,of_Employees,0),2),1)</f>
        <v>3</v>
      </c>
      <c r="T2796" s="17">
        <v>0</v>
      </c>
      <c r="U2796" s="50">
        <v>19968</v>
      </c>
      <c r="V2796" s="50">
        <v>15974.4</v>
      </c>
      <c r="W2796" s="46">
        <v>44804</v>
      </c>
      <c r="X2796" s="17" t="s">
        <v>239</v>
      </c>
      <c r="Y2796" s="17" t="str">
        <f>IFERROR(INDEX(IndustryLookup[],MATCH(X2796,Industry,0),2),"Not Specified")</f>
        <v>Technology</v>
      </c>
      <c r="Z2796" s="17">
        <f>INDEX(MetaIndustryLookup[],MATCH('Customer Data'!$Y2796,[0]!Meta_Industry,0),2)</f>
        <v>36</v>
      </c>
      <c r="AA2796" s="17"/>
      <c r="AB2796" s="17">
        <v>7379</v>
      </c>
      <c r="AC2796" s="17" t="s">
        <v>19610</v>
      </c>
      <c r="AD2796" s="17" t="s">
        <v>348</v>
      </c>
      <c r="AE2796" s="17">
        <f>IF('Customer Data'!$AD2796="",0,1)</f>
        <v>1</v>
      </c>
      <c r="AF2796" s="17" t="s">
        <v>11989</v>
      </c>
      <c r="AG2796" s="17"/>
      <c r="AH2796" s="17"/>
      <c r="AI2796" s="17"/>
      <c r="AJ2796" s="51" t="s">
        <v>21170</v>
      </c>
      <c r="AK2796" s="17"/>
      <c r="AL2796" s="17"/>
      <c r="AM2796" s="17"/>
      <c r="AN2796" s="17"/>
      <c r="AO2796" s="17"/>
      <c r="AP2796" s="17" t="s">
        <v>18319</v>
      </c>
      <c r="AQ2796" s="17"/>
      <c r="AR2796" s="17"/>
      <c r="AS2796" s="17"/>
      <c r="AT2796" s="17">
        <v>7379</v>
      </c>
      <c r="AU2796" s="17"/>
      <c r="AV2796" s="17" t="s">
        <v>11990</v>
      </c>
      <c r="AW2796" s="17">
        <v>2</v>
      </c>
      <c r="AX2796" s="17">
        <v>6</v>
      </c>
      <c r="AY2796" s="17">
        <v>1</v>
      </c>
      <c r="AZ2796" s="17"/>
      <c r="BA2796" s="17" t="s">
        <v>349</v>
      </c>
      <c r="BB2796" s="17"/>
      <c r="BC2796" s="51" t="s">
        <v>18488</v>
      </c>
      <c r="BD2796" s="17" t="s">
        <v>350</v>
      </c>
      <c r="BE2796" s="17"/>
    </row>
    <row r="2797" spans="1:57" ht="16" customHeight="1">
      <c r="A2797" s="19" t="s">
        <v>11991</v>
      </c>
      <c r="B2797" s="19" t="s">
        <v>11992</v>
      </c>
      <c r="C2797" s="53">
        <v>42642</v>
      </c>
      <c r="D2797" s="54">
        <f ca="1">DATEDIF('Customer Data'!$C2797,TODAY(),"d")/365</f>
        <v>3.3917808219178083</v>
      </c>
      <c r="E2797" s="19" t="s">
        <v>27</v>
      </c>
      <c r="F2797" s="19">
        <f>IFERROR(INDEX(AccountStatusTable[],MATCH('Customer Data'!$E2797,Account_Status,0),2),3)</f>
        <v>1</v>
      </c>
      <c r="G2797" s="19" t="s">
        <v>684</v>
      </c>
      <c r="H2797" s="19" t="s">
        <v>684</v>
      </c>
      <c r="I2797" s="19" t="s">
        <v>407</v>
      </c>
      <c r="J2797" s="19" t="s">
        <v>40</v>
      </c>
      <c r="K2797" s="19" t="s">
        <v>259</v>
      </c>
      <c r="L2797" s="19" t="s">
        <v>33</v>
      </c>
      <c r="M2797" s="19" t="s">
        <v>34</v>
      </c>
      <c r="N2797" s="19" t="s">
        <v>19614</v>
      </c>
      <c r="O2797" s="19">
        <f>IFERROR(IFERROR(INDEX(VerifiedDeploymentLookup[],MATCH(M2797,Verified_Deployment_Type,0),2),INDEX(DeploymentLookup[],MATCH(N2797,Deployment_Type,0),2)),0)</f>
        <v>0</v>
      </c>
      <c r="P2797" s="19" t="s">
        <v>65</v>
      </c>
      <c r="Q2797" s="19">
        <f>INDEX(RegionLookup[],MATCH('Customer Data'!$P2797,Region,0),3)</f>
        <v>2</v>
      </c>
      <c r="R2797" s="27">
        <v>18568</v>
      </c>
      <c r="S2797" s="56">
        <f>IFERROR(INDEX(CompanySizeLookup[],MATCH('Customer Data'!$R2797,of_Employees,0),2),1)</f>
        <v>2</v>
      </c>
      <c r="T2797" s="19"/>
      <c r="U2797" s="57">
        <v>24336</v>
      </c>
      <c r="V2797" s="57">
        <v>20685.599999999999</v>
      </c>
      <c r="W2797" s="53">
        <v>44103</v>
      </c>
      <c r="X2797" s="19" t="s">
        <v>66</v>
      </c>
      <c r="Y2797" s="19" t="str">
        <f>IFERROR(INDEX(IndustryLookup[],MATCH(X2797,Industry,0),2),"Not Specified")</f>
        <v>Healthcare</v>
      </c>
      <c r="Z2797" s="19">
        <f>INDEX(MetaIndustryLookup[],MATCH('Customer Data'!$Y2797,[0]!Meta_Industry,0),2)</f>
        <v>20</v>
      </c>
      <c r="AA2797" s="19"/>
      <c r="AB2797" s="19">
        <v>8742</v>
      </c>
      <c r="AC2797" s="19" t="s">
        <v>19610</v>
      </c>
      <c r="AD2797" s="19" t="s">
        <v>260</v>
      </c>
      <c r="AE2797" s="19">
        <f>IF('Customer Data'!$AD2797="",0,1)</f>
        <v>1</v>
      </c>
      <c r="AF2797" s="58" t="s">
        <v>11993</v>
      </c>
      <c r="AG2797" s="57">
        <v>0</v>
      </c>
      <c r="AH2797" s="57">
        <v>0</v>
      </c>
      <c r="AI2797" s="19"/>
      <c r="AJ2797" s="58" t="s">
        <v>21169</v>
      </c>
      <c r="AK2797" s="19"/>
      <c r="AL2797" s="19"/>
      <c r="AM2797" s="19"/>
      <c r="AN2797" s="19"/>
      <c r="AO2797" s="19"/>
      <c r="AP2797" s="19" t="s">
        <v>18319</v>
      </c>
      <c r="AQ2797" s="19"/>
      <c r="AR2797" s="19"/>
      <c r="AS2797" s="19"/>
      <c r="AT2797" s="19">
        <v>8742</v>
      </c>
      <c r="AU2797" s="57">
        <v>0</v>
      </c>
      <c r="AV2797" s="19" t="s">
        <v>11994</v>
      </c>
      <c r="AW2797" s="19"/>
      <c r="AX2797" s="19"/>
      <c r="AY2797" s="19"/>
      <c r="AZ2797" s="19" t="s">
        <v>1782</v>
      </c>
      <c r="BA2797" s="19" t="s">
        <v>263</v>
      </c>
      <c r="BB2797" s="19" t="s">
        <v>40</v>
      </c>
      <c r="BC2797" s="19"/>
      <c r="BD2797" s="19" t="s">
        <v>264</v>
      </c>
      <c r="BE2797" s="19"/>
    </row>
    <row r="2798" spans="1:57" ht="16" customHeight="1">
      <c r="A2798" s="17" t="s">
        <v>11995</v>
      </c>
      <c r="B2798" s="17" t="s">
        <v>11996</v>
      </c>
      <c r="C2798" s="46">
        <v>43635</v>
      </c>
      <c r="D2798" s="47">
        <f ca="1">DATEDIF('Customer Data'!$C2798,TODAY(),"d")/365</f>
        <v>0.67123287671232879</v>
      </c>
      <c r="E2798" s="17" t="s">
        <v>59</v>
      </c>
      <c r="F2798" s="17">
        <f>IFERROR(INDEX(AccountStatusTable[],MATCH('Customer Data'!$E2798,Account_Status,0),2),3)</f>
        <v>2</v>
      </c>
      <c r="G2798" s="17" t="s">
        <v>99</v>
      </c>
      <c r="H2798" s="17" t="s">
        <v>99</v>
      </c>
      <c r="I2798" s="17" t="s">
        <v>691</v>
      </c>
      <c r="J2798" s="17" t="s">
        <v>287</v>
      </c>
      <c r="K2798" s="17" t="s">
        <v>103</v>
      </c>
      <c r="L2798" s="17" t="s">
        <v>33</v>
      </c>
      <c r="M2798" s="17"/>
      <c r="N2798" s="17" t="s">
        <v>19611</v>
      </c>
      <c r="O2798" s="17">
        <f>IFERROR(IFERROR(INDEX(VerifiedDeploymentLookup[],MATCH(M2798,Verified_Deployment_Type,0),2),INDEX(DeploymentLookup[],MATCH(N2798,Deployment_Type,0),2)),0)</f>
        <v>0</v>
      </c>
      <c r="P2798" s="17" t="s">
        <v>104</v>
      </c>
      <c r="Q2798" s="17">
        <f>INDEX(RegionLookup[],MATCH('Customer Data'!$P2798,Region,0),3)</f>
        <v>1</v>
      </c>
      <c r="R2798" s="59" t="s">
        <v>274</v>
      </c>
      <c r="S2798" s="49">
        <f>IFERROR(INDEX(CompanySizeLookup[],MATCH('Customer Data'!$R2798,of_Employees,0),2),1)</f>
        <v>2</v>
      </c>
      <c r="T2798" s="17"/>
      <c r="U2798" s="50">
        <v>13800</v>
      </c>
      <c r="V2798" s="50">
        <v>13800</v>
      </c>
      <c r="W2798" s="46">
        <v>44224</v>
      </c>
      <c r="X2798" s="17" t="s">
        <v>35</v>
      </c>
      <c r="Y2798" s="17" t="str">
        <f>IFERROR(INDEX(IndustryLookup[],MATCH(X2798,Industry,0),2),"Not Specified")</f>
        <v>Information and Communication Technology (ICT)</v>
      </c>
      <c r="Z2798" s="17">
        <f>INDEX(MetaIndustryLookup[],MATCH('Customer Data'!$Y2798,[0]!Meta_Industry,0),2)</f>
        <v>23</v>
      </c>
      <c r="AA2798" s="17"/>
      <c r="AB2798" s="17">
        <v>48</v>
      </c>
      <c r="AC2798" s="17"/>
      <c r="AD2798" s="17"/>
      <c r="AE2798" s="17">
        <f>IF('Customer Data'!$AD2798="",0,1)</f>
        <v>0</v>
      </c>
      <c r="AF2798" s="17"/>
      <c r="AG2798" s="17"/>
      <c r="AH2798" s="17"/>
      <c r="AI2798" s="17"/>
      <c r="AJ2798" s="51" t="s">
        <v>21168</v>
      </c>
      <c r="AK2798" s="17" t="s">
        <v>19213</v>
      </c>
      <c r="AL2798" s="17">
        <v>30</v>
      </c>
      <c r="AM2798" s="17" t="s">
        <v>18327</v>
      </c>
      <c r="AN2798" s="17" t="s">
        <v>18326</v>
      </c>
      <c r="AO2798" s="17"/>
      <c r="AP2798" s="17" t="s">
        <v>18325</v>
      </c>
      <c r="AQ2798" s="17"/>
      <c r="AR2798" s="17"/>
      <c r="AS2798" s="17"/>
      <c r="AT2798" s="17">
        <v>48</v>
      </c>
      <c r="AU2798" s="17"/>
      <c r="AV2798" s="17" t="s">
        <v>11997</v>
      </c>
      <c r="AW2798" s="17"/>
      <c r="AX2798" s="17"/>
      <c r="AY2798" s="17"/>
      <c r="AZ2798" s="17"/>
      <c r="BA2798" s="17"/>
      <c r="BB2798" s="17"/>
      <c r="BC2798" s="17"/>
      <c r="BD2798" s="17"/>
      <c r="BE2798" s="17"/>
    </row>
    <row r="2799" spans="1:57" ht="16" customHeight="1">
      <c r="A2799" s="19" t="s">
        <v>11998</v>
      </c>
      <c r="B2799" s="19" t="s">
        <v>11999</v>
      </c>
      <c r="C2799" s="53">
        <v>43251</v>
      </c>
      <c r="D2799" s="54">
        <f ca="1">DATEDIF('Customer Data'!$C2799,TODAY(),"d")/365</f>
        <v>1.7232876712328766</v>
      </c>
      <c r="E2799" s="19" t="s">
        <v>27</v>
      </c>
      <c r="F2799" s="19">
        <f>IFERROR(INDEX(AccountStatusTable[],MATCH('Customer Data'!$E2799,Account_Status,0),2),3)</f>
        <v>1</v>
      </c>
      <c r="G2799" s="19" t="s">
        <v>905</v>
      </c>
      <c r="H2799" s="19" t="s">
        <v>29</v>
      </c>
      <c r="I2799" s="19" t="s">
        <v>5211</v>
      </c>
      <c r="J2799" s="19" t="s">
        <v>39</v>
      </c>
      <c r="K2799" s="19" t="s">
        <v>735</v>
      </c>
      <c r="L2799" s="19" t="s">
        <v>33</v>
      </c>
      <c r="M2799" s="19" t="s">
        <v>34</v>
      </c>
      <c r="N2799" s="19" t="s">
        <v>19614</v>
      </c>
      <c r="O2799" s="19">
        <f>IFERROR(IFERROR(INDEX(VerifiedDeploymentLookup[],MATCH(M2799,Verified_Deployment_Type,0),2),INDEX(DeploymentLookup[],MATCH(N2799,Deployment_Type,0),2)),0)</f>
        <v>0</v>
      </c>
      <c r="P2799" s="19" t="s">
        <v>32</v>
      </c>
      <c r="Q2799" s="19">
        <f>INDEX(RegionLookup[],MATCH('Customer Data'!$P2799,Region,0),3)</f>
        <v>3</v>
      </c>
      <c r="R2799" s="55" t="s">
        <v>92</v>
      </c>
      <c r="S2799" s="56">
        <f>IFERROR(INDEX(CompanySizeLookup[],MATCH('Customer Data'!$R2799,of_Employees,0),2),1)</f>
        <v>3</v>
      </c>
      <c r="T2799" s="19"/>
      <c r="U2799" s="57">
        <v>135281.4</v>
      </c>
      <c r="V2799" s="57">
        <v>101461.05</v>
      </c>
      <c r="W2799" s="53">
        <v>44346</v>
      </c>
      <c r="X2799" s="19" t="s">
        <v>180</v>
      </c>
      <c r="Y2799" s="19" t="str">
        <f>IFERROR(INDEX(IndustryLookup[],MATCH(X2799,Industry,0),2),"Not Specified")</f>
        <v>Financial Services</v>
      </c>
      <c r="Z2799" s="19">
        <f>INDEX(MetaIndustryLookup[],MATCH('Customer Data'!$Y2799,[0]!Meta_Industry,0),2)</f>
        <v>4</v>
      </c>
      <c r="AA2799" s="19"/>
      <c r="AB2799" s="19">
        <v>6211</v>
      </c>
      <c r="AC2799" s="19"/>
      <c r="AD2799" s="19" t="s">
        <v>36</v>
      </c>
      <c r="AE2799" s="19">
        <f>IF('Customer Data'!$AD2799="",0,1)</f>
        <v>1</v>
      </c>
      <c r="AF2799" s="19"/>
      <c r="AG2799" s="57">
        <v>0</v>
      </c>
      <c r="AH2799" s="57">
        <v>0</v>
      </c>
      <c r="AI2799" s="19"/>
      <c r="AJ2799" s="58" t="s">
        <v>21167</v>
      </c>
      <c r="AK2799" s="19"/>
      <c r="AL2799" s="19"/>
      <c r="AM2799" s="19"/>
      <c r="AN2799" s="19"/>
      <c r="AO2799" s="19"/>
      <c r="AP2799" s="19" t="s">
        <v>18319</v>
      </c>
      <c r="AQ2799" s="19"/>
      <c r="AR2799" s="19"/>
      <c r="AS2799" s="19"/>
      <c r="AT2799" s="19">
        <v>6211</v>
      </c>
      <c r="AU2799" s="57">
        <v>0</v>
      </c>
      <c r="AV2799" s="19" t="s">
        <v>12000</v>
      </c>
      <c r="AW2799" s="19">
        <v>3</v>
      </c>
      <c r="AX2799" s="19">
        <v>3</v>
      </c>
      <c r="AY2799" s="19">
        <v>3</v>
      </c>
      <c r="AZ2799" s="19" t="s">
        <v>74</v>
      </c>
      <c r="BA2799" s="19" t="s">
        <v>39</v>
      </c>
      <c r="BB2799" s="19" t="s">
        <v>40</v>
      </c>
      <c r="BC2799" s="58" t="s">
        <v>18410</v>
      </c>
      <c r="BD2799" s="19" t="s">
        <v>41</v>
      </c>
      <c r="BE2799" s="19"/>
    </row>
    <row r="2800" spans="1:57" ht="16" customHeight="1">
      <c r="A2800" s="17" t="s">
        <v>4136</v>
      </c>
      <c r="B2800" s="17" t="s">
        <v>4137</v>
      </c>
      <c r="C2800" s="46">
        <v>41368</v>
      </c>
      <c r="D2800" s="47">
        <f ca="1">DATEDIF('Customer Data'!$C2800,TODAY(),"d")/365</f>
        <v>6.882191780821918</v>
      </c>
      <c r="E2800" s="17" t="s">
        <v>59</v>
      </c>
      <c r="F2800" s="17">
        <f>IFERROR(INDEX(AccountStatusTable[],MATCH('Customer Data'!$E2800,Account_Status,0),2),3)</f>
        <v>2</v>
      </c>
      <c r="G2800" s="17" t="s">
        <v>99</v>
      </c>
      <c r="H2800" s="17" t="s">
        <v>100</v>
      </c>
      <c r="I2800" s="17" t="s">
        <v>4138</v>
      </c>
      <c r="J2800" s="17" t="s">
        <v>845</v>
      </c>
      <c r="K2800" s="17" t="s">
        <v>390</v>
      </c>
      <c r="L2800" s="17" t="s">
        <v>33</v>
      </c>
      <c r="M2800" s="17" t="s">
        <v>34</v>
      </c>
      <c r="N2800" s="17" t="s">
        <v>19614</v>
      </c>
      <c r="O2800" s="17">
        <f>IFERROR(IFERROR(INDEX(VerifiedDeploymentLookup[],MATCH(M2800,Verified_Deployment_Type,0),2),INDEX(DeploymentLookup[],MATCH(N2800,Deployment_Type,0),2)),0)</f>
        <v>0</v>
      </c>
      <c r="P2800" s="17" t="s">
        <v>390</v>
      </c>
      <c r="Q2800" s="17">
        <f>INDEX(RegionLookup[],MATCH('Customer Data'!$P2800,Region,0),3)</f>
        <v>1</v>
      </c>
      <c r="R2800" s="59" t="s">
        <v>169</v>
      </c>
      <c r="S2800" s="49">
        <f>IFERROR(INDEX(CompanySizeLookup[],MATCH('Customer Data'!$R2800,of_Employees,0),2),1)</f>
        <v>3</v>
      </c>
      <c r="T2800" s="17">
        <v>400</v>
      </c>
      <c r="U2800" s="50">
        <v>76844.350000000006</v>
      </c>
      <c r="V2800" s="50">
        <v>57633.26</v>
      </c>
      <c r="W2800" s="46">
        <v>44147</v>
      </c>
      <c r="X2800" s="17" t="s">
        <v>481</v>
      </c>
      <c r="Y2800" s="17" t="str">
        <f>IFERROR(INDEX(IndustryLookup[],MATCH(X2800,Industry,0),2),"Not Specified")</f>
        <v>Shipping and Transportation</v>
      </c>
      <c r="Z2800" s="17">
        <f>INDEX(MetaIndustryLookup[],MATCH('Customer Data'!$Y2800,[0]!Meta_Industry,0),2)</f>
        <v>35</v>
      </c>
      <c r="AA2800" s="17"/>
      <c r="AB2800" s="17">
        <v>4731</v>
      </c>
      <c r="AC2800" s="17"/>
      <c r="AD2800" s="17" t="s">
        <v>106</v>
      </c>
      <c r="AE2800" s="17">
        <f>IF('Customer Data'!$AD2800="",0,1)</f>
        <v>1</v>
      </c>
      <c r="AF2800" s="17" t="s">
        <v>4139</v>
      </c>
      <c r="AG2800" s="17"/>
      <c r="AH2800" s="17"/>
      <c r="AI2800" s="17"/>
      <c r="AJ2800" s="51" t="s">
        <v>21166</v>
      </c>
      <c r="AK2800" s="17"/>
      <c r="AL2800" s="17"/>
      <c r="AM2800" s="17"/>
      <c r="AN2800" s="17"/>
      <c r="AO2800" s="17"/>
      <c r="AP2800" s="17" t="s">
        <v>18319</v>
      </c>
      <c r="AQ2800" s="17"/>
      <c r="AR2800" s="17"/>
      <c r="AS2800" s="17"/>
      <c r="AT2800" s="17">
        <v>4731</v>
      </c>
      <c r="AU2800" s="17"/>
      <c r="AV2800" s="17" t="s">
        <v>4140</v>
      </c>
      <c r="AW2800" s="17">
        <v>9</v>
      </c>
      <c r="AX2800" s="17">
        <v>16</v>
      </c>
      <c r="AY2800" s="17">
        <v>2</v>
      </c>
      <c r="AZ2800" s="17" t="s">
        <v>18330</v>
      </c>
      <c r="BA2800" s="17" t="s">
        <v>108</v>
      </c>
      <c r="BB2800" s="17" t="s">
        <v>109</v>
      </c>
      <c r="BC2800" s="17" t="s">
        <v>14349</v>
      </c>
      <c r="BD2800" s="17" t="s">
        <v>110</v>
      </c>
      <c r="BE2800" s="17"/>
    </row>
    <row r="2801" spans="1:57" ht="16" customHeight="1">
      <c r="A2801" s="19" t="s">
        <v>12002</v>
      </c>
      <c r="B2801" s="19" t="s">
        <v>12003</v>
      </c>
      <c r="C2801" s="53">
        <v>42400</v>
      </c>
      <c r="D2801" s="54">
        <f ca="1">DATEDIF('Customer Data'!$C2801,TODAY(),"d")/365</f>
        <v>4.0547945205479454</v>
      </c>
      <c r="E2801" s="19" t="s">
        <v>59</v>
      </c>
      <c r="F2801" s="19">
        <f>IFERROR(INDEX(AccountStatusTable[],MATCH('Customer Data'!$E2801,Account_Status,0),2),3)</f>
        <v>2</v>
      </c>
      <c r="G2801" s="19" t="s">
        <v>1255</v>
      </c>
      <c r="H2801" s="19" t="s">
        <v>87</v>
      </c>
      <c r="I2801" s="19" t="s">
        <v>5212</v>
      </c>
      <c r="J2801" s="19" t="s">
        <v>12004</v>
      </c>
      <c r="K2801" s="19" t="s">
        <v>90</v>
      </c>
      <c r="L2801" s="19" t="s">
        <v>33</v>
      </c>
      <c r="M2801" s="19" t="s">
        <v>34</v>
      </c>
      <c r="N2801" s="19" t="s">
        <v>19614</v>
      </c>
      <c r="O2801" s="19">
        <f>IFERROR(IFERROR(INDEX(VerifiedDeploymentLookup[],MATCH(M2801,Verified_Deployment_Type,0),2),INDEX(DeploymentLookup[],MATCH(N2801,Deployment_Type,0),2)),0)</f>
        <v>0</v>
      </c>
      <c r="P2801" s="19" t="s">
        <v>91</v>
      </c>
      <c r="Q2801" s="19">
        <f>INDEX(RegionLookup[],MATCH('Customer Data'!$P2801,Region,0),3)</f>
        <v>4</v>
      </c>
      <c r="R2801" s="55" t="s">
        <v>50</v>
      </c>
      <c r="S2801" s="56">
        <f>IFERROR(INDEX(CompanySizeLookup[],MATCH('Customer Data'!$R2801,of_Employees,0),2),1)</f>
        <v>4</v>
      </c>
      <c r="T2801" s="19"/>
      <c r="U2801" s="57">
        <v>252046.07999999999</v>
      </c>
      <c r="V2801" s="57">
        <v>252046.07999999999</v>
      </c>
      <c r="W2801" s="53">
        <v>44955</v>
      </c>
      <c r="X2801" s="19" t="s">
        <v>51</v>
      </c>
      <c r="Y2801" s="19" t="str">
        <f>IFERROR(INDEX(IndustryLookup[],MATCH(X2801,Industry,0),2),"Not Specified")</f>
        <v>Retail and Consumer Goods</v>
      </c>
      <c r="Z2801" s="19">
        <f>INDEX(MetaIndustryLookup[],MATCH('Customer Data'!$Y2801,[0]!Meta_Industry,0),2)</f>
        <v>33</v>
      </c>
      <c r="AA2801" s="19"/>
      <c r="AB2801" s="19">
        <v>5999</v>
      </c>
      <c r="AC2801" s="19"/>
      <c r="AD2801" s="19"/>
      <c r="AE2801" s="19">
        <f>IF('Customer Data'!$AD2801="",0,1)</f>
        <v>0</v>
      </c>
      <c r="AF2801" s="19"/>
      <c r="AG2801" s="19"/>
      <c r="AH2801" s="19"/>
      <c r="AI2801" s="19"/>
      <c r="AJ2801" s="58" t="s">
        <v>21165</v>
      </c>
      <c r="AK2801" s="19"/>
      <c r="AL2801" s="19"/>
      <c r="AM2801" s="19"/>
      <c r="AN2801" s="19"/>
      <c r="AO2801" s="19"/>
      <c r="AP2801" s="19" t="s">
        <v>18319</v>
      </c>
      <c r="AQ2801" s="19"/>
      <c r="AR2801" s="19"/>
      <c r="AS2801" s="19"/>
      <c r="AT2801" s="19">
        <v>5999</v>
      </c>
      <c r="AU2801" s="19"/>
      <c r="AV2801" s="19" t="s">
        <v>12005</v>
      </c>
      <c r="AW2801" s="19"/>
      <c r="AX2801" s="19"/>
      <c r="AY2801" s="19"/>
      <c r="AZ2801" s="19"/>
      <c r="BA2801" s="19"/>
      <c r="BB2801" s="19"/>
      <c r="BC2801" s="19"/>
      <c r="BD2801" s="19"/>
      <c r="BE2801" s="19"/>
    </row>
    <row r="2802" spans="1:57" ht="16" customHeight="1">
      <c r="A2802" s="17" t="s">
        <v>12006</v>
      </c>
      <c r="B2802" s="17" t="s">
        <v>12007</v>
      </c>
      <c r="C2802" s="46">
        <v>43371</v>
      </c>
      <c r="D2802" s="47">
        <f ca="1">DATEDIF('Customer Data'!$C2802,TODAY(),"d")/365</f>
        <v>1.3945205479452054</v>
      </c>
      <c r="E2802" s="17" t="s">
        <v>74</v>
      </c>
      <c r="F2802" s="17">
        <f>IFERROR(INDEX(AccountStatusTable[],MATCH('Customer Data'!$E2802,Account_Status,0),2),3)</f>
        <v>3</v>
      </c>
      <c r="G2802" s="17" t="s">
        <v>218</v>
      </c>
      <c r="H2802" s="17" t="s">
        <v>213</v>
      </c>
      <c r="I2802" s="17" t="s">
        <v>12008</v>
      </c>
      <c r="J2802" s="17" t="s">
        <v>458</v>
      </c>
      <c r="K2802" s="17" t="s">
        <v>390</v>
      </c>
      <c r="L2802" s="17" t="s">
        <v>33</v>
      </c>
      <c r="M2802" s="17" t="s">
        <v>64</v>
      </c>
      <c r="N2802" s="17" t="s">
        <v>19611</v>
      </c>
      <c r="O2802" s="17">
        <f>IFERROR(IFERROR(INDEX(VerifiedDeploymentLookup[],MATCH(M2802,Verified_Deployment_Type,0),2),INDEX(DeploymentLookup[],MATCH(N2802,Deployment_Type,0),2)),0)</f>
        <v>1</v>
      </c>
      <c r="P2802" s="17" t="s">
        <v>390</v>
      </c>
      <c r="Q2802" s="17">
        <f>INDEX(RegionLookup[],MATCH('Customer Data'!$P2802,Region,0),3)</f>
        <v>1</v>
      </c>
      <c r="R2802" s="48">
        <v>18568</v>
      </c>
      <c r="S2802" s="49">
        <f>IFERROR(INDEX(CompanySizeLookup[],MATCH('Customer Data'!$R2802,of_Employees,0),2),1)</f>
        <v>2</v>
      </c>
      <c r="T2802" s="17"/>
      <c r="U2802" s="50">
        <v>84840</v>
      </c>
      <c r="V2802" s="50">
        <v>64230</v>
      </c>
      <c r="W2802" s="46">
        <v>44102</v>
      </c>
      <c r="X2802" s="17" t="s">
        <v>180</v>
      </c>
      <c r="Y2802" s="17" t="str">
        <f>IFERROR(INDEX(IndustryLookup[],MATCH(X2802,Industry,0),2),"Not Specified")</f>
        <v>Financial Services</v>
      </c>
      <c r="Z2802" s="17">
        <f>INDEX(MetaIndustryLookup[],MATCH('Customer Data'!$Y2802,[0]!Meta_Industry,0),2)</f>
        <v>4</v>
      </c>
      <c r="AA2802" s="17"/>
      <c r="AB2802" s="17">
        <v>55</v>
      </c>
      <c r="AC2802" s="17"/>
      <c r="AD2802" s="17" t="s">
        <v>707</v>
      </c>
      <c r="AE2802" s="17">
        <f>IF('Customer Data'!$AD2802="",0,1)</f>
        <v>1</v>
      </c>
      <c r="AF2802" s="17" t="s">
        <v>12009</v>
      </c>
      <c r="AG2802" s="17"/>
      <c r="AH2802" s="17"/>
      <c r="AI2802" s="17"/>
      <c r="AJ2802" s="51" t="s">
        <v>20039</v>
      </c>
      <c r="AK2802" s="17" t="s">
        <v>18622</v>
      </c>
      <c r="AL2802" s="17">
        <v>30</v>
      </c>
      <c r="AM2802" s="17" t="s">
        <v>636</v>
      </c>
      <c r="AN2802" s="17" t="s">
        <v>18392</v>
      </c>
      <c r="AO2802" s="17"/>
      <c r="AP2802" s="17" t="s">
        <v>18319</v>
      </c>
      <c r="AQ2802" s="17"/>
      <c r="AR2802" s="17"/>
      <c r="AS2802" s="17"/>
      <c r="AT2802" s="17">
        <v>55</v>
      </c>
      <c r="AU2802" s="17"/>
      <c r="AV2802" s="17" t="s">
        <v>12010</v>
      </c>
      <c r="AW2802" s="17">
        <v>3</v>
      </c>
      <c r="AX2802" s="17">
        <v>3</v>
      </c>
      <c r="AY2802" s="17">
        <v>2</v>
      </c>
      <c r="AZ2802" s="17"/>
      <c r="BA2802" s="17" t="s">
        <v>531</v>
      </c>
      <c r="BB2802" s="17" t="s">
        <v>145</v>
      </c>
      <c r="BC2802" s="51" t="s">
        <v>18365</v>
      </c>
      <c r="BD2802" s="17" t="s">
        <v>709</v>
      </c>
      <c r="BE2802" s="17"/>
    </row>
    <row r="2803" spans="1:57" ht="16" customHeight="1">
      <c r="A2803" s="19" t="s">
        <v>12011</v>
      </c>
      <c r="B2803" s="19" t="s">
        <v>12012</v>
      </c>
      <c r="C2803" s="53">
        <v>43635</v>
      </c>
      <c r="D2803" s="54">
        <f ca="1">DATEDIF('Customer Data'!$C2803,TODAY(),"d")/365</f>
        <v>0.67123287671232879</v>
      </c>
      <c r="E2803" s="19"/>
      <c r="F2803" s="19">
        <f>IFERROR(INDEX(AccountStatusTable[],MATCH('Customer Data'!$E2803,Account_Status,0),2),3)</f>
        <v>3</v>
      </c>
      <c r="G2803" s="19" t="s">
        <v>99</v>
      </c>
      <c r="H2803" s="19" t="s">
        <v>99</v>
      </c>
      <c r="I2803" s="19" t="s">
        <v>5295</v>
      </c>
      <c r="J2803" s="19" t="s">
        <v>1132</v>
      </c>
      <c r="K2803" s="19" t="s">
        <v>103</v>
      </c>
      <c r="L2803" s="19" t="s">
        <v>33</v>
      </c>
      <c r="M2803" s="19"/>
      <c r="N2803" s="19" t="s">
        <v>19611</v>
      </c>
      <c r="O2803" s="19">
        <f>IFERROR(IFERROR(INDEX(VerifiedDeploymentLookup[],MATCH(M2803,Verified_Deployment_Type,0),2),INDEX(DeploymentLookup[],MATCH(N2803,Deployment_Type,0),2)),0)</f>
        <v>0</v>
      </c>
      <c r="P2803" s="19" t="s">
        <v>104</v>
      </c>
      <c r="Q2803" s="19">
        <f>INDEX(RegionLookup[],MATCH('Customer Data'!$P2803,Region,0),3)</f>
        <v>1</v>
      </c>
      <c r="R2803" s="55" t="s">
        <v>169</v>
      </c>
      <c r="S2803" s="56">
        <f>IFERROR(INDEX(CompanySizeLookup[],MATCH('Customer Data'!$R2803,of_Employees,0),2),1)</f>
        <v>3</v>
      </c>
      <c r="T2803" s="19"/>
      <c r="U2803" s="57">
        <v>13800</v>
      </c>
      <c r="V2803" s="57">
        <v>13800</v>
      </c>
      <c r="W2803" s="53">
        <v>44132</v>
      </c>
      <c r="X2803" s="19" t="s">
        <v>51</v>
      </c>
      <c r="Y2803" s="19" t="str">
        <f>IFERROR(INDEX(IndustryLookup[],MATCH(X2803,Industry,0),2),"Not Specified")</f>
        <v>Retail and Consumer Goods</v>
      </c>
      <c r="Z2803" s="19">
        <f>INDEX(MetaIndustryLookup[],MATCH('Customer Data'!$Y2803,[0]!Meta_Industry,0),2)</f>
        <v>33</v>
      </c>
      <c r="AA2803" s="19"/>
      <c r="AB2803" s="19">
        <v>20</v>
      </c>
      <c r="AC2803" s="19"/>
      <c r="AD2803" s="19" t="s">
        <v>11202</v>
      </c>
      <c r="AE2803" s="19">
        <f>IF('Customer Data'!$AD2803="",0,1)</f>
        <v>1</v>
      </c>
      <c r="AF2803" s="19"/>
      <c r="AG2803" s="19"/>
      <c r="AH2803" s="19"/>
      <c r="AI2803" s="19"/>
      <c r="AJ2803" s="58" t="s">
        <v>21164</v>
      </c>
      <c r="AK2803" s="19" t="s">
        <v>19211</v>
      </c>
      <c r="AL2803" s="19">
        <v>0</v>
      </c>
      <c r="AM2803" s="19" t="s">
        <v>18380</v>
      </c>
      <c r="AN2803" s="19" t="s">
        <v>18387</v>
      </c>
      <c r="AO2803" s="19"/>
      <c r="AP2803" s="19" t="s">
        <v>18319</v>
      </c>
      <c r="AQ2803" s="19"/>
      <c r="AR2803" s="19"/>
      <c r="AS2803" s="19"/>
      <c r="AT2803" s="19">
        <v>20</v>
      </c>
      <c r="AU2803" s="19"/>
      <c r="AV2803" s="19" t="s">
        <v>12013</v>
      </c>
      <c r="AW2803" s="19"/>
      <c r="AX2803" s="19"/>
      <c r="AY2803" s="19"/>
      <c r="AZ2803" s="19"/>
      <c r="BA2803" s="19" t="s">
        <v>2030</v>
      </c>
      <c r="BB2803" s="19" t="s">
        <v>1132</v>
      </c>
      <c r="BC2803" s="19" t="s">
        <v>19000</v>
      </c>
      <c r="BD2803" s="19" t="s">
        <v>11204</v>
      </c>
      <c r="BE2803" s="19"/>
    </row>
    <row r="2804" spans="1:57" ht="16" customHeight="1">
      <c r="A2804" s="17" t="s">
        <v>12014</v>
      </c>
      <c r="B2804" s="17" t="s">
        <v>12015</v>
      </c>
      <c r="C2804" s="46">
        <v>42431</v>
      </c>
      <c r="D2804" s="47">
        <f ca="1">DATEDIF('Customer Data'!$C2804,TODAY(),"d")/365</f>
        <v>3.9698630136986299</v>
      </c>
      <c r="E2804" s="17" t="s">
        <v>27</v>
      </c>
      <c r="F2804" s="17">
        <f>IFERROR(INDEX(AccountStatusTable[],MATCH('Customer Data'!$E2804,Account_Status,0),2),3)</f>
        <v>1</v>
      </c>
      <c r="G2804" s="17" t="s">
        <v>86</v>
      </c>
      <c r="H2804" s="17" t="s">
        <v>87</v>
      </c>
      <c r="I2804" s="17" t="s">
        <v>9225</v>
      </c>
      <c r="J2804" s="17" t="s">
        <v>1256</v>
      </c>
      <c r="K2804" s="17" t="s">
        <v>1214</v>
      </c>
      <c r="L2804" s="17" t="s">
        <v>33</v>
      </c>
      <c r="M2804" s="17" t="s">
        <v>64</v>
      </c>
      <c r="N2804" s="17" t="s">
        <v>19614</v>
      </c>
      <c r="O2804" s="17">
        <f>IFERROR(IFERROR(INDEX(VerifiedDeploymentLookup[],MATCH(M2804,Verified_Deployment_Type,0),2),INDEX(DeploymentLookup[],MATCH(N2804,Deployment_Type,0),2)),0)</f>
        <v>1</v>
      </c>
      <c r="P2804" s="17" t="s">
        <v>91</v>
      </c>
      <c r="Q2804" s="17">
        <f>INDEX(RegionLookup[],MATCH('Customer Data'!$P2804,Region,0),3)</f>
        <v>4</v>
      </c>
      <c r="R2804" s="59" t="s">
        <v>169</v>
      </c>
      <c r="S2804" s="49">
        <f>IFERROR(INDEX(CompanySizeLookup[],MATCH('Customer Data'!$R2804,of_Employees,0),2),1)</f>
        <v>3</v>
      </c>
      <c r="T2804" s="17"/>
      <c r="U2804" s="50">
        <v>5184</v>
      </c>
      <c r="V2804" s="50">
        <v>4147.2</v>
      </c>
      <c r="W2804" s="46">
        <v>43892</v>
      </c>
      <c r="X2804" s="17" t="s">
        <v>206</v>
      </c>
      <c r="Y2804" s="17" t="str">
        <f>IFERROR(INDEX(IndustryLookup[],MATCH(X2804,Industry,0),2),"Not Specified")</f>
        <v>Construction</v>
      </c>
      <c r="Z2804" s="17">
        <f>INDEX(MetaIndustryLookup[],MATCH('Customer Data'!$Y2804,[0]!Meta_Industry,0),2)</f>
        <v>7</v>
      </c>
      <c r="AA2804" s="17"/>
      <c r="AB2804" s="17"/>
      <c r="AC2804" s="17" t="s">
        <v>19610</v>
      </c>
      <c r="AD2804" s="17" t="s">
        <v>1215</v>
      </c>
      <c r="AE2804" s="17">
        <f>IF('Customer Data'!$AD2804="",0,1)</f>
        <v>1</v>
      </c>
      <c r="AF2804" s="17"/>
      <c r="AG2804" s="50">
        <v>0</v>
      </c>
      <c r="AH2804" s="50">
        <v>0</v>
      </c>
      <c r="AI2804" s="17"/>
      <c r="AJ2804" s="51" t="s">
        <v>19639</v>
      </c>
      <c r="AK2804" s="17"/>
      <c r="AL2804" s="17"/>
      <c r="AM2804" s="17"/>
      <c r="AN2804" s="17"/>
      <c r="AO2804" s="17"/>
      <c r="AP2804" s="17" t="s">
        <v>18319</v>
      </c>
      <c r="AQ2804" s="17"/>
      <c r="AR2804" s="17"/>
      <c r="AS2804" s="17"/>
      <c r="AT2804" s="17"/>
      <c r="AU2804" s="50">
        <v>0</v>
      </c>
      <c r="AV2804" s="17" t="s">
        <v>12016</v>
      </c>
      <c r="AW2804" s="17"/>
      <c r="AX2804" s="17"/>
      <c r="AY2804" s="17"/>
      <c r="AZ2804" s="17"/>
      <c r="BA2804" s="17" t="s">
        <v>1217</v>
      </c>
      <c r="BB2804" s="17" t="s">
        <v>40</v>
      </c>
      <c r="BC2804" s="17"/>
      <c r="BD2804" s="17" t="s">
        <v>1218</v>
      </c>
      <c r="BE2804" s="17"/>
    </row>
    <row r="2805" spans="1:57" ht="16" customHeight="1">
      <c r="A2805" s="19" t="s">
        <v>12020</v>
      </c>
      <c r="B2805" s="19" t="s">
        <v>12021</v>
      </c>
      <c r="C2805" s="53">
        <v>43490</v>
      </c>
      <c r="D2805" s="54">
        <f ca="1">DATEDIF('Customer Data'!$C2805,TODAY(),"d")/365</f>
        <v>1.0684931506849316</v>
      </c>
      <c r="E2805" s="19" t="s">
        <v>211</v>
      </c>
      <c r="F2805" s="19">
        <f>IFERROR(INDEX(AccountStatusTable[],MATCH('Customer Data'!$E2805,Account_Status,0),2),3)</f>
        <v>4</v>
      </c>
      <c r="G2805" s="19" t="s">
        <v>684</v>
      </c>
      <c r="H2805" s="19" t="s">
        <v>684</v>
      </c>
      <c r="I2805" s="19" t="s">
        <v>12022</v>
      </c>
      <c r="J2805" s="19"/>
      <c r="K2805" s="19" t="s">
        <v>259</v>
      </c>
      <c r="L2805" s="19" t="s">
        <v>33</v>
      </c>
      <c r="M2805" s="19" t="s">
        <v>64</v>
      </c>
      <c r="N2805" s="19" t="s">
        <v>19611</v>
      </c>
      <c r="O2805" s="19">
        <f>IFERROR(IFERROR(INDEX(VerifiedDeploymentLookup[],MATCH(M2805,Verified_Deployment_Type,0),2),INDEX(DeploymentLookup[],MATCH(N2805,Deployment_Type,0),2)),0)</f>
        <v>1</v>
      </c>
      <c r="P2805" s="19" t="s">
        <v>65</v>
      </c>
      <c r="Q2805" s="19">
        <f>INDEX(RegionLookup[],MATCH('Customer Data'!$P2805,Region,0),3)</f>
        <v>2</v>
      </c>
      <c r="R2805" s="27">
        <v>18568</v>
      </c>
      <c r="S2805" s="56">
        <f>IFERROR(INDEX(CompanySizeLookup[],MATCH('Customer Data'!$R2805,of_Employees,0),2),1)</f>
        <v>2</v>
      </c>
      <c r="T2805" s="19"/>
      <c r="U2805" s="57">
        <v>10200</v>
      </c>
      <c r="V2805" s="57">
        <v>7650</v>
      </c>
      <c r="W2805" s="53">
        <v>44221</v>
      </c>
      <c r="X2805" s="19" t="s">
        <v>79</v>
      </c>
      <c r="Y2805" s="19" t="str">
        <f>IFERROR(INDEX(IndustryLookup[],MATCH(X2805,Industry,0),2),"Not Specified")</f>
        <v>Consulting/Business Services</v>
      </c>
      <c r="Z2805" s="19">
        <f>INDEX(MetaIndustryLookup[],MATCH('Customer Data'!$Y2805,[0]!Meta_Industry,0),2)</f>
        <v>8</v>
      </c>
      <c r="AA2805" s="19"/>
      <c r="AB2805" s="19"/>
      <c r="AC2805" s="19" t="s">
        <v>19610</v>
      </c>
      <c r="AD2805" s="19" t="s">
        <v>537</v>
      </c>
      <c r="AE2805" s="19">
        <f>IF('Customer Data'!$AD2805="",0,1)</f>
        <v>1</v>
      </c>
      <c r="AF2805" s="19"/>
      <c r="AG2805" s="19"/>
      <c r="AH2805" s="19"/>
      <c r="AI2805" s="19"/>
      <c r="AJ2805" s="58" t="s">
        <v>19613</v>
      </c>
      <c r="AK2805" s="19"/>
      <c r="AL2805" s="19"/>
      <c r="AM2805" s="19"/>
      <c r="AN2805" s="19"/>
      <c r="AO2805" s="19"/>
      <c r="AP2805" s="19" t="s">
        <v>18319</v>
      </c>
      <c r="AQ2805" s="19"/>
      <c r="AR2805" s="19"/>
      <c r="AS2805" s="19"/>
      <c r="AT2805" s="19"/>
      <c r="AU2805" s="19"/>
      <c r="AV2805" s="19" t="s">
        <v>12023</v>
      </c>
      <c r="AW2805" s="19"/>
      <c r="AX2805" s="19"/>
      <c r="AY2805" s="19"/>
      <c r="AZ2805" s="19" t="s">
        <v>3679</v>
      </c>
      <c r="BA2805" s="19" t="s">
        <v>540</v>
      </c>
      <c r="BB2805" s="19" t="s">
        <v>40</v>
      </c>
      <c r="BC2805" s="19"/>
      <c r="BD2805" s="19" t="s">
        <v>541</v>
      </c>
      <c r="BE2805" s="19"/>
    </row>
    <row r="2806" spans="1:57" ht="16" customHeight="1">
      <c r="A2806" s="17" t="s">
        <v>12024</v>
      </c>
      <c r="B2806" s="17" t="s">
        <v>12025</v>
      </c>
      <c r="C2806" s="46">
        <v>41971</v>
      </c>
      <c r="D2806" s="47">
        <f ca="1">DATEDIF('Customer Data'!$C2806,TODAY(),"d")/365</f>
        <v>5.2301369863013702</v>
      </c>
      <c r="E2806" s="17" t="s">
        <v>27</v>
      </c>
      <c r="F2806" s="17">
        <f>IFERROR(INDEX(AccountStatusTable[],MATCH('Customer Data'!$E2806,Account_Status,0),2),3)</f>
        <v>1</v>
      </c>
      <c r="G2806" s="17" t="s">
        <v>86</v>
      </c>
      <c r="H2806" s="17" t="s">
        <v>87</v>
      </c>
      <c r="I2806" s="17" t="s">
        <v>508</v>
      </c>
      <c r="J2806" s="17" t="s">
        <v>40</v>
      </c>
      <c r="K2806" s="17" t="s">
        <v>509</v>
      </c>
      <c r="L2806" s="17" t="s">
        <v>33</v>
      </c>
      <c r="M2806" s="17"/>
      <c r="N2806" s="17" t="s">
        <v>19614</v>
      </c>
      <c r="O2806" s="17">
        <f>IFERROR(IFERROR(INDEX(VerifiedDeploymentLookup[],MATCH(M2806,Verified_Deployment_Type,0),2),INDEX(DeploymentLookup[],MATCH(N2806,Deployment_Type,0),2)),0)</f>
        <v>0</v>
      </c>
      <c r="P2806" s="17" t="s">
        <v>91</v>
      </c>
      <c r="Q2806" s="17">
        <f>INDEX(RegionLookup[],MATCH('Customer Data'!$P2806,Region,0),3)</f>
        <v>4</v>
      </c>
      <c r="R2806" s="59" t="s">
        <v>92</v>
      </c>
      <c r="S2806" s="49">
        <f>IFERROR(INDEX(CompanySizeLookup[],MATCH('Customer Data'!$R2806,of_Employees,0),2),1)</f>
        <v>3</v>
      </c>
      <c r="T2806" s="17">
        <v>2000</v>
      </c>
      <c r="U2806" s="50">
        <v>6240</v>
      </c>
      <c r="V2806" s="50">
        <v>6240</v>
      </c>
      <c r="W2806" s="46">
        <v>44163</v>
      </c>
      <c r="X2806" s="17" t="s">
        <v>651</v>
      </c>
      <c r="Y2806" s="17" t="str">
        <f>IFERROR(INDEX(IndustryLookup[],MATCH(X2806,Industry,0),2),"Not Specified")</f>
        <v>Hospitality and Travel</v>
      </c>
      <c r="Z2806" s="17">
        <f>INDEX(MetaIndustryLookup[],MATCH('Customer Data'!$Y2806,[0]!Meta_Industry,0),2)</f>
        <v>21</v>
      </c>
      <c r="AA2806" s="17"/>
      <c r="AB2806" s="17">
        <v>7832</v>
      </c>
      <c r="AC2806" s="17" t="s">
        <v>19611</v>
      </c>
      <c r="AD2806" s="17" t="s">
        <v>511</v>
      </c>
      <c r="AE2806" s="17">
        <f>IF('Customer Data'!$AD2806="",0,1)</f>
        <v>1</v>
      </c>
      <c r="AF2806" s="17"/>
      <c r="AG2806" s="17"/>
      <c r="AH2806" s="17"/>
      <c r="AI2806" s="17"/>
      <c r="AJ2806" s="51" t="s">
        <v>21163</v>
      </c>
      <c r="AK2806" s="17"/>
      <c r="AL2806" s="17"/>
      <c r="AM2806" s="17"/>
      <c r="AN2806" s="17"/>
      <c r="AO2806" s="17"/>
      <c r="AP2806" s="17" t="s">
        <v>18319</v>
      </c>
      <c r="AQ2806" s="17"/>
      <c r="AR2806" s="17"/>
      <c r="AS2806" s="17"/>
      <c r="AT2806" s="17">
        <v>7832</v>
      </c>
      <c r="AU2806" s="17"/>
      <c r="AV2806" s="17" t="s">
        <v>12026</v>
      </c>
      <c r="AW2806" s="17">
        <v>10</v>
      </c>
      <c r="AX2806" s="17">
        <v>4</v>
      </c>
      <c r="AY2806" s="17">
        <v>4</v>
      </c>
      <c r="AZ2806" s="17" t="s">
        <v>18330</v>
      </c>
      <c r="BA2806" s="17" t="s">
        <v>514</v>
      </c>
      <c r="BB2806" s="17" t="s">
        <v>40</v>
      </c>
      <c r="BC2806" s="17"/>
      <c r="BD2806" s="17" t="s">
        <v>515</v>
      </c>
      <c r="BE2806" s="17"/>
    </row>
    <row r="2807" spans="1:57" ht="16" customHeight="1">
      <c r="A2807" s="19" t="s">
        <v>12027</v>
      </c>
      <c r="B2807" s="19" t="s">
        <v>12028</v>
      </c>
      <c r="C2807" s="53">
        <v>43838</v>
      </c>
      <c r="D2807" s="54">
        <f ca="1">DATEDIF('Customer Data'!$C2807,TODAY(),"d")/365</f>
        <v>0.11506849315068493</v>
      </c>
      <c r="E2807" s="19" t="s">
        <v>74</v>
      </c>
      <c r="F2807" s="19">
        <f>IFERROR(INDEX(AccountStatusTable[],MATCH('Customer Data'!$E2807,Account_Status,0),2),3)</f>
        <v>3</v>
      </c>
      <c r="G2807" s="19" t="s">
        <v>75</v>
      </c>
      <c r="H2807" s="19" t="s">
        <v>61</v>
      </c>
      <c r="I2807" s="19" t="s">
        <v>1486</v>
      </c>
      <c r="J2807" s="19"/>
      <c r="K2807" s="19" t="s">
        <v>259</v>
      </c>
      <c r="L2807" s="19" t="s">
        <v>33</v>
      </c>
      <c r="M2807" s="19" t="s">
        <v>34</v>
      </c>
      <c r="N2807" s="19" t="s">
        <v>19611</v>
      </c>
      <c r="O2807" s="19">
        <f>IFERROR(IFERROR(INDEX(VerifiedDeploymentLookup[],MATCH(M2807,Verified_Deployment_Type,0),2),INDEX(DeploymentLookup[],MATCH(N2807,Deployment_Type,0),2)),0)</f>
        <v>0</v>
      </c>
      <c r="P2807" s="19" t="s">
        <v>65</v>
      </c>
      <c r="Q2807" s="19">
        <f>INDEX(RegionLookup[],MATCH('Customer Data'!$P2807,Region,0),3)</f>
        <v>2</v>
      </c>
      <c r="R2807" s="27">
        <v>18568</v>
      </c>
      <c r="S2807" s="56">
        <f>IFERROR(INDEX(CompanySizeLookup[],MATCH('Customer Data'!$R2807,of_Employees,0),2),1)</f>
        <v>2</v>
      </c>
      <c r="T2807" s="19"/>
      <c r="U2807" s="57">
        <v>7581.6</v>
      </c>
      <c r="V2807" s="57">
        <v>5686.2</v>
      </c>
      <c r="W2807" s="53">
        <v>44934</v>
      </c>
      <c r="X2807" s="19"/>
      <c r="Y2807" s="19" t="str">
        <f>IFERROR(INDEX(IndustryLookup[],MATCH(X2807,Industry,0),2),"Not Specified")</f>
        <v>Not Specified</v>
      </c>
      <c r="Z2807" s="19">
        <f>INDEX(MetaIndustryLookup[],MATCH('Customer Data'!$Y2807,[0]!Meta_Industry,0),2)</f>
        <v>28</v>
      </c>
      <c r="AA2807" s="19"/>
      <c r="AB2807" s="19"/>
      <c r="AC2807" s="19" t="s">
        <v>19610</v>
      </c>
      <c r="AD2807" s="19" t="s">
        <v>408</v>
      </c>
      <c r="AE2807" s="19">
        <f>IF('Customer Data'!$AD2807="",0,1)</f>
        <v>1</v>
      </c>
      <c r="AF2807" s="58" t="s">
        <v>12029</v>
      </c>
      <c r="AG2807" s="19"/>
      <c r="AH2807" s="19"/>
      <c r="AI2807" s="19"/>
      <c r="AJ2807" s="58" t="s">
        <v>12030</v>
      </c>
      <c r="AK2807" s="19"/>
      <c r="AL2807" s="19"/>
      <c r="AM2807" s="19"/>
      <c r="AN2807" s="19"/>
      <c r="AO2807" s="19"/>
      <c r="AP2807" s="19" t="s">
        <v>18319</v>
      </c>
      <c r="AQ2807" s="19"/>
      <c r="AR2807" s="19"/>
      <c r="AS2807" s="19"/>
      <c r="AT2807" s="19"/>
      <c r="AU2807" s="19"/>
      <c r="AV2807" s="19" t="s">
        <v>12031</v>
      </c>
      <c r="AW2807" s="19"/>
      <c r="AX2807" s="19"/>
      <c r="AY2807" s="19"/>
      <c r="AZ2807" s="19" t="s">
        <v>1782</v>
      </c>
      <c r="BA2807" s="19" t="s">
        <v>411</v>
      </c>
      <c r="BB2807" s="19" t="s">
        <v>40</v>
      </c>
      <c r="BC2807" s="19"/>
      <c r="BD2807" s="19" t="s">
        <v>412</v>
      </c>
      <c r="BE2807" s="19"/>
    </row>
    <row r="2808" spans="1:57" ht="16" customHeight="1">
      <c r="A2808" s="17" t="s">
        <v>12032</v>
      </c>
      <c r="B2808" s="17" t="s">
        <v>12033</v>
      </c>
      <c r="C2808" s="46">
        <v>42359</v>
      </c>
      <c r="D2808" s="47">
        <f ca="1">DATEDIF('Customer Data'!$C2808,TODAY(),"d")/365</f>
        <v>4.1671232876712327</v>
      </c>
      <c r="E2808" s="17" t="s">
        <v>27</v>
      </c>
      <c r="F2808" s="17">
        <f>IFERROR(INDEX(AccountStatusTable[],MATCH('Customer Data'!$E2808,Account_Status,0),2),3)</f>
        <v>1</v>
      </c>
      <c r="G2808" s="17" t="s">
        <v>176</v>
      </c>
      <c r="H2808" s="17" t="s">
        <v>87</v>
      </c>
      <c r="I2808" s="17" t="s">
        <v>368</v>
      </c>
      <c r="J2808" s="17" t="s">
        <v>179</v>
      </c>
      <c r="K2808" s="17" t="s">
        <v>103</v>
      </c>
      <c r="L2808" s="17" t="s">
        <v>33</v>
      </c>
      <c r="M2808" s="17" t="s">
        <v>64</v>
      </c>
      <c r="N2808" s="17" t="s">
        <v>19614</v>
      </c>
      <c r="O2808" s="17">
        <f>IFERROR(IFERROR(INDEX(VerifiedDeploymentLookup[],MATCH(M2808,Verified_Deployment_Type,0),2),INDEX(DeploymentLookup[],MATCH(N2808,Deployment_Type,0),2)),0)</f>
        <v>1</v>
      </c>
      <c r="P2808" s="17" t="s">
        <v>104</v>
      </c>
      <c r="Q2808" s="17">
        <f>INDEX(RegionLookup[],MATCH('Customer Data'!$P2808,Region,0),3)</f>
        <v>1</v>
      </c>
      <c r="R2808" s="48">
        <v>18568</v>
      </c>
      <c r="S2808" s="49">
        <f>IFERROR(INDEX(CompanySizeLookup[],MATCH('Customer Data'!$R2808,of_Employees,0),2),1)</f>
        <v>2</v>
      </c>
      <c r="T2808" s="17">
        <v>100</v>
      </c>
      <c r="U2808" s="50">
        <v>15528</v>
      </c>
      <c r="V2808" s="50">
        <v>11646</v>
      </c>
      <c r="W2808" s="46">
        <v>44186</v>
      </c>
      <c r="X2808" s="17" t="s">
        <v>706</v>
      </c>
      <c r="Y2808" s="17" t="str">
        <f>IFERROR(INDEX(IndustryLookup[],MATCH(X2808,Industry,0),2),"Not Specified")</f>
        <v>Retail and Consumer Goods</v>
      </c>
      <c r="Z2808" s="17">
        <f>INDEX(MetaIndustryLookup[],MATCH('Customer Data'!$Y2808,[0]!Meta_Industry,0),2)</f>
        <v>33</v>
      </c>
      <c r="AA2808" s="17"/>
      <c r="AB2808" s="17">
        <v>5021</v>
      </c>
      <c r="AC2808" s="17"/>
      <c r="AD2808" s="17" t="s">
        <v>382</v>
      </c>
      <c r="AE2808" s="17">
        <f>IF('Customer Data'!$AD2808="",0,1)</f>
        <v>1</v>
      </c>
      <c r="AF2808" s="17"/>
      <c r="AG2808" s="50">
        <v>0</v>
      </c>
      <c r="AH2808" s="50">
        <v>0</v>
      </c>
      <c r="AI2808" s="17"/>
      <c r="AJ2808" s="51" t="s">
        <v>21162</v>
      </c>
      <c r="AK2808" s="17" t="s">
        <v>19212</v>
      </c>
      <c r="AL2808" s="17">
        <v>30</v>
      </c>
      <c r="AM2808" s="17" t="s">
        <v>18835</v>
      </c>
      <c r="AN2808" s="17" t="s">
        <v>18392</v>
      </c>
      <c r="AO2808" s="17"/>
      <c r="AP2808" s="17" t="s">
        <v>18319</v>
      </c>
      <c r="AQ2808" s="17"/>
      <c r="AR2808" s="17"/>
      <c r="AS2808" s="17"/>
      <c r="AT2808" s="17">
        <v>5021</v>
      </c>
      <c r="AU2808" s="50">
        <v>0</v>
      </c>
      <c r="AV2808" s="17" t="s">
        <v>12034</v>
      </c>
      <c r="AW2808" s="17">
        <v>5</v>
      </c>
      <c r="AX2808" s="17">
        <v>8</v>
      </c>
      <c r="AY2808" s="17">
        <v>2</v>
      </c>
      <c r="AZ2808" s="17" t="s">
        <v>74</v>
      </c>
      <c r="BA2808" s="17" t="s">
        <v>384</v>
      </c>
      <c r="BB2808" s="17" t="s">
        <v>179</v>
      </c>
      <c r="BC2808" s="17"/>
      <c r="BD2808" s="17" t="s">
        <v>385</v>
      </c>
      <c r="BE2808" s="17"/>
    </row>
    <row r="2809" spans="1:57" ht="16" customHeight="1">
      <c r="A2809" s="19" t="s">
        <v>12035</v>
      </c>
      <c r="B2809" s="19" t="s">
        <v>12036</v>
      </c>
      <c r="C2809" s="53">
        <v>42826</v>
      </c>
      <c r="D2809" s="54">
        <f ca="1">DATEDIF('Customer Data'!$C2809,TODAY(),"d")/365</f>
        <v>2.8876712328767122</v>
      </c>
      <c r="E2809" s="19" t="s">
        <v>59</v>
      </c>
      <c r="F2809" s="19">
        <f>IFERROR(INDEX(AccountStatusTable[],MATCH('Customer Data'!$E2809,Account_Status,0),2),3)</f>
        <v>2</v>
      </c>
      <c r="G2809" s="19" t="s">
        <v>176</v>
      </c>
      <c r="H2809" s="19" t="s">
        <v>87</v>
      </c>
      <c r="I2809" s="19" t="s">
        <v>12037</v>
      </c>
      <c r="J2809" s="19" t="s">
        <v>4825</v>
      </c>
      <c r="K2809" s="19" t="s">
        <v>103</v>
      </c>
      <c r="L2809" s="19" t="s">
        <v>33</v>
      </c>
      <c r="M2809" s="19" t="s">
        <v>64</v>
      </c>
      <c r="N2809" s="19" t="s">
        <v>19614</v>
      </c>
      <c r="O2809" s="19">
        <f>IFERROR(IFERROR(INDEX(VerifiedDeploymentLookup[],MATCH(M2809,Verified_Deployment_Type,0),2),INDEX(DeploymentLookup[],MATCH(N2809,Deployment_Type,0),2)),0)</f>
        <v>1</v>
      </c>
      <c r="P2809" s="19" t="s">
        <v>104</v>
      </c>
      <c r="Q2809" s="19">
        <f>INDEX(RegionLookup[],MATCH('Customer Data'!$P2809,Region,0),3)</f>
        <v>1</v>
      </c>
      <c r="R2809" s="27">
        <v>18568</v>
      </c>
      <c r="S2809" s="56">
        <f>IFERROR(INDEX(CompanySizeLookup[],MATCH('Customer Data'!$R2809,of_Employees,0),2),1)</f>
        <v>2</v>
      </c>
      <c r="T2809" s="19"/>
      <c r="U2809" s="57">
        <v>8424</v>
      </c>
      <c r="V2809" s="57">
        <v>6318</v>
      </c>
      <c r="W2809" s="53">
        <v>43922</v>
      </c>
      <c r="X2809" s="19" t="s">
        <v>51</v>
      </c>
      <c r="Y2809" s="19" t="str">
        <f>IFERROR(INDEX(IndustryLookup[],MATCH(X2809,Industry,0),2),"Not Specified")</f>
        <v>Retail and Consumer Goods</v>
      </c>
      <c r="Z2809" s="19">
        <f>INDEX(MetaIndustryLookup[],MATCH('Customer Data'!$Y2809,[0]!Meta_Industry,0),2)</f>
        <v>33</v>
      </c>
      <c r="AA2809" s="19"/>
      <c r="AB2809" s="19">
        <v>36</v>
      </c>
      <c r="AC2809" s="19"/>
      <c r="AD2809" s="19" t="s">
        <v>382</v>
      </c>
      <c r="AE2809" s="19">
        <f>IF('Customer Data'!$AD2809="",0,1)</f>
        <v>1</v>
      </c>
      <c r="AF2809" s="19"/>
      <c r="AG2809" s="57">
        <v>0</v>
      </c>
      <c r="AH2809" s="57">
        <v>0</v>
      </c>
      <c r="AI2809" s="19"/>
      <c r="AJ2809" s="58" t="s">
        <v>21161</v>
      </c>
      <c r="AK2809" s="19" t="s">
        <v>19209</v>
      </c>
      <c r="AL2809" s="19">
        <v>20</v>
      </c>
      <c r="AM2809" s="19" t="s">
        <v>18445</v>
      </c>
      <c r="AN2809" s="19" t="s">
        <v>18337</v>
      </c>
      <c r="AO2809" s="19"/>
      <c r="AP2809" s="19" t="s">
        <v>18319</v>
      </c>
      <c r="AQ2809" s="19"/>
      <c r="AR2809" s="19"/>
      <c r="AS2809" s="19"/>
      <c r="AT2809" s="19">
        <v>36</v>
      </c>
      <c r="AU2809" s="57">
        <v>0</v>
      </c>
      <c r="AV2809" s="19" t="s">
        <v>12038</v>
      </c>
      <c r="AW2809" s="19">
        <v>5</v>
      </c>
      <c r="AX2809" s="19">
        <v>8</v>
      </c>
      <c r="AY2809" s="19">
        <v>2</v>
      </c>
      <c r="AZ2809" s="19" t="s">
        <v>74</v>
      </c>
      <c r="BA2809" s="19" t="s">
        <v>384</v>
      </c>
      <c r="BB2809" s="19" t="s">
        <v>179</v>
      </c>
      <c r="BC2809" s="19"/>
      <c r="BD2809" s="19" t="s">
        <v>385</v>
      </c>
      <c r="BE2809" s="19"/>
    </row>
    <row r="2810" spans="1:57" ht="16" customHeight="1">
      <c r="A2810" s="17" t="s">
        <v>12039</v>
      </c>
      <c r="B2810" s="17" t="s">
        <v>12040</v>
      </c>
      <c r="C2810" s="46">
        <v>42731</v>
      </c>
      <c r="D2810" s="47">
        <f ca="1">DATEDIF('Customer Data'!$C2810,TODAY(),"d")/365</f>
        <v>3.1479452054794521</v>
      </c>
      <c r="E2810" s="17" t="s">
        <v>27</v>
      </c>
      <c r="F2810" s="17">
        <f>IFERROR(INDEX(AccountStatusTable[],MATCH('Customer Data'!$E2810,Account_Status,0),2),3)</f>
        <v>1</v>
      </c>
      <c r="G2810" s="17" t="s">
        <v>86</v>
      </c>
      <c r="H2810" s="17" t="s">
        <v>87</v>
      </c>
      <c r="I2810" s="17" t="s">
        <v>1056</v>
      </c>
      <c r="J2810" s="17" t="s">
        <v>7975</v>
      </c>
      <c r="K2810" s="17" t="s">
        <v>90</v>
      </c>
      <c r="L2810" s="17" t="s">
        <v>33</v>
      </c>
      <c r="M2810" s="17" t="s">
        <v>64</v>
      </c>
      <c r="N2810" s="17" t="s">
        <v>19611</v>
      </c>
      <c r="O2810" s="17">
        <f>IFERROR(IFERROR(INDEX(VerifiedDeploymentLookup[],MATCH(M2810,Verified_Deployment_Type,0),2),INDEX(DeploymentLookup[],MATCH(N2810,Deployment_Type,0),2)),0)</f>
        <v>1</v>
      </c>
      <c r="P2810" s="17" t="s">
        <v>91</v>
      </c>
      <c r="Q2810" s="17">
        <f>INDEX(RegionLookup[],MATCH('Customer Data'!$P2810,Region,0),3)</f>
        <v>4</v>
      </c>
      <c r="R2810" s="59" t="s">
        <v>92</v>
      </c>
      <c r="S2810" s="49">
        <f>IFERROR(INDEX(CompanySizeLookup[],MATCH('Customer Data'!$R2810,of_Employees,0),2),1)</f>
        <v>3</v>
      </c>
      <c r="T2810" s="17"/>
      <c r="U2810" s="50">
        <v>8812.7999999999993</v>
      </c>
      <c r="V2810" s="50">
        <v>7050.24</v>
      </c>
      <c r="W2810" s="46">
        <v>44192</v>
      </c>
      <c r="X2810" s="17" t="s">
        <v>239</v>
      </c>
      <c r="Y2810" s="17" t="str">
        <f>IFERROR(INDEX(IndustryLookup[],MATCH(X2810,Industry,0),2),"Not Specified")</f>
        <v>Technology</v>
      </c>
      <c r="Z2810" s="17">
        <f>INDEX(MetaIndustryLookup[],MATCH('Customer Data'!$Y2810,[0]!Meta_Industry,0),2)</f>
        <v>36</v>
      </c>
      <c r="AA2810" s="17"/>
      <c r="AB2810" s="17"/>
      <c r="AC2810" s="17" t="s">
        <v>19610</v>
      </c>
      <c r="AD2810" s="17" t="s">
        <v>280</v>
      </c>
      <c r="AE2810" s="17">
        <f>IF('Customer Data'!$AD2810="",0,1)</f>
        <v>1</v>
      </c>
      <c r="AF2810" s="17"/>
      <c r="AG2810" s="50">
        <v>0</v>
      </c>
      <c r="AH2810" s="50">
        <v>0</v>
      </c>
      <c r="AI2810" s="17"/>
      <c r="AJ2810" s="51" t="s">
        <v>19639</v>
      </c>
      <c r="AK2810" s="17"/>
      <c r="AL2810" s="17"/>
      <c r="AM2810" s="17"/>
      <c r="AN2810" s="17"/>
      <c r="AO2810" s="17"/>
      <c r="AP2810" s="17" t="s">
        <v>18319</v>
      </c>
      <c r="AQ2810" s="17"/>
      <c r="AR2810" s="17"/>
      <c r="AS2810" s="17"/>
      <c r="AT2810" s="17"/>
      <c r="AU2810" s="50">
        <v>0</v>
      </c>
      <c r="AV2810" s="17" t="s">
        <v>12041</v>
      </c>
      <c r="AW2810" s="17"/>
      <c r="AX2810" s="17"/>
      <c r="AY2810" s="17"/>
      <c r="AZ2810" s="17"/>
      <c r="BA2810" s="17" t="s">
        <v>282</v>
      </c>
      <c r="BB2810" s="17" t="s">
        <v>40</v>
      </c>
      <c r="BC2810" s="17"/>
      <c r="BD2810" s="17"/>
      <c r="BE2810" s="17"/>
    </row>
    <row r="2811" spans="1:57" ht="16" customHeight="1">
      <c r="A2811" s="19" t="s">
        <v>12042</v>
      </c>
      <c r="B2811" s="19" t="s">
        <v>12043</v>
      </c>
      <c r="C2811" s="53">
        <v>42817</v>
      </c>
      <c r="D2811" s="54">
        <f ca="1">DATEDIF('Customer Data'!$C2811,TODAY(),"d")/365</f>
        <v>2.9123287671232876</v>
      </c>
      <c r="E2811" s="19" t="s">
        <v>27</v>
      </c>
      <c r="F2811" s="19">
        <f>IFERROR(INDEX(AccountStatusTable[],MATCH('Customer Data'!$E2811,Account_Status,0),2),3)</f>
        <v>1</v>
      </c>
      <c r="G2811" s="19" t="s">
        <v>218</v>
      </c>
      <c r="H2811" s="19" t="s">
        <v>213</v>
      </c>
      <c r="I2811" s="19" t="s">
        <v>678</v>
      </c>
      <c r="J2811" s="19" t="s">
        <v>267</v>
      </c>
      <c r="K2811" s="19" t="s">
        <v>103</v>
      </c>
      <c r="L2811" s="19" t="s">
        <v>33</v>
      </c>
      <c r="M2811" s="19" t="s">
        <v>64</v>
      </c>
      <c r="N2811" s="19" t="s">
        <v>19614</v>
      </c>
      <c r="O2811" s="19">
        <f>IFERROR(IFERROR(INDEX(VerifiedDeploymentLookup[],MATCH(M2811,Verified_Deployment_Type,0),2),INDEX(DeploymentLookup[],MATCH(N2811,Deployment_Type,0),2)),0)</f>
        <v>1</v>
      </c>
      <c r="P2811" s="19" t="s">
        <v>104</v>
      </c>
      <c r="Q2811" s="19">
        <f>INDEX(RegionLookup[],MATCH('Customer Data'!$P2811,Region,0),3)</f>
        <v>1</v>
      </c>
      <c r="R2811" s="27">
        <v>18568</v>
      </c>
      <c r="S2811" s="56">
        <f>IFERROR(INDEX(CompanySizeLookup[],MATCH('Customer Data'!$R2811,of_Employees,0),2),1)</f>
        <v>2</v>
      </c>
      <c r="T2811" s="19"/>
      <c r="U2811" s="57">
        <v>11404.8</v>
      </c>
      <c r="V2811" s="57">
        <v>8553.6</v>
      </c>
      <c r="W2811" s="53">
        <v>43913</v>
      </c>
      <c r="X2811" s="19" t="s">
        <v>66</v>
      </c>
      <c r="Y2811" s="19" t="str">
        <f>IFERROR(INDEX(IndustryLookup[],MATCH(X2811,Industry,0),2),"Not Specified")</f>
        <v>Healthcare</v>
      </c>
      <c r="Z2811" s="19">
        <f>INDEX(MetaIndustryLookup[],MATCH('Customer Data'!$Y2811,[0]!Meta_Industry,0),2)</f>
        <v>20</v>
      </c>
      <c r="AA2811" s="19"/>
      <c r="AB2811" s="19">
        <v>3821</v>
      </c>
      <c r="AC2811" s="19"/>
      <c r="AD2811" s="19" t="s">
        <v>268</v>
      </c>
      <c r="AE2811" s="19">
        <f>IF('Customer Data'!$AD2811="",0,1)</f>
        <v>1</v>
      </c>
      <c r="AF2811" s="19"/>
      <c r="AG2811" s="57">
        <v>0</v>
      </c>
      <c r="AH2811" s="57">
        <v>0</v>
      </c>
      <c r="AI2811" s="19"/>
      <c r="AJ2811" s="58" t="s">
        <v>21160</v>
      </c>
      <c r="AK2811" s="19"/>
      <c r="AL2811" s="19"/>
      <c r="AM2811" s="19"/>
      <c r="AN2811" s="19"/>
      <c r="AO2811" s="19"/>
      <c r="AP2811" s="19" t="s">
        <v>18319</v>
      </c>
      <c r="AQ2811" s="19"/>
      <c r="AR2811" s="19"/>
      <c r="AS2811" s="19"/>
      <c r="AT2811" s="19">
        <v>3821</v>
      </c>
      <c r="AU2811" s="57">
        <v>0</v>
      </c>
      <c r="AV2811" s="19" t="s">
        <v>12044</v>
      </c>
      <c r="AW2811" s="19">
        <v>6</v>
      </c>
      <c r="AX2811" s="19">
        <v>5</v>
      </c>
      <c r="AY2811" s="19">
        <v>2</v>
      </c>
      <c r="AZ2811" s="19" t="s">
        <v>74</v>
      </c>
      <c r="BA2811" s="19" t="s">
        <v>269</v>
      </c>
      <c r="BB2811" s="19" t="s">
        <v>267</v>
      </c>
      <c r="BC2811" s="19"/>
      <c r="BD2811" s="19" t="s">
        <v>270</v>
      </c>
      <c r="BE2811" s="19"/>
    </row>
    <row r="2812" spans="1:57" ht="16" customHeight="1">
      <c r="A2812" s="17" t="s">
        <v>12045</v>
      </c>
      <c r="B2812" s="65" t="s">
        <v>12046</v>
      </c>
      <c r="C2812" s="46">
        <v>43635</v>
      </c>
      <c r="D2812" s="47">
        <f ca="1">DATEDIF('Customer Data'!$C2812,TODAY(),"d")/365</f>
        <v>0.67123287671232879</v>
      </c>
      <c r="E2812" s="17"/>
      <c r="F2812" s="17">
        <f>IFERROR(INDEX(AccountStatusTable[],MATCH('Customer Data'!$E2812,Account_Status,0),2),3)</f>
        <v>3</v>
      </c>
      <c r="G2812" s="17" t="s">
        <v>99</v>
      </c>
      <c r="H2812" s="17" t="s">
        <v>213</v>
      </c>
      <c r="I2812" s="17" t="s">
        <v>1799</v>
      </c>
      <c r="J2812" s="17" t="s">
        <v>109</v>
      </c>
      <c r="K2812" s="17" t="s">
        <v>103</v>
      </c>
      <c r="L2812" s="17" t="s">
        <v>33</v>
      </c>
      <c r="M2812" s="17"/>
      <c r="N2812" s="17" t="s">
        <v>19611</v>
      </c>
      <c r="O2812" s="17">
        <f>IFERROR(IFERROR(INDEX(VerifiedDeploymentLookup[],MATCH(M2812,Verified_Deployment_Type,0),2),INDEX(DeploymentLookup[],MATCH(N2812,Deployment_Type,0),2)),0)</f>
        <v>0</v>
      </c>
      <c r="P2812" s="17" t="s">
        <v>104</v>
      </c>
      <c r="Q2812" s="17">
        <f>INDEX(RegionLookup[],MATCH('Customer Data'!$P2812,Region,0),3)</f>
        <v>1</v>
      </c>
      <c r="R2812" s="59" t="s">
        <v>169</v>
      </c>
      <c r="S2812" s="49">
        <f>IFERROR(INDEX(CompanySizeLookup[],MATCH('Customer Data'!$R2812,of_Employees,0),2),1)</f>
        <v>3</v>
      </c>
      <c r="T2812" s="17"/>
      <c r="U2812" s="50">
        <v>0</v>
      </c>
      <c r="V2812" s="50">
        <v>0</v>
      </c>
      <c r="W2812" s="46">
        <v>43966</v>
      </c>
      <c r="X2812" s="17" t="s">
        <v>79</v>
      </c>
      <c r="Y2812" s="17" t="str">
        <f>IFERROR(INDEX(IndustryLookup[],MATCH(X2812,Industry,0),2),"Not Specified")</f>
        <v>Consulting/Business Services</v>
      </c>
      <c r="Z2812" s="17">
        <f>INDEX(MetaIndustryLookup[],MATCH('Customer Data'!$Y2812,[0]!Meta_Industry,0),2)</f>
        <v>8</v>
      </c>
      <c r="AA2812" s="17"/>
      <c r="AB2812" s="17">
        <v>73</v>
      </c>
      <c r="AC2812" s="17"/>
      <c r="AD2812" s="17" t="s">
        <v>1166</v>
      </c>
      <c r="AE2812" s="17">
        <f>IF('Customer Data'!$AD2812="",0,1)</f>
        <v>1</v>
      </c>
      <c r="AF2812" s="17"/>
      <c r="AG2812" s="17"/>
      <c r="AH2812" s="17"/>
      <c r="AI2812" s="17"/>
      <c r="AJ2812" s="51" t="s">
        <v>21159</v>
      </c>
      <c r="AK2812" s="17" t="s">
        <v>19205</v>
      </c>
      <c r="AL2812" s="17">
        <v>240</v>
      </c>
      <c r="AM2812" s="17" t="s">
        <v>18321</v>
      </c>
      <c r="AN2812" s="17" t="s">
        <v>18320</v>
      </c>
      <c r="AO2812" s="17">
        <v>1956</v>
      </c>
      <c r="AP2812" s="17"/>
      <c r="AQ2812" s="17"/>
      <c r="AR2812" s="17"/>
      <c r="AS2812" s="17"/>
      <c r="AT2812" s="17">
        <v>73</v>
      </c>
      <c r="AU2812" s="17"/>
      <c r="AV2812" s="17" t="s">
        <v>12047</v>
      </c>
      <c r="AW2812" s="17"/>
      <c r="AX2812" s="17"/>
      <c r="AY2812" s="17"/>
      <c r="AZ2812" s="17"/>
      <c r="BA2812" s="17" t="s">
        <v>1165</v>
      </c>
      <c r="BB2812" s="17" t="s">
        <v>236</v>
      </c>
      <c r="BC2812" s="17"/>
      <c r="BD2812" s="17" t="s">
        <v>1167</v>
      </c>
      <c r="BE2812" s="17"/>
    </row>
    <row r="2813" spans="1:57" ht="16" customHeight="1">
      <c r="A2813" s="19" t="s">
        <v>12048</v>
      </c>
      <c r="B2813" s="19" t="s">
        <v>12049</v>
      </c>
      <c r="C2813" s="53">
        <v>42853</v>
      </c>
      <c r="D2813" s="54">
        <f ca="1">DATEDIF('Customer Data'!$C2813,TODAY(),"d")/365</f>
        <v>2.8136986301369862</v>
      </c>
      <c r="E2813" s="19" t="s">
        <v>27</v>
      </c>
      <c r="F2813" s="19">
        <f>IFERROR(INDEX(AccountStatusTable[],MATCH('Customer Data'!$E2813,Account_Status,0),2),3)</f>
        <v>1</v>
      </c>
      <c r="G2813" s="19" t="s">
        <v>28</v>
      </c>
      <c r="H2813" s="19" t="s">
        <v>29</v>
      </c>
      <c r="I2813" s="19" t="s">
        <v>5656</v>
      </c>
      <c r="J2813" s="19" t="s">
        <v>573</v>
      </c>
      <c r="K2813" s="19" t="s">
        <v>32</v>
      </c>
      <c r="L2813" s="19" t="s">
        <v>33</v>
      </c>
      <c r="M2813" s="19" t="s">
        <v>64</v>
      </c>
      <c r="N2813" s="19" t="s">
        <v>19611</v>
      </c>
      <c r="O2813" s="19">
        <f>IFERROR(IFERROR(INDEX(VerifiedDeploymentLookup[],MATCH(M2813,Verified_Deployment_Type,0),2),INDEX(DeploymentLookup[],MATCH(N2813,Deployment_Type,0),2)),0)</f>
        <v>1</v>
      </c>
      <c r="P2813" s="19" t="s">
        <v>32</v>
      </c>
      <c r="Q2813" s="19">
        <f>INDEX(RegionLookup[],MATCH('Customer Data'!$P2813,Region,0),3)</f>
        <v>3</v>
      </c>
      <c r="R2813" s="27">
        <v>18568</v>
      </c>
      <c r="S2813" s="56">
        <f>IFERROR(INDEX(CompanySizeLookup[],MATCH('Customer Data'!$R2813,of_Employees,0),2),1)</f>
        <v>2</v>
      </c>
      <c r="T2813" s="19"/>
      <c r="U2813" s="57">
        <v>5054.3999999999996</v>
      </c>
      <c r="V2813" s="57">
        <v>3790.8</v>
      </c>
      <c r="W2813" s="53">
        <v>43949</v>
      </c>
      <c r="X2813" s="19" t="s">
        <v>170</v>
      </c>
      <c r="Y2813" s="19" t="str">
        <f>IFERROR(INDEX(IndustryLookup[],MATCH(X2813,Industry,0),2),"Not Specified")</f>
        <v>Services</v>
      </c>
      <c r="Z2813" s="19">
        <f>INDEX(MetaIndustryLookup[],MATCH('Customer Data'!$Y2813,[0]!Meta_Industry,0),2)</f>
        <v>34</v>
      </c>
      <c r="AA2813" s="19"/>
      <c r="AB2813" s="19"/>
      <c r="AC2813" s="19"/>
      <c r="AD2813" s="19" t="s">
        <v>672</v>
      </c>
      <c r="AE2813" s="19">
        <f>IF('Customer Data'!$AD2813="",0,1)</f>
        <v>1</v>
      </c>
      <c r="AF2813" s="19"/>
      <c r="AG2813" s="57">
        <v>0</v>
      </c>
      <c r="AH2813" s="57">
        <v>0</v>
      </c>
      <c r="AI2813" s="19"/>
      <c r="AJ2813" s="58" t="s">
        <v>21158</v>
      </c>
      <c r="AK2813" s="19"/>
      <c r="AL2813" s="19"/>
      <c r="AM2813" s="19"/>
      <c r="AN2813" s="19"/>
      <c r="AO2813" s="19"/>
      <c r="AP2813" s="19" t="s">
        <v>18319</v>
      </c>
      <c r="AQ2813" s="19"/>
      <c r="AR2813" s="19"/>
      <c r="AS2813" s="19"/>
      <c r="AT2813" s="19"/>
      <c r="AU2813" s="57">
        <v>0</v>
      </c>
      <c r="AV2813" s="19" t="s">
        <v>12050</v>
      </c>
      <c r="AW2813" s="19"/>
      <c r="AX2813" s="19"/>
      <c r="AY2813" s="19"/>
      <c r="AZ2813" s="19"/>
      <c r="BA2813" s="19" t="s">
        <v>674</v>
      </c>
      <c r="BB2813" s="19" t="s">
        <v>573</v>
      </c>
      <c r="BC2813" s="19"/>
      <c r="BD2813" s="19" t="s">
        <v>675</v>
      </c>
      <c r="BE2813" s="19"/>
    </row>
    <row r="2814" spans="1:57" ht="16" customHeight="1">
      <c r="A2814" s="17" t="s">
        <v>12051</v>
      </c>
      <c r="B2814" s="17" t="s">
        <v>12052</v>
      </c>
      <c r="C2814" s="46">
        <v>43635</v>
      </c>
      <c r="D2814" s="47">
        <f ca="1">DATEDIF('Customer Data'!$C2814,TODAY(),"d")/365</f>
        <v>0.67123287671232879</v>
      </c>
      <c r="E2814" s="17"/>
      <c r="F2814" s="17">
        <f>IFERROR(INDEX(AccountStatusTable[],MATCH('Customer Data'!$E2814,Account_Status,0),2),3)</f>
        <v>3</v>
      </c>
      <c r="G2814" s="17" t="s">
        <v>99</v>
      </c>
      <c r="H2814" s="17" t="s">
        <v>99</v>
      </c>
      <c r="I2814" s="17" t="s">
        <v>4930</v>
      </c>
      <c r="J2814" s="17" t="s">
        <v>413</v>
      </c>
      <c r="K2814" s="17" t="s">
        <v>103</v>
      </c>
      <c r="L2814" s="17" t="s">
        <v>33</v>
      </c>
      <c r="M2814" s="17"/>
      <c r="N2814" s="17" t="s">
        <v>19611</v>
      </c>
      <c r="O2814" s="17">
        <f>IFERROR(IFERROR(INDEX(VerifiedDeploymentLookup[],MATCH(M2814,Verified_Deployment_Type,0),2),INDEX(DeploymentLookup[],MATCH(N2814,Deployment_Type,0),2)),0)</f>
        <v>0</v>
      </c>
      <c r="P2814" s="17" t="s">
        <v>104</v>
      </c>
      <c r="Q2814" s="17">
        <f>INDEX(RegionLookup[],MATCH('Customer Data'!$P2814,Region,0),3)</f>
        <v>1</v>
      </c>
      <c r="R2814" s="48">
        <v>18568</v>
      </c>
      <c r="S2814" s="49">
        <f>IFERROR(INDEX(CompanySizeLookup[],MATCH('Customer Data'!$R2814,of_Employees,0),2),1)</f>
        <v>2</v>
      </c>
      <c r="T2814" s="17"/>
      <c r="U2814" s="50">
        <v>9072</v>
      </c>
      <c r="V2814" s="50">
        <v>9072</v>
      </c>
      <c r="W2814" s="46">
        <v>43951</v>
      </c>
      <c r="X2814" s="17" t="s">
        <v>170</v>
      </c>
      <c r="Y2814" s="17" t="str">
        <f>IFERROR(INDEX(IndustryLookup[],MATCH(X2814,Industry,0),2),"Not Specified")</f>
        <v>Services</v>
      </c>
      <c r="Z2814" s="17">
        <f>INDEX(MetaIndustryLookup[],MATCH('Customer Data'!$Y2814,[0]!Meta_Industry,0),2)</f>
        <v>34</v>
      </c>
      <c r="AA2814" s="17"/>
      <c r="AB2814" s="17"/>
      <c r="AC2814" s="17"/>
      <c r="AD2814" s="17"/>
      <c r="AE2814" s="17">
        <f>IF('Customer Data'!$AD2814="",0,1)</f>
        <v>0</v>
      </c>
      <c r="AF2814" s="17"/>
      <c r="AG2814" s="17"/>
      <c r="AH2814" s="17"/>
      <c r="AI2814" s="17"/>
      <c r="AJ2814" s="17"/>
      <c r="AK2814" s="17"/>
      <c r="AL2814" s="17"/>
      <c r="AM2814" s="17"/>
      <c r="AN2814" s="17"/>
      <c r="AO2814" s="17"/>
      <c r="AP2814" s="17" t="s">
        <v>18325</v>
      </c>
      <c r="AQ2814" s="17"/>
      <c r="AR2814" s="17"/>
      <c r="AS2814" s="17"/>
      <c r="AT2814" s="17"/>
      <c r="AU2814" s="17"/>
      <c r="AV2814" s="17" t="s">
        <v>12053</v>
      </c>
      <c r="AW2814" s="17"/>
      <c r="AX2814" s="17"/>
      <c r="AY2814" s="17"/>
      <c r="AZ2814" s="17"/>
      <c r="BA2814" s="17"/>
      <c r="BB2814" s="17"/>
      <c r="BC2814" s="17"/>
      <c r="BD2814" s="17"/>
      <c r="BE2814" s="17"/>
    </row>
    <row r="2815" spans="1:57" ht="16" customHeight="1">
      <c r="A2815" s="19" t="s">
        <v>12054</v>
      </c>
      <c r="B2815" s="19" t="s">
        <v>12055</v>
      </c>
      <c r="C2815" s="53">
        <v>43218</v>
      </c>
      <c r="D2815" s="54">
        <f ca="1">DATEDIF('Customer Data'!$C2815,TODAY(),"d")/365</f>
        <v>1.8136986301369864</v>
      </c>
      <c r="E2815" s="19" t="s">
        <v>74</v>
      </c>
      <c r="F2815" s="19">
        <f>IFERROR(INDEX(AccountStatusTable[],MATCH('Customer Data'!$E2815,Account_Status,0),2),3)</f>
        <v>3</v>
      </c>
      <c r="G2815" s="19" t="s">
        <v>332</v>
      </c>
      <c r="H2815" s="19" t="s">
        <v>332</v>
      </c>
      <c r="I2815" s="19" t="s">
        <v>12056</v>
      </c>
      <c r="J2815" s="19" t="s">
        <v>163</v>
      </c>
      <c r="K2815" s="19" t="s">
        <v>103</v>
      </c>
      <c r="L2815" s="19" t="s">
        <v>33</v>
      </c>
      <c r="M2815" s="19" t="s">
        <v>64</v>
      </c>
      <c r="N2815" s="19" t="s">
        <v>19614</v>
      </c>
      <c r="O2815" s="19">
        <f>IFERROR(IFERROR(INDEX(VerifiedDeploymentLookup[],MATCH(M2815,Verified_Deployment_Type,0),2),INDEX(DeploymentLookup[],MATCH(N2815,Deployment_Type,0),2)),0)</f>
        <v>1</v>
      </c>
      <c r="P2815" s="19" t="s">
        <v>104</v>
      </c>
      <c r="Q2815" s="19">
        <f>INDEX(RegionLookup[],MATCH('Customer Data'!$P2815,Region,0),3)</f>
        <v>1</v>
      </c>
      <c r="R2815" s="55" t="s">
        <v>335</v>
      </c>
      <c r="S2815" s="56">
        <f>IFERROR(INDEX(CompanySizeLookup[],MATCH('Customer Data'!$R2815,of_Employees,0),2),1)</f>
        <v>3</v>
      </c>
      <c r="T2815" s="19"/>
      <c r="U2815" s="57">
        <v>112200</v>
      </c>
      <c r="V2815" s="57">
        <v>89760</v>
      </c>
      <c r="W2815" s="53">
        <v>44315</v>
      </c>
      <c r="X2815" s="19" t="s">
        <v>354</v>
      </c>
      <c r="Y2815" s="19" t="str">
        <f>IFERROR(INDEX(IndustryLookup[],MATCH(X2815,Industry,0),2),"Not Specified")</f>
        <v>Manufacturing</v>
      </c>
      <c r="Z2815" s="19">
        <f>INDEX(MetaIndustryLookup[],MATCH('Customer Data'!$Y2815,[0]!Meta_Industry,0),2)</f>
        <v>11</v>
      </c>
      <c r="AA2815" s="19"/>
      <c r="AB2815" s="19">
        <v>35</v>
      </c>
      <c r="AC2815" s="19"/>
      <c r="AD2815" s="19" t="s">
        <v>336</v>
      </c>
      <c r="AE2815" s="19">
        <f>IF('Customer Data'!$AD2815="",0,1)</f>
        <v>1</v>
      </c>
      <c r="AF2815" s="19"/>
      <c r="AG2815" s="57">
        <v>0</v>
      </c>
      <c r="AH2815" s="57">
        <v>0</v>
      </c>
      <c r="AI2815" s="19"/>
      <c r="AJ2815" s="58" t="s">
        <v>21157</v>
      </c>
      <c r="AK2815" s="19" t="s">
        <v>19208</v>
      </c>
      <c r="AL2815" s="19">
        <v>600</v>
      </c>
      <c r="AM2815" s="19" t="s">
        <v>354</v>
      </c>
      <c r="AN2815" s="19" t="s">
        <v>18337</v>
      </c>
      <c r="AO2815" s="19">
        <v>1937</v>
      </c>
      <c r="AP2815" s="19" t="s">
        <v>18319</v>
      </c>
      <c r="AQ2815" s="19"/>
      <c r="AR2815" s="19"/>
      <c r="AS2815" s="19"/>
      <c r="AT2815" s="19">
        <v>35</v>
      </c>
      <c r="AU2815" s="57">
        <v>0</v>
      </c>
      <c r="AV2815" s="19" t="s">
        <v>12057</v>
      </c>
      <c r="AW2815" s="19">
        <v>10</v>
      </c>
      <c r="AX2815" s="19">
        <v>10</v>
      </c>
      <c r="AY2815" s="19">
        <v>2</v>
      </c>
      <c r="AZ2815" s="19"/>
      <c r="BA2815" s="19" t="s">
        <v>338</v>
      </c>
      <c r="BB2815" s="19" t="s">
        <v>267</v>
      </c>
      <c r="BC2815" s="19"/>
      <c r="BD2815" s="19" t="s">
        <v>339</v>
      </c>
      <c r="BE2815" s="19"/>
    </row>
    <row r="2816" spans="1:57" ht="16" customHeight="1">
      <c r="A2816" s="17" t="s">
        <v>12066</v>
      </c>
      <c r="B2816" s="17" t="s">
        <v>12067</v>
      </c>
      <c r="C2816" s="46">
        <v>42034</v>
      </c>
      <c r="D2816" s="47">
        <f ca="1">DATEDIF('Customer Data'!$C2816,TODAY(),"d")/365</f>
        <v>5.0575342465753428</v>
      </c>
      <c r="E2816" s="17" t="s">
        <v>59</v>
      </c>
      <c r="F2816" s="17">
        <f>IFERROR(INDEX(AccountStatusTable[],MATCH('Customer Data'!$E2816,Account_Status,0),2),3)</f>
        <v>2</v>
      </c>
      <c r="G2816" s="17" t="s">
        <v>1255</v>
      </c>
      <c r="H2816" s="17" t="s">
        <v>87</v>
      </c>
      <c r="I2816" s="17" t="s">
        <v>89</v>
      </c>
      <c r="J2816" s="17" t="s">
        <v>40</v>
      </c>
      <c r="K2816" s="17" t="s">
        <v>90</v>
      </c>
      <c r="L2816" s="17" t="s">
        <v>33</v>
      </c>
      <c r="M2816" s="17" t="s">
        <v>34</v>
      </c>
      <c r="N2816" s="17" t="s">
        <v>19614</v>
      </c>
      <c r="O2816" s="17">
        <f>IFERROR(IFERROR(INDEX(VerifiedDeploymentLookup[],MATCH(M2816,Verified_Deployment_Type,0),2),INDEX(DeploymentLookup[],MATCH(N2816,Deployment_Type,0),2)),0)</f>
        <v>0</v>
      </c>
      <c r="P2816" s="17" t="s">
        <v>91</v>
      </c>
      <c r="Q2816" s="17">
        <f>INDEX(RegionLookup[],MATCH('Customer Data'!$P2816,Region,0),3)</f>
        <v>4</v>
      </c>
      <c r="R2816" s="59" t="s">
        <v>50</v>
      </c>
      <c r="S2816" s="49">
        <f>IFERROR(INDEX(CompanySizeLookup[],MATCH('Customer Data'!$R2816,of_Employees,0),2),1)</f>
        <v>4</v>
      </c>
      <c r="T2816" s="17">
        <v>170</v>
      </c>
      <c r="U2816" s="50">
        <v>304430.40000000002</v>
      </c>
      <c r="V2816" s="50">
        <v>304430.40000000002</v>
      </c>
      <c r="W2816" s="46">
        <v>44956</v>
      </c>
      <c r="X2816" s="17" t="s">
        <v>180</v>
      </c>
      <c r="Y2816" s="17" t="str">
        <f>IFERROR(INDEX(IndustryLookup[],MATCH(X2816,Industry,0),2),"Not Specified")</f>
        <v>Financial Services</v>
      </c>
      <c r="Z2816" s="17">
        <f>INDEX(MetaIndustryLookup[],MATCH('Customer Data'!$Y2816,[0]!Meta_Industry,0),2)</f>
        <v>4</v>
      </c>
      <c r="AA2816" s="17"/>
      <c r="AB2816" s="17">
        <v>6159</v>
      </c>
      <c r="AC2816" s="17"/>
      <c r="AD2816" s="17" t="s">
        <v>7959</v>
      </c>
      <c r="AE2816" s="17">
        <f>IF('Customer Data'!$AD2816="",0,1)</f>
        <v>1</v>
      </c>
      <c r="AF2816" s="51" t="s">
        <v>12068</v>
      </c>
      <c r="AG2816" s="17"/>
      <c r="AH2816" s="17"/>
      <c r="AI2816" s="17"/>
      <c r="AJ2816" s="51" t="s">
        <v>21156</v>
      </c>
      <c r="AK2816" s="17" t="s">
        <v>19210</v>
      </c>
      <c r="AL2816" s="17">
        <v>210</v>
      </c>
      <c r="AM2816" s="17" t="s">
        <v>18353</v>
      </c>
      <c r="AN2816" s="17" t="s">
        <v>18348</v>
      </c>
      <c r="AO2816" s="17">
        <v>1993</v>
      </c>
      <c r="AP2816" s="17" t="s">
        <v>18319</v>
      </c>
      <c r="AQ2816" s="17"/>
      <c r="AR2816" s="17"/>
      <c r="AS2816" s="17"/>
      <c r="AT2816" s="17">
        <v>6159</v>
      </c>
      <c r="AU2816" s="17"/>
      <c r="AV2816" s="17" t="s">
        <v>12069</v>
      </c>
      <c r="AW2816" s="17"/>
      <c r="AX2816" s="17"/>
      <c r="AY2816" s="17"/>
      <c r="AZ2816" s="17"/>
      <c r="BA2816" s="17" t="s">
        <v>90</v>
      </c>
      <c r="BB2816" s="17" t="s">
        <v>40</v>
      </c>
      <c r="BC2816" s="17" t="s">
        <v>18459</v>
      </c>
      <c r="BD2816" s="17" t="s">
        <v>7961</v>
      </c>
      <c r="BE2816" s="17"/>
    </row>
    <row r="2817" spans="1:57" ht="16" customHeight="1">
      <c r="A2817" s="19" t="s">
        <v>12070</v>
      </c>
      <c r="B2817" s="19" t="s">
        <v>12071</v>
      </c>
      <c r="C2817" s="53">
        <v>43635</v>
      </c>
      <c r="D2817" s="54">
        <f ca="1">DATEDIF('Customer Data'!$C2817,TODAY(),"d")/365</f>
        <v>0.67123287671232879</v>
      </c>
      <c r="E2817" s="19"/>
      <c r="F2817" s="19">
        <f>IFERROR(INDEX(AccountStatusTable[],MATCH('Customer Data'!$E2817,Account_Status,0),2),3)</f>
        <v>3</v>
      </c>
      <c r="G2817" s="19" t="s">
        <v>99</v>
      </c>
      <c r="H2817" s="19" t="s">
        <v>99</v>
      </c>
      <c r="I2817" s="19" t="s">
        <v>311</v>
      </c>
      <c r="J2817" s="19" t="s">
        <v>220</v>
      </c>
      <c r="K2817" s="19" t="s">
        <v>103</v>
      </c>
      <c r="L2817" s="19" t="s">
        <v>33</v>
      </c>
      <c r="M2817" s="19"/>
      <c r="N2817" s="19" t="s">
        <v>19611</v>
      </c>
      <c r="O2817" s="19">
        <f>IFERROR(IFERROR(INDEX(VerifiedDeploymentLookup[],MATCH(M2817,Verified_Deployment_Type,0),2),INDEX(DeploymentLookup[],MATCH(N2817,Deployment_Type,0),2)),0)</f>
        <v>0</v>
      </c>
      <c r="P2817" s="19" t="s">
        <v>104</v>
      </c>
      <c r="Q2817" s="19">
        <f>INDEX(RegionLookup[],MATCH('Customer Data'!$P2817,Region,0),3)</f>
        <v>1</v>
      </c>
      <c r="R2817" s="27">
        <v>18568</v>
      </c>
      <c r="S2817" s="56">
        <f>IFERROR(INDEX(CompanySizeLookup[],MATCH('Customer Data'!$R2817,of_Employees,0),2),1)</f>
        <v>2</v>
      </c>
      <c r="T2817" s="19"/>
      <c r="U2817" s="57">
        <v>9797.76</v>
      </c>
      <c r="V2817" s="57">
        <v>9797.76</v>
      </c>
      <c r="W2817" s="53">
        <v>44195</v>
      </c>
      <c r="X2817" s="19" t="s">
        <v>105</v>
      </c>
      <c r="Y2817" s="19" t="str">
        <f>IFERROR(INDEX(IndustryLookup[],MATCH(X2817,Industry,0),2),"Not Specified")</f>
        <v>Chemicals</v>
      </c>
      <c r="Z2817" s="19">
        <f>INDEX(MetaIndustryLookup[],MATCH('Customer Data'!$Y2817,[0]!Meta_Industry,0),2)</f>
        <v>6</v>
      </c>
      <c r="AA2817" s="19"/>
      <c r="AB2817" s="19">
        <v>28</v>
      </c>
      <c r="AC2817" s="19"/>
      <c r="AD2817" s="19"/>
      <c r="AE2817" s="19">
        <f>IF('Customer Data'!$AD2817="",0,1)</f>
        <v>0</v>
      </c>
      <c r="AF2817" s="19"/>
      <c r="AG2817" s="19"/>
      <c r="AH2817" s="19"/>
      <c r="AI2817" s="19"/>
      <c r="AJ2817" s="58" t="s">
        <v>21155</v>
      </c>
      <c r="AK2817" s="19" t="s">
        <v>19207</v>
      </c>
      <c r="AL2817" s="19">
        <v>210</v>
      </c>
      <c r="AM2817" s="19" t="s">
        <v>105</v>
      </c>
      <c r="AN2817" s="19" t="s">
        <v>18387</v>
      </c>
      <c r="AO2817" s="19">
        <v>1950</v>
      </c>
      <c r="AP2817" s="19" t="s">
        <v>18325</v>
      </c>
      <c r="AQ2817" s="19"/>
      <c r="AR2817" s="19"/>
      <c r="AS2817" s="19"/>
      <c r="AT2817" s="19">
        <v>28</v>
      </c>
      <c r="AU2817" s="19"/>
      <c r="AV2817" s="19" t="s">
        <v>12072</v>
      </c>
      <c r="AW2817" s="19"/>
      <c r="AX2817" s="19"/>
      <c r="AY2817" s="19"/>
      <c r="AZ2817" s="19"/>
      <c r="BA2817" s="19"/>
      <c r="BB2817" s="19"/>
      <c r="BC2817" s="19"/>
      <c r="BD2817" s="19"/>
      <c r="BE2817" s="19"/>
    </row>
    <row r="2818" spans="1:57" ht="16" customHeight="1">
      <c r="A2818" s="17" t="s">
        <v>12073</v>
      </c>
      <c r="B2818" s="17" t="s">
        <v>12074</v>
      </c>
      <c r="C2818" s="46">
        <v>43585</v>
      </c>
      <c r="D2818" s="47">
        <f ca="1">DATEDIF('Customer Data'!$C2818,TODAY(),"d")/365</f>
        <v>0.80821917808219179</v>
      </c>
      <c r="E2818" s="17" t="s">
        <v>74</v>
      </c>
      <c r="F2818" s="17">
        <f>IFERROR(INDEX(AccountStatusTable[],MATCH('Customer Data'!$E2818,Account_Status,0),2),3)</f>
        <v>3</v>
      </c>
      <c r="G2818" s="17" t="s">
        <v>430</v>
      </c>
      <c r="H2818" s="17" t="s">
        <v>61</v>
      </c>
      <c r="I2818" s="17" t="s">
        <v>12075</v>
      </c>
      <c r="J2818" s="17" t="s">
        <v>40</v>
      </c>
      <c r="K2818" s="17" t="s">
        <v>259</v>
      </c>
      <c r="L2818" s="17" t="s">
        <v>33</v>
      </c>
      <c r="M2818" s="17" t="s">
        <v>34</v>
      </c>
      <c r="N2818" s="17" t="s">
        <v>19611</v>
      </c>
      <c r="O2818" s="17">
        <f>IFERROR(IFERROR(INDEX(VerifiedDeploymentLookup[],MATCH(M2818,Verified_Deployment_Type,0),2),INDEX(DeploymentLookup[],MATCH(N2818,Deployment_Type,0),2)),0)</f>
        <v>0</v>
      </c>
      <c r="P2818" s="17" t="s">
        <v>65</v>
      </c>
      <c r="Q2818" s="17">
        <f>INDEX(RegionLookup[],MATCH('Customer Data'!$P2818,Region,0),3)</f>
        <v>2</v>
      </c>
      <c r="R2818" s="48">
        <v>18568</v>
      </c>
      <c r="S2818" s="49">
        <f>IFERROR(INDEX(CompanySizeLookup[],MATCH('Customer Data'!$R2818,of_Employees,0),2),1)</f>
        <v>2</v>
      </c>
      <c r="T2818" s="17"/>
      <c r="U2818" s="50">
        <v>8424</v>
      </c>
      <c r="V2818" s="50">
        <v>6318</v>
      </c>
      <c r="W2818" s="46">
        <v>43951</v>
      </c>
      <c r="X2818" s="17" t="s">
        <v>79</v>
      </c>
      <c r="Y2818" s="17" t="str">
        <f>IFERROR(INDEX(IndustryLookup[],MATCH(X2818,Industry,0),2),"Not Specified")</f>
        <v>Consulting/Business Services</v>
      </c>
      <c r="Z2818" s="17">
        <f>INDEX(MetaIndustryLookup[],MATCH('Customer Data'!$Y2818,[0]!Meta_Industry,0),2)</f>
        <v>8</v>
      </c>
      <c r="AA2818" s="17"/>
      <c r="AB2818" s="17">
        <v>73</v>
      </c>
      <c r="AC2818" s="17" t="s">
        <v>19610</v>
      </c>
      <c r="AD2818" s="17" t="s">
        <v>1192</v>
      </c>
      <c r="AE2818" s="17">
        <f>IF('Customer Data'!$AD2818="",0,1)</f>
        <v>1</v>
      </c>
      <c r="AF2818" s="17"/>
      <c r="AG2818" s="17"/>
      <c r="AH2818" s="17"/>
      <c r="AI2818" s="17"/>
      <c r="AJ2818" s="51" t="s">
        <v>21154</v>
      </c>
      <c r="AK2818" s="17" t="s">
        <v>19206</v>
      </c>
      <c r="AL2818" s="17">
        <v>30</v>
      </c>
      <c r="AM2818" s="17" t="s">
        <v>18321</v>
      </c>
      <c r="AN2818" s="17" t="s">
        <v>18320</v>
      </c>
      <c r="AO2818" s="17">
        <v>2010</v>
      </c>
      <c r="AP2818" s="17" t="s">
        <v>18319</v>
      </c>
      <c r="AQ2818" s="17"/>
      <c r="AR2818" s="17"/>
      <c r="AS2818" s="17"/>
      <c r="AT2818" s="17">
        <v>73</v>
      </c>
      <c r="AU2818" s="17"/>
      <c r="AV2818" s="17" t="s">
        <v>12076</v>
      </c>
      <c r="AW2818" s="17"/>
      <c r="AX2818" s="17"/>
      <c r="AY2818" s="17"/>
      <c r="AZ2818" s="17"/>
      <c r="BA2818" s="17" t="s">
        <v>1191</v>
      </c>
      <c r="BB2818" s="17" t="s">
        <v>40</v>
      </c>
      <c r="BC2818" s="17"/>
      <c r="BD2818" s="17" t="s">
        <v>1194</v>
      </c>
      <c r="BE2818" s="17"/>
    </row>
    <row r="2819" spans="1:57" ht="16" customHeight="1">
      <c r="A2819" s="19" t="s">
        <v>10246</v>
      </c>
      <c r="B2819" s="19" t="s">
        <v>10247</v>
      </c>
      <c r="C2819" s="53">
        <v>43003</v>
      </c>
      <c r="D2819" s="54">
        <f ca="1">DATEDIF('Customer Data'!$C2819,TODAY(),"d")/365</f>
        <v>2.4027397260273973</v>
      </c>
      <c r="E2819" s="19" t="s">
        <v>74</v>
      </c>
      <c r="F2819" s="19">
        <f>IFERROR(INDEX(AccountStatusTable[],MATCH('Customer Data'!$E2819,Account_Status,0),2),3)</f>
        <v>3</v>
      </c>
      <c r="G2819" s="19" t="s">
        <v>218</v>
      </c>
      <c r="H2819" s="19" t="s">
        <v>218</v>
      </c>
      <c r="I2819" s="19" t="s">
        <v>10248</v>
      </c>
      <c r="J2819" s="19" t="s">
        <v>267</v>
      </c>
      <c r="K2819" s="19" t="s">
        <v>103</v>
      </c>
      <c r="L2819" s="19" t="s">
        <v>33</v>
      </c>
      <c r="M2819" s="19"/>
      <c r="N2819" s="19" t="s">
        <v>19614</v>
      </c>
      <c r="O2819" s="19">
        <f>IFERROR(IFERROR(INDEX(VerifiedDeploymentLookup[],MATCH(M2819,Verified_Deployment_Type,0),2),INDEX(DeploymentLookup[],MATCH(N2819,Deployment_Type,0),2)),0)</f>
        <v>0</v>
      </c>
      <c r="P2819" s="19" t="s">
        <v>104</v>
      </c>
      <c r="Q2819" s="19">
        <f>INDEX(RegionLookup[],MATCH('Customer Data'!$P2819,Region,0),3)</f>
        <v>1</v>
      </c>
      <c r="R2819" s="27">
        <v>18568</v>
      </c>
      <c r="S2819" s="56">
        <f>IFERROR(INDEX(CompanySizeLookup[],MATCH('Customer Data'!$R2819,of_Employees,0),2),1)</f>
        <v>2</v>
      </c>
      <c r="T2819" s="19"/>
      <c r="U2819" s="57">
        <v>0</v>
      </c>
      <c r="V2819" s="57">
        <v>0</v>
      </c>
      <c r="W2819" s="53">
        <v>44089</v>
      </c>
      <c r="X2819" s="19" t="s">
        <v>239</v>
      </c>
      <c r="Y2819" s="19" t="str">
        <f>IFERROR(INDEX(IndustryLookup[],MATCH(X2819,Industry,0),2),"Not Specified")</f>
        <v>Technology</v>
      </c>
      <c r="Z2819" s="19">
        <f>INDEX(MetaIndustryLookup[],MATCH('Customer Data'!$Y2819,[0]!Meta_Industry,0),2)</f>
        <v>36</v>
      </c>
      <c r="AA2819" s="19"/>
      <c r="AB2819" s="19"/>
      <c r="AC2819" s="19"/>
      <c r="AD2819" s="19"/>
      <c r="AE2819" s="19">
        <f>IF('Customer Data'!$AD2819="",0,1)</f>
        <v>0</v>
      </c>
      <c r="AF2819" s="19" t="s">
        <v>10249</v>
      </c>
      <c r="AG2819" s="57">
        <v>0</v>
      </c>
      <c r="AH2819" s="57">
        <v>0</v>
      </c>
      <c r="AI2819" s="19"/>
      <c r="AJ2819" s="58" t="s">
        <v>19632</v>
      </c>
      <c r="AK2819" s="19"/>
      <c r="AL2819" s="19"/>
      <c r="AM2819" s="19"/>
      <c r="AN2819" s="19"/>
      <c r="AO2819" s="19"/>
      <c r="AP2819" s="19" t="s">
        <v>18325</v>
      </c>
      <c r="AQ2819" s="19"/>
      <c r="AR2819" s="19"/>
      <c r="AS2819" s="19"/>
      <c r="AT2819" s="19"/>
      <c r="AU2819" s="57">
        <v>0</v>
      </c>
      <c r="AV2819" s="19"/>
      <c r="AW2819" s="19"/>
      <c r="AX2819" s="19"/>
      <c r="AY2819" s="19"/>
      <c r="AZ2819" s="19"/>
      <c r="BA2819" s="19"/>
      <c r="BB2819" s="19"/>
      <c r="BC2819" s="19"/>
      <c r="BD2819" s="19"/>
      <c r="BE2819" s="19"/>
    </row>
    <row r="2820" spans="1:57" ht="16" customHeight="1">
      <c r="A2820" s="17" t="s">
        <v>12077</v>
      </c>
      <c r="B2820" s="17" t="s">
        <v>12078</v>
      </c>
      <c r="C2820" s="46">
        <v>43571</v>
      </c>
      <c r="D2820" s="47">
        <f ca="1">DATEDIF('Customer Data'!$C2820,TODAY(),"d")/365</f>
        <v>0.84657534246575339</v>
      </c>
      <c r="E2820" s="17" t="s">
        <v>74</v>
      </c>
      <c r="F2820" s="17">
        <f>IFERROR(INDEX(AccountStatusTable[],MATCH('Customer Data'!$E2820,Account_Status,0),2),3)</f>
        <v>3</v>
      </c>
      <c r="G2820" s="17" t="s">
        <v>28</v>
      </c>
      <c r="H2820" s="17" t="s">
        <v>29</v>
      </c>
      <c r="I2820" s="17" t="s">
        <v>12079</v>
      </c>
      <c r="J2820" s="17" t="s">
        <v>31</v>
      </c>
      <c r="K2820" s="17" t="s">
        <v>32</v>
      </c>
      <c r="L2820" s="17" t="s">
        <v>33</v>
      </c>
      <c r="M2820" s="17" t="s">
        <v>34</v>
      </c>
      <c r="N2820" s="17" t="s">
        <v>19614</v>
      </c>
      <c r="O2820" s="17">
        <f>IFERROR(IFERROR(INDEX(VerifiedDeploymentLookup[],MATCH(M2820,Verified_Deployment_Type,0),2),INDEX(DeploymentLookup[],MATCH(N2820,Deployment_Type,0),2)),0)</f>
        <v>0</v>
      </c>
      <c r="P2820" s="17" t="s">
        <v>32</v>
      </c>
      <c r="Q2820" s="17">
        <f>INDEX(RegionLookup[],MATCH('Customer Data'!$P2820,Region,0),3)</f>
        <v>3</v>
      </c>
      <c r="R2820" s="59" t="s">
        <v>169</v>
      </c>
      <c r="S2820" s="49">
        <f>IFERROR(INDEX(CompanySizeLookup[],MATCH('Customer Data'!$R2820,of_Employees,0),2),1)</f>
        <v>3</v>
      </c>
      <c r="T2820" s="17"/>
      <c r="U2820" s="50">
        <v>13717.39</v>
      </c>
      <c r="V2820" s="50">
        <v>13717.39</v>
      </c>
      <c r="W2820" s="46">
        <v>44666</v>
      </c>
      <c r="X2820" s="17" t="s">
        <v>170</v>
      </c>
      <c r="Y2820" s="17" t="str">
        <f>IFERROR(INDEX(IndustryLookup[],MATCH(X2820,Industry,0),2),"Not Specified")</f>
        <v>Services</v>
      </c>
      <c r="Z2820" s="17">
        <f>INDEX(MetaIndustryLookup[],MATCH('Customer Data'!$Y2820,[0]!Meta_Industry,0),2)</f>
        <v>34</v>
      </c>
      <c r="AA2820" s="17"/>
      <c r="AB2820" s="17"/>
      <c r="AC2820" s="17"/>
      <c r="AD2820" s="17" t="s">
        <v>251</v>
      </c>
      <c r="AE2820" s="17">
        <f>IF('Customer Data'!$AD2820="",0,1)</f>
        <v>1</v>
      </c>
      <c r="AF2820" s="17"/>
      <c r="AG2820" s="17"/>
      <c r="AH2820" s="17"/>
      <c r="AI2820" s="17"/>
      <c r="AJ2820" s="51" t="s">
        <v>21153</v>
      </c>
      <c r="AK2820" s="17"/>
      <c r="AL2820" s="17"/>
      <c r="AM2820" s="17"/>
      <c r="AN2820" s="17"/>
      <c r="AO2820" s="17"/>
      <c r="AP2820" s="17" t="s">
        <v>18319</v>
      </c>
      <c r="AQ2820" s="17"/>
      <c r="AR2820" s="17"/>
      <c r="AS2820" s="17"/>
      <c r="AT2820" s="17"/>
      <c r="AU2820" s="17"/>
      <c r="AV2820" s="17" t="s">
        <v>12080</v>
      </c>
      <c r="AW2820" s="17">
        <v>5</v>
      </c>
      <c r="AX2820" s="17">
        <v>11</v>
      </c>
      <c r="AY2820" s="17">
        <v>4</v>
      </c>
      <c r="AZ2820" s="17" t="s">
        <v>18359</v>
      </c>
      <c r="BA2820" s="17" t="s">
        <v>253</v>
      </c>
      <c r="BB2820" s="17" t="s">
        <v>31</v>
      </c>
      <c r="BC2820" s="17" t="s">
        <v>18358</v>
      </c>
      <c r="BD2820" s="17" t="s">
        <v>254</v>
      </c>
      <c r="BE2820" s="17"/>
    </row>
    <row r="2821" spans="1:57" ht="16" customHeight="1">
      <c r="A2821" s="19" t="s">
        <v>12081</v>
      </c>
      <c r="B2821" s="19" t="s">
        <v>12082</v>
      </c>
      <c r="C2821" s="53">
        <v>43798</v>
      </c>
      <c r="D2821" s="54">
        <f ca="1">DATEDIF('Customer Data'!$C2821,TODAY(),"d")/365</f>
        <v>0.22465753424657534</v>
      </c>
      <c r="E2821" s="19" t="s">
        <v>74</v>
      </c>
      <c r="F2821" s="19">
        <f>IFERROR(INDEX(AccountStatusTable[],MATCH('Customer Data'!$E2821,Account_Status,0),2),3)</f>
        <v>3</v>
      </c>
      <c r="G2821" s="19" t="s">
        <v>430</v>
      </c>
      <c r="H2821" s="19" t="s">
        <v>684</v>
      </c>
      <c r="I2821" s="19" t="s">
        <v>4121</v>
      </c>
      <c r="J2821" s="19" t="s">
        <v>20589</v>
      </c>
      <c r="K2821" s="19" t="s">
        <v>259</v>
      </c>
      <c r="L2821" s="19" t="s">
        <v>33</v>
      </c>
      <c r="M2821" s="19" t="s">
        <v>34</v>
      </c>
      <c r="N2821" s="19" t="s">
        <v>19611</v>
      </c>
      <c r="O2821" s="19">
        <f>IFERROR(IFERROR(INDEX(VerifiedDeploymentLookup[],MATCH(M2821,Verified_Deployment_Type,0),2),INDEX(DeploymentLookup[],MATCH(N2821,Deployment_Type,0),2)),0)</f>
        <v>0</v>
      </c>
      <c r="P2821" s="19" t="s">
        <v>65</v>
      </c>
      <c r="Q2821" s="19">
        <f>INDEX(RegionLookup[],MATCH('Customer Data'!$P2821,Region,0),3)</f>
        <v>2</v>
      </c>
      <c r="R2821" s="55" t="s">
        <v>92</v>
      </c>
      <c r="S2821" s="56">
        <f>IFERROR(INDEX(CompanySizeLookup[],MATCH('Customer Data'!$R2821,of_Employees,0),2),1)</f>
        <v>3</v>
      </c>
      <c r="T2821" s="19"/>
      <c r="U2821" s="57">
        <v>36352.800000000003</v>
      </c>
      <c r="V2821" s="57">
        <v>30899.88</v>
      </c>
      <c r="W2821" s="53">
        <v>44894</v>
      </c>
      <c r="X2821" s="19" t="s">
        <v>303</v>
      </c>
      <c r="Y2821" s="19" t="str">
        <f>IFERROR(INDEX(IndustryLookup[],MATCH(X2821,Industry,0),2),"Not Specified")</f>
        <v>Food/Beverage</v>
      </c>
      <c r="Z2821" s="19">
        <f>INDEX(MetaIndustryLookup[],MATCH('Customer Data'!$Y2821,[0]!Meta_Industry,0),2)</f>
        <v>18</v>
      </c>
      <c r="AA2821" s="19"/>
      <c r="AB2821" s="19">
        <v>2834</v>
      </c>
      <c r="AC2821" s="19" t="s">
        <v>19610</v>
      </c>
      <c r="AD2821" s="19" t="s">
        <v>1616</v>
      </c>
      <c r="AE2821" s="19">
        <f>IF('Customer Data'!$AD2821="",0,1)</f>
        <v>1</v>
      </c>
      <c r="AF2821" s="19"/>
      <c r="AG2821" s="19"/>
      <c r="AH2821" s="19"/>
      <c r="AI2821" s="19"/>
      <c r="AJ2821" s="58" t="s">
        <v>21152</v>
      </c>
      <c r="AK2821" s="19"/>
      <c r="AL2821" s="19"/>
      <c r="AM2821" s="19"/>
      <c r="AN2821" s="19"/>
      <c r="AO2821" s="19"/>
      <c r="AP2821" s="19" t="s">
        <v>18319</v>
      </c>
      <c r="AQ2821" s="19"/>
      <c r="AR2821" s="19"/>
      <c r="AS2821" s="19"/>
      <c r="AT2821" s="19">
        <v>2834</v>
      </c>
      <c r="AU2821" s="19"/>
      <c r="AV2821" s="19" t="s">
        <v>12083</v>
      </c>
      <c r="AW2821" s="19">
        <v>4</v>
      </c>
      <c r="AX2821" s="19"/>
      <c r="AY2821" s="19">
        <v>2</v>
      </c>
      <c r="AZ2821" s="19"/>
      <c r="BA2821" s="19" t="s">
        <v>1486</v>
      </c>
      <c r="BB2821" s="19"/>
      <c r="BC2821" s="19"/>
      <c r="BD2821" s="19" t="s">
        <v>299</v>
      </c>
      <c r="BE2821" s="19"/>
    </row>
    <row r="2822" spans="1:57" ht="16" customHeight="1">
      <c r="A2822" s="17" t="s">
        <v>12084</v>
      </c>
      <c r="B2822" s="17" t="s">
        <v>12085</v>
      </c>
      <c r="C2822" s="46">
        <v>43635</v>
      </c>
      <c r="D2822" s="47">
        <f ca="1">DATEDIF('Customer Data'!$C2822,TODAY(),"d")/365</f>
        <v>0.67123287671232879</v>
      </c>
      <c r="E2822" s="17"/>
      <c r="F2822" s="17">
        <f>IFERROR(INDEX(AccountStatusTable[],MATCH('Customer Data'!$E2822,Account_Status,0),2),3)</f>
        <v>3</v>
      </c>
      <c r="G2822" s="17" t="s">
        <v>99</v>
      </c>
      <c r="H2822" s="17" t="s">
        <v>99</v>
      </c>
      <c r="I2822" s="17" t="s">
        <v>1799</v>
      </c>
      <c r="J2822" s="17" t="s">
        <v>109</v>
      </c>
      <c r="K2822" s="17" t="s">
        <v>103</v>
      </c>
      <c r="L2822" s="17" t="s">
        <v>33</v>
      </c>
      <c r="M2822" s="17"/>
      <c r="N2822" s="17" t="s">
        <v>19611</v>
      </c>
      <c r="O2822" s="17">
        <f>IFERROR(IFERROR(INDEX(VerifiedDeploymentLookup[],MATCH(M2822,Verified_Deployment_Type,0),2),INDEX(DeploymentLookup[],MATCH(N2822,Deployment_Type,0),2)),0)</f>
        <v>0</v>
      </c>
      <c r="P2822" s="17" t="s">
        <v>104</v>
      </c>
      <c r="Q2822" s="17">
        <f>INDEX(RegionLookup[],MATCH('Customer Data'!$P2822,Region,0),3)</f>
        <v>1</v>
      </c>
      <c r="R2822" s="48">
        <v>18568</v>
      </c>
      <c r="S2822" s="49">
        <f>IFERROR(INDEX(CompanySizeLookup[],MATCH('Customer Data'!$R2822,of_Employees,0),2),1)</f>
        <v>2</v>
      </c>
      <c r="T2822" s="17"/>
      <c r="U2822" s="50">
        <v>6648.48</v>
      </c>
      <c r="V2822" s="50">
        <v>6648.48</v>
      </c>
      <c r="W2822" s="46">
        <v>44165</v>
      </c>
      <c r="X2822" s="17" t="s">
        <v>79</v>
      </c>
      <c r="Y2822" s="17" t="str">
        <f>IFERROR(INDEX(IndustryLookup[],MATCH(X2822,Industry,0),2),"Not Specified")</f>
        <v>Consulting/Business Services</v>
      </c>
      <c r="Z2822" s="17">
        <f>INDEX(MetaIndustryLookup[],MATCH('Customer Data'!$Y2822,[0]!Meta_Industry,0),2)</f>
        <v>8</v>
      </c>
      <c r="AA2822" s="17"/>
      <c r="AB2822" s="17">
        <v>73</v>
      </c>
      <c r="AC2822" s="17"/>
      <c r="AD2822" s="17"/>
      <c r="AE2822" s="17">
        <f>IF('Customer Data'!$AD2822="",0,1)</f>
        <v>0</v>
      </c>
      <c r="AF2822" s="17"/>
      <c r="AG2822" s="17"/>
      <c r="AH2822" s="17"/>
      <c r="AI2822" s="17"/>
      <c r="AJ2822" s="51" t="s">
        <v>21151</v>
      </c>
      <c r="AK2822" s="17" t="s">
        <v>19205</v>
      </c>
      <c r="AL2822" s="17">
        <v>240</v>
      </c>
      <c r="AM2822" s="17" t="s">
        <v>18321</v>
      </c>
      <c r="AN2822" s="17" t="s">
        <v>18320</v>
      </c>
      <c r="AO2822" s="17">
        <v>1956</v>
      </c>
      <c r="AP2822" s="17" t="s">
        <v>18325</v>
      </c>
      <c r="AQ2822" s="17"/>
      <c r="AR2822" s="17"/>
      <c r="AS2822" s="17"/>
      <c r="AT2822" s="17">
        <v>73</v>
      </c>
      <c r="AU2822" s="17"/>
      <c r="AV2822" s="17" t="s">
        <v>12086</v>
      </c>
      <c r="AW2822" s="17"/>
      <c r="AX2822" s="17"/>
      <c r="AY2822" s="17"/>
      <c r="AZ2822" s="17"/>
      <c r="BA2822" s="17"/>
      <c r="BB2822" s="17"/>
      <c r="BC2822" s="17"/>
      <c r="BD2822" s="17"/>
      <c r="BE2822" s="17"/>
    </row>
    <row r="2823" spans="1:57" ht="16" customHeight="1">
      <c r="A2823" s="19" t="s">
        <v>12087</v>
      </c>
      <c r="B2823" s="19" t="s">
        <v>12088</v>
      </c>
      <c r="C2823" s="53">
        <v>42376</v>
      </c>
      <c r="D2823" s="54">
        <f ca="1">DATEDIF('Customer Data'!$C2823,TODAY(),"d")/365</f>
        <v>4.1205479452054794</v>
      </c>
      <c r="E2823" s="19" t="s">
        <v>74</v>
      </c>
      <c r="F2823" s="19">
        <f>IFERROR(INDEX(AccountStatusTable[],MATCH('Customer Data'!$E2823,Account_Status,0),2),3)</f>
        <v>3</v>
      </c>
      <c r="G2823" s="19" t="s">
        <v>176</v>
      </c>
      <c r="H2823" s="19" t="s">
        <v>177</v>
      </c>
      <c r="I2823" s="19" t="s">
        <v>10789</v>
      </c>
      <c r="J2823" s="19" t="s">
        <v>413</v>
      </c>
      <c r="K2823" s="19" t="s">
        <v>103</v>
      </c>
      <c r="L2823" s="19" t="s">
        <v>33</v>
      </c>
      <c r="M2823" s="19" t="s">
        <v>34</v>
      </c>
      <c r="N2823" s="19" t="s">
        <v>19614</v>
      </c>
      <c r="O2823" s="19">
        <f>IFERROR(IFERROR(INDEX(VerifiedDeploymentLookup[],MATCH(M2823,Verified_Deployment_Type,0),2),INDEX(DeploymentLookup[],MATCH(N2823,Deployment_Type,0),2)),0)</f>
        <v>0</v>
      </c>
      <c r="P2823" s="19" t="s">
        <v>104</v>
      </c>
      <c r="Q2823" s="19">
        <f>INDEX(RegionLookup[],MATCH('Customer Data'!$P2823,Region,0),3)</f>
        <v>1</v>
      </c>
      <c r="R2823" s="27">
        <v>18568</v>
      </c>
      <c r="S2823" s="56">
        <f>IFERROR(INDEX(CompanySizeLookup[],MATCH('Customer Data'!$R2823,of_Employees,0),2),1)</f>
        <v>2</v>
      </c>
      <c r="T2823" s="19">
        <v>34</v>
      </c>
      <c r="U2823" s="57">
        <v>5598.72</v>
      </c>
      <c r="V2823" s="57">
        <v>4758.91</v>
      </c>
      <c r="W2823" s="53">
        <v>44203</v>
      </c>
      <c r="X2823" s="19" t="s">
        <v>180</v>
      </c>
      <c r="Y2823" s="19" t="str">
        <f>IFERROR(INDEX(IndustryLookup[],MATCH(X2823,Industry,0),2),"Not Specified")</f>
        <v>Financial Services</v>
      </c>
      <c r="Z2823" s="19">
        <f>INDEX(MetaIndustryLookup[],MATCH('Customer Data'!$Y2823,[0]!Meta_Industry,0),2)</f>
        <v>4</v>
      </c>
      <c r="AA2823" s="19"/>
      <c r="AB2823" s="19">
        <v>8741</v>
      </c>
      <c r="AC2823" s="19" t="s">
        <v>19610</v>
      </c>
      <c r="AD2823" s="19" t="s">
        <v>963</v>
      </c>
      <c r="AE2823" s="19">
        <f>IF('Customer Data'!$AD2823="",0,1)</f>
        <v>1</v>
      </c>
      <c r="AF2823" s="19"/>
      <c r="AG2823" s="57">
        <v>0</v>
      </c>
      <c r="AH2823" s="57">
        <v>0</v>
      </c>
      <c r="AI2823" s="19"/>
      <c r="AJ2823" s="58" t="s">
        <v>19700</v>
      </c>
      <c r="AK2823" s="19"/>
      <c r="AL2823" s="19"/>
      <c r="AM2823" s="19"/>
      <c r="AN2823" s="19"/>
      <c r="AO2823" s="19"/>
      <c r="AP2823" s="19" t="s">
        <v>18319</v>
      </c>
      <c r="AQ2823" s="19"/>
      <c r="AR2823" s="19"/>
      <c r="AS2823" s="19"/>
      <c r="AT2823" s="19">
        <v>8741</v>
      </c>
      <c r="AU2823" s="57">
        <v>0</v>
      </c>
      <c r="AV2823" s="19" t="s">
        <v>12089</v>
      </c>
      <c r="AW2823" s="19">
        <v>15</v>
      </c>
      <c r="AX2823" s="19">
        <v>30</v>
      </c>
      <c r="AY2823" s="19">
        <v>3</v>
      </c>
      <c r="AZ2823" s="19" t="s">
        <v>74</v>
      </c>
      <c r="BA2823" s="19" t="s">
        <v>964</v>
      </c>
      <c r="BB2823" s="19" t="s">
        <v>267</v>
      </c>
      <c r="BC2823" s="19"/>
      <c r="BD2823" s="19" t="s">
        <v>965</v>
      </c>
      <c r="BE2823" s="19"/>
    </row>
    <row r="2824" spans="1:57" ht="16" customHeight="1">
      <c r="A2824" s="17" t="s">
        <v>12090</v>
      </c>
      <c r="B2824" s="17" t="s">
        <v>12091</v>
      </c>
      <c r="C2824" s="46">
        <v>43677</v>
      </c>
      <c r="D2824" s="47">
        <f ca="1">DATEDIF('Customer Data'!$C2824,TODAY(),"d")/365</f>
        <v>0.55616438356164388</v>
      </c>
      <c r="E2824" s="17" t="s">
        <v>59</v>
      </c>
      <c r="F2824" s="17">
        <f>IFERROR(INDEX(AccountStatusTable[],MATCH('Customer Data'!$E2824,Account_Status,0),2),3)</f>
        <v>2</v>
      </c>
      <c r="G2824" s="17" t="s">
        <v>137</v>
      </c>
      <c r="H2824" s="17" t="s">
        <v>60</v>
      </c>
      <c r="I2824" s="17" t="s">
        <v>5059</v>
      </c>
      <c r="J2824" s="17" t="s">
        <v>40</v>
      </c>
      <c r="K2824" s="17" t="s">
        <v>140</v>
      </c>
      <c r="L2824" s="17" t="s">
        <v>33</v>
      </c>
      <c r="M2824" s="17" t="s">
        <v>34</v>
      </c>
      <c r="N2824" s="17" t="s">
        <v>19611</v>
      </c>
      <c r="O2824" s="17">
        <f>IFERROR(IFERROR(INDEX(VerifiedDeploymentLookup[],MATCH(M2824,Verified_Deployment_Type,0),2),INDEX(DeploymentLookup[],MATCH(N2824,Deployment_Type,0),2)),0)</f>
        <v>0</v>
      </c>
      <c r="P2824" s="17" t="s">
        <v>65</v>
      </c>
      <c r="Q2824" s="17">
        <f>INDEX(RegionLookup[],MATCH('Customer Data'!$P2824,Region,0),3)</f>
        <v>2</v>
      </c>
      <c r="R2824" s="48">
        <v>18568</v>
      </c>
      <c r="S2824" s="49">
        <f>IFERROR(INDEX(CompanySizeLookup[],MATCH('Customer Data'!$R2824,of_Employees,0),2),1)</f>
        <v>2</v>
      </c>
      <c r="T2824" s="17"/>
      <c r="U2824" s="50">
        <v>0</v>
      </c>
      <c r="V2824" s="50">
        <v>0</v>
      </c>
      <c r="W2824" s="46">
        <v>44104</v>
      </c>
      <c r="X2824" s="17" t="s">
        <v>215</v>
      </c>
      <c r="Y2824" s="17" t="str">
        <f>IFERROR(INDEX(IndustryLookup[],MATCH(X2824,Industry,0),2),"Not Specified")</f>
        <v>Manufacturing</v>
      </c>
      <c r="Z2824" s="17">
        <f>INDEX(MetaIndustryLookup[],MATCH('Customer Data'!$Y2824,[0]!Meta_Industry,0),2)</f>
        <v>11</v>
      </c>
      <c r="AA2824" s="17"/>
      <c r="AB2824" s="17">
        <v>30</v>
      </c>
      <c r="AC2824" s="17"/>
      <c r="AD2824" s="17"/>
      <c r="AE2824" s="17">
        <f>IF('Customer Data'!$AD2824="",0,1)</f>
        <v>0</v>
      </c>
      <c r="AF2824" s="17"/>
      <c r="AG2824" s="17"/>
      <c r="AH2824" s="17"/>
      <c r="AI2824" s="17"/>
      <c r="AJ2824" s="51" t="s">
        <v>21150</v>
      </c>
      <c r="AK2824" s="17" t="s">
        <v>19204</v>
      </c>
      <c r="AL2824" s="17">
        <v>30</v>
      </c>
      <c r="AM2824" s="17" t="s">
        <v>18356</v>
      </c>
      <c r="AN2824" s="17" t="s">
        <v>18387</v>
      </c>
      <c r="AO2824" s="17"/>
      <c r="AP2824" s="17" t="s">
        <v>18325</v>
      </c>
      <c r="AQ2824" s="17"/>
      <c r="AR2824" s="17"/>
      <c r="AS2824" s="17"/>
      <c r="AT2824" s="17">
        <v>30</v>
      </c>
      <c r="AU2824" s="17"/>
      <c r="AV2824" s="17" t="s">
        <v>12092</v>
      </c>
      <c r="AW2824" s="17"/>
      <c r="AX2824" s="17"/>
      <c r="AY2824" s="17"/>
      <c r="AZ2824" s="17"/>
      <c r="BA2824" s="17"/>
      <c r="BB2824" s="17"/>
      <c r="BC2824" s="17"/>
      <c r="BD2824" s="17"/>
      <c r="BE2824" s="17"/>
    </row>
    <row r="2825" spans="1:57" ht="16" customHeight="1">
      <c r="A2825" s="19" t="s">
        <v>12093</v>
      </c>
      <c r="B2825" s="19" t="s">
        <v>12094</v>
      </c>
      <c r="C2825" s="53">
        <v>43707</v>
      </c>
      <c r="D2825" s="54">
        <f ca="1">DATEDIF('Customer Data'!$C2825,TODAY(),"d")/365</f>
        <v>0.47397260273972602</v>
      </c>
      <c r="E2825" s="19" t="s">
        <v>74</v>
      </c>
      <c r="F2825" s="19">
        <f>IFERROR(INDEX(AccountStatusTable[],MATCH('Customer Data'!$E2825,Account_Status,0),2),3)</f>
        <v>3</v>
      </c>
      <c r="G2825" s="19" t="s">
        <v>402</v>
      </c>
      <c r="H2825" s="19" t="s">
        <v>60</v>
      </c>
      <c r="I2825" s="19" t="s">
        <v>1729</v>
      </c>
      <c r="J2825" s="19" t="s">
        <v>12095</v>
      </c>
      <c r="K2825" s="19" t="s">
        <v>140</v>
      </c>
      <c r="L2825" s="19" t="s">
        <v>33</v>
      </c>
      <c r="M2825" s="19" t="s">
        <v>64</v>
      </c>
      <c r="N2825" s="19" t="s">
        <v>19611</v>
      </c>
      <c r="O2825" s="19">
        <f>IFERROR(IFERROR(INDEX(VerifiedDeploymentLookup[],MATCH(M2825,Verified_Deployment_Type,0),2),INDEX(DeploymentLookup[],MATCH(N2825,Deployment_Type,0),2)),0)</f>
        <v>1</v>
      </c>
      <c r="P2825" s="19" t="s">
        <v>65</v>
      </c>
      <c r="Q2825" s="19">
        <f>INDEX(RegionLookup[],MATCH('Customer Data'!$P2825,Region,0),3)</f>
        <v>2</v>
      </c>
      <c r="R2825" s="55" t="s">
        <v>92</v>
      </c>
      <c r="S2825" s="56">
        <f>IFERROR(INDEX(CompanySizeLookup[],MATCH('Customer Data'!$R2825,of_Employees,0),2),1)</f>
        <v>3</v>
      </c>
      <c r="T2825" s="19"/>
      <c r="U2825" s="57">
        <v>27799.200000000001</v>
      </c>
      <c r="V2825" s="57">
        <v>27799.200000000001</v>
      </c>
      <c r="W2825" s="53">
        <v>44803</v>
      </c>
      <c r="X2825" s="19" t="s">
        <v>473</v>
      </c>
      <c r="Y2825" s="19" t="str">
        <f>IFERROR(INDEX(IndustryLookup[],MATCH(X2825,Industry,0),2),"Not Specified")</f>
        <v>Utilities</v>
      </c>
      <c r="Z2825" s="19">
        <f>INDEX(MetaIndustryLookup[],MATCH('Customer Data'!$Y2825,[0]!Meta_Industry,0),2)</f>
        <v>38</v>
      </c>
      <c r="AA2825" s="19"/>
      <c r="AB2825" s="19">
        <v>1310</v>
      </c>
      <c r="AC2825" s="19"/>
      <c r="AD2825" s="19" t="s">
        <v>562</v>
      </c>
      <c r="AE2825" s="19">
        <f>IF('Customer Data'!$AD2825="",0,1)</f>
        <v>1</v>
      </c>
      <c r="AF2825" s="19"/>
      <c r="AG2825" s="19"/>
      <c r="AH2825" s="19"/>
      <c r="AI2825" s="19"/>
      <c r="AJ2825" s="58" t="s">
        <v>21149</v>
      </c>
      <c r="AK2825" s="19"/>
      <c r="AL2825" s="19"/>
      <c r="AM2825" s="19"/>
      <c r="AN2825" s="19"/>
      <c r="AO2825" s="19"/>
      <c r="AP2825" s="19" t="s">
        <v>18319</v>
      </c>
      <c r="AQ2825" s="19"/>
      <c r="AR2825" s="19"/>
      <c r="AS2825" s="19"/>
      <c r="AT2825" s="19">
        <v>1310</v>
      </c>
      <c r="AU2825" s="19"/>
      <c r="AV2825" s="19" t="s">
        <v>21148</v>
      </c>
      <c r="AW2825" s="19"/>
      <c r="AX2825" s="19"/>
      <c r="AY2825" s="19"/>
      <c r="AZ2825" s="19" t="s">
        <v>18323</v>
      </c>
      <c r="BA2825" s="19" t="s">
        <v>69</v>
      </c>
      <c r="BB2825" s="19" t="s">
        <v>40</v>
      </c>
      <c r="BC2825" s="19"/>
      <c r="BD2825" s="19" t="s">
        <v>563</v>
      </c>
      <c r="BE2825" s="19"/>
    </row>
    <row r="2826" spans="1:57" ht="16" customHeight="1">
      <c r="A2826" s="17" t="s">
        <v>12096</v>
      </c>
      <c r="B2826" s="17" t="s">
        <v>12097</v>
      </c>
      <c r="C2826" s="46">
        <v>43585</v>
      </c>
      <c r="D2826" s="47">
        <f ca="1">DATEDIF('Customer Data'!$C2826,TODAY(),"d")/365</f>
        <v>0.80821917808219179</v>
      </c>
      <c r="E2826" s="17" t="s">
        <v>211</v>
      </c>
      <c r="F2826" s="17">
        <f>IFERROR(INDEX(AccountStatusTable[],MATCH('Customer Data'!$E2826,Account_Status,0),2),3)</f>
        <v>4</v>
      </c>
      <c r="G2826" s="17" t="s">
        <v>218</v>
      </c>
      <c r="H2826" s="17" t="s">
        <v>213</v>
      </c>
      <c r="I2826" s="17" t="s">
        <v>1572</v>
      </c>
      <c r="J2826" s="17" t="s">
        <v>1573</v>
      </c>
      <c r="K2826" s="17" t="s">
        <v>103</v>
      </c>
      <c r="L2826" s="17" t="s">
        <v>33</v>
      </c>
      <c r="M2826" s="17" t="s">
        <v>64</v>
      </c>
      <c r="N2826" s="17" t="s">
        <v>19611</v>
      </c>
      <c r="O2826" s="17">
        <f>IFERROR(IFERROR(INDEX(VerifiedDeploymentLookup[],MATCH(M2826,Verified_Deployment_Type,0),2),INDEX(DeploymentLookup[],MATCH(N2826,Deployment_Type,0),2)),0)</f>
        <v>1</v>
      </c>
      <c r="P2826" s="17" t="s">
        <v>104</v>
      </c>
      <c r="Q2826" s="17">
        <f>INDEX(RegionLookup[],MATCH('Customer Data'!$P2826,Region,0),3)</f>
        <v>1</v>
      </c>
      <c r="R2826" s="48">
        <v>18568</v>
      </c>
      <c r="S2826" s="49">
        <f>IFERROR(INDEX(CompanySizeLookup[],MATCH('Customer Data'!$R2826,of_Employees,0),2),1)</f>
        <v>2</v>
      </c>
      <c r="T2826" s="17"/>
      <c r="U2826" s="50">
        <v>5184</v>
      </c>
      <c r="V2826" s="50">
        <v>3888</v>
      </c>
      <c r="W2826" s="46">
        <v>43951</v>
      </c>
      <c r="X2826" s="17" t="s">
        <v>344</v>
      </c>
      <c r="Y2826" s="17" t="str">
        <f>IFERROR(INDEX(IndustryLookup[],MATCH(X2826,Industry,0),2),"Not Specified")</f>
        <v>Real Estate</v>
      </c>
      <c r="Z2826" s="17">
        <f>INDEX(MetaIndustryLookup[],MATCH('Customer Data'!$Y2826,[0]!Meta_Industry,0),2)</f>
        <v>31</v>
      </c>
      <c r="AA2826" s="17"/>
      <c r="AB2826" s="17">
        <v>30</v>
      </c>
      <c r="AC2826" s="17"/>
      <c r="AD2826" s="17" t="s">
        <v>268</v>
      </c>
      <c r="AE2826" s="17">
        <f>IF('Customer Data'!$AD2826="",0,1)</f>
        <v>1</v>
      </c>
      <c r="AF2826" s="17"/>
      <c r="AG2826" s="17"/>
      <c r="AH2826" s="17"/>
      <c r="AI2826" s="17"/>
      <c r="AJ2826" s="51" t="s">
        <v>21147</v>
      </c>
      <c r="AK2826" s="17" t="s">
        <v>19203</v>
      </c>
      <c r="AL2826" s="17">
        <v>15</v>
      </c>
      <c r="AM2826" s="17" t="s">
        <v>344</v>
      </c>
      <c r="AN2826" s="17" t="s">
        <v>18387</v>
      </c>
      <c r="AO2826" s="17"/>
      <c r="AP2826" s="17" t="s">
        <v>18319</v>
      </c>
      <c r="AQ2826" s="17"/>
      <c r="AR2826" s="17"/>
      <c r="AS2826" s="17"/>
      <c r="AT2826" s="17">
        <v>30</v>
      </c>
      <c r="AU2826" s="17"/>
      <c r="AV2826" s="17" t="s">
        <v>12098</v>
      </c>
      <c r="AW2826" s="17">
        <v>6</v>
      </c>
      <c r="AX2826" s="17">
        <v>5</v>
      </c>
      <c r="AY2826" s="17">
        <v>2</v>
      </c>
      <c r="AZ2826" s="17" t="s">
        <v>74</v>
      </c>
      <c r="BA2826" s="17" t="s">
        <v>269</v>
      </c>
      <c r="BB2826" s="17" t="s">
        <v>267</v>
      </c>
      <c r="BC2826" s="17"/>
      <c r="BD2826" s="17" t="s">
        <v>270</v>
      </c>
      <c r="BE2826" s="17"/>
    </row>
    <row r="2827" spans="1:57" ht="16" customHeight="1">
      <c r="A2827" s="19" t="s">
        <v>12099</v>
      </c>
      <c r="B2827" s="19" t="s">
        <v>12100</v>
      </c>
      <c r="C2827" s="53">
        <v>43635</v>
      </c>
      <c r="D2827" s="54">
        <f ca="1">DATEDIF('Customer Data'!$C2827,TODAY(),"d")/365</f>
        <v>0.67123287671232879</v>
      </c>
      <c r="E2827" s="19"/>
      <c r="F2827" s="19">
        <f>IFERROR(INDEX(AccountStatusTable[],MATCH('Customer Data'!$E2827,Account_Status,0),2),3)</f>
        <v>3</v>
      </c>
      <c r="G2827" s="19" t="s">
        <v>99</v>
      </c>
      <c r="H2827" s="19" t="s">
        <v>99</v>
      </c>
      <c r="I2827" s="19" t="s">
        <v>1713</v>
      </c>
      <c r="J2827" s="19" t="s">
        <v>413</v>
      </c>
      <c r="K2827" s="19" t="s">
        <v>103</v>
      </c>
      <c r="L2827" s="19" t="s">
        <v>33</v>
      </c>
      <c r="M2827" s="19"/>
      <c r="N2827" s="19" t="s">
        <v>19611</v>
      </c>
      <c r="O2827" s="19">
        <f>IFERROR(IFERROR(INDEX(VerifiedDeploymentLookup[],MATCH(M2827,Verified_Deployment_Type,0),2),INDEX(DeploymentLookup[],MATCH(N2827,Deployment_Type,0),2)),0)</f>
        <v>0</v>
      </c>
      <c r="P2827" s="19" t="s">
        <v>104</v>
      </c>
      <c r="Q2827" s="19">
        <f>INDEX(RegionLookup[],MATCH('Customer Data'!$P2827,Region,0),3)</f>
        <v>1</v>
      </c>
      <c r="R2827" s="55" t="s">
        <v>274</v>
      </c>
      <c r="S2827" s="56">
        <f>IFERROR(INDEX(CompanySizeLookup[],MATCH('Customer Data'!$R2827,of_Employees,0),2),1)</f>
        <v>2</v>
      </c>
      <c r="T2827" s="19"/>
      <c r="U2827" s="57">
        <v>16200</v>
      </c>
      <c r="V2827" s="57">
        <v>16200</v>
      </c>
      <c r="W2827" s="53">
        <v>44226</v>
      </c>
      <c r="X2827" s="19" t="s">
        <v>424</v>
      </c>
      <c r="Y2827" s="19" t="str">
        <f>IFERROR(INDEX(IndustryLookup[],MATCH(X2827,Industry,0),2),"Not Specified")</f>
        <v>Pharmaceutical</v>
      </c>
      <c r="Z2827" s="19">
        <f>INDEX(MetaIndustryLookup[],MATCH('Customer Data'!$Y2827,[0]!Meta_Industry,0),2)</f>
        <v>30</v>
      </c>
      <c r="AA2827" s="19"/>
      <c r="AB2827" s="19">
        <v>5047</v>
      </c>
      <c r="AC2827" s="19"/>
      <c r="AD2827" s="19"/>
      <c r="AE2827" s="19">
        <f>IF('Customer Data'!$AD2827="",0,1)</f>
        <v>0</v>
      </c>
      <c r="AF2827" s="19"/>
      <c r="AG2827" s="19"/>
      <c r="AH2827" s="19"/>
      <c r="AI2827" s="19"/>
      <c r="AJ2827" s="58" t="s">
        <v>21146</v>
      </c>
      <c r="AK2827" s="19"/>
      <c r="AL2827" s="19"/>
      <c r="AM2827" s="19"/>
      <c r="AN2827" s="19"/>
      <c r="AO2827" s="19"/>
      <c r="AP2827" s="19" t="s">
        <v>18325</v>
      </c>
      <c r="AQ2827" s="19"/>
      <c r="AR2827" s="19"/>
      <c r="AS2827" s="19"/>
      <c r="AT2827" s="19">
        <v>5047</v>
      </c>
      <c r="AU2827" s="19"/>
      <c r="AV2827" s="19" t="s">
        <v>12101</v>
      </c>
      <c r="AW2827" s="19"/>
      <c r="AX2827" s="19"/>
      <c r="AY2827" s="19"/>
      <c r="AZ2827" s="19"/>
      <c r="BA2827" s="19"/>
      <c r="BB2827" s="19"/>
      <c r="BC2827" s="19"/>
      <c r="BD2827" s="19"/>
      <c r="BE2827" s="19"/>
    </row>
    <row r="2828" spans="1:57" ht="16" customHeight="1">
      <c r="A2828" s="17" t="s">
        <v>12102</v>
      </c>
      <c r="B2828" s="17" t="s">
        <v>12103</v>
      </c>
      <c r="C2828" s="46">
        <v>43007</v>
      </c>
      <c r="D2828" s="47">
        <f ca="1">DATEDIF('Customer Data'!$C2828,TODAY(),"d")/365</f>
        <v>2.3917808219178083</v>
      </c>
      <c r="E2828" s="17" t="s">
        <v>74</v>
      </c>
      <c r="F2828" s="17">
        <f>IFERROR(INDEX(AccountStatusTable[],MATCH('Customer Data'!$E2828,Account_Status,0),2),3)</f>
        <v>3</v>
      </c>
      <c r="G2828" s="17" t="s">
        <v>218</v>
      </c>
      <c r="H2828" s="17" t="s">
        <v>213</v>
      </c>
      <c r="I2828" s="17" t="s">
        <v>427</v>
      </c>
      <c r="J2828" s="17" t="s">
        <v>428</v>
      </c>
      <c r="K2828" s="17" t="s">
        <v>103</v>
      </c>
      <c r="L2828" s="17" t="s">
        <v>33</v>
      </c>
      <c r="M2828" s="17" t="s">
        <v>34</v>
      </c>
      <c r="N2828" s="17" t="s">
        <v>19614</v>
      </c>
      <c r="O2828" s="17">
        <f>IFERROR(IFERROR(INDEX(VerifiedDeploymentLookup[],MATCH(M2828,Verified_Deployment_Type,0),2),INDEX(DeploymentLookup[],MATCH(N2828,Deployment_Type,0),2)),0)</f>
        <v>0</v>
      </c>
      <c r="P2828" s="17" t="s">
        <v>104</v>
      </c>
      <c r="Q2828" s="17">
        <f>INDEX(RegionLookup[],MATCH('Customer Data'!$P2828,Region,0),3)</f>
        <v>1</v>
      </c>
      <c r="R2828" s="48">
        <v>18568</v>
      </c>
      <c r="S2828" s="49">
        <f>IFERROR(INDEX(CompanySizeLookup[],MATCH('Customer Data'!$R2828,of_Employees,0),2),1)</f>
        <v>2</v>
      </c>
      <c r="T2828" s="17"/>
      <c r="U2828" s="50">
        <v>10200</v>
      </c>
      <c r="V2828" s="50">
        <v>7650</v>
      </c>
      <c r="W2828" s="46">
        <v>44103</v>
      </c>
      <c r="X2828" s="17" t="s">
        <v>35</v>
      </c>
      <c r="Y2828" s="17" t="str">
        <f>IFERROR(INDEX(IndustryLookup[],MATCH(X2828,Industry,0),2),"Not Specified")</f>
        <v>Information and Communication Technology (ICT)</v>
      </c>
      <c r="Z2828" s="17">
        <f>INDEX(MetaIndustryLookup[],MATCH('Customer Data'!$Y2828,[0]!Meta_Industry,0),2)</f>
        <v>23</v>
      </c>
      <c r="AA2828" s="17" t="s">
        <v>18411</v>
      </c>
      <c r="AB2828" s="17">
        <v>48</v>
      </c>
      <c r="AC2828" s="17"/>
      <c r="AD2828" s="17" t="s">
        <v>268</v>
      </c>
      <c r="AE2828" s="17">
        <f>IF('Customer Data'!$AD2828="",0,1)</f>
        <v>1</v>
      </c>
      <c r="AF2828" s="17"/>
      <c r="AG2828" s="50">
        <v>0</v>
      </c>
      <c r="AH2828" s="50">
        <v>0</v>
      </c>
      <c r="AI2828" s="17"/>
      <c r="AJ2828" s="51" t="s">
        <v>19639</v>
      </c>
      <c r="AK2828" s="17"/>
      <c r="AL2828" s="17">
        <v>10</v>
      </c>
      <c r="AM2828" s="17" t="s">
        <v>18327</v>
      </c>
      <c r="AN2828" s="17" t="s">
        <v>18326</v>
      </c>
      <c r="AO2828" s="17"/>
      <c r="AP2828" s="17" t="s">
        <v>18319</v>
      </c>
      <c r="AQ2828" s="17" t="s">
        <v>18411</v>
      </c>
      <c r="AR2828" s="17"/>
      <c r="AS2828" s="17"/>
      <c r="AT2828" s="17">
        <v>48</v>
      </c>
      <c r="AU2828" s="50">
        <v>0</v>
      </c>
      <c r="AV2828" s="17" t="s">
        <v>12104</v>
      </c>
      <c r="AW2828" s="17">
        <v>6</v>
      </c>
      <c r="AX2828" s="17">
        <v>5</v>
      </c>
      <c r="AY2828" s="17">
        <v>2</v>
      </c>
      <c r="AZ2828" s="17" t="s">
        <v>74</v>
      </c>
      <c r="BA2828" s="17" t="s">
        <v>269</v>
      </c>
      <c r="BB2828" s="17" t="s">
        <v>267</v>
      </c>
      <c r="BC2828" s="17"/>
      <c r="BD2828" s="17" t="s">
        <v>270</v>
      </c>
      <c r="BE2828" s="17"/>
    </row>
    <row r="2829" spans="1:57" ht="16" customHeight="1">
      <c r="A2829" s="19" t="s">
        <v>12105</v>
      </c>
      <c r="B2829" s="19" t="s">
        <v>12106</v>
      </c>
      <c r="C2829" s="53">
        <v>42825</v>
      </c>
      <c r="D2829" s="54">
        <f ca="1">DATEDIF('Customer Data'!$C2829,TODAY(),"d")/365</f>
        <v>2.8904109589041096</v>
      </c>
      <c r="E2829" s="19" t="s">
        <v>59</v>
      </c>
      <c r="F2829" s="19">
        <f>IFERROR(INDEX(AccountStatusTable[],MATCH('Customer Data'!$E2829,Account_Status,0),2),3)</f>
        <v>2</v>
      </c>
      <c r="G2829" s="19" t="s">
        <v>61</v>
      </c>
      <c r="H2829" s="19" t="s">
        <v>61</v>
      </c>
      <c r="I2829" s="19" t="s">
        <v>1025</v>
      </c>
      <c r="J2829" s="19" t="s">
        <v>40</v>
      </c>
      <c r="K2829" s="19" t="s">
        <v>686</v>
      </c>
      <c r="L2829" s="19" t="s">
        <v>33</v>
      </c>
      <c r="M2829" s="19" t="s">
        <v>34</v>
      </c>
      <c r="N2829" s="19" t="s">
        <v>19614</v>
      </c>
      <c r="O2829" s="19">
        <f>IFERROR(IFERROR(INDEX(VerifiedDeploymentLookup[],MATCH(M2829,Verified_Deployment_Type,0),2),INDEX(DeploymentLookup[],MATCH(N2829,Deployment_Type,0),2)),0)</f>
        <v>0</v>
      </c>
      <c r="P2829" s="19" t="s">
        <v>65</v>
      </c>
      <c r="Q2829" s="19">
        <f>INDEX(RegionLookup[],MATCH('Customer Data'!$P2829,Region,0),3)</f>
        <v>2</v>
      </c>
      <c r="R2829" s="55" t="s">
        <v>92</v>
      </c>
      <c r="S2829" s="56">
        <f>IFERROR(INDEX(CompanySizeLookup[],MATCH('Customer Data'!$R2829,of_Employees,0),2),1)</f>
        <v>3</v>
      </c>
      <c r="T2829" s="19"/>
      <c r="U2829" s="57">
        <v>8424</v>
      </c>
      <c r="V2829" s="57">
        <v>6318</v>
      </c>
      <c r="W2829" s="53">
        <v>43921</v>
      </c>
      <c r="X2829" s="19" t="s">
        <v>180</v>
      </c>
      <c r="Y2829" s="19" t="str">
        <f>IFERROR(INDEX(IndustryLookup[],MATCH(X2829,Industry,0),2),"Not Specified")</f>
        <v>Financial Services</v>
      </c>
      <c r="Z2829" s="19">
        <f>INDEX(MetaIndustryLookup[],MATCH('Customer Data'!$Y2829,[0]!Meta_Industry,0),2)</f>
        <v>4</v>
      </c>
      <c r="AA2829" s="19"/>
      <c r="AB2829" s="19">
        <v>6799</v>
      </c>
      <c r="AC2829" s="19" t="s">
        <v>19610</v>
      </c>
      <c r="AD2829" s="19" t="s">
        <v>574</v>
      </c>
      <c r="AE2829" s="19">
        <f>IF('Customer Data'!$AD2829="",0,1)</f>
        <v>1</v>
      </c>
      <c r="AF2829" s="19" t="s">
        <v>12107</v>
      </c>
      <c r="AG2829" s="57">
        <v>0</v>
      </c>
      <c r="AH2829" s="57">
        <v>0</v>
      </c>
      <c r="AI2829" s="19"/>
      <c r="AJ2829" s="58" t="s">
        <v>21145</v>
      </c>
      <c r="AK2829" s="19"/>
      <c r="AL2829" s="19"/>
      <c r="AM2829" s="19"/>
      <c r="AN2829" s="19"/>
      <c r="AO2829" s="19"/>
      <c r="AP2829" s="19" t="s">
        <v>18319</v>
      </c>
      <c r="AQ2829" s="19"/>
      <c r="AR2829" s="19"/>
      <c r="AS2829" s="19"/>
      <c r="AT2829" s="19">
        <v>6799</v>
      </c>
      <c r="AU2829" s="57">
        <v>0</v>
      </c>
      <c r="AV2829" s="19" t="s">
        <v>12108</v>
      </c>
      <c r="AW2829" s="19">
        <v>25</v>
      </c>
      <c r="AX2829" s="19">
        <v>40</v>
      </c>
      <c r="AY2829" s="19">
        <v>20</v>
      </c>
      <c r="AZ2829" s="19" t="s">
        <v>18370</v>
      </c>
      <c r="BA2829" s="19" t="s">
        <v>30</v>
      </c>
      <c r="BB2829" s="19" t="s">
        <v>31</v>
      </c>
      <c r="BC2829" s="19"/>
      <c r="BD2829" s="19" t="s">
        <v>576</v>
      </c>
      <c r="BE2829" s="19"/>
    </row>
    <row r="2830" spans="1:57" ht="16" customHeight="1">
      <c r="A2830" s="17" t="s">
        <v>12109</v>
      </c>
      <c r="B2830" s="17" t="s">
        <v>12110</v>
      </c>
      <c r="C2830" s="46">
        <v>43069</v>
      </c>
      <c r="D2830" s="47">
        <f ca="1">DATEDIF('Customer Data'!$C2830,TODAY(),"d")/365</f>
        <v>2.2219178082191782</v>
      </c>
      <c r="E2830" s="17" t="s">
        <v>74</v>
      </c>
      <c r="F2830" s="17">
        <f>IFERROR(INDEX(AccountStatusTable[],MATCH('Customer Data'!$E2830,Account_Status,0),2),3)</f>
        <v>3</v>
      </c>
      <c r="G2830" s="17" t="s">
        <v>61</v>
      </c>
      <c r="H2830" s="17" t="s">
        <v>61</v>
      </c>
      <c r="I2830" s="17" t="s">
        <v>12111</v>
      </c>
      <c r="J2830" s="17" t="s">
        <v>40</v>
      </c>
      <c r="K2830" s="17" t="s">
        <v>545</v>
      </c>
      <c r="L2830" s="17" t="s">
        <v>33</v>
      </c>
      <c r="M2830" s="17" t="s">
        <v>64</v>
      </c>
      <c r="N2830" s="17" t="s">
        <v>19611</v>
      </c>
      <c r="O2830" s="17">
        <f>IFERROR(IFERROR(INDEX(VerifiedDeploymentLookup[],MATCH(M2830,Verified_Deployment_Type,0),2),INDEX(DeploymentLookup[],MATCH(N2830,Deployment_Type,0),2)),0)</f>
        <v>1</v>
      </c>
      <c r="P2830" s="17" t="s">
        <v>65</v>
      </c>
      <c r="Q2830" s="17">
        <f>INDEX(RegionLookup[],MATCH('Customer Data'!$P2830,Region,0),3)</f>
        <v>2</v>
      </c>
      <c r="R2830" s="48">
        <v>18568</v>
      </c>
      <c r="S2830" s="49">
        <f>IFERROR(INDEX(CompanySizeLookup[],MATCH('Customer Data'!$R2830,of_Employees,0),2),1)</f>
        <v>2</v>
      </c>
      <c r="T2830" s="17"/>
      <c r="U2830" s="50">
        <v>14976</v>
      </c>
      <c r="V2830" s="50">
        <v>12729.6</v>
      </c>
      <c r="W2830" s="46">
        <v>44165</v>
      </c>
      <c r="X2830" s="17" t="s">
        <v>206</v>
      </c>
      <c r="Y2830" s="17" t="str">
        <f>IFERROR(INDEX(IndustryLookup[],MATCH(X2830,Industry,0),2),"Not Specified")</f>
        <v>Construction</v>
      </c>
      <c r="Z2830" s="17">
        <f>INDEX(MetaIndustryLookup[],MATCH('Customer Data'!$Y2830,[0]!Meta_Industry,0),2)</f>
        <v>7</v>
      </c>
      <c r="AA2830" s="17"/>
      <c r="AB2830" s="17"/>
      <c r="AC2830" s="17" t="s">
        <v>19610</v>
      </c>
      <c r="AD2830" s="17" t="s">
        <v>1815</v>
      </c>
      <c r="AE2830" s="17">
        <f>IF('Customer Data'!$AD2830="",0,1)</f>
        <v>1</v>
      </c>
      <c r="AF2830" s="51" t="s">
        <v>12112</v>
      </c>
      <c r="AG2830" s="50">
        <v>0</v>
      </c>
      <c r="AH2830" s="50">
        <v>0</v>
      </c>
      <c r="AI2830" s="17"/>
      <c r="AJ2830" s="17" t="s">
        <v>12113</v>
      </c>
      <c r="AK2830" s="17"/>
      <c r="AL2830" s="17"/>
      <c r="AM2830" s="17"/>
      <c r="AN2830" s="17"/>
      <c r="AO2830" s="17"/>
      <c r="AP2830" s="17" t="s">
        <v>18319</v>
      </c>
      <c r="AQ2830" s="17"/>
      <c r="AR2830" s="17"/>
      <c r="AS2830" s="17"/>
      <c r="AT2830" s="17"/>
      <c r="AU2830" s="50">
        <v>0</v>
      </c>
      <c r="AV2830" s="17" t="s">
        <v>12114</v>
      </c>
      <c r="AW2830" s="17">
        <v>3</v>
      </c>
      <c r="AX2830" s="17">
        <v>4</v>
      </c>
      <c r="AY2830" s="17">
        <v>3</v>
      </c>
      <c r="AZ2830" s="17" t="s">
        <v>3679</v>
      </c>
      <c r="BA2830" s="17" t="s">
        <v>1816</v>
      </c>
      <c r="BB2830" s="17" t="s">
        <v>40</v>
      </c>
      <c r="BC2830" s="17"/>
      <c r="BD2830" s="17" t="s">
        <v>1817</v>
      </c>
      <c r="BE2830" s="17"/>
    </row>
    <row r="2831" spans="1:57" ht="16" customHeight="1">
      <c r="A2831" s="19" t="s">
        <v>12115</v>
      </c>
      <c r="B2831" s="19" t="s">
        <v>12116</v>
      </c>
      <c r="C2831" s="53">
        <v>43635</v>
      </c>
      <c r="D2831" s="54">
        <f ca="1">DATEDIF('Customer Data'!$C2831,TODAY(),"d")/365</f>
        <v>0.67123287671232879</v>
      </c>
      <c r="E2831" s="19"/>
      <c r="F2831" s="19">
        <f>IFERROR(INDEX(AccountStatusTable[],MATCH('Customer Data'!$E2831,Account_Status,0),2),3)</f>
        <v>3</v>
      </c>
      <c r="G2831" s="19" t="s">
        <v>99</v>
      </c>
      <c r="H2831" s="19" t="s">
        <v>234</v>
      </c>
      <c r="I2831" s="19" t="s">
        <v>3688</v>
      </c>
      <c r="J2831" s="19" t="s">
        <v>340</v>
      </c>
      <c r="K2831" s="19" t="s">
        <v>103</v>
      </c>
      <c r="L2831" s="19" t="s">
        <v>33</v>
      </c>
      <c r="M2831" s="19"/>
      <c r="N2831" s="19" t="s">
        <v>19611</v>
      </c>
      <c r="O2831" s="19">
        <f>IFERROR(IFERROR(INDEX(VerifiedDeploymentLookup[],MATCH(M2831,Verified_Deployment_Type,0),2),INDEX(DeploymentLookup[],MATCH(N2831,Deployment_Type,0),2)),0)</f>
        <v>0</v>
      </c>
      <c r="P2831" s="19" t="s">
        <v>104</v>
      </c>
      <c r="Q2831" s="19">
        <f>INDEX(RegionLookup[],MATCH('Customer Data'!$P2831,Region,0),3)</f>
        <v>1</v>
      </c>
      <c r="R2831" s="55" t="s">
        <v>169</v>
      </c>
      <c r="S2831" s="56">
        <f>IFERROR(INDEX(CompanySizeLookup[],MATCH('Customer Data'!$R2831,of_Employees,0),2),1)</f>
        <v>3</v>
      </c>
      <c r="T2831" s="19"/>
      <c r="U2831" s="57">
        <v>37704</v>
      </c>
      <c r="V2831" s="57">
        <v>37704</v>
      </c>
      <c r="W2831" s="53">
        <v>44113</v>
      </c>
      <c r="X2831" s="19" t="s">
        <v>170</v>
      </c>
      <c r="Y2831" s="19" t="str">
        <f>IFERROR(INDEX(IndustryLookup[],MATCH(X2831,Industry,0),2),"Not Specified")</f>
        <v>Services</v>
      </c>
      <c r="Z2831" s="19">
        <f>INDEX(MetaIndustryLookup[],MATCH('Customer Data'!$Y2831,[0]!Meta_Industry,0),2)</f>
        <v>34</v>
      </c>
      <c r="AA2831" s="19"/>
      <c r="AB2831" s="19">
        <v>73</v>
      </c>
      <c r="AC2831" s="19"/>
      <c r="AD2831" s="19"/>
      <c r="AE2831" s="19">
        <f>IF('Customer Data'!$AD2831="",0,1)</f>
        <v>0</v>
      </c>
      <c r="AF2831" s="19"/>
      <c r="AG2831" s="19"/>
      <c r="AH2831" s="19"/>
      <c r="AI2831" s="19"/>
      <c r="AJ2831" s="19" t="s">
        <v>12117</v>
      </c>
      <c r="AK2831" s="19" t="s">
        <v>19201</v>
      </c>
      <c r="AL2831" s="19">
        <v>260</v>
      </c>
      <c r="AM2831" s="19" t="s">
        <v>18321</v>
      </c>
      <c r="AN2831" s="19" t="s">
        <v>18320</v>
      </c>
      <c r="AO2831" s="19">
        <v>1978</v>
      </c>
      <c r="AP2831" s="19" t="s">
        <v>18325</v>
      </c>
      <c r="AQ2831" s="19"/>
      <c r="AR2831" s="19"/>
      <c r="AS2831" s="19"/>
      <c r="AT2831" s="19">
        <v>73</v>
      </c>
      <c r="AU2831" s="19"/>
      <c r="AV2831" s="19" t="s">
        <v>12118</v>
      </c>
      <c r="AW2831" s="19"/>
      <c r="AX2831" s="19"/>
      <c r="AY2831" s="19"/>
      <c r="AZ2831" s="19"/>
      <c r="BA2831" s="19"/>
      <c r="BB2831" s="19"/>
      <c r="BC2831" s="19"/>
      <c r="BD2831" s="19"/>
      <c r="BE2831" s="19"/>
    </row>
    <row r="2832" spans="1:57" ht="16" customHeight="1">
      <c r="A2832" s="17" t="s">
        <v>5892</v>
      </c>
      <c r="B2832" s="17" t="s">
        <v>5893</v>
      </c>
      <c r="C2832" s="46">
        <v>39511</v>
      </c>
      <c r="D2832" s="47">
        <f ca="1">DATEDIF('Customer Data'!$C2832,TODAY(),"d")/365</f>
        <v>11.96986301369863</v>
      </c>
      <c r="E2832" s="17" t="s">
        <v>74</v>
      </c>
      <c r="F2832" s="17">
        <f>IFERROR(INDEX(AccountStatusTable[],MATCH('Customer Data'!$E2832,Account_Status,0),2),3)</f>
        <v>3</v>
      </c>
      <c r="G2832" s="17" t="s">
        <v>218</v>
      </c>
      <c r="H2832" s="17" t="s">
        <v>213</v>
      </c>
      <c r="I2832" s="17" t="s">
        <v>5894</v>
      </c>
      <c r="J2832" s="17" t="s">
        <v>340</v>
      </c>
      <c r="K2832" s="17" t="s">
        <v>103</v>
      </c>
      <c r="L2832" s="17" t="s">
        <v>33</v>
      </c>
      <c r="M2832" s="17" t="s">
        <v>64</v>
      </c>
      <c r="N2832" s="17" t="s">
        <v>19614</v>
      </c>
      <c r="O2832" s="17">
        <f>IFERROR(IFERROR(INDEX(VerifiedDeploymentLookup[],MATCH(M2832,Verified_Deployment_Type,0),2),INDEX(DeploymentLookup[],MATCH(N2832,Deployment_Type,0),2)),0)</f>
        <v>1</v>
      </c>
      <c r="P2832" s="17" t="s">
        <v>104</v>
      </c>
      <c r="Q2832" s="17">
        <f>INDEX(RegionLookup[],MATCH('Customer Data'!$P2832,Region,0),3)</f>
        <v>1</v>
      </c>
      <c r="R2832" s="48">
        <v>18568</v>
      </c>
      <c r="S2832" s="49">
        <f>IFERROR(INDEX(CompanySizeLookup[],MATCH('Customer Data'!$R2832,of_Employees,0),2),1)</f>
        <v>2</v>
      </c>
      <c r="T2832" s="17"/>
      <c r="U2832" s="50">
        <v>6240</v>
      </c>
      <c r="V2832" s="50">
        <v>4680</v>
      </c>
      <c r="W2832" s="46">
        <v>44043</v>
      </c>
      <c r="X2832" s="17" t="s">
        <v>215</v>
      </c>
      <c r="Y2832" s="17" t="str">
        <f>IFERROR(INDEX(IndustryLookup[],MATCH(X2832,Industry,0),2),"Not Specified")</f>
        <v>Manufacturing</v>
      </c>
      <c r="Z2832" s="17">
        <f>INDEX(MetaIndustryLookup[],MATCH('Customer Data'!$Y2832,[0]!Meta_Industry,0),2)</f>
        <v>11</v>
      </c>
      <c r="AA2832" s="17"/>
      <c r="AB2832" s="17">
        <v>5084</v>
      </c>
      <c r="AC2832" s="17"/>
      <c r="AD2832" s="17" t="s">
        <v>268</v>
      </c>
      <c r="AE2832" s="17">
        <f>IF('Customer Data'!$AD2832="",0,1)</f>
        <v>1</v>
      </c>
      <c r="AF2832" s="17"/>
      <c r="AG2832" s="17"/>
      <c r="AH2832" s="17"/>
      <c r="AI2832" s="17"/>
      <c r="AJ2832" s="51" t="s">
        <v>21144</v>
      </c>
      <c r="AK2832" s="17"/>
      <c r="AL2832" s="17"/>
      <c r="AM2832" s="17"/>
      <c r="AN2832" s="17"/>
      <c r="AO2832" s="17"/>
      <c r="AP2832" s="17" t="s">
        <v>18319</v>
      </c>
      <c r="AQ2832" s="17"/>
      <c r="AR2832" s="17"/>
      <c r="AS2832" s="17"/>
      <c r="AT2832" s="17">
        <v>5084</v>
      </c>
      <c r="AU2832" s="17"/>
      <c r="AV2832" s="17" t="s">
        <v>5895</v>
      </c>
      <c r="AW2832" s="17">
        <v>6</v>
      </c>
      <c r="AX2832" s="17">
        <v>5</v>
      </c>
      <c r="AY2832" s="17">
        <v>2</v>
      </c>
      <c r="AZ2832" s="17" t="s">
        <v>74</v>
      </c>
      <c r="BA2832" s="17" t="s">
        <v>269</v>
      </c>
      <c r="BB2832" s="17" t="s">
        <v>267</v>
      </c>
      <c r="BC2832" s="17"/>
      <c r="BD2832" s="17" t="s">
        <v>270</v>
      </c>
      <c r="BE2832" s="17"/>
    </row>
    <row r="2833" spans="1:57" ht="16" customHeight="1">
      <c r="A2833" s="19" t="s">
        <v>12119</v>
      </c>
      <c r="B2833" s="19" t="s">
        <v>12120</v>
      </c>
      <c r="C2833" s="53">
        <v>43040</v>
      </c>
      <c r="D2833" s="54">
        <f ca="1">DATEDIF('Customer Data'!$C2833,TODAY(),"d")/365</f>
        <v>2.3013698630136985</v>
      </c>
      <c r="E2833" s="19" t="s">
        <v>74</v>
      </c>
      <c r="F2833" s="19">
        <f>IFERROR(INDEX(AccountStatusTable[],MATCH('Customer Data'!$E2833,Account_Status,0),2),3)</f>
        <v>3</v>
      </c>
      <c r="G2833" s="19" t="s">
        <v>218</v>
      </c>
      <c r="H2833" s="19" t="s">
        <v>213</v>
      </c>
      <c r="I2833" s="19" t="s">
        <v>2291</v>
      </c>
      <c r="J2833" s="19" t="s">
        <v>267</v>
      </c>
      <c r="K2833" s="19" t="s">
        <v>103</v>
      </c>
      <c r="L2833" s="19" t="s">
        <v>33</v>
      </c>
      <c r="M2833" s="19" t="s">
        <v>64</v>
      </c>
      <c r="N2833" s="19" t="s">
        <v>19611</v>
      </c>
      <c r="O2833" s="19">
        <f>IFERROR(IFERROR(INDEX(VerifiedDeploymentLookup[],MATCH(M2833,Verified_Deployment_Type,0),2),INDEX(DeploymentLookup[],MATCH(N2833,Deployment_Type,0),2)),0)</f>
        <v>1</v>
      </c>
      <c r="P2833" s="19" t="s">
        <v>104</v>
      </c>
      <c r="Q2833" s="19">
        <f>INDEX(RegionLookup[],MATCH('Customer Data'!$P2833,Region,0),3)</f>
        <v>1</v>
      </c>
      <c r="R2833" s="55" t="s">
        <v>92</v>
      </c>
      <c r="S2833" s="56">
        <f>IFERROR(INDEX(CompanySizeLookup[],MATCH('Customer Data'!$R2833,of_Employees,0),2),1)</f>
        <v>3</v>
      </c>
      <c r="T2833" s="19"/>
      <c r="U2833" s="57">
        <v>26670.720000000001</v>
      </c>
      <c r="V2833" s="57">
        <v>20003.04</v>
      </c>
      <c r="W2833" s="53">
        <v>44135</v>
      </c>
      <c r="X2833" s="19" t="s">
        <v>1563</v>
      </c>
      <c r="Y2833" s="19" t="str">
        <f>IFERROR(INDEX(IndustryLookup[],MATCH(X2833,Industry,0),2),"Not Specified")</f>
        <v>Energy and Oil/Gas</v>
      </c>
      <c r="Z2833" s="19">
        <f>INDEX(MetaIndustryLookup[],MATCH('Customer Data'!$Y2833,[0]!Meta_Industry,0),2)</f>
        <v>12</v>
      </c>
      <c r="AA2833" s="19"/>
      <c r="AB2833" s="19">
        <v>35</v>
      </c>
      <c r="AC2833" s="19"/>
      <c r="AD2833" s="19" t="s">
        <v>268</v>
      </c>
      <c r="AE2833" s="19">
        <f>IF('Customer Data'!$AD2833="",0,1)</f>
        <v>1</v>
      </c>
      <c r="AF2833" s="19"/>
      <c r="AG2833" s="57">
        <v>0</v>
      </c>
      <c r="AH2833" s="57">
        <v>0</v>
      </c>
      <c r="AI2833" s="19"/>
      <c r="AJ2833" s="58" t="s">
        <v>21143</v>
      </c>
      <c r="AK2833" s="19" t="s">
        <v>19199</v>
      </c>
      <c r="AL2833" s="19">
        <v>90</v>
      </c>
      <c r="AM2833" s="19" t="s">
        <v>18476</v>
      </c>
      <c r="AN2833" s="19" t="s">
        <v>18337</v>
      </c>
      <c r="AO2833" s="19"/>
      <c r="AP2833" s="19" t="s">
        <v>18319</v>
      </c>
      <c r="AQ2833" s="19"/>
      <c r="AR2833" s="19"/>
      <c r="AS2833" s="19"/>
      <c r="AT2833" s="19">
        <v>35</v>
      </c>
      <c r="AU2833" s="57">
        <v>0</v>
      </c>
      <c r="AV2833" s="19" t="s">
        <v>12121</v>
      </c>
      <c r="AW2833" s="19">
        <v>6</v>
      </c>
      <c r="AX2833" s="19">
        <v>5</v>
      </c>
      <c r="AY2833" s="19">
        <v>2</v>
      </c>
      <c r="AZ2833" s="19" t="s">
        <v>74</v>
      </c>
      <c r="BA2833" s="19" t="s">
        <v>269</v>
      </c>
      <c r="BB2833" s="19" t="s">
        <v>267</v>
      </c>
      <c r="BC2833" s="19"/>
      <c r="BD2833" s="19" t="s">
        <v>270</v>
      </c>
      <c r="BE2833" s="19"/>
    </row>
    <row r="2834" spans="1:57" ht="16" customHeight="1">
      <c r="A2834" s="17" t="s">
        <v>12122</v>
      </c>
      <c r="B2834" s="17" t="s">
        <v>12123</v>
      </c>
      <c r="C2834" s="46">
        <v>42439</v>
      </c>
      <c r="D2834" s="47">
        <f ca="1">DATEDIF('Customer Data'!$C2834,TODAY(),"d")/365</f>
        <v>3.9479452054794519</v>
      </c>
      <c r="E2834" s="17" t="s">
        <v>27</v>
      </c>
      <c r="F2834" s="17">
        <f>IFERROR(INDEX(AccountStatusTable[],MATCH('Customer Data'!$E2834,Account_Status,0),2),3)</f>
        <v>1</v>
      </c>
      <c r="G2834" s="17" t="s">
        <v>86</v>
      </c>
      <c r="H2834" s="17" t="s">
        <v>87</v>
      </c>
      <c r="I2834" s="17" t="s">
        <v>3057</v>
      </c>
      <c r="J2834" s="17" t="s">
        <v>40</v>
      </c>
      <c r="K2834" s="17" t="s">
        <v>90</v>
      </c>
      <c r="L2834" s="17" t="s">
        <v>33</v>
      </c>
      <c r="M2834" s="17" t="s">
        <v>34</v>
      </c>
      <c r="N2834" s="17" t="s">
        <v>19614</v>
      </c>
      <c r="O2834" s="17">
        <f>IFERROR(IFERROR(INDEX(VerifiedDeploymentLookup[],MATCH(M2834,Verified_Deployment_Type,0),2),INDEX(DeploymentLookup[],MATCH(N2834,Deployment_Type,0),2)),0)</f>
        <v>0</v>
      </c>
      <c r="P2834" s="17" t="s">
        <v>91</v>
      </c>
      <c r="Q2834" s="17">
        <f>INDEX(RegionLookup[],MATCH('Customer Data'!$P2834,Region,0),3)</f>
        <v>4</v>
      </c>
      <c r="R2834" s="59" t="s">
        <v>335</v>
      </c>
      <c r="S2834" s="49">
        <f>IFERROR(INDEX(CompanySizeLookup[],MATCH('Customer Data'!$R2834,of_Employees,0),2),1)</f>
        <v>3</v>
      </c>
      <c r="T2834" s="17"/>
      <c r="U2834" s="50">
        <v>7776</v>
      </c>
      <c r="V2834" s="50">
        <v>7776</v>
      </c>
      <c r="W2834" s="46">
        <v>43900</v>
      </c>
      <c r="X2834" s="17" t="s">
        <v>230</v>
      </c>
      <c r="Y2834" s="17" t="str">
        <f>IFERROR(INDEX(IndustryLookup[],MATCH(X2834,Industry,0),2),"Not Specified")</f>
        <v>Insurance</v>
      </c>
      <c r="Z2834" s="17">
        <f>INDEX(MetaIndustryLookup[],MATCH('Customer Data'!$Y2834,[0]!Meta_Industry,0),2)</f>
        <v>24</v>
      </c>
      <c r="AA2834" s="17"/>
      <c r="AB2834" s="17">
        <v>6411</v>
      </c>
      <c r="AC2834" s="17"/>
      <c r="AD2834" s="17"/>
      <c r="AE2834" s="17">
        <f>IF('Customer Data'!$AD2834="",0,1)</f>
        <v>0</v>
      </c>
      <c r="AF2834" s="17"/>
      <c r="AG2834" s="50">
        <v>0</v>
      </c>
      <c r="AH2834" s="50">
        <v>0</v>
      </c>
      <c r="AI2834" s="17"/>
      <c r="AJ2834" s="51" t="s">
        <v>21142</v>
      </c>
      <c r="AK2834" s="17"/>
      <c r="AL2834" s="17"/>
      <c r="AM2834" s="17"/>
      <c r="AN2834" s="17"/>
      <c r="AO2834" s="17"/>
      <c r="AP2834" s="17" t="s">
        <v>18325</v>
      </c>
      <c r="AQ2834" s="17"/>
      <c r="AR2834" s="17"/>
      <c r="AS2834" s="17"/>
      <c r="AT2834" s="17">
        <v>6411</v>
      </c>
      <c r="AU2834" s="50">
        <v>0</v>
      </c>
      <c r="AV2834" s="17" t="s">
        <v>12124</v>
      </c>
      <c r="AW2834" s="17"/>
      <c r="AX2834" s="17"/>
      <c r="AY2834" s="17"/>
      <c r="AZ2834" s="17"/>
      <c r="BA2834" s="17"/>
      <c r="BB2834" s="17"/>
      <c r="BC2834" s="17"/>
      <c r="BD2834" s="17"/>
      <c r="BE2834" s="17"/>
    </row>
    <row r="2835" spans="1:57" ht="16" customHeight="1">
      <c r="A2835" s="19" t="s">
        <v>12125</v>
      </c>
      <c r="B2835" s="19" t="s">
        <v>12126</v>
      </c>
      <c r="C2835" s="53">
        <v>43116</v>
      </c>
      <c r="D2835" s="54">
        <f ca="1">DATEDIF('Customer Data'!$C2835,TODAY(),"d")/365</f>
        <v>2.0931506849315067</v>
      </c>
      <c r="E2835" s="19" t="s">
        <v>27</v>
      </c>
      <c r="F2835" s="19">
        <f>IFERROR(INDEX(AccountStatusTable[],MATCH('Customer Data'!$E2835,Account_Status,0),2),3)</f>
        <v>1</v>
      </c>
      <c r="G2835" s="19" t="s">
        <v>113</v>
      </c>
      <c r="H2835" s="19" t="s">
        <v>87</v>
      </c>
      <c r="I2835" s="19" t="s">
        <v>89</v>
      </c>
      <c r="J2835" s="19"/>
      <c r="K2835" s="19" t="s">
        <v>90</v>
      </c>
      <c r="L2835" s="19" t="s">
        <v>33</v>
      </c>
      <c r="M2835" s="19" t="s">
        <v>64</v>
      </c>
      <c r="N2835" s="19" t="s">
        <v>19611</v>
      </c>
      <c r="O2835" s="19">
        <f>IFERROR(IFERROR(INDEX(VerifiedDeploymentLookup[],MATCH(M2835,Verified_Deployment_Type,0),2),INDEX(DeploymentLookup[],MATCH(N2835,Deployment_Type,0),2)),0)</f>
        <v>1</v>
      </c>
      <c r="P2835" s="19" t="s">
        <v>91</v>
      </c>
      <c r="Q2835" s="19">
        <f>INDEX(RegionLookup[],MATCH('Customer Data'!$P2835,Region,0),3)</f>
        <v>4</v>
      </c>
      <c r="R2835" s="27">
        <v>18568</v>
      </c>
      <c r="S2835" s="56">
        <f>IFERROR(INDEX(CompanySizeLookup[],MATCH('Customer Data'!$R2835,of_Employees,0),2),1)</f>
        <v>2</v>
      </c>
      <c r="T2835" s="19"/>
      <c r="U2835" s="57">
        <v>21026.3</v>
      </c>
      <c r="V2835" s="57">
        <v>17872.36</v>
      </c>
      <c r="W2835" s="53">
        <v>44942</v>
      </c>
      <c r="X2835" s="19" t="s">
        <v>294</v>
      </c>
      <c r="Y2835" s="19" t="str">
        <f>IFERROR(INDEX(IndustryLookup[],MATCH(X2835,Industry,0),2),"Not Specified")</f>
        <v>Wholesale and Distribution</v>
      </c>
      <c r="Z2835" s="19">
        <f>INDEX(MetaIndustryLookup[],MATCH('Customer Data'!$Y2835,[0]!Meta_Industry,0),2)</f>
        <v>9</v>
      </c>
      <c r="AA2835" s="19"/>
      <c r="AB2835" s="19">
        <v>5045</v>
      </c>
      <c r="AC2835" s="19" t="s">
        <v>19610</v>
      </c>
      <c r="AD2835" s="19" t="s">
        <v>12127</v>
      </c>
      <c r="AE2835" s="19">
        <f>IF('Customer Data'!$AD2835="",0,1)</f>
        <v>1</v>
      </c>
      <c r="AF2835" s="19"/>
      <c r="AG2835" s="57">
        <v>0</v>
      </c>
      <c r="AH2835" s="57">
        <v>0</v>
      </c>
      <c r="AI2835" s="19"/>
      <c r="AJ2835" s="58" t="s">
        <v>19632</v>
      </c>
      <c r="AK2835" s="19"/>
      <c r="AL2835" s="19"/>
      <c r="AM2835" s="19"/>
      <c r="AN2835" s="19"/>
      <c r="AO2835" s="19"/>
      <c r="AP2835" s="19" t="s">
        <v>18319</v>
      </c>
      <c r="AQ2835" s="19"/>
      <c r="AR2835" s="19"/>
      <c r="AS2835" s="19"/>
      <c r="AT2835" s="19">
        <v>5045</v>
      </c>
      <c r="AU2835" s="57">
        <v>0</v>
      </c>
      <c r="AV2835" s="19" t="s">
        <v>12128</v>
      </c>
      <c r="AW2835" s="19"/>
      <c r="AX2835" s="19"/>
      <c r="AY2835" s="19"/>
      <c r="AZ2835" s="19"/>
      <c r="BA2835" s="19" t="s">
        <v>12129</v>
      </c>
      <c r="BB2835" s="19" t="s">
        <v>40</v>
      </c>
      <c r="BC2835" s="19"/>
      <c r="BD2835" s="19" t="s">
        <v>12130</v>
      </c>
      <c r="BE2835" s="19"/>
    </row>
    <row r="2836" spans="1:57" ht="16" customHeight="1">
      <c r="A2836" s="17" t="s">
        <v>12131</v>
      </c>
      <c r="B2836" s="17" t="s">
        <v>12132</v>
      </c>
      <c r="C2836" s="46">
        <v>42893</v>
      </c>
      <c r="D2836" s="47">
        <f ca="1">DATEDIF('Customer Data'!$C2836,TODAY(),"d")/365</f>
        <v>2.7041095890410958</v>
      </c>
      <c r="E2836" s="17" t="s">
        <v>27</v>
      </c>
      <c r="F2836" s="17">
        <f>IFERROR(INDEX(AccountStatusTable[],MATCH('Customer Data'!$E2836,Account_Status,0),2),3)</f>
        <v>1</v>
      </c>
      <c r="G2836" s="17" t="s">
        <v>176</v>
      </c>
      <c r="H2836" s="17" t="s">
        <v>87</v>
      </c>
      <c r="I2836" s="17" t="s">
        <v>2007</v>
      </c>
      <c r="J2836" s="17" t="s">
        <v>1132</v>
      </c>
      <c r="K2836" s="17" t="s">
        <v>103</v>
      </c>
      <c r="L2836" s="17" t="s">
        <v>33</v>
      </c>
      <c r="M2836" s="17" t="s">
        <v>64</v>
      </c>
      <c r="N2836" s="17" t="s">
        <v>19614</v>
      </c>
      <c r="O2836" s="17">
        <f>IFERROR(IFERROR(INDEX(VerifiedDeploymentLookup[],MATCH(M2836,Verified_Deployment_Type,0),2),INDEX(DeploymentLookup[],MATCH(N2836,Deployment_Type,0),2)),0)</f>
        <v>1</v>
      </c>
      <c r="P2836" s="17" t="s">
        <v>104</v>
      </c>
      <c r="Q2836" s="17">
        <f>INDEX(RegionLookup[],MATCH('Customer Data'!$P2836,Region,0),3)</f>
        <v>1</v>
      </c>
      <c r="R2836" s="48">
        <v>18568</v>
      </c>
      <c r="S2836" s="49">
        <f>IFERROR(INDEX(CompanySizeLookup[],MATCH('Customer Data'!$R2836,of_Employees,0),2),1)</f>
        <v>2</v>
      </c>
      <c r="T2836" s="17"/>
      <c r="U2836" s="50">
        <v>10200</v>
      </c>
      <c r="V2836" s="50">
        <v>8160</v>
      </c>
      <c r="W2836" s="46">
        <v>43989</v>
      </c>
      <c r="X2836" s="17" t="s">
        <v>51</v>
      </c>
      <c r="Y2836" s="17" t="str">
        <f>IFERROR(INDEX(IndustryLookup[],MATCH(X2836,Industry,0),2),"Not Specified")</f>
        <v>Retail and Consumer Goods</v>
      </c>
      <c r="Z2836" s="17">
        <f>INDEX(MetaIndustryLookup[],MATCH('Customer Data'!$Y2836,[0]!Meta_Industry,0),2)</f>
        <v>33</v>
      </c>
      <c r="AA2836" s="17"/>
      <c r="AB2836" s="17">
        <v>50</v>
      </c>
      <c r="AC2836" s="17"/>
      <c r="AD2836" s="17" t="s">
        <v>367</v>
      </c>
      <c r="AE2836" s="17">
        <f>IF('Customer Data'!$AD2836="",0,1)</f>
        <v>1</v>
      </c>
      <c r="AF2836" s="17"/>
      <c r="AG2836" s="50">
        <v>0</v>
      </c>
      <c r="AH2836" s="50">
        <v>0</v>
      </c>
      <c r="AI2836" s="17"/>
      <c r="AJ2836" s="51" t="s">
        <v>21141</v>
      </c>
      <c r="AK2836" s="17" t="s">
        <v>19198</v>
      </c>
      <c r="AL2836" s="17">
        <v>30</v>
      </c>
      <c r="AM2836" s="17" t="s">
        <v>18431</v>
      </c>
      <c r="AN2836" s="17" t="s">
        <v>18379</v>
      </c>
      <c r="AO2836" s="17"/>
      <c r="AP2836" s="17" t="s">
        <v>18319</v>
      </c>
      <c r="AQ2836" s="17"/>
      <c r="AR2836" s="17"/>
      <c r="AS2836" s="17"/>
      <c r="AT2836" s="17">
        <v>50</v>
      </c>
      <c r="AU2836" s="50">
        <v>0</v>
      </c>
      <c r="AV2836" s="17" t="s">
        <v>12133</v>
      </c>
      <c r="AW2836" s="17">
        <v>5</v>
      </c>
      <c r="AX2836" s="17">
        <v>9</v>
      </c>
      <c r="AY2836" s="17">
        <v>1</v>
      </c>
      <c r="AZ2836" s="17" t="s">
        <v>18330</v>
      </c>
      <c r="BA2836" s="17" t="s">
        <v>368</v>
      </c>
      <c r="BB2836" s="17" t="s">
        <v>179</v>
      </c>
      <c r="BC2836" s="17"/>
      <c r="BD2836" s="17" t="s">
        <v>369</v>
      </c>
      <c r="BE2836" s="17"/>
    </row>
    <row r="2837" spans="1:57" ht="16" customHeight="1">
      <c r="A2837" s="19" t="s">
        <v>12134</v>
      </c>
      <c r="B2837" s="19" t="s">
        <v>12135</v>
      </c>
      <c r="C2837" s="53">
        <v>42703</v>
      </c>
      <c r="D2837" s="54">
        <f ca="1">DATEDIF('Customer Data'!$C2837,TODAY(),"d")/365</f>
        <v>3.2246575342465755</v>
      </c>
      <c r="E2837" s="19" t="s">
        <v>27</v>
      </c>
      <c r="F2837" s="19">
        <f>IFERROR(INDEX(AccountStatusTable[],MATCH('Customer Data'!$E2837,Account_Status,0),2),3)</f>
        <v>1</v>
      </c>
      <c r="G2837" s="19" t="s">
        <v>45</v>
      </c>
      <c r="H2837" s="19" t="s">
        <v>45</v>
      </c>
      <c r="I2837" s="19" t="s">
        <v>8843</v>
      </c>
      <c r="J2837" s="19" t="s">
        <v>40</v>
      </c>
      <c r="K2837" s="19" t="s">
        <v>1396</v>
      </c>
      <c r="L2837" s="19" t="s">
        <v>33</v>
      </c>
      <c r="M2837" s="19" t="s">
        <v>34</v>
      </c>
      <c r="N2837" s="19" t="s">
        <v>19611</v>
      </c>
      <c r="O2837" s="19">
        <f>IFERROR(IFERROR(INDEX(VerifiedDeploymentLookup[],MATCH(M2837,Verified_Deployment_Type,0),2),INDEX(DeploymentLookup[],MATCH(N2837,Deployment_Type,0),2)),0)</f>
        <v>0</v>
      </c>
      <c r="P2837" s="19" t="s">
        <v>1397</v>
      </c>
      <c r="Q2837" s="19">
        <f>INDEX(RegionLookup[],MATCH('Customer Data'!$P2837,Region,0),3)</f>
        <v>3</v>
      </c>
      <c r="R2837" s="55" t="s">
        <v>169</v>
      </c>
      <c r="S2837" s="56">
        <f>IFERROR(INDEX(CompanySizeLookup[],MATCH('Customer Data'!$R2837,of_Employees,0),2),1)</f>
        <v>3</v>
      </c>
      <c r="T2837" s="19"/>
      <c r="U2837" s="57">
        <v>13219.2</v>
      </c>
      <c r="V2837" s="57">
        <v>11236.32</v>
      </c>
      <c r="W2837" s="53">
        <v>44163</v>
      </c>
      <c r="X2837" s="19" t="s">
        <v>66</v>
      </c>
      <c r="Y2837" s="19" t="str">
        <f>IFERROR(INDEX(IndustryLookup[],MATCH(X2837,Industry,0),2),"Not Specified")</f>
        <v>Healthcare</v>
      </c>
      <c r="Z2837" s="19">
        <f>INDEX(MetaIndustryLookup[],MATCH('Customer Data'!$Y2837,[0]!Meta_Industry,0),2)</f>
        <v>20</v>
      </c>
      <c r="AA2837" s="19"/>
      <c r="AB2837" s="19"/>
      <c r="AC2837" s="19" t="s">
        <v>19610</v>
      </c>
      <c r="AD2837" s="19" t="s">
        <v>2682</v>
      </c>
      <c r="AE2837" s="19">
        <f>IF('Customer Data'!$AD2837="",0,1)</f>
        <v>1</v>
      </c>
      <c r="AF2837" s="19"/>
      <c r="AG2837" s="57">
        <v>0</v>
      </c>
      <c r="AH2837" s="57">
        <v>0</v>
      </c>
      <c r="AI2837" s="19"/>
      <c r="AJ2837" s="58" t="s">
        <v>19639</v>
      </c>
      <c r="AK2837" s="19"/>
      <c r="AL2837" s="19"/>
      <c r="AM2837" s="19"/>
      <c r="AN2837" s="19"/>
      <c r="AO2837" s="19"/>
      <c r="AP2837" s="19" t="s">
        <v>18319</v>
      </c>
      <c r="AQ2837" s="19"/>
      <c r="AR2837" s="19"/>
      <c r="AS2837" s="19"/>
      <c r="AT2837" s="19"/>
      <c r="AU2837" s="57">
        <v>0</v>
      </c>
      <c r="AV2837" s="19" t="s">
        <v>12136</v>
      </c>
      <c r="AW2837" s="19">
        <v>4</v>
      </c>
      <c r="AX2837" s="19">
        <v>16</v>
      </c>
      <c r="AY2837" s="19">
        <v>6</v>
      </c>
      <c r="AZ2837" s="19"/>
      <c r="BA2837" s="19" t="s">
        <v>2684</v>
      </c>
      <c r="BB2837" s="19" t="s">
        <v>40</v>
      </c>
      <c r="BC2837" s="19"/>
      <c r="BD2837" s="19" t="s">
        <v>2685</v>
      </c>
      <c r="BE2837" s="19"/>
    </row>
    <row r="2838" spans="1:57" ht="16" customHeight="1">
      <c r="A2838" s="17" t="s">
        <v>12137</v>
      </c>
      <c r="B2838" s="17" t="s">
        <v>12138</v>
      </c>
      <c r="C2838" s="46">
        <v>42885</v>
      </c>
      <c r="D2838" s="47">
        <f ca="1">DATEDIF('Customer Data'!$C2838,TODAY(),"d")/365</f>
        <v>2.7260273972602738</v>
      </c>
      <c r="E2838" s="17" t="s">
        <v>74</v>
      </c>
      <c r="F2838" s="17">
        <f>IFERROR(INDEX(AccountStatusTable[],MATCH('Customer Data'!$E2838,Account_Status,0),2),3)</f>
        <v>3</v>
      </c>
      <c r="G2838" s="17" t="s">
        <v>176</v>
      </c>
      <c r="H2838" s="17" t="s">
        <v>87</v>
      </c>
      <c r="I2838" s="17" t="s">
        <v>2042</v>
      </c>
      <c r="J2838" s="17" t="s">
        <v>466</v>
      </c>
      <c r="K2838" s="17" t="s">
        <v>103</v>
      </c>
      <c r="L2838" s="17" t="s">
        <v>33</v>
      </c>
      <c r="M2838" s="17" t="s">
        <v>64</v>
      </c>
      <c r="N2838" s="17" t="s">
        <v>19614</v>
      </c>
      <c r="O2838" s="17">
        <f>IFERROR(IFERROR(INDEX(VerifiedDeploymentLookup[],MATCH(M2838,Verified_Deployment_Type,0),2),INDEX(DeploymentLookup[],MATCH(N2838,Deployment_Type,0),2)),0)</f>
        <v>1</v>
      </c>
      <c r="P2838" s="17" t="s">
        <v>104</v>
      </c>
      <c r="Q2838" s="17">
        <f>INDEX(RegionLookup[],MATCH('Customer Data'!$P2838,Region,0),3)</f>
        <v>1</v>
      </c>
      <c r="R2838" s="48">
        <v>18568</v>
      </c>
      <c r="S2838" s="49">
        <f>IFERROR(INDEX(CompanySizeLookup[],MATCH('Customer Data'!$R2838,of_Employees,0),2),1)</f>
        <v>2</v>
      </c>
      <c r="T2838" s="17"/>
      <c r="U2838" s="50">
        <v>2700</v>
      </c>
      <c r="V2838" s="50">
        <v>2160</v>
      </c>
      <c r="W2838" s="46">
        <v>43981</v>
      </c>
      <c r="X2838" s="17" t="s">
        <v>79</v>
      </c>
      <c r="Y2838" s="17" t="str">
        <f>IFERROR(INDEX(IndustryLookup[],MATCH(X2838,Industry,0),2),"Not Specified")</f>
        <v>Consulting/Business Services</v>
      </c>
      <c r="Z2838" s="17">
        <f>INDEX(MetaIndustryLookup[],MATCH('Customer Data'!$Y2838,[0]!Meta_Industry,0),2)</f>
        <v>8</v>
      </c>
      <c r="AA2838" s="17"/>
      <c r="AB2838" s="17">
        <v>8748</v>
      </c>
      <c r="AC2838" s="17" t="s">
        <v>19611</v>
      </c>
      <c r="AD2838" s="17" t="s">
        <v>367</v>
      </c>
      <c r="AE2838" s="17">
        <f>IF('Customer Data'!$AD2838="",0,1)</f>
        <v>1</v>
      </c>
      <c r="AF2838" s="17"/>
      <c r="AG2838" s="17"/>
      <c r="AH2838" s="17"/>
      <c r="AI2838" s="17"/>
      <c r="AJ2838" s="51" t="s">
        <v>19639</v>
      </c>
      <c r="AK2838" s="17"/>
      <c r="AL2838" s="17"/>
      <c r="AM2838" s="17"/>
      <c r="AN2838" s="17"/>
      <c r="AO2838" s="17"/>
      <c r="AP2838" s="17" t="s">
        <v>18319</v>
      </c>
      <c r="AQ2838" s="17"/>
      <c r="AR2838" s="17"/>
      <c r="AS2838" s="17"/>
      <c r="AT2838" s="17">
        <v>8748</v>
      </c>
      <c r="AU2838" s="17"/>
      <c r="AV2838" s="17" t="s">
        <v>12139</v>
      </c>
      <c r="AW2838" s="17">
        <v>5</v>
      </c>
      <c r="AX2838" s="17">
        <v>9</v>
      </c>
      <c r="AY2838" s="17">
        <v>1</v>
      </c>
      <c r="AZ2838" s="17" t="s">
        <v>18330</v>
      </c>
      <c r="BA2838" s="17" t="s">
        <v>368</v>
      </c>
      <c r="BB2838" s="17" t="s">
        <v>179</v>
      </c>
      <c r="BC2838" s="17"/>
      <c r="BD2838" s="17" t="s">
        <v>369</v>
      </c>
      <c r="BE2838" s="17"/>
    </row>
    <row r="2839" spans="1:57" ht="16" customHeight="1">
      <c r="A2839" s="19" t="s">
        <v>12140</v>
      </c>
      <c r="B2839" s="19" t="s">
        <v>12141</v>
      </c>
      <c r="C2839" s="53">
        <v>43819</v>
      </c>
      <c r="D2839" s="54">
        <f ca="1">DATEDIF('Customer Data'!$C2839,TODAY(),"d")/365</f>
        <v>0.16712328767123288</v>
      </c>
      <c r="E2839" s="19" t="s">
        <v>74</v>
      </c>
      <c r="F2839" s="19">
        <f>IFERROR(INDEX(AccountStatusTable[],MATCH('Customer Data'!$E2839,Account_Status,0),2),3)</f>
        <v>3</v>
      </c>
      <c r="G2839" s="19" t="s">
        <v>176</v>
      </c>
      <c r="H2839" s="19" t="s">
        <v>177</v>
      </c>
      <c r="I2839" s="19" t="s">
        <v>12142</v>
      </c>
      <c r="J2839" s="19" t="s">
        <v>845</v>
      </c>
      <c r="K2839" s="19" t="s">
        <v>390</v>
      </c>
      <c r="L2839" s="19" t="s">
        <v>33</v>
      </c>
      <c r="M2839" s="19" t="s">
        <v>64</v>
      </c>
      <c r="N2839" s="19" t="s">
        <v>19611</v>
      </c>
      <c r="O2839" s="19">
        <f>IFERROR(IFERROR(INDEX(VerifiedDeploymentLookup[],MATCH(M2839,Verified_Deployment_Type,0),2),INDEX(DeploymentLookup[],MATCH(N2839,Deployment_Type,0),2)),0)</f>
        <v>1</v>
      </c>
      <c r="P2839" s="19" t="s">
        <v>390</v>
      </c>
      <c r="Q2839" s="19">
        <f>INDEX(RegionLookup[],MATCH('Customer Data'!$P2839,Region,0),3)</f>
        <v>1</v>
      </c>
      <c r="R2839" s="27">
        <v>18568</v>
      </c>
      <c r="S2839" s="56">
        <f>IFERROR(INDEX(CompanySizeLookup[],MATCH('Customer Data'!$R2839,of_Employees,0),2),1)</f>
        <v>2</v>
      </c>
      <c r="T2839" s="19"/>
      <c r="U2839" s="57">
        <v>8812.7999999999993</v>
      </c>
      <c r="V2839" s="57">
        <v>7050.24</v>
      </c>
      <c r="W2839" s="53">
        <v>44915</v>
      </c>
      <c r="X2839" s="19" t="s">
        <v>215</v>
      </c>
      <c r="Y2839" s="19" t="str">
        <f>IFERROR(INDEX(IndustryLookup[],MATCH(X2839,Industry,0),2),"Not Specified")</f>
        <v>Manufacturing</v>
      </c>
      <c r="Z2839" s="19">
        <f>INDEX(MetaIndustryLookup[],MATCH('Customer Data'!$Y2839,[0]!Meta_Industry,0),2)</f>
        <v>11</v>
      </c>
      <c r="AA2839" s="19"/>
      <c r="AB2839" s="19">
        <v>5941</v>
      </c>
      <c r="AC2839" s="19" t="s">
        <v>19610</v>
      </c>
      <c r="AD2839" s="19" t="s">
        <v>842</v>
      </c>
      <c r="AE2839" s="19">
        <f>IF('Customer Data'!$AD2839="",0,1)</f>
        <v>1</v>
      </c>
      <c r="AF2839" s="19"/>
      <c r="AG2839" s="19"/>
      <c r="AH2839" s="19"/>
      <c r="AI2839" s="19"/>
      <c r="AJ2839" s="58" t="s">
        <v>21140</v>
      </c>
      <c r="AK2839" s="19"/>
      <c r="AL2839" s="19"/>
      <c r="AM2839" s="19"/>
      <c r="AN2839" s="19"/>
      <c r="AO2839" s="19"/>
      <c r="AP2839" s="19" t="s">
        <v>18319</v>
      </c>
      <c r="AQ2839" s="19"/>
      <c r="AR2839" s="19"/>
      <c r="AS2839" s="19"/>
      <c r="AT2839" s="19">
        <v>5941</v>
      </c>
      <c r="AU2839" s="19"/>
      <c r="AV2839" s="19" t="s">
        <v>21139</v>
      </c>
      <c r="AW2839" s="19">
        <v>9</v>
      </c>
      <c r="AX2839" s="19">
        <v>20</v>
      </c>
      <c r="AY2839" s="19">
        <v>10</v>
      </c>
      <c r="AZ2839" s="19" t="s">
        <v>18323</v>
      </c>
      <c r="BA2839" s="19" t="s">
        <v>844</v>
      </c>
      <c r="BB2839" s="19" t="s">
        <v>845</v>
      </c>
      <c r="BC2839" s="19"/>
      <c r="BD2839" s="19" t="s">
        <v>846</v>
      </c>
      <c r="BE2839" s="19"/>
    </row>
    <row r="2840" spans="1:57" ht="16" customHeight="1">
      <c r="A2840" s="17" t="s">
        <v>12143</v>
      </c>
      <c r="B2840" s="17" t="s">
        <v>12144</v>
      </c>
      <c r="C2840" s="46">
        <v>42853</v>
      </c>
      <c r="D2840" s="47">
        <f ca="1">DATEDIF('Customer Data'!$C2840,TODAY(),"d")/365</f>
        <v>2.8136986301369862</v>
      </c>
      <c r="E2840" s="17" t="s">
        <v>74</v>
      </c>
      <c r="F2840" s="17">
        <f>IFERROR(INDEX(AccountStatusTable[],MATCH('Customer Data'!$E2840,Account_Status,0),2),3)</f>
        <v>3</v>
      </c>
      <c r="G2840" s="17" t="s">
        <v>99</v>
      </c>
      <c r="H2840" s="17" t="s">
        <v>100</v>
      </c>
      <c r="I2840" s="17" t="s">
        <v>1165</v>
      </c>
      <c r="J2840" s="17" t="s">
        <v>236</v>
      </c>
      <c r="K2840" s="17" t="s">
        <v>103</v>
      </c>
      <c r="L2840" s="17" t="s">
        <v>33</v>
      </c>
      <c r="M2840" s="17" t="s">
        <v>64</v>
      </c>
      <c r="N2840" s="17" t="s">
        <v>19611</v>
      </c>
      <c r="O2840" s="17">
        <f>IFERROR(IFERROR(INDEX(VerifiedDeploymentLookup[],MATCH(M2840,Verified_Deployment_Type,0),2),INDEX(DeploymentLookup[],MATCH(N2840,Deployment_Type,0),2)),0)</f>
        <v>1</v>
      </c>
      <c r="P2840" s="17" t="s">
        <v>104</v>
      </c>
      <c r="Q2840" s="17">
        <f>INDEX(RegionLookup[],MATCH('Customer Data'!$P2840,Region,0),3)</f>
        <v>1</v>
      </c>
      <c r="R2840" s="48">
        <v>18568</v>
      </c>
      <c r="S2840" s="49">
        <f>IFERROR(INDEX(CompanySizeLookup[],MATCH('Customer Data'!$R2840,of_Employees,0),2),1)</f>
        <v>2</v>
      </c>
      <c r="T2840" s="17"/>
      <c r="U2840" s="50">
        <v>18232.14</v>
      </c>
      <c r="V2840" s="50">
        <v>13674.11</v>
      </c>
      <c r="W2840" s="46">
        <v>45044</v>
      </c>
      <c r="X2840" s="17" t="s">
        <v>1563</v>
      </c>
      <c r="Y2840" s="17" t="str">
        <f>IFERROR(INDEX(IndustryLookup[],MATCH(X2840,Industry,0),2),"Not Specified")</f>
        <v>Energy and Oil/Gas</v>
      </c>
      <c r="Z2840" s="17">
        <f>INDEX(MetaIndustryLookup[],MATCH('Customer Data'!$Y2840,[0]!Meta_Industry,0),2)</f>
        <v>12</v>
      </c>
      <c r="AA2840" s="17"/>
      <c r="AB2840" s="17">
        <v>35</v>
      </c>
      <c r="AC2840" s="17"/>
      <c r="AD2840" s="17" t="s">
        <v>106</v>
      </c>
      <c r="AE2840" s="17">
        <f>IF('Customer Data'!$AD2840="",0,1)</f>
        <v>1</v>
      </c>
      <c r="AF2840" s="17"/>
      <c r="AG2840" s="50">
        <v>0</v>
      </c>
      <c r="AH2840" s="50">
        <v>0</v>
      </c>
      <c r="AI2840" s="17"/>
      <c r="AJ2840" s="51" t="s">
        <v>21138</v>
      </c>
      <c r="AK2840" s="17" t="s">
        <v>19196</v>
      </c>
      <c r="AL2840" s="17">
        <v>75</v>
      </c>
      <c r="AM2840" s="17" t="s">
        <v>18476</v>
      </c>
      <c r="AN2840" s="17" t="s">
        <v>18337</v>
      </c>
      <c r="AO2840" s="17">
        <v>1995</v>
      </c>
      <c r="AP2840" s="17" t="s">
        <v>18319</v>
      </c>
      <c r="AQ2840" s="17"/>
      <c r="AR2840" s="17"/>
      <c r="AS2840" s="17"/>
      <c r="AT2840" s="17">
        <v>35</v>
      </c>
      <c r="AU2840" s="50">
        <v>0</v>
      </c>
      <c r="AV2840" s="17" t="s">
        <v>12145</v>
      </c>
      <c r="AW2840" s="17">
        <v>9</v>
      </c>
      <c r="AX2840" s="17">
        <v>16</v>
      </c>
      <c r="AY2840" s="17">
        <v>2</v>
      </c>
      <c r="AZ2840" s="17" t="s">
        <v>18330</v>
      </c>
      <c r="BA2840" s="17" t="s">
        <v>108</v>
      </c>
      <c r="BB2840" s="17" t="s">
        <v>109</v>
      </c>
      <c r="BC2840" s="17" t="s">
        <v>14349</v>
      </c>
      <c r="BD2840" s="17" t="s">
        <v>110</v>
      </c>
      <c r="BE2840" s="17"/>
    </row>
    <row r="2841" spans="1:57" ht="16" customHeight="1">
      <c r="A2841" s="19" t="s">
        <v>12146</v>
      </c>
      <c r="B2841" s="19" t="s">
        <v>12147</v>
      </c>
      <c r="C2841" s="53">
        <v>43363</v>
      </c>
      <c r="D2841" s="54">
        <f ca="1">DATEDIF('Customer Data'!$C2841,TODAY(),"d")/365</f>
        <v>1.4164383561643836</v>
      </c>
      <c r="E2841" s="19" t="s">
        <v>59</v>
      </c>
      <c r="F2841" s="19">
        <f>IFERROR(INDEX(AccountStatusTable[],MATCH('Customer Data'!$E2841,Account_Status,0),2),3)</f>
        <v>2</v>
      </c>
      <c r="G2841" s="19" t="s">
        <v>28</v>
      </c>
      <c r="H2841" s="19" t="s">
        <v>29</v>
      </c>
      <c r="I2841" s="19" t="s">
        <v>30</v>
      </c>
      <c r="J2841" s="19" t="s">
        <v>31</v>
      </c>
      <c r="K2841" s="19" t="s">
        <v>32</v>
      </c>
      <c r="L2841" s="19" t="s">
        <v>33</v>
      </c>
      <c r="M2841" s="19" t="s">
        <v>64</v>
      </c>
      <c r="N2841" s="19" t="s">
        <v>19611</v>
      </c>
      <c r="O2841" s="19">
        <f>IFERROR(IFERROR(INDEX(VerifiedDeploymentLookup[],MATCH(M2841,Verified_Deployment_Type,0),2),INDEX(DeploymentLookup[],MATCH(N2841,Deployment_Type,0),2)),0)</f>
        <v>1</v>
      </c>
      <c r="P2841" s="19" t="s">
        <v>32</v>
      </c>
      <c r="Q2841" s="19">
        <f>INDEX(RegionLookup[],MATCH('Customer Data'!$P2841,Region,0),3)</f>
        <v>3</v>
      </c>
      <c r="R2841" s="27">
        <v>18568</v>
      </c>
      <c r="S2841" s="56">
        <f>IFERROR(INDEX(CompanySizeLookup[],MATCH('Customer Data'!$R2841,of_Employees,0),2),1)</f>
        <v>2</v>
      </c>
      <c r="T2841" s="19"/>
      <c r="U2841" s="57">
        <v>9600</v>
      </c>
      <c r="V2841" s="57">
        <v>9600</v>
      </c>
      <c r="W2841" s="53">
        <v>44094</v>
      </c>
      <c r="X2841" s="19" t="s">
        <v>473</v>
      </c>
      <c r="Y2841" s="19" t="str">
        <f>IFERROR(INDEX(IndustryLookup[],MATCH(X2841,Industry,0),2),"Not Specified")</f>
        <v>Utilities</v>
      </c>
      <c r="Z2841" s="19">
        <f>INDEX(MetaIndustryLookup[],MATCH('Customer Data'!$Y2841,[0]!Meta_Industry,0),2)</f>
        <v>38</v>
      </c>
      <c r="AA2841" s="19"/>
      <c r="AB2841" s="19">
        <v>49</v>
      </c>
      <c r="AC2841" s="19"/>
      <c r="AD2841" s="19"/>
      <c r="AE2841" s="19">
        <f>IF('Customer Data'!$AD2841="",0,1)</f>
        <v>0</v>
      </c>
      <c r="AF2841" s="19"/>
      <c r="AG2841" s="19"/>
      <c r="AH2841" s="19"/>
      <c r="AI2841" s="19"/>
      <c r="AJ2841" s="58" t="s">
        <v>21137</v>
      </c>
      <c r="AK2841" s="19" t="s">
        <v>19197</v>
      </c>
      <c r="AL2841" s="19">
        <v>30</v>
      </c>
      <c r="AM2841" s="19" t="s">
        <v>18937</v>
      </c>
      <c r="AN2841" s="19" t="s">
        <v>18685</v>
      </c>
      <c r="AO2841" s="19"/>
      <c r="AP2841" s="19" t="s">
        <v>18325</v>
      </c>
      <c r="AQ2841" s="19"/>
      <c r="AR2841" s="19"/>
      <c r="AS2841" s="19"/>
      <c r="AT2841" s="19">
        <v>49</v>
      </c>
      <c r="AU2841" s="19"/>
      <c r="AV2841" s="19" t="s">
        <v>12148</v>
      </c>
      <c r="AW2841" s="19"/>
      <c r="AX2841" s="19"/>
      <c r="AY2841" s="19"/>
      <c r="AZ2841" s="19"/>
      <c r="BA2841" s="19"/>
      <c r="BB2841" s="19"/>
      <c r="BC2841" s="19"/>
      <c r="BD2841" s="19"/>
      <c r="BE2841" s="19"/>
    </row>
    <row r="2842" spans="1:57" ht="16" customHeight="1">
      <c r="A2842" s="17" t="s">
        <v>12149</v>
      </c>
      <c r="B2842" s="17" t="s">
        <v>12150</v>
      </c>
      <c r="C2842" s="46">
        <v>42094</v>
      </c>
      <c r="D2842" s="47">
        <f ca="1">DATEDIF('Customer Data'!$C2842,TODAY(),"d")/365</f>
        <v>4.8931506849315065</v>
      </c>
      <c r="E2842" s="17" t="s">
        <v>27</v>
      </c>
      <c r="F2842" s="17">
        <f>IFERROR(INDEX(AccountStatusTable[],MATCH('Customer Data'!$E2842,Account_Status,0),2),3)</f>
        <v>1</v>
      </c>
      <c r="G2842" s="17" t="s">
        <v>126</v>
      </c>
      <c r="H2842" s="17" t="s">
        <v>126</v>
      </c>
      <c r="I2842" s="17" t="s">
        <v>1118</v>
      </c>
      <c r="J2842" s="17" t="s">
        <v>5616</v>
      </c>
      <c r="K2842" s="17" t="s">
        <v>140</v>
      </c>
      <c r="L2842" s="17" t="s">
        <v>33</v>
      </c>
      <c r="M2842" s="17" t="s">
        <v>34</v>
      </c>
      <c r="N2842" s="17" t="s">
        <v>19614</v>
      </c>
      <c r="O2842" s="17">
        <f>IFERROR(IFERROR(INDEX(VerifiedDeploymentLookup[],MATCH(M2842,Verified_Deployment_Type,0),2),INDEX(DeploymentLookup[],MATCH(N2842,Deployment_Type,0),2)),0)</f>
        <v>0</v>
      </c>
      <c r="P2842" s="17" t="s">
        <v>65</v>
      </c>
      <c r="Q2842" s="17">
        <f>INDEX(RegionLookup[],MATCH('Customer Data'!$P2842,Region,0),3)</f>
        <v>2</v>
      </c>
      <c r="R2842" s="59" t="s">
        <v>50</v>
      </c>
      <c r="S2842" s="49">
        <f>IFERROR(INDEX(CompanySizeLookup[],MATCH('Customer Data'!$R2842,of_Employees,0),2),1)</f>
        <v>4</v>
      </c>
      <c r="T2842" s="17">
        <v>18</v>
      </c>
      <c r="U2842" s="50">
        <v>160090.23999999999</v>
      </c>
      <c r="V2842" s="50">
        <v>120067.68</v>
      </c>
      <c r="W2842" s="46">
        <v>44286</v>
      </c>
      <c r="X2842" s="17" t="s">
        <v>636</v>
      </c>
      <c r="Y2842" s="17" t="str">
        <f>IFERROR(INDEX(IndustryLookup[],MATCH(X2842,Industry,0),2),"Not Specified")</f>
        <v>Automotive</v>
      </c>
      <c r="Z2842" s="17">
        <f>INDEX(MetaIndustryLookup[],MATCH('Customer Data'!$Y2842,[0]!Meta_Industry,0),2)</f>
        <v>3</v>
      </c>
      <c r="AA2842" s="17"/>
      <c r="AB2842" s="17">
        <v>6719</v>
      </c>
      <c r="AC2842" s="17" t="s">
        <v>19611</v>
      </c>
      <c r="AD2842" s="17" t="s">
        <v>130</v>
      </c>
      <c r="AE2842" s="17">
        <f>IF('Customer Data'!$AD2842="",0,1)</f>
        <v>1</v>
      </c>
      <c r="AF2842" s="51" t="s">
        <v>12151</v>
      </c>
      <c r="AG2842" s="17"/>
      <c r="AH2842" s="17"/>
      <c r="AI2842" s="17"/>
      <c r="AJ2842" s="51" t="s">
        <v>20627</v>
      </c>
      <c r="AK2842" s="17"/>
      <c r="AL2842" s="17"/>
      <c r="AM2842" s="17"/>
      <c r="AN2842" s="17"/>
      <c r="AO2842" s="17"/>
      <c r="AP2842" s="17" t="s">
        <v>18319</v>
      </c>
      <c r="AQ2842" s="17"/>
      <c r="AR2842" s="17"/>
      <c r="AS2842" s="17"/>
      <c r="AT2842" s="17">
        <v>6719</v>
      </c>
      <c r="AU2842" s="17"/>
      <c r="AV2842" s="17" t="s">
        <v>12152</v>
      </c>
      <c r="AW2842" s="17">
        <v>9</v>
      </c>
      <c r="AX2842" s="17">
        <v>9</v>
      </c>
      <c r="AY2842" s="17">
        <v>4</v>
      </c>
      <c r="AZ2842" s="17" t="s">
        <v>1782</v>
      </c>
      <c r="BA2842" s="17" t="s">
        <v>133</v>
      </c>
      <c r="BB2842" s="17" t="s">
        <v>40</v>
      </c>
      <c r="BC2842" s="17"/>
      <c r="BD2842" s="17" t="s">
        <v>134</v>
      </c>
      <c r="BE2842" s="17"/>
    </row>
    <row r="2843" spans="1:57" ht="16" customHeight="1">
      <c r="A2843" s="19" t="s">
        <v>12153</v>
      </c>
      <c r="B2843" s="19" t="s">
        <v>12154</v>
      </c>
      <c r="C2843" s="53">
        <v>43130</v>
      </c>
      <c r="D2843" s="54">
        <f ca="1">DATEDIF('Customer Data'!$C2843,TODAY(),"d")/365</f>
        <v>2.0547945205479454</v>
      </c>
      <c r="E2843" s="19" t="s">
        <v>211</v>
      </c>
      <c r="F2843" s="19">
        <f>IFERROR(INDEX(AccountStatusTable[],MATCH('Customer Data'!$E2843,Account_Status,0),2),3)</f>
        <v>4</v>
      </c>
      <c r="G2843" s="19" t="s">
        <v>61</v>
      </c>
      <c r="H2843" s="19" t="s">
        <v>61</v>
      </c>
      <c r="I2843" s="19" t="s">
        <v>12155</v>
      </c>
      <c r="J2843" s="19" t="s">
        <v>40</v>
      </c>
      <c r="K2843" s="19" t="s">
        <v>259</v>
      </c>
      <c r="L2843" s="19" t="s">
        <v>33</v>
      </c>
      <c r="M2843" s="19" t="s">
        <v>34</v>
      </c>
      <c r="N2843" s="19" t="s">
        <v>19614</v>
      </c>
      <c r="O2843" s="19">
        <f>IFERROR(IFERROR(INDEX(VerifiedDeploymentLookup[],MATCH(M2843,Verified_Deployment_Type,0),2),INDEX(DeploymentLookup[],MATCH(N2843,Deployment_Type,0),2)),0)</f>
        <v>0</v>
      </c>
      <c r="P2843" s="19" t="s">
        <v>65</v>
      </c>
      <c r="Q2843" s="19">
        <f>INDEX(RegionLookup[],MATCH('Customer Data'!$P2843,Region,0),3)</f>
        <v>2</v>
      </c>
      <c r="R2843" s="27">
        <v>18568</v>
      </c>
      <c r="S2843" s="56">
        <f>IFERROR(INDEX(CompanySizeLookup[],MATCH('Customer Data'!$R2843,of_Employees,0),2),1)</f>
        <v>2</v>
      </c>
      <c r="T2843" s="19"/>
      <c r="U2843" s="57">
        <v>0</v>
      </c>
      <c r="V2843" s="57">
        <v>0</v>
      </c>
      <c r="W2843" s="53">
        <v>43860</v>
      </c>
      <c r="X2843" s="19" t="s">
        <v>35</v>
      </c>
      <c r="Y2843" s="19" t="str">
        <f>IFERROR(INDEX(IndustryLookup[],MATCH(X2843,Industry,0),2),"Not Specified")</f>
        <v>Information and Communication Technology (ICT)</v>
      </c>
      <c r="Z2843" s="19">
        <f>INDEX(MetaIndustryLookup[],MATCH('Customer Data'!$Y2843,[0]!Meta_Industry,0),2)</f>
        <v>23</v>
      </c>
      <c r="AA2843" s="19"/>
      <c r="AB2843" s="19">
        <v>7379</v>
      </c>
      <c r="AC2843" s="19"/>
      <c r="AD2843" s="19" t="s">
        <v>791</v>
      </c>
      <c r="AE2843" s="19">
        <f>IF('Customer Data'!$AD2843="",0,1)</f>
        <v>1</v>
      </c>
      <c r="AF2843" s="19"/>
      <c r="AG2843" s="57">
        <v>0</v>
      </c>
      <c r="AH2843" s="57">
        <v>0</v>
      </c>
      <c r="AI2843" s="19"/>
      <c r="AJ2843" s="58" t="s">
        <v>19639</v>
      </c>
      <c r="AK2843" s="19"/>
      <c r="AL2843" s="19"/>
      <c r="AM2843" s="19"/>
      <c r="AN2843" s="19"/>
      <c r="AO2843" s="19"/>
      <c r="AP2843" s="19" t="s">
        <v>18319</v>
      </c>
      <c r="AQ2843" s="19"/>
      <c r="AR2843" s="19"/>
      <c r="AS2843" s="19"/>
      <c r="AT2843" s="19">
        <v>7379</v>
      </c>
      <c r="AU2843" s="57">
        <v>0</v>
      </c>
      <c r="AV2843" s="19" t="s">
        <v>12156</v>
      </c>
      <c r="AW2843" s="19">
        <v>5</v>
      </c>
      <c r="AX2843" s="19">
        <v>8</v>
      </c>
      <c r="AY2843" s="19">
        <v>3</v>
      </c>
      <c r="AZ2843" s="19" t="s">
        <v>18330</v>
      </c>
      <c r="BA2843" s="19" t="s">
        <v>792</v>
      </c>
      <c r="BB2843" s="19" t="s">
        <v>40</v>
      </c>
      <c r="BC2843" s="19"/>
      <c r="BD2843" s="19" t="s">
        <v>793</v>
      </c>
      <c r="BE2843" s="19"/>
    </row>
    <row r="2844" spans="1:57" ht="16" customHeight="1">
      <c r="A2844" s="17" t="s">
        <v>12157</v>
      </c>
      <c r="B2844" s="17" t="s">
        <v>12158</v>
      </c>
      <c r="C2844" s="46">
        <v>43585</v>
      </c>
      <c r="D2844" s="47">
        <f ca="1">DATEDIF('Customer Data'!$C2844,TODAY(),"d")/365</f>
        <v>0.80821917808219179</v>
      </c>
      <c r="E2844" s="17" t="s">
        <v>27</v>
      </c>
      <c r="F2844" s="17">
        <f>IFERROR(INDEX(AccountStatusTable[],MATCH('Customer Data'!$E2844,Account_Status,0),2),3)</f>
        <v>1</v>
      </c>
      <c r="G2844" s="17" t="s">
        <v>218</v>
      </c>
      <c r="H2844" s="17" t="s">
        <v>213</v>
      </c>
      <c r="I2844" s="17" t="s">
        <v>1989</v>
      </c>
      <c r="J2844" s="17" t="s">
        <v>334</v>
      </c>
      <c r="K2844" s="17" t="s">
        <v>103</v>
      </c>
      <c r="L2844" s="17" t="s">
        <v>33</v>
      </c>
      <c r="M2844" s="17" t="s">
        <v>64</v>
      </c>
      <c r="N2844" s="17" t="s">
        <v>19611</v>
      </c>
      <c r="O2844" s="17">
        <f>IFERROR(IFERROR(INDEX(VerifiedDeploymentLookup[],MATCH(M2844,Verified_Deployment_Type,0),2),INDEX(DeploymentLookup[],MATCH(N2844,Deployment_Type,0),2)),0)</f>
        <v>1</v>
      </c>
      <c r="P2844" s="17" t="s">
        <v>104</v>
      </c>
      <c r="Q2844" s="17">
        <f>INDEX(RegionLookup[],MATCH('Customer Data'!$P2844,Region,0),3)</f>
        <v>1</v>
      </c>
      <c r="R2844" s="48">
        <v>18568</v>
      </c>
      <c r="S2844" s="49">
        <f>IFERROR(INDEX(CompanySizeLookup[],MATCH('Customer Data'!$R2844,of_Employees,0),2),1)</f>
        <v>2</v>
      </c>
      <c r="T2844" s="17"/>
      <c r="U2844" s="50">
        <v>10212.48</v>
      </c>
      <c r="V2844" s="50">
        <v>7659.36</v>
      </c>
      <c r="W2844" s="46">
        <v>43941</v>
      </c>
      <c r="X2844" s="17" t="s">
        <v>51</v>
      </c>
      <c r="Y2844" s="17" t="str">
        <f>IFERROR(INDEX(IndustryLookup[],MATCH(X2844,Industry,0),2),"Not Specified")</f>
        <v>Retail and Consumer Goods</v>
      </c>
      <c r="Z2844" s="17">
        <f>INDEX(MetaIndustryLookup[],MATCH('Customer Data'!$Y2844,[0]!Meta_Industry,0),2)</f>
        <v>33</v>
      </c>
      <c r="AA2844" s="17"/>
      <c r="AB2844" s="17">
        <v>57</v>
      </c>
      <c r="AC2844" s="17"/>
      <c r="AD2844" s="17" t="s">
        <v>268</v>
      </c>
      <c r="AE2844" s="17">
        <f>IF('Customer Data'!$AD2844="",0,1)</f>
        <v>1</v>
      </c>
      <c r="AF2844" s="17"/>
      <c r="AG2844" s="50">
        <v>0</v>
      </c>
      <c r="AH2844" s="50">
        <v>0</v>
      </c>
      <c r="AI2844" s="17"/>
      <c r="AJ2844" s="51" t="s">
        <v>21136</v>
      </c>
      <c r="AK2844" s="17" t="s">
        <v>19193</v>
      </c>
      <c r="AL2844" s="17"/>
      <c r="AM2844" s="17" t="s">
        <v>18517</v>
      </c>
      <c r="AN2844" s="17" t="s">
        <v>18392</v>
      </c>
      <c r="AO2844" s="17">
        <v>2009</v>
      </c>
      <c r="AP2844" s="17" t="s">
        <v>18319</v>
      </c>
      <c r="AQ2844" s="17"/>
      <c r="AR2844" s="17"/>
      <c r="AS2844" s="17"/>
      <c r="AT2844" s="17">
        <v>57</v>
      </c>
      <c r="AU2844" s="50">
        <v>0</v>
      </c>
      <c r="AV2844" s="17" t="s">
        <v>12159</v>
      </c>
      <c r="AW2844" s="17">
        <v>6</v>
      </c>
      <c r="AX2844" s="17">
        <v>5</v>
      </c>
      <c r="AY2844" s="17">
        <v>2</v>
      </c>
      <c r="AZ2844" s="17" t="s">
        <v>74</v>
      </c>
      <c r="BA2844" s="17" t="s">
        <v>269</v>
      </c>
      <c r="BB2844" s="17" t="s">
        <v>267</v>
      </c>
      <c r="BC2844" s="17"/>
      <c r="BD2844" s="17" t="s">
        <v>270</v>
      </c>
      <c r="BE2844" s="17"/>
    </row>
    <row r="2845" spans="1:57" ht="16" customHeight="1">
      <c r="A2845" s="19" t="s">
        <v>12160</v>
      </c>
      <c r="B2845" s="19" t="s">
        <v>12161</v>
      </c>
      <c r="C2845" s="53">
        <v>42111</v>
      </c>
      <c r="D2845" s="54">
        <f ca="1">DATEDIF('Customer Data'!$C2845,TODAY(),"d")/365</f>
        <v>4.8465753424657532</v>
      </c>
      <c r="E2845" s="19" t="s">
        <v>74</v>
      </c>
      <c r="F2845" s="19">
        <f>IFERROR(INDEX(AccountStatusTable[],MATCH('Customer Data'!$E2845,Account_Status,0),2),3)</f>
        <v>3</v>
      </c>
      <c r="G2845" s="19" t="s">
        <v>61</v>
      </c>
      <c r="H2845" s="19" t="s">
        <v>61</v>
      </c>
      <c r="I2845" s="19" t="s">
        <v>12162</v>
      </c>
      <c r="J2845" s="19" t="s">
        <v>40</v>
      </c>
      <c r="K2845" s="19" t="s">
        <v>259</v>
      </c>
      <c r="L2845" s="19" t="s">
        <v>33</v>
      </c>
      <c r="M2845" s="19" t="s">
        <v>34</v>
      </c>
      <c r="N2845" s="19" t="s">
        <v>19614</v>
      </c>
      <c r="O2845" s="19">
        <f>IFERROR(IFERROR(INDEX(VerifiedDeploymentLookup[],MATCH(M2845,Verified_Deployment_Type,0),2),INDEX(DeploymentLookup[],MATCH(N2845,Deployment_Type,0),2)),0)</f>
        <v>0</v>
      </c>
      <c r="P2845" s="19" t="s">
        <v>65</v>
      </c>
      <c r="Q2845" s="19">
        <f>INDEX(RegionLookup[],MATCH('Customer Data'!$P2845,Region,0),3)</f>
        <v>2</v>
      </c>
      <c r="R2845" s="27">
        <v>18568</v>
      </c>
      <c r="S2845" s="56">
        <f>IFERROR(INDEX(CompanySizeLookup[],MATCH('Customer Data'!$R2845,of_Employees,0),2),1)</f>
        <v>2</v>
      </c>
      <c r="T2845" s="19">
        <v>54</v>
      </c>
      <c r="U2845" s="57">
        <v>6240</v>
      </c>
      <c r="V2845" s="57">
        <v>5304</v>
      </c>
      <c r="W2845" s="53">
        <v>44303</v>
      </c>
      <c r="X2845" s="19" t="s">
        <v>481</v>
      </c>
      <c r="Y2845" s="19" t="str">
        <f>IFERROR(INDEX(IndustryLookup[],MATCH(X2845,Industry,0),2),"Not Specified")</f>
        <v>Shipping and Transportation</v>
      </c>
      <c r="Z2845" s="19">
        <f>INDEX(MetaIndustryLookup[],MATCH('Customer Data'!$Y2845,[0]!Meta_Industry,0),2)</f>
        <v>35</v>
      </c>
      <c r="AA2845" s="19"/>
      <c r="AB2845" s="19">
        <v>4731</v>
      </c>
      <c r="AC2845" s="19" t="s">
        <v>19610</v>
      </c>
      <c r="AD2845" s="19" t="s">
        <v>260</v>
      </c>
      <c r="AE2845" s="19">
        <f>IF('Customer Data'!$AD2845="",0,1)</f>
        <v>1</v>
      </c>
      <c r="AF2845" s="19"/>
      <c r="AG2845" s="19"/>
      <c r="AH2845" s="19"/>
      <c r="AI2845" s="19"/>
      <c r="AJ2845" s="58" t="s">
        <v>19700</v>
      </c>
      <c r="AK2845" s="19"/>
      <c r="AL2845" s="19"/>
      <c r="AM2845" s="19"/>
      <c r="AN2845" s="19"/>
      <c r="AO2845" s="19"/>
      <c r="AP2845" s="19" t="s">
        <v>18319</v>
      </c>
      <c r="AQ2845" s="19"/>
      <c r="AR2845" s="19"/>
      <c r="AS2845" s="19"/>
      <c r="AT2845" s="19">
        <v>4731</v>
      </c>
      <c r="AU2845" s="19"/>
      <c r="AV2845" s="19" t="s">
        <v>12163</v>
      </c>
      <c r="AW2845" s="19"/>
      <c r="AX2845" s="19"/>
      <c r="AY2845" s="19"/>
      <c r="AZ2845" s="19" t="s">
        <v>1782</v>
      </c>
      <c r="BA2845" s="19" t="s">
        <v>263</v>
      </c>
      <c r="BB2845" s="19" t="s">
        <v>40</v>
      </c>
      <c r="BC2845" s="19"/>
      <c r="BD2845" s="19" t="s">
        <v>264</v>
      </c>
      <c r="BE2845" s="19"/>
    </row>
    <row r="2846" spans="1:57" ht="16" customHeight="1">
      <c r="A2846" s="17" t="s">
        <v>12164</v>
      </c>
      <c r="B2846" s="17" t="s">
        <v>12165</v>
      </c>
      <c r="C2846" s="46">
        <v>43635</v>
      </c>
      <c r="D2846" s="47">
        <f ca="1">DATEDIF('Customer Data'!$C2846,TODAY(),"d")/365</f>
        <v>0.67123287671232879</v>
      </c>
      <c r="E2846" s="17"/>
      <c r="F2846" s="17">
        <f>IFERROR(INDEX(AccountStatusTable[],MATCH('Customer Data'!$E2846,Account_Status,0),2),3)</f>
        <v>3</v>
      </c>
      <c r="G2846" s="17" t="s">
        <v>99</v>
      </c>
      <c r="H2846" s="17" t="s">
        <v>87</v>
      </c>
      <c r="I2846" s="17" t="s">
        <v>3835</v>
      </c>
      <c r="J2846" s="17" t="s">
        <v>179</v>
      </c>
      <c r="K2846" s="17" t="s">
        <v>103</v>
      </c>
      <c r="L2846" s="17" t="s">
        <v>33</v>
      </c>
      <c r="M2846" s="17"/>
      <c r="N2846" s="17" t="s">
        <v>19611</v>
      </c>
      <c r="O2846" s="17">
        <f>IFERROR(IFERROR(INDEX(VerifiedDeploymentLookup[],MATCH(M2846,Verified_Deployment_Type,0),2),INDEX(DeploymentLookup[],MATCH(N2846,Deployment_Type,0),2)),0)</f>
        <v>0</v>
      </c>
      <c r="P2846" s="17" t="s">
        <v>104</v>
      </c>
      <c r="Q2846" s="17">
        <f>INDEX(RegionLookup[],MATCH('Customer Data'!$P2846,Region,0),3)</f>
        <v>1</v>
      </c>
      <c r="R2846" s="59" t="s">
        <v>169</v>
      </c>
      <c r="S2846" s="49">
        <f>IFERROR(INDEX(CompanySizeLookup[],MATCH('Customer Data'!$R2846,of_Employees,0),2),1)</f>
        <v>3</v>
      </c>
      <c r="T2846" s="17"/>
      <c r="U2846" s="50">
        <v>10800</v>
      </c>
      <c r="V2846" s="50">
        <v>10800</v>
      </c>
      <c r="W2846" s="46">
        <v>43861</v>
      </c>
      <c r="X2846" s="17" t="s">
        <v>79</v>
      </c>
      <c r="Y2846" s="17" t="str">
        <f>IFERROR(INDEX(IndustryLookup[],MATCH(X2846,Industry,0),2),"Not Specified")</f>
        <v>Consulting/Business Services</v>
      </c>
      <c r="Z2846" s="17">
        <f>INDEX(MetaIndustryLookup[],MATCH('Customer Data'!$Y2846,[0]!Meta_Industry,0),2)</f>
        <v>8</v>
      </c>
      <c r="AA2846" s="17"/>
      <c r="AB2846" s="17">
        <v>73</v>
      </c>
      <c r="AC2846" s="17"/>
      <c r="AD2846" s="17" t="s">
        <v>382</v>
      </c>
      <c r="AE2846" s="17">
        <f>IF('Customer Data'!$AD2846="",0,1)</f>
        <v>1</v>
      </c>
      <c r="AF2846" s="17"/>
      <c r="AG2846" s="17"/>
      <c r="AH2846" s="17"/>
      <c r="AI2846" s="17"/>
      <c r="AJ2846" s="51" t="s">
        <v>21135</v>
      </c>
      <c r="AK2846" s="17" t="s">
        <v>19194</v>
      </c>
      <c r="AL2846" s="17">
        <v>150</v>
      </c>
      <c r="AM2846" s="17" t="s">
        <v>18321</v>
      </c>
      <c r="AN2846" s="17" t="s">
        <v>18320</v>
      </c>
      <c r="AO2846" s="17"/>
      <c r="AP2846" s="17"/>
      <c r="AQ2846" s="17"/>
      <c r="AR2846" s="17"/>
      <c r="AS2846" s="17"/>
      <c r="AT2846" s="17">
        <v>73</v>
      </c>
      <c r="AU2846" s="17"/>
      <c r="AV2846" s="17" t="s">
        <v>12166</v>
      </c>
      <c r="AW2846" s="17">
        <v>5</v>
      </c>
      <c r="AX2846" s="17">
        <v>8</v>
      </c>
      <c r="AY2846" s="17">
        <v>2</v>
      </c>
      <c r="AZ2846" s="17" t="s">
        <v>74</v>
      </c>
      <c r="BA2846" s="17" t="s">
        <v>384</v>
      </c>
      <c r="BB2846" s="17" t="s">
        <v>179</v>
      </c>
      <c r="BC2846" s="17"/>
      <c r="BD2846" s="17" t="s">
        <v>385</v>
      </c>
      <c r="BE2846" s="17"/>
    </row>
    <row r="2847" spans="1:57" ht="16" customHeight="1">
      <c r="A2847" s="19" t="s">
        <v>12167</v>
      </c>
      <c r="B2847" s="19" t="s">
        <v>12168</v>
      </c>
      <c r="C2847" s="53">
        <v>42172</v>
      </c>
      <c r="D2847" s="54">
        <f ca="1">DATEDIF('Customer Data'!$C2847,TODAY(),"d")/365</f>
        <v>4.6794520547945204</v>
      </c>
      <c r="E2847" s="19" t="s">
        <v>74</v>
      </c>
      <c r="F2847" s="19">
        <f>IFERROR(INDEX(AccountStatusTable[],MATCH('Customer Data'!$E2847,Account_Status,0),2),3)</f>
        <v>3</v>
      </c>
      <c r="G2847" s="19" t="s">
        <v>218</v>
      </c>
      <c r="H2847" s="19" t="s">
        <v>213</v>
      </c>
      <c r="I2847" s="19" t="s">
        <v>12169</v>
      </c>
      <c r="J2847" s="19" t="s">
        <v>466</v>
      </c>
      <c r="K2847" s="19" t="s">
        <v>103</v>
      </c>
      <c r="L2847" s="19" t="s">
        <v>33</v>
      </c>
      <c r="M2847" s="19" t="s">
        <v>64</v>
      </c>
      <c r="N2847" s="19" t="s">
        <v>19614</v>
      </c>
      <c r="O2847" s="19">
        <f>IFERROR(IFERROR(INDEX(VerifiedDeploymentLookup[],MATCH(M2847,Verified_Deployment_Type,0),2),INDEX(DeploymentLookup[],MATCH(N2847,Deployment_Type,0),2)),0)</f>
        <v>1</v>
      </c>
      <c r="P2847" s="19" t="s">
        <v>104</v>
      </c>
      <c r="Q2847" s="19">
        <f>INDEX(RegionLookup[],MATCH('Customer Data'!$P2847,Region,0),3)</f>
        <v>1</v>
      </c>
      <c r="R2847" s="27">
        <v>18568</v>
      </c>
      <c r="S2847" s="56">
        <f>IFERROR(INDEX(CompanySizeLookup[],MATCH('Customer Data'!$R2847,of_Employees,0),2),1)</f>
        <v>2</v>
      </c>
      <c r="T2847" s="19">
        <v>14</v>
      </c>
      <c r="U2847" s="57">
        <v>9984</v>
      </c>
      <c r="V2847" s="57">
        <v>7488</v>
      </c>
      <c r="W2847" s="53">
        <v>43999</v>
      </c>
      <c r="X2847" s="19" t="s">
        <v>215</v>
      </c>
      <c r="Y2847" s="19" t="str">
        <f>IFERROR(INDEX(IndustryLookup[],MATCH(X2847,Industry,0),2),"Not Specified")</f>
        <v>Manufacturing</v>
      </c>
      <c r="Z2847" s="19">
        <f>INDEX(MetaIndustryLookup[],MATCH('Customer Data'!$Y2847,[0]!Meta_Industry,0),2)</f>
        <v>11</v>
      </c>
      <c r="AA2847" s="19"/>
      <c r="AB2847" s="19">
        <v>7389</v>
      </c>
      <c r="AC2847" s="19"/>
      <c r="AD2847" s="19" t="s">
        <v>268</v>
      </c>
      <c r="AE2847" s="19">
        <f>IF('Customer Data'!$AD2847="",0,1)</f>
        <v>1</v>
      </c>
      <c r="AF2847" s="19"/>
      <c r="AG2847" s="19"/>
      <c r="AH2847" s="19"/>
      <c r="AI2847" s="19"/>
      <c r="AJ2847" s="58" t="s">
        <v>21134</v>
      </c>
      <c r="AK2847" s="19"/>
      <c r="AL2847" s="19"/>
      <c r="AM2847" s="19"/>
      <c r="AN2847" s="19"/>
      <c r="AO2847" s="19"/>
      <c r="AP2847" s="19" t="s">
        <v>18319</v>
      </c>
      <c r="AQ2847" s="19"/>
      <c r="AR2847" s="19"/>
      <c r="AS2847" s="19"/>
      <c r="AT2847" s="19">
        <v>7389</v>
      </c>
      <c r="AU2847" s="19"/>
      <c r="AV2847" s="19" t="s">
        <v>12170</v>
      </c>
      <c r="AW2847" s="19">
        <v>6</v>
      </c>
      <c r="AX2847" s="19">
        <v>5</v>
      </c>
      <c r="AY2847" s="19">
        <v>2</v>
      </c>
      <c r="AZ2847" s="19" t="s">
        <v>74</v>
      </c>
      <c r="BA2847" s="19" t="s">
        <v>269</v>
      </c>
      <c r="BB2847" s="19" t="s">
        <v>267</v>
      </c>
      <c r="BC2847" s="19"/>
      <c r="BD2847" s="19" t="s">
        <v>270</v>
      </c>
      <c r="BE2847" s="19"/>
    </row>
    <row r="2848" spans="1:57" ht="16" customHeight="1">
      <c r="A2848" s="17" t="s">
        <v>12171</v>
      </c>
      <c r="B2848" s="17" t="s">
        <v>12172</v>
      </c>
      <c r="C2848" s="46">
        <v>42947</v>
      </c>
      <c r="D2848" s="47">
        <f ca="1">DATEDIF('Customer Data'!$C2848,TODAY(),"d")/365</f>
        <v>2.5561643835616437</v>
      </c>
      <c r="E2848" s="17" t="s">
        <v>74</v>
      </c>
      <c r="F2848" s="17">
        <f>IFERROR(INDEX(AccountStatusTable[],MATCH('Customer Data'!$E2848,Account_Status,0),2),3)</f>
        <v>3</v>
      </c>
      <c r="G2848" s="17" t="s">
        <v>28</v>
      </c>
      <c r="H2848" s="17" t="s">
        <v>29</v>
      </c>
      <c r="I2848" s="17" t="s">
        <v>30</v>
      </c>
      <c r="J2848" s="17" t="s">
        <v>250</v>
      </c>
      <c r="K2848" s="17" t="s">
        <v>32</v>
      </c>
      <c r="L2848" s="17" t="s">
        <v>33</v>
      </c>
      <c r="M2848" s="17" t="s">
        <v>34</v>
      </c>
      <c r="N2848" s="17" t="s">
        <v>19611</v>
      </c>
      <c r="O2848" s="17">
        <f>IFERROR(IFERROR(INDEX(VerifiedDeploymentLookup[],MATCH(M2848,Verified_Deployment_Type,0),2),INDEX(DeploymentLookup[],MATCH(N2848,Deployment_Type,0),2)),0)</f>
        <v>0</v>
      </c>
      <c r="P2848" s="17" t="s">
        <v>32</v>
      </c>
      <c r="Q2848" s="17">
        <f>INDEX(RegionLookup[],MATCH('Customer Data'!$P2848,Region,0),3)</f>
        <v>3</v>
      </c>
      <c r="R2848" s="62">
        <v>43840</v>
      </c>
      <c r="S2848" s="49">
        <f>IFERROR(INDEX(CompanySizeLookup[],MATCH('Customer Data'!$R2848,of_Employees,0),2),1)</f>
        <v>1</v>
      </c>
      <c r="T2848" s="17"/>
      <c r="U2848" s="50">
        <v>11674.08</v>
      </c>
      <c r="V2848" s="50">
        <v>8755.56</v>
      </c>
      <c r="W2848" s="46">
        <v>44042</v>
      </c>
      <c r="X2848" s="17" t="s">
        <v>79</v>
      </c>
      <c r="Y2848" s="17" t="str">
        <f>IFERROR(INDEX(IndustryLookup[],MATCH(X2848,Industry,0),2),"Not Specified")</f>
        <v>Consulting/Business Services</v>
      </c>
      <c r="Z2848" s="17">
        <f>INDEX(MetaIndustryLookup[],MATCH('Customer Data'!$Y2848,[0]!Meta_Industry,0),2)</f>
        <v>8</v>
      </c>
      <c r="AA2848" s="17"/>
      <c r="AB2848" s="17">
        <v>73</v>
      </c>
      <c r="AC2848" s="17"/>
      <c r="AD2848" s="17" t="s">
        <v>251</v>
      </c>
      <c r="AE2848" s="17">
        <f>IF('Customer Data'!$AD2848="",0,1)</f>
        <v>1</v>
      </c>
      <c r="AF2848" s="17"/>
      <c r="AG2848" s="50">
        <v>0</v>
      </c>
      <c r="AH2848" s="50">
        <v>0</v>
      </c>
      <c r="AI2848" s="17"/>
      <c r="AJ2848" s="51" t="s">
        <v>21133</v>
      </c>
      <c r="AK2848" s="17" t="s">
        <v>19192</v>
      </c>
      <c r="AL2848" s="17">
        <v>5</v>
      </c>
      <c r="AM2848" s="17" t="s">
        <v>18321</v>
      </c>
      <c r="AN2848" s="17" t="s">
        <v>18320</v>
      </c>
      <c r="AO2848" s="17"/>
      <c r="AP2848" s="17" t="s">
        <v>18319</v>
      </c>
      <c r="AQ2848" s="17"/>
      <c r="AR2848" s="17"/>
      <c r="AS2848" s="17"/>
      <c r="AT2848" s="17">
        <v>73</v>
      </c>
      <c r="AU2848" s="50">
        <v>0</v>
      </c>
      <c r="AV2848" s="17" t="s">
        <v>12173</v>
      </c>
      <c r="AW2848" s="17">
        <v>5</v>
      </c>
      <c r="AX2848" s="17">
        <v>11</v>
      </c>
      <c r="AY2848" s="17">
        <v>4</v>
      </c>
      <c r="AZ2848" s="17" t="s">
        <v>18359</v>
      </c>
      <c r="BA2848" s="17" t="s">
        <v>253</v>
      </c>
      <c r="BB2848" s="17" t="s">
        <v>31</v>
      </c>
      <c r="BC2848" s="17" t="s">
        <v>18358</v>
      </c>
      <c r="BD2848" s="17" t="s">
        <v>254</v>
      </c>
      <c r="BE2848" s="17"/>
    </row>
    <row r="2849" spans="1:57" ht="16" customHeight="1">
      <c r="A2849" s="19" t="s">
        <v>12174</v>
      </c>
      <c r="B2849" s="19" t="s">
        <v>12175</v>
      </c>
      <c r="C2849" s="53">
        <v>42993</v>
      </c>
      <c r="D2849" s="54">
        <f ca="1">DATEDIF('Customer Data'!$C2849,TODAY(),"d")/365</f>
        <v>2.43013698630137</v>
      </c>
      <c r="E2849" s="19" t="s">
        <v>27</v>
      </c>
      <c r="F2849" s="19">
        <f>IFERROR(INDEX(AccountStatusTable[],MATCH('Customer Data'!$E2849,Account_Status,0),2),3)</f>
        <v>1</v>
      </c>
      <c r="G2849" s="19" t="s">
        <v>176</v>
      </c>
      <c r="H2849" s="19" t="s">
        <v>177</v>
      </c>
      <c r="I2849" s="19" t="s">
        <v>5455</v>
      </c>
      <c r="J2849" s="19" t="s">
        <v>229</v>
      </c>
      <c r="K2849" s="19" t="s">
        <v>103</v>
      </c>
      <c r="L2849" s="19" t="s">
        <v>33</v>
      </c>
      <c r="M2849" s="19" t="s">
        <v>64</v>
      </c>
      <c r="N2849" s="19" t="s">
        <v>19611</v>
      </c>
      <c r="O2849" s="19">
        <f>IFERROR(IFERROR(INDEX(VerifiedDeploymentLookup[],MATCH(M2849,Verified_Deployment_Type,0),2),INDEX(DeploymentLookup[],MATCH(N2849,Deployment_Type,0),2)),0)</f>
        <v>1</v>
      </c>
      <c r="P2849" s="19" t="s">
        <v>104</v>
      </c>
      <c r="Q2849" s="19">
        <f>INDEX(RegionLookup[],MATCH('Customer Data'!$P2849,Region,0),3)</f>
        <v>1</v>
      </c>
      <c r="R2849" s="27">
        <v>18568</v>
      </c>
      <c r="S2849" s="56">
        <f>IFERROR(INDEX(CompanySizeLookup[],MATCH('Customer Data'!$R2849,of_Employees,0),2),1)</f>
        <v>2</v>
      </c>
      <c r="T2849" s="19"/>
      <c r="U2849" s="57">
        <v>10200</v>
      </c>
      <c r="V2849" s="57">
        <v>7650</v>
      </c>
      <c r="W2849" s="53">
        <v>44089</v>
      </c>
      <c r="X2849" s="19" t="s">
        <v>170</v>
      </c>
      <c r="Y2849" s="19" t="str">
        <f>IFERROR(INDEX(IndustryLookup[],MATCH(X2849,Industry,0),2),"Not Specified")</f>
        <v>Services</v>
      </c>
      <c r="Z2849" s="19">
        <f>INDEX(MetaIndustryLookup[],MATCH('Customer Data'!$Y2849,[0]!Meta_Industry,0),2)</f>
        <v>34</v>
      </c>
      <c r="AA2849" s="19"/>
      <c r="AB2849" s="19">
        <v>82</v>
      </c>
      <c r="AC2849" s="19"/>
      <c r="AD2849" s="19" t="s">
        <v>181</v>
      </c>
      <c r="AE2849" s="19">
        <f>IF('Customer Data'!$AD2849="",0,1)</f>
        <v>1</v>
      </c>
      <c r="AF2849" s="19"/>
      <c r="AG2849" s="57">
        <v>0</v>
      </c>
      <c r="AH2849" s="57">
        <v>0</v>
      </c>
      <c r="AI2849" s="19"/>
      <c r="AJ2849" s="58" t="s">
        <v>21132</v>
      </c>
      <c r="AK2849" s="19" t="s">
        <v>19191</v>
      </c>
      <c r="AL2849" s="19"/>
      <c r="AM2849" s="19" t="s">
        <v>18349</v>
      </c>
      <c r="AN2849" s="19" t="s">
        <v>18366</v>
      </c>
      <c r="AO2849" s="19"/>
      <c r="AP2849" s="19" t="s">
        <v>18319</v>
      </c>
      <c r="AQ2849" s="19"/>
      <c r="AR2849" s="19"/>
      <c r="AS2849" s="19"/>
      <c r="AT2849" s="19">
        <v>82</v>
      </c>
      <c r="AU2849" s="57">
        <v>0</v>
      </c>
      <c r="AV2849" s="19" t="s">
        <v>12176</v>
      </c>
      <c r="AW2849" s="19">
        <v>6</v>
      </c>
      <c r="AX2849" s="19">
        <v>8</v>
      </c>
      <c r="AY2849" s="19">
        <v>3</v>
      </c>
      <c r="AZ2849" s="19">
        <v>4000000</v>
      </c>
      <c r="BA2849" s="19" t="s">
        <v>183</v>
      </c>
      <c r="BB2849" s="19" t="s">
        <v>184</v>
      </c>
      <c r="BC2849" s="19"/>
      <c r="BD2849" s="19" t="s">
        <v>185</v>
      </c>
      <c r="BE2849" s="19"/>
    </row>
    <row r="2850" spans="1:57" ht="16" customHeight="1">
      <c r="A2850" s="17" t="s">
        <v>3738</v>
      </c>
      <c r="B2850" s="17" t="s">
        <v>3739</v>
      </c>
      <c r="C2850" s="46">
        <v>42277</v>
      </c>
      <c r="D2850" s="47">
        <f ca="1">DATEDIF('Customer Data'!$C2850,TODAY(),"d")/365</f>
        <v>4.3917808219178083</v>
      </c>
      <c r="E2850" s="17" t="s">
        <v>74</v>
      </c>
      <c r="F2850" s="17">
        <f>IFERROR(INDEX(AccountStatusTable[],MATCH('Customer Data'!$E2850,Account_Status,0),2),3)</f>
        <v>3</v>
      </c>
      <c r="G2850" s="17" t="s">
        <v>218</v>
      </c>
      <c r="H2850" s="17" t="s">
        <v>99</v>
      </c>
      <c r="I2850" s="17" t="s">
        <v>1742</v>
      </c>
      <c r="J2850" s="17" t="s">
        <v>1743</v>
      </c>
      <c r="K2850" s="17" t="s">
        <v>103</v>
      </c>
      <c r="L2850" s="17" t="s">
        <v>33</v>
      </c>
      <c r="M2850" s="17" t="s">
        <v>34</v>
      </c>
      <c r="N2850" s="17" t="s">
        <v>19614</v>
      </c>
      <c r="O2850" s="17">
        <f>IFERROR(IFERROR(INDEX(VerifiedDeploymentLookup[],MATCH(M2850,Verified_Deployment_Type,0),2),INDEX(DeploymentLookup[],MATCH(N2850,Deployment_Type,0),2)),0)</f>
        <v>0</v>
      </c>
      <c r="P2850" s="17" t="s">
        <v>104</v>
      </c>
      <c r="Q2850" s="17">
        <f>INDEX(RegionLookup[],MATCH('Customer Data'!$P2850,Region,0),3)</f>
        <v>1</v>
      </c>
      <c r="R2850" s="48">
        <v>18568</v>
      </c>
      <c r="S2850" s="49">
        <f>IFERROR(INDEX(CompanySizeLookup[],MATCH('Customer Data'!$R2850,of_Employees,0),2),1)</f>
        <v>2</v>
      </c>
      <c r="T2850" s="17">
        <v>1</v>
      </c>
      <c r="U2850" s="50">
        <v>49515</v>
      </c>
      <c r="V2850" s="50">
        <v>41036.25</v>
      </c>
      <c r="W2850" s="46">
        <v>44104</v>
      </c>
      <c r="X2850" s="17" t="s">
        <v>2364</v>
      </c>
      <c r="Y2850" s="17" t="str">
        <f>IFERROR(INDEX(IndustryLookup[],MATCH(X2850,Industry,0),2),"Not Specified")</f>
        <v>Shipping and Transportation</v>
      </c>
      <c r="Z2850" s="17">
        <f>INDEX(MetaIndustryLookup[],MATCH('Customer Data'!$Y2850,[0]!Meta_Industry,0),2)</f>
        <v>35</v>
      </c>
      <c r="AA2850" s="17"/>
      <c r="AB2850" s="17">
        <v>5088</v>
      </c>
      <c r="AC2850" s="17"/>
      <c r="AD2850" s="17" t="s">
        <v>268</v>
      </c>
      <c r="AE2850" s="17">
        <f>IF('Customer Data'!$AD2850="",0,1)</f>
        <v>1</v>
      </c>
      <c r="AF2850" s="17"/>
      <c r="AG2850" s="50">
        <v>0</v>
      </c>
      <c r="AH2850" s="50">
        <v>0</v>
      </c>
      <c r="AI2850" s="17"/>
      <c r="AJ2850" s="51" t="s">
        <v>21131</v>
      </c>
      <c r="AK2850" s="17"/>
      <c r="AL2850" s="17"/>
      <c r="AM2850" s="17"/>
      <c r="AN2850" s="17"/>
      <c r="AO2850" s="17"/>
      <c r="AP2850" s="17" t="s">
        <v>18319</v>
      </c>
      <c r="AQ2850" s="17"/>
      <c r="AR2850" s="17"/>
      <c r="AS2850" s="17"/>
      <c r="AT2850" s="17">
        <v>5088</v>
      </c>
      <c r="AU2850" s="50">
        <v>0</v>
      </c>
      <c r="AV2850" s="17" t="s">
        <v>3740</v>
      </c>
      <c r="AW2850" s="17">
        <v>6</v>
      </c>
      <c r="AX2850" s="17">
        <v>5</v>
      </c>
      <c r="AY2850" s="17">
        <v>2</v>
      </c>
      <c r="AZ2850" s="17" t="s">
        <v>74</v>
      </c>
      <c r="BA2850" s="17" t="s">
        <v>269</v>
      </c>
      <c r="BB2850" s="17" t="s">
        <v>267</v>
      </c>
      <c r="BC2850" s="17"/>
      <c r="BD2850" s="17" t="s">
        <v>270</v>
      </c>
      <c r="BE2850" s="17"/>
    </row>
    <row r="2851" spans="1:57" ht="16" customHeight="1">
      <c r="A2851" s="19" t="s">
        <v>12177</v>
      </c>
      <c r="B2851" s="19" t="s">
        <v>12178</v>
      </c>
      <c r="C2851" s="53">
        <v>41981</v>
      </c>
      <c r="D2851" s="54">
        <f ca="1">DATEDIF('Customer Data'!$C2851,TODAY(),"d")/365</f>
        <v>5.2027397260273975</v>
      </c>
      <c r="E2851" s="19" t="s">
        <v>27</v>
      </c>
      <c r="F2851" s="19">
        <f>IFERROR(INDEX(AccountStatusTable[],MATCH('Customer Data'!$E2851,Account_Status,0),2),3)</f>
        <v>1</v>
      </c>
      <c r="G2851" s="19" t="s">
        <v>28</v>
      </c>
      <c r="H2851" s="19" t="s">
        <v>29</v>
      </c>
      <c r="I2851" s="19" t="s">
        <v>30</v>
      </c>
      <c r="J2851" s="19" t="s">
        <v>31</v>
      </c>
      <c r="K2851" s="19" t="s">
        <v>32</v>
      </c>
      <c r="L2851" s="19" t="s">
        <v>33</v>
      </c>
      <c r="M2851" s="19" t="s">
        <v>34</v>
      </c>
      <c r="N2851" s="19" t="s">
        <v>19614</v>
      </c>
      <c r="O2851" s="19">
        <f>IFERROR(IFERROR(INDEX(VerifiedDeploymentLookup[],MATCH(M2851,Verified_Deployment_Type,0),2),INDEX(DeploymentLookup[],MATCH(N2851,Deployment_Type,0),2)),0)</f>
        <v>0</v>
      </c>
      <c r="P2851" s="19" t="s">
        <v>32</v>
      </c>
      <c r="Q2851" s="19">
        <f>INDEX(RegionLookup[],MATCH('Customer Data'!$P2851,Region,0),3)</f>
        <v>3</v>
      </c>
      <c r="R2851" s="55" t="s">
        <v>169</v>
      </c>
      <c r="S2851" s="56">
        <f>IFERROR(INDEX(CompanySizeLookup[],MATCH('Customer Data'!$R2851,of_Employees,0),2),1)</f>
        <v>3</v>
      </c>
      <c r="T2851" s="19">
        <v>190</v>
      </c>
      <c r="U2851" s="57">
        <v>66096</v>
      </c>
      <c r="V2851" s="57">
        <v>49572</v>
      </c>
      <c r="W2851" s="53">
        <v>44181</v>
      </c>
      <c r="X2851" s="19" t="s">
        <v>3256</v>
      </c>
      <c r="Y2851" s="19" t="str">
        <f>IFERROR(INDEX(IndustryLookup[],MATCH(X2851,Industry,0),2),"Not Specified")</f>
        <v>Other</v>
      </c>
      <c r="Z2851" s="19">
        <f>INDEX(MetaIndustryLookup[],MATCH('Customer Data'!$Y2851,[0]!Meta_Industry,0),2)</f>
        <v>17</v>
      </c>
      <c r="AA2851" s="19"/>
      <c r="AB2851" s="19">
        <v>8412</v>
      </c>
      <c r="AC2851" s="19" t="s">
        <v>19610</v>
      </c>
      <c r="AD2851" s="19" t="s">
        <v>251</v>
      </c>
      <c r="AE2851" s="19">
        <f>IF('Customer Data'!$AD2851="",0,1)</f>
        <v>1</v>
      </c>
      <c r="AF2851" s="19"/>
      <c r="AG2851" s="19"/>
      <c r="AH2851" s="19"/>
      <c r="AI2851" s="19"/>
      <c r="AJ2851" s="58" t="s">
        <v>21130</v>
      </c>
      <c r="AK2851" s="19"/>
      <c r="AL2851" s="19"/>
      <c r="AM2851" s="19"/>
      <c r="AN2851" s="19"/>
      <c r="AO2851" s="19"/>
      <c r="AP2851" s="19" t="s">
        <v>18319</v>
      </c>
      <c r="AQ2851" s="19"/>
      <c r="AR2851" s="19"/>
      <c r="AS2851" s="19"/>
      <c r="AT2851" s="19">
        <v>8412</v>
      </c>
      <c r="AU2851" s="19"/>
      <c r="AV2851" s="19" t="s">
        <v>12179</v>
      </c>
      <c r="AW2851" s="19">
        <v>5</v>
      </c>
      <c r="AX2851" s="19">
        <v>11</v>
      </c>
      <c r="AY2851" s="19">
        <v>4</v>
      </c>
      <c r="AZ2851" s="19" t="s">
        <v>18359</v>
      </c>
      <c r="BA2851" s="19" t="s">
        <v>253</v>
      </c>
      <c r="BB2851" s="19" t="s">
        <v>31</v>
      </c>
      <c r="BC2851" s="19" t="s">
        <v>18358</v>
      </c>
      <c r="BD2851" s="19" t="s">
        <v>254</v>
      </c>
      <c r="BE2851" s="19"/>
    </row>
    <row r="2852" spans="1:57" ht="16" customHeight="1">
      <c r="A2852" s="17" t="s">
        <v>12180</v>
      </c>
      <c r="B2852" s="17" t="s">
        <v>12181</v>
      </c>
      <c r="C2852" s="46">
        <v>42003</v>
      </c>
      <c r="D2852" s="47">
        <f ca="1">DATEDIF('Customer Data'!$C2852,TODAY(),"d")/365</f>
        <v>5.1424657534246574</v>
      </c>
      <c r="E2852" s="17" t="s">
        <v>27</v>
      </c>
      <c r="F2852" s="17">
        <f>IFERROR(INDEX(AccountStatusTable[],MATCH('Customer Data'!$E2852,Account_Status,0),2),3)</f>
        <v>1</v>
      </c>
      <c r="G2852" s="17" t="s">
        <v>126</v>
      </c>
      <c r="H2852" s="17" t="s">
        <v>126</v>
      </c>
      <c r="I2852" s="17" t="s">
        <v>1977</v>
      </c>
      <c r="J2852" s="17" t="s">
        <v>1977</v>
      </c>
      <c r="K2852" s="17" t="s">
        <v>545</v>
      </c>
      <c r="L2852" s="17" t="s">
        <v>33</v>
      </c>
      <c r="M2852" s="17" t="s">
        <v>34</v>
      </c>
      <c r="N2852" s="17" t="s">
        <v>19614</v>
      </c>
      <c r="O2852" s="17">
        <f>IFERROR(IFERROR(INDEX(VerifiedDeploymentLookup[],MATCH(M2852,Verified_Deployment_Type,0),2),INDEX(DeploymentLookup[],MATCH(N2852,Deployment_Type,0),2)),0)</f>
        <v>0</v>
      </c>
      <c r="P2852" s="17" t="s">
        <v>65</v>
      </c>
      <c r="Q2852" s="17">
        <f>INDEX(RegionLookup[],MATCH('Customer Data'!$P2852,Region,0),3)</f>
        <v>2</v>
      </c>
      <c r="R2852" s="59" t="s">
        <v>50</v>
      </c>
      <c r="S2852" s="49">
        <f>IFERROR(INDEX(CompanySizeLookup[],MATCH('Customer Data'!$R2852,of_Employees,0),2),1)</f>
        <v>4</v>
      </c>
      <c r="T2852" s="17">
        <v>1</v>
      </c>
      <c r="U2852" s="50">
        <v>207807.6</v>
      </c>
      <c r="V2852" s="50">
        <v>155855.70000000001</v>
      </c>
      <c r="W2852" s="46">
        <v>44195</v>
      </c>
      <c r="X2852" s="17" t="s">
        <v>170</v>
      </c>
      <c r="Y2852" s="17" t="str">
        <f>IFERROR(INDEX(IndustryLookup[],MATCH(X2852,Industry,0),2),"Not Specified")</f>
        <v>Services</v>
      </c>
      <c r="Z2852" s="17">
        <f>INDEX(MetaIndustryLookup[],MATCH('Customer Data'!$Y2852,[0]!Meta_Industry,0),2)</f>
        <v>34</v>
      </c>
      <c r="AA2852" s="17"/>
      <c r="AB2852" s="17">
        <v>7211</v>
      </c>
      <c r="AC2852" s="17"/>
      <c r="AD2852" s="17" t="s">
        <v>546</v>
      </c>
      <c r="AE2852" s="17">
        <f>IF('Customer Data'!$AD2852="",0,1)</f>
        <v>1</v>
      </c>
      <c r="AF2852" s="51" t="s">
        <v>12182</v>
      </c>
      <c r="AG2852" s="17"/>
      <c r="AH2852" s="17"/>
      <c r="AI2852" s="17"/>
      <c r="AJ2852" s="51" t="s">
        <v>19639</v>
      </c>
      <c r="AK2852" s="17"/>
      <c r="AL2852" s="17"/>
      <c r="AM2852" s="17"/>
      <c r="AN2852" s="17"/>
      <c r="AO2852" s="17"/>
      <c r="AP2852" s="17" t="s">
        <v>18319</v>
      </c>
      <c r="AQ2852" s="17"/>
      <c r="AR2852" s="17"/>
      <c r="AS2852" s="17"/>
      <c r="AT2852" s="17">
        <v>7211</v>
      </c>
      <c r="AU2852" s="17"/>
      <c r="AV2852" s="17" t="s">
        <v>12183</v>
      </c>
      <c r="AW2852" s="17">
        <v>5</v>
      </c>
      <c r="AX2852" s="17">
        <v>6</v>
      </c>
      <c r="AY2852" s="17">
        <v>5</v>
      </c>
      <c r="AZ2852" s="17" t="s">
        <v>18324</v>
      </c>
      <c r="BA2852" s="17" t="s">
        <v>549</v>
      </c>
      <c r="BB2852" s="17" t="s">
        <v>40</v>
      </c>
      <c r="BC2852" s="17" t="s">
        <v>18441</v>
      </c>
      <c r="BD2852" s="17" t="s">
        <v>550</v>
      </c>
      <c r="BE2852" s="17"/>
    </row>
    <row r="2853" spans="1:57" ht="16" customHeight="1">
      <c r="A2853" s="19" t="s">
        <v>12184</v>
      </c>
      <c r="B2853" s="19" t="s">
        <v>12185</v>
      </c>
      <c r="C2853" s="53">
        <v>42787</v>
      </c>
      <c r="D2853" s="54">
        <f ca="1">DATEDIF('Customer Data'!$C2853,TODAY(),"d")/365</f>
        <v>2.9945205479452053</v>
      </c>
      <c r="E2853" s="19" t="s">
        <v>74</v>
      </c>
      <c r="F2853" s="19">
        <f>IFERROR(INDEX(AccountStatusTable[],MATCH('Customer Data'!$E2853,Account_Status,0),2),3)</f>
        <v>3</v>
      </c>
      <c r="G2853" s="19" t="s">
        <v>212</v>
      </c>
      <c r="H2853" s="19" t="s">
        <v>177</v>
      </c>
      <c r="I2853" s="19" t="s">
        <v>8311</v>
      </c>
      <c r="J2853" s="19" t="s">
        <v>267</v>
      </c>
      <c r="K2853" s="19" t="s">
        <v>103</v>
      </c>
      <c r="L2853" s="19" t="s">
        <v>33</v>
      </c>
      <c r="M2853" s="19" t="s">
        <v>64</v>
      </c>
      <c r="N2853" s="19" t="s">
        <v>19611</v>
      </c>
      <c r="O2853" s="19">
        <f>IFERROR(IFERROR(INDEX(VerifiedDeploymentLookup[],MATCH(M2853,Verified_Deployment_Type,0),2),INDEX(DeploymentLookup[],MATCH(N2853,Deployment_Type,0),2)),0)</f>
        <v>1</v>
      </c>
      <c r="P2853" s="19" t="s">
        <v>104</v>
      </c>
      <c r="Q2853" s="19">
        <f>INDEX(RegionLookup[],MATCH('Customer Data'!$P2853,Region,0),3)</f>
        <v>1</v>
      </c>
      <c r="R2853" s="27">
        <v>18568</v>
      </c>
      <c r="S2853" s="56">
        <f>IFERROR(INDEX(CompanySizeLookup[],MATCH('Customer Data'!$R2853,of_Employees,0),2),1)</f>
        <v>2</v>
      </c>
      <c r="T2853" s="19"/>
      <c r="U2853" s="57">
        <v>9097.92</v>
      </c>
      <c r="V2853" s="57">
        <v>9097.92</v>
      </c>
      <c r="W2853" s="53">
        <v>44248</v>
      </c>
      <c r="X2853" s="19" t="s">
        <v>636</v>
      </c>
      <c r="Y2853" s="19" t="str">
        <f>IFERROR(INDEX(IndustryLookup[],MATCH(X2853,Industry,0),2),"Not Specified")</f>
        <v>Automotive</v>
      </c>
      <c r="Z2853" s="19">
        <f>INDEX(MetaIndustryLookup[],MATCH('Customer Data'!$Y2853,[0]!Meta_Industry,0),2)</f>
        <v>3</v>
      </c>
      <c r="AA2853" s="19"/>
      <c r="AB2853" s="19">
        <v>5013</v>
      </c>
      <c r="AC2853" s="19"/>
      <c r="AD2853" s="19"/>
      <c r="AE2853" s="19">
        <f>IF('Customer Data'!$AD2853="",0,1)</f>
        <v>0</v>
      </c>
      <c r="AF2853" s="19"/>
      <c r="AG2853" s="57">
        <v>0</v>
      </c>
      <c r="AH2853" s="57">
        <v>0</v>
      </c>
      <c r="AI2853" s="19"/>
      <c r="AJ2853" s="58" t="s">
        <v>21129</v>
      </c>
      <c r="AK2853" s="19"/>
      <c r="AL2853" s="19"/>
      <c r="AM2853" s="19"/>
      <c r="AN2853" s="19"/>
      <c r="AO2853" s="19"/>
      <c r="AP2853" s="19" t="s">
        <v>18325</v>
      </c>
      <c r="AQ2853" s="19"/>
      <c r="AR2853" s="19"/>
      <c r="AS2853" s="19"/>
      <c r="AT2853" s="19">
        <v>5013</v>
      </c>
      <c r="AU2853" s="57">
        <v>0</v>
      </c>
      <c r="AV2853" s="19" t="s">
        <v>12186</v>
      </c>
      <c r="AW2853" s="19"/>
      <c r="AX2853" s="19"/>
      <c r="AY2853" s="19"/>
      <c r="AZ2853" s="19"/>
      <c r="BA2853" s="19"/>
      <c r="BB2853" s="19"/>
      <c r="BC2853" s="19"/>
      <c r="BD2853" s="19"/>
      <c r="BE2853" s="19"/>
    </row>
    <row r="2854" spans="1:57" ht="16" customHeight="1">
      <c r="A2854" s="17" t="s">
        <v>12187</v>
      </c>
      <c r="B2854" s="17" t="s">
        <v>12188</v>
      </c>
      <c r="C2854" s="46">
        <v>43635</v>
      </c>
      <c r="D2854" s="47">
        <f ca="1">DATEDIF('Customer Data'!$C2854,TODAY(),"d")/365</f>
        <v>0.67123287671232879</v>
      </c>
      <c r="E2854" s="17" t="s">
        <v>518</v>
      </c>
      <c r="F2854" s="17">
        <f>IFERROR(INDEX(AccountStatusTable[],MATCH('Customer Data'!$E2854,Account_Status,0),2),3)</f>
        <v>5</v>
      </c>
      <c r="G2854" s="17" t="s">
        <v>60</v>
      </c>
      <c r="H2854" s="17" t="s">
        <v>60</v>
      </c>
      <c r="I2854" s="17" t="s">
        <v>3798</v>
      </c>
      <c r="J2854" s="17" t="s">
        <v>40</v>
      </c>
      <c r="K2854" s="17" t="s">
        <v>140</v>
      </c>
      <c r="L2854" s="17" t="s">
        <v>33</v>
      </c>
      <c r="M2854" s="17"/>
      <c r="N2854" s="17" t="s">
        <v>19611</v>
      </c>
      <c r="O2854" s="17">
        <f>IFERROR(IFERROR(INDEX(VerifiedDeploymentLookup[],MATCH(M2854,Verified_Deployment_Type,0),2),INDEX(DeploymentLookup[],MATCH(N2854,Deployment_Type,0),2)),0)</f>
        <v>0</v>
      </c>
      <c r="P2854" s="17" t="s">
        <v>65</v>
      </c>
      <c r="Q2854" s="17">
        <f>INDEX(RegionLookup[],MATCH('Customer Data'!$P2854,Region,0),3)</f>
        <v>2</v>
      </c>
      <c r="R2854" s="59" t="s">
        <v>274</v>
      </c>
      <c r="S2854" s="49">
        <f>IFERROR(INDEX(CompanySizeLookup[],MATCH('Customer Data'!$R2854,of_Employees,0),2),1)</f>
        <v>2</v>
      </c>
      <c r="T2854" s="17"/>
      <c r="U2854" s="50">
        <v>24795</v>
      </c>
      <c r="V2854" s="50">
        <v>24795</v>
      </c>
      <c r="W2854" s="46">
        <v>44111</v>
      </c>
      <c r="X2854" s="17" t="s">
        <v>180</v>
      </c>
      <c r="Y2854" s="17" t="str">
        <f>IFERROR(INDEX(IndustryLookup[],MATCH(X2854,Industry,0),2),"Not Specified")</f>
        <v>Financial Services</v>
      </c>
      <c r="Z2854" s="17">
        <f>INDEX(MetaIndustryLookup[],MATCH('Customer Data'!$Y2854,[0]!Meta_Industry,0),2)</f>
        <v>4</v>
      </c>
      <c r="AA2854" s="17"/>
      <c r="AB2854" s="17">
        <v>64</v>
      </c>
      <c r="AC2854" s="17"/>
      <c r="AD2854" s="17"/>
      <c r="AE2854" s="17">
        <f>IF('Customer Data'!$AD2854="",0,1)</f>
        <v>0</v>
      </c>
      <c r="AF2854" s="17" t="s">
        <v>12189</v>
      </c>
      <c r="AG2854" s="17"/>
      <c r="AH2854" s="17"/>
      <c r="AI2854" s="17"/>
      <c r="AJ2854" s="51" t="s">
        <v>21128</v>
      </c>
      <c r="AK2854" s="17" t="s">
        <v>19189</v>
      </c>
      <c r="AL2854" s="17">
        <v>20</v>
      </c>
      <c r="AM2854" s="17" t="s">
        <v>18353</v>
      </c>
      <c r="AN2854" s="17" t="s">
        <v>18348</v>
      </c>
      <c r="AO2854" s="17"/>
      <c r="AP2854" s="17" t="s">
        <v>18325</v>
      </c>
      <c r="AQ2854" s="17"/>
      <c r="AR2854" s="17"/>
      <c r="AS2854" s="17"/>
      <c r="AT2854" s="17">
        <v>64</v>
      </c>
      <c r="AU2854" s="17"/>
      <c r="AV2854" s="17" t="s">
        <v>12190</v>
      </c>
      <c r="AW2854" s="17"/>
      <c r="AX2854" s="17"/>
      <c r="AY2854" s="17"/>
      <c r="AZ2854" s="17"/>
      <c r="BA2854" s="17"/>
      <c r="BB2854" s="17"/>
      <c r="BC2854" s="17"/>
      <c r="BD2854" s="17"/>
      <c r="BE2854" s="17"/>
    </row>
    <row r="2855" spans="1:57" ht="16" customHeight="1">
      <c r="A2855" s="19" t="s">
        <v>12191</v>
      </c>
      <c r="B2855" s="19" t="s">
        <v>12192</v>
      </c>
      <c r="C2855" s="53">
        <v>42723</v>
      </c>
      <c r="D2855" s="54">
        <f ca="1">DATEDIF('Customer Data'!$C2855,TODAY(),"d")/365</f>
        <v>3.1698630136986301</v>
      </c>
      <c r="E2855" s="19" t="s">
        <v>59</v>
      </c>
      <c r="F2855" s="19">
        <f>IFERROR(INDEX(AccountStatusTable[],MATCH('Customer Data'!$E2855,Account_Status,0),2),3)</f>
        <v>2</v>
      </c>
      <c r="G2855" s="19" t="s">
        <v>212</v>
      </c>
      <c r="H2855" s="19" t="s">
        <v>1944</v>
      </c>
      <c r="I2855" s="19" t="s">
        <v>908</v>
      </c>
      <c r="J2855" s="19" t="s">
        <v>428</v>
      </c>
      <c r="K2855" s="19" t="s">
        <v>103</v>
      </c>
      <c r="L2855" s="19" t="s">
        <v>33</v>
      </c>
      <c r="M2855" s="19" t="s">
        <v>34</v>
      </c>
      <c r="N2855" s="19" t="s">
        <v>19614</v>
      </c>
      <c r="O2855" s="19">
        <f>IFERROR(IFERROR(INDEX(VerifiedDeploymentLookup[],MATCH(M2855,Verified_Deployment_Type,0),2),INDEX(DeploymentLookup[],MATCH(N2855,Deployment_Type,0),2)),0)</f>
        <v>0</v>
      </c>
      <c r="P2855" s="19" t="s">
        <v>104</v>
      </c>
      <c r="Q2855" s="19">
        <f>INDEX(RegionLookup[],MATCH('Customer Data'!$P2855,Region,0),3)</f>
        <v>1</v>
      </c>
      <c r="R2855" s="55" t="s">
        <v>335</v>
      </c>
      <c r="S2855" s="56">
        <f>IFERROR(INDEX(CompanySizeLookup[],MATCH('Customer Data'!$R2855,of_Employees,0),2),1)</f>
        <v>3</v>
      </c>
      <c r="T2855" s="19"/>
      <c r="U2855" s="57">
        <v>61800</v>
      </c>
      <c r="V2855" s="57">
        <v>46350</v>
      </c>
      <c r="W2855" s="53">
        <v>44651</v>
      </c>
      <c r="X2855" s="19" t="s">
        <v>117</v>
      </c>
      <c r="Y2855" s="19" t="str">
        <f>IFERROR(INDEX(IndustryLookup[],MATCH(X2855,Industry,0),2),"Not Specified")</f>
        <v>Telecommunications</v>
      </c>
      <c r="Z2855" s="19">
        <f>INDEX(MetaIndustryLookup[],MATCH('Customer Data'!$Y2855,[0]!Meta_Industry,0),2)</f>
        <v>37</v>
      </c>
      <c r="AA2855" s="19"/>
      <c r="AB2855" s="19">
        <v>36</v>
      </c>
      <c r="AC2855" s="19"/>
      <c r="AD2855" s="19" t="s">
        <v>106</v>
      </c>
      <c r="AE2855" s="19">
        <f>IF('Customer Data'!$AD2855="",0,1)</f>
        <v>1</v>
      </c>
      <c r="AF2855" s="19" t="s">
        <v>5191</v>
      </c>
      <c r="AG2855" s="57">
        <v>0</v>
      </c>
      <c r="AH2855" s="57">
        <v>0</v>
      </c>
      <c r="AI2855" s="19"/>
      <c r="AJ2855" s="58" t="s">
        <v>21127</v>
      </c>
      <c r="AK2855" s="19" t="s">
        <v>18339</v>
      </c>
      <c r="AL2855" s="19">
        <v>850</v>
      </c>
      <c r="AM2855" s="19" t="s">
        <v>18338</v>
      </c>
      <c r="AN2855" s="19" t="s">
        <v>18337</v>
      </c>
      <c r="AO2855" s="19">
        <v>2005</v>
      </c>
      <c r="AP2855" s="19" t="s">
        <v>18319</v>
      </c>
      <c r="AQ2855" s="19"/>
      <c r="AR2855" s="19"/>
      <c r="AS2855" s="19"/>
      <c r="AT2855" s="19">
        <v>36</v>
      </c>
      <c r="AU2855" s="57">
        <v>0</v>
      </c>
      <c r="AV2855" s="19" t="s">
        <v>5192</v>
      </c>
      <c r="AW2855" s="19">
        <v>9</v>
      </c>
      <c r="AX2855" s="19">
        <v>16</v>
      </c>
      <c r="AY2855" s="19">
        <v>2</v>
      </c>
      <c r="AZ2855" s="19" t="s">
        <v>18330</v>
      </c>
      <c r="BA2855" s="19" t="s">
        <v>108</v>
      </c>
      <c r="BB2855" s="19" t="s">
        <v>109</v>
      </c>
      <c r="BC2855" s="19" t="s">
        <v>14349</v>
      </c>
      <c r="BD2855" s="19" t="s">
        <v>110</v>
      </c>
      <c r="BE2855" s="19"/>
    </row>
    <row r="2856" spans="1:57" ht="16" customHeight="1">
      <c r="A2856" s="17" t="s">
        <v>12193</v>
      </c>
      <c r="B2856" s="17" t="s">
        <v>12194</v>
      </c>
      <c r="C2856" s="46">
        <v>42580</v>
      </c>
      <c r="D2856" s="47">
        <f ca="1">DATEDIF('Customer Data'!$C2856,TODAY(),"d")/365</f>
        <v>3.5616438356164384</v>
      </c>
      <c r="E2856" s="17" t="s">
        <v>74</v>
      </c>
      <c r="F2856" s="17">
        <f>IFERROR(INDEX(AccountStatusTable[],MATCH('Customer Data'!$E2856,Account_Status,0),2),3)</f>
        <v>3</v>
      </c>
      <c r="G2856" s="17" t="s">
        <v>60</v>
      </c>
      <c r="H2856" s="17" t="s">
        <v>60</v>
      </c>
      <c r="I2856" s="17" t="s">
        <v>2219</v>
      </c>
      <c r="J2856" s="17" t="s">
        <v>139</v>
      </c>
      <c r="K2856" s="17" t="s">
        <v>140</v>
      </c>
      <c r="L2856" s="17" t="s">
        <v>33</v>
      </c>
      <c r="M2856" s="17" t="s">
        <v>64</v>
      </c>
      <c r="N2856" s="17" t="s">
        <v>19611</v>
      </c>
      <c r="O2856" s="17">
        <f>IFERROR(IFERROR(INDEX(VerifiedDeploymentLookup[],MATCH(M2856,Verified_Deployment_Type,0),2),INDEX(DeploymentLookup[],MATCH(N2856,Deployment_Type,0),2)),0)</f>
        <v>1</v>
      </c>
      <c r="P2856" s="17" t="s">
        <v>65</v>
      </c>
      <c r="Q2856" s="17">
        <f>INDEX(RegionLookup[],MATCH('Customer Data'!$P2856,Region,0),3)</f>
        <v>2</v>
      </c>
      <c r="R2856" s="48">
        <v>18568</v>
      </c>
      <c r="S2856" s="49">
        <f>IFERROR(INDEX(CompanySizeLookup[],MATCH('Customer Data'!$R2856,of_Employees,0),2),1)</f>
        <v>2</v>
      </c>
      <c r="T2856" s="17"/>
      <c r="U2856" s="50">
        <v>21420</v>
      </c>
      <c r="V2856" s="50">
        <v>17136</v>
      </c>
      <c r="W2856" s="46">
        <v>44041</v>
      </c>
      <c r="X2856" s="17" t="s">
        <v>35</v>
      </c>
      <c r="Y2856" s="17" t="str">
        <f>IFERROR(INDEX(IndustryLookup[],MATCH(X2856,Industry,0),2),"Not Specified")</f>
        <v>Information and Communication Technology (ICT)</v>
      </c>
      <c r="Z2856" s="17">
        <f>INDEX(MetaIndustryLookup[],MATCH('Customer Data'!$Y2856,[0]!Meta_Industry,0),2)</f>
        <v>23</v>
      </c>
      <c r="AA2856" s="17"/>
      <c r="AB2856" s="17">
        <v>7371</v>
      </c>
      <c r="AC2856" s="17" t="s">
        <v>19610</v>
      </c>
      <c r="AD2856" s="17" t="s">
        <v>304</v>
      </c>
      <c r="AE2856" s="17">
        <f>IF('Customer Data'!$AD2856="",0,1)</f>
        <v>1</v>
      </c>
      <c r="AF2856" s="51" t="s">
        <v>12195</v>
      </c>
      <c r="AG2856" s="50">
        <v>0</v>
      </c>
      <c r="AH2856" s="50">
        <v>0</v>
      </c>
      <c r="AI2856" s="17"/>
      <c r="AJ2856" s="51" t="s">
        <v>21126</v>
      </c>
      <c r="AK2856" s="17"/>
      <c r="AL2856" s="17"/>
      <c r="AM2856" s="17"/>
      <c r="AN2856" s="17"/>
      <c r="AO2856" s="17"/>
      <c r="AP2856" s="17" t="s">
        <v>18319</v>
      </c>
      <c r="AQ2856" s="17"/>
      <c r="AR2856" s="17"/>
      <c r="AS2856" s="17"/>
      <c r="AT2856" s="17">
        <v>7371</v>
      </c>
      <c r="AU2856" s="50">
        <v>0</v>
      </c>
      <c r="AV2856" s="17" t="s">
        <v>12196</v>
      </c>
      <c r="AW2856" s="17"/>
      <c r="AX2856" s="17"/>
      <c r="AY2856" s="17"/>
      <c r="AZ2856" s="17"/>
      <c r="BA2856" s="17" t="s">
        <v>307</v>
      </c>
      <c r="BB2856" s="17" t="s">
        <v>40</v>
      </c>
      <c r="BC2856" s="17"/>
      <c r="BD2856" s="17" t="s">
        <v>308</v>
      </c>
      <c r="BE2856" s="17"/>
    </row>
    <row r="2857" spans="1:57" ht="16" customHeight="1">
      <c r="A2857" s="19" t="s">
        <v>12197</v>
      </c>
      <c r="B2857" s="19" t="s">
        <v>12198</v>
      </c>
      <c r="C2857" s="53">
        <v>43525</v>
      </c>
      <c r="D2857" s="54">
        <f ca="1">DATEDIF('Customer Data'!$C2857,TODAY(),"d")/365</f>
        <v>0.9726027397260274</v>
      </c>
      <c r="E2857" s="19" t="s">
        <v>27</v>
      </c>
      <c r="F2857" s="19">
        <f>IFERROR(INDEX(AccountStatusTable[],MATCH('Customer Data'!$E2857,Account_Status,0),2),3)</f>
        <v>1</v>
      </c>
      <c r="G2857" s="19" t="s">
        <v>621</v>
      </c>
      <c r="H2857" s="19" t="s">
        <v>213</v>
      </c>
      <c r="I2857" s="19" t="s">
        <v>559</v>
      </c>
      <c r="J2857" s="19" t="s">
        <v>267</v>
      </c>
      <c r="K2857" s="19" t="s">
        <v>103</v>
      </c>
      <c r="L2857" s="19" t="s">
        <v>33</v>
      </c>
      <c r="M2857" s="19" t="s">
        <v>64</v>
      </c>
      <c r="N2857" s="19" t="s">
        <v>19611</v>
      </c>
      <c r="O2857" s="19">
        <f>IFERROR(IFERROR(INDEX(VerifiedDeploymentLookup[],MATCH(M2857,Verified_Deployment_Type,0),2),INDEX(DeploymentLookup[],MATCH(N2857,Deployment_Type,0),2)),0)</f>
        <v>1</v>
      </c>
      <c r="P2857" s="19" t="s">
        <v>104</v>
      </c>
      <c r="Q2857" s="19">
        <f>INDEX(RegionLookup[],MATCH('Customer Data'!$P2857,Region,0),3)</f>
        <v>1</v>
      </c>
      <c r="R2857" s="55" t="s">
        <v>92</v>
      </c>
      <c r="S2857" s="56">
        <f>IFERROR(INDEX(CompanySizeLookup[],MATCH('Customer Data'!$R2857,of_Employees,0),2),1)</f>
        <v>3</v>
      </c>
      <c r="T2857" s="19"/>
      <c r="U2857" s="57">
        <v>39875.31</v>
      </c>
      <c r="V2857" s="57">
        <v>29906.48</v>
      </c>
      <c r="W2857" s="53">
        <v>46081</v>
      </c>
      <c r="X2857" s="19" t="s">
        <v>180</v>
      </c>
      <c r="Y2857" s="19" t="str">
        <f>IFERROR(INDEX(IndustryLookup[],MATCH(X2857,Industry,0),2),"Not Specified")</f>
        <v>Financial Services</v>
      </c>
      <c r="Z2857" s="19">
        <f>INDEX(MetaIndustryLookup[],MATCH('Customer Data'!$Y2857,[0]!Meta_Industry,0),2)</f>
        <v>4</v>
      </c>
      <c r="AA2857" s="19"/>
      <c r="AB2857" s="19">
        <v>62</v>
      </c>
      <c r="AC2857" s="19"/>
      <c r="AD2857" s="19" t="s">
        <v>268</v>
      </c>
      <c r="AE2857" s="19">
        <f>IF('Customer Data'!$AD2857="",0,1)</f>
        <v>1</v>
      </c>
      <c r="AF2857" s="19"/>
      <c r="AG2857" s="19"/>
      <c r="AH2857" s="19"/>
      <c r="AI2857" s="19"/>
      <c r="AJ2857" s="58" t="s">
        <v>21125</v>
      </c>
      <c r="AK2857" s="19" t="s">
        <v>19188</v>
      </c>
      <c r="AL2857" s="19">
        <v>40</v>
      </c>
      <c r="AM2857" s="19" t="s">
        <v>18353</v>
      </c>
      <c r="AN2857" s="19" t="s">
        <v>18348</v>
      </c>
      <c r="AO2857" s="19">
        <v>2000</v>
      </c>
      <c r="AP2857" s="19" t="s">
        <v>18319</v>
      </c>
      <c r="AQ2857" s="19"/>
      <c r="AR2857" s="19"/>
      <c r="AS2857" s="19"/>
      <c r="AT2857" s="19">
        <v>62</v>
      </c>
      <c r="AU2857" s="19"/>
      <c r="AV2857" s="19" t="s">
        <v>12199</v>
      </c>
      <c r="AW2857" s="19">
        <v>6</v>
      </c>
      <c r="AX2857" s="19">
        <v>5</v>
      </c>
      <c r="AY2857" s="19">
        <v>2</v>
      </c>
      <c r="AZ2857" s="19" t="s">
        <v>74</v>
      </c>
      <c r="BA2857" s="19" t="s">
        <v>269</v>
      </c>
      <c r="BB2857" s="19" t="s">
        <v>267</v>
      </c>
      <c r="BC2857" s="19"/>
      <c r="BD2857" s="19" t="s">
        <v>270</v>
      </c>
      <c r="BE2857" s="19"/>
    </row>
    <row r="2858" spans="1:57" ht="16" customHeight="1">
      <c r="A2858" s="17" t="s">
        <v>12200</v>
      </c>
      <c r="B2858" s="17" t="s">
        <v>12201</v>
      </c>
      <c r="C2858" s="46">
        <v>42473</v>
      </c>
      <c r="D2858" s="47">
        <f ca="1">DATEDIF('Customer Data'!$C2858,TODAY(),"d")/365</f>
        <v>3.8547945205479452</v>
      </c>
      <c r="E2858" s="17" t="s">
        <v>27</v>
      </c>
      <c r="F2858" s="17">
        <f>IFERROR(INDEX(AccountStatusTable[],MATCH('Customer Data'!$E2858,Account_Status,0),2),3)</f>
        <v>1</v>
      </c>
      <c r="G2858" s="17" t="s">
        <v>176</v>
      </c>
      <c r="H2858" s="17" t="s">
        <v>177</v>
      </c>
      <c r="I2858" s="17" t="s">
        <v>12202</v>
      </c>
      <c r="J2858" s="17" t="s">
        <v>184</v>
      </c>
      <c r="K2858" s="17" t="s">
        <v>103</v>
      </c>
      <c r="L2858" s="17" t="s">
        <v>33</v>
      </c>
      <c r="M2858" s="17" t="s">
        <v>64</v>
      </c>
      <c r="N2858" s="17" t="s">
        <v>19611</v>
      </c>
      <c r="O2858" s="17">
        <f>IFERROR(IFERROR(INDEX(VerifiedDeploymentLookup[],MATCH(M2858,Verified_Deployment_Type,0),2),INDEX(DeploymentLookup[],MATCH(N2858,Deployment_Type,0),2)),0)</f>
        <v>1</v>
      </c>
      <c r="P2858" s="17" t="s">
        <v>104</v>
      </c>
      <c r="Q2858" s="17">
        <f>INDEX(RegionLookup[],MATCH('Customer Data'!$P2858,Region,0),3)</f>
        <v>1</v>
      </c>
      <c r="R2858" s="48">
        <v>18568</v>
      </c>
      <c r="S2858" s="49">
        <f>IFERROR(INDEX(CompanySizeLookup[],MATCH('Customer Data'!$R2858,of_Employees,0),2),1)</f>
        <v>2</v>
      </c>
      <c r="T2858" s="17"/>
      <c r="U2858" s="50">
        <v>16140.78</v>
      </c>
      <c r="V2858" s="50">
        <v>12105.59</v>
      </c>
      <c r="W2858" s="46">
        <v>43934</v>
      </c>
      <c r="X2858" s="17" t="s">
        <v>215</v>
      </c>
      <c r="Y2858" s="17" t="str">
        <f>IFERROR(INDEX(IndustryLookup[],MATCH(X2858,Industry,0),2),"Not Specified")</f>
        <v>Manufacturing</v>
      </c>
      <c r="Z2858" s="17">
        <f>INDEX(MetaIndustryLookup[],MATCH('Customer Data'!$Y2858,[0]!Meta_Industry,0),2)</f>
        <v>11</v>
      </c>
      <c r="AA2858" s="17"/>
      <c r="AB2858" s="17">
        <v>30</v>
      </c>
      <c r="AC2858" s="17" t="s">
        <v>19610</v>
      </c>
      <c r="AD2858" s="17" t="s">
        <v>181</v>
      </c>
      <c r="AE2858" s="17">
        <f>IF('Customer Data'!$AD2858="",0,1)</f>
        <v>1</v>
      </c>
      <c r="AF2858" s="17"/>
      <c r="AG2858" s="50">
        <v>0</v>
      </c>
      <c r="AH2858" s="50">
        <v>0</v>
      </c>
      <c r="AI2858" s="17"/>
      <c r="AJ2858" s="51" t="s">
        <v>21124</v>
      </c>
      <c r="AK2858" s="17" t="s">
        <v>19195</v>
      </c>
      <c r="AL2858" s="17">
        <v>45</v>
      </c>
      <c r="AM2858" s="17" t="s">
        <v>18451</v>
      </c>
      <c r="AN2858" s="17" t="s">
        <v>18387</v>
      </c>
      <c r="AO2858" s="17">
        <v>1991</v>
      </c>
      <c r="AP2858" s="17" t="s">
        <v>18319</v>
      </c>
      <c r="AQ2858" s="17"/>
      <c r="AR2858" s="17"/>
      <c r="AS2858" s="17"/>
      <c r="AT2858" s="17">
        <v>30</v>
      </c>
      <c r="AU2858" s="50">
        <v>0</v>
      </c>
      <c r="AV2858" s="17" t="s">
        <v>12203</v>
      </c>
      <c r="AW2858" s="17">
        <v>6</v>
      </c>
      <c r="AX2858" s="17">
        <v>8</v>
      </c>
      <c r="AY2858" s="17">
        <v>3</v>
      </c>
      <c r="AZ2858" s="17">
        <v>4000000</v>
      </c>
      <c r="BA2858" s="17" t="s">
        <v>183</v>
      </c>
      <c r="BB2858" s="17" t="s">
        <v>184</v>
      </c>
      <c r="BC2858" s="17"/>
      <c r="BD2858" s="17" t="s">
        <v>185</v>
      </c>
      <c r="BE2858" s="17"/>
    </row>
    <row r="2859" spans="1:57" ht="16" customHeight="1">
      <c r="A2859" s="19" t="s">
        <v>12204</v>
      </c>
      <c r="B2859" s="19" t="s">
        <v>12205</v>
      </c>
      <c r="C2859" s="53">
        <v>43635</v>
      </c>
      <c r="D2859" s="54">
        <f ca="1">DATEDIF('Customer Data'!$C2859,TODAY(),"d")/365</f>
        <v>0.67123287671232879</v>
      </c>
      <c r="E2859" s="19"/>
      <c r="F2859" s="19">
        <f>IFERROR(INDEX(AccountStatusTable[],MATCH('Customer Data'!$E2859,Account_Status,0),2),3)</f>
        <v>3</v>
      </c>
      <c r="G2859" s="19" t="s">
        <v>60</v>
      </c>
      <c r="H2859" s="19" t="s">
        <v>61</v>
      </c>
      <c r="I2859" s="19" t="s">
        <v>2038</v>
      </c>
      <c r="J2859" s="19"/>
      <c r="K2859" s="19" t="s">
        <v>140</v>
      </c>
      <c r="L2859" s="19" t="s">
        <v>33</v>
      </c>
      <c r="M2859" s="19"/>
      <c r="N2859" s="19" t="s">
        <v>19611</v>
      </c>
      <c r="O2859" s="19">
        <f>IFERROR(IFERROR(INDEX(VerifiedDeploymentLookup[],MATCH(M2859,Verified_Deployment_Type,0),2),INDEX(DeploymentLookup[],MATCH(N2859,Deployment_Type,0),2)),0)</f>
        <v>0</v>
      </c>
      <c r="P2859" s="19" t="s">
        <v>65</v>
      </c>
      <c r="Q2859" s="19">
        <f>INDEX(RegionLookup[],MATCH('Customer Data'!$P2859,Region,0),3)</f>
        <v>2</v>
      </c>
      <c r="R2859" s="55" t="s">
        <v>274</v>
      </c>
      <c r="S2859" s="56">
        <f>IFERROR(INDEX(CompanySizeLookup[],MATCH('Customer Data'!$R2859,of_Employees,0),2),1)</f>
        <v>2</v>
      </c>
      <c r="T2859" s="19"/>
      <c r="U2859" s="57">
        <v>9396</v>
      </c>
      <c r="V2859" s="57">
        <v>9396</v>
      </c>
      <c r="W2859" s="53">
        <v>43890</v>
      </c>
      <c r="X2859" s="19" t="s">
        <v>66</v>
      </c>
      <c r="Y2859" s="19" t="str">
        <f>IFERROR(INDEX(IndustryLookup[],MATCH(X2859,Industry,0),2),"Not Specified")</f>
        <v>Healthcare</v>
      </c>
      <c r="Z2859" s="19">
        <f>INDEX(MetaIndustryLookup[],MATCH('Customer Data'!$Y2859,[0]!Meta_Industry,0),2)</f>
        <v>20</v>
      </c>
      <c r="AA2859" s="19"/>
      <c r="AB2859" s="19">
        <v>38</v>
      </c>
      <c r="AC2859" s="19"/>
      <c r="AD2859" s="19" t="s">
        <v>12206</v>
      </c>
      <c r="AE2859" s="19">
        <f>IF('Customer Data'!$AD2859="",0,1)</f>
        <v>1</v>
      </c>
      <c r="AF2859" s="19"/>
      <c r="AG2859" s="19"/>
      <c r="AH2859" s="19"/>
      <c r="AI2859" s="19"/>
      <c r="AJ2859" s="58" t="s">
        <v>21123</v>
      </c>
      <c r="AK2859" s="19" t="s">
        <v>19187</v>
      </c>
      <c r="AL2859" s="19"/>
      <c r="AM2859" s="19" t="s">
        <v>18346</v>
      </c>
      <c r="AN2859" s="19" t="s">
        <v>18337</v>
      </c>
      <c r="AO2859" s="19"/>
      <c r="AP2859" s="19" t="s">
        <v>18319</v>
      </c>
      <c r="AQ2859" s="19"/>
      <c r="AR2859" s="19"/>
      <c r="AS2859" s="19"/>
      <c r="AT2859" s="19">
        <v>38</v>
      </c>
      <c r="AU2859" s="19"/>
      <c r="AV2859" s="19" t="s">
        <v>12207</v>
      </c>
      <c r="AW2859" s="19"/>
      <c r="AX2859" s="19"/>
      <c r="AY2859" s="19"/>
      <c r="AZ2859" s="19"/>
      <c r="BA2859" s="19" t="s">
        <v>2038</v>
      </c>
      <c r="BB2859" s="19"/>
      <c r="BC2859" s="19"/>
      <c r="BD2859" s="19" t="s">
        <v>12208</v>
      </c>
      <c r="BE2859" s="19"/>
    </row>
    <row r="2860" spans="1:57" ht="16" customHeight="1">
      <c r="A2860" s="17" t="s">
        <v>12209</v>
      </c>
      <c r="B2860" s="17" t="s">
        <v>12210</v>
      </c>
      <c r="C2860" s="46">
        <v>43298</v>
      </c>
      <c r="D2860" s="47">
        <f ca="1">DATEDIF('Customer Data'!$C2860,TODAY(),"d")/365</f>
        <v>1.5945205479452054</v>
      </c>
      <c r="E2860" s="17" t="s">
        <v>74</v>
      </c>
      <c r="F2860" s="17">
        <f>IFERROR(INDEX(AccountStatusTable[],MATCH('Customer Data'!$E2860,Account_Status,0),2),3)</f>
        <v>3</v>
      </c>
      <c r="G2860" s="17" t="s">
        <v>218</v>
      </c>
      <c r="H2860" s="17" t="s">
        <v>213</v>
      </c>
      <c r="I2860" s="17" t="s">
        <v>2945</v>
      </c>
      <c r="J2860" s="17" t="s">
        <v>466</v>
      </c>
      <c r="K2860" s="17" t="s">
        <v>103</v>
      </c>
      <c r="L2860" s="17" t="s">
        <v>33</v>
      </c>
      <c r="M2860" s="17" t="s">
        <v>64</v>
      </c>
      <c r="N2860" s="17" t="s">
        <v>19611</v>
      </c>
      <c r="O2860" s="17">
        <f>IFERROR(IFERROR(INDEX(VerifiedDeploymentLookup[],MATCH(M2860,Verified_Deployment_Type,0),2),INDEX(DeploymentLookup[],MATCH(N2860,Deployment_Type,0),2)),0)</f>
        <v>1</v>
      </c>
      <c r="P2860" s="17" t="s">
        <v>104</v>
      </c>
      <c r="Q2860" s="17">
        <f>INDEX(RegionLookup[],MATCH('Customer Data'!$P2860,Region,0),3)</f>
        <v>1</v>
      </c>
      <c r="R2860" s="62">
        <v>43840</v>
      </c>
      <c r="S2860" s="49">
        <f>IFERROR(INDEX(CompanySizeLookup[],MATCH('Customer Data'!$R2860,of_Employees,0),2),1)</f>
        <v>1</v>
      </c>
      <c r="T2860" s="17"/>
      <c r="U2860" s="50">
        <v>6240</v>
      </c>
      <c r="V2860" s="50">
        <v>4680</v>
      </c>
      <c r="W2860" s="46">
        <v>44028</v>
      </c>
      <c r="X2860" s="17" t="s">
        <v>303</v>
      </c>
      <c r="Y2860" s="17" t="str">
        <f>IFERROR(INDEX(IndustryLookup[],MATCH(X2860,Industry,0),2),"Not Specified")</f>
        <v>Food/Beverage</v>
      </c>
      <c r="Z2860" s="17">
        <f>INDEX(MetaIndustryLookup[],MATCH('Customer Data'!$Y2860,[0]!Meta_Industry,0),2)</f>
        <v>18</v>
      </c>
      <c r="AA2860" s="17"/>
      <c r="AB2860" s="17">
        <v>51</v>
      </c>
      <c r="AC2860" s="17"/>
      <c r="AD2860" s="17" t="s">
        <v>268</v>
      </c>
      <c r="AE2860" s="17">
        <f>IF('Customer Data'!$AD2860="",0,1)</f>
        <v>1</v>
      </c>
      <c r="AF2860" s="17"/>
      <c r="AG2860" s="17"/>
      <c r="AH2860" s="17"/>
      <c r="AI2860" s="17"/>
      <c r="AJ2860" s="51" t="s">
        <v>21122</v>
      </c>
      <c r="AK2860" s="17" t="s">
        <v>19186</v>
      </c>
      <c r="AL2860" s="17"/>
      <c r="AM2860" s="17" t="s">
        <v>18428</v>
      </c>
      <c r="AN2860" s="17" t="s">
        <v>18379</v>
      </c>
      <c r="AO2860" s="17">
        <v>1997</v>
      </c>
      <c r="AP2860" s="17" t="s">
        <v>18319</v>
      </c>
      <c r="AQ2860" s="17"/>
      <c r="AR2860" s="17"/>
      <c r="AS2860" s="17"/>
      <c r="AT2860" s="17">
        <v>51</v>
      </c>
      <c r="AU2860" s="17"/>
      <c r="AV2860" s="17" t="s">
        <v>12211</v>
      </c>
      <c r="AW2860" s="17">
        <v>6</v>
      </c>
      <c r="AX2860" s="17">
        <v>5</v>
      </c>
      <c r="AY2860" s="17">
        <v>2</v>
      </c>
      <c r="AZ2860" s="17" t="s">
        <v>74</v>
      </c>
      <c r="BA2860" s="17" t="s">
        <v>269</v>
      </c>
      <c r="BB2860" s="17" t="s">
        <v>267</v>
      </c>
      <c r="BC2860" s="17"/>
      <c r="BD2860" s="17" t="s">
        <v>270</v>
      </c>
      <c r="BE2860" s="17"/>
    </row>
    <row r="2861" spans="1:57" ht="16" customHeight="1">
      <c r="A2861" s="19" t="s">
        <v>12212</v>
      </c>
      <c r="B2861" s="19" t="s">
        <v>12213</v>
      </c>
      <c r="C2861" s="53">
        <v>43161</v>
      </c>
      <c r="D2861" s="54">
        <f ca="1">DATEDIF('Customer Data'!$C2861,TODAY(),"d")/365</f>
        <v>1.9698630136986301</v>
      </c>
      <c r="E2861" s="19" t="s">
        <v>27</v>
      </c>
      <c r="F2861" s="19">
        <f>IFERROR(INDEX(AccountStatusTable[],MATCH('Customer Data'!$E2861,Account_Status,0),2),3)</f>
        <v>1</v>
      </c>
      <c r="G2861" s="19" t="s">
        <v>176</v>
      </c>
      <c r="H2861" s="19" t="s">
        <v>87</v>
      </c>
      <c r="I2861" s="19" t="s">
        <v>368</v>
      </c>
      <c r="J2861" s="19" t="s">
        <v>179</v>
      </c>
      <c r="K2861" s="19" t="s">
        <v>103</v>
      </c>
      <c r="L2861" s="19" t="s">
        <v>33</v>
      </c>
      <c r="M2861" s="19" t="s">
        <v>64</v>
      </c>
      <c r="N2861" s="19" t="s">
        <v>19611</v>
      </c>
      <c r="O2861" s="19">
        <f>IFERROR(IFERROR(INDEX(VerifiedDeploymentLookup[],MATCH(M2861,Verified_Deployment_Type,0),2),INDEX(DeploymentLookup[],MATCH(N2861,Deployment_Type,0),2)),0)</f>
        <v>1</v>
      </c>
      <c r="P2861" s="19" t="s">
        <v>104</v>
      </c>
      <c r="Q2861" s="19">
        <f>INDEX(RegionLookup[],MATCH('Customer Data'!$P2861,Region,0),3)</f>
        <v>1</v>
      </c>
      <c r="R2861" s="27">
        <v>18568</v>
      </c>
      <c r="S2861" s="56">
        <f>IFERROR(INDEX(CompanySizeLookup[],MATCH('Customer Data'!$R2861,of_Employees,0),2),1)</f>
        <v>2</v>
      </c>
      <c r="T2861" s="19"/>
      <c r="U2861" s="57">
        <v>7776</v>
      </c>
      <c r="V2861" s="57">
        <v>6220.8</v>
      </c>
      <c r="W2861" s="53">
        <v>43892</v>
      </c>
      <c r="X2861" s="19" t="s">
        <v>79</v>
      </c>
      <c r="Y2861" s="19" t="str">
        <f>IFERROR(INDEX(IndustryLookup[],MATCH(X2861,Industry,0),2),"Not Specified")</f>
        <v>Consulting/Business Services</v>
      </c>
      <c r="Z2861" s="19">
        <f>INDEX(MetaIndustryLookup[],MATCH('Customer Data'!$Y2861,[0]!Meta_Industry,0),2)</f>
        <v>8</v>
      </c>
      <c r="AA2861" s="19"/>
      <c r="AB2861" s="19">
        <v>73</v>
      </c>
      <c r="AC2861" s="19"/>
      <c r="AD2861" s="19" t="s">
        <v>367</v>
      </c>
      <c r="AE2861" s="19">
        <f>IF('Customer Data'!$AD2861="",0,1)</f>
        <v>1</v>
      </c>
      <c r="AF2861" s="19"/>
      <c r="AG2861" s="57">
        <v>0</v>
      </c>
      <c r="AH2861" s="57">
        <v>0</v>
      </c>
      <c r="AI2861" s="19"/>
      <c r="AJ2861" s="58" t="s">
        <v>12214</v>
      </c>
      <c r="AK2861" s="19" t="s">
        <v>19184</v>
      </c>
      <c r="AL2861" s="19"/>
      <c r="AM2861" s="19" t="s">
        <v>18321</v>
      </c>
      <c r="AN2861" s="19" t="s">
        <v>18320</v>
      </c>
      <c r="AO2861" s="19"/>
      <c r="AP2861" s="19" t="s">
        <v>18319</v>
      </c>
      <c r="AQ2861" s="19"/>
      <c r="AR2861" s="19"/>
      <c r="AS2861" s="19"/>
      <c r="AT2861" s="19">
        <v>73</v>
      </c>
      <c r="AU2861" s="57">
        <v>0</v>
      </c>
      <c r="AV2861" s="19" t="s">
        <v>12215</v>
      </c>
      <c r="AW2861" s="19">
        <v>5</v>
      </c>
      <c r="AX2861" s="19">
        <v>9</v>
      </c>
      <c r="AY2861" s="19">
        <v>1</v>
      </c>
      <c r="AZ2861" s="19" t="s">
        <v>18330</v>
      </c>
      <c r="BA2861" s="19" t="s">
        <v>368</v>
      </c>
      <c r="BB2861" s="19" t="s">
        <v>179</v>
      </c>
      <c r="BC2861" s="19"/>
      <c r="BD2861" s="19" t="s">
        <v>369</v>
      </c>
      <c r="BE2861" s="19"/>
    </row>
    <row r="2862" spans="1:57" ht="16" customHeight="1">
      <c r="A2862" s="17" t="s">
        <v>12216</v>
      </c>
      <c r="B2862" s="17" t="s">
        <v>12217</v>
      </c>
      <c r="C2862" s="46">
        <v>42359</v>
      </c>
      <c r="D2862" s="47">
        <f ca="1">DATEDIF('Customer Data'!$C2862,TODAY(),"d")/365</f>
        <v>4.1671232876712327</v>
      </c>
      <c r="E2862" s="17" t="s">
        <v>74</v>
      </c>
      <c r="F2862" s="17">
        <f>IFERROR(INDEX(AccountStatusTable[],MATCH('Customer Data'!$E2862,Account_Status,0),2),3)</f>
        <v>3</v>
      </c>
      <c r="G2862" s="17" t="s">
        <v>61</v>
      </c>
      <c r="H2862" s="17" t="s">
        <v>61</v>
      </c>
      <c r="I2862" s="17" t="s">
        <v>944</v>
      </c>
      <c r="J2862" s="17" t="s">
        <v>40</v>
      </c>
      <c r="K2862" s="17" t="s">
        <v>1890</v>
      </c>
      <c r="L2862" s="17" t="s">
        <v>33</v>
      </c>
      <c r="M2862" s="17" t="s">
        <v>34</v>
      </c>
      <c r="N2862" s="17" t="s">
        <v>19614</v>
      </c>
      <c r="O2862" s="17">
        <f>IFERROR(IFERROR(INDEX(VerifiedDeploymentLookup[],MATCH(M2862,Verified_Deployment_Type,0),2),INDEX(DeploymentLookup[],MATCH(N2862,Deployment_Type,0),2)),0)</f>
        <v>0</v>
      </c>
      <c r="P2862" s="17" t="s">
        <v>65</v>
      </c>
      <c r="Q2862" s="17">
        <f>INDEX(RegionLookup[],MATCH('Customer Data'!$P2862,Region,0),3)</f>
        <v>2</v>
      </c>
      <c r="R2862" s="48">
        <v>18568</v>
      </c>
      <c r="S2862" s="49">
        <f>IFERROR(INDEX(CompanySizeLookup[],MATCH('Customer Data'!$R2862,of_Employees,0),2),1)</f>
        <v>2</v>
      </c>
      <c r="T2862" s="17">
        <v>0</v>
      </c>
      <c r="U2862" s="50">
        <v>14352</v>
      </c>
      <c r="V2862" s="50">
        <v>12199.2</v>
      </c>
      <c r="W2862" s="46">
        <v>44186</v>
      </c>
      <c r="X2862" s="17" t="s">
        <v>925</v>
      </c>
      <c r="Y2862" s="17" t="str">
        <f>IFERROR(INDEX(IndustryLookup[],MATCH(X2862,Industry,0),2),"Not Specified")</f>
        <v>Manufacturing</v>
      </c>
      <c r="Z2862" s="17">
        <f>INDEX(MetaIndustryLookup[],MATCH('Customer Data'!$Y2862,[0]!Meta_Industry,0),2)</f>
        <v>11</v>
      </c>
      <c r="AA2862" s="17"/>
      <c r="AB2862" s="17">
        <v>9999</v>
      </c>
      <c r="AC2862" s="17"/>
      <c r="AD2862" s="17" t="s">
        <v>943</v>
      </c>
      <c r="AE2862" s="17">
        <f>IF('Customer Data'!$AD2862="",0,1)</f>
        <v>1</v>
      </c>
      <c r="AF2862" s="17"/>
      <c r="AG2862" s="17"/>
      <c r="AH2862" s="17"/>
      <c r="AI2862" s="17"/>
      <c r="AJ2862" s="51" t="s">
        <v>19639</v>
      </c>
      <c r="AK2862" s="17"/>
      <c r="AL2862" s="17"/>
      <c r="AM2862" s="17"/>
      <c r="AN2862" s="17"/>
      <c r="AO2862" s="17"/>
      <c r="AP2862" s="17" t="s">
        <v>18319</v>
      </c>
      <c r="AQ2862" s="17"/>
      <c r="AR2862" s="17"/>
      <c r="AS2862" s="17"/>
      <c r="AT2862" s="17">
        <v>9999</v>
      </c>
      <c r="AU2862" s="17"/>
      <c r="AV2862" s="17" t="s">
        <v>12218</v>
      </c>
      <c r="AW2862" s="17">
        <v>3</v>
      </c>
      <c r="AX2862" s="17">
        <v>6</v>
      </c>
      <c r="AY2862" s="17">
        <v>1</v>
      </c>
      <c r="AZ2862" s="17" t="s">
        <v>1782</v>
      </c>
      <c r="BA2862" s="17" t="s">
        <v>944</v>
      </c>
      <c r="BB2862" s="17" t="s">
        <v>40</v>
      </c>
      <c r="BC2862" s="17"/>
      <c r="BD2862" s="17" t="s">
        <v>945</v>
      </c>
      <c r="BE2862" s="17"/>
    </row>
    <row r="2863" spans="1:57" ht="16" customHeight="1">
      <c r="A2863" s="19" t="s">
        <v>12219</v>
      </c>
      <c r="B2863" s="19" t="s">
        <v>12220</v>
      </c>
      <c r="C2863" s="53">
        <v>42489</v>
      </c>
      <c r="D2863" s="54">
        <f ca="1">DATEDIF('Customer Data'!$C2863,TODAY(),"d")/365</f>
        <v>3.8109589041095893</v>
      </c>
      <c r="E2863" s="19" t="s">
        <v>518</v>
      </c>
      <c r="F2863" s="19">
        <f>IFERROR(INDEX(AccountStatusTable[],MATCH('Customer Data'!$E2863,Account_Status,0),2),3)</f>
        <v>5</v>
      </c>
      <c r="G2863" s="19" t="s">
        <v>99</v>
      </c>
      <c r="H2863" s="19" t="s">
        <v>100</v>
      </c>
      <c r="I2863" s="19" t="s">
        <v>12221</v>
      </c>
      <c r="J2863" s="19" t="s">
        <v>287</v>
      </c>
      <c r="K2863" s="19" t="s">
        <v>103</v>
      </c>
      <c r="L2863" s="19" t="s">
        <v>33</v>
      </c>
      <c r="M2863" s="19" t="s">
        <v>64</v>
      </c>
      <c r="N2863" s="19" t="s">
        <v>19614</v>
      </c>
      <c r="O2863" s="19">
        <f>IFERROR(IFERROR(INDEX(VerifiedDeploymentLookup[],MATCH(M2863,Verified_Deployment_Type,0),2),INDEX(DeploymentLookup[],MATCH(N2863,Deployment_Type,0),2)),0)</f>
        <v>1</v>
      </c>
      <c r="P2863" s="19" t="s">
        <v>104</v>
      </c>
      <c r="Q2863" s="19">
        <f>INDEX(RegionLookup[],MATCH('Customer Data'!$P2863,Region,0),3)</f>
        <v>1</v>
      </c>
      <c r="R2863" s="55" t="s">
        <v>92</v>
      </c>
      <c r="S2863" s="56">
        <f>IFERROR(INDEX(CompanySizeLookup[],MATCH('Customer Data'!$R2863,of_Employees,0),2),1)</f>
        <v>3</v>
      </c>
      <c r="T2863" s="19"/>
      <c r="U2863" s="57">
        <v>5184</v>
      </c>
      <c r="V2863" s="57">
        <v>3888</v>
      </c>
      <c r="W2863" s="53">
        <v>43950</v>
      </c>
      <c r="X2863" s="19" t="s">
        <v>215</v>
      </c>
      <c r="Y2863" s="19" t="str">
        <f>IFERROR(INDEX(IndustryLookup[],MATCH(X2863,Industry,0),2),"Not Specified")</f>
        <v>Manufacturing</v>
      </c>
      <c r="Z2863" s="19">
        <f>INDEX(MetaIndustryLookup[],MATCH('Customer Data'!$Y2863,[0]!Meta_Industry,0),2)</f>
        <v>11</v>
      </c>
      <c r="AA2863" s="19"/>
      <c r="AB2863" s="19">
        <v>1711</v>
      </c>
      <c r="AC2863" s="19" t="s">
        <v>19610</v>
      </c>
      <c r="AD2863" s="19" t="s">
        <v>106</v>
      </c>
      <c r="AE2863" s="19">
        <f>IF('Customer Data'!$AD2863="",0,1)</f>
        <v>1</v>
      </c>
      <c r="AF2863" s="19" t="s">
        <v>12222</v>
      </c>
      <c r="AG2863" s="57">
        <v>0</v>
      </c>
      <c r="AH2863" s="57">
        <v>0</v>
      </c>
      <c r="AI2863" s="19"/>
      <c r="AJ2863" s="58" t="s">
        <v>21121</v>
      </c>
      <c r="AK2863" s="19"/>
      <c r="AL2863" s="19"/>
      <c r="AM2863" s="19"/>
      <c r="AN2863" s="19"/>
      <c r="AO2863" s="19"/>
      <c r="AP2863" s="19" t="s">
        <v>18319</v>
      </c>
      <c r="AQ2863" s="19"/>
      <c r="AR2863" s="19"/>
      <c r="AS2863" s="19"/>
      <c r="AT2863" s="19">
        <v>1711</v>
      </c>
      <c r="AU2863" s="57">
        <v>0</v>
      </c>
      <c r="AV2863" s="19" t="s">
        <v>12223</v>
      </c>
      <c r="AW2863" s="19">
        <v>9</v>
      </c>
      <c r="AX2863" s="19">
        <v>16</v>
      </c>
      <c r="AY2863" s="19">
        <v>2</v>
      </c>
      <c r="AZ2863" s="19" t="s">
        <v>18330</v>
      </c>
      <c r="BA2863" s="19" t="s">
        <v>108</v>
      </c>
      <c r="BB2863" s="19" t="s">
        <v>109</v>
      </c>
      <c r="BC2863" s="19" t="s">
        <v>14349</v>
      </c>
      <c r="BD2863" s="19" t="s">
        <v>110</v>
      </c>
      <c r="BE2863" s="19"/>
    </row>
    <row r="2864" spans="1:57" ht="16" customHeight="1">
      <c r="A2864" s="17" t="s">
        <v>12224</v>
      </c>
      <c r="B2864" s="65" t="s">
        <v>12225</v>
      </c>
      <c r="C2864" s="46">
        <v>43784</v>
      </c>
      <c r="D2864" s="47">
        <f ca="1">DATEDIF('Customer Data'!$C2864,TODAY(),"d")/365</f>
        <v>0.26301369863013696</v>
      </c>
      <c r="E2864" s="17" t="s">
        <v>74</v>
      </c>
      <c r="F2864" s="17">
        <f>IFERROR(INDEX(AccountStatusTable[],MATCH('Customer Data'!$E2864,Account_Status,0),2),3)</f>
        <v>3</v>
      </c>
      <c r="G2864" s="17" t="s">
        <v>402</v>
      </c>
      <c r="H2864" s="17" t="s">
        <v>61</v>
      </c>
      <c r="I2864" s="17" t="s">
        <v>12226</v>
      </c>
      <c r="J2864" s="17" t="s">
        <v>40</v>
      </c>
      <c r="K2864" s="17" t="s">
        <v>149</v>
      </c>
      <c r="L2864" s="17" t="s">
        <v>33</v>
      </c>
      <c r="M2864" s="17" t="s">
        <v>34</v>
      </c>
      <c r="N2864" s="17" t="s">
        <v>19611</v>
      </c>
      <c r="O2864" s="17">
        <f>IFERROR(IFERROR(INDEX(VerifiedDeploymentLookup[],MATCH(M2864,Verified_Deployment_Type,0),2),INDEX(DeploymentLookup[],MATCH(N2864,Deployment_Type,0),2)),0)</f>
        <v>0</v>
      </c>
      <c r="P2864" s="17" t="s">
        <v>65</v>
      </c>
      <c r="Q2864" s="17">
        <f>INDEX(RegionLookup[],MATCH('Customer Data'!$P2864,Region,0),3)</f>
        <v>2</v>
      </c>
      <c r="R2864" s="48">
        <v>18568</v>
      </c>
      <c r="S2864" s="49">
        <f>IFERROR(INDEX(CompanySizeLookup[],MATCH('Customer Data'!$R2864,of_Employees,0),2),1)</f>
        <v>2</v>
      </c>
      <c r="T2864" s="17"/>
      <c r="U2864" s="50">
        <v>5930.5</v>
      </c>
      <c r="V2864" s="50">
        <v>4447.87</v>
      </c>
      <c r="W2864" s="46">
        <v>44880</v>
      </c>
      <c r="X2864" s="17" t="s">
        <v>706</v>
      </c>
      <c r="Y2864" s="17" t="str">
        <f>IFERROR(INDEX(IndustryLookup[],MATCH(X2864,Industry,0),2),"Not Specified")</f>
        <v>Retail and Consumer Goods</v>
      </c>
      <c r="Z2864" s="17">
        <f>INDEX(MetaIndustryLookup[],MATCH('Customer Data'!$Y2864,[0]!Meta_Industry,0),2)</f>
        <v>33</v>
      </c>
      <c r="AA2864" s="17"/>
      <c r="AB2864" s="17">
        <v>5300</v>
      </c>
      <c r="AC2864" s="17" t="s">
        <v>19610</v>
      </c>
      <c r="AD2864" s="17" t="s">
        <v>150</v>
      </c>
      <c r="AE2864" s="17">
        <f>IF('Customer Data'!$AD2864="",0,1)</f>
        <v>1</v>
      </c>
      <c r="AF2864" s="17"/>
      <c r="AG2864" s="17"/>
      <c r="AH2864" s="17"/>
      <c r="AI2864" s="17"/>
      <c r="AJ2864" s="51" t="s">
        <v>21120</v>
      </c>
      <c r="AK2864" s="17"/>
      <c r="AL2864" s="17"/>
      <c r="AM2864" s="17"/>
      <c r="AN2864" s="17"/>
      <c r="AO2864" s="17"/>
      <c r="AP2864" s="17" t="s">
        <v>18319</v>
      </c>
      <c r="AQ2864" s="17"/>
      <c r="AR2864" s="17"/>
      <c r="AS2864" s="17"/>
      <c r="AT2864" s="17">
        <v>5300</v>
      </c>
      <c r="AU2864" s="17"/>
      <c r="AV2864" s="17" t="s">
        <v>21119</v>
      </c>
      <c r="AW2864" s="17">
        <v>6</v>
      </c>
      <c r="AX2864" s="17">
        <v>8</v>
      </c>
      <c r="AY2864" s="17">
        <v>2</v>
      </c>
      <c r="AZ2864" s="17"/>
      <c r="BA2864" s="17" t="s">
        <v>153</v>
      </c>
      <c r="BB2864" s="17"/>
      <c r="BC2864" s="17"/>
      <c r="BD2864" s="17" t="s">
        <v>154</v>
      </c>
      <c r="BE2864" s="46">
        <v>43901</v>
      </c>
    </row>
    <row r="2865" spans="1:57" ht="16" customHeight="1">
      <c r="A2865" s="19" t="s">
        <v>12227</v>
      </c>
      <c r="B2865" s="19" t="s">
        <v>12228</v>
      </c>
      <c r="C2865" s="53">
        <v>43635</v>
      </c>
      <c r="D2865" s="54">
        <f ca="1">DATEDIF('Customer Data'!$C2865,TODAY(),"d")/365</f>
        <v>0.67123287671232879</v>
      </c>
      <c r="E2865" s="19" t="s">
        <v>59</v>
      </c>
      <c r="F2865" s="19">
        <f>IFERROR(INDEX(AccountStatusTable[],MATCH('Customer Data'!$E2865,Account_Status,0),2),3)</f>
        <v>2</v>
      </c>
      <c r="G2865" s="19" t="s">
        <v>60</v>
      </c>
      <c r="H2865" s="19" t="s">
        <v>60</v>
      </c>
      <c r="I2865" s="19" t="s">
        <v>6530</v>
      </c>
      <c r="J2865" s="19" t="s">
        <v>3175</v>
      </c>
      <c r="K2865" s="19" t="s">
        <v>140</v>
      </c>
      <c r="L2865" s="19" t="s">
        <v>33</v>
      </c>
      <c r="M2865" s="19"/>
      <c r="N2865" s="19" t="s">
        <v>19611</v>
      </c>
      <c r="O2865" s="19">
        <f>IFERROR(IFERROR(INDEX(VerifiedDeploymentLookup[],MATCH(M2865,Verified_Deployment_Type,0),2),INDEX(DeploymentLookup[],MATCH(N2865,Deployment_Type,0),2)),0)</f>
        <v>0</v>
      </c>
      <c r="P2865" s="19" t="s">
        <v>65</v>
      </c>
      <c r="Q2865" s="19">
        <f>INDEX(RegionLookup[],MATCH('Customer Data'!$P2865,Region,0),3)</f>
        <v>2</v>
      </c>
      <c r="R2865" s="55" t="s">
        <v>274</v>
      </c>
      <c r="S2865" s="56">
        <f>IFERROR(INDEX(CompanySizeLookup[],MATCH('Customer Data'!$R2865,of_Employees,0),2),1)</f>
        <v>2</v>
      </c>
      <c r="T2865" s="19"/>
      <c r="U2865" s="57">
        <v>11472</v>
      </c>
      <c r="V2865" s="57">
        <v>11472</v>
      </c>
      <c r="W2865" s="53">
        <v>44122</v>
      </c>
      <c r="X2865" s="19" t="s">
        <v>79</v>
      </c>
      <c r="Y2865" s="19" t="str">
        <f>IFERROR(INDEX(IndustryLookup[],MATCH(X2865,Industry,0),2),"Not Specified")</f>
        <v>Consulting/Business Services</v>
      </c>
      <c r="Z2865" s="19">
        <f>INDEX(MetaIndustryLookup[],MATCH('Customer Data'!$Y2865,[0]!Meta_Industry,0),2)</f>
        <v>8</v>
      </c>
      <c r="AA2865" s="19"/>
      <c r="AB2865" s="19">
        <v>73</v>
      </c>
      <c r="AC2865" s="19"/>
      <c r="AD2865" s="19"/>
      <c r="AE2865" s="19">
        <f>IF('Customer Data'!$AD2865="",0,1)</f>
        <v>0</v>
      </c>
      <c r="AF2865" s="58" t="s">
        <v>12229</v>
      </c>
      <c r="AG2865" s="19"/>
      <c r="AH2865" s="19"/>
      <c r="AI2865" s="19"/>
      <c r="AJ2865" s="58" t="s">
        <v>12230</v>
      </c>
      <c r="AK2865" s="19" t="s">
        <v>19183</v>
      </c>
      <c r="AL2865" s="19">
        <v>75</v>
      </c>
      <c r="AM2865" s="19" t="s">
        <v>18321</v>
      </c>
      <c r="AN2865" s="19" t="s">
        <v>18320</v>
      </c>
      <c r="AO2865" s="19">
        <v>2005</v>
      </c>
      <c r="AP2865" s="19" t="s">
        <v>18325</v>
      </c>
      <c r="AQ2865" s="19"/>
      <c r="AR2865" s="19"/>
      <c r="AS2865" s="19"/>
      <c r="AT2865" s="19">
        <v>73</v>
      </c>
      <c r="AU2865" s="19"/>
      <c r="AV2865" s="19" t="s">
        <v>429</v>
      </c>
      <c r="AW2865" s="19"/>
      <c r="AX2865" s="19"/>
      <c r="AY2865" s="19"/>
      <c r="AZ2865" s="19"/>
      <c r="BA2865" s="19"/>
      <c r="BB2865" s="19"/>
      <c r="BC2865" s="19"/>
      <c r="BD2865" s="19"/>
      <c r="BE2865" s="19"/>
    </row>
    <row r="2866" spans="1:57" ht="16" customHeight="1">
      <c r="A2866" s="17" t="s">
        <v>12231</v>
      </c>
      <c r="B2866" s="17" t="s">
        <v>12232</v>
      </c>
      <c r="C2866" s="46">
        <v>42787</v>
      </c>
      <c r="D2866" s="47">
        <f ca="1">DATEDIF('Customer Data'!$C2866,TODAY(),"d")/365</f>
        <v>2.9945205479452053</v>
      </c>
      <c r="E2866" s="17" t="s">
        <v>74</v>
      </c>
      <c r="F2866" s="17">
        <f>IFERROR(INDEX(AccountStatusTable[],MATCH('Customer Data'!$E2866,Account_Status,0),2),3)</f>
        <v>3</v>
      </c>
      <c r="G2866" s="17" t="s">
        <v>61</v>
      </c>
      <c r="H2866" s="17" t="s">
        <v>61</v>
      </c>
      <c r="I2866" s="17" t="s">
        <v>800</v>
      </c>
      <c r="J2866" s="17" t="s">
        <v>40</v>
      </c>
      <c r="K2866" s="17" t="s">
        <v>140</v>
      </c>
      <c r="L2866" s="17" t="s">
        <v>33</v>
      </c>
      <c r="M2866" s="17" t="s">
        <v>64</v>
      </c>
      <c r="N2866" s="17" t="s">
        <v>19614</v>
      </c>
      <c r="O2866" s="17">
        <f>IFERROR(IFERROR(INDEX(VerifiedDeploymentLookup[],MATCH(M2866,Verified_Deployment_Type,0),2),INDEX(DeploymentLookup[],MATCH(N2866,Deployment_Type,0),2)),0)</f>
        <v>1</v>
      </c>
      <c r="P2866" s="17" t="s">
        <v>65</v>
      </c>
      <c r="Q2866" s="17">
        <f>INDEX(RegionLookup[],MATCH('Customer Data'!$P2866,Region,0),3)</f>
        <v>2</v>
      </c>
      <c r="R2866" s="48">
        <v>18568</v>
      </c>
      <c r="S2866" s="49">
        <f>IFERROR(INDEX(CompanySizeLookup[],MATCH('Customer Data'!$R2866,of_Employees,0),2),1)</f>
        <v>2</v>
      </c>
      <c r="T2866" s="17"/>
      <c r="U2866" s="50">
        <v>11232</v>
      </c>
      <c r="V2866" s="50">
        <v>9547.2000000000007</v>
      </c>
      <c r="W2866" s="46">
        <v>44248</v>
      </c>
      <c r="X2866" s="17" t="s">
        <v>206</v>
      </c>
      <c r="Y2866" s="17" t="str">
        <f>IFERROR(INDEX(IndustryLookup[],MATCH(X2866,Industry,0),2),"Not Specified")</f>
        <v>Construction</v>
      </c>
      <c r="Z2866" s="17">
        <f>INDEX(MetaIndustryLookup[],MATCH('Customer Data'!$Y2866,[0]!Meta_Industry,0),2)</f>
        <v>7</v>
      </c>
      <c r="AA2866" s="17"/>
      <c r="AB2866" s="17">
        <v>1796</v>
      </c>
      <c r="AC2866" s="17" t="s">
        <v>19610</v>
      </c>
      <c r="AD2866" s="17" t="s">
        <v>797</v>
      </c>
      <c r="AE2866" s="17">
        <f>IF('Customer Data'!$AD2866="",0,1)</f>
        <v>1</v>
      </c>
      <c r="AF2866" s="51" t="s">
        <v>12233</v>
      </c>
      <c r="AG2866" s="50">
        <v>0</v>
      </c>
      <c r="AH2866" s="50">
        <v>0</v>
      </c>
      <c r="AI2866" s="17"/>
      <c r="AJ2866" s="51" t="s">
        <v>19613</v>
      </c>
      <c r="AK2866" s="17"/>
      <c r="AL2866" s="17"/>
      <c r="AM2866" s="17"/>
      <c r="AN2866" s="17"/>
      <c r="AO2866" s="17"/>
      <c r="AP2866" s="17" t="s">
        <v>18319</v>
      </c>
      <c r="AQ2866" s="17"/>
      <c r="AR2866" s="17"/>
      <c r="AS2866" s="17"/>
      <c r="AT2866" s="17">
        <v>1796</v>
      </c>
      <c r="AU2866" s="50">
        <v>0</v>
      </c>
      <c r="AV2866" s="17" t="s">
        <v>12234</v>
      </c>
      <c r="AW2866" s="17"/>
      <c r="AX2866" s="17"/>
      <c r="AY2866" s="17"/>
      <c r="AZ2866" s="17"/>
      <c r="BA2866" s="17" t="s">
        <v>800</v>
      </c>
      <c r="BB2866" s="17" t="s">
        <v>40</v>
      </c>
      <c r="BC2866" s="17"/>
      <c r="BD2866" s="17" t="s">
        <v>801</v>
      </c>
      <c r="BE2866" s="17"/>
    </row>
    <row r="2867" spans="1:57" ht="16" customHeight="1">
      <c r="A2867" s="19" t="s">
        <v>12235</v>
      </c>
      <c r="B2867" s="19" t="s">
        <v>12236</v>
      </c>
      <c r="C2867" s="53">
        <v>43635</v>
      </c>
      <c r="D2867" s="54">
        <f ca="1">DATEDIF('Customer Data'!$C2867,TODAY(),"d")/365</f>
        <v>0.67123287671232879</v>
      </c>
      <c r="E2867" s="19"/>
      <c r="F2867" s="19">
        <f>IFERROR(INDEX(AccountStatusTable[],MATCH('Customer Data'!$E2867,Account_Status,0),2),3)</f>
        <v>3</v>
      </c>
      <c r="G2867" s="19" t="s">
        <v>99</v>
      </c>
      <c r="H2867" s="19" t="s">
        <v>99</v>
      </c>
      <c r="I2867" s="19" t="s">
        <v>5324</v>
      </c>
      <c r="J2867" s="19" t="s">
        <v>184</v>
      </c>
      <c r="K2867" s="19" t="s">
        <v>103</v>
      </c>
      <c r="L2867" s="19" t="s">
        <v>33</v>
      </c>
      <c r="M2867" s="19"/>
      <c r="N2867" s="19" t="s">
        <v>19611</v>
      </c>
      <c r="O2867" s="19">
        <f>IFERROR(IFERROR(INDEX(VerifiedDeploymentLookup[],MATCH(M2867,Verified_Deployment_Type,0),2),INDEX(DeploymentLookup[],MATCH(N2867,Deployment_Type,0),2)),0)</f>
        <v>0</v>
      </c>
      <c r="P2867" s="19" t="s">
        <v>104</v>
      </c>
      <c r="Q2867" s="19">
        <f>INDEX(RegionLookup[],MATCH('Customer Data'!$P2867,Region,0),3)</f>
        <v>1</v>
      </c>
      <c r="R2867" s="55" t="s">
        <v>274</v>
      </c>
      <c r="S2867" s="56">
        <f>IFERROR(INDEX(CompanySizeLookup[],MATCH('Customer Data'!$R2867,of_Employees,0),2),1)</f>
        <v>2</v>
      </c>
      <c r="T2867" s="19"/>
      <c r="U2867" s="57">
        <v>0</v>
      </c>
      <c r="V2867" s="57">
        <v>0</v>
      </c>
      <c r="W2867" s="53">
        <v>44124</v>
      </c>
      <c r="X2867" s="19" t="s">
        <v>79</v>
      </c>
      <c r="Y2867" s="19" t="str">
        <f>IFERROR(INDEX(IndustryLookup[],MATCH(X2867,Industry,0),2),"Not Specified")</f>
        <v>Consulting/Business Services</v>
      </c>
      <c r="Z2867" s="19">
        <f>INDEX(MetaIndustryLookup[],MATCH('Customer Data'!$Y2867,[0]!Meta_Industry,0),2)</f>
        <v>8</v>
      </c>
      <c r="AA2867" s="19"/>
      <c r="AB2867" s="19">
        <v>73</v>
      </c>
      <c r="AC2867" s="19"/>
      <c r="AD2867" s="19"/>
      <c r="AE2867" s="19">
        <f>IF('Customer Data'!$AD2867="",0,1)</f>
        <v>0</v>
      </c>
      <c r="AF2867" s="19"/>
      <c r="AG2867" s="19"/>
      <c r="AH2867" s="19"/>
      <c r="AI2867" s="19"/>
      <c r="AJ2867" s="58" t="s">
        <v>21118</v>
      </c>
      <c r="AK2867" s="19" t="s">
        <v>19182</v>
      </c>
      <c r="AL2867" s="19">
        <v>180</v>
      </c>
      <c r="AM2867" s="19" t="s">
        <v>18321</v>
      </c>
      <c r="AN2867" s="19" t="s">
        <v>18320</v>
      </c>
      <c r="AO2867" s="19"/>
      <c r="AP2867" s="19"/>
      <c r="AQ2867" s="19"/>
      <c r="AR2867" s="19"/>
      <c r="AS2867" s="19"/>
      <c r="AT2867" s="19">
        <v>73</v>
      </c>
      <c r="AU2867" s="19"/>
      <c r="AV2867" s="19" t="s">
        <v>12237</v>
      </c>
      <c r="AW2867" s="19"/>
      <c r="AX2867" s="19"/>
      <c r="AY2867" s="19"/>
      <c r="AZ2867" s="19"/>
      <c r="BA2867" s="19"/>
      <c r="BB2867" s="19"/>
      <c r="BC2867" s="19"/>
      <c r="BD2867" s="19"/>
      <c r="BE2867" s="19"/>
    </row>
    <row r="2868" spans="1:57" ht="16" customHeight="1">
      <c r="A2868" s="17" t="s">
        <v>12238</v>
      </c>
      <c r="B2868" s="17" t="s">
        <v>12239</v>
      </c>
      <c r="C2868" s="46">
        <v>43641</v>
      </c>
      <c r="D2868" s="47">
        <f ca="1">DATEDIF('Customer Data'!$C2868,TODAY(),"d")/365</f>
        <v>0.65479452054794518</v>
      </c>
      <c r="E2868" s="17"/>
      <c r="F2868" s="17">
        <f>IFERROR(INDEX(AccountStatusTable[],MATCH('Customer Data'!$E2868,Account_Status,0),2),3)</f>
        <v>3</v>
      </c>
      <c r="G2868" s="17" t="s">
        <v>99</v>
      </c>
      <c r="H2868" s="17" t="s">
        <v>99</v>
      </c>
      <c r="I2868" s="17" t="s">
        <v>2054</v>
      </c>
      <c r="J2868" s="17" t="s">
        <v>287</v>
      </c>
      <c r="K2868" s="17" t="s">
        <v>103</v>
      </c>
      <c r="L2868" s="17" t="s">
        <v>33</v>
      </c>
      <c r="M2868" s="17"/>
      <c r="N2868" s="17" t="s">
        <v>19611</v>
      </c>
      <c r="O2868" s="17">
        <f>IFERROR(IFERROR(INDEX(VerifiedDeploymentLookup[],MATCH(M2868,Verified_Deployment_Type,0),2),INDEX(DeploymentLookup[],MATCH(N2868,Deployment_Type,0),2)),0)</f>
        <v>0</v>
      </c>
      <c r="P2868" s="17" t="s">
        <v>104</v>
      </c>
      <c r="Q2868" s="17">
        <f>INDEX(RegionLookup[],MATCH('Customer Data'!$P2868,Region,0),3)</f>
        <v>1</v>
      </c>
      <c r="R2868" s="59" t="s">
        <v>238</v>
      </c>
      <c r="S2868" s="49">
        <f>IFERROR(INDEX(CompanySizeLookup[],MATCH('Customer Data'!$R2868,of_Employees,0),2),1)</f>
        <v>4</v>
      </c>
      <c r="T2868" s="17"/>
      <c r="U2868" s="50">
        <v>0</v>
      </c>
      <c r="V2868" s="50">
        <v>0</v>
      </c>
      <c r="W2868" s="46">
        <v>43985</v>
      </c>
      <c r="X2868" s="17" t="s">
        <v>170</v>
      </c>
      <c r="Y2868" s="17" t="str">
        <f>IFERROR(INDEX(IndustryLookup[],MATCH(X2868,Industry,0),2),"Not Specified")</f>
        <v>Services</v>
      </c>
      <c r="Z2868" s="17">
        <f>INDEX(MetaIndustryLookup[],MATCH('Customer Data'!$Y2868,[0]!Meta_Industry,0),2)</f>
        <v>34</v>
      </c>
      <c r="AA2868" s="17"/>
      <c r="AB2868" s="17">
        <v>8731</v>
      </c>
      <c r="AC2868" s="17"/>
      <c r="AD2868" s="17"/>
      <c r="AE2868" s="17">
        <f>IF('Customer Data'!$AD2868="",0,1)</f>
        <v>0</v>
      </c>
      <c r="AF2868" s="17"/>
      <c r="AG2868" s="17"/>
      <c r="AH2868" s="17"/>
      <c r="AI2868" s="17"/>
      <c r="AJ2868" s="51" t="s">
        <v>21117</v>
      </c>
      <c r="AK2868" s="17"/>
      <c r="AL2868" s="17"/>
      <c r="AM2868" s="17"/>
      <c r="AN2868" s="17"/>
      <c r="AO2868" s="17"/>
      <c r="AP2868" s="17" t="s">
        <v>18325</v>
      </c>
      <c r="AQ2868" s="17"/>
      <c r="AR2868" s="17"/>
      <c r="AS2868" s="17"/>
      <c r="AT2868" s="17">
        <v>8731</v>
      </c>
      <c r="AU2868" s="17"/>
      <c r="AV2868" s="17" t="s">
        <v>12240</v>
      </c>
      <c r="AW2868" s="17"/>
      <c r="AX2868" s="17"/>
      <c r="AY2868" s="17"/>
      <c r="AZ2868" s="17"/>
      <c r="BA2868" s="17"/>
      <c r="BB2868" s="17"/>
      <c r="BC2868" s="17"/>
      <c r="BD2868" s="17"/>
      <c r="BE2868" s="17"/>
    </row>
    <row r="2869" spans="1:57" ht="16" customHeight="1">
      <c r="A2869" s="19" t="s">
        <v>12241</v>
      </c>
      <c r="B2869" s="19" t="s">
        <v>12242</v>
      </c>
      <c r="C2869" s="53">
        <v>43587</v>
      </c>
      <c r="D2869" s="54">
        <f ca="1">DATEDIF('Customer Data'!$C2869,TODAY(),"d")/365</f>
        <v>0.80273972602739729</v>
      </c>
      <c r="E2869" s="19" t="s">
        <v>59</v>
      </c>
      <c r="F2869" s="19">
        <f>IFERROR(INDEX(AccountStatusTable[],MATCH('Customer Data'!$E2869,Account_Status,0),2),3)</f>
        <v>2</v>
      </c>
      <c r="G2869" s="19" t="s">
        <v>198</v>
      </c>
      <c r="H2869" s="19" t="s">
        <v>100</v>
      </c>
      <c r="I2869" s="19" t="s">
        <v>1305</v>
      </c>
      <c r="J2869" s="19" t="s">
        <v>220</v>
      </c>
      <c r="K2869" s="19" t="s">
        <v>103</v>
      </c>
      <c r="L2869" s="19" t="s">
        <v>33</v>
      </c>
      <c r="M2869" s="19" t="s">
        <v>64</v>
      </c>
      <c r="N2869" s="19" t="s">
        <v>19611</v>
      </c>
      <c r="O2869" s="19">
        <f>IFERROR(IFERROR(INDEX(VerifiedDeploymentLookup[],MATCH(M2869,Verified_Deployment_Type,0),2),INDEX(DeploymentLookup[],MATCH(N2869,Deployment_Type,0),2)),0)</f>
        <v>1</v>
      </c>
      <c r="P2869" s="19" t="s">
        <v>104</v>
      </c>
      <c r="Q2869" s="19">
        <f>INDEX(RegionLookup[],MATCH('Customer Data'!$P2869,Region,0),3)</f>
        <v>1</v>
      </c>
      <c r="R2869" s="55" t="s">
        <v>335</v>
      </c>
      <c r="S2869" s="56">
        <f>IFERROR(INDEX(CompanySizeLookup[],MATCH('Customer Data'!$R2869,of_Employees,0),2),1)</f>
        <v>3</v>
      </c>
      <c r="T2869" s="19"/>
      <c r="U2869" s="57">
        <v>6240</v>
      </c>
      <c r="V2869" s="57">
        <v>6240</v>
      </c>
      <c r="W2869" s="53">
        <v>43953</v>
      </c>
      <c r="X2869" s="19" t="s">
        <v>1158</v>
      </c>
      <c r="Y2869" s="19" t="str">
        <f>IFERROR(INDEX(IndustryLookup[],MATCH(X2869,Industry,0),2),"Not Specified")</f>
        <v>Mining</v>
      </c>
      <c r="Z2869" s="19">
        <f>INDEX(MetaIndustryLookup[],MATCH('Customer Data'!$Y2869,[0]!Meta_Industry,0),2)</f>
        <v>27</v>
      </c>
      <c r="AA2869" s="19"/>
      <c r="AB2869" s="19"/>
      <c r="AC2869" s="19"/>
      <c r="AD2869" s="19"/>
      <c r="AE2869" s="19">
        <f>IF('Customer Data'!$AD2869="",0,1)</f>
        <v>0</v>
      </c>
      <c r="AF2869" s="19" t="s">
        <v>12243</v>
      </c>
      <c r="AG2869" s="19"/>
      <c r="AH2869" s="19"/>
      <c r="AI2869" s="19"/>
      <c r="AJ2869" s="19" t="s">
        <v>12244</v>
      </c>
      <c r="AK2869" s="19"/>
      <c r="AL2869" s="19"/>
      <c r="AM2869" s="19"/>
      <c r="AN2869" s="19"/>
      <c r="AO2869" s="19"/>
      <c r="AP2869" s="19" t="s">
        <v>18325</v>
      </c>
      <c r="AQ2869" s="19"/>
      <c r="AR2869" s="19"/>
      <c r="AS2869" s="19"/>
      <c r="AT2869" s="19"/>
      <c r="AU2869" s="19"/>
      <c r="AV2869" s="19" t="s">
        <v>12245</v>
      </c>
      <c r="AW2869" s="19"/>
      <c r="AX2869" s="19"/>
      <c r="AY2869" s="19"/>
      <c r="AZ2869" s="19"/>
      <c r="BA2869" s="19"/>
      <c r="BB2869" s="19"/>
      <c r="BC2869" s="19"/>
      <c r="BD2869" s="19"/>
      <c r="BE2869" s="19"/>
    </row>
    <row r="2870" spans="1:57" ht="16" customHeight="1">
      <c r="A2870" s="17" t="s">
        <v>12246</v>
      </c>
      <c r="B2870" s="17" t="s">
        <v>12247</v>
      </c>
      <c r="C2870" s="46">
        <v>43635</v>
      </c>
      <c r="D2870" s="47">
        <f ca="1">DATEDIF('Customer Data'!$C2870,TODAY(),"d")/365</f>
        <v>0.67123287671232879</v>
      </c>
      <c r="E2870" s="17"/>
      <c r="F2870" s="17">
        <f>IFERROR(INDEX(AccountStatusTable[],MATCH('Customer Data'!$E2870,Account_Status,0),2),3)</f>
        <v>3</v>
      </c>
      <c r="G2870" s="17" t="s">
        <v>99</v>
      </c>
      <c r="H2870" s="17" t="s">
        <v>99</v>
      </c>
      <c r="I2870" s="17" t="s">
        <v>1712</v>
      </c>
      <c r="J2870" s="17" t="s">
        <v>316</v>
      </c>
      <c r="K2870" s="17" t="s">
        <v>103</v>
      </c>
      <c r="L2870" s="17" t="s">
        <v>33</v>
      </c>
      <c r="M2870" s="17"/>
      <c r="N2870" s="17" t="s">
        <v>19611</v>
      </c>
      <c r="O2870" s="17">
        <f>IFERROR(IFERROR(INDEX(VerifiedDeploymentLookup[],MATCH(M2870,Verified_Deployment_Type,0),2),INDEX(DeploymentLookup[],MATCH(N2870,Deployment_Type,0),2)),0)</f>
        <v>0</v>
      </c>
      <c r="P2870" s="17" t="s">
        <v>104</v>
      </c>
      <c r="Q2870" s="17">
        <f>INDEX(RegionLookup[],MATCH('Customer Data'!$P2870,Region,0),3)</f>
        <v>1</v>
      </c>
      <c r="R2870" s="59" t="s">
        <v>50</v>
      </c>
      <c r="S2870" s="49">
        <f>IFERROR(INDEX(CompanySizeLookup[],MATCH('Customer Data'!$R2870,of_Employees,0),2),1)</f>
        <v>4</v>
      </c>
      <c r="T2870" s="17"/>
      <c r="U2870" s="50">
        <v>12000</v>
      </c>
      <c r="V2870" s="50">
        <v>12000</v>
      </c>
      <c r="W2870" s="46">
        <v>44222</v>
      </c>
      <c r="X2870" s="17" t="s">
        <v>215</v>
      </c>
      <c r="Y2870" s="17" t="str">
        <f>IFERROR(INDEX(IndustryLookup[],MATCH(X2870,Industry,0),2),"Not Specified")</f>
        <v>Manufacturing</v>
      </c>
      <c r="Z2870" s="17">
        <f>INDEX(MetaIndustryLookup[],MATCH('Customer Data'!$Y2870,[0]!Meta_Industry,0),2)</f>
        <v>11</v>
      </c>
      <c r="AA2870" s="17"/>
      <c r="AB2870" s="17">
        <v>5084</v>
      </c>
      <c r="AC2870" s="17"/>
      <c r="AD2870" s="17" t="s">
        <v>11202</v>
      </c>
      <c r="AE2870" s="17">
        <f>IF('Customer Data'!$AD2870="",0,1)</f>
        <v>1</v>
      </c>
      <c r="AF2870" s="17"/>
      <c r="AG2870" s="17"/>
      <c r="AH2870" s="17"/>
      <c r="AI2870" s="17"/>
      <c r="AJ2870" s="51" t="s">
        <v>21116</v>
      </c>
      <c r="AK2870" s="17"/>
      <c r="AL2870" s="17"/>
      <c r="AM2870" s="17"/>
      <c r="AN2870" s="17"/>
      <c r="AO2870" s="17"/>
      <c r="AP2870" s="17" t="s">
        <v>18319</v>
      </c>
      <c r="AQ2870" s="17"/>
      <c r="AR2870" s="17"/>
      <c r="AS2870" s="17"/>
      <c r="AT2870" s="17">
        <v>5084</v>
      </c>
      <c r="AU2870" s="17"/>
      <c r="AV2870" s="17" t="s">
        <v>12248</v>
      </c>
      <c r="AW2870" s="17"/>
      <c r="AX2870" s="17"/>
      <c r="AY2870" s="17"/>
      <c r="AZ2870" s="17"/>
      <c r="BA2870" s="17" t="s">
        <v>2030</v>
      </c>
      <c r="BB2870" s="17" t="s">
        <v>1132</v>
      </c>
      <c r="BC2870" s="17" t="s">
        <v>19000</v>
      </c>
      <c r="BD2870" s="17" t="s">
        <v>11204</v>
      </c>
      <c r="BE2870" s="17"/>
    </row>
    <row r="2871" spans="1:57" ht="16" customHeight="1">
      <c r="A2871" s="19" t="s">
        <v>12246</v>
      </c>
      <c r="B2871" s="19" t="s">
        <v>12247</v>
      </c>
      <c r="C2871" s="53">
        <v>43635</v>
      </c>
      <c r="D2871" s="54">
        <f ca="1">DATEDIF('Customer Data'!$C2871,TODAY(),"d")/365</f>
        <v>0.67123287671232879</v>
      </c>
      <c r="E2871" s="19"/>
      <c r="F2871" s="19">
        <f>IFERROR(INDEX(AccountStatusTable[],MATCH('Customer Data'!$E2871,Account_Status,0),2),3)</f>
        <v>3</v>
      </c>
      <c r="G2871" s="19" t="s">
        <v>99</v>
      </c>
      <c r="H2871" s="19" t="s">
        <v>99</v>
      </c>
      <c r="I2871" s="19" t="s">
        <v>1712</v>
      </c>
      <c r="J2871" s="19" t="s">
        <v>316</v>
      </c>
      <c r="K2871" s="19" t="s">
        <v>103</v>
      </c>
      <c r="L2871" s="19" t="s">
        <v>33</v>
      </c>
      <c r="M2871" s="19"/>
      <c r="N2871" s="19" t="s">
        <v>19611</v>
      </c>
      <c r="O2871" s="19">
        <f>IFERROR(IFERROR(INDEX(VerifiedDeploymentLookup[],MATCH(M2871,Verified_Deployment_Type,0),2),INDEX(DeploymentLookup[],MATCH(N2871,Deployment_Type,0),2)),0)</f>
        <v>0</v>
      </c>
      <c r="P2871" s="19" t="s">
        <v>104</v>
      </c>
      <c r="Q2871" s="19">
        <f>INDEX(RegionLookup[],MATCH('Customer Data'!$P2871,Region,0),3)</f>
        <v>1</v>
      </c>
      <c r="R2871" s="55" t="s">
        <v>50</v>
      </c>
      <c r="S2871" s="56">
        <f>IFERROR(INDEX(CompanySizeLookup[],MATCH('Customer Data'!$R2871,of_Employees,0),2),1)</f>
        <v>4</v>
      </c>
      <c r="T2871" s="19"/>
      <c r="U2871" s="57">
        <v>12000</v>
      </c>
      <c r="V2871" s="57">
        <v>12000</v>
      </c>
      <c r="W2871" s="53">
        <v>44222</v>
      </c>
      <c r="X2871" s="19" t="s">
        <v>215</v>
      </c>
      <c r="Y2871" s="19" t="str">
        <f>IFERROR(INDEX(IndustryLookup[],MATCH(X2871,Industry,0),2),"Not Specified")</f>
        <v>Manufacturing</v>
      </c>
      <c r="Z2871" s="19">
        <f>INDEX(MetaIndustryLookup[],MATCH('Customer Data'!$Y2871,[0]!Meta_Industry,0),2)</f>
        <v>11</v>
      </c>
      <c r="AA2871" s="19"/>
      <c r="AB2871" s="19">
        <v>5084</v>
      </c>
      <c r="AC2871" s="19"/>
      <c r="AD2871" s="19" t="s">
        <v>11202</v>
      </c>
      <c r="AE2871" s="19">
        <f>IF('Customer Data'!$AD2871="",0,1)</f>
        <v>1</v>
      </c>
      <c r="AF2871" s="19"/>
      <c r="AG2871" s="19"/>
      <c r="AH2871" s="19"/>
      <c r="AI2871" s="19"/>
      <c r="AJ2871" s="58" t="s">
        <v>21116</v>
      </c>
      <c r="AK2871" s="19"/>
      <c r="AL2871" s="19"/>
      <c r="AM2871" s="19"/>
      <c r="AN2871" s="19"/>
      <c r="AO2871" s="19"/>
      <c r="AP2871" s="19" t="s">
        <v>18319</v>
      </c>
      <c r="AQ2871" s="19"/>
      <c r="AR2871" s="19"/>
      <c r="AS2871" s="19"/>
      <c r="AT2871" s="19">
        <v>5084</v>
      </c>
      <c r="AU2871" s="19"/>
      <c r="AV2871" s="19" t="s">
        <v>12248</v>
      </c>
      <c r="AW2871" s="19"/>
      <c r="AX2871" s="19"/>
      <c r="AY2871" s="19"/>
      <c r="AZ2871" s="19"/>
      <c r="BA2871" s="19" t="s">
        <v>2030</v>
      </c>
      <c r="BB2871" s="19" t="s">
        <v>1132</v>
      </c>
      <c r="BC2871" s="19" t="s">
        <v>19000</v>
      </c>
      <c r="BD2871" s="19" t="s">
        <v>11204</v>
      </c>
      <c r="BE2871" s="19"/>
    </row>
    <row r="2872" spans="1:57" ht="16" customHeight="1">
      <c r="A2872" s="17" t="s">
        <v>12249</v>
      </c>
      <c r="B2872" s="17" t="s">
        <v>12250</v>
      </c>
      <c r="C2872" s="46">
        <v>42045</v>
      </c>
      <c r="D2872" s="47">
        <f ca="1">DATEDIF('Customer Data'!$C2872,TODAY(),"d")/365</f>
        <v>5.0273972602739727</v>
      </c>
      <c r="E2872" s="17" t="s">
        <v>27</v>
      </c>
      <c r="F2872" s="17">
        <f>IFERROR(INDEX(AccountStatusTable[],MATCH('Customer Data'!$E2872,Account_Status,0),2),3)</f>
        <v>1</v>
      </c>
      <c r="G2872" s="17" t="s">
        <v>19645</v>
      </c>
      <c r="H2872" s="17" t="s">
        <v>19645</v>
      </c>
      <c r="I2872" s="17" t="s">
        <v>7897</v>
      </c>
      <c r="J2872" s="17" t="s">
        <v>40</v>
      </c>
      <c r="K2872" s="17" t="s">
        <v>1754</v>
      </c>
      <c r="L2872" s="17" t="s">
        <v>33</v>
      </c>
      <c r="M2872" s="17" t="s">
        <v>34</v>
      </c>
      <c r="N2872" s="17" t="s">
        <v>19614</v>
      </c>
      <c r="O2872" s="17">
        <f>IFERROR(IFERROR(INDEX(VerifiedDeploymentLookup[],MATCH(M2872,Verified_Deployment_Type,0),2),INDEX(DeploymentLookup[],MATCH(N2872,Deployment_Type,0),2)),0)</f>
        <v>0</v>
      </c>
      <c r="P2872" s="17" t="s">
        <v>65</v>
      </c>
      <c r="Q2872" s="17">
        <f>INDEX(RegionLookup[],MATCH('Customer Data'!$P2872,Region,0),3)</f>
        <v>2</v>
      </c>
      <c r="R2872" s="48">
        <v>18568</v>
      </c>
      <c r="S2872" s="49">
        <f>IFERROR(INDEX(CompanySizeLookup[],MATCH('Customer Data'!$R2872,of_Employees,0),2),1)</f>
        <v>2</v>
      </c>
      <c r="T2872" s="17">
        <v>35</v>
      </c>
      <c r="U2872" s="50">
        <v>36993.599999999999</v>
      </c>
      <c r="V2872" s="50">
        <v>27745.200000000001</v>
      </c>
      <c r="W2872" s="46">
        <v>44237</v>
      </c>
      <c r="X2872" s="17" t="s">
        <v>35</v>
      </c>
      <c r="Y2872" s="17" t="str">
        <f>IFERROR(INDEX(IndustryLookup[],MATCH(X2872,Industry,0),2),"Not Specified")</f>
        <v>Information and Communication Technology (ICT)</v>
      </c>
      <c r="Z2872" s="17">
        <f>INDEX(MetaIndustryLookup[],MATCH('Customer Data'!$Y2872,[0]!Meta_Industry,0),2)</f>
        <v>23</v>
      </c>
      <c r="AA2872" s="17"/>
      <c r="AB2872" s="17">
        <v>7371</v>
      </c>
      <c r="AC2872" s="17"/>
      <c r="AD2872" s="17" t="s">
        <v>150</v>
      </c>
      <c r="AE2872" s="17">
        <f>IF('Customer Data'!$AD2872="",0,1)</f>
        <v>1</v>
      </c>
      <c r="AF2872" s="51" t="s">
        <v>12251</v>
      </c>
      <c r="AG2872" s="17"/>
      <c r="AH2872" s="17"/>
      <c r="AI2872" s="17"/>
      <c r="AJ2872" s="51" t="s">
        <v>21115</v>
      </c>
      <c r="AK2872" s="17"/>
      <c r="AL2872" s="17"/>
      <c r="AM2872" s="17"/>
      <c r="AN2872" s="17"/>
      <c r="AO2872" s="17"/>
      <c r="AP2872" s="17" t="s">
        <v>18319</v>
      </c>
      <c r="AQ2872" s="17"/>
      <c r="AR2872" s="17"/>
      <c r="AS2872" s="17"/>
      <c r="AT2872" s="17">
        <v>7371</v>
      </c>
      <c r="AU2872" s="17"/>
      <c r="AV2872" s="17" t="s">
        <v>12252</v>
      </c>
      <c r="AW2872" s="17">
        <v>6</v>
      </c>
      <c r="AX2872" s="17">
        <v>8</v>
      </c>
      <c r="AY2872" s="17">
        <v>2</v>
      </c>
      <c r="AZ2872" s="17"/>
      <c r="BA2872" s="17" t="s">
        <v>153</v>
      </c>
      <c r="BB2872" s="17"/>
      <c r="BC2872" s="17"/>
      <c r="BD2872" s="17" t="s">
        <v>154</v>
      </c>
      <c r="BE2872" s="17"/>
    </row>
    <row r="2873" spans="1:57" ht="16" customHeight="1">
      <c r="A2873" s="19" t="s">
        <v>12253</v>
      </c>
      <c r="B2873" s="19" t="s">
        <v>12254</v>
      </c>
      <c r="C2873" s="53">
        <v>42181</v>
      </c>
      <c r="D2873" s="54">
        <f ca="1">DATEDIF('Customer Data'!$C2873,TODAY(),"d")/365</f>
        <v>4.6547945205479451</v>
      </c>
      <c r="E2873" s="19" t="s">
        <v>74</v>
      </c>
      <c r="F2873" s="19">
        <f>IFERROR(INDEX(AccountStatusTable[],MATCH('Customer Data'!$E2873,Account_Status,0),2),3)</f>
        <v>3</v>
      </c>
      <c r="G2873" s="19" t="s">
        <v>218</v>
      </c>
      <c r="H2873" s="19" t="s">
        <v>213</v>
      </c>
      <c r="I2873" s="19" t="s">
        <v>4358</v>
      </c>
      <c r="J2873" s="19" t="s">
        <v>220</v>
      </c>
      <c r="K2873" s="19" t="s">
        <v>103</v>
      </c>
      <c r="L2873" s="19" t="s">
        <v>33</v>
      </c>
      <c r="M2873" s="19" t="s">
        <v>64</v>
      </c>
      <c r="N2873" s="19" t="s">
        <v>19614</v>
      </c>
      <c r="O2873" s="19">
        <f>IFERROR(IFERROR(INDEX(VerifiedDeploymentLookup[],MATCH(M2873,Verified_Deployment_Type,0),2),INDEX(DeploymentLookup[],MATCH(N2873,Deployment_Type,0),2)),0)</f>
        <v>1</v>
      </c>
      <c r="P2873" s="19" t="s">
        <v>104</v>
      </c>
      <c r="Q2873" s="19">
        <f>INDEX(RegionLookup[],MATCH('Customer Data'!$P2873,Region,0),3)</f>
        <v>1</v>
      </c>
      <c r="R2873" s="27">
        <v>18568</v>
      </c>
      <c r="S2873" s="56">
        <f>IFERROR(INDEX(CompanySizeLookup[],MATCH('Customer Data'!$R2873,of_Employees,0),2),1)</f>
        <v>2</v>
      </c>
      <c r="T2873" s="19">
        <v>20</v>
      </c>
      <c r="U2873" s="57">
        <v>7488</v>
      </c>
      <c r="V2873" s="57">
        <v>5616</v>
      </c>
      <c r="W2873" s="53">
        <v>44008</v>
      </c>
      <c r="X2873" s="19" t="s">
        <v>51</v>
      </c>
      <c r="Y2873" s="19" t="str">
        <f>IFERROR(INDEX(IndustryLookup[],MATCH(X2873,Industry,0),2),"Not Specified")</f>
        <v>Retail and Consumer Goods</v>
      </c>
      <c r="Z2873" s="19">
        <f>INDEX(MetaIndustryLookup[],MATCH('Customer Data'!$Y2873,[0]!Meta_Industry,0),2)</f>
        <v>33</v>
      </c>
      <c r="AA2873" s="19"/>
      <c r="AB2873" s="19">
        <v>3679</v>
      </c>
      <c r="AC2873" s="19"/>
      <c r="AD2873" s="19" t="s">
        <v>268</v>
      </c>
      <c r="AE2873" s="19">
        <f>IF('Customer Data'!$AD2873="",0,1)</f>
        <v>1</v>
      </c>
      <c r="AF2873" s="19"/>
      <c r="AG2873" s="19"/>
      <c r="AH2873" s="19"/>
      <c r="AI2873" s="19"/>
      <c r="AJ2873" s="58" t="s">
        <v>21114</v>
      </c>
      <c r="AK2873" s="19"/>
      <c r="AL2873" s="19"/>
      <c r="AM2873" s="19"/>
      <c r="AN2873" s="19"/>
      <c r="AO2873" s="19"/>
      <c r="AP2873" s="19" t="s">
        <v>18319</v>
      </c>
      <c r="AQ2873" s="19"/>
      <c r="AR2873" s="19"/>
      <c r="AS2873" s="19"/>
      <c r="AT2873" s="19">
        <v>3679</v>
      </c>
      <c r="AU2873" s="19"/>
      <c r="AV2873" s="19" t="s">
        <v>12255</v>
      </c>
      <c r="AW2873" s="19">
        <v>6</v>
      </c>
      <c r="AX2873" s="19">
        <v>5</v>
      </c>
      <c r="AY2873" s="19">
        <v>2</v>
      </c>
      <c r="AZ2873" s="19" t="s">
        <v>74</v>
      </c>
      <c r="BA2873" s="19" t="s">
        <v>269</v>
      </c>
      <c r="BB2873" s="19" t="s">
        <v>267</v>
      </c>
      <c r="BC2873" s="19"/>
      <c r="BD2873" s="19" t="s">
        <v>270</v>
      </c>
      <c r="BE2873" s="19"/>
    </row>
    <row r="2874" spans="1:57" ht="16" customHeight="1">
      <c r="A2874" s="17" t="s">
        <v>12256</v>
      </c>
      <c r="B2874" s="17" t="s">
        <v>12257</v>
      </c>
      <c r="C2874" s="46">
        <v>43635</v>
      </c>
      <c r="D2874" s="47">
        <f ca="1">DATEDIF('Customer Data'!$C2874,TODAY(),"d")/365</f>
        <v>0.67123287671232879</v>
      </c>
      <c r="E2874" s="17"/>
      <c r="F2874" s="17">
        <f>IFERROR(INDEX(AccountStatusTable[],MATCH('Customer Data'!$E2874,Account_Status,0),2),3)</f>
        <v>3</v>
      </c>
      <c r="G2874" s="17" t="s">
        <v>99</v>
      </c>
      <c r="H2874" s="17" t="s">
        <v>99</v>
      </c>
      <c r="I2874" s="17" t="s">
        <v>1792</v>
      </c>
      <c r="J2874" s="17" t="s">
        <v>724</v>
      </c>
      <c r="K2874" s="17" t="s">
        <v>103</v>
      </c>
      <c r="L2874" s="17" t="s">
        <v>33</v>
      </c>
      <c r="M2874" s="17"/>
      <c r="N2874" s="17" t="s">
        <v>19611</v>
      </c>
      <c r="O2874" s="17">
        <f>IFERROR(IFERROR(INDEX(VerifiedDeploymentLookup[],MATCH(M2874,Verified_Deployment_Type,0),2),INDEX(DeploymentLookup[],MATCH(N2874,Deployment_Type,0),2)),0)</f>
        <v>0</v>
      </c>
      <c r="P2874" s="17" t="s">
        <v>104</v>
      </c>
      <c r="Q2874" s="17">
        <f>INDEX(RegionLookup[],MATCH('Customer Data'!$P2874,Region,0),3)</f>
        <v>1</v>
      </c>
      <c r="R2874" s="59" t="s">
        <v>274</v>
      </c>
      <c r="S2874" s="49">
        <f>IFERROR(INDEX(CompanySizeLookup[],MATCH('Customer Data'!$R2874,of_Employees,0),2),1)</f>
        <v>2</v>
      </c>
      <c r="T2874" s="17"/>
      <c r="U2874" s="50">
        <v>0</v>
      </c>
      <c r="V2874" s="50">
        <v>0</v>
      </c>
      <c r="W2874" s="46">
        <v>44286</v>
      </c>
      <c r="X2874" s="17" t="s">
        <v>35</v>
      </c>
      <c r="Y2874" s="17" t="str">
        <f>IFERROR(INDEX(IndustryLookup[],MATCH(X2874,Industry,0),2),"Not Specified")</f>
        <v>Information and Communication Technology (ICT)</v>
      </c>
      <c r="Z2874" s="17">
        <f>INDEX(MetaIndustryLookup[],MATCH('Customer Data'!$Y2874,[0]!Meta_Industry,0),2)</f>
        <v>23</v>
      </c>
      <c r="AA2874" s="17"/>
      <c r="AB2874" s="17">
        <v>7371</v>
      </c>
      <c r="AC2874" s="17"/>
      <c r="AD2874" s="17"/>
      <c r="AE2874" s="17">
        <f>IF('Customer Data'!$AD2874="",0,1)</f>
        <v>0</v>
      </c>
      <c r="AF2874" s="17"/>
      <c r="AG2874" s="17"/>
      <c r="AH2874" s="17"/>
      <c r="AI2874" s="17"/>
      <c r="AJ2874" s="51" t="s">
        <v>21113</v>
      </c>
      <c r="AK2874" s="17"/>
      <c r="AL2874" s="17"/>
      <c r="AM2874" s="17"/>
      <c r="AN2874" s="17"/>
      <c r="AO2874" s="17"/>
      <c r="AP2874" s="17" t="s">
        <v>18325</v>
      </c>
      <c r="AQ2874" s="17"/>
      <c r="AR2874" s="17"/>
      <c r="AS2874" s="17"/>
      <c r="AT2874" s="17">
        <v>7371</v>
      </c>
      <c r="AU2874" s="17"/>
      <c r="AV2874" s="17" t="s">
        <v>12258</v>
      </c>
      <c r="AW2874" s="17"/>
      <c r="AX2874" s="17"/>
      <c r="AY2874" s="17"/>
      <c r="AZ2874" s="17"/>
      <c r="BA2874" s="17"/>
      <c r="BB2874" s="17"/>
      <c r="BC2874" s="17"/>
      <c r="BD2874" s="17"/>
      <c r="BE2874" s="17"/>
    </row>
    <row r="2875" spans="1:57" ht="16" customHeight="1">
      <c r="A2875" s="19" t="s">
        <v>12259</v>
      </c>
      <c r="B2875" s="19" t="s">
        <v>12260</v>
      </c>
      <c r="C2875" s="53">
        <v>42192</v>
      </c>
      <c r="D2875" s="54">
        <f ca="1">DATEDIF('Customer Data'!$C2875,TODAY(),"d")/365</f>
        <v>4.624657534246575</v>
      </c>
      <c r="E2875" s="19" t="s">
        <v>74</v>
      </c>
      <c r="F2875" s="19">
        <f>IFERROR(INDEX(AccountStatusTable[],MATCH('Customer Data'!$E2875,Account_Status,0),2),3)</f>
        <v>3</v>
      </c>
      <c r="G2875" s="19" t="s">
        <v>61</v>
      </c>
      <c r="H2875" s="19" t="s">
        <v>61</v>
      </c>
      <c r="I2875" s="19" t="s">
        <v>825</v>
      </c>
      <c r="J2875" s="19"/>
      <c r="K2875" s="19" t="s">
        <v>545</v>
      </c>
      <c r="L2875" s="19" t="s">
        <v>33</v>
      </c>
      <c r="M2875" s="19" t="s">
        <v>64</v>
      </c>
      <c r="N2875" s="19" t="s">
        <v>19614</v>
      </c>
      <c r="O2875" s="19">
        <f>IFERROR(IFERROR(INDEX(VerifiedDeploymentLookup[],MATCH(M2875,Verified_Deployment_Type,0),2),INDEX(DeploymentLookup[],MATCH(N2875,Deployment_Type,0),2)),0)</f>
        <v>1</v>
      </c>
      <c r="P2875" s="19" t="s">
        <v>65</v>
      </c>
      <c r="Q2875" s="19">
        <f>INDEX(RegionLookup[],MATCH('Customer Data'!$P2875,Region,0),3)</f>
        <v>2</v>
      </c>
      <c r="R2875" s="27">
        <v>18568</v>
      </c>
      <c r="S2875" s="56">
        <f>IFERROR(INDEX(CompanySizeLookup[],MATCH('Customer Data'!$R2875,of_Employees,0),2),1)</f>
        <v>2</v>
      </c>
      <c r="T2875" s="19">
        <v>5</v>
      </c>
      <c r="U2875" s="57">
        <v>6240</v>
      </c>
      <c r="V2875" s="57">
        <v>4992</v>
      </c>
      <c r="W2875" s="53">
        <v>44020</v>
      </c>
      <c r="X2875" s="19" t="s">
        <v>35</v>
      </c>
      <c r="Y2875" s="19" t="str">
        <f>IFERROR(INDEX(IndustryLookup[],MATCH(X2875,Industry,0),2),"Not Specified")</f>
        <v>Information and Communication Technology (ICT)</v>
      </c>
      <c r="Z2875" s="19">
        <f>INDEX(MetaIndustryLookup[],MATCH('Customer Data'!$Y2875,[0]!Meta_Industry,0),2)</f>
        <v>23</v>
      </c>
      <c r="AA2875" s="19"/>
      <c r="AB2875" s="19">
        <v>5039</v>
      </c>
      <c r="AC2875" s="19" t="s">
        <v>19610</v>
      </c>
      <c r="AD2875" s="19" t="s">
        <v>1900</v>
      </c>
      <c r="AE2875" s="19">
        <f>IF('Customer Data'!$AD2875="",0,1)</f>
        <v>1</v>
      </c>
      <c r="AF2875" s="58" t="s">
        <v>12261</v>
      </c>
      <c r="AG2875" s="19"/>
      <c r="AH2875" s="19"/>
      <c r="AI2875" s="19"/>
      <c r="AJ2875" s="58" t="s">
        <v>19639</v>
      </c>
      <c r="AK2875" s="19"/>
      <c r="AL2875" s="19"/>
      <c r="AM2875" s="19"/>
      <c r="AN2875" s="19"/>
      <c r="AO2875" s="19"/>
      <c r="AP2875" s="19" t="s">
        <v>18319</v>
      </c>
      <c r="AQ2875" s="19"/>
      <c r="AR2875" s="19"/>
      <c r="AS2875" s="19"/>
      <c r="AT2875" s="19">
        <v>5039</v>
      </c>
      <c r="AU2875" s="19"/>
      <c r="AV2875" s="19" t="s">
        <v>12262</v>
      </c>
      <c r="AW2875" s="19">
        <v>4</v>
      </c>
      <c r="AX2875" s="19">
        <v>4</v>
      </c>
      <c r="AY2875" s="19">
        <v>3</v>
      </c>
      <c r="AZ2875" s="19" t="s">
        <v>18324</v>
      </c>
      <c r="BA2875" s="19" t="s">
        <v>1903</v>
      </c>
      <c r="BB2875" s="19" t="s">
        <v>40</v>
      </c>
      <c r="BC2875" s="19"/>
      <c r="BD2875" s="19" t="s">
        <v>1904</v>
      </c>
      <c r="BE2875" s="19"/>
    </row>
    <row r="2876" spans="1:57" ht="16" customHeight="1">
      <c r="A2876" s="17" t="s">
        <v>4376</v>
      </c>
      <c r="B2876" s="17" t="s">
        <v>4377</v>
      </c>
      <c r="C2876" s="46">
        <v>41841</v>
      </c>
      <c r="D2876" s="47">
        <f ca="1">DATEDIF('Customer Data'!$C2876,TODAY(),"d")/365</f>
        <v>5.5863013698630137</v>
      </c>
      <c r="E2876" s="17" t="s">
        <v>27</v>
      </c>
      <c r="F2876" s="17">
        <f>IFERROR(INDEX(AccountStatusTable[],MATCH('Customer Data'!$E2876,Account_Status,0),2),3)</f>
        <v>1</v>
      </c>
      <c r="G2876" s="17" t="s">
        <v>28</v>
      </c>
      <c r="H2876" s="17" t="s">
        <v>29</v>
      </c>
      <c r="I2876" s="17" t="s">
        <v>4378</v>
      </c>
      <c r="J2876" s="17" t="s">
        <v>31</v>
      </c>
      <c r="K2876" s="17" t="s">
        <v>32</v>
      </c>
      <c r="L2876" s="17" t="s">
        <v>33</v>
      </c>
      <c r="M2876" s="17" t="s">
        <v>64</v>
      </c>
      <c r="N2876" s="17" t="s">
        <v>19614</v>
      </c>
      <c r="O2876" s="17">
        <f>IFERROR(IFERROR(INDEX(VerifiedDeploymentLookup[],MATCH(M2876,Verified_Deployment_Type,0),2),INDEX(DeploymentLookup[],MATCH(N2876,Deployment_Type,0),2)),0)</f>
        <v>1</v>
      </c>
      <c r="P2876" s="17" t="s">
        <v>32</v>
      </c>
      <c r="Q2876" s="17">
        <f>INDEX(RegionLookup[],MATCH('Customer Data'!$P2876,Region,0),3)</f>
        <v>3</v>
      </c>
      <c r="R2876" s="48">
        <v>18568</v>
      </c>
      <c r="S2876" s="49">
        <f>IFERROR(INDEX(CompanySizeLookup[],MATCH('Customer Data'!$R2876,of_Employees,0),2),1)</f>
        <v>2</v>
      </c>
      <c r="T2876" s="17">
        <v>125</v>
      </c>
      <c r="U2876" s="50">
        <v>34320</v>
      </c>
      <c r="V2876" s="50">
        <v>30576</v>
      </c>
      <c r="W2876" s="46">
        <v>44397</v>
      </c>
      <c r="X2876" s="17" t="s">
        <v>206</v>
      </c>
      <c r="Y2876" s="17" t="str">
        <f>IFERROR(INDEX(IndustryLookup[],MATCH(X2876,Industry,0),2),"Not Specified")</f>
        <v>Construction</v>
      </c>
      <c r="Z2876" s="17">
        <f>INDEX(MetaIndustryLookup[],MATCH('Customer Data'!$Y2876,[0]!Meta_Industry,0),2)</f>
        <v>7</v>
      </c>
      <c r="AA2876" s="17"/>
      <c r="AB2876" s="17">
        <v>1522</v>
      </c>
      <c r="AC2876" s="17" t="s">
        <v>19610</v>
      </c>
      <c r="AD2876" s="17" t="s">
        <v>3989</v>
      </c>
      <c r="AE2876" s="17">
        <f>IF('Customer Data'!$AD2876="",0,1)</f>
        <v>1</v>
      </c>
      <c r="AF2876" s="51" t="s">
        <v>4379</v>
      </c>
      <c r="AG2876" s="17"/>
      <c r="AH2876" s="17"/>
      <c r="AI2876" s="17"/>
      <c r="AJ2876" s="51" t="s">
        <v>21112</v>
      </c>
      <c r="AK2876" s="17"/>
      <c r="AL2876" s="17"/>
      <c r="AM2876" s="17"/>
      <c r="AN2876" s="17"/>
      <c r="AO2876" s="17"/>
      <c r="AP2876" s="17" t="s">
        <v>18319</v>
      </c>
      <c r="AQ2876" s="17"/>
      <c r="AR2876" s="17"/>
      <c r="AS2876" s="17"/>
      <c r="AT2876" s="17">
        <v>1522</v>
      </c>
      <c r="AU2876" s="17"/>
      <c r="AV2876" s="17" t="s">
        <v>4380</v>
      </c>
      <c r="AW2876" s="17"/>
      <c r="AX2876" s="17"/>
      <c r="AY2876" s="17"/>
      <c r="AZ2876" s="17" t="s">
        <v>74</v>
      </c>
      <c r="BA2876" s="17" t="s">
        <v>3990</v>
      </c>
      <c r="BB2876" s="17" t="s">
        <v>31</v>
      </c>
      <c r="BC2876" s="17" t="s">
        <v>18390</v>
      </c>
      <c r="BD2876" s="17" t="s">
        <v>3991</v>
      </c>
      <c r="BE2876" s="17"/>
    </row>
    <row r="2877" spans="1:57" ht="16" customHeight="1">
      <c r="A2877" s="19" t="s">
        <v>12263</v>
      </c>
      <c r="B2877" s="19" t="s">
        <v>12264</v>
      </c>
      <c r="C2877" s="53">
        <v>41876</v>
      </c>
      <c r="D2877" s="54">
        <f ca="1">DATEDIF('Customer Data'!$C2877,TODAY(),"d")/365</f>
        <v>5.4904109589041097</v>
      </c>
      <c r="E2877" s="19" t="s">
        <v>74</v>
      </c>
      <c r="F2877" s="19">
        <f>IFERROR(INDEX(AccountStatusTable[],MATCH('Customer Data'!$E2877,Account_Status,0),2),3)</f>
        <v>3</v>
      </c>
      <c r="G2877" s="19" t="s">
        <v>218</v>
      </c>
      <c r="H2877" s="19" t="s">
        <v>213</v>
      </c>
      <c r="I2877" s="19" t="s">
        <v>12265</v>
      </c>
      <c r="J2877" s="19" t="s">
        <v>267</v>
      </c>
      <c r="K2877" s="19" t="s">
        <v>103</v>
      </c>
      <c r="L2877" s="19" t="s">
        <v>33</v>
      </c>
      <c r="M2877" s="19" t="s">
        <v>64</v>
      </c>
      <c r="N2877" s="19" t="s">
        <v>19614</v>
      </c>
      <c r="O2877" s="19">
        <f>IFERROR(IFERROR(INDEX(VerifiedDeploymentLookup[],MATCH(M2877,Verified_Deployment_Type,0),2),INDEX(DeploymentLookup[],MATCH(N2877,Deployment_Type,0),2)),0)</f>
        <v>1</v>
      </c>
      <c r="P2877" s="19" t="s">
        <v>104</v>
      </c>
      <c r="Q2877" s="19">
        <f>INDEX(RegionLookup[],MATCH('Customer Data'!$P2877,Region,0),3)</f>
        <v>1</v>
      </c>
      <c r="R2877" s="27">
        <v>18568</v>
      </c>
      <c r="S2877" s="56">
        <f>IFERROR(INDEX(CompanySizeLookup[],MATCH('Customer Data'!$R2877,of_Employees,0),2),1)</f>
        <v>2</v>
      </c>
      <c r="T2877" s="19">
        <v>40</v>
      </c>
      <c r="U2877" s="57">
        <v>3120</v>
      </c>
      <c r="V2877" s="57">
        <v>2340</v>
      </c>
      <c r="W2877" s="53">
        <v>44068</v>
      </c>
      <c r="X2877" s="19" t="s">
        <v>79</v>
      </c>
      <c r="Y2877" s="19" t="str">
        <f>IFERROR(INDEX(IndustryLookup[],MATCH(X2877,Industry,0),2),"Not Specified")</f>
        <v>Consulting/Business Services</v>
      </c>
      <c r="Z2877" s="19">
        <f>INDEX(MetaIndustryLookup[],MATCH('Customer Data'!$Y2877,[0]!Meta_Industry,0),2)</f>
        <v>8</v>
      </c>
      <c r="AA2877" s="19"/>
      <c r="AB2877" s="19">
        <v>8721</v>
      </c>
      <c r="AC2877" s="19" t="s">
        <v>19610</v>
      </c>
      <c r="AD2877" s="19" t="s">
        <v>268</v>
      </c>
      <c r="AE2877" s="19">
        <f>IF('Customer Data'!$AD2877="",0,1)</f>
        <v>1</v>
      </c>
      <c r="AF2877" s="19"/>
      <c r="AG2877" s="19"/>
      <c r="AH2877" s="19"/>
      <c r="AI2877" s="19"/>
      <c r="AJ2877" s="58" t="s">
        <v>21111</v>
      </c>
      <c r="AK2877" s="19" t="s">
        <v>18464</v>
      </c>
      <c r="AL2877" s="19">
        <v>45</v>
      </c>
      <c r="AM2877" s="19" t="s">
        <v>18321</v>
      </c>
      <c r="AN2877" s="19" t="s">
        <v>18320</v>
      </c>
      <c r="AO2877" s="19"/>
      <c r="AP2877" s="19" t="s">
        <v>18319</v>
      </c>
      <c r="AQ2877" s="19"/>
      <c r="AR2877" s="19"/>
      <c r="AS2877" s="19"/>
      <c r="AT2877" s="19">
        <v>8721</v>
      </c>
      <c r="AU2877" s="19"/>
      <c r="AV2877" s="19" t="s">
        <v>12266</v>
      </c>
      <c r="AW2877" s="19">
        <v>6</v>
      </c>
      <c r="AX2877" s="19">
        <v>5</v>
      </c>
      <c r="AY2877" s="19">
        <v>2</v>
      </c>
      <c r="AZ2877" s="19" t="s">
        <v>74</v>
      </c>
      <c r="BA2877" s="19" t="s">
        <v>269</v>
      </c>
      <c r="BB2877" s="19" t="s">
        <v>267</v>
      </c>
      <c r="BC2877" s="19"/>
      <c r="BD2877" s="19" t="s">
        <v>270</v>
      </c>
      <c r="BE2877" s="19"/>
    </row>
    <row r="2878" spans="1:57" ht="16" customHeight="1">
      <c r="A2878" s="17" t="s">
        <v>12267</v>
      </c>
      <c r="B2878" s="17" t="s">
        <v>12268</v>
      </c>
      <c r="C2878" s="46">
        <v>41863</v>
      </c>
      <c r="D2878" s="47">
        <f ca="1">DATEDIF('Customer Data'!$C2878,TODAY(),"d")/365</f>
        <v>5.5260273972602736</v>
      </c>
      <c r="E2878" s="17" t="s">
        <v>74</v>
      </c>
      <c r="F2878" s="17">
        <f>IFERROR(INDEX(AccountStatusTable[],MATCH('Customer Data'!$E2878,Account_Status,0),2),3)</f>
        <v>3</v>
      </c>
      <c r="G2878" s="17" t="s">
        <v>61</v>
      </c>
      <c r="H2878" s="17" t="s">
        <v>61</v>
      </c>
      <c r="I2878" s="17" t="s">
        <v>12269</v>
      </c>
      <c r="J2878" s="17" t="s">
        <v>40</v>
      </c>
      <c r="K2878" s="17" t="s">
        <v>140</v>
      </c>
      <c r="L2878" s="17" t="s">
        <v>33</v>
      </c>
      <c r="M2878" s="17" t="s">
        <v>64</v>
      </c>
      <c r="N2878" s="17" t="s">
        <v>19614</v>
      </c>
      <c r="O2878" s="17">
        <f>IFERROR(IFERROR(INDEX(VerifiedDeploymentLookup[],MATCH(M2878,Verified_Deployment_Type,0),2),INDEX(DeploymentLookup[],MATCH(N2878,Deployment_Type,0),2)),0)</f>
        <v>1</v>
      </c>
      <c r="P2878" s="17" t="s">
        <v>65</v>
      </c>
      <c r="Q2878" s="17">
        <f>INDEX(RegionLookup[],MATCH('Customer Data'!$P2878,Region,0),3)</f>
        <v>2</v>
      </c>
      <c r="R2878" s="62">
        <v>43840</v>
      </c>
      <c r="S2878" s="49">
        <f>IFERROR(INDEX(CompanySizeLookup[],MATCH('Customer Data'!$R2878,of_Employees,0),2),1)</f>
        <v>1</v>
      </c>
      <c r="T2878" s="17">
        <v>8</v>
      </c>
      <c r="U2878" s="50">
        <v>6240</v>
      </c>
      <c r="V2878" s="50">
        <v>6240</v>
      </c>
      <c r="W2878" s="46">
        <v>44055</v>
      </c>
      <c r="X2878" s="17" t="s">
        <v>79</v>
      </c>
      <c r="Y2878" s="17" t="str">
        <f>IFERROR(INDEX(IndustryLookup[],MATCH(X2878,Industry,0),2),"Not Specified")</f>
        <v>Consulting/Business Services</v>
      </c>
      <c r="Z2878" s="17">
        <f>INDEX(MetaIndustryLookup[],MATCH('Customer Data'!$Y2878,[0]!Meta_Industry,0),2)</f>
        <v>8</v>
      </c>
      <c r="AA2878" s="17"/>
      <c r="AB2878" s="17">
        <v>8299</v>
      </c>
      <c r="AC2878" s="17"/>
      <c r="AD2878" s="17"/>
      <c r="AE2878" s="17">
        <f>IF('Customer Data'!$AD2878="",0,1)</f>
        <v>0</v>
      </c>
      <c r="AF2878" s="17"/>
      <c r="AG2878" s="17"/>
      <c r="AH2878" s="17"/>
      <c r="AI2878" s="17"/>
      <c r="AJ2878" s="51" t="s">
        <v>19639</v>
      </c>
      <c r="AK2878" s="17"/>
      <c r="AL2878" s="17"/>
      <c r="AM2878" s="17"/>
      <c r="AN2878" s="17"/>
      <c r="AO2878" s="17"/>
      <c r="AP2878" s="17" t="s">
        <v>18325</v>
      </c>
      <c r="AQ2878" s="17"/>
      <c r="AR2878" s="17"/>
      <c r="AS2878" s="17"/>
      <c r="AT2878" s="17">
        <v>8299</v>
      </c>
      <c r="AU2878" s="17"/>
      <c r="AV2878" s="17" t="s">
        <v>12270</v>
      </c>
      <c r="AW2878" s="17"/>
      <c r="AX2878" s="17"/>
      <c r="AY2878" s="17"/>
      <c r="AZ2878" s="17"/>
      <c r="BA2878" s="17"/>
      <c r="BB2878" s="17"/>
      <c r="BC2878" s="17"/>
      <c r="BD2878" s="17"/>
      <c r="BE2878" s="17"/>
    </row>
    <row r="2879" spans="1:57" ht="16" customHeight="1">
      <c r="A2879" s="19" t="s">
        <v>12271</v>
      </c>
      <c r="B2879" s="19" t="s">
        <v>12272</v>
      </c>
      <c r="C2879" s="53">
        <v>43217</v>
      </c>
      <c r="D2879" s="54">
        <f ca="1">DATEDIF('Customer Data'!$C2879,TODAY(),"d")/365</f>
        <v>1.8164383561643835</v>
      </c>
      <c r="E2879" s="19" t="s">
        <v>27</v>
      </c>
      <c r="F2879" s="19">
        <f>IFERROR(INDEX(AccountStatusTable[],MATCH('Customer Data'!$E2879,Account_Status,0),2),3)</f>
        <v>1</v>
      </c>
      <c r="G2879" s="19" t="s">
        <v>61</v>
      </c>
      <c r="H2879" s="19" t="s">
        <v>61</v>
      </c>
      <c r="I2879" s="19" t="s">
        <v>12273</v>
      </c>
      <c r="J2879" s="19" t="s">
        <v>1849</v>
      </c>
      <c r="K2879" s="19" t="s">
        <v>140</v>
      </c>
      <c r="L2879" s="19" t="s">
        <v>33</v>
      </c>
      <c r="M2879" s="19" t="s">
        <v>64</v>
      </c>
      <c r="N2879" s="19" t="s">
        <v>19611</v>
      </c>
      <c r="O2879" s="19">
        <f>IFERROR(IFERROR(INDEX(VerifiedDeploymentLookup[],MATCH(M2879,Verified_Deployment_Type,0),2),INDEX(DeploymentLookup[],MATCH(N2879,Deployment_Type,0),2)),0)</f>
        <v>1</v>
      </c>
      <c r="P2879" s="19" t="s">
        <v>65</v>
      </c>
      <c r="Q2879" s="19">
        <f>INDEX(RegionLookup[],MATCH('Customer Data'!$P2879,Region,0),3)</f>
        <v>2</v>
      </c>
      <c r="R2879" s="27">
        <v>18568</v>
      </c>
      <c r="S2879" s="56">
        <f>IFERROR(INDEX(CompanySizeLookup[],MATCH('Customer Data'!$R2879,of_Employees,0),2),1)</f>
        <v>2</v>
      </c>
      <c r="T2879" s="19"/>
      <c r="U2879" s="57">
        <v>8424</v>
      </c>
      <c r="V2879" s="57">
        <v>6739.2</v>
      </c>
      <c r="W2879" s="53">
        <v>43948</v>
      </c>
      <c r="X2879" s="19" t="s">
        <v>206</v>
      </c>
      <c r="Y2879" s="19" t="str">
        <f>IFERROR(INDEX(IndustryLookup[],MATCH(X2879,Industry,0),2),"Not Specified")</f>
        <v>Construction</v>
      </c>
      <c r="Z2879" s="19">
        <f>INDEX(MetaIndustryLookup[],MATCH('Customer Data'!$Y2879,[0]!Meta_Industry,0),2)</f>
        <v>7</v>
      </c>
      <c r="AA2879" s="19"/>
      <c r="AB2879" s="19">
        <v>1799</v>
      </c>
      <c r="AC2879" s="19"/>
      <c r="AD2879" s="19" t="s">
        <v>304</v>
      </c>
      <c r="AE2879" s="19">
        <f>IF('Customer Data'!$AD2879="",0,1)</f>
        <v>1</v>
      </c>
      <c r="AF2879" s="19"/>
      <c r="AG2879" s="57">
        <v>0</v>
      </c>
      <c r="AH2879" s="57">
        <v>0</v>
      </c>
      <c r="AI2879" s="19"/>
      <c r="AJ2879" s="58" t="s">
        <v>19613</v>
      </c>
      <c r="AK2879" s="19"/>
      <c r="AL2879" s="19"/>
      <c r="AM2879" s="19"/>
      <c r="AN2879" s="19"/>
      <c r="AO2879" s="19"/>
      <c r="AP2879" s="19" t="s">
        <v>18319</v>
      </c>
      <c r="AQ2879" s="19"/>
      <c r="AR2879" s="19"/>
      <c r="AS2879" s="19"/>
      <c r="AT2879" s="19">
        <v>1799</v>
      </c>
      <c r="AU2879" s="57">
        <v>0</v>
      </c>
      <c r="AV2879" s="19" t="s">
        <v>12274</v>
      </c>
      <c r="AW2879" s="19"/>
      <c r="AX2879" s="19"/>
      <c r="AY2879" s="19"/>
      <c r="AZ2879" s="19"/>
      <c r="BA2879" s="19" t="s">
        <v>307</v>
      </c>
      <c r="BB2879" s="19" t="s">
        <v>40</v>
      </c>
      <c r="BC2879" s="19"/>
      <c r="BD2879" s="19" t="s">
        <v>308</v>
      </c>
      <c r="BE2879" s="53">
        <v>43241</v>
      </c>
    </row>
    <row r="2880" spans="1:57" ht="16" customHeight="1">
      <c r="A2880" s="17" t="s">
        <v>12275</v>
      </c>
      <c r="B2880" s="17" t="s">
        <v>12276</v>
      </c>
      <c r="C2880" s="46">
        <v>43034</v>
      </c>
      <c r="D2880" s="47">
        <f ca="1">DATEDIF('Customer Data'!$C2880,TODAY(),"d")/365</f>
        <v>2.3178082191780822</v>
      </c>
      <c r="E2880" s="17" t="s">
        <v>27</v>
      </c>
      <c r="F2880" s="17">
        <f>IFERROR(INDEX(AccountStatusTable[],MATCH('Customer Data'!$E2880,Account_Status,0),2),3)</f>
        <v>1</v>
      </c>
      <c r="G2880" s="17" t="s">
        <v>86</v>
      </c>
      <c r="H2880" s="17" t="s">
        <v>87</v>
      </c>
      <c r="I2880" s="17" t="s">
        <v>1134</v>
      </c>
      <c r="J2880" s="17" t="s">
        <v>90</v>
      </c>
      <c r="K2880" s="17" t="s">
        <v>90</v>
      </c>
      <c r="L2880" s="17" t="s">
        <v>33</v>
      </c>
      <c r="M2880" s="17" t="s">
        <v>64</v>
      </c>
      <c r="N2880" s="17" t="s">
        <v>19611</v>
      </c>
      <c r="O2880" s="17">
        <f>IFERROR(IFERROR(INDEX(VerifiedDeploymentLookup[],MATCH(M2880,Verified_Deployment_Type,0),2),INDEX(DeploymentLookup[],MATCH(N2880,Deployment_Type,0),2)),0)</f>
        <v>1</v>
      </c>
      <c r="P2880" s="17" t="s">
        <v>91</v>
      </c>
      <c r="Q2880" s="17">
        <f>INDEX(RegionLookup[],MATCH('Customer Data'!$P2880,Region,0),3)</f>
        <v>4</v>
      </c>
      <c r="R2880" s="59" t="s">
        <v>92</v>
      </c>
      <c r="S2880" s="49">
        <f>IFERROR(INDEX(CompanySizeLookup[],MATCH('Customer Data'!$R2880,of_Employees,0),2),1)</f>
        <v>3</v>
      </c>
      <c r="T2880" s="17"/>
      <c r="U2880" s="50">
        <v>31486.48</v>
      </c>
      <c r="V2880" s="50">
        <v>26763.51</v>
      </c>
      <c r="W2880" s="46">
        <v>44860</v>
      </c>
      <c r="X2880" s="17" t="s">
        <v>239</v>
      </c>
      <c r="Y2880" s="17" t="str">
        <f>IFERROR(INDEX(IndustryLookup[],MATCH(X2880,Industry,0),2),"Not Specified")</f>
        <v>Technology</v>
      </c>
      <c r="Z2880" s="17">
        <f>INDEX(MetaIndustryLookup[],MATCH('Customer Data'!$Y2880,[0]!Meta_Industry,0),2)</f>
        <v>36</v>
      </c>
      <c r="AA2880" s="17"/>
      <c r="AB2880" s="17"/>
      <c r="AC2880" s="17"/>
      <c r="AD2880" s="17" t="s">
        <v>12127</v>
      </c>
      <c r="AE2880" s="17">
        <f>IF('Customer Data'!$AD2880="",0,1)</f>
        <v>1</v>
      </c>
      <c r="AF2880" s="17"/>
      <c r="AG2880" s="50">
        <v>0</v>
      </c>
      <c r="AH2880" s="50">
        <v>0</v>
      </c>
      <c r="AI2880" s="17"/>
      <c r="AJ2880" s="51" t="s">
        <v>19639</v>
      </c>
      <c r="AK2880" s="17"/>
      <c r="AL2880" s="17"/>
      <c r="AM2880" s="17"/>
      <c r="AN2880" s="17"/>
      <c r="AO2880" s="17"/>
      <c r="AP2880" s="17" t="s">
        <v>18319</v>
      </c>
      <c r="AQ2880" s="17"/>
      <c r="AR2880" s="17"/>
      <c r="AS2880" s="17"/>
      <c r="AT2880" s="17"/>
      <c r="AU2880" s="50">
        <v>0</v>
      </c>
      <c r="AV2880" s="17" t="s">
        <v>12277</v>
      </c>
      <c r="AW2880" s="17"/>
      <c r="AX2880" s="17"/>
      <c r="AY2880" s="17"/>
      <c r="AZ2880" s="17"/>
      <c r="BA2880" s="17" t="s">
        <v>12129</v>
      </c>
      <c r="BB2880" s="17" t="s">
        <v>40</v>
      </c>
      <c r="BC2880" s="17"/>
      <c r="BD2880" s="17" t="s">
        <v>12130</v>
      </c>
      <c r="BE2880" s="17"/>
    </row>
    <row r="2881" spans="1:57" ht="16" customHeight="1">
      <c r="A2881" s="19" t="s">
        <v>888</v>
      </c>
      <c r="B2881" s="19" t="s">
        <v>889</v>
      </c>
      <c r="C2881" s="53">
        <v>42926</v>
      </c>
      <c r="D2881" s="54">
        <f ca="1">DATEDIF('Customer Data'!$C2881,TODAY(),"d")/365</f>
        <v>2.6136986301369864</v>
      </c>
      <c r="E2881" s="19" t="s">
        <v>74</v>
      </c>
      <c r="F2881" s="19">
        <f>IFERROR(INDEX(AccountStatusTable[],MATCH('Customer Data'!$E2881,Account_Status,0),2),3)</f>
        <v>3</v>
      </c>
      <c r="G2881" s="19" t="s">
        <v>176</v>
      </c>
      <c r="H2881" s="19" t="s">
        <v>177</v>
      </c>
      <c r="I2881" s="19" t="s">
        <v>890</v>
      </c>
      <c r="J2881" s="19" t="s">
        <v>891</v>
      </c>
      <c r="K2881" s="19" t="s">
        <v>390</v>
      </c>
      <c r="L2881" s="19" t="s">
        <v>33</v>
      </c>
      <c r="M2881" s="19" t="s">
        <v>34</v>
      </c>
      <c r="N2881" s="19" t="s">
        <v>19614</v>
      </c>
      <c r="O2881" s="19">
        <f>IFERROR(IFERROR(INDEX(VerifiedDeploymentLookup[],MATCH(M2881,Verified_Deployment_Type,0),2),INDEX(DeploymentLookup[],MATCH(N2881,Deployment_Type,0),2)),0)</f>
        <v>0</v>
      </c>
      <c r="P2881" s="19" t="s">
        <v>390</v>
      </c>
      <c r="Q2881" s="19">
        <f>INDEX(RegionLookup[],MATCH('Customer Data'!$P2881,Region,0),3)</f>
        <v>1</v>
      </c>
      <c r="R2881" s="27">
        <v>18568</v>
      </c>
      <c r="S2881" s="56">
        <f>IFERROR(INDEX(CompanySizeLookup[],MATCH('Customer Data'!$R2881,of_Employees,0),2),1)</f>
        <v>2</v>
      </c>
      <c r="T2881" s="19"/>
      <c r="U2881" s="57">
        <v>6240</v>
      </c>
      <c r="V2881" s="57">
        <v>5304</v>
      </c>
      <c r="W2881" s="53">
        <v>44022</v>
      </c>
      <c r="X2881" s="19" t="s">
        <v>170</v>
      </c>
      <c r="Y2881" s="19" t="str">
        <f>IFERROR(INDEX(IndustryLookup[],MATCH(X2881,Industry,0),2),"Not Specified")</f>
        <v>Services</v>
      </c>
      <c r="Z2881" s="19">
        <f>INDEX(MetaIndustryLookup[],MATCH('Customer Data'!$Y2881,[0]!Meta_Industry,0),2)</f>
        <v>34</v>
      </c>
      <c r="AA2881" s="19"/>
      <c r="AB2881" s="19"/>
      <c r="AC2881" s="19"/>
      <c r="AD2881" s="19" t="s">
        <v>892</v>
      </c>
      <c r="AE2881" s="19">
        <f>IF('Customer Data'!$AD2881="",0,1)</f>
        <v>1</v>
      </c>
      <c r="AF2881" s="19"/>
      <c r="AG2881" s="19"/>
      <c r="AH2881" s="19"/>
      <c r="AI2881" s="19"/>
      <c r="AJ2881" s="58" t="s">
        <v>21110</v>
      </c>
      <c r="AK2881" s="19"/>
      <c r="AL2881" s="19"/>
      <c r="AM2881" s="19"/>
      <c r="AN2881" s="19"/>
      <c r="AO2881" s="19"/>
      <c r="AP2881" s="19" t="s">
        <v>18319</v>
      </c>
      <c r="AQ2881" s="19"/>
      <c r="AR2881" s="19"/>
      <c r="AS2881" s="19"/>
      <c r="AT2881" s="19"/>
      <c r="AU2881" s="19"/>
      <c r="AV2881" s="19" t="s">
        <v>893</v>
      </c>
      <c r="AW2881" s="19">
        <v>1</v>
      </c>
      <c r="AX2881" s="19">
        <v>5</v>
      </c>
      <c r="AY2881" s="19">
        <v>2</v>
      </c>
      <c r="AZ2881" s="19" t="s">
        <v>74</v>
      </c>
      <c r="BA2881" s="19" t="s">
        <v>894</v>
      </c>
      <c r="BB2881" s="19" t="s">
        <v>458</v>
      </c>
      <c r="BC2881" s="19"/>
      <c r="BD2881" s="19" t="s">
        <v>895</v>
      </c>
      <c r="BE2881" s="19"/>
    </row>
    <row r="2882" spans="1:57" ht="16" customHeight="1">
      <c r="A2882" s="17" t="s">
        <v>12278</v>
      </c>
      <c r="B2882" s="17" t="s">
        <v>12279</v>
      </c>
      <c r="C2882" s="46">
        <v>43524</v>
      </c>
      <c r="D2882" s="47">
        <f ca="1">DATEDIF('Customer Data'!$C2882,TODAY(),"d")/365</f>
        <v>0.97534246575342465</v>
      </c>
      <c r="E2882" s="17" t="s">
        <v>74</v>
      </c>
      <c r="F2882" s="17">
        <f>IFERROR(INDEX(AccountStatusTable[],MATCH('Customer Data'!$E2882,Account_Status,0),2),3)</f>
        <v>3</v>
      </c>
      <c r="G2882" s="17" t="s">
        <v>198</v>
      </c>
      <c r="H2882" s="17" t="s">
        <v>177</v>
      </c>
      <c r="I2882" s="17" t="s">
        <v>2194</v>
      </c>
      <c r="J2882" s="17" t="s">
        <v>458</v>
      </c>
      <c r="K2882" s="17" t="s">
        <v>390</v>
      </c>
      <c r="L2882" s="17" t="s">
        <v>33</v>
      </c>
      <c r="M2882" s="17" t="s">
        <v>64</v>
      </c>
      <c r="N2882" s="17" t="s">
        <v>19611</v>
      </c>
      <c r="O2882" s="17">
        <f>IFERROR(IFERROR(INDEX(VerifiedDeploymentLookup[],MATCH(M2882,Verified_Deployment_Type,0),2),INDEX(DeploymentLookup[],MATCH(N2882,Deployment_Type,0),2)),0)</f>
        <v>1</v>
      </c>
      <c r="P2882" s="17" t="s">
        <v>390</v>
      </c>
      <c r="Q2882" s="17">
        <f>INDEX(RegionLookup[],MATCH('Customer Data'!$P2882,Region,0),3)</f>
        <v>1</v>
      </c>
      <c r="R2882" s="48">
        <v>18568</v>
      </c>
      <c r="S2882" s="49">
        <f>IFERROR(INDEX(CompanySizeLookup[],MATCH('Customer Data'!$R2882,of_Employees,0),2),1)</f>
        <v>2</v>
      </c>
      <c r="T2882" s="17"/>
      <c r="U2882" s="50">
        <v>16018.56</v>
      </c>
      <c r="V2882" s="50">
        <v>13615.78</v>
      </c>
      <c r="W2882" s="46">
        <v>43889</v>
      </c>
      <c r="X2882" s="17" t="s">
        <v>215</v>
      </c>
      <c r="Y2882" s="17" t="str">
        <f>IFERROR(INDEX(IndustryLookup[],MATCH(X2882,Industry,0),2),"Not Specified")</f>
        <v>Manufacturing</v>
      </c>
      <c r="Z2882" s="17">
        <f>INDEX(MetaIndustryLookup[],MATCH('Customer Data'!$Y2882,[0]!Meta_Industry,0),2)</f>
        <v>11</v>
      </c>
      <c r="AA2882" s="17"/>
      <c r="AB2882" s="17">
        <v>5063</v>
      </c>
      <c r="AC2882" s="17" t="s">
        <v>19610</v>
      </c>
      <c r="AD2882" s="17" t="s">
        <v>459</v>
      </c>
      <c r="AE2882" s="17">
        <f>IF('Customer Data'!$AD2882="",0,1)</f>
        <v>1</v>
      </c>
      <c r="AF2882" s="17"/>
      <c r="AG2882" s="17"/>
      <c r="AH2882" s="17"/>
      <c r="AI2882" s="17"/>
      <c r="AJ2882" s="51" t="s">
        <v>21109</v>
      </c>
      <c r="AK2882" s="17"/>
      <c r="AL2882" s="17"/>
      <c r="AM2882" s="17"/>
      <c r="AN2882" s="17"/>
      <c r="AO2882" s="17"/>
      <c r="AP2882" s="17" t="s">
        <v>18319</v>
      </c>
      <c r="AQ2882" s="17"/>
      <c r="AR2882" s="17"/>
      <c r="AS2882" s="17"/>
      <c r="AT2882" s="17">
        <v>5063</v>
      </c>
      <c r="AU2882" s="17"/>
      <c r="AV2882" s="17" t="s">
        <v>12280</v>
      </c>
      <c r="AW2882" s="17">
        <v>1</v>
      </c>
      <c r="AX2882" s="17">
        <v>1</v>
      </c>
      <c r="AY2882" s="17">
        <v>0</v>
      </c>
      <c r="AZ2882" s="17"/>
      <c r="BA2882" s="17" t="s">
        <v>461</v>
      </c>
      <c r="BB2882" s="17" t="s">
        <v>458</v>
      </c>
      <c r="BC2882" s="17"/>
      <c r="BD2882" s="17" t="s">
        <v>462</v>
      </c>
      <c r="BE2882" s="17"/>
    </row>
    <row r="2883" spans="1:57" ht="16" customHeight="1">
      <c r="A2883" s="19" t="s">
        <v>12281</v>
      </c>
      <c r="B2883" s="19" t="s">
        <v>12282</v>
      </c>
      <c r="C2883" s="53">
        <v>43266</v>
      </c>
      <c r="D2883" s="54">
        <f ca="1">DATEDIF('Customer Data'!$C2883,TODAY(),"d")/365</f>
        <v>1.6821917808219178</v>
      </c>
      <c r="E2883" s="19" t="s">
        <v>74</v>
      </c>
      <c r="F2883" s="19">
        <f>IFERROR(INDEX(AccountStatusTable[],MATCH('Customer Data'!$E2883,Account_Status,0),2),3)</f>
        <v>3</v>
      </c>
      <c r="G2883" s="19" t="s">
        <v>332</v>
      </c>
      <c r="H2883" s="19" t="s">
        <v>332</v>
      </c>
      <c r="I2883" s="19" t="s">
        <v>12283</v>
      </c>
      <c r="J2883" s="19" t="s">
        <v>3062</v>
      </c>
      <c r="K2883" s="19" t="s">
        <v>103</v>
      </c>
      <c r="L2883" s="19" t="s">
        <v>33</v>
      </c>
      <c r="M2883" s="19" t="s">
        <v>64</v>
      </c>
      <c r="N2883" s="19" t="s">
        <v>19611</v>
      </c>
      <c r="O2883" s="19">
        <f>IFERROR(IFERROR(INDEX(VerifiedDeploymentLookup[],MATCH(M2883,Verified_Deployment_Type,0),2),INDEX(DeploymentLookup[],MATCH(N2883,Deployment_Type,0),2)),0)</f>
        <v>1</v>
      </c>
      <c r="P2883" s="19" t="s">
        <v>104</v>
      </c>
      <c r="Q2883" s="19">
        <f>INDEX(RegionLookup[],MATCH('Customer Data'!$P2883,Region,0),3)</f>
        <v>1</v>
      </c>
      <c r="R2883" s="27">
        <v>18568</v>
      </c>
      <c r="S2883" s="56">
        <f>IFERROR(INDEX(CompanySizeLookup[],MATCH('Customer Data'!$R2883,of_Employees,0),2),1)</f>
        <v>2</v>
      </c>
      <c r="T2883" s="19"/>
      <c r="U2883" s="57">
        <v>147966.72</v>
      </c>
      <c r="V2883" s="57">
        <v>110975.03999999999</v>
      </c>
      <c r="W2883" s="53">
        <v>45092</v>
      </c>
      <c r="X2883" s="19" t="s">
        <v>636</v>
      </c>
      <c r="Y2883" s="19" t="str">
        <f>IFERROR(INDEX(IndustryLookup[],MATCH(X2883,Industry,0),2),"Not Specified")</f>
        <v>Automotive</v>
      </c>
      <c r="Z2883" s="19">
        <f>INDEX(MetaIndustryLookup[],MATCH('Customer Data'!$Y2883,[0]!Meta_Industry,0),2)</f>
        <v>3</v>
      </c>
      <c r="AA2883" s="19"/>
      <c r="AB2883" s="19">
        <v>3711</v>
      </c>
      <c r="AC2883" s="19"/>
      <c r="AD2883" s="19" t="s">
        <v>106</v>
      </c>
      <c r="AE2883" s="19">
        <f>IF('Customer Data'!$AD2883="",0,1)</f>
        <v>1</v>
      </c>
      <c r="AF2883" s="19"/>
      <c r="AG2883" s="19"/>
      <c r="AH2883" s="19"/>
      <c r="AI2883" s="19"/>
      <c r="AJ2883" s="58" t="s">
        <v>21108</v>
      </c>
      <c r="AK2883" s="19" t="s">
        <v>19180</v>
      </c>
      <c r="AL2883" s="19"/>
      <c r="AM2883" s="19" t="s">
        <v>636</v>
      </c>
      <c r="AN2883" s="19" t="s">
        <v>18337</v>
      </c>
      <c r="AO2883" s="19"/>
      <c r="AP2883" s="19" t="s">
        <v>18319</v>
      </c>
      <c r="AQ2883" s="19"/>
      <c r="AR2883" s="19"/>
      <c r="AS2883" s="19"/>
      <c r="AT2883" s="19">
        <v>3711</v>
      </c>
      <c r="AU2883" s="19"/>
      <c r="AV2883" s="19" t="s">
        <v>12284</v>
      </c>
      <c r="AW2883" s="19">
        <v>9</v>
      </c>
      <c r="AX2883" s="19">
        <v>16</v>
      </c>
      <c r="AY2883" s="19">
        <v>2</v>
      </c>
      <c r="AZ2883" s="19" t="s">
        <v>18330</v>
      </c>
      <c r="BA2883" s="19" t="s">
        <v>108</v>
      </c>
      <c r="BB2883" s="19" t="s">
        <v>109</v>
      </c>
      <c r="BC2883" s="19" t="s">
        <v>14349</v>
      </c>
      <c r="BD2883" s="19" t="s">
        <v>110</v>
      </c>
      <c r="BE2883" s="19"/>
    </row>
    <row r="2884" spans="1:57" ht="16" customHeight="1">
      <c r="A2884" s="17" t="s">
        <v>12285</v>
      </c>
      <c r="B2884" s="17" t="s">
        <v>12286</v>
      </c>
      <c r="C2884" s="46">
        <v>41933</v>
      </c>
      <c r="D2884" s="47">
        <f ca="1">DATEDIF('Customer Data'!$C2884,TODAY(),"d")/365</f>
        <v>5.3342465753424655</v>
      </c>
      <c r="E2884" s="17" t="s">
        <v>74</v>
      </c>
      <c r="F2884" s="17">
        <f>IFERROR(INDEX(AccountStatusTable[],MATCH('Customer Data'!$E2884,Account_Status,0),2),3)</f>
        <v>3</v>
      </c>
      <c r="G2884" s="17" t="s">
        <v>198</v>
      </c>
      <c r="H2884" s="17" t="s">
        <v>213</v>
      </c>
      <c r="I2884" s="17" t="s">
        <v>8640</v>
      </c>
      <c r="J2884" s="17" t="s">
        <v>236</v>
      </c>
      <c r="K2884" s="17" t="s">
        <v>103</v>
      </c>
      <c r="L2884" s="17" t="s">
        <v>33</v>
      </c>
      <c r="M2884" s="17" t="s">
        <v>34</v>
      </c>
      <c r="N2884" s="17" t="s">
        <v>19614</v>
      </c>
      <c r="O2884" s="17">
        <f>IFERROR(IFERROR(INDEX(VerifiedDeploymentLookup[],MATCH(M2884,Verified_Deployment_Type,0),2),INDEX(DeploymentLookup[],MATCH(N2884,Deployment_Type,0),2)),0)</f>
        <v>0</v>
      </c>
      <c r="P2884" s="17" t="s">
        <v>104</v>
      </c>
      <c r="Q2884" s="17">
        <f>INDEX(RegionLookup[],MATCH('Customer Data'!$P2884,Region,0),3)</f>
        <v>1</v>
      </c>
      <c r="R2884" s="59" t="s">
        <v>92</v>
      </c>
      <c r="S2884" s="49">
        <f>IFERROR(INDEX(CompanySizeLookup[],MATCH('Customer Data'!$R2884,of_Employees,0),2),1)</f>
        <v>3</v>
      </c>
      <c r="T2884" s="17">
        <v>125</v>
      </c>
      <c r="U2884" s="50">
        <v>10608</v>
      </c>
      <c r="V2884" s="50">
        <v>10608</v>
      </c>
      <c r="W2884" s="46">
        <v>44125</v>
      </c>
      <c r="X2884" s="17" t="s">
        <v>215</v>
      </c>
      <c r="Y2884" s="17" t="str">
        <f>IFERROR(INDEX(IndustryLookup[],MATCH(X2884,Industry,0),2),"Not Specified")</f>
        <v>Manufacturing</v>
      </c>
      <c r="Z2884" s="17">
        <f>INDEX(MetaIndustryLookup[],MATCH('Customer Data'!$Y2884,[0]!Meta_Industry,0),2)</f>
        <v>11</v>
      </c>
      <c r="AA2884" s="17"/>
      <c r="AB2884" s="17">
        <v>3952</v>
      </c>
      <c r="AC2884" s="17" t="s">
        <v>19611</v>
      </c>
      <c r="AD2884" s="17"/>
      <c r="AE2884" s="17">
        <f>IF('Customer Data'!$AD2884="",0,1)</f>
        <v>0</v>
      </c>
      <c r="AF2884" s="17"/>
      <c r="AG2884" s="17"/>
      <c r="AH2884" s="17"/>
      <c r="AI2884" s="17"/>
      <c r="AJ2884" s="51" t="s">
        <v>21107</v>
      </c>
      <c r="AK2884" s="17"/>
      <c r="AL2884" s="17"/>
      <c r="AM2884" s="17"/>
      <c r="AN2884" s="17"/>
      <c r="AO2884" s="17"/>
      <c r="AP2884" s="17" t="s">
        <v>18325</v>
      </c>
      <c r="AQ2884" s="17"/>
      <c r="AR2884" s="17"/>
      <c r="AS2884" s="17"/>
      <c r="AT2884" s="17">
        <v>3952</v>
      </c>
      <c r="AU2884" s="17"/>
      <c r="AV2884" s="17" t="s">
        <v>12287</v>
      </c>
      <c r="AW2884" s="17"/>
      <c r="AX2884" s="17"/>
      <c r="AY2884" s="17"/>
      <c r="AZ2884" s="17"/>
      <c r="BA2884" s="17"/>
      <c r="BB2884" s="17"/>
      <c r="BC2884" s="17"/>
      <c r="BD2884" s="17"/>
      <c r="BE2884" s="17"/>
    </row>
    <row r="2885" spans="1:57" ht="16" customHeight="1">
      <c r="A2885" s="19" t="s">
        <v>12288</v>
      </c>
      <c r="B2885" s="19" t="s">
        <v>12289</v>
      </c>
      <c r="C2885" s="53">
        <v>43623</v>
      </c>
      <c r="D2885" s="54">
        <f ca="1">DATEDIF('Customer Data'!$C2885,TODAY(),"d")/365</f>
        <v>0.70410958904109588</v>
      </c>
      <c r="E2885" s="19" t="s">
        <v>74</v>
      </c>
      <c r="F2885" s="19">
        <f>IFERROR(INDEX(AccountStatusTable[],MATCH('Customer Data'!$E2885,Account_Status,0),2),3)</f>
        <v>3</v>
      </c>
      <c r="G2885" s="19" t="s">
        <v>75</v>
      </c>
      <c r="H2885" s="19" t="s">
        <v>61</v>
      </c>
      <c r="I2885" s="19" t="s">
        <v>640</v>
      </c>
      <c r="J2885" s="19"/>
      <c r="K2885" s="19" t="s">
        <v>293</v>
      </c>
      <c r="L2885" s="19" t="s">
        <v>33</v>
      </c>
      <c r="M2885" s="19" t="s">
        <v>64</v>
      </c>
      <c r="N2885" s="19" t="s">
        <v>19611</v>
      </c>
      <c r="O2885" s="19">
        <f>IFERROR(IFERROR(INDEX(VerifiedDeploymentLookup[],MATCH(M2885,Verified_Deployment_Type,0),2),INDEX(DeploymentLookup[],MATCH(N2885,Deployment_Type,0),2)),0)</f>
        <v>1</v>
      </c>
      <c r="P2885" s="19" t="s">
        <v>65</v>
      </c>
      <c r="Q2885" s="19">
        <f>INDEX(RegionLookup[],MATCH('Customer Data'!$P2885,Region,0),3)</f>
        <v>2</v>
      </c>
      <c r="R2885" s="27">
        <v>18568</v>
      </c>
      <c r="S2885" s="56">
        <f>IFERROR(INDEX(CompanySizeLookup[],MATCH('Customer Data'!$R2885,of_Employees,0),2),1)</f>
        <v>2</v>
      </c>
      <c r="T2885" s="19"/>
      <c r="U2885" s="57">
        <v>21456.69</v>
      </c>
      <c r="V2885" s="57">
        <v>16092.52</v>
      </c>
      <c r="W2885" s="53">
        <v>44719</v>
      </c>
      <c r="X2885" s="19" t="s">
        <v>79</v>
      </c>
      <c r="Y2885" s="19" t="str">
        <f>IFERROR(INDEX(IndustryLookup[],MATCH(X2885,Industry,0),2),"Not Specified")</f>
        <v>Consulting/Business Services</v>
      </c>
      <c r="Z2885" s="19">
        <f>INDEX(MetaIndustryLookup[],MATCH('Customer Data'!$Y2885,[0]!Meta_Industry,0),2)</f>
        <v>8</v>
      </c>
      <c r="AA2885" s="19"/>
      <c r="AB2885" s="19">
        <v>8743</v>
      </c>
      <c r="AC2885" s="19" t="s">
        <v>19610</v>
      </c>
      <c r="AD2885" s="19" t="s">
        <v>637</v>
      </c>
      <c r="AE2885" s="19">
        <f>IF('Customer Data'!$AD2885="",0,1)</f>
        <v>1</v>
      </c>
      <c r="AF2885" s="58" t="s">
        <v>12290</v>
      </c>
      <c r="AG2885" s="19"/>
      <c r="AH2885" s="19"/>
      <c r="AI2885" s="19"/>
      <c r="AJ2885" s="58" t="s">
        <v>21106</v>
      </c>
      <c r="AK2885" s="19"/>
      <c r="AL2885" s="19"/>
      <c r="AM2885" s="19"/>
      <c r="AN2885" s="19"/>
      <c r="AO2885" s="19"/>
      <c r="AP2885" s="19" t="s">
        <v>18319</v>
      </c>
      <c r="AQ2885" s="19"/>
      <c r="AR2885" s="19"/>
      <c r="AS2885" s="19"/>
      <c r="AT2885" s="19">
        <v>8743</v>
      </c>
      <c r="AU2885" s="19"/>
      <c r="AV2885" s="19" t="s">
        <v>12291</v>
      </c>
      <c r="AW2885" s="19">
        <v>10</v>
      </c>
      <c r="AX2885" s="19">
        <v>2</v>
      </c>
      <c r="AY2885" s="19">
        <v>13</v>
      </c>
      <c r="AZ2885" s="19"/>
      <c r="BA2885" s="19" t="s">
        <v>640</v>
      </c>
      <c r="BB2885" s="19" t="s">
        <v>40</v>
      </c>
      <c r="BC2885" s="19"/>
      <c r="BD2885" s="19" t="s">
        <v>641</v>
      </c>
      <c r="BE2885" s="19"/>
    </row>
    <row r="2886" spans="1:57" ht="16" customHeight="1">
      <c r="A2886" s="17" t="s">
        <v>12292</v>
      </c>
      <c r="B2886" s="17" t="s">
        <v>12293</v>
      </c>
      <c r="C2886" s="46">
        <v>43635</v>
      </c>
      <c r="D2886" s="47">
        <f ca="1">DATEDIF('Customer Data'!$C2886,TODAY(),"d")/365</f>
        <v>0.67123287671232879</v>
      </c>
      <c r="E2886" s="17" t="s">
        <v>518</v>
      </c>
      <c r="F2886" s="17">
        <f>IFERROR(INDEX(AccountStatusTable[],MATCH('Customer Data'!$E2886,Account_Status,0),2),3)</f>
        <v>5</v>
      </c>
      <c r="G2886" s="17" t="s">
        <v>99</v>
      </c>
      <c r="H2886" s="17" t="s">
        <v>99</v>
      </c>
      <c r="I2886" s="17" t="s">
        <v>1698</v>
      </c>
      <c r="J2886" s="17" t="s">
        <v>398</v>
      </c>
      <c r="K2886" s="17" t="s">
        <v>103</v>
      </c>
      <c r="L2886" s="17" t="s">
        <v>33</v>
      </c>
      <c r="M2886" s="17"/>
      <c r="N2886" s="17" t="s">
        <v>19611</v>
      </c>
      <c r="O2886" s="17">
        <f>IFERROR(IFERROR(INDEX(VerifiedDeploymentLookup[],MATCH(M2886,Verified_Deployment_Type,0),2),INDEX(DeploymentLookup[],MATCH(N2886,Deployment_Type,0),2)),0)</f>
        <v>0</v>
      </c>
      <c r="P2886" s="17" t="s">
        <v>104</v>
      </c>
      <c r="Q2886" s="17">
        <f>INDEX(RegionLookup[],MATCH('Customer Data'!$P2886,Region,0),3)</f>
        <v>1</v>
      </c>
      <c r="R2886" s="59" t="s">
        <v>169</v>
      </c>
      <c r="S2886" s="49">
        <f>IFERROR(INDEX(CompanySizeLookup[],MATCH('Customer Data'!$R2886,of_Employees,0),2),1)</f>
        <v>3</v>
      </c>
      <c r="T2886" s="17"/>
      <c r="U2886" s="50">
        <v>56400</v>
      </c>
      <c r="V2886" s="50">
        <v>56400</v>
      </c>
      <c r="W2886" s="46">
        <v>44104</v>
      </c>
      <c r="X2886" s="17" t="s">
        <v>35</v>
      </c>
      <c r="Y2886" s="17" t="str">
        <f>IFERROR(INDEX(IndustryLookup[],MATCH(X2886,Industry,0),2),"Not Specified")</f>
        <v>Information and Communication Technology (ICT)</v>
      </c>
      <c r="Z2886" s="17">
        <f>INDEX(MetaIndustryLookup[],MATCH('Customer Data'!$Y2886,[0]!Meta_Industry,0),2)</f>
        <v>23</v>
      </c>
      <c r="AA2886" s="17"/>
      <c r="AB2886" s="17">
        <v>48</v>
      </c>
      <c r="AC2886" s="17"/>
      <c r="AD2886" s="17"/>
      <c r="AE2886" s="17">
        <f>IF('Customer Data'!$AD2886="",0,1)</f>
        <v>0</v>
      </c>
      <c r="AF2886" s="17"/>
      <c r="AG2886" s="17"/>
      <c r="AH2886" s="17"/>
      <c r="AI2886" s="17"/>
      <c r="AJ2886" s="17" t="s">
        <v>12294</v>
      </c>
      <c r="AK2886" s="17" t="s">
        <v>19179</v>
      </c>
      <c r="AL2886" s="17">
        <v>134</v>
      </c>
      <c r="AM2886" s="17" t="s">
        <v>18327</v>
      </c>
      <c r="AN2886" s="17" t="s">
        <v>18320</v>
      </c>
      <c r="AO2886" s="17"/>
      <c r="AP2886" s="17" t="s">
        <v>18325</v>
      </c>
      <c r="AQ2886" s="17"/>
      <c r="AR2886" s="17"/>
      <c r="AS2886" s="17"/>
      <c r="AT2886" s="17">
        <v>48</v>
      </c>
      <c r="AU2886" s="17"/>
      <c r="AV2886" s="17" t="s">
        <v>12295</v>
      </c>
      <c r="AW2886" s="17"/>
      <c r="AX2886" s="17"/>
      <c r="AY2886" s="17"/>
      <c r="AZ2886" s="17"/>
      <c r="BA2886" s="17"/>
      <c r="BB2886" s="17"/>
      <c r="BC2886" s="17"/>
      <c r="BD2886" s="17"/>
      <c r="BE2886" s="17"/>
    </row>
    <row r="2887" spans="1:57" ht="16" customHeight="1">
      <c r="A2887" s="19" t="s">
        <v>12296</v>
      </c>
      <c r="B2887" s="19" t="s">
        <v>12297</v>
      </c>
      <c r="C2887" s="53">
        <v>43497</v>
      </c>
      <c r="D2887" s="54">
        <f ca="1">DATEDIF('Customer Data'!$C2887,TODAY(),"d")/365</f>
        <v>1.0493150684931507</v>
      </c>
      <c r="E2887" s="19" t="s">
        <v>27</v>
      </c>
      <c r="F2887" s="19">
        <f>IFERROR(INDEX(AccountStatusTable[],MATCH('Customer Data'!$E2887,Account_Status,0),2),3)</f>
        <v>1</v>
      </c>
      <c r="G2887" s="19" t="s">
        <v>176</v>
      </c>
      <c r="H2887" s="19" t="s">
        <v>100</v>
      </c>
      <c r="I2887" s="19" t="s">
        <v>388</v>
      </c>
      <c r="J2887" s="19" t="s">
        <v>389</v>
      </c>
      <c r="K2887" s="19" t="s">
        <v>390</v>
      </c>
      <c r="L2887" s="19" t="s">
        <v>33</v>
      </c>
      <c r="M2887" s="19" t="s">
        <v>64</v>
      </c>
      <c r="N2887" s="19" t="s">
        <v>19611</v>
      </c>
      <c r="O2887" s="19">
        <f>IFERROR(IFERROR(INDEX(VerifiedDeploymentLookup[],MATCH(M2887,Verified_Deployment_Type,0),2),INDEX(DeploymentLookup[],MATCH(N2887,Deployment_Type,0),2)),0)</f>
        <v>1</v>
      </c>
      <c r="P2887" s="19" t="s">
        <v>390</v>
      </c>
      <c r="Q2887" s="19">
        <f>INDEX(RegionLookup[],MATCH('Customer Data'!$P2887,Region,0),3)</f>
        <v>1</v>
      </c>
      <c r="R2887" s="27">
        <v>18568</v>
      </c>
      <c r="S2887" s="56">
        <f>IFERROR(INDEX(CompanySizeLookup[],MATCH('Customer Data'!$R2887,of_Employees,0),2),1)</f>
        <v>2</v>
      </c>
      <c r="T2887" s="19"/>
      <c r="U2887" s="57">
        <v>9600</v>
      </c>
      <c r="V2887" s="57">
        <v>8160</v>
      </c>
      <c r="W2887" s="53">
        <v>43861</v>
      </c>
      <c r="X2887" s="19" t="s">
        <v>51</v>
      </c>
      <c r="Y2887" s="19" t="str">
        <f>IFERROR(INDEX(IndustryLookup[],MATCH(X2887,Industry,0),2),"Not Specified")</f>
        <v>Retail and Consumer Goods</v>
      </c>
      <c r="Z2887" s="19">
        <f>INDEX(MetaIndustryLookup[],MATCH('Customer Data'!$Y2887,[0]!Meta_Industry,0),2)</f>
        <v>33</v>
      </c>
      <c r="AA2887" s="19"/>
      <c r="AB2887" s="19">
        <v>59</v>
      </c>
      <c r="AC2887" s="19" t="s">
        <v>19610</v>
      </c>
      <c r="AD2887" s="19" t="s">
        <v>1088</v>
      </c>
      <c r="AE2887" s="19">
        <f>IF('Customer Data'!$AD2887="",0,1)</f>
        <v>1</v>
      </c>
      <c r="AF2887" s="19"/>
      <c r="AG2887" s="19"/>
      <c r="AH2887" s="19"/>
      <c r="AI2887" s="19"/>
      <c r="AJ2887" s="58" t="s">
        <v>21105</v>
      </c>
      <c r="AK2887" s="19" t="s">
        <v>19178</v>
      </c>
      <c r="AL2887" s="19">
        <v>10</v>
      </c>
      <c r="AM2887" s="19" t="s">
        <v>18360</v>
      </c>
      <c r="AN2887" s="19" t="s">
        <v>18334</v>
      </c>
      <c r="AO2887" s="19"/>
      <c r="AP2887" s="19" t="s">
        <v>18319</v>
      </c>
      <c r="AQ2887" s="19"/>
      <c r="AR2887" s="19"/>
      <c r="AS2887" s="19"/>
      <c r="AT2887" s="19">
        <v>59</v>
      </c>
      <c r="AU2887" s="19"/>
      <c r="AV2887" s="19" t="s">
        <v>12298</v>
      </c>
      <c r="AW2887" s="19">
        <v>1</v>
      </c>
      <c r="AX2887" s="19">
        <v>1</v>
      </c>
      <c r="AY2887" s="19">
        <v>0</v>
      </c>
      <c r="AZ2887" s="19" t="s">
        <v>74</v>
      </c>
      <c r="BA2887" s="19" t="s">
        <v>1089</v>
      </c>
      <c r="BB2887" s="19" t="s">
        <v>184</v>
      </c>
      <c r="BC2887" s="19"/>
      <c r="BD2887" s="19" t="s">
        <v>1090</v>
      </c>
      <c r="BE2887" s="19"/>
    </row>
    <row r="2888" spans="1:57" ht="16" customHeight="1">
      <c r="A2888" s="17" t="s">
        <v>12299</v>
      </c>
      <c r="B2888" s="17" t="s">
        <v>12300</v>
      </c>
      <c r="C2888" s="46">
        <v>42155</v>
      </c>
      <c r="D2888" s="47">
        <f ca="1">DATEDIF('Customer Data'!$C2888,TODAY(),"d")/365</f>
        <v>4.7260273972602738</v>
      </c>
      <c r="E2888" s="17" t="s">
        <v>518</v>
      </c>
      <c r="F2888" s="17">
        <f>IFERROR(INDEX(AccountStatusTable[],MATCH('Customer Data'!$E2888,Account_Status,0),2),3)</f>
        <v>5</v>
      </c>
      <c r="G2888" s="17" t="s">
        <v>571</v>
      </c>
      <c r="H2888" s="17" t="s">
        <v>29</v>
      </c>
      <c r="I2888" s="17" t="s">
        <v>30</v>
      </c>
      <c r="J2888" s="17" t="s">
        <v>31</v>
      </c>
      <c r="K2888" s="17" t="s">
        <v>32</v>
      </c>
      <c r="L2888" s="17" t="s">
        <v>33</v>
      </c>
      <c r="M2888" s="17" t="s">
        <v>34</v>
      </c>
      <c r="N2888" s="17" t="s">
        <v>19614</v>
      </c>
      <c r="O2888" s="17">
        <f>IFERROR(IFERROR(INDEX(VerifiedDeploymentLookup[],MATCH(M2888,Verified_Deployment_Type,0),2),INDEX(DeploymentLookup[],MATCH(N2888,Deployment_Type,0),2)),0)</f>
        <v>0</v>
      </c>
      <c r="P2888" s="17" t="s">
        <v>32</v>
      </c>
      <c r="Q2888" s="17">
        <f>INDEX(RegionLookup[],MATCH('Customer Data'!$P2888,Region,0),3)</f>
        <v>3</v>
      </c>
      <c r="R2888" s="59" t="s">
        <v>169</v>
      </c>
      <c r="S2888" s="49">
        <f>IFERROR(INDEX(CompanySizeLookup[],MATCH('Customer Data'!$R2888,of_Employees,0),2),1)</f>
        <v>3</v>
      </c>
      <c r="T2888" s="17"/>
      <c r="U2888" s="50">
        <v>123379.2</v>
      </c>
      <c r="V2888" s="50">
        <v>92534.399999999994</v>
      </c>
      <c r="W2888" s="46">
        <v>43982</v>
      </c>
      <c r="X2888" s="17" t="s">
        <v>159</v>
      </c>
      <c r="Y2888" s="17" t="str">
        <f>IFERROR(INDEX(IndustryLookup[],MATCH(X2888,Industry,0),2),"Not Specified")</f>
        <v>Financial Services</v>
      </c>
      <c r="Z2888" s="17">
        <f>INDEX(MetaIndustryLookup[],MATCH('Customer Data'!$Y2888,[0]!Meta_Industry,0),2)</f>
        <v>4</v>
      </c>
      <c r="AA2888" s="17"/>
      <c r="AB2888" s="17">
        <v>6029</v>
      </c>
      <c r="AC2888" s="17" t="s">
        <v>19610</v>
      </c>
      <c r="AD2888" s="17" t="s">
        <v>574</v>
      </c>
      <c r="AE2888" s="17">
        <f>IF('Customer Data'!$AD2888="",0,1)</f>
        <v>1</v>
      </c>
      <c r="AF2888" s="17" t="s">
        <v>12301</v>
      </c>
      <c r="AG2888" s="17"/>
      <c r="AH2888" s="17"/>
      <c r="AI2888" s="17"/>
      <c r="AJ2888" s="51" t="s">
        <v>21104</v>
      </c>
      <c r="AK2888" s="17"/>
      <c r="AL2888" s="17"/>
      <c r="AM2888" s="17"/>
      <c r="AN2888" s="17"/>
      <c r="AO2888" s="17"/>
      <c r="AP2888" s="17" t="s">
        <v>18319</v>
      </c>
      <c r="AQ2888" s="17"/>
      <c r="AR2888" s="17"/>
      <c r="AS2888" s="17"/>
      <c r="AT2888" s="17">
        <v>6029</v>
      </c>
      <c r="AU2888" s="17"/>
      <c r="AV2888" s="17" t="s">
        <v>12302</v>
      </c>
      <c r="AW2888" s="17">
        <v>25</v>
      </c>
      <c r="AX2888" s="17">
        <v>40</v>
      </c>
      <c r="AY2888" s="17">
        <v>20</v>
      </c>
      <c r="AZ2888" s="17" t="s">
        <v>18370</v>
      </c>
      <c r="BA2888" s="17" t="s">
        <v>30</v>
      </c>
      <c r="BB2888" s="17" t="s">
        <v>31</v>
      </c>
      <c r="BC2888" s="17"/>
      <c r="BD2888" s="17" t="s">
        <v>576</v>
      </c>
      <c r="BE2888" s="17"/>
    </row>
    <row r="2889" spans="1:57" ht="16" customHeight="1">
      <c r="A2889" s="19" t="s">
        <v>12303</v>
      </c>
      <c r="B2889" s="19" t="s">
        <v>12304</v>
      </c>
      <c r="C2889" s="53">
        <v>42004</v>
      </c>
      <c r="D2889" s="54">
        <f ca="1">DATEDIF('Customer Data'!$C2889,TODAY(),"d")/365</f>
        <v>5.13972602739726</v>
      </c>
      <c r="E2889" s="19" t="s">
        <v>74</v>
      </c>
      <c r="F2889" s="19">
        <f>IFERROR(INDEX(AccountStatusTable[],MATCH('Customer Data'!$E2889,Account_Status,0),2),3)</f>
        <v>3</v>
      </c>
      <c r="G2889" s="19" t="s">
        <v>176</v>
      </c>
      <c r="H2889" s="19" t="s">
        <v>177</v>
      </c>
      <c r="I2889" s="19" t="s">
        <v>3688</v>
      </c>
      <c r="J2889" s="19" t="s">
        <v>184</v>
      </c>
      <c r="K2889" s="19" t="s">
        <v>103</v>
      </c>
      <c r="L2889" s="19" t="s">
        <v>33</v>
      </c>
      <c r="M2889" s="19" t="s">
        <v>64</v>
      </c>
      <c r="N2889" s="19" t="s">
        <v>19614</v>
      </c>
      <c r="O2889" s="19">
        <f>IFERROR(IFERROR(INDEX(VerifiedDeploymentLookup[],MATCH(M2889,Verified_Deployment_Type,0),2),INDEX(DeploymentLookup[],MATCH(N2889,Deployment_Type,0),2)),0)</f>
        <v>1</v>
      </c>
      <c r="P2889" s="19" t="s">
        <v>104</v>
      </c>
      <c r="Q2889" s="19">
        <f>INDEX(RegionLookup[],MATCH('Customer Data'!$P2889,Region,0),3)</f>
        <v>1</v>
      </c>
      <c r="R2889" s="27">
        <v>18568</v>
      </c>
      <c r="S2889" s="56">
        <f>IFERROR(INDEX(CompanySizeLookup[],MATCH('Customer Data'!$R2889,of_Employees,0),2),1)</f>
        <v>2</v>
      </c>
      <c r="T2889" s="19">
        <v>16</v>
      </c>
      <c r="U2889" s="57">
        <v>6240</v>
      </c>
      <c r="V2889" s="57">
        <v>4680</v>
      </c>
      <c r="W2889" s="53">
        <v>44926</v>
      </c>
      <c r="X2889" s="19" t="s">
        <v>170</v>
      </c>
      <c r="Y2889" s="19" t="str">
        <f>IFERROR(INDEX(IndustryLookup[],MATCH(X2889,Industry,0),2),"Not Specified")</f>
        <v>Services</v>
      </c>
      <c r="Z2889" s="19">
        <f>INDEX(MetaIndustryLookup[],MATCH('Customer Data'!$Y2889,[0]!Meta_Industry,0),2)</f>
        <v>34</v>
      </c>
      <c r="AA2889" s="19"/>
      <c r="AB2889" s="19">
        <v>7389</v>
      </c>
      <c r="AC2889" s="19"/>
      <c r="AD2889" s="19" t="s">
        <v>181</v>
      </c>
      <c r="AE2889" s="19">
        <f>IF('Customer Data'!$AD2889="",0,1)</f>
        <v>1</v>
      </c>
      <c r="AF2889" s="19"/>
      <c r="AG2889" s="19"/>
      <c r="AH2889" s="19"/>
      <c r="AI2889" s="19"/>
      <c r="AJ2889" s="58" t="s">
        <v>21103</v>
      </c>
      <c r="AK2889" s="19"/>
      <c r="AL2889" s="19"/>
      <c r="AM2889" s="19"/>
      <c r="AN2889" s="19"/>
      <c r="AO2889" s="19"/>
      <c r="AP2889" s="19" t="s">
        <v>18319</v>
      </c>
      <c r="AQ2889" s="19"/>
      <c r="AR2889" s="19"/>
      <c r="AS2889" s="19"/>
      <c r="AT2889" s="19">
        <v>7389</v>
      </c>
      <c r="AU2889" s="19"/>
      <c r="AV2889" s="19" t="s">
        <v>12305</v>
      </c>
      <c r="AW2889" s="19">
        <v>6</v>
      </c>
      <c r="AX2889" s="19">
        <v>8</v>
      </c>
      <c r="AY2889" s="19">
        <v>3</v>
      </c>
      <c r="AZ2889" s="19">
        <v>4000000</v>
      </c>
      <c r="BA2889" s="19" t="s">
        <v>183</v>
      </c>
      <c r="BB2889" s="19" t="s">
        <v>184</v>
      </c>
      <c r="BC2889" s="19"/>
      <c r="BD2889" s="19" t="s">
        <v>185</v>
      </c>
      <c r="BE2889" s="19"/>
    </row>
    <row r="2890" spans="1:57" ht="16" customHeight="1">
      <c r="A2890" s="17" t="s">
        <v>12306</v>
      </c>
      <c r="B2890" s="17" t="s">
        <v>12307</v>
      </c>
      <c r="C2890" s="46">
        <v>43608</v>
      </c>
      <c r="D2890" s="47">
        <f ca="1">DATEDIF('Customer Data'!$C2890,TODAY(),"d")/365</f>
        <v>0.74520547945205484</v>
      </c>
      <c r="E2890" s="17" t="s">
        <v>27</v>
      </c>
      <c r="F2890" s="17">
        <f>IFERROR(INDEX(AccountStatusTable[],MATCH('Customer Data'!$E2890,Account_Status,0),2),3)</f>
        <v>1</v>
      </c>
      <c r="G2890" s="17" t="s">
        <v>113</v>
      </c>
      <c r="H2890" s="17" t="s">
        <v>87</v>
      </c>
      <c r="I2890" s="17" t="s">
        <v>12308</v>
      </c>
      <c r="J2890" s="17"/>
      <c r="K2890" s="17" t="s">
        <v>1384</v>
      </c>
      <c r="L2890" s="17" t="s">
        <v>33</v>
      </c>
      <c r="M2890" s="17" t="s">
        <v>34</v>
      </c>
      <c r="N2890" s="17" t="s">
        <v>19614</v>
      </c>
      <c r="O2890" s="17">
        <f>IFERROR(IFERROR(INDEX(VerifiedDeploymentLookup[],MATCH(M2890,Verified_Deployment_Type,0),2),INDEX(DeploymentLookup[],MATCH(N2890,Deployment_Type,0),2)),0)</f>
        <v>0</v>
      </c>
      <c r="P2890" s="17" t="s">
        <v>91</v>
      </c>
      <c r="Q2890" s="17">
        <f>INDEX(RegionLookup[],MATCH('Customer Data'!$P2890,Region,0),3)</f>
        <v>4</v>
      </c>
      <c r="R2890" s="59" t="s">
        <v>274</v>
      </c>
      <c r="S2890" s="49">
        <f>IFERROR(INDEX(CompanySizeLookup[],MATCH('Customer Data'!$R2890,of_Employees,0),2),1)</f>
        <v>2</v>
      </c>
      <c r="T2890" s="17"/>
      <c r="U2890" s="50">
        <v>10200</v>
      </c>
      <c r="V2890" s="50">
        <v>8670</v>
      </c>
      <c r="W2890" s="46">
        <v>43974</v>
      </c>
      <c r="X2890" s="17" t="s">
        <v>366</v>
      </c>
      <c r="Y2890" s="17" t="str">
        <f>IFERROR(INDEX(IndustryLookup[],MATCH(X2890,Industry,0),2),"Not Specified")</f>
        <v>Hospitality and Travel</v>
      </c>
      <c r="Z2890" s="17">
        <f>INDEX(MetaIndustryLookup[],MATCH('Customer Data'!$Y2890,[0]!Meta_Industry,0),2)</f>
        <v>21</v>
      </c>
      <c r="AA2890" s="17"/>
      <c r="AB2890" s="17"/>
      <c r="AC2890" s="17"/>
      <c r="AD2890" s="17" t="s">
        <v>511</v>
      </c>
      <c r="AE2890" s="17">
        <f>IF('Customer Data'!$AD2890="",0,1)</f>
        <v>1</v>
      </c>
      <c r="AF2890" s="17"/>
      <c r="AG2890" s="17"/>
      <c r="AH2890" s="17"/>
      <c r="AI2890" s="17"/>
      <c r="AJ2890" s="51" t="s">
        <v>21102</v>
      </c>
      <c r="AK2890" s="17"/>
      <c r="AL2890" s="17"/>
      <c r="AM2890" s="17"/>
      <c r="AN2890" s="17"/>
      <c r="AO2890" s="17"/>
      <c r="AP2890" s="17" t="s">
        <v>18319</v>
      </c>
      <c r="AQ2890" s="17"/>
      <c r="AR2890" s="17"/>
      <c r="AS2890" s="17"/>
      <c r="AT2890" s="17"/>
      <c r="AU2890" s="17"/>
      <c r="AV2890" s="17" t="s">
        <v>12309</v>
      </c>
      <c r="AW2890" s="17">
        <v>10</v>
      </c>
      <c r="AX2890" s="17">
        <v>4</v>
      </c>
      <c r="AY2890" s="17">
        <v>4</v>
      </c>
      <c r="AZ2890" s="17" t="s">
        <v>18330</v>
      </c>
      <c r="BA2890" s="17" t="s">
        <v>514</v>
      </c>
      <c r="BB2890" s="17" t="s">
        <v>40</v>
      </c>
      <c r="BC2890" s="17"/>
      <c r="BD2890" s="17" t="s">
        <v>515</v>
      </c>
      <c r="BE2890" s="17"/>
    </row>
    <row r="2891" spans="1:57" ht="16" customHeight="1">
      <c r="A2891" s="19" t="s">
        <v>12310</v>
      </c>
      <c r="B2891" s="19" t="s">
        <v>12311</v>
      </c>
      <c r="C2891" s="53">
        <v>43021</v>
      </c>
      <c r="D2891" s="54">
        <f ca="1">DATEDIF('Customer Data'!$C2891,TODAY(),"d")/365</f>
        <v>2.3534246575342466</v>
      </c>
      <c r="E2891" s="19" t="s">
        <v>74</v>
      </c>
      <c r="F2891" s="19">
        <f>IFERROR(INDEX(AccountStatusTable[],MATCH('Customer Data'!$E2891,Account_Status,0),2),3)</f>
        <v>3</v>
      </c>
      <c r="G2891" s="19" t="s">
        <v>218</v>
      </c>
      <c r="H2891" s="19" t="s">
        <v>213</v>
      </c>
      <c r="I2891" s="19" t="s">
        <v>12312</v>
      </c>
      <c r="J2891" s="19" t="s">
        <v>1830</v>
      </c>
      <c r="K2891" s="19" t="s">
        <v>103</v>
      </c>
      <c r="L2891" s="19" t="s">
        <v>33</v>
      </c>
      <c r="M2891" s="19" t="s">
        <v>34</v>
      </c>
      <c r="N2891" s="19" t="s">
        <v>19611</v>
      </c>
      <c r="O2891" s="19">
        <f>IFERROR(IFERROR(INDEX(VerifiedDeploymentLookup[],MATCH(M2891,Verified_Deployment_Type,0),2),INDEX(DeploymentLookup[],MATCH(N2891,Deployment_Type,0),2)),0)</f>
        <v>0</v>
      </c>
      <c r="P2891" s="19" t="s">
        <v>104</v>
      </c>
      <c r="Q2891" s="19">
        <f>INDEX(RegionLookup[],MATCH('Customer Data'!$P2891,Region,0),3)</f>
        <v>1</v>
      </c>
      <c r="R2891" s="60">
        <v>43840</v>
      </c>
      <c r="S2891" s="56">
        <f>IFERROR(INDEX(CompanySizeLookup[],MATCH('Customer Data'!$R2891,of_Employees,0),2),1)</f>
        <v>1</v>
      </c>
      <c r="T2891" s="19"/>
      <c r="U2891" s="57">
        <v>10200</v>
      </c>
      <c r="V2891" s="57">
        <v>7650</v>
      </c>
      <c r="W2891" s="53">
        <v>44117</v>
      </c>
      <c r="X2891" s="19" t="s">
        <v>215</v>
      </c>
      <c r="Y2891" s="19" t="str">
        <f>IFERROR(INDEX(IndustryLookup[],MATCH(X2891,Industry,0),2),"Not Specified")</f>
        <v>Manufacturing</v>
      </c>
      <c r="Z2891" s="19">
        <f>INDEX(MetaIndustryLookup[],MATCH('Customer Data'!$Y2891,[0]!Meta_Industry,0),2)</f>
        <v>11</v>
      </c>
      <c r="AA2891" s="19"/>
      <c r="AB2891" s="19">
        <v>8011</v>
      </c>
      <c r="AC2891" s="19"/>
      <c r="AD2891" s="19" t="s">
        <v>268</v>
      </c>
      <c r="AE2891" s="19">
        <f>IF('Customer Data'!$AD2891="",0,1)</f>
        <v>1</v>
      </c>
      <c r="AF2891" s="19"/>
      <c r="AG2891" s="57">
        <v>0</v>
      </c>
      <c r="AH2891" s="57">
        <v>0</v>
      </c>
      <c r="AI2891" s="19"/>
      <c r="AJ2891" s="58" t="s">
        <v>21101</v>
      </c>
      <c r="AK2891" s="19"/>
      <c r="AL2891" s="19"/>
      <c r="AM2891" s="19"/>
      <c r="AN2891" s="19"/>
      <c r="AO2891" s="19"/>
      <c r="AP2891" s="19" t="s">
        <v>18319</v>
      </c>
      <c r="AQ2891" s="19"/>
      <c r="AR2891" s="19"/>
      <c r="AS2891" s="19"/>
      <c r="AT2891" s="19">
        <v>8011</v>
      </c>
      <c r="AU2891" s="57">
        <v>0</v>
      </c>
      <c r="AV2891" s="19" t="s">
        <v>12313</v>
      </c>
      <c r="AW2891" s="19">
        <v>6</v>
      </c>
      <c r="AX2891" s="19">
        <v>5</v>
      </c>
      <c r="AY2891" s="19">
        <v>2</v>
      </c>
      <c r="AZ2891" s="19" t="s">
        <v>74</v>
      </c>
      <c r="BA2891" s="19" t="s">
        <v>269</v>
      </c>
      <c r="BB2891" s="19" t="s">
        <v>267</v>
      </c>
      <c r="BC2891" s="19"/>
      <c r="BD2891" s="19" t="s">
        <v>270</v>
      </c>
      <c r="BE2891" s="19"/>
    </row>
    <row r="2892" spans="1:57" ht="16" customHeight="1">
      <c r="A2892" s="17" t="s">
        <v>12314</v>
      </c>
      <c r="B2892" s="17" t="s">
        <v>12315</v>
      </c>
      <c r="C2892" s="46">
        <v>42599</v>
      </c>
      <c r="D2892" s="47">
        <f ca="1">DATEDIF('Customer Data'!$C2892,TODAY(),"d")/365</f>
        <v>3.5095890410958903</v>
      </c>
      <c r="E2892" s="17" t="s">
        <v>59</v>
      </c>
      <c r="F2892" s="17">
        <f>IFERROR(INDEX(AccountStatusTable[],MATCH('Customer Data'!$E2892,Account_Status,0),2),3)</f>
        <v>2</v>
      </c>
      <c r="G2892" s="17" t="s">
        <v>234</v>
      </c>
      <c r="H2892" s="17" t="s">
        <v>234</v>
      </c>
      <c r="I2892" s="17" t="s">
        <v>368</v>
      </c>
      <c r="J2892" s="17" t="s">
        <v>179</v>
      </c>
      <c r="K2892" s="17" t="s">
        <v>103</v>
      </c>
      <c r="L2892" s="17" t="s">
        <v>33</v>
      </c>
      <c r="M2892" s="17" t="s">
        <v>34</v>
      </c>
      <c r="N2892" s="17" t="s">
        <v>19611</v>
      </c>
      <c r="O2892" s="17">
        <f>IFERROR(IFERROR(INDEX(VerifiedDeploymentLookup[],MATCH(M2892,Verified_Deployment_Type,0),2),INDEX(DeploymentLookup[],MATCH(N2892,Deployment_Type,0),2)),0)</f>
        <v>0</v>
      </c>
      <c r="P2892" s="17" t="s">
        <v>104</v>
      </c>
      <c r="Q2892" s="17">
        <f>INDEX(RegionLookup[],MATCH('Customer Data'!$P2892,Region,0),3)</f>
        <v>1</v>
      </c>
      <c r="R2892" s="59" t="s">
        <v>169</v>
      </c>
      <c r="S2892" s="49">
        <f>IFERROR(INDEX(CompanySizeLookup[],MATCH('Customer Data'!$R2892,of_Employees,0),2),1)</f>
        <v>3</v>
      </c>
      <c r="T2892" s="17"/>
      <c r="U2892" s="50">
        <v>81248.740000000005</v>
      </c>
      <c r="V2892" s="50">
        <v>81248.740000000005</v>
      </c>
      <c r="W2892" s="46">
        <v>45521</v>
      </c>
      <c r="X2892" s="17" t="s">
        <v>180</v>
      </c>
      <c r="Y2892" s="17" t="str">
        <f>IFERROR(INDEX(IndustryLookup[],MATCH(X2892,Industry,0),2),"Not Specified")</f>
        <v>Financial Services</v>
      </c>
      <c r="Z2892" s="17">
        <f>INDEX(MetaIndustryLookup[],MATCH('Customer Data'!$Y2892,[0]!Meta_Industry,0),2)</f>
        <v>4</v>
      </c>
      <c r="AA2892" s="17"/>
      <c r="AB2892" s="17">
        <v>8721</v>
      </c>
      <c r="AC2892" s="17"/>
      <c r="AD2892" s="17"/>
      <c r="AE2892" s="17">
        <f>IF('Customer Data'!$AD2892="",0,1)</f>
        <v>0</v>
      </c>
      <c r="AF2892" s="17" t="s">
        <v>12316</v>
      </c>
      <c r="AG2892" s="50">
        <v>0</v>
      </c>
      <c r="AH2892" s="50">
        <v>0</v>
      </c>
      <c r="AI2892" s="17"/>
      <c r="AJ2892" s="51" t="s">
        <v>21100</v>
      </c>
      <c r="AK2892" s="17"/>
      <c r="AL2892" s="17"/>
      <c r="AM2892" s="17"/>
      <c r="AN2892" s="17"/>
      <c r="AO2892" s="17"/>
      <c r="AP2892" s="17" t="s">
        <v>18325</v>
      </c>
      <c r="AQ2892" s="17"/>
      <c r="AR2892" s="17"/>
      <c r="AS2892" s="17"/>
      <c r="AT2892" s="17">
        <v>8721</v>
      </c>
      <c r="AU2892" s="50">
        <v>0</v>
      </c>
      <c r="AV2892" s="17" t="s">
        <v>12317</v>
      </c>
      <c r="AW2892" s="17"/>
      <c r="AX2892" s="17"/>
      <c r="AY2892" s="17"/>
      <c r="AZ2892" s="17"/>
      <c r="BA2892" s="17"/>
      <c r="BB2892" s="17"/>
      <c r="BC2892" s="17"/>
      <c r="BD2892" s="17"/>
      <c r="BE2892" s="17"/>
    </row>
    <row r="2893" spans="1:57" ht="16" customHeight="1">
      <c r="A2893" s="19" t="s">
        <v>12318</v>
      </c>
      <c r="B2893" s="19" t="s">
        <v>12319</v>
      </c>
      <c r="C2893" s="53">
        <v>43635</v>
      </c>
      <c r="D2893" s="54">
        <f ca="1">DATEDIF('Customer Data'!$C2893,TODAY(),"d")/365</f>
        <v>0.67123287671232879</v>
      </c>
      <c r="E2893" s="19" t="s">
        <v>518</v>
      </c>
      <c r="F2893" s="19">
        <f>IFERROR(INDEX(AccountStatusTable[],MATCH('Customer Data'!$E2893,Account_Status,0),2),3)</f>
        <v>5</v>
      </c>
      <c r="G2893" s="19" t="s">
        <v>99</v>
      </c>
      <c r="H2893" s="19" t="s">
        <v>99</v>
      </c>
      <c r="I2893" s="19" t="s">
        <v>2605</v>
      </c>
      <c r="J2893" s="19" t="s">
        <v>287</v>
      </c>
      <c r="K2893" s="19" t="s">
        <v>103</v>
      </c>
      <c r="L2893" s="19" t="s">
        <v>33</v>
      </c>
      <c r="M2893" s="19"/>
      <c r="N2893" s="19" t="s">
        <v>19611</v>
      </c>
      <c r="O2893" s="19">
        <f>IFERROR(IFERROR(INDEX(VerifiedDeploymentLookup[],MATCH(M2893,Verified_Deployment_Type,0),2),INDEX(DeploymentLookup[],MATCH(N2893,Deployment_Type,0),2)),0)</f>
        <v>0</v>
      </c>
      <c r="P2893" s="19" t="s">
        <v>104</v>
      </c>
      <c r="Q2893" s="19">
        <f>INDEX(RegionLookup[],MATCH('Customer Data'!$P2893,Region,0),3)</f>
        <v>1</v>
      </c>
      <c r="R2893" s="55" t="s">
        <v>50</v>
      </c>
      <c r="S2893" s="56">
        <f>IFERROR(INDEX(CompanySizeLookup[],MATCH('Customer Data'!$R2893,of_Employees,0),2),1)</f>
        <v>4</v>
      </c>
      <c r="T2893" s="19"/>
      <c r="U2893" s="57">
        <v>39542.400000000001</v>
      </c>
      <c r="V2893" s="57">
        <v>39542.400000000001</v>
      </c>
      <c r="W2893" s="53">
        <v>44074</v>
      </c>
      <c r="X2893" s="19" t="s">
        <v>399</v>
      </c>
      <c r="Y2893" s="19" t="str">
        <f>IFERROR(INDEX(IndustryLookup[],MATCH(X2893,Industry,0),2),"Not Specified")</f>
        <v>Media</v>
      </c>
      <c r="Z2893" s="19">
        <f>INDEX(MetaIndustryLookup[],MATCH('Customer Data'!$Y2893,[0]!Meta_Industry,0),2)</f>
        <v>26</v>
      </c>
      <c r="AA2893" s="19"/>
      <c r="AB2893" s="19">
        <v>4841</v>
      </c>
      <c r="AC2893" s="19"/>
      <c r="AD2893" s="19"/>
      <c r="AE2893" s="19">
        <f>IF('Customer Data'!$AD2893="",0,1)</f>
        <v>0</v>
      </c>
      <c r="AF2893" s="19"/>
      <c r="AG2893" s="19"/>
      <c r="AH2893" s="19"/>
      <c r="AI2893" s="19"/>
      <c r="AJ2893" s="58" t="s">
        <v>21099</v>
      </c>
      <c r="AK2893" s="19"/>
      <c r="AL2893" s="19"/>
      <c r="AM2893" s="19"/>
      <c r="AN2893" s="19"/>
      <c r="AO2893" s="19"/>
      <c r="AP2893" s="19" t="s">
        <v>18325</v>
      </c>
      <c r="AQ2893" s="19"/>
      <c r="AR2893" s="19"/>
      <c r="AS2893" s="19"/>
      <c r="AT2893" s="19">
        <v>4841</v>
      </c>
      <c r="AU2893" s="19"/>
      <c r="AV2893" s="19" t="s">
        <v>12320</v>
      </c>
      <c r="AW2893" s="19"/>
      <c r="AX2893" s="19"/>
      <c r="AY2893" s="19"/>
      <c r="AZ2893" s="19"/>
      <c r="BA2893" s="19"/>
      <c r="BB2893" s="19"/>
      <c r="BC2893" s="19"/>
      <c r="BD2893" s="19"/>
      <c r="BE2893" s="19"/>
    </row>
    <row r="2894" spans="1:57" ht="16" customHeight="1">
      <c r="A2894" s="17" t="s">
        <v>12321</v>
      </c>
      <c r="B2894" s="17" t="s">
        <v>12322</v>
      </c>
      <c r="C2894" s="46">
        <v>42038</v>
      </c>
      <c r="D2894" s="47">
        <f ca="1">DATEDIF('Customer Data'!$C2894,TODAY(),"d")/365</f>
        <v>5.0465753424657533</v>
      </c>
      <c r="E2894" s="17" t="s">
        <v>74</v>
      </c>
      <c r="F2894" s="17">
        <f>IFERROR(INDEX(AccountStatusTable[],MATCH('Customer Data'!$E2894,Account_Status,0),2),3)</f>
        <v>3</v>
      </c>
      <c r="G2894" s="17" t="s">
        <v>61</v>
      </c>
      <c r="H2894" s="17" t="s">
        <v>61</v>
      </c>
      <c r="I2894" s="17" t="s">
        <v>1486</v>
      </c>
      <c r="J2894" s="17" t="s">
        <v>40</v>
      </c>
      <c r="K2894" s="17" t="s">
        <v>259</v>
      </c>
      <c r="L2894" s="17" t="s">
        <v>33</v>
      </c>
      <c r="M2894" s="17" t="s">
        <v>64</v>
      </c>
      <c r="N2894" s="17" t="s">
        <v>19614</v>
      </c>
      <c r="O2894" s="17">
        <f>IFERROR(IFERROR(INDEX(VerifiedDeploymentLookup[],MATCH(M2894,Verified_Deployment_Type,0),2),INDEX(DeploymentLookup[],MATCH(N2894,Deployment_Type,0),2)),0)</f>
        <v>1</v>
      </c>
      <c r="P2894" s="17" t="s">
        <v>65</v>
      </c>
      <c r="Q2894" s="17">
        <f>INDEX(RegionLookup[],MATCH('Customer Data'!$P2894,Region,0),3)</f>
        <v>2</v>
      </c>
      <c r="R2894" s="62">
        <v>43840</v>
      </c>
      <c r="S2894" s="49">
        <f>IFERROR(INDEX(CompanySizeLookup[],MATCH('Customer Data'!$R2894,of_Employees,0),2),1)</f>
        <v>1</v>
      </c>
      <c r="T2894" s="17"/>
      <c r="U2894" s="50">
        <v>4367</v>
      </c>
      <c r="V2894" s="50">
        <v>3493.6</v>
      </c>
      <c r="W2894" s="46">
        <v>44595</v>
      </c>
      <c r="X2894" s="17" t="s">
        <v>35</v>
      </c>
      <c r="Y2894" s="17" t="str">
        <f>IFERROR(INDEX(IndustryLookup[],MATCH(X2894,Industry,0),2),"Not Specified")</f>
        <v>Information and Communication Technology (ICT)</v>
      </c>
      <c r="Z2894" s="17">
        <f>INDEX(MetaIndustryLookup[],MATCH('Customer Data'!$Y2894,[0]!Meta_Industry,0),2)</f>
        <v>23</v>
      </c>
      <c r="AA2894" s="17"/>
      <c r="AB2894" s="17">
        <v>7371</v>
      </c>
      <c r="AC2894" s="17"/>
      <c r="AD2894" s="17" t="s">
        <v>791</v>
      </c>
      <c r="AE2894" s="17">
        <f>IF('Customer Data'!$AD2894="",0,1)</f>
        <v>1</v>
      </c>
      <c r="AF2894" s="17"/>
      <c r="AG2894" s="17"/>
      <c r="AH2894" s="17"/>
      <c r="AI2894" s="17"/>
      <c r="AJ2894" s="51" t="s">
        <v>21098</v>
      </c>
      <c r="AK2894" s="17"/>
      <c r="AL2894" s="17"/>
      <c r="AM2894" s="17"/>
      <c r="AN2894" s="17"/>
      <c r="AO2894" s="17"/>
      <c r="AP2894" s="17" t="s">
        <v>18319</v>
      </c>
      <c r="AQ2894" s="17"/>
      <c r="AR2894" s="17"/>
      <c r="AS2894" s="17"/>
      <c r="AT2894" s="17">
        <v>7371</v>
      </c>
      <c r="AU2894" s="17"/>
      <c r="AV2894" s="17" t="s">
        <v>12323</v>
      </c>
      <c r="AW2894" s="17">
        <v>5</v>
      </c>
      <c r="AX2894" s="17">
        <v>8</v>
      </c>
      <c r="AY2894" s="17">
        <v>3</v>
      </c>
      <c r="AZ2894" s="17" t="s">
        <v>18330</v>
      </c>
      <c r="BA2894" s="17" t="s">
        <v>792</v>
      </c>
      <c r="BB2894" s="17" t="s">
        <v>40</v>
      </c>
      <c r="BC2894" s="17"/>
      <c r="BD2894" s="17" t="s">
        <v>793</v>
      </c>
      <c r="BE2894" s="17"/>
    </row>
    <row r="2895" spans="1:57" ht="16" customHeight="1">
      <c r="A2895" s="19" t="s">
        <v>12324</v>
      </c>
      <c r="B2895" s="19" t="s">
        <v>12325</v>
      </c>
      <c r="C2895" s="53">
        <v>43557</v>
      </c>
      <c r="D2895" s="54">
        <f ca="1">DATEDIF('Customer Data'!$C2895,TODAY(),"d")/365</f>
        <v>0.8849315068493151</v>
      </c>
      <c r="E2895" s="19" t="s">
        <v>27</v>
      </c>
      <c r="F2895" s="19">
        <f>IFERROR(INDEX(AccountStatusTable[],MATCH('Customer Data'!$E2895,Account_Status,0),2),3)</f>
        <v>1</v>
      </c>
      <c r="G2895" s="19" t="s">
        <v>28</v>
      </c>
      <c r="H2895" s="19" t="s">
        <v>29</v>
      </c>
      <c r="I2895" s="19" t="s">
        <v>8641</v>
      </c>
      <c r="J2895" s="19" t="s">
        <v>31</v>
      </c>
      <c r="K2895" s="19" t="s">
        <v>32</v>
      </c>
      <c r="L2895" s="19" t="s">
        <v>33</v>
      </c>
      <c r="M2895" s="19" t="s">
        <v>64</v>
      </c>
      <c r="N2895" s="19" t="s">
        <v>19611</v>
      </c>
      <c r="O2895" s="19">
        <f>IFERROR(IFERROR(INDEX(VerifiedDeploymentLookup[],MATCH(M2895,Verified_Deployment_Type,0),2),INDEX(DeploymentLookup[],MATCH(N2895,Deployment_Type,0),2)),0)</f>
        <v>1</v>
      </c>
      <c r="P2895" s="19" t="s">
        <v>32</v>
      </c>
      <c r="Q2895" s="19">
        <f>INDEX(RegionLookup[],MATCH('Customer Data'!$P2895,Region,0),3)</f>
        <v>3</v>
      </c>
      <c r="R2895" s="27">
        <v>18568</v>
      </c>
      <c r="S2895" s="56">
        <f>IFERROR(INDEX(CompanySizeLookup[],MATCH('Customer Data'!$R2895,of_Employees,0),2),1)</f>
        <v>2</v>
      </c>
      <c r="T2895" s="19"/>
      <c r="U2895" s="57">
        <v>11714.4</v>
      </c>
      <c r="V2895" s="57">
        <v>9371.52</v>
      </c>
      <c r="W2895" s="53">
        <v>43923</v>
      </c>
      <c r="X2895" s="19" t="s">
        <v>215</v>
      </c>
      <c r="Y2895" s="19" t="str">
        <f>IFERROR(INDEX(IndustryLookup[],MATCH(X2895,Industry,0),2),"Not Specified")</f>
        <v>Manufacturing</v>
      </c>
      <c r="Z2895" s="19">
        <f>INDEX(MetaIndustryLookup[],MATCH('Customer Data'!$Y2895,[0]!Meta_Industry,0),2)</f>
        <v>11</v>
      </c>
      <c r="AA2895" s="19"/>
      <c r="AB2895" s="19"/>
      <c r="AC2895" s="19" t="s">
        <v>19610</v>
      </c>
      <c r="AD2895" s="19" t="s">
        <v>597</v>
      </c>
      <c r="AE2895" s="19">
        <f>IF('Customer Data'!$AD2895="",0,1)</f>
        <v>1</v>
      </c>
      <c r="AF2895" s="19"/>
      <c r="AG2895" s="19"/>
      <c r="AH2895" s="19"/>
      <c r="AI2895" s="19"/>
      <c r="AJ2895" s="58" t="s">
        <v>19639</v>
      </c>
      <c r="AK2895" s="19"/>
      <c r="AL2895" s="19"/>
      <c r="AM2895" s="19"/>
      <c r="AN2895" s="19"/>
      <c r="AO2895" s="19"/>
      <c r="AP2895" s="19" t="s">
        <v>18319</v>
      </c>
      <c r="AQ2895" s="19"/>
      <c r="AR2895" s="19"/>
      <c r="AS2895" s="19"/>
      <c r="AT2895" s="19"/>
      <c r="AU2895" s="19"/>
      <c r="AV2895" s="19" t="s">
        <v>12326</v>
      </c>
      <c r="AW2895" s="19">
        <v>4</v>
      </c>
      <c r="AX2895" s="19">
        <v>1</v>
      </c>
      <c r="AY2895" s="19">
        <v>1</v>
      </c>
      <c r="AZ2895" s="19" t="s">
        <v>74</v>
      </c>
      <c r="BA2895" s="19" t="s">
        <v>600</v>
      </c>
      <c r="BB2895" s="19" t="s">
        <v>596</v>
      </c>
      <c r="BC2895" s="19" t="s">
        <v>18422</v>
      </c>
      <c r="BD2895" s="19" t="s">
        <v>601</v>
      </c>
      <c r="BE2895" s="19"/>
    </row>
    <row r="2896" spans="1:57" ht="16" customHeight="1">
      <c r="A2896" s="17" t="s">
        <v>12327</v>
      </c>
      <c r="B2896" s="17" t="s">
        <v>12328</v>
      </c>
      <c r="C2896" s="46">
        <v>43194</v>
      </c>
      <c r="D2896" s="47">
        <f ca="1">DATEDIF('Customer Data'!$C2896,TODAY(),"d")/365</f>
        <v>1.8794520547945206</v>
      </c>
      <c r="E2896" s="17" t="s">
        <v>74</v>
      </c>
      <c r="F2896" s="17">
        <f>IFERROR(INDEX(AccountStatusTable[],MATCH('Customer Data'!$E2896,Account_Status,0),2),3)</f>
        <v>3</v>
      </c>
      <c r="G2896" s="17" t="s">
        <v>212</v>
      </c>
      <c r="H2896" s="17" t="s">
        <v>100</v>
      </c>
      <c r="I2896" s="17" t="s">
        <v>1712</v>
      </c>
      <c r="J2896" s="17" t="s">
        <v>316</v>
      </c>
      <c r="K2896" s="17" t="s">
        <v>103</v>
      </c>
      <c r="L2896" s="17" t="s">
        <v>33</v>
      </c>
      <c r="M2896" s="17" t="s">
        <v>34</v>
      </c>
      <c r="N2896" s="17" t="s">
        <v>19611</v>
      </c>
      <c r="O2896" s="17">
        <f>IFERROR(IFERROR(INDEX(VerifiedDeploymentLookup[],MATCH(M2896,Verified_Deployment_Type,0),2),INDEX(DeploymentLookup[],MATCH(N2896,Deployment_Type,0),2)),0)</f>
        <v>0</v>
      </c>
      <c r="P2896" s="17" t="s">
        <v>104</v>
      </c>
      <c r="Q2896" s="17">
        <f>INDEX(RegionLookup[],MATCH('Customer Data'!$P2896,Region,0),3)</f>
        <v>1</v>
      </c>
      <c r="R2896" s="59" t="s">
        <v>274</v>
      </c>
      <c r="S2896" s="49">
        <f>IFERROR(INDEX(CompanySizeLookup[],MATCH('Customer Data'!$R2896,of_Employees,0),2),1)</f>
        <v>2</v>
      </c>
      <c r="T2896" s="17"/>
      <c r="U2896" s="50">
        <v>40781.879999999997</v>
      </c>
      <c r="V2896" s="50">
        <v>30586.41</v>
      </c>
      <c r="W2896" s="46">
        <v>44290</v>
      </c>
      <c r="X2896" s="17" t="s">
        <v>79</v>
      </c>
      <c r="Y2896" s="17" t="str">
        <f>IFERROR(INDEX(IndustryLookup[],MATCH(X2896,Industry,0),2),"Not Specified")</f>
        <v>Consulting/Business Services</v>
      </c>
      <c r="Z2896" s="17">
        <f>INDEX(MetaIndustryLookup[],MATCH('Customer Data'!$Y2896,[0]!Meta_Industry,0),2)</f>
        <v>8</v>
      </c>
      <c r="AA2896" s="17"/>
      <c r="AB2896" s="17">
        <v>73</v>
      </c>
      <c r="AC2896" s="17"/>
      <c r="AD2896" s="17" t="s">
        <v>106</v>
      </c>
      <c r="AE2896" s="17">
        <f>IF('Customer Data'!$AD2896="",0,1)</f>
        <v>1</v>
      </c>
      <c r="AF2896" s="17"/>
      <c r="AG2896" s="50">
        <v>0</v>
      </c>
      <c r="AH2896" s="50">
        <v>0</v>
      </c>
      <c r="AI2896" s="17"/>
      <c r="AJ2896" s="51" t="s">
        <v>21097</v>
      </c>
      <c r="AK2896" s="17" t="s">
        <v>19176</v>
      </c>
      <c r="AL2896" s="17">
        <v>90</v>
      </c>
      <c r="AM2896" s="17" t="s">
        <v>18321</v>
      </c>
      <c r="AN2896" s="17" t="s">
        <v>18320</v>
      </c>
      <c r="AO2896" s="17"/>
      <c r="AP2896" s="17" t="s">
        <v>18319</v>
      </c>
      <c r="AQ2896" s="17"/>
      <c r="AR2896" s="17"/>
      <c r="AS2896" s="17"/>
      <c r="AT2896" s="17">
        <v>73</v>
      </c>
      <c r="AU2896" s="50">
        <v>0</v>
      </c>
      <c r="AV2896" s="17" t="s">
        <v>12329</v>
      </c>
      <c r="AW2896" s="17">
        <v>9</v>
      </c>
      <c r="AX2896" s="17">
        <v>16</v>
      </c>
      <c r="AY2896" s="17">
        <v>2</v>
      </c>
      <c r="AZ2896" s="17" t="s">
        <v>18330</v>
      </c>
      <c r="BA2896" s="17" t="s">
        <v>108</v>
      </c>
      <c r="BB2896" s="17" t="s">
        <v>109</v>
      </c>
      <c r="BC2896" s="17" t="s">
        <v>14349</v>
      </c>
      <c r="BD2896" s="17" t="s">
        <v>110</v>
      </c>
      <c r="BE2896" s="17"/>
    </row>
    <row r="2897" spans="1:57" ht="16" customHeight="1">
      <c r="A2897" s="19" t="s">
        <v>12330</v>
      </c>
      <c r="B2897" s="19" t="s">
        <v>12331</v>
      </c>
      <c r="C2897" s="53">
        <v>43635</v>
      </c>
      <c r="D2897" s="54">
        <f ca="1">DATEDIF('Customer Data'!$C2897,TODAY(),"d")/365</f>
        <v>0.67123287671232879</v>
      </c>
      <c r="E2897" s="19"/>
      <c r="F2897" s="19">
        <f>IFERROR(INDEX(AccountStatusTable[],MATCH('Customer Data'!$E2897,Account_Status,0),2),3)</f>
        <v>3</v>
      </c>
      <c r="G2897" s="19" t="s">
        <v>99</v>
      </c>
      <c r="H2897" s="19" t="s">
        <v>99</v>
      </c>
      <c r="I2897" s="19" t="s">
        <v>6024</v>
      </c>
      <c r="J2897" s="19" t="s">
        <v>1132</v>
      </c>
      <c r="K2897" s="19" t="s">
        <v>103</v>
      </c>
      <c r="L2897" s="19" t="s">
        <v>33</v>
      </c>
      <c r="M2897" s="19"/>
      <c r="N2897" s="19" t="s">
        <v>19611</v>
      </c>
      <c r="O2897" s="19">
        <f>IFERROR(IFERROR(INDEX(VerifiedDeploymentLookup[],MATCH(M2897,Verified_Deployment_Type,0),2),INDEX(DeploymentLookup[],MATCH(N2897,Deployment_Type,0),2)),0)</f>
        <v>0</v>
      </c>
      <c r="P2897" s="19" t="s">
        <v>104</v>
      </c>
      <c r="Q2897" s="19">
        <f>INDEX(RegionLookup[],MATCH('Customer Data'!$P2897,Region,0),3)</f>
        <v>1</v>
      </c>
      <c r="R2897" s="55" t="s">
        <v>169</v>
      </c>
      <c r="S2897" s="56">
        <f>IFERROR(INDEX(CompanySizeLookup[],MATCH('Customer Data'!$R2897,of_Employees,0),2),1)</f>
        <v>3</v>
      </c>
      <c r="T2897" s="19"/>
      <c r="U2897" s="57">
        <v>18827.12</v>
      </c>
      <c r="V2897" s="57">
        <v>18827.12</v>
      </c>
      <c r="W2897" s="53">
        <v>44082</v>
      </c>
      <c r="X2897" s="19" t="s">
        <v>399</v>
      </c>
      <c r="Y2897" s="19" t="str">
        <f>IFERROR(INDEX(IndustryLookup[],MATCH(X2897,Industry,0),2),"Not Specified")</f>
        <v>Media</v>
      </c>
      <c r="Z2897" s="19">
        <f>INDEX(MetaIndustryLookup[],MATCH('Customer Data'!$Y2897,[0]!Meta_Industry,0),2)</f>
        <v>26</v>
      </c>
      <c r="AA2897" s="19"/>
      <c r="AB2897" s="19">
        <v>27</v>
      </c>
      <c r="AC2897" s="19"/>
      <c r="AD2897" s="19"/>
      <c r="AE2897" s="19">
        <f>IF('Customer Data'!$AD2897="",0,1)</f>
        <v>0</v>
      </c>
      <c r="AF2897" s="19"/>
      <c r="AG2897" s="19"/>
      <c r="AH2897" s="19"/>
      <c r="AI2897" s="19"/>
      <c r="AJ2897" s="58" t="s">
        <v>21096</v>
      </c>
      <c r="AK2897" s="19" t="s">
        <v>19177</v>
      </c>
      <c r="AL2897" s="19">
        <v>60</v>
      </c>
      <c r="AM2897" s="19" t="s">
        <v>399</v>
      </c>
      <c r="AN2897" s="19" t="s">
        <v>18387</v>
      </c>
      <c r="AO2897" s="19"/>
      <c r="AP2897" s="19" t="s">
        <v>18325</v>
      </c>
      <c r="AQ2897" s="19"/>
      <c r="AR2897" s="19"/>
      <c r="AS2897" s="19"/>
      <c r="AT2897" s="19">
        <v>27</v>
      </c>
      <c r="AU2897" s="19"/>
      <c r="AV2897" s="19" t="s">
        <v>12332</v>
      </c>
      <c r="AW2897" s="19"/>
      <c r="AX2897" s="19"/>
      <c r="AY2897" s="19"/>
      <c r="AZ2897" s="19"/>
      <c r="BA2897" s="19"/>
      <c r="BB2897" s="19"/>
      <c r="BC2897" s="19"/>
      <c r="BD2897" s="19"/>
      <c r="BE2897" s="19"/>
    </row>
    <row r="2898" spans="1:57" ht="16" customHeight="1">
      <c r="A2898" s="17" t="s">
        <v>21095</v>
      </c>
      <c r="B2898" s="17" t="s">
        <v>21094</v>
      </c>
      <c r="C2898" s="46">
        <v>43862</v>
      </c>
      <c r="D2898" s="47">
        <f ca="1">DATEDIF('Customer Data'!$C2898,TODAY(),"d")/365</f>
        <v>4.9315068493150684E-2</v>
      </c>
      <c r="E2898" s="17" t="s">
        <v>74</v>
      </c>
      <c r="F2898" s="17">
        <f>IFERROR(INDEX(AccountStatusTable[],MATCH('Customer Data'!$E2898,Account_Status,0),2),3)</f>
        <v>3</v>
      </c>
      <c r="G2898" s="17" t="s">
        <v>621</v>
      </c>
      <c r="H2898" s="17" t="s">
        <v>177</v>
      </c>
      <c r="I2898" s="17" t="s">
        <v>2630</v>
      </c>
      <c r="J2898" s="17" t="s">
        <v>267</v>
      </c>
      <c r="K2898" s="17" t="s">
        <v>103</v>
      </c>
      <c r="L2898" s="17" t="s">
        <v>33</v>
      </c>
      <c r="M2898" s="17" t="s">
        <v>64</v>
      </c>
      <c r="N2898" s="17" t="s">
        <v>19611</v>
      </c>
      <c r="O2898" s="17">
        <f>IFERROR(IFERROR(INDEX(VerifiedDeploymentLookup[],MATCH(M2898,Verified_Deployment_Type,0),2),INDEX(DeploymentLookup[],MATCH(N2898,Deployment_Type,0),2)),0)</f>
        <v>1</v>
      </c>
      <c r="P2898" s="17" t="s">
        <v>104</v>
      </c>
      <c r="Q2898" s="17">
        <f>INDEX(RegionLookup[],MATCH('Customer Data'!$P2898,Region,0),3)</f>
        <v>1</v>
      </c>
      <c r="R2898" s="59" t="s">
        <v>169</v>
      </c>
      <c r="S2898" s="49">
        <f>IFERROR(INDEX(CompanySizeLookup[],MATCH('Customer Data'!$R2898,of_Employees,0),2),1)</f>
        <v>3</v>
      </c>
      <c r="T2898" s="17"/>
      <c r="U2898" s="50">
        <v>16473.599999999999</v>
      </c>
      <c r="V2898" s="50">
        <v>13178.88</v>
      </c>
      <c r="W2898" s="46">
        <v>44227</v>
      </c>
      <c r="X2898" s="17" t="s">
        <v>206</v>
      </c>
      <c r="Y2898" s="17" t="str">
        <f>IFERROR(INDEX(IndustryLookup[],MATCH(X2898,Industry,0),2),"Not Specified")</f>
        <v>Construction</v>
      </c>
      <c r="Z2898" s="17">
        <f>INDEX(MetaIndustryLookup[],MATCH('Customer Data'!$Y2898,[0]!Meta_Industry,0),2)</f>
        <v>7</v>
      </c>
      <c r="AA2898" s="17"/>
      <c r="AB2898" s="17">
        <v>5074</v>
      </c>
      <c r="AC2898" s="17"/>
      <c r="AD2898" s="17" t="s">
        <v>367</v>
      </c>
      <c r="AE2898" s="17">
        <f>IF('Customer Data'!$AD2898="",0,1)</f>
        <v>1</v>
      </c>
      <c r="AF2898" s="17"/>
      <c r="AG2898" s="17"/>
      <c r="AH2898" s="17"/>
      <c r="AI2898" s="17"/>
      <c r="AJ2898" s="51" t="s">
        <v>21093</v>
      </c>
      <c r="AK2898" s="17"/>
      <c r="AL2898" s="17"/>
      <c r="AM2898" s="17"/>
      <c r="AN2898" s="17"/>
      <c r="AO2898" s="17"/>
      <c r="AP2898" s="17" t="s">
        <v>18319</v>
      </c>
      <c r="AQ2898" s="17"/>
      <c r="AR2898" s="17"/>
      <c r="AS2898" s="17"/>
      <c r="AT2898" s="17">
        <v>5074</v>
      </c>
      <c r="AU2898" s="17"/>
      <c r="AV2898" s="17" t="s">
        <v>21092</v>
      </c>
      <c r="AW2898" s="17">
        <v>5</v>
      </c>
      <c r="AX2898" s="17">
        <v>9</v>
      </c>
      <c r="AY2898" s="17">
        <v>1</v>
      </c>
      <c r="AZ2898" s="17" t="s">
        <v>18330</v>
      </c>
      <c r="BA2898" s="17" t="s">
        <v>368</v>
      </c>
      <c r="BB2898" s="17" t="s">
        <v>179</v>
      </c>
      <c r="BC2898" s="17"/>
      <c r="BD2898" s="17" t="s">
        <v>369</v>
      </c>
      <c r="BE2898" s="17"/>
    </row>
    <row r="2899" spans="1:57" ht="16" customHeight="1">
      <c r="A2899" s="19" t="s">
        <v>12333</v>
      </c>
      <c r="B2899" s="19" t="s">
        <v>12334</v>
      </c>
      <c r="C2899" s="53">
        <v>43199</v>
      </c>
      <c r="D2899" s="54">
        <f ca="1">DATEDIF('Customer Data'!$C2899,TODAY(),"d")/365</f>
        <v>1.8657534246575342</v>
      </c>
      <c r="E2899" s="19" t="s">
        <v>27</v>
      </c>
      <c r="F2899" s="19">
        <f>IFERROR(INDEX(AccountStatusTable[],MATCH('Customer Data'!$E2899,Account_Status,0),2),3)</f>
        <v>1</v>
      </c>
      <c r="G2899" s="19" t="s">
        <v>198</v>
      </c>
      <c r="H2899" s="19" t="s">
        <v>100</v>
      </c>
      <c r="I2899" s="19" t="s">
        <v>12335</v>
      </c>
      <c r="J2899" s="19" t="s">
        <v>236</v>
      </c>
      <c r="K2899" s="19" t="s">
        <v>103</v>
      </c>
      <c r="L2899" s="19" t="s">
        <v>33</v>
      </c>
      <c r="M2899" s="19" t="s">
        <v>64</v>
      </c>
      <c r="N2899" s="19" t="s">
        <v>19611</v>
      </c>
      <c r="O2899" s="19">
        <f>IFERROR(IFERROR(INDEX(VerifiedDeploymentLookup[],MATCH(M2899,Verified_Deployment_Type,0),2),INDEX(DeploymentLookup[],MATCH(N2899,Deployment_Type,0),2)),0)</f>
        <v>1</v>
      </c>
      <c r="P2899" s="19" t="s">
        <v>104</v>
      </c>
      <c r="Q2899" s="19">
        <f>INDEX(RegionLookup[],MATCH('Customer Data'!$P2899,Region,0),3)</f>
        <v>1</v>
      </c>
      <c r="R2899" s="27">
        <v>18568</v>
      </c>
      <c r="S2899" s="56">
        <f>IFERROR(INDEX(CompanySizeLookup[],MATCH('Customer Data'!$R2899,of_Employees,0),2),1)</f>
        <v>2</v>
      </c>
      <c r="T2899" s="19"/>
      <c r="U2899" s="57">
        <v>15966.72</v>
      </c>
      <c r="V2899" s="57">
        <v>11975.04</v>
      </c>
      <c r="W2899" s="53">
        <v>43930</v>
      </c>
      <c r="X2899" s="19" t="s">
        <v>51</v>
      </c>
      <c r="Y2899" s="19" t="str">
        <f>IFERROR(INDEX(IndustryLookup[],MATCH(X2899,Industry,0),2),"Not Specified")</f>
        <v>Retail and Consumer Goods</v>
      </c>
      <c r="Z2899" s="19">
        <f>INDEX(MetaIndustryLookup[],MATCH('Customer Data'!$Y2899,[0]!Meta_Industry,0),2)</f>
        <v>33</v>
      </c>
      <c r="AA2899" s="19"/>
      <c r="AB2899" s="19"/>
      <c r="AC2899" s="19"/>
      <c r="AD2899" s="19" t="s">
        <v>106</v>
      </c>
      <c r="AE2899" s="19">
        <f>IF('Customer Data'!$AD2899="",0,1)</f>
        <v>1</v>
      </c>
      <c r="AF2899" s="19"/>
      <c r="AG2899" s="57">
        <v>0</v>
      </c>
      <c r="AH2899" s="57">
        <v>0</v>
      </c>
      <c r="AI2899" s="19"/>
      <c r="AJ2899" s="58" t="s">
        <v>21091</v>
      </c>
      <c r="AK2899" s="19"/>
      <c r="AL2899" s="19"/>
      <c r="AM2899" s="19"/>
      <c r="AN2899" s="19"/>
      <c r="AO2899" s="19"/>
      <c r="AP2899" s="19" t="s">
        <v>18319</v>
      </c>
      <c r="AQ2899" s="19"/>
      <c r="AR2899" s="19"/>
      <c r="AS2899" s="19"/>
      <c r="AT2899" s="19"/>
      <c r="AU2899" s="57">
        <v>0</v>
      </c>
      <c r="AV2899" s="19" t="s">
        <v>12336</v>
      </c>
      <c r="AW2899" s="19">
        <v>9</v>
      </c>
      <c r="AX2899" s="19">
        <v>16</v>
      </c>
      <c r="AY2899" s="19">
        <v>2</v>
      </c>
      <c r="AZ2899" s="19" t="s">
        <v>18330</v>
      </c>
      <c r="BA2899" s="19" t="s">
        <v>108</v>
      </c>
      <c r="BB2899" s="19" t="s">
        <v>109</v>
      </c>
      <c r="BC2899" s="19" t="s">
        <v>14349</v>
      </c>
      <c r="BD2899" s="19" t="s">
        <v>110</v>
      </c>
      <c r="BE2899" s="19"/>
    </row>
    <row r="2900" spans="1:57" ht="16" customHeight="1">
      <c r="A2900" s="17" t="s">
        <v>12337</v>
      </c>
      <c r="B2900" s="17" t="s">
        <v>12338</v>
      </c>
      <c r="C2900" s="46">
        <v>43812</v>
      </c>
      <c r="D2900" s="47">
        <f ca="1">DATEDIF('Customer Data'!$C2900,TODAY(),"d")/365</f>
        <v>0.18630136986301371</v>
      </c>
      <c r="E2900" s="17" t="s">
        <v>74</v>
      </c>
      <c r="F2900" s="17">
        <f>IFERROR(INDEX(AccountStatusTable[],MATCH('Customer Data'!$E2900,Account_Status,0),2),3)</f>
        <v>3</v>
      </c>
      <c r="G2900" s="17" t="s">
        <v>75</v>
      </c>
      <c r="H2900" s="17" t="s">
        <v>61</v>
      </c>
      <c r="I2900" s="17" t="s">
        <v>3095</v>
      </c>
      <c r="J2900" s="17"/>
      <c r="K2900" s="17" t="s">
        <v>293</v>
      </c>
      <c r="L2900" s="17" t="s">
        <v>33</v>
      </c>
      <c r="M2900" s="17" t="s">
        <v>34</v>
      </c>
      <c r="N2900" s="17" t="s">
        <v>19611</v>
      </c>
      <c r="O2900" s="17">
        <f>IFERROR(IFERROR(INDEX(VerifiedDeploymentLookup[],MATCH(M2900,Verified_Deployment_Type,0),2),INDEX(DeploymentLookup[],MATCH(N2900,Deployment_Type,0),2)),0)</f>
        <v>0</v>
      </c>
      <c r="P2900" s="17" t="s">
        <v>65</v>
      </c>
      <c r="Q2900" s="17">
        <f>INDEX(RegionLookup[],MATCH('Customer Data'!$P2900,Region,0),3)</f>
        <v>2</v>
      </c>
      <c r="R2900" s="62">
        <v>43840</v>
      </c>
      <c r="S2900" s="49">
        <f>IFERROR(INDEX(CompanySizeLookup[],MATCH('Customer Data'!$R2900,of_Employees,0),2),1)</f>
        <v>1</v>
      </c>
      <c r="T2900" s="17"/>
      <c r="U2900" s="50">
        <v>8112</v>
      </c>
      <c r="V2900" s="50">
        <v>6084</v>
      </c>
      <c r="W2900" s="46">
        <v>44908</v>
      </c>
      <c r="X2900" s="17"/>
      <c r="Y2900" s="17" t="str">
        <f>IFERROR(INDEX(IndustryLookup[],MATCH(X2900,Industry,0),2),"Not Specified")</f>
        <v>Not Specified</v>
      </c>
      <c r="Z2900" s="17">
        <f>INDEX(MetaIndustryLookup[],MATCH('Customer Data'!$Y2900,[0]!Meta_Industry,0),2)</f>
        <v>28</v>
      </c>
      <c r="AA2900" s="17"/>
      <c r="AB2900" s="17"/>
      <c r="AC2900" s="17"/>
      <c r="AD2900" s="17" t="s">
        <v>637</v>
      </c>
      <c r="AE2900" s="17">
        <f>IF('Customer Data'!$AD2900="",0,1)</f>
        <v>1</v>
      </c>
      <c r="AF2900" s="17" t="s">
        <v>12339</v>
      </c>
      <c r="AG2900" s="17"/>
      <c r="AH2900" s="17"/>
      <c r="AI2900" s="17"/>
      <c r="AJ2900" s="17"/>
      <c r="AK2900" s="17"/>
      <c r="AL2900" s="17"/>
      <c r="AM2900" s="17"/>
      <c r="AN2900" s="17"/>
      <c r="AO2900" s="17"/>
      <c r="AP2900" s="17" t="s">
        <v>18319</v>
      </c>
      <c r="AQ2900" s="17"/>
      <c r="AR2900" s="17"/>
      <c r="AS2900" s="17"/>
      <c r="AT2900" s="17"/>
      <c r="AU2900" s="17"/>
      <c r="AV2900" s="17" t="s">
        <v>12340</v>
      </c>
      <c r="AW2900" s="17">
        <v>10</v>
      </c>
      <c r="AX2900" s="17">
        <v>2</v>
      </c>
      <c r="AY2900" s="17">
        <v>13</v>
      </c>
      <c r="AZ2900" s="17"/>
      <c r="BA2900" s="17" t="s">
        <v>640</v>
      </c>
      <c r="BB2900" s="17" t="s">
        <v>40</v>
      </c>
      <c r="BC2900" s="17"/>
      <c r="BD2900" s="17" t="s">
        <v>641</v>
      </c>
      <c r="BE2900" s="17"/>
    </row>
    <row r="2901" spans="1:57" ht="16" customHeight="1">
      <c r="A2901" s="19" t="s">
        <v>12341</v>
      </c>
      <c r="B2901" s="19" t="s">
        <v>12342</v>
      </c>
      <c r="C2901" s="53">
        <v>42762</v>
      </c>
      <c r="D2901" s="54">
        <f ca="1">DATEDIF('Customer Data'!$C2901,TODAY(),"d")/365</f>
        <v>3.0630136986301371</v>
      </c>
      <c r="E2901" s="19" t="s">
        <v>27</v>
      </c>
      <c r="F2901" s="19">
        <f>IFERROR(INDEX(AccountStatusTable[],MATCH('Customer Data'!$E2901,Account_Status,0),2),3)</f>
        <v>1</v>
      </c>
      <c r="G2901" s="19" t="s">
        <v>684</v>
      </c>
      <c r="H2901" s="19" t="s">
        <v>684</v>
      </c>
      <c r="I2901" s="19" t="s">
        <v>407</v>
      </c>
      <c r="J2901" s="19"/>
      <c r="K2901" s="19" t="s">
        <v>259</v>
      </c>
      <c r="L2901" s="19" t="s">
        <v>33</v>
      </c>
      <c r="M2901" s="19" t="s">
        <v>34</v>
      </c>
      <c r="N2901" s="19" t="s">
        <v>19614</v>
      </c>
      <c r="O2901" s="19">
        <f>IFERROR(IFERROR(INDEX(VerifiedDeploymentLookup[],MATCH(M2901,Verified_Deployment_Type,0),2),INDEX(DeploymentLookup[],MATCH(N2901,Deployment_Type,0),2)),0)</f>
        <v>0</v>
      </c>
      <c r="P2901" s="19" t="s">
        <v>65</v>
      </c>
      <c r="Q2901" s="19">
        <f>INDEX(RegionLookup[],MATCH('Customer Data'!$P2901,Region,0),3)</f>
        <v>2</v>
      </c>
      <c r="R2901" s="27">
        <v>18568</v>
      </c>
      <c r="S2901" s="56">
        <f>IFERROR(INDEX(CompanySizeLookup[],MATCH('Customer Data'!$R2901,of_Employees,0),2),1)</f>
        <v>2</v>
      </c>
      <c r="T2901" s="19"/>
      <c r="U2901" s="57">
        <v>23460</v>
      </c>
      <c r="V2901" s="57">
        <v>18768</v>
      </c>
      <c r="W2901" s="53">
        <v>44223</v>
      </c>
      <c r="X2901" s="19" t="s">
        <v>206</v>
      </c>
      <c r="Y2901" s="19" t="str">
        <f>IFERROR(INDEX(IndustryLookup[],MATCH(X2901,Industry,0),2),"Not Specified")</f>
        <v>Construction</v>
      </c>
      <c r="Z2901" s="19">
        <f>INDEX(MetaIndustryLookup[],MATCH('Customer Data'!$Y2901,[0]!Meta_Industry,0),2)</f>
        <v>7</v>
      </c>
      <c r="AA2901" s="19"/>
      <c r="AB2901" s="19"/>
      <c r="AC2901" s="19"/>
      <c r="AD2901" s="19" t="s">
        <v>902</v>
      </c>
      <c r="AE2901" s="19">
        <f>IF('Customer Data'!$AD2901="",0,1)</f>
        <v>1</v>
      </c>
      <c r="AF2901" s="19"/>
      <c r="AG2901" s="57">
        <v>0</v>
      </c>
      <c r="AH2901" s="57">
        <v>0</v>
      </c>
      <c r="AI2901" s="19"/>
      <c r="AJ2901" s="58" t="s">
        <v>21090</v>
      </c>
      <c r="AK2901" s="19"/>
      <c r="AL2901" s="19"/>
      <c r="AM2901" s="19"/>
      <c r="AN2901" s="19"/>
      <c r="AO2901" s="19"/>
      <c r="AP2901" s="19" t="s">
        <v>18319</v>
      </c>
      <c r="AQ2901" s="19"/>
      <c r="AR2901" s="19"/>
      <c r="AS2901" s="19"/>
      <c r="AT2901" s="19"/>
      <c r="AU2901" s="57">
        <v>0</v>
      </c>
      <c r="AV2901" s="19" t="s">
        <v>12343</v>
      </c>
      <c r="AW2901" s="19">
        <v>2</v>
      </c>
      <c r="AX2901" s="19">
        <v>3</v>
      </c>
      <c r="AY2901" s="19">
        <v>5</v>
      </c>
      <c r="AZ2901" s="19" t="s">
        <v>74</v>
      </c>
      <c r="BA2901" s="19" t="s">
        <v>756</v>
      </c>
      <c r="BB2901" s="19" t="s">
        <v>40</v>
      </c>
      <c r="BC2901" s="19"/>
      <c r="BD2901" s="19" t="s">
        <v>904</v>
      </c>
      <c r="BE2901" s="19"/>
    </row>
    <row r="2902" spans="1:57" ht="16" customHeight="1">
      <c r="A2902" s="17" t="s">
        <v>12344</v>
      </c>
      <c r="B2902" s="17" t="s">
        <v>12345</v>
      </c>
      <c r="C2902" s="46">
        <v>43378</v>
      </c>
      <c r="D2902" s="47">
        <f ca="1">DATEDIF('Customer Data'!$C2902,TODAY(),"d")/365</f>
        <v>1.3753424657534246</v>
      </c>
      <c r="E2902" s="17" t="s">
        <v>27</v>
      </c>
      <c r="F2902" s="17">
        <f>IFERROR(INDEX(AccountStatusTable[],MATCH('Customer Data'!$E2902,Account_Status,0),2),3)</f>
        <v>1</v>
      </c>
      <c r="G2902" s="17" t="s">
        <v>176</v>
      </c>
      <c r="H2902" s="17" t="s">
        <v>87</v>
      </c>
      <c r="I2902" s="17" t="s">
        <v>368</v>
      </c>
      <c r="J2902" s="17" t="s">
        <v>179</v>
      </c>
      <c r="K2902" s="17" t="s">
        <v>103</v>
      </c>
      <c r="L2902" s="17" t="s">
        <v>33</v>
      </c>
      <c r="M2902" s="17" t="s">
        <v>64</v>
      </c>
      <c r="N2902" s="17" t="s">
        <v>19611</v>
      </c>
      <c r="O2902" s="17">
        <f>IFERROR(IFERROR(INDEX(VerifiedDeploymentLookup[],MATCH(M2902,Verified_Deployment_Type,0),2),INDEX(DeploymentLookup[],MATCH(N2902,Deployment_Type,0),2)),0)</f>
        <v>1</v>
      </c>
      <c r="P2902" s="17" t="s">
        <v>104</v>
      </c>
      <c r="Q2902" s="17">
        <f>INDEX(RegionLookup[],MATCH('Customer Data'!$P2902,Region,0),3)</f>
        <v>1</v>
      </c>
      <c r="R2902" s="59" t="s">
        <v>169</v>
      </c>
      <c r="S2902" s="49">
        <f>IFERROR(INDEX(CompanySizeLookup[],MATCH('Customer Data'!$R2902,of_Employees,0),2),1)</f>
        <v>3</v>
      </c>
      <c r="T2902" s="17"/>
      <c r="U2902" s="50">
        <v>47904</v>
      </c>
      <c r="V2902" s="50">
        <v>38323.199999999997</v>
      </c>
      <c r="W2902" s="46">
        <v>44109</v>
      </c>
      <c r="X2902" s="17" t="s">
        <v>51</v>
      </c>
      <c r="Y2902" s="17" t="str">
        <f>IFERROR(INDEX(IndustryLookup[],MATCH(X2902,Industry,0),2),"Not Specified")</f>
        <v>Retail and Consumer Goods</v>
      </c>
      <c r="Z2902" s="17">
        <f>INDEX(MetaIndustryLookup[],MATCH('Customer Data'!$Y2902,[0]!Meta_Industry,0),2)</f>
        <v>33</v>
      </c>
      <c r="AA2902" s="17"/>
      <c r="AB2902" s="17">
        <v>50</v>
      </c>
      <c r="AC2902" s="17"/>
      <c r="AD2902" s="17" t="s">
        <v>367</v>
      </c>
      <c r="AE2902" s="17">
        <f>IF('Customer Data'!$AD2902="",0,1)</f>
        <v>1</v>
      </c>
      <c r="AF2902" s="17"/>
      <c r="AG2902" s="50">
        <v>0</v>
      </c>
      <c r="AH2902" s="50">
        <v>0</v>
      </c>
      <c r="AI2902" s="17"/>
      <c r="AJ2902" s="51" t="s">
        <v>21089</v>
      </c>
      <c r="AK2902" s="17" t="s">
        <v>19175</v>
      </c>
      <c r="AL2902" s="17">
        <v>300</v>
      </c>
      <c r="AM2902" s="17" t="s">
        <v>18431</v>
      </c>
      <c r="AN2902" s="17" t="s">
        <v>18379</v>
      </c>
      <c r="AO2902" s="17">
        <v>1938</v>
      </c>
      <c r="AP2902" s="17" t="s">
        <v>18319</v>
      </c>
      <c r="AQ2902" s="17"/>
      <c r="AR2902" s="17"/>
      <c r="AS2902" s="17"/>
      <c r="AT2902" s="17">
        <v>50</v>
      </c>
      <c r="AU2902" s="50">
        <v>0</v>
      </c>
      <c r="AV2902" s="17" t="s">
        <v>12346</v>
      </c>
      <c r="AW2902" s="17">
        <v>5</v>
      </c>
      <c r="AX2902" s="17">
        <v>9</v>
      </c>
      <c r="AY2902" s="17">
        <v>1</v>
      </c>
      <c r="AZ2902" s="17" t="s">
        <v>18330</v>
      </c>
      <c r="BA2902" s="17" t="s">
        <v>368</v>
      </c>
      <c r="BB2902" s="17" t="s">
        <v>179</v>
      </c>
      <c r="BC2902" s="17"/>
      <c r="BD2902" s="17" t="s">
        <v>369</v>
      </c>
      <c r="BE2902" s="17"/>
    </row>
    <row r="2903" spans="1:57" ht="16" customHeight="1">
      <c r="A2903" s="19" t="s">
        <v>12347</v>
      </c>
      <c r="B2903" s="19" t="s">
        <v>12348</v>
      </c>
      <c r="C2903" s="53">
        <v>43635</v>
      </c>
      <c r="D2903" s="54">
        <f ca="1">DATEDIF('Customer Data'!$C2903,TODAY(),"d")/365</f>
        <v>0.67123287671232879</v>
      </c>
      <c r="E2903" s="19" t="s">
        <v>59</v>
      </c>
      <c r="F2903" s="19">
        <f>IFERROR(INDEX(AccountStatusTable[],MATCH('Customer Data'!$E2903,Account_Status,0),2),3)</f>
        <v>2</v>
      </c>
      <c r="G2903" s="19" t="s">
        <v>99</v>
      </c>
      <c r="H2903" s="19" t="s">
        <v>99</v>
      </c>
      <c r="I2903" s="19" t="s">
        <v>2278</v>
      </c>
      <c r="J2903" s="19" t="s">
        <v>1826</v>
      </c>
      <c r="K2903" s="19" t="s">
        <v>103</v>
      </c>
      <c r="L2903" s="19" t="s">
        <v>33</v>
      </c>
      <c r="M2903" s="19"/>
      <c r="N2903" s="19" t="s">
        <v>19611</v>
      </c>
      <c r="O2903" s="19">
        <f>IFERROR(IFERROR(INDEX(VerifiedDeploymentLookup[],MATCH(M2903,Verified_Deployment_Type,0),2),INDEX(DeploymentLookup[],MATCH(N2903,Deployment_Type,0),2)),0)</f>
        <v>0</v>
      </c>
      <c r="P2903" s="19" t="s">
        <v>104</v>
      </c>
      <c r="Q2903" s="19">
        <f>INDEX(RegionLookup[],MATCH('Customer Data'!$P2903,Region,0),3)</f>
        <v>1</v>
      </c>
      <c r="R2903" s="55" t="s">
        <v>274</v>
      </c>
      <c r="S2903" s="56">
        <f>IFERROR(INDEX(CompanySizeLookup[],MATCH('Customer Data'!$R2903,of_Employees,0),2),1)</f>
        <v>2</v>
      </c>
      <c r="T2903" s="19"/>
      <c r="U2903" s="57">
        <v>34800</v>
      </c>
      <c r="V2903" s="57">
        <v>34800</v>
      </c>
      <c r="W2903" s="53">
        <v>44194</v>
      </c>
      <c r="X2903" s="19" t="s">
        <v>180</v>
      </c>
      <c r="Y2903" s="19" t="str">
        <f>IFERROR(INDEX(IndustryLookup[],MATCH(X2903,Industry,0),2),"Not Specified")</f>
        <v>Financial Services</v>
      </c>
      <c r="Z2903" s="19">
        <f>INDEX(MetaIndustryLookup[],MATCH('Customer Data'!$Y2903,[0]!Meta_Industry,0),2)</f>
        <v>4</v>
      </c>
      <c r="AA2903" s="19"/>
      <c r="AB2903" s="19">
        <v>64</v>
      </c>
      <c r="AC2903" s="19"/>
      <c r="AD2903" s="19"/>
      <c r="AE2903" s="19">
        <f>IF('Customer Data'!$AD2903="",0,1)</f>
        <v>0</v>
      </c>
      <c r="AF2903" s="19"/>
      <c r="AG2903" s="19"/>
      <c r="AH2903" s="19"/>
      <c r="AI2903" s="19"/>
      <c r="AJ2903" s="58" t="s">
        <v>21088</v>
      </c>
      <c r="AK2903" s="19" t="s">
        <v>19174</v>
      </c>
      <c r="AL2903" s="19">
        <v>0</v>
      </c>
      <c r="AM2903" s="19" t="s">
        <v>18462</v>
      </c>
      <c r="AN2903" s="19" t="s">
        <v>18348</v>
      </c>
      <c r="AO2903" s="19">
        <v>1991</v>
      </c>
      <c r="AP2903" s="19" t="s">
        <v>18325</v>
      </c>
      <c r="AQ2903" s="19"/>
      <c r="AR2903" s="19"/>
      <c r="AS2903" s="19"/>
      <c r="AT2903" s="19">
        <v>64</v>
      </c>
      <c r="AU2903" s="19"/>
      <c r="AV2903" s="19" t="s">
        <v>12349</v>
      </c>
      <c r="AW2903" s="19"/>
      <c r="AX2903" s="19"/>
      <c r="AY2903" s="19"/>
      <c r="AZ2903" s="19"/>
      <c r="BA2903" s="19"/>
      <c r="BB2903" s="19"/>
      <c r="BC2903" s="19"/>
      <c r="BD2903" s="19"/>
      <c r="BE2903" s="19"/>
    </row>
    <row r="2904" spans="1:57" ht="16" customHeight="1">
      <c r="A2904" s="17" t="s">
        <v>12350</v>
      </c>
      <c r="B2904" s="17" t="s">
        <v>12351</v>
      </c>
      <c r="C2904" s="46">
        <v>42557</v>
      </c>
      <c r="D2904" s="47">
        <f ca="1">DATEDIF('Customer Data'!$C2904,TODAY(),"d")/365</f>
        <v>3.6246575342465754</v>
      </c>
      <c r="E2904" s="17" t="s">
        <v>74</v>
      </c>
      <c r="F2904" s="17">
        <f>IFERROR(INDEX(AccountStatusTable[],MATCH('Customer Data'!$E2904,Account_Status,0),2),3)</f>
        <v>3</v>
      </c>
      <c r="G2904" s="17" t="s">
        <v>61</v>
      </c>
      <c r="H2904" s="17" t="s">
        <v>61</v>
      </c>
      <c r="I2904" s="17" t="s">
        <v>2815</v>
      </c>
      <c r="J2904" s="17" t="s">
        <v>40</v>
      </c>
      <c r="K2904" s="17" t="s">
        <v>1671</v>
      </c>
      <c r="L2904" s="17" t="s">
        <v>33</v>
      </c>
      <c r="M2904" s="17" t="s">
        <v>34</v>
      </c>
      <c r="N2904" s="17" t="s">
        <v>19614</v>
      </c>
      <c r="O2904" s="17">
        <f>IFERROR(IFERROR(INDEX(VerifiedDeploymentLookup[],MATCH(M2904,Verified_Deployment_Type,0),2),INDEX(DeploymentLookup[],MATCH(N2904,Deployment_Type,0),2)),0)</f>
        <v>0</v>
      </c>
      <c r="P2904" s="17" t="s">
        <v>65</v>
      </c>
      <c r="Q2904" s="17">
        <f>INDEX(RegionLookup[],MATCH('Customer Data'!$P2904,Region,0),3)</f>
        <v>2</v>
      </c>
      <c r="R2904" s="48">
        <v>18568</v>
      </c>
      <c r="S2904" s="49">
        <f>IFERROR(INDEX(CompanySizeLookup[],MATCH('Customer Data'!$R2904,of_Employees,0),2),1)</f>
        <v>2</v>
      </c>
      <c r="T2904" s="17"/>
      <c r="U2904" s="50">
        <v>10200</v>
      </c>
      <c r="V2904" s="50">
        <v>10200</v>
      </c>
      <c r="W2904" s="46">
        <v>44018</v>
      </c>
      <c r="X2904" s="17" t="s">
        <v>239</v>
      </c>
      <c r="Y2904" s="17" t="str">
        <f>IFERROR(INDEX(IndustryLookup[],MATCH(X2904,Industry,0),2),"Not Specified")</f>
        <v>Technology</v>
      </c>
      <c r="Z2904" s="17">
        <f>INDEX(MetaIndustryLookup[],MATCH('Customer Data'!$Y2904,[0]!Meta_Industry,0),2)</f>
        <v>36</v>
      </c>
      <c r="AA2904" s="17"/>
      <c r="AB2904" s="17">
        <v>5046</v>
      </c>
      <c r="AC2904" s="17"/>
      <c r="AD2904" s="17"/>
      <c r="AE2904" s="17">
        <f>IF('Customer Data'!$AD2904="",0,1)</f>
        <v>0</v>
      </c>
      <c r="AF2904" s="17"/>
      <c r="AG2904" s="50">
        <v>0</v>
      </c>
      <c r="AH2904" s="50">
        <v>0</v>
      </c>
      <c r="AI2904" s="17"/>
      <c r="AJ2904" s="51" t="s">
        <v>21087</v>
      </c>
      <c r="AK2904" s="17"/>
      <c r="AL2904" s="17"/>
      <c r="AM2904" s="17"/>
      <c r="AN2904" s="17"/>
      <c r="AO2904" s="17"/>
      <c r="AP2904" s="17" t="s">
        <v>18325</v>
      </c>
      <c r="AQ2904" s="17"/>
      <c r="AR2904" s="17"/>
      <c r="AS2904" s="17"/>
      <c r="AT2904" s="17">
        <v>5046</v>
      </c>
      <c r="AU2904" s="50">
        <v>0</v>
      </c>
      <c r="AV2904" s="17" t="s">
        <v>12352</v>
      </c>
      <c r="AW2904" s="17"/>
      <c r="AX2904" s="17"/>
      <c r="AY2904" s="17"/>
      <c r="AZ2904" s="17"/>
      <c r="BA2904" s="17"/>
      <c r="BB2904" s="17"/>
      <c r="BC2904" s="17"/>
      <c r="BD2904" s="17"/>
      <c r="BE2904" s="17"/>
    </row>
    <row r="2905" spans="1:57" ht="16" customHeight="1">
      <c r="A2905" s="19" t="s">
        <v>12353</v>
      </c>
      <c r="B2905" s="19" t="s">
        <v>12354</v>
      </c>
      <c r="C2905" s="53">
        <v>43214</v>
      </c>
      <c r="D2905" s="54">
        <f ca="1">DATEDIF('Customer Data'!$C2905,TODAY(),"d")/365</f>
        <v>1.8246575342465754</v>
      </c>
      <c r="E2905" s="19"/>
      <c r="F2905" s="19">
        <f>IFERROR(INDEX(AccountStatusTable[],MATCH('Customer Data'!$E2905,Account_Status,0),2),3)</f>
        <v>3</v>
      </c>
      <c r="G2905" s="19" t="s">
        <v>684</v>
      </c>
      <c r="H2905" s="19" t="s">
        <v>684</v>
      </c>
      <c r="I2905" s="19" t="s">
        <v>942</v>
      </c>
      <c r="J2905" s="19" t="s">
        <v>40</v>
      </c>
      <c r="K2905" s="19" t="s">
        <v>789</v>
      </c>
      <c r="L2905" s="19" t="s">
        <v>33</v>
      </c>
      <c r="M2905" s="19" t="s">
        <v>34</v>
      </c>
      <c r="N2905" s="19" t="s">
        <v>19611</v>
      </c>
      <c r="O2905" s="19">
        <f>IFERROR(IFERROR(INDEX(VerifiedDeploymentLookup[],MATCH(M2905,Verified_Deployment_Type,0),2),INDEX(DeploymentLookup[],MATCH(N2905,Deployment_Type,0),2)),0)</f>
        <v>0</v>
      </c>
      <c r="P2905" s="19" t="s">
        <v>65</v>
      </c>
      <c r="Q2905" s="19">
        <f>INDEX(RegionLookup[],MATCH('Customer Data'!$P2905,Region,0),3)</f>
        <v>2</v>
      </c>
      <c r="R2905" s="55" t="s">
        <v>50</v>
      </c>
      <c r="S2905" s="56">
        <f>IFERROR(INDEX(CompanySizeLookup[],MATCH('Customer Data'!$R2905,of_Employees,0),2),1)</f>
        <v>4</v>
      </c>
      <c r="T2905" s="19"/>
      <c r="U2905" s="57">
        <v>55630.8</v>
      </c>
      <c r="V2905" s="57">
        <v>55630.8</v>
      </c>
      <c r="W2905" s="53">
        <v>44310</v>
      </c>
      <c r="X2905" s="19" t="s">
        <v>35</v>
      </c>
      <c r="Y2905" s="19" t="str">
        <f>IFERROR(INDEX(IndustryLookup[],MATCH(X2905,Industry,0),2),"Not Specified")</f>
        <v>Information and Communication Technology (ICT)</v>
      </c>
      <c r="Z2905" s="19">
        <f>INDEX(MetaIndustryLookup[],MATCH('Customer Data'!$Y2905,[0]!Meta_Industry,0),2)</f>
        <v>23</v>
      </c>
      <c r="AA2905" s="19"/>
      <c r="AB2905" s="19">
        <v>7375</v>
      </c>
      <c r="AC2905" s="19"/>
      <c r="AD2905" s="19"/>
      <c r="AE2905" s="19">
        <f>IF('Customer Data'!$AD2905="",0,1)</f>
        <v>0</v>
      </c>
      <c r="AF2905" s="19" t="s">
        <v>12355</v>
      </c>
      <c r="AG2905" s="57">
        <v>0</v>
      </c>
      <c r="AH2905" s="57">
        <v>0</v>
      </c>
      <c r="AI2905" s="19"/>
      <c r="AJ2905" s="58" t="s">
        <v>21086</v>
      </c>
      <c r="AK2905" s="19"/>
      <c r="AL2905" s="19"/>
      <c r="AM2905" s="19"/>
      <c r="AN2905" s="19"/>
      <c r="AO2905" s="19"/>
      <c r="AP2905" s="19" t="s">
        <v>18325</v>
      </c>
      <c r="AQ2905" s="19"/>
      <c r="AR2905" s="19"/>
      <c r="AS2905" s="19"/>
      <c r="AT2905" s="19">
        <v>7375</v>
      </c>
      <c r="AU2905" s="57">
        <v>0</v>
      </c>
      <c r="AV2905" s="19" t="s">
        <v>12356</v>
      </c>
      <c r="AW2905" s="19"/>
      <c r="AX2905" s="19"/>
      <c r="AY2905" s="19"/>
      <c r="AZ2905" s="19"/>
      <c r="BA2905" s="19"/>
      <c r="BB2905" s="19"/>
      <c r="BC2905" s="19"/>
      <c r="BD2905" s="19"/>
      <c r="BE2905" s="19"/>
    </row>
    <row r="2906" spans="1:57" ht="16" customHeight="1">
      <c r="A2906" s="17" t="s">
        <v>12357</v>
      </c>
      <c r="B2906" s="17" t="s">
        <v>12358</v>
      </c>
      <c r="C2906" s="46">
        <v>43256</v>
      </c>
      <c r="D2906" s="47">
        <f ca="1">DATEDIF('Customer Data'!$C2906,TODAY(),"d")/365</f>
        <v>1.7095890410958905</v>
      </c>
      <c r="E2906" s="17" t="s">
        <v>27</v>
      </c>
      <c r="F2906" s="17">
        <f>IFERROR(INDEX(AccountStatusTable[],MATCH('Customer Data'!$E2906,Account_Status,0),2),3)</f>
        <v>1</v>
      </c>
      <c r="G2906" s="17" t="s">
        <v>86</v>
      </c>
      <c r="H2906" s="17" t="s">
        <v>87</v>
      </c>
      <c r="I2906" s="17" t="s">
        <v>12359</v>
      </c>
      <c r="J2906" s="17" t="s">
        <v>12360</v>
      </c>
      <c r="K2906" s="17" t="s">
        <v>90</v>
      </c>
      <c r="L2906" s="17" t="s">
        <v>33</v>
      </c>
      <c r="M2906" s="17" t="s">
        <v>64</v>
      </c>
      <c r="N2906" s="17" t="s">
        <v>19611</v>
      </c>
      <c r="O2906" s="17">
        <f>IFERROR(IFERROR(INDEX(VerifiedDeploymentLookup[],MATCH(M2906,Verified_Deployment_Type,0),2),INDEX(DeploymentLookup[],MATCH(N2906,Deployment_Type,0),2)),0)</f>
        <v>1</v>
      </c>
      <c r="P2906" s="17" t="s">
        <v>91</v>
      </c>
      <c r="Q2906" s="17">
        <f>INDEX(RegionLookup[],MATCH('Customer Data'!$P2906,Region,0),3)</f>
        <v>4</v>
      </c>
      <c r="R2906" s="59" t="s">
        <v>92</v>
      </c>
      <c r="S2906" s="49">
        <f>IFERROR(INDEX(CompanySizeLookup[],MATCH('Customer Data'!$R2906,of_Employees,0),2),1)</f>
        <v>3</v>
      </c>
      <c r="T2906" s="17"/>
      <c r="U2906" s="50">
        <v>16048.73</v>
      </c>
      <c r="V2906" s="50">
        <v>12838.98</v>
      </c>
      <c r="W2906" s="46">
        <v>43987</v>
      </c>
      <c r="X2906" s="17" t="s">
        <v>170</v>
      </c>
      <c r="Y2906" s="17" t="str">
        <f>IFERROR(INDEX(IndustryLookup[],MATCH(X2906,Industry,0),2),"Not Specified")</f>
        <v>Services</v>
      </c>
      <c r="Z2906" s="17">
        <f>INDEX(MetaIndustryLookup[],MATCH('Customer Data'!$Y2906,[0]!Meta_Industry,0),2)</f>
        <v>34</v>
      </c>
      <c r="AA2906" s="17"/>
      <c r="AB2906" s="17"/>
      <c r="AC2906" s="17"/>
      <c r="AD2906" s="17" t="s">
        <v>280</v>
      </c>
      <c r="AE2906" s="17">
        <f>IF('Customer Data'!$AD2906="",0,1)</f>
        <v>1</v>
      </c>
      <c r="AF2906" s="17" t="s">
        <v>12361</v>
      </c>
      <c r="AG2906" s="50">
        <v>0</v>
      </c>
      <c r="AH2906" s="50">
        <v>0</v>
      </c>
      <c r="AI2906" s="17"/>
      <c r="AJ2906" s="51" t="s">
        <v>21085</v>
      </c>
      <c r="AK2906" s="17"/>
      <c r="AL2906" s="17"/>
      <c r="AM2906" s="17"/>
      <c r="AN2906" s="17"/>
      <c r="AO2906" s="17"/>
      <c r="AP2906" s="17" t="s">
        <v>18319</v>
      </c>
      <c r="AQ2906" s="17"/>
      <c r="AR2906" s="17"/>
      <c r="AS2906" s="17"/>
      <c r="AT2906" s="17"/>
      <c r="AU2906" s="50">
        <v>0</v>
      </c>
      <c r="AV2906" s="17" t="s">
        <v>12362</v>
      </c>
      <c r="AW2906" s="17"/>
      <c r="AX2906" s="17"/>
      <c r="AY2906" s="17"/>
      <c r="AZ2906" s="17"/>
      <c r="BA2906" s="17" t="s">
        <v>282</v>
      </c>
      <c r="BB2906" s="17" t="s">
        <v>40</v>
      </c>
      <c r="BC2906" s="17"/>
      <c r="BD2906" s="17"/>
      <c r="BE2906" s="17"/>
    </row>
    <row r="2907" spans="1:57" ht="16" customHeight="1">
      <c r="A2907" s="19" t="s">
        <v>12363</v>
      </c>
      <c r="B2907" s="19" t="s">
        <v>12364</v>
      </c>
      <c r="C2907" s="53">
        <v>43678</v>
      </c>
      <c r="D2907" s="54">
        <f ca="1">DATEDIF('Customer Data'!$C2907,TODAY(),"d")/365</f>
        <v>0.55342465753424652</v>
      </c>
      <c r="E2907" s="19" t="s">
        <v>74</v>
      </c>
      <c r="F2907" s="19">
        <f>IFERROR(INDEX(AccountStatusTable[],MATCH('Customer Data'!$E2907,Account_Status,0),2),3)</f>
        <v>3</v>
      </c>
      <c r="G2907" s="19" t="s">
        <v>218</v>
      </c>
      <c r="H2907" s="19" t="s">
        <v>213</v>
      </c>
      <c r="I2907" s="19" t="s">
        <v>461</v>
      </c>
      <c r="J2907" s="19" t="s">
        <v>458</v>
      </c>
      <c r="K2907" s="19" t="s">
        <v>390</v>
      </c>
      <c r="L2907" s="19" t="s">
        <v>33</v>
      </c>
      <c r="M2907" s="19" t="s">
        <v>64</v>
      </c>
      <c r="N2907" s="19" t="s">
        <v>19614</v>
      </c>
      <c r="O2907" s="19">
        <f>IFERROR(IFERROR(INDEX(VerifiedDeploymentLookup[],MATCH(M2907,Verified_Deployment_Type,0),2),INDEX(DeploymentLookup[],MATCH(N2907,Deployment_Type,0),2)),0)</f>
        <v>1</v>
      </c>
      <c r="P2907" s="19" t="s">
        <v>390</v>
      </c>
      <c r="Q2907" s="19">
        <f>INDEX(RegionLookup[],MATCH('Customer Data'!$P2907,Region,0),3)</f>
        <v>1</v>
      </c>
      <c r="R2907" s="27">
        <v>18568</v>
      </c>
      <c r="S2907" s="56">
        <f>IFERROR(INDEX(CompanySizeLookup[],MATCH('Customer Data'!$R2907,of_Employees,0),2),1)</f>
        <v>2</v>
      </c>
      <c r="T2907" s="19"/>
      <c r="U2907" s="57">
        <v>21600</v>
      </c>
      <c r="V2907" s="57">
        <v>16200</v>
      </c>
      <c r="W2907" s="53">
        <v>44043</v>
      </c>
      <c r="X2907" s="19" t="s">
        <v>35</v>
      </c>
      <c r="Y2907" s="19" t="str">
        <f>IFERROR(INDEX(IndustryLookup[],MATCH(X2907,Industry,0),2),"Not Specified")</f>
        <v>Information and Communication Technology (ICT)</v>
      </c>
      <c r="Z2907" s="19">
        <f>INDEX(MetaIndustryLookup[],MATCH('Customer Data'!$Y2907,[0]!Meta_Industry,0),2)</f>
        <v>23</v>
      </c>
      <c r="AA2907" s="19"/>
      <c r="AB2907" s="19">
        <v>48</v>
      </c>
      <c r="AC2907" s="19"/>
      <c r="AD2907" s="19" t="s">
        <v>707</v>
      </c>
      <c r="AE2907" s="19">
        <f>IF('Customer Data'!$AD2907="",0,1)</f>
        <v>1</v>
      </c>
      <c r="AF2907" s="19"/>
      <c r="AG2907" s="19"/>
      <c r="AH2907" s="19"/>
      <c r="AI2907" s="19"/>
      <c r="AJ2907" s="58" t="s">
        <v>21084</v>
      </c>
      <c r="AK2907" s="19" t="s">
        <v>19172</v>
      </c>
      <c r="AL2907" s="19">
        <v>15</v>
      </c>
      <c r="AM2907" s="19" t="s">
        <v>18327</v>
      </c>
      <c r="AN2907" s="19" t="s">
        <v>18326</v>
      </c>
      <c r="AO2907" s="19">
        <v>1989</v>
      </c>
      <c r="AP2907" s="19" t="s">
        <v>18319</v>
      </c>
      <c r="AQ2907" s="19"/>
      <c r="AR2907" s="19"/>
      <c r="AS2907" s="19"/>
      <c r="AT2907" s="19">
        <v>48</v>
      </c>
      <c r="AU2907" s="19"/>
      <c r="AV2907" s="19" t="s">
        <v>12365</v>
      </c>
      <c r="AW2907" s="19">
        <v>3</v>
      </c>
      <c r="AX2907" s="19">
        <v>3</v>
      </c>
      <c r="AY2907" s="19">
        <v>2</v>
      </c>
      <c r="AZ2907" s="19"/>
      <c r="BA2907" s="19" t="s">
        <v>531</v>
      </c>
      <c r="BB2907" s="19" t="s">
        <v>145</v>
      </c>
      <c r="BC2907" s="58" t="s">
        <v>18365</v>
      </c>
      <c r="BD2907" s="19" t="s">
        <v>709</v>
      </c>
      <c r="BE2907" s="19"/>
    </row>
    <row r="2908" spans="1:57" ht="16" customHeight="1">
      <c r="A2908" s="17" t="s">
        <v>12366</v>
      </c>
      <c r="B2908" s="17" t="s">
        <v>12367</v>
      </c>
      <c r="C2908" s="46">
        <v>43496</v>
      </c>
      <c r="D2908" s="47">
        <f ca="1">DATEDIF('Customer Data'!$C2908,TODAY(),"d")/365</f>
        <v>1.0520547945205478</v>
      </c>
      <c r="E2908" s="17" t="s">
        <v>27</v>
      </c>
      <c r="F2908" s="17">
        <f>IFERROR(INDEX(AccountStatusTable[],MATCH('Customer Data'!$E2908,Account_Status,0),2),3)</f>
        <v>1</v>
      </c>
      <c r="G2908" s="17" t="s">
        <v>61</v>
      </c>
      <c r="H2908" s="17" t="s">
        <v>61</v>
      </c>
      <c r="I2908" s="17" t="s">
        <v>12368</v>
      </c>
      <c r="J2908" s="17" t="s">
        <v>40</v>
      </c>
      <c r="K2908" s="17" t="s">
        <v>1754</v>
      </c>
      <c r="L2908" s="17" t="s">
        <v>33</v>
      </c>
      <c r="M2908" s="17" t="s">
        <v>64</v>
      </c>
      <c r="N2908" s="17" t="s">
        <v>19611</v>
      </c>
      <c r="O2908" s="17">
        <f>IFERROR(IFERROR(INDEX(VerifiedDeploymentLookup[],MATCH(M2908,Verified_Deployment_Type,0),2),INDEX(DeploymentLookup[],MATCH(N2908,Deployment_Type,0),2)),0)</f>
        <v>1</v>
      </c>
      <c r="P2908" s="17" t="s">
        <v>65</v>
      </c>
      <c r="Q2908" s="17">
        <f>INDEX(RegionLookup[],MATCH('Customer Data'!$P2908,Region,0),3)</f>
        <v>2</v>
      </c>
      <c r="R2908" s="48">
        <v>18568</v>
      </c>
      <c r="S2908" s="49">
        <f>IFERROR(INDEX(CompanySizeLookup[],MATCH('Customer Data'!$R2908,of_Employees,0),2),1)</f>
        <v>2</v>
      </c>
      <c r="T2908" s="17"/>
      <c r="U2908" s="50">
        <v>5038.8500000000004</v>
      </c>
      <c r="V2908" s="50">
        <v>4031.08</v>
      </c>
      <c r="W2908" s="46">
        <v>44227</v>
      </c>
      <c r="X2908" s="17" t="s">
        <v>51</v>
      </c>
      <c r="Y2908" s="17" t="str">
        <f>IFERROR(INDEX(IndustryLookup[],MATCH(X2908,Industry,0),2),"Not Specified")</f>
        <v>Retail and Consumer Goods</v>
      </c>
      <c r="Z2908" s="17">
        <f>INDEX(MetaIndustryLookup[],MATCH('Customer Data'!$Y2908,[0]!Meta_Industry,0),2)</f>
        <v>33</v>
      </c>
      <c r="AA2908" s="17"/>
      <c r="AB2908" s="17">
        <v>2046</v>
      </c>
      <c r="AC2908" s="17"/>
      <c r="AD2908" s="17" t="s">
        <v>67</v>
      </c>
      <c r="AE2908" s="17">
        <f>IF('Customer Data'!$AD2908="",0,1)</f>
        <v>1</v>
      </c>
      <c r="AF2908" s="17"/>
      <c r="AG2908" s="17"/>
      <c r="AH2908" s="17"/>
      <c r="AI2908" s="17"/>
      <c r="AJ2908" s="51" t="s">
        <v>21083</v>
      </c>
      <c r="AK2908" s="17"/>
      <c r="AL2908" s="17"/>
      <c r="AM2908" s="17" t="s">
        <v>18380</v>
      </c>
      <c r="AN2908" s="17" t="s">
        <v>18387</v>
      </c>
      <c r="AO2908" s="17"/>
      <c r="AP2908" s="17" t="s">
        <v>18319</v>
      </c>
      <c r="AQ2908" s="17"/>
      <c r="AR2908" s="17"/>
      <c r="AS2908" s="17"/>
      <c r="AT2908" s="17">
        <v>2046</v>
      </c>
      <c r="AU2908" s="17"/>
      <c r="AV2908" s="17" t="s">
        <v>12369</v>
      </c>
      <c r="AW2908" s="17"/>
      <c r="AX2908" s="17"/>
      <c r="AY2908" s="17"/>
      <c r="AZ2908" s="17"/>
      <c r="BA2908" s="17" t="s">
        <v>69</v>
      </c>
      <c r="BB2908" s="17" t="s">
        <v>70</v>
      </c>
      <c r="BC2908" s="17" t="s">
        <v>18343</v>
      </c>
      <c r="BD2908" s="17" t="s">
        <v>71</v>
      </c>
      <c r="BE2908" s="17"/>
    </row>
    <row r="2909" spans="1:57" ht="16" customHeight="1">
      <c r="A2909" s="19" t="s">
        <v>12370</v>
      </c>
      <c r="B2909" s="19" t="s">
        <v>12371</v>
      </c>
      <c r="C2909" s="53">
        <v>43797</v>
      </c>
      <c r="D2909" s="54">
        <f ca="1">DATEDIF('Customer Data'!$C2909,TODAY(),"d")/365</f>
        <v>0.22739726027397261</v>
      </c>
      <c r="E2909" s="19" t="s">
        <v>74</v>
      </c>
      <c r="F2909" s="19">
        <f>IFERROR(INDEX(AccountStatusTable[],MATCH('Customer Data'!$E2909,Account_Status,0),2),3)</f>
        <v>3</v>
      </c>
      <c r="G2909" s="19" t="s">
        <v>75</v>
      </c>
      <c r="H2909" s="19" t="s">
        <v>61</v>
      </c>
      <c r="I2909" s="19" t="s">
        <v>12372</v>
      </c>
      <c r="J2909" s="19"/>
      <c r="K2909" s="19" t="s">
        <v>259</v>
      </c>
      <c r="L2909" s="19" t="s">
        <v>33</v>
      </c>
      <c r="M2909" s="19" t="s">
        <v>34</v>
      </c>
      <c r="N2909" s="19" t="s">
        <v>19611</v>
      </c>
      <c r="O2909" s="19">
        <f>IFERROR(IFERROR(INDEX(VerifiedDeploymentLookup[],MATCH(M2909,Verified_Deployment_Type,0),2),INDEX(DeploymentLookup[],MATCH(N2909,Deployment_Type,0),2)),0)</f>
        <v>0</v>
      </c>
      <c r="P2909" s="19" t="s">
        <v>65</v>
      </c>
      <c r="Q2909" s="19">
        <f>INDEX(RegionLookup[],MATCH('Customer Data'!$P2909,Region,0),3)</f>
        <v>2</v>
      </c>
      <c r="R2909" s="27">
        <v>18568</v>
      </c>
      <c r="S2909" s="56">
        <f>IFERROR(INDEX(CompanySizeLookup[],MATCH('Customer Data'!$R2909,of_Employees,0),2),1)</f>
        <v>2</v>
      </c>
      <c r="T2909" s="19"/>
      <c r="U2909" s="57">
        <v>9914.4</v>
      </c>
      <c r="V2909" s="57">
        <v>7435.8</v>
      </c>
      <c r="W2909" s="53">
        <v>44893</v>
      </c>
      <c r="X2909" s="19" t="s">
        <v>239</v>
      </c>
      <c r="Y2909" s="19" t="str">
        <f>IFERROR(INDEX(IndustryLookup[],MATCH(X2909,Industry,0),2),"Not Specified")</f>
        <v>Technology</v>
      </c>
      <c r="Z2909" s="19">
        <f>INDEX(MetaIndustryLookup[],MATCH('Customer Data'!$Y2909,[0]!Meta_Industry,0),2)</f>
        <v>36</v>
      </c>
      <c r="AA2909" s="19"/>
      <c r="AB2909" s="19">
        <v>36</v>
      </c>
      <c r="AC2909" s="19"/>
      <c r="AD2909" s="19" t="s">
        <v>408</v>
      </c>
      <c r="AE2909" s="19">
        <f>IF('Customer Data'!$AD2909="",0,1)</f>
        <v>1</v>
      </c>
      <c r="AF2909" s="19"/>
      <c r="AG2909" s="19"/>
      <c r="AH2909" s="19"/>
      <c r="AI2909" s="19"/>
      <c r="AJ2909" s="58" t="s">
        <v>21082</v>
      </c>
      <c r="AK2909" s="19" t="s">
        <v>259</v>
      </c>
      <c r="AL2909" s="19">
        <v>5</v>
      </c>
      <c r="AM2909" s="19" t="s">
        <v>18624</v>
      </c>
      <c r="AN2909" s="19" t="s">
        <v>18337</v>
      </c>
      <c r="AO2909" s="19"/>
      <c r="AP2909" s="19" t="s">
        <v>18319</v>
      </c>
      <c r="AQ2909" s="19"/>
      <c r="AR2909" s="19"/>
      <c r="AS2909" s="19"/>
      <c r="AT2909" s="19">
        <v>36</v>
      </c>
      <c r="AU2909" s="19"/>
      <c r="AV2909" s="19" t="s">
        <v>12373</v>
      </c>
      <c r="AW2909" s="19"/>
      <c r="AX2909" s="19"/>
      <c r="AY2909" s="19"/>
      <c r="AZ2909" s="19" t="s">
        <v>1782</v>
      </c>
      <c r="BA2909" s="19" t="s">
        <v>411</v>
      </c>
      <c r="BB2909" s="19" t="s">
        <v>40</v>
      </c>
      <c r="BC2909" s="19"/>
      <c r="BD2909" s="19" t="s">
        <v>412</v>
      </c>
      <c r="BE2909" s="19"/>
    </row>
    <row r="2910" spans="1:57" ht="16" customHeight="1">
      <c r="A2910" s="17" t="s">
        <v>12374</v>
      </c>
      <c r="B2910" s="17" t="s">
        <v>12375</v>
      </c>
      <c r="C2910" s="46">
        <v>43248</v>
      </c>
      <c r="D2910" s="47">
        <f ca="1">DATEDIF('Customer Data'!$C2910,TODAY(),"d")/365</f>
        <v>1.7315068493150685</v>
      </c>
      <c r="E2910" s="17" t="s">
        <v>27</v>
      </c>
      <c r="F2910" s="17">
        <f>IFERROR(INDEX(AccountStatusTable[],MATCH('Customer Data'!$E2910,Account_Status,0),2),3)</f>
        <v>1</v>
      </c>
      <c r="G2910" s="17" t="s">
        <v>61</v>
      </c>
      <c r="H2910" s="17" t="s">
        <v>61</v>
      </c>
      <c r="I2910" s="17" t="s">
        <v>5323</v>
      </c>
      <c r="J2910" s="17" t="s">
        <v>40</v>
      </c>
      <c r="K2910" s="17" t="s">
        <v>293</v>
      </c>
      <c r="L2910" s="17" t="s">
        <v>33</v>
      </c>
      <c r="M2910" s="17" t="s">
        <v>64</v>
      </c>
      <c r="N2910" s="17" t="s">
        <v>19611</v>
      </c>
      <c r="O2910" s="17">
        <f>IFERROR(IFERROR(INDEX(VerifiedDeploymentLookup[],MATCH(M2910,Verified_Deployment_Type,0),2),INDEX(DeploymentLookup[],MATCH(N2910,Deployment_Type,0),2)),0)</f>
        <v>1</v>
      </c>
      <c r="P2910" s="17" t="s">
        <v>65</v>
      </c>
      <c r="Q2910" s="17">
        <f>INDEX(RegionLookup[],MATCH('Customer Data'!$P2910,Region,0),3)</f>
        <v>2</v>
      </c>
      <c r="R2910" s="48">
        <v>18568</v>
      </c>
      <c r="S2910" s="49">
        <f>IFERROR(INDEX(CompanySizeLookup[],MATCH('Customer Data'!$R2910,of_Employees,0),2),1)</f>
        <v>2</v>
      </c>
      <c r="T2910" s="17"/>
      <c r="U2910" s="50">
        <v>2700</v>
      </c>
      <c r="V2910" s="50">
        <v>2295</v>
      </c>
      <c r="W2910" s="46">
        <v>43979</v>
      </c>
      <c r="X2910" s="17" t="s">
        <v>510</v>
      </c>
      <c r="Y2910" s="17" t="str">
        <f>IFERROR(INDEX(IndustryLookup[],MATCH(X2910,Industry,0),2),"Not Specified")</f>
        <v>Education</v>
      </c>
      <c r="Z2910" s="17">
        <f>INDEX(MetaIndustryLookup[],MATCH('Customer Data'!$Y2910,[0]!Meta_Industry,0),2)</f>
        <v>10</v>
      </c>
      <c r="AA2910" s="17"/>
      <c r="AB2910" s="17">
        <v>82</v>
      </c>
      <c r="AC2910" s="17" t="s">
        <v>19610</v>
      </c>
      <c r="AD2910" s="17" t="s">
        <v>1221</v>
      </c>
      <c r="AE2910" s="17">
        <f>IF('Customer Data'!$AD2910="",0,1)</f>
        <v>1</v>
      </c>
      <c r="AF2910" s="17" t="s">
        <v>12376</v>
      </c>
      <c r="AG2910" s="50">
        <v>0</v>
      </c>
      <c r="AH2910" s="50">
        <v>0</v>
      </c>
      <c r="AI2910" s="17"/>
      <c r="AJ2910" s="51" t="s">
        <v>21081</v>
      </c>
      <c r="AK2910" s="17" t="s">
        <v>19167</v>
      </c>
      <c r="AL2910" s="17">
        <v>5</v>
      </c>
      <c r="AM2910" s="17" t="s">
        <v>18367</v>
      </c>
      <c r="AN2910" s="17" t="s">
        <v>18366</v>
      </c>
      <c r="AO2910" s="17"/>
      <c r="AP2910" s="17" t="s">
        <v>18319</v>
      </c>
      <c r="AQ2910" s="17"/>
      <c r="AR2910" s="17"/>
      <c r="AS2910" s="17"/>
      <c r="AT2910" s="17">
        <v>82</v>
      </c>
      <c r="AU2910" s="50">
        <v>0</v>
      </c>
      <c r="AV2910" s="17" t="s">
        <v>12377</v>
      </c>
      <c r="AW2910" s="17"/>
      <c r="AX2910" s="17"/>
      <c r="AY2910" s="17"/>
      <c r="AZ2910" s="17"/>
      <c r="BA2910" s="17" t="s">
        <v>1224</v>
      </c>
      <c r="BB2910" s="17" t="s">
        <v>40</v>
      </c>
      <c r="BC2910" s="17"/>
      <c r="BD2910" s="17" t="s">
        <v>1225</v>
      </c>
      <c r="BE2910" s="17"/>
    </row>
    <row r="2911" spans="1:57" ht="16" customHeight="1">
      <c r="A2911" s="19" t="s">
        <v>12378</v>
      </c>
      <c r="B2911" s="19" t="s">
        <v>12379</v>
      </c>
      <c r="C2911" s="53">
        <v>42767</v>
      </c>
      <c r="D2911" s="54">
        <f ca="1">DATEDIF('Customer Data'!$C2911,TODAY(),"d")/365</f>
        <v>3.0493150684931507</v>
      </c>
      <c r="E2911" s="19" t="s">
        <v>211</v>
      </c>
      <c r="F2911" s="19">
        <f>IFERROR(INDEX(AccountStatusTable[],MATCH('Customer Data'!$E2911,Account_Status,0),2),3)</f>
        <v>4</v>
      </c>
      <c r="G2911" s="19" t="s">
        <v>86</v>
      </c>
      <c r="H2911" s="19" t="s">
        <v>100</v>
      </c>
      <c r="I2911" s="19" t="s">
        <v>5757</v>
      </c>
      <c r="J2911" s="19" t="s">
        <v>5757</v>
      </c>
      <c r="K2911" s="19" t="s">
        <v>90</v>
      </c>
      <c r="L2911" s="19" t="s">
        <v>33</v>
      </c>
      <c r="M2911" s="19" t="s">
        <v>64</v>
      </c>
      <c r="N2911" s="19" t="s">
        <v>19614</v>
      </c>
      <c r="O2911" s="19">
        <f>IFERROR(IFERROR(INDEX(VerifiedDeploymentLookup[],MATCH(M2911,Verified_Deployment_Type,0),2),INDEX(DeploymentLookup[],MATCH(N2911,Deployment_Type,0),2)),0)</f>
        <v>1</v>
      </c>
      <c r="P2911" s="19" t="s">
        <v>91</v>
      </c>
      <c r="Q2911" s="19">
        <f>INDEX(RegionLookup[],MATCH('Customer Data'!$P2911,Region,0),3)</f>
        <v>4</v>
      </c>
      <c r="R2911" s="55" t="s">
        <v>169</v>
      </c>
      <c r="S2911" s="56">
        <f>IFERROR(INDEX(CompanySizeLookup[],MATCH('Customer Data'!$R2911,of_Employees,0),2),1)</f>
        <v>3</v>
      </c>
      <c r="T2911" s="19"/>
      <c r="U2911" s="57">
        <v>59136.480000000003</v>
      </c>
      <c r="V2911" s="57">
        <v>44352.36</v>
      </c>
      <c r="W2911" s="53">
        <v>43861</v>
      </c>
      <c r="X2911" s="19" t="s">
        <v>399</v>
      </c>
      <c r="Y2911" s="19" t="str">
        <f>IFERROR(INDEX(IndustryLookup[],MATCH(X2911,Industry,0),2),"Not Specified")</f>
        <v>Media</v>
      </c>
      <c r="Z2911" s="19">
        <f>INDEX(MetaIndustryLookup[],MATCH('Customer Data'!$Y2911,[0]!Meta_Industry,0),2)</f>
        <v>26</v>
      </c>
      <c r="AA2911" s="19"/>
      <c r="AB2911" s="19">
        <v>7311</v>
      </c>
      <c r="AC2911" s="19" t="s">
        <v>19610</v>
      </c>
      <c r="AD2911" s="19" t="s">
        <v>336</v>
      </c>
      <c r="AE2911" s="19">
        <f>IF('Customer Data'!$AD2911="",0,1)</f>
        <v>1</v>
      </c>
      <c r="AF2911" s="19" t="s">
        <v>12380</v>
      </c>
      <c r="AG2911" s="57">
        <v>0</v>
      </c>
      <c r="AH2911" s="57">
        <v>0</v>
      </c>
      <c r="AI2911" s="19"/>
      <c r="AJ2911" s="58" t="s">
        <v>21080</v>
      </c>
      <c r="AK2911" s="19"/>
      <c r="AL2911" s="19"/>
      <c r="AM2911" s="19"/>
      <c r="AN2911" s="19"/>
      <c r="AO2911" s="19"/>
      <c r="AP2911" s="19" t="s">
        <v>18319</v>
      </c>
      <c r="AQ2911" s="19"/>
      <c r="AR2911" s="19"/>
      <c r="AS2911" s="19"/>
      <c r="AT2911" s="19">
        <v>7311</v>
      </c>
      <c r="AU2911" s="57">
        <v>0</v>
      </c>
      <c r="AV2911" s="19" t="s">
        <v>12381</v>
      </c>
      <c r="AW2911" s="19">
        <v>10</v>
      </c>
      <c r="AX2911" s="19">
        <v>10</v>
      </c>
      <c r="AY2911" s="19">
        <v>2</v>
      </c>
      <c r="AZ2911" s="19"/>
      <c r="BA2911" s="19" t="s">
        <v>338</v>
      </c>
      <c r="BB2911" s="19" t="s">
        <v>267</v>
      </c>
      <c r="BC2911" s="19"/>
      <c r="BD2911" s="19" t="s">
        <v>339</v>
      </c>
      <c r="BE2911" s="19"/>
    </row>
    <row r="2912" spans="1:57" ht="16" customHeight="1">
      <c r="A2912" s="17" t="s">
        <v>12382</v>
      </c>
      <c r="B2912" s="17" t="s">
        <v>12383</v>
      </c>
      <c r="C2912" s="46">
        <v>43635</v>
      </c>
      <c r="D2912" s="47">
        <f ca="1">DATEDIF('Customer Data'!$C2912,TODAY(),"d")/365</f>
        <v>0.67123287671232879</v>
      </c>
      <c r="E2912" s="17"/>
      <c r="F2912" s="17">
        <f>IFERROR(INDEX(AccountStatusTable[],MATCH('Customer Data'!$E2912,Account_Status,0),2),3)</f>
        <v>3</v>
      </c>
      <c r="G2912" s="17" t="s">
        <v>28</v>
      </c>
      <c r="H2912" s="17" t="s">
        <v>29</v>
      </c>
      <c r="I2912" s="17" t="s">
        <v>2400</v>
      </c>
      <c r="J2912" s="17" t="s">
        <v>40</v>
      </c>
      <c r="K2912" s="17" t="s">
        <v>735</v>
      </c>
      <c r="L2912" s="17" t="s">
        <v>33</v>
      </c>
      <c r="M2912" s="17"/>
      <c r="N2912" s="17" t="s">
        <v>19611</v>
      </c>
      <c r="O2912" s="17">
        <f>IFERROR(IFERROR(INDEX(VerifiedDeploymentLookup[],MATCH(M2912,Verified_Deployment_Type,0),2),INDEX(DeploymentLookup[],MATCH(N2912,Deployment_Type,0),2)),0)</f>
        <v>0</v>
      </c>
      <c r="P2912" s="17" t="s">
        <v>32</v>
      </c>
      <c r="Q2912" s="17">
        <f>INDEX(RegionLookup[],MATCH('Customer Data'!$P2912,Region,0),3)</f>
        <v>3</v>
      </c>
      <c r="R2912" s="48">
        <v>18568</v>
      </c>
      <c r="S2912" s="49">
        <f>IFERROR(INDEX(CompanySizeLookup[],MATCH('Customer Data'!$R2912,of_Employees,0),2),1)</f>
        <v>2</v>
      </c>
      <c r="T2912" s="17"/>
      <c r="U2912" s="50">
        <v>27178.18</v>
      </c>
      <c r="V2912" s="50">
        <v>27178.18</v>
      </c>
      <c r="W2912" s="46">
        <v>44226</v>
      </c>
      <c r="X2912" s="17" t="s">
        <v>651</v>
      </c>
      <c r="Y2912" s="17" t="str">
        <f>IFERROR(INDEX(IndustryLookup[],MATCH(X2912,Industry,0),2),"Not Specified")</f>
        <v>Hospitality and Travel</v>
      </c>
      <c r="Z2912" s="17">
        <f>INDEX(MetaIndustryLookup[],MATCH('Customer Data'!$Y2912,[0]!Meta_Industry,0),2)</f>
        <v>21</v>
      </c>
      <c r="AA2912" s="17"/>
      <c r="AB2912" s="17"/>
      <c r="AC2912" s="17"/>
      <c r="AD2912" s="17"/>
      <c r="AE2912" s="17">
        <f>IF('Customer Data'!$AD2912="",0,1)</f>
        <v>0</v>
      </c>
      <c r="AF2912" s="17"/>
      <c r="AG2912" s="17"/>
      <c r="AH2912" s="17"/>
      <c r="AI2912" s="17"/>
      <c r="AJ2912" s="51" t="s">
        <v>19613</v>
      </c>
      <c r="AK2912" s="17"/>
      <c r="AL2912" s="17"/>
      <c r="AM2912" s="17"/>
      <c r="AN2912" s="17"/>
      <c r="AO2912" s="17"/>
      <c r="AP2912" s="17" t="s">
        <v>18325</v>
      </c>
      <c r="AQ2912" s="17"/>
      <c r="AR2912" s="17"/>
      <c r="AS2912" s="17"/>
      <c r="AT2912" s="17"/>
      <c r="AU2912" s="17"/>
      <c r="AV2912" s="17" t="s">
        <v>12384</v>
      </c>
      <c r="AW2912" s="17"/>
      <c r="AX2912" s="17"/>
      <c r="AY2912" s="17"/>
      <c r="AZ2912" s="17"/>
      <c r="BA2912" s="17"/>
      <c r="BB2912" s="17"/>
      <c r="BC2912" s="17"/>
      <c r="BD2912" s="17"/>
      <c r="BE2912" s="17"/>
    </row>
    <row r="2913" spans="1:57" ht="16" customHeight="1">
      <c r="A2913" s="19" t="s">
        <v>12385</v>
      </c>
      <c r="B2913" s="19" t="s">
        <v>12386</v>
      </c>
      <c r="C2913" s="53">
        <v>41859</v>
      </c>
      <c r="D2913" s="54">
        <f ca="1">DATEDIF('Customer Data'!$C2913,TODAY(),"d")/365</f>
        <v>5.536986301369863</v>
      </c>
      <c r="E2913" s="19" t="s">
        <v>27</v>
      </c>
      <c r="F2913" s="19">
        <f>IFERROR(INDEX(AccountStatusTable[],MATCH('Customer Data'!$E2913,Account_Status,0),2),3)</f>
        <v>1</v>
      </c>
      <c r="G2913" s="19" t="s">
        <v>684</v>
      </c>
      <c r="H2913" s="19" t="s">
        <v>684</v>
      </c>
      <c r="I2913" s="19" t="s">
        <v>12387</v>
      </c>
      <c r="J2913" s="19" t="s">
        <v>19777</v>
      </c>
      <c r="K2913" s="19" t="s">
        <v>78</v>
      </c>
      <c r="L2913" s="19" t="s">
        <v>33</v>
      </c>
      <c r="M2913" s="19" t="s">
        <v>34</v>
      </c>
      <c r="N2913" s="19" t="s">
        <v>19614</v>
      </c>
      <c r="O2913" s="19">
        <f>IFERROR(IFERROR(INDEX(VerifiedDeploymentLookup[],MATCH(M2913,Verified_Deployment_Type,0),2),INDEX(DeploymentLookup[],MATCH(N2913,Deployment_Type,0),2)),0)</f>
        <v>0</v>
      </c>
      <c r="P2913" s="19" t="s">
        <v>65</v>
      </c>
      <c r="Q2913" s="19">
        <f>INDEX(RegionLookup[],MATCH('Customer Data'!$P2913,Region,0),3)</f>
        <v>2</v>
      </c>
      <c r="R2913" s="55" t="s">
        <v>274</v>
      </c>
      <c r="S2913" s="56">
        <f>IFERROR(INDEX(CompanySizeLookup[],MATCH('Customer Data'!$R2913,of_Employees,0),2),1)</f>
        <v>2</v>
      </c>
      <c r="T2913" s="19">
        <v>40</v>
      </c>
      <c r="U2913" s="57">
        <v>53040</v>
      </c>
      <c r="V2913" s="57">
        <v>42432</v>
      </c>
      <c r="W2913" s="53">
        <v>45146</v>
      </c>
      <c r="X2913" s="19" t="s">
        <v>129</v>
      </c>
      <c r="Y2913" s="19" t="str">
        <f>IFERROR(INDEX(IndustryLookup[],MATCH(X2913,Industry,0),2),"Not Specified")</f>
        <v>Government and Public Sector</v>
      </c>
      <c r="Z2913" s="19">
        <f>INDEX(MetaIndustryLookup[],MATCH('Customer Data'!$Y2913,[0]!Meta_Industry,0),2)</f>
        <v>19</v>
      </c>
      <c r="AA2913" s="19"/>
      <c r="AB2913" s="19">
        <v>4931</v>
      </c>
      <c r="AC2913" s="19" t="s">
        <v>19610</v>
      </c>
      <c r="AD2913" s="19" t="s">
        <v>80</v>
      </c>
      <c r="AE2913" s="19">
        <f>IF('Customer Data'!$AD2913="",0,1)</f>
        <v>1</v>
      </c>
      <c r="AF2913" s="58" t="s">
        <v>12388</v>
      </c>
      <c r="AG2913" s="19"/>
      <c r="AH2913" s="19"/>
      <c r="AI2913" s="19"/>
      <c r="AJ2913" s="58" t="s">
        <v>19639</v>
      </c>
      <c r="AK2913" s="19"/>
      <c r="AL2913" s="19"/>
      <c r="AM2913" s="19"/>
      <c r="AN2913" s="19"/>
      <c r="AO2913" s="19"/>
      <c r="AP2913" s="19" t="s">
        <v>18319</v>
      </c>
      <c r="AQ2913" s="19"/>
      <c r="AR2913" s="19"/>
      <c r="AS2913" s="19"/>
      <c r="AT2913" s="19">
        <v>4931</v>
      </c>
      <c r="AU2913" s="19"/>
      <c r="AV2913" s="19" t="s">
        <v>12389</v>
      </c>
      <c r="AW2913" s="19">
        <v>2</v>
      </c>
      <c r="AX2913" s="19">
        <v>4</v>
      </c>
      <c r="AY2913" s="19">
        <v>2</v>
      </c>
      <c r="AZ2913" s="19" t="s">
        <v>18323</v>
      </c>
      <c r="BA2913" s="19" t="s">
        <v>77</v>
      </c>
      <c r="BB2913" s="19" t="s">
        <v>40</v>
      </c>
      <c r="BC2913" s="19"/>
      <c r="BD2913" s="19" t="s">
        <v>83</v>
      </c>
      <c r="BE2913" s="19"/>
    </row>
    <row r="2914" spans="1:57" ht="16" customHeight="1">
      <c r="A2914" s="17" t="s">
        <v>12390</v>
      </c>
      <c r="B2914" s="17" t="s">
        <v>12391</v>
      </c>
      <c r="C2914" s="46">
        <v>42093</v>
      </c>
      <c r="D2914" s="47">
        <f ca="1">DATEDIF('Customer Data'!$C2914,TODAY(),"d")/365</f>
        <v>4.8958904109589039</v>
      </c>
      <c r="E2914" s="17" t="s">
        <v>27</v>
      </c>
      <c r="F2914" s="17">
        <f>IFERROR(INDEX(AccountStatusTable[],MATCH('Customer Data'!$E2914,Account_Status,0),2),3)</f>
        <v>1</v>
      </c>
      <c r="G2914" s="17" t="s">
        <v>218</v>
      </c>
      <c r="H2914" s="17" t="s">
        <v>213</v>
      </c>
      <c r="I2914" s="17" t="s">
        <v>453</v>
      </c>
      <c r="J2914" s="17" t="s">
        <v>220</v>
      </c>
      <c r="K2914" s="17" t="s">
        <v>103</v>
      </c>
      <c r="L2914" s="17" t="s">
        <v>33</v>
      </c>
      <c r="M2914" s="17" t="s">
        <v>64</v>
      </c>
      <c r="N2914" s="17" t="s">
        <v>19614</v>
      </c>
      <c r="O2914" s="17">
        <f>IFERROR(IFERROR(INDEX(VerifiedDeploymentLookup[],MATCH(M2914,Verified_Deployment_Type,0),2),INDEX(DeploymentLookup[],MATCH(N2914,Deployment_Type,0),2)),0)</f>
        <v>1</v>
      </c>
      <c r="P2914" s="17" t="s">
        <v>104</v>
      </c>
      <c r="Q2914" s="17">
        <f>INDEX(RegionLookup[],MATCH('Customer Data'!$P2914,Region,0),3)</f>
        <v>1</v>
      </c>
      <c r="R2914" s="62">
        <v>43840</v>
      </c>
      <c r="S2914" s="49">
        <f>IFERROR(INDEX(CompanySizeLookup[],MATCH('Customer Data'!$R2914,of_Employees,0),2),1)</f>
        <v>1</v>
      </c>
      <c r="T2914" s="17">
        <v>48</v>
      </c>
      <c r="U2914" s="50">
        <v>5184</v>
      </c>
      <c r="V2914" s="50">
        <v>3888</v>
      </c>
      <c r="W2914" s="46">
        <v>43920</v>
      </c>
      <c r="X2914" s="17" t="s">
        <v>230</v>
      </c>
      <c r="Y2914" s="17" t="str">
        <f>IFERROR(INDEX(IndustryLookup[],MATCH(X2914,Industry,0),2),"Not Specified")</f>
        <v>Insurance</v>
      </c>
      <c r="Z2914" s="17">
        <f>INDEX(MetaIndustryLookup[],MATCH('Customer Data'!$Y2914,[0]!Meta_Industry,0),2)</f>
        <v>24</v>
      </c>
      <c r="AA2914" s="17"/>
      <c r="AB2914" s="17">
        <v>6331</v>
      </c>
      <c r="AC2914" s="17"/>
      <c r="AD2914" s="17" t="s">
        <v>268</v>
      </c>
      <c r="AE2914" s="17">
        <f>IF('Customer Data'!$AD2914="",0,1)</f>
        <v>1</v>
      </c>
      <c r="AF2914" s="17"/>
      <c r="AG2914" s="17"/>
      <c r="AH2914" s="17"/>
      <c r="AI2914" s="17"/>
      <c r="AJ2914" s="17"/>
      <c r="AK2914" s="17"/>
      <c r="AL2914" s="17"/>
      <c r="AM2914" s="17"/>
      <c r="AN2914" s="17"/>
      <c r="AO2914" s="17"/>
      <c r="AP2914" s="17" t="s">
        <v>18319</v>
      </c>
      <c r="AQ2914" s="17"/>
      <c r="AR2914" s="17"/>
      <c r="AS2914" s="17"/>
      <c r="AT2914" s="17">
        <v>6331</v>
      </c>
      <c r="AU2914" s="17"/>
      <c r="AV2914" s="17" t="s">
        <v>12392</v>
      </c>
      <c r="AW2914" s="17">
        <v>6</v>
      </c>
      <c r="AX2914" s="17">
        <v>5</v>
      </c>
      <c r="AY2914" s="17">
        <v>2</v>
      </c>
      <c r="AZ2914" s="17" t="s">
        <v>74</v>
      </c>
      <c r="BA2914" s="17" t="s">
        <v>269</v>
      </c>
      <c r="BB2914" s="17" t="s">
        <v>267</v>
      </c>
      <c r="BC2914" s="17"/>
      <c r="BD2914" s="17" t="s">
        <v>270</v>
      </c>
      <c r="BE2914" s="17"/>
    </row>
    <row r="2915" spans="1:57" ht="16" customHeight="1">
      <c r="A2915" s="19" t="s">
        <v>2576</v>
      </c>
      <c r="B2915" s="19" t="s">
        <v>2577</v>
      </c>
      <c r="C2915" s="53">
        <v>40716</v>
      </c>
      <c r="D2915" s="54">
        <f ca="1">DATEDIF('Customer Data'!$C2915,TODAY(),"d")/365</f>
        <v>8.668493150684931</v>
      </c>
      <c r="E2915" s="19" t="s">
        <v>27</v>
      </c>
      <c r="F2915" s="19">
        <f>IFERROR(INDEX(AccountStatusTable[],MATCH('Customer Data'!$E2915,Account_Status,0),2),3)</f>
        <v>1</v>
      </c>
      <c r="G2915" s="19" t="s">
        <v>61</v>
      </c>
      <c r="H2915" s="19" t="s">
        <v>61</v>
      </c>
      <c r="I2915" s="19" t="s">
        <v>941</v>
      </c>
      <c r="J2915" s="19" t="s">
        <v>40</v>
      </c>
      <c r="K2915" s="19" t="s">
        <v>205</v>
      </c>
      <c r="L2915" s="19" t="s">
        <v>33</v>
      </c>
      <c r="M2915" s="19"/>
      <c r="N2915" s="19" t="s">
        <v>19614</v>
      </c>
      <c r="O2915" s="19">
        <f>IFERROR(IFERROR(INDEX(VerifiedDeploymentLookup[],MATCH(M2915,Verified_Deployment_Type,0),2),INDEX(DeploymentLookup[],MATCH(N2915,Deployment_Type,0),2)),0)</f>
        <v>0</v>
      </c>
      <c r="P2915" s="19" t="s">
        <v>65</v>
      </c>
      <c r="Q2915" s="19">
        <f>INDEX(RegionLookup[],MATCH('Customer Data'!$P2915,Region,0),3)</f>
        <v>2</v>
      </c>
      <c r="R2915" s="27">
        <v>18568</v>
      </c>
      <c r="S2915" s="56">
        <f>IFERROR(INDEX(CompanySizeLookup[],MATCH('Customer Data'!$R2915,of_Employees,0),2),1)</f>
        <v>2</v>
      </c>
      <c r="T2915" s="19">
        <v>50</v>
      </c>
      <c r="U2915" s="57">
        <v>5598.72</v>
      </c>
      <c r="V2915" s="57">
        <v>5598.72</v>
      </c>
      <c r="W2915" s="53">
        <v>44228</v>
      </c>
      <c r="X2915" s="19" t="s">
        <v>79</v>
      </c>
      <c r="Y2915" s="19" t="str">
        <f>IFERROR(INDEX(IndustryLookup[],MATCH(X2915,Industry,0),2),"Not Specified")</f>
        <v>Consulting/Business Services</v>
      </c>
      <c r="Z2915" s="19">
        <f>INDEX(MetaIndustryLookup[],MATCH('Customer Data'!$Y2915,[0]!Meta_Industry,0),2)</f>
        <v>8</v>
      </c>
      <c r="AA2915" s="19"/>
      <c r="AB2915" s="19">
        <v>8742</v>
      </c>
      <c r="AC2915" s="19"/>
      <c r="AD2915" s="19"/>
      <c r="AE2915" s="19">
        <f>IF('Customer Data'!$AD2915="",0,1)</f>
        <v>0</v>
      </c>
      <c r="AF2915" s="19" t="s">
        <v>2578</v>
      </c>
      <c r="AG2915" s="57">
        <v>62392</v>
      </c>
      <c r="AH2915" s="57">
        <v>35183</v>
      </c>
      <c r="AI2915" s="19"/>
      <c r="AJ2915" s="58" t="s">
        <v>21079</v>
      </c>
      <c r="AK2915" s="19"/>
      <c r="AL2915" s="19"/>
      <c r="AM2915" s="19"/>
      <c r="AN2915" s="19"/>
      <c r="AO2915" s="19"/>
      <c r="AP2915" s="19" t="s">
        <v>18325</v>
      </c>
      <c r="AQ2915" s="19"/>
      <c r="AR2915" s="19"/>
      <c r="AS2915" s="19"/>
      <c r="AT2915" s="19">
        <v>8742</v>
      </c>
      <c r="AU2915" s="57">
        <v>62392</v>
      </c>
      <c r="AV2915" s="19" t="s">
        <v>2579</v>
      </c>
      <c r="AW2915" s="19"/>
      <c r="AX2915" s="19"/>
      <c r="AY2915" s="19"/>
      <c r="AZ2915" s="19"/>
      <c r="BA2915" s="19"/>
      <c r="BB2915" s="19"/>
      <c r="BC2915" s="19"/>
      <c r="BD2915" s="19"/>
      <c r="BE2915" s="19"/>
    </row>
    <row r="2916" spans="1:57" ht="16" customHeight="1">
      <c r="A2916" s="17" t="s">
        <v>12393</v>
      </c>
      <c r="B2916" s="17" t="s">
        <v>12394</v>
      </c>
      <c r="C2916" s="46">
        <v>43283</v>
      </c>
      <c r="D2916" s="47">
        <f ca="1">DATEDIF('Customer Data'!$C2916,TODAY(),"d")/365</f>
        <v>1.6356164383561644</v>
      </c>
      <c r="E2916" s="17" t="s">
        <v>27</v>
      </c>
      <c r="F2916" s="17">
        <f>IFERROR(INDEX(AccountStatusTable[],MATCH('Customer Data'!$E2916,Account_Status,0),2),3)</f>
        <v>1</v>
      </c>
      <c r="G2916" s="17" t="s">
        <v>60</v>
      </c>
      <c r="H2916" s="17" t="s">
        <v>60</v>
      </c>
      <c r="I2916" s="17" t="s">
        <v>12395</v>
      </c>
      <c r="J2916" s="17" t="s">
        <v>4544</v>
      </c>
      <c r="K2916" s="17" t="s">
        <v>140</v>
      </c>
      <c r="L2916" s="17" t="s">
        <v>33</v>
      </c>
      <c r="M2916" s="17" t="s">
        <v>64</v>
      </c>
      <c r="N2916" s="17" t="s">
        <v>19611</v>
      </c>
      <c r="O2916" s="17">
        <f>IFERROR(IFERROR(INDEX(VerifiedDeploymentLookup[],MATCH(M2916,Verified_Deployment_Type,0),2),INDEX(DeploymentLookup[],MATCH(N2916,Deployment_Type,0),2)),0)</f>
        <v>1</v>
      </c>
      <c r="P2916" s="17" t="s">
        <v>65</v>
      </c>
      <c r="Q2916" s="17">
        <f>INDEX(RegionLookup[],MATCH('Customer Data'!$P2916,Region,0),3)</f>
        <v>2</v>
      </c>
      <c r="R2916" s="59" t="s">
        <v>274</v>
      </c>
      <c r="S2916" s="49">
        <f>IFERROR(INDEX(CompanySizeLookup[],MATCH('Customer Data'!$R2916,of_Employees,0),2),1)</f>
        <v>2</v>
      </c>
      <c r="T2916" s="17"/>
      <c r="U2916" s="50">
        <v>39780</v>
      </c>
      <c r="V2916" s="50">
        <v>31824</v>
      </c>
      <c r="W2916" s="46">
        <v>44014</v>
      </c>
      <c r="X2916" s="17" t="s">
        <v>35</v>
      </c>
      <c r="Y2916" s="17" t="str">
        <f>IFERROR(INDEX(IndustryLookup[],MATCH(X2916,Industry,0),2),"Not Specified")</f>
        <v>Information and Communication Technology (ICT)</v>
      </c>
      <c r="Z2916" s="17">
        <f>INDEX(MetaIndustryLookup[],MATCH('Customer Data'!$Y2916,[0]!Meta_Industry,0),2)</f>
        <v>23</v>
      </c>
      <c r="AA2916" s="17"/>
      <c r="AB2916" s="17">
        <v>48</v>
      </c>
      <c r="AC2916" s="17"/>
      <c r="AD2916" s="17" t="s">
        <v>304</v>
      </c>
      <c r="AE2916" s="17">
        <f>IF('Customer Data'!$AD2916="",0,1)</f>
        <v>1</v>
      </c>
      <c r="AF2916" s="51" t="s">
        <v>12396</v>
      </c>
      <c r="AG2916" s="50">
        <v>0</v>
      </c>
      <c r="AH2916" s="50">
        <v>0</v>
      </c>
      <c r="AI2916" s="17"/>
      <c r="AJ2916" s="51" t="s">
        <v>21078</v>
      </c>
      <c r="AK2916" s="17" t="s">
        <v>19165</v>
      </c>
      <c r="AL2916" s="17"/>
      <c r="AM2916" s="17" t="s">
        <v>18327</v>
      </c>
      <c r="AN2916" s="17" t="s">
        <v>18326</v>
      </c>
      <c r="AO2916" s="17"/>
      <c r="AP2916" s="17" t="s">
        <v>18319</v>
      </c>
      <c r="AQ2916" s="17"/>
      <c r="AR2916" s="17"/>
      <c r="AS2916" s="17"/>
      <c r="AT2916" s="17">
        <v>48</v>
      </c>
      <c r="AU2916" s="50">
        <v>0</v>
      </c>
      <c r="AV2916" s="17" t="s">
        <v>12397</v>
      </c>
      <c r="AW2916" s="17"/>
      <c r="AX2916" s="17"/>
      <c r="AY2916" s="17"/>
      <c r="AZ2916" s="17"/>
      <c r="BA2916" s="17" t="s">
        <v>307</v>
      </c>
      <c r="BB2916" s="17" t="s">
        <v>40</v>
      </c>
      <c r="BC2916" s="17"/>
      <c r="BD2916" s="17" t="s">
        <v>308</v>
      </c>
      <c r="BE2916" s="17"/>
    </row>
    <row r="2917" spans="1:57" ht="16" customHeight="1">
      <c r="A2917" s="19" t="s">
        <v>7659</v>
      </c>
      <c r="B2917" s="19" t="s">
        <v>11072</v>
      </c>
      <c r="C2917" s="53">
        <v>42725</v>
      </c>
      <c r="D2917" s="54">
        <f ca="1">DATEDIF('Customer Data'!$C2917,TODAY(),"d")/365</f>
        <v>3.1643835616438358</v>
      </c>
      <c r="E2917" s="19" t="s">
        <v>27</v>
      </c>
      <c r="F2917" s="19">
        <f>IFERROR(INDEX(AccountStatusTable[],MATCH('Customer Data'!$E2917,Account_Status,0),2),3)</f>
        <v>1</v>
      </c>
      <c r="G2917" s="19" t="s">
        <v>234</v>
      </c>
      <c r="H2917" s="19" t="s">
        <v>234</v>
      </c>
      <c r="I2917" s="19" t="s">
        <v>2412</v>
      </c>
      <c r="J2917" s="19" t="s">
        <v>413</v>
      </c>
      <c r="K2917" s="19" t="s">
        <v>103</v>
      </c>
      <c r="L2917" s="19" t="s">
        <v>33</v>
      </c>
      <c r="M2917" s="19" t="s">
        <v>34</v>
      </c>
      <c r="N2917" s="19" t="s">
        <v>19614</v>
      </c>
      <c r="O2917" s="19">
        <f>IFERROR(IFERROR(INDEX(VerifiedDeploymentLookup[],MATCH(M2917,Verified_Deployment_Type,0),2),INDEX(DeploymentLookup[],MATCH(N2917,Deployment_Type,0),2)),0)</f>
        <v>0</v>
      </c>
      <c r="P2917" s="19" t="s">
        <v>104</v>
      </c>
      <c r="Q2917" s="19">
        <f>INDEX(RegionLookup[],MATCH('Customer Data'!$P2917,Region,0),3)</f>
        <v>1</v>
      </c>
      <c r="R2917" s="55" t="s">
        <v>50</v>
      </c>
      <c r="S2917" s="56">
        <f>IFERROR(INDEX(CompanySizeLookup[],MATCH('Customer Data'!$R2917,of_Employees,0),2),1)</f>
        <v>4</v>
      </c>
      <c r="T2917" s="19">
        <v>6759</v>
      </c>
      <c r="U2917" s="57">
        <v>1077504.71</v>
      </c>
      <c r="V2917" s="57">
        <v>1077504.71</v>
      </c>
      <c r="W2917" s="53">
        <v>44551</v>
      </c>
      <c r="X2917" s="19" t="s">
        <v>79</v>
      </c>
      <c r="Y2917" s="19" t="str">
        <f>IFERROR(INDEX(IndustryLookup[],MATCH(X2917,Industry,0),2),"Not Specified")</f>
        <v>Consulting/Business Services</v>
      </c>
      <c r="Z2917" s="19">
        <f>INDEX(MetaIndustryLookup[],MATCH('Customer Data'!$Y2917,[0]!Meta_Industry,0),2)</f>
        <v>8</v>
      </c>
      <c r="AA2917" s="19"/>
      <c r="AB2917" s="19">
        <v>8732</v>
      </c>
      <c r="AC2917" s="19"/>
      <c r="AD2917" s="19"/>
      <c r="AE2917" s="19">
        <f>IF('Customer Data'!$AD2917="",0,1)</f>
        <v>0</v>
      </c>
      <c r="AF2917" s="58" t="s">
        <v>11073</v>
      </c>
      <c r="AG2917" s="19"/>
      <c r="AH2917" s="19"/>
      <c r="AI2917" s="19"/>
      <c r="AJ2917" s="58" t="s">
        <v>21077</v>
      </c>
      <c r="AK2917" s="19" t="s">
        <v>19164</v>
      </c>
      <c r="AL2917" s="19">
        <v>15000</v>
      </c>
      <c r="AM2917" s="19" t="s">
        <v>18321</v>
      </c>
      <c r="AN2917" s="19" t="s">
        <v>18326</v>
      </c>
      <c r="AO2917" s="19">
        <v>1979</v>
      </c>
      <c r="AP2917" s="19" t="s">
        <v>18325</v>
      </c>
      <c r="AQ2917" s="19"/>
      <c r="AR2917" s="19"/>
      <c r="AS2917" s="19"/>
      <c r="AT2917" s="19">
        <v>8732</v>
      </c>
      <c r="AU2917" s="19"/>
      <c r="AV2917" s="19" t="s">
        <v>11074</v>
      </c>
      <c r="AW2917" s="19"/>
      <c r="AX2917" s="19"/>
      <c r="AY2917" s="19"/>
      <c r="AZ2917" s="19"/>
      <c r="BA2917" s="19"/>
      <c r="BB2917" s="19"/>
      <c r="BC2917" s="19"/>
      <c r="BD2917" s="19"/>
      <c r="BE2917" s="19"/>
    </row>
    <row r="2918" spans="1:57" ht="16" customHeight="1">
      <c r="A2918" s="17" t="s">
        <v>12398</v>
      </c>
      <c r="B2918" s="17" t="s">
        <v>12399</v>
      </c>
      <c r="C2918" s="46">
        <v>43490</v>
      </c>
      <c r="D2918" s="47">
        <f ca="1">DATEDIF('Customer Data'!$C2918,TODAY(),"d")/365</f>
        <v>1.0684931506849316</v>
      </c>
      <c r="E2918" s="17" t="s">
        <v>74</v>
      </c>
      <c r="F2918" s="17">
        <f>IFERROR(INDEX(AccountStatusTable[],MATCH('Customer Data'!$E2918,Account_Status,0),2),3)</f>
        <v>3</v>
      </c>
      <c r="G2918" s="17" t="s">
        <v>61</v>
      </c>
      <c r="H2918" s="17" t="s">
        <v>61</v>
      </c>
      <c r="I2918" s="17" t="s">
        <v>21076</v>
      </c>
      <c r="J2918" s="17"/>
      <c r="K2918" s="17" t="s">
        <v>293</v>
      </c>
      <c r="L2918" s="17" t="s">
        <v>33</v>
      </c>
      <c r="M2918" s="17" t="s">
        <v>64</v>
      </c>
      <c r="N2918" s="17" t="s">
        <v>19611</v>
      </c>
      <c r="O2918" s="17">
        <f>IFERROR(IFERROR(INDEX(VerifiedDeploymentLookup[],MATCH(M2918,Verified_Deployment_Type,0),2),INDEX(DeploymentLookup[],MATCH(N2918,Deployment_Type,0),2)),0)</f>
        <v>1</v>
      </c>
      <c r="P2918" s="17" t="s">
        <v>65</v>
      </c>
      <c r="Q2918" s="17">
        <f>INDEX(RegionLookup[],MATCH('Customer Data'!$P2918,Region,0),3)</f>
        <v>2</v>
      </c>
      <c r="R2918" s="48">
        <v>18568</v>
      </c>
      <c r="S2918" s="49">
        <f>IFERROR(INDEX(CompanySizeLookup[],MATCH('Customer Data'!$R2918,of_Employees,0),2),1)</f>
        <v>2</v>
      </c>
      <c r="T2918" s="17"/>
      <c r="U2918" s="50">
        <v>21565.439999999999</v>
      </c>
      <c r="V2918" s="50">
        <v>16174.08</v>
      </c>
      <c r="W2918" s="46">
        <v>44586</v>
      </c>
      <c r="X2918" s="17" t="s">
        <v>215</v>
      </c>
      <c r="Y2918" s="17" t="str">
        <f>IFERROR(INDEX(IndustryLookup[],MATCH(X2918,Industry,0),2),"Not Specified")</f>
        <v>Manufacturing</v>
      </c>
      <c r="Z2918" s="17">
        <f>INDEX(MetaIndustryLookup[],MATCH('Customer Data'!$Y2918,[0]!Meta_Industry,0),2)</f>
        <v>11</v>
      </c>
      <c r="AA2918" s="17"/>
      <c r="AB2918" s="17">
        <v>3334</v>
      </c>
      <c r="AC2918" s="17" t="s">
        <v>19610</v>
      </c>
      <c r="AD2918" s="17" t="s">
        <v>637</v>
      </c>
      <c r="AE2918" s="17">
        <f>IF('Customer Data'!$AD2918="",0,1)</f>
        <v>1</v>
      </c>
      <c r="AF2918" s="17" t="s">
        <v>12400</v>
      </c>
      <c r="AG2918" s="17"/>
      <c r="AH2918" s="17"/>
      <c r="AI2918" s="17"/>
      <c r="AJ2918" s="51" t="s">
        <v>21075</v>
      </c>
      <c r="AK2918" s="17"/>
      <c r="AL2918" s="17"/>
      <c r="AM2918" s="17"/>
      <c r="AN2918" s="17"/>
      <c r="AO2918" s="17"/>
      <c r="AP2918" s="17" t="s">
        <v>18319</v>
      </c>
      <c r="AQ2918" s="17"/>
      <c r="AR2918" s="17"/>
      <c r="AS2918" s="17"/>
      <c r="AT2918" s="17">
        <v>3334</v>
      </c>
      <c r="AU2918" s="17"/>
      <c r="AV2918" s="17" t="s">
        <v>12401</v>
      </c>
      <c r="AW2918" s="17">
        <v>10</v>
      </c>
      <c r="AX2918" s="17">
        <v>2</v>
      </c>
      <c r="AY2918" s="17">
        <v>13</v>
      </c>
      <c r="AZ2918" s="17"/>
      <c r="BA2918" s="17" t="s">
        <v>640</v>
      </c>
      <c r="BB2918" s="17" t="s">
        <v>40</v>
      </c>
      <c r="BC2918" s="17"/>
      <c r="BD2918" s="17" t="s">
        <v>641</v>
      </c>
      <c r="BE2918" s="17"/>
    </row>
    <row r="2919" spans="1:57" ht="16" customHeight="1">
      <c r="A2919" s="19" t="s">
        <v>12402</v>
      </c>
      <c r="B2919" s="19" t="s">
        <v>12403</v>
      </c>
      <c r="C2919" s="53">
        <v>43361</v>
      </c>
      <c r="D2919" s="54">
        <f ca="1">DATEDIF('Customer Data'!$C2919,TODAY(),"d")/365</f>
        <v>1.4219178082191781</v>
      </c>
      <c r="E2919" s="19" t="s">
        <v>74</v>
      </c>
      <c r="F2919" s="19">
        <f>IFERROR(INDEX(AccountStatusTable[],MATCH('Customer Data'!$E2919,Account_Status,0),2),3)</f>
        <v>3</v>
      </c>
      <c r="G2919" s="19" t="s">
        <v>218</v>
      </c>
      <c r="H2919" s="19" t="s">
        <v>213</v>
      </c>
      <c r="I2919" s="19" t="s">
        <v>1948</v>
      </c>
      <c r="J2919" s="19" t="s">
        <v>956</v>
      </c>
      <c r="K2919" s="19" t="s">
        <v>103</v>
      </c>
      <c r="L2919" s="19" t="s">
        <v>33</v>
      </c>
      <c r="M2919" s="19" t="s">
        <v>64</v>
      </c>
      <c r="N2919" s="19" t="s">
        <v>19611</v>
      </c>
      <c r="O2919" s="19">
        <f>IFERROR(IFERROR(INDEX(VerifiedDeploymentLookup[],MATCH(M2919,Verified_Deployment_Type,0),2),INDEX(DeploymentLookup[],MATCH(N2919,Deployment_Type,0),2)),0)</f>
        <v>1</v>
      </c>
      <c r="P2919" s="19" t="s">
        <v>104</v>
      </c>
      <c r="Q2919" s="19">
        <f>INDEX(RegionLookup[],MATCH('Customer Data'!$P2919,Region,0),3)</f>
        <v>1</v>
      </c>
      <c r="R2919" s="27">
        <v>18568</v>
      </c>
      <c r="S2919" s="56">
        <f>IFERROR(INDEX(CompanySizeLookup[],MATCH('Customer Data'!$R2919,of_Employees,0),2),1)</f>
        <v>2</v>
      </c>
      <c r="T2919" s="19"/>
      <c r="U2919" s="57">
        <v>17340</v>
      </c>
      <c r="V2919" s="57">
        <v>13005</v>
      </c>
      <c r="W2919" s="53">
        <v>44092</v>
      </c>
      <c r="X2919" s="19" t="s">
        <v>230</v>
      </c>
      <c r="Y2919" s="19" t="str">
        <f>IFERROR(INDEX(IndustryLookup[],MATCH(X2919,Industry,0),2),"Not Specified")</f>
        <v>Insurance</v>
      </c>
      <c r="Z2919" s="19">
        <f>INDEX(MetaIndustryLookup[],MATCH('Customer Data'!$Y2919,[0]!Meta_Industry,0),2)</f>
        <v>24</v>
      </c>
      <c r="AA2919" s="19"/>
      <c r="AB2919" s="19"/>
      <c r="AC2919" s="19"/>
      <c r="AD2919" s="19" t="s">
        <v>268</v>
      </c>
      <c r="AE2919" s="19">
        <f>IF('Customer Data'!$AD2919="",0,1)</f>
        <v>1</v>
      </c>
      <c r="AF2919" s="19"/>
      <c r="AG2919" s="19"/>
      <c r="AH2919" s="19"/>
      <c r="AI2919" s="19"/>
      <c r="AJ2919" s="58" t="s">
        <v>21074</v>
      </c>
      <c r="AK2919" s="19"/>
      <c r="AL2919" s="19"/>
      <c r="AM2919" s="19"/>
      <c r="AN2919" s="19"/>
      <c r="AO2919" s="19"/>
      <c r="AP2919" s="19" t="s">
        <v>18319</v>
      </c>
      <c r="AQ2919" s="19"/>
      <c r="AR2919" s="19"/>
      <c r="AS2919" s="19"/>
      <c r="AT2919" s="19"/>
      <c r="AU2919" s="19"/>
      <c r="AV2919" s="19" t="s">
        <v>12404</v>
      </c>
      <c r="AW2919" s="19">
        <v>6</v>
      </c>
      <c r="AX2919" s="19">
        <v>5</v>
      </c>
      <c r="AY2919" s="19">
        <v>2</v>
      </c>
      <c r="AZ2919" s="19" t="s">
        <v>74</v>
      </c>
      <c r="BA2919" s="19" t="s">
        <v>269</v>
      </c>
      <c r="BB2919" s="19" t="s">
        <v>267</v>
      </c>
      <c r="BC2919" s="19"/>
      <c r="BD2919" s="19" t="s">
        <v>270</v>
      </c>
      <c r="BE2919" s="19"/>
    </row>
    <row r="2920" spans="1:57" ht="16" customHeight="1">
      <c r="A2920" s="17" t="s">
        <v>12405</v>
      </c>
      <c r="B2920" s="17" t="s">
        <v>12406</v>
      </c>
      <c r="C2920" s="46">
        <v>42613</v>
      </c>
      <c r="D2920" s="47">
        <f ca="1">DATEDIF('Customer Data'!$C2920,TODAY(),"d")/365</f>
        <v>3.4712328767123286</v>
      </c>
      <c r="E2920" s="17" t="s">
        <v>27</v>
      </c>
      <c r="F2920" s="17">
        <f>IFERROR(INDEX(AccountStatusTable[],MATCH('Customer Data'!$E2920,Account_Status,0),2),3)</f>
        <v>1</v>
      </c>
      <c r="G2920" s="17" t="s">
        <v>86</v>
      </c>
      <c r="H2920" s="17" t="s">
        <v>87</v>
      </c>
      <c r="I2920" s="17" t="s">
        <v>12407</v>
      </c>
      <c r="J2920" s="17" t="s">
        <v>5757</v>
      </c>
      <c r="K2920" s="17" t="s">
        <v>90</v>
      </c>
      <c r="L2920" s="17" t="s">
        <v>33</v>
      </c>
      <c r="M2920" s="17" t="s">
        <v>64</v>
      </c>
      <c r="N2920" s="17" t="s">
        <v>19614</v>
      </c>
      <c r="O2920" s="17">
        <f>IFERROR(IFERROR(INDEX(VerifiedDeploymentLookup[],MATCH(M2920,Verified_Deployment_Type,0),2),INDEX(DeploymentLookup[],MATCH(N2920,Deployment_Type,0),2)),0)</f>
        <v>1</v>
      </c>
      <c r="P2920" s="17" t="s">
        <v>91</v>
      </c>
      <c r="Q2920" s="17">
        <f>INDEX(RegionLookup[],MATCH('Customer Data'!$P2920,Region,0),3)</f>
        <v>4</v>
      </c>
      <c r="R2920" s="59" t="s">
        <v>169</v>
      </c>
      <c r="S2920" s="49">
        <f>IFERROR(INDEX(CompanySizeLookup[],MATCH('Customer Data'!$R2920,of_Employees,0),2),1)</f>
        <v>3</v>
      </c>
      <c r="T2920" s="17"/>
      <c r="U2920" s="50">
        <v>28090.799999999999</v>
      </c>
      <c r="V2920" s="50">
        <v>22472.639999999999</v>
      </c>
      <c r="W2920" s="46">
        <v>44074</v>
      </c>
      <c r="X2920" s="17" t="s">
        <v>510</v>
      </c>
      <c r="Y2920" s="17" t="str">
        <f>IFERROR(INDEX(IndustryLookup[],MATCH(X2920,Industry,0),2),"Not Specified")</f>
        <v>Education</v>
      </c>
      <c r="Z2920" s="17">
        <f>INDEX(MetaIndustryLookup[],MATCH('Customer Data'!$Y2920,[0]!Meta_Industry,0),2)</f>
        <v>10</v>
      </c>
      <c r="AA2920" s="17"/>
      <c r="AB2920" s="17">
        <v>8299</v>
      </c>
      <c r="AC2920" s="17"/>
      <c r="AD2920" s="17" t="s">
        <v>280</v>
      </c>
      <c r="AE2920" s="17">
        <f>IF('Customer Data'!$AD2920="",0,1)</f>
        <v>1</v>
      </c>
      <c r="AF2920" s="51" t="s">
        <v>12408</v>
      </c>
      <c r="AG2920" s="50">
        <v>0</v>
      </c>
      <c r="AH2920" s="50">
        <v>0</v>
      </c>
      <c r="AI2920" s="17"/>
      <c r="AJ2920" s="51" t="s">
        <v>19639</v>
      </c>
      <c r="AK2920" s="17"/>
      <c r="AL2920" s="17"/>
      <c r="AM2920" s="17"/>
      <c r="AN2920" s="17"/>
      <c r="AO2920" s="17"/>
      <c r="AP2920" s="17" t="s">
        <v>18319</v>
      </c>
      <c r="AQ2920" s="17"/>
      <c r="AR2920" s="17"/>
      <c r="AS2920" s="17"/>
      <c r="AT2920" s="17">
        <v>8299</v>
      </c>
      <c r="AU2920" s="50">
        <v>0</v>
      </c>
      <c r="AV2920" s="17" t="s">
        <v>12409</v>
      </c>
      <c r="AW2920" s="17"/>
      <c r="AX2920" s="17"/>
      <c r="AY2920" s="17"/>
      <c r="AZ2920" s="17"/>
      <c r="BA2920" s="17" t="s">
        <v>282</v>
      </c>
      <c r="BB2920" s="17" t="s">
        <v>40</v>
      </c>
      <c r="BC2920" s="17"/>
      <c r="BD2920" s="17"/>
      <c r="BE2920" s="17"/>
    </row>
    <row r="2921" spans="1:57" ht="16" customHeight="1">
      <c r="A2921" s="19" t="s">
        <v>12410</v>
      </c>
      <c r="B2921" s="19" t="s">
        <v>12411</v>
      </c>
      <c r="C2921" s="53">
        <v>43804</v>
      </c>
      <c r="D2921" s="54">
        <f ca="1">DATEDIF('Customer Data'!$C2921,TODAY(),"d")/365</f>
        <v>0.20821917808219179</v>
      </c>
      <c r="E2921" s="19" t="s">
        <v>27</v>
      </c>
      <c r="F2921" s="19">
        <f>IFERROR(INDEX(AccountStatusTable[],MATCH('Customer Data'!$E2921,Account_Status,0),2),3)</f>
        <v>1</v>
      </c>
      <c r="G2921" s="19" t="s">
        <v>257</v>
      </c>
      <c r="H2921" s="19" t="s">
        <v>257</v>
      </c>
      <c r="I2921" s="19" t="s">
        <v>973</v>
      </c>
      <c r="J2921" s="19" t="s">
        <v>40</v>
      </c>
      <c r="K2921" s="19" t="s">
        <v>586</v>
      </c>
      <c r="L2921" s="19" t="s">
        <v>33</v>
      </c>
      <c r="M2921" s="19" t="s">
        <v>34</v>
      </c>
      <c r="N2921" s="19" t="s">
        <v>19614</v>
      </c>
      <c r="O2921" s="19">
        <f>IFERROR(IFERROR(INDEX(VerifiedDeploymentLookup[],MATCH(M2921,Verified_Deployment_Type,0),2),INDEX(DeploymentLookup[],MATCH(N2921,Deployment_Type,0),2)),0)</f>
        <v>0</v>
      </c>
      <c r="P2921" s="19" t="s">
        <v>65</v>
      </c>
      <c r="Q2921" s="19">
        <f>INDEX(RegionLookup[],MATCH('Customer Data'!$P2921,Region,0),3)</f>
        <v>2</v>
      </c>
      <c r="R2921" s="27">
        <v>18568</v>
      </c>
      <c r="S2921" s="56">
        <f>IFERROR(INDEX(CompanySizeLookup[],MATCH('Customer Data'!$R2921,of_Employees,0),2),1)</f>
        <v>2</v>
      </c>
      <c r="T2921" s="19"/>
      <c r="U2921" s="57">
        <v>34601.29</v>
      </c>
      <c r="V2921" s="57">
        <v>25950.97</v>
      </c>
      <c r="W2921" s="53">
        <v>45015</v>
      </c>
      <c r="X2921" s="19" t="s">
        <v>1047</v>
      </c>
      <c r="Y2921" s="19" t="str">
        <f>IFERROR(INDEX(IndustryLookup[],MATCH(X2921,Industry,0),2),"Not Specified")</f>
        <v>Wholesale and Distribution</v>
      </c>
      <c r="Z2921" s="19">
        <f>INDEX(MetaIndustryLookup[],MATCH('Customer Data'!$Y2921,[0]!Meta_Industry,0),2)</f>
        <v>9</v>
      </c>
      <c r="AA2921" s="19"/>
      <c r="AB2921" s="19"/>
      <c r="AC2921" s="19" t="s">
        <v>19610</v>
      </c>
      <c r="AD2921" s="19" t="s">
        <v>588</v>
      </c>
      <c r="AE2921" s="19">
        <f>IF('Customer Data'!$AD2921="",0,1)</f>
        <v>1</v>
      </c>
      <c r="AF2921" s="19"/>
      <c r="AG2921" s="57">
        <v>0</v>
      </c>
      <c r="AH2921" s="57">
        <v>0</v>
      </c>
      <c r="AI2921" s="19"/>
      <c r="AJ2921" s="58" t="s">
        <v>19639</v>
      </c>
      <c r="AK2921" s="19"/>
      <c r="AL2921" s="19"/>
      <c r="AM2921" s="19"/>
      <c r="AN2921" s="19"/>
      <c r="AO2921" s="19"/>
      <c r="AP2921" s="19" t="s">
        <v>18319</v>
      </c>
      <c r="AQ2921" s="19"/>
      <c r="AR2921" s="19"/>
      <c r="AS2921" s="19"/>
      <c r="AT2921" s="19"/>
      <c r="AU2921" s="57">
        <v>0</v>
      </c>
      <c r="AV2921" s="19" t="s">
        <v>12412</v>
      </c>
      <c r="AW2921" s="19">
        <v>10</v>
      </c>
      <c r="AX2921" s="19">
        <v>13</v>
      </c>
      <c r="AY2921" s="19">
        <v>2</v>
      </c>
      <c r="AZ2921" s="19" t="s">
        <v>1782</v>
      </c>
      <c r="BA2921" s="19" t="s">
        <v>591</v>
      </c>
      <c r="BB2921" s="19" t="s">
        <v>40</v>
      </c>
      <c r="BC2921" s="19"/>
      <c r="BD2921" s="19" t="s">
        <v>592</v>
      </c>
      <c r="BE2921" s="19"/>
    </row>
    <row r="2922" spans="1:57" ht="16" customHeight="1">
      <c r="A2922" s="17" t="s">
        <v>12413</v>
      </c>
      <c r="B2922" s="17" t="s">
        <v>12414</v>
      </c>
      <c r="C2922" s="46">
        <v>43039</v>
      </c>
      <c r="D2922" s="47">
        <f ca="1">DATEDIF('Customer Data'!$C2922,TODAY(),"d")/365</f>
        <v>2.3041095890410959</v>
      </c>
      <c r="E2922" s="17" t="s">
        <v>74</v>
      </c>
      <c r="F2922" s="17">
        <f>IFERROR(INDEX(AccountStatusTable[],MATCH('Customer Data'!$E2922,Account_Status,0),2),3)</f>
        <v>3</v>
      </c>
      <c r="G2922" s="17" t="s">
        <v>176</v>
      </c>
      <c r="H2922" s="17" t="s">
        <v>177</v>
      </c>
      <c r="I2922" s="17" t="s">
        <v>12415</v>
      </c>
      <c r="J2922" s="17" t="s">
        <v>109</v>
      </c>
      <c r="K2922" s="17" t="s">
        <v>103</v>
      </c>
      <c r="L2922" s="17" t="s">
        <v>33</v>
      </c>
      <c r="M2922" s="17" t="s">
        <v>64</v>
      </c>
      <c r="N2922" s="17" t="s">
        <v>19614</v>
      </c>
      <c r="O2922" s="17">
        <f>IFERROR(IFERROR(INDEX(VerifiedDeploymentLookup[],MATCH(M2922,Verified_Deployment_Type,0),2),INDEX(DeploymentLookup[],MATCH(N2922,Deployment_Type,0),2)),0)</f>
        <v>1</v>
      </c>
      <c r="P2922" s="17" t="s">
        <v>104</v>
      </c>
      <c r="Q2922" s="17">
        <f>INDEX(RegionLookup[],MATCH('Customer Data'!$P2922,Region,0),3)</f>
        <v>1</v>
      </c>
      <c r="R2922" s="48">
        <v>18568</v>
      </c>
      <c r="S2922" s="49">
        <f>IFERROR(INDEX(CompanySizeLookup[],MATCH('Customer Data'!$R2922,of_Employees,0),2),1)</f>
        <v>2</v>
      </c>
      <c r="T2922" s="17"/>
      <c r="U2922" s="50">
        <v>9331.2000000000007</v>
      </c>
      <c r="V2922" s="50">
        <v>6998.4</v>
      </c>
      <c r="W2922" s="46">
        <v>44135</v>
      </c>
      <c r="X2922" s="17" t="s">
        <v>354</v>
      </c>
      <c r="Y2922" s="17" t="str">
        <f>IFERROR(INDEX(IndustryLookup[],MATCH(X2922,Industry,0),2),"Not Specified")</f>
        <v>Manufacturing</v>
      </c>
      <c r="Z2922" s="17">
        <f>INDEX(MetaIndustryLookup[],MATCH('Customer Data'!$Y2922,[0]!Meta_Industry,0),2)</f>
        <v>11</v>
      </c>
      <c r="AA2922" s="17"/>
      <c r="AB2922" s="17">
        <v>38</v>
      </c>
      <c r="AC2922" s="17"/>
      <c r="AD2922" s="17" t="s">
        <v>181</v>
      </c>
      <c r="AE2922" s="17">
        <f>IF('Customer Data'!$AD2922="",0,1)</f>
        <v>1</v>
      </c>
      <c r="AF2922" s="17" t="s">
        <v>12416</v>
      </c>
      <c r="AG2922" s="50">
        <v>0</v>
      </c>
      <c r="AH2922" s="50">
        <v>0</v>
      </c>
      <c r="AI2922" s="17"/>
      <c r="AJ2922" s="51" t="s">
        <v>21073</v>
      </c>
      <c r="AK2922" s="17" t="s">
        <v>19163</v>
      </c>
      <c r="AL2922" s="17">
        <v>30</v>
      </c>
      <c r="AM2922" s="17" t="s">
        <v>18356</v>
      </c>
      <c r="AN2922" s="17" t="s">
        <v>18337</v>
      </c>
      <c r="AO2922" s="17">
        <v>1899</v>
      </c>
      <c r="AP2922" s="17" t="s">
        <v>18319</v>
      </c>
      <c r="AQ2922" s="17"/>
      <c r="AR2922" s="17"/>
      <c r="AS2922" s="17"/>
      <c r="AT2922" s="17">
        <v>38</v>
      </c>
      <c r="AU2922" s="50">
        <v>0</v>
      </c>
      <c r="AV2922" s="17" t="s">
        <v>12417</v>
      </c>
      <c r="AW2922" s="17">
        <v>6</v>
      </c>
      <c r="AX2922" s="17">
        <v>8</v>
      </c>
      <c r="AY2922" s="17">
        <v>3</v>
      </c>
      <c r="AZ2922" s="17">
        <v>4000000</v>
      </c>
      <c r="BA2922" s="17" t="s">
        <v>183</v>
      </c>
      <c r="BB2922" s="17" t="s">
        <v>184</v>
      </c>
      <c r="BC2922" s="17"/>
      <c r="BD2922" s="17" t="s">
        <v>185</v>
      </c>
      <c r="BE2922" s="17"/>
    </row>
    <row r="2923" spans="1:57" ht="16" customHeight="1">
      <c r="A2923" s="19" t="s">
        <v>12418</v>
      </c>
      <c r="B2923" s="19" t="s">
        <v>12419</v>
      </c>
      <c r="C2923" s="53">
        <v>43837</v>
      </c>
      <c r="D2923" s="54">
        <f ca="1">DATEDIF('Customer Data'!$C2923,TODAY(),"d")/365</f>
        <v>0.11780821917808219</v>
      </c>
      <c r="E2923" s="19" t="s">
        <v>74</v>
      </c>
      <c r="F2923" s="19">
        <f>IFERROR(INDEX(AccountStatusTable[],MATCH('Customer Data'!$E2923,Account_Status,0),2),3)</f>
        <v>3</v>
      </c>
      <c r="G2923" s="19" t="s">
        <v>402</v>
      </c>
      <c r="H2923" s="19" t="s">
        <v>61</v>
      </c>
      <c r="I2923" s="19" t="s">
        <v>12420</v>
      </c>
      <c r="J2923" s="19" t="s">
        <v>1626</v>
      </c>
      <c r="K2923" s="19" t="s">
        <v>140</v>
      </c>
      <c r="L2923" s="19" t="s">
        <v>33</v>
      </c>
      <c r="M2923" s="19" t="s">
        <v>64</v>
      </c>
      <c r="N2923" s="19" t="s">
        <v>19611</v>
      </c>
      <c r="O2923" s="19">
        <f>IFERROR(IFERROR(INDEX(VerifiedDeploymentLookup[],MATCH(M2923,Verified_Deployment_Type,0),2),INDEX(DeploymentLookup[],MATCH(N2923,Deployment_Type,0),2)),0)</f>
        <v>1</v>
      </c>
      <c r="P2923" s="19" t="s">
        <v>65</v>
      </c>
      <c r="Q2923" s="19">
        <f>INDEX(RegionLookup[],MATCH('Customer Data'!$P2923,Region,0),3)</f>
        <v>2</v>
      </c>
      <c r="R2923" s="55" t="s">
        <v>92</v>
      </c>
      <c r="S2923" s="56">
        <f>IFERROR(INDEX(CompanySizeLookup[],MATCH('Customer Data'!$R2923,of_Employees,0),2),1)</f>
        <v>3</v>
      </c>
      <c r="T2923" s="19"/>
      <c r="U2923" s="57">
        <v>9331.2000000000007</v>
      </c>
      <c r="V2923" s="57">
        <v>6998.4</v>
      </c>
      <c r="W2923" s="53">
        <v>44933</v>
      </c>
      <c r="X2923" s="19" t="s">
        <v>105</v>
      </c>
      <c r="Y2923" s="19" t="str">
        <f>IFERROR(INDEX(IndustryLookup[],MATCH(X2923,Industry,0),2),"Not Specified")</f>
        <v>Chemicals</v>
      </c>
      <c r="Z2923" s="19">
        <f>INDEX(MetaIndustryLookup[],MATCH('Customer Data'!$Y2923,[0]!Meta_Industry,0),2)</f>
        <v>6</v>
      </c>
      <c r="AA2923" s="19"/>
      <c r="AB2923" s="19">
        <v>2821</v>
      </c>
      <c r="AC2923" s="19"/>
      <c r="AD2923" s="19" t="s">
        <v>130</v>
      </c>
      <c r="AE2923" s="19">
        <f>IF('Customer Data'!$AD2923="",0,1)</f>
        <v>1</v>
      </c>
      <c r="AF2923" s="19"/>
      <c r="AG2923" s="19"/>
      <c r="AH2923" s="19"/>
      <c r="AI2923" s="19"/>
      <c r="AJ2923" s="58" t="s">
        <v>21072</v>
      </c>
      <c r="AK2923" s="19"/>
      <c r="AL2923" s="19"/>
      <c r="AM2923" s="19"/>
      <c r="AN2923" s="19"/>
      <c r="AO2923" s="19"/>
      <c r="AP2923" s="19" t="s">
        <v>18319</v>
      </c>
      <c r="AQ2923" s="19"/>
      <c r="AR2923" s="19"/>
      <c r="AS2923" s="19"/>
      <c r="AT2923" s="19">
        <v>2821</v>
      </c>
      <c r="AU2923" s="19"/>
      <c r="AV2923" s="19" t="s">
        <v>12421</v>
      </c>
      <c r="AW2923" s="19">
        <v>9</v>
      </c>
      <c r="AX2923" s="19">
        <v>9</v>
      </c>
      <c r="AY2923" s="19">
        <v>4</v>
      </c>
      <c r="AZ2923" s="19" t="s">
        <v>1782</v>
      </c>
      <c r="BA2923" s="19" t="s">
        <v>133</v>
      </c>
      <c r="BB2923" s="19" t="s">
        <v>40</v>
      </c>
      <c r="BC2923" s="19"/>
      <c r="BD2923" s="19" t="s">
        <v>134</v>
      </c>
      <c r="BE2923" s="19"/>
    </row>
    <row r="2924" spans="1:57" ht="16" customHeight="1">
      <c r="A2924" s="17" t="s">
        <v>12422</v>
      </c>
      <c r="B2924" s="17" t="s">
        <v>12423</v>
      </c>
      <c r="C2924" s="46">
        <v>43635</v>
      </c>
      <c r="D2924" s="47">
        <f ca="1">DATEDIF('Customer Data'!$C2924,TODAY(),"d")/365</f>
        <v>0.67123287671232879</v>
      </c>
      <c r="E2924" s="17"/>
      <c r="F2924" s="17">
        <f>IFERROR(INDEX(AccountStatusTable[],MATCH('Customer Data'!$E2924,Account_Status,0),2),3)</f>
        <v>3</v>
      </c>
      <c r="G2924" s="17" t="s">
        <v>99</v>
      </c>
      <c r="H2924" s="17" t="s">
        <v>99</v>
      </c>
      <c r="I2924" s="17" t="s">
        <v>2261</v>
      </c>
      <c r="J2924" s="17" t="s">
        <v>2262</v>
      </c>
      <c r="K2924" s="17" t="s">
        <v>103</v>
      </c>
      <c r="L2924" s="17" t="s">
        <v>33</v>
      </c>
      <c r="M2924" s="17"/>
      <c r="N2924" s="17" t="s">
        <v>19611</v>
      </c>
      <c r="O2924" s="17">
        <f>IFERROR(IFERROR(INDEX(VerifiedDeploymentLookup[],MATCH(M2924,Verified_Deployment_Type,0),2),INDEX(DeploymentLookup[],MATCH(N2924,Deployment_Type,0),2)),0)</f>
        <v>0</v>
      </c>
      <c r="P2924" s="17" t="s">
        <v>104</v>
      </c>
      <c r="Q2924" s="17">
        <f>INDEX(RegionLookup[],MATCH('Customer Data'!$P2924,Region,0),3)</f>
        <v>1</v>
      </c>
      <c r="R2924" s="48">
        <v>18568</v>
      </c>
      <c r="S2924" s="49">
        <f>IFERROR(INDEX(CompanySizeLookup[],MATCH('Customer Data'!$R2924,of_Employees,0),2),1)</f>
        <v>2</v>
      </c>
      <c r="T2924" s="17"/>
      <c r="U2924" s="50">
        <v>0</v>
      </c>
      <c r="V2924" s="50">
        <v>0</v>
      </c>
      <c r="W2924" s="46">
        <v>44558</v>
      </c>
      <c r="X2924" s="17" t="s">
        <v>35</v>
      </c>
      <c r="Y2924" s="17" t="str">
        <f>IFERROR(INDEX(IndustryLookup[],MATCH(X2924,Industry,0),2),"Not Specified")</f>
        <v>Information and Communication Technology (ICT)</v>
      </c>
      <c r="Z2924" s="17">
        <f>INDEX(MetaIndustryLookup[],MATCH('Customer Data'!$Y2924,[0]!Meta_Industry,0),2)</f>
        <v>23</v>
      </c>
      <c r="AA2924" s="17"/>
      <c r="AB2924" s="17">
        <v>8742</v>
      </c>
      <c r="AC2924" s="17"/>
      <c r="AD2924" s="17"/>
      <c r="AE2924" s="17">
        <f>IF('Customer Data'!$AD2924="",0,1)</f>
        <v>0</v>
      </c>
      <c r="AF2924" s="17"/>
      <c r="AG2924" s="17"/>
      <c r="AH2924" s="17"/>
      <c r="AI2924" s="17"/>
      <c r="AJ2924" s="51" t="s">
        <v>19639</v>
      </c>
      <c r="AK2924" s="17"/>
      <c r="AL2924" s="17"/>
      <c r="AM2924" s="17"/>
      <c r="AN2924" s="17"/>
      <c r="AO2924" s="17"/>
      <c r="AP2924" s="17"/>
      <c r="AQ2924" s="17"/>
      <c r="AR2924" s="17"/>
      <c r="AS2924" s="17"/>
      <c r="AT2924" s="17">
        <v>8742</v>
      </c>
      <c r="AU2924" s="17"/>
      <c r="AV2924" s="17" t="s">
        <v>12424</v>
      </c>
      <c r="AW2924" s="17"/>
      <c r="AX2924" s="17"/>
      <c r="AY2924" s="17"/>
      <c r="AZ2924" s="17"/>
      <c r="BA2924" s="17"/>
      <c r="BB2924" s="17"/>
      <c r="BC2924" s="17"/>
      <c r="BD2924" s="17"/>
      <c r="BE2924" s="17"/>
    </row>
    <row r="2925" spans="1:57" ht="16" customHeight="1">
      <c r="A2925" s="19" t="s">
        <v>12425</v>
      </c>
      <c r="B2925" s="19" t="s">
        <v>12426</v>
      </c>
      <c r="C2925" s="53">
        <v>43759</v>
      </c>
      <c r="D2925" s="54">
        <f ca="1">DATEDIF('Customer Data'!$C2925,TODAY(),"d")/365</f>
        <v>0.33150684931506852</v>
      </c>
      <c r="E2925" s="19" t="s">
        <v>27</v>
      </c>
      <c r="F2925" s="19">
        <f>IFERROR(INDEX(AccountStatusTable[],MATCH('Customer Data'!$E2925,Account_Status,0),2),3)</f>
        <v>1</v>
      </c>
      <c r="G2925" s="19" t="s">
        <v>203</v>
      </c>
      <c r="H2925" s="19" t="s">
        <v>76</v>
      </c>
      <c r="I2925" s="19" t="s">
        <v>941</v>
      </c>
      <c r="J2925" s="19" t="s">
        <v>40</v>
      </c>
      <c r="K2925" s="19" t="s">
        <v>205</v>
      </c>
      <c r="L2925" s="19" t="s">
        <v>33</v>
      </c>
      <c r="M2925" s="19" t="s">
        <v>34</v>
      </c>
      <c r="N2925" s="19" t="s">
        <v>19611</v>
      </c>
      <c r="O2925" s="19">
        <f>IFERROR(IFERROR(INDEX(VerifiedDeploymentLookup[],MATCH(M2925,Verified_Deployment_Type,0),2),INDEX(DeploymentLookup[],MATCH(N2925,Deployment_Type,0),2)),0)</f>
        <v>0</v>
      </c>
      <c r="P2925" s="19" t="s">
        <v>65</v>
      </c>
      <c r="Q2925" s="19">
        <f>INDEX(RegionLookup[],MATCH('Customer Data'!$P2925,Region,0),3)</f>
        <v>2</v>
      </c>
      <c r="R2925" s="55" t="s">
        <v>274</v>
      </c>
      <c r="S2925" s="56">
        <f>IFERROR(INDEX(CompanySizeLookup[],MATCH('Customer Data'!$R2925,of_Employees,0),2),1)</f>
        <v>2</v>
      </c>
      <c r="T2925" s="19"/>
      <c r="U2925" s="57">
        <v>23082.240000000002</v>
      </c>
      <c r="V2925" s="57">
        <v>23082.240000000002</v>
      </c>
      <c r="W2925" s="53">
        <v>44490</v>
      </c>
      <c r="X2925" s="19" t="s">
        <v>510</v>
      </c>
      <c r="Y2925" s="19" t="str">
        <f>IFERROR(INDEX(IndustryLookup[],MATCH(X2925,Industry,0),2),"Not Specified")</f>
        <v>Education</v>
      </c>
      <c r="Z2925" s="19">
        <f>INDEX(MetaIndustryLookup[],MATCH('Customer Data'!$Y2925,[0]!Meta_Industry,0),2)</f>
        <v>10</v>
      </c>
      <c r="AA2925" s="19"/>
      <c r="AB2925" s="19">
        <v>82</v>
      </c>
      <c r="AC2925" s="19"/>
      <c r="AD2925" s="19"/>
      <c r="AE2925" s="19">
        <f>IF('Customer Data'!$AD2925="",0,1)</f>
        <v>0</v>
      </c>
      <c r="AF2925" s="19" t="s">
        <v>12427</v>
      </c>
      <c r="AG2925" s="19"/>
      <c r="AH2925" s="19"/>
      <c r="AI2925" s="19"/>
      <c r="AJ2925" s="58" t="s">
        <v>20628</v>
      </c>
      <c r="AK2925" s="19" t="s">
        <v>18903</v>
      </c>
      <c r="AL2925" s="19">
        <v>60</v>
      </c>
      <c r="AM2925" s="19" t="s">
        <v>18367</v>
      </c>
      <c r="AN2925" s="19" t="s">
        <v>18366</v>
      </c>
      <c r="AO2925" s="19">
        <v>2006</v>
      </c>
      <c r="AP2925" s="19" t="s">
        <v>18325</v>
      </c>
      <c r="AQ2925" s="19"/>
      <c r="AR2925" s="19"/>
      <c r="AS2925" s="19"/>
      <c r="AT2925" s="19">
        <v>82</v>
      </c>
      <c r="AU2925" s="19"/>
      <c r="AV2925" s="19" t="s">
        <v>12428</v>
      </c>
      <c r="AW2925" s="19"/>
      <c r="AX2925" s="19"/>
      <c r="AY2925" s="19"/>
      <c r="AZ2925" s="19"/>
      <c r="BA2925" s="19"/>
      <c r="BB2925" s="19"/>
      <c r="BC2925" s="19"/>
      <c r="BD2925" s="19"/>
      <c r="BE2925" s="19"/>
    </row>
    <row r="2926" spans="1:57" ht="16" customHeight="1">
      <c r="A2926" s="17" t="s">
        <v>12429</v>
      </c>
      <c r="B2926" s="17" t="s">
        <v>12430</v>
      </c>
      <c r="C2926" s="46">
        <v>42496</v>
      </c>
      <c r="D2926" s="47">
        <f ca="1">DATEDIF('Customer Data'!$C2926,TODAY(),"d")/365</f>
        <v>3.7917808219178082</v>
      </c>
      <c r="E2926" s="17" t="s">
        <v>74</v>
      </c>
      <c r="F2926" s="17">
        <f>IFERROR(INDEX(AccountStatusTable[],MATCH('Customer Data'!$E2926,Account_Status,0),2),3)</f>
        <v>3</v>
      </c>
      <c r="G2926" s="17" t="s">
        <v>198</v>
      </c>
      <c r="H2926" s="17" t="s">
        <v>213</v>
      </c>
      <c r="I2926" s="17" t="s">
        <v>1165</v>
      </c>
      <c r="J2926" s="17" t="s">
        <v>236</v>
      </c>
      <c r="K2926" s="17" t="s">
        <v>103</v>
      </c>
      <c r="L2926" s="17" t="s">
        <v>33</v>
      </c>
      <c r="M2926" s="17" t="s">
        <v>64</v>
      </c>
      <c r="N2926" s="17" t="s">
        <v>19614</v>
      </c>
      <c r="O2926" s="17">
        <f>IFERROR(IFERROR(INDEX(VerifiedDeploymentLookup[],MATCH(M2926,Verified_Deployment_Type,0),2),INDEX(DeploymentLookup[],MATCH(N2926,Deployment_Type,0),2)),0)</f>
        <v>1</v>
      </c>
      <c r="P2926" s="17" t="s">
        <v>104</v>
      </c>
      <c r="Q2926" s="17">
        <f>INDEX(RegionLookup[],MATCH('Customer Data'!$P2926,Region,0),3)</f>
        <v>1</v>
      </c>
      <c r="R2926" s="48">
        <v>18568</v>
      </c>
      <c r="S2926" s="49">
        <f>IFERROR(INDEX(CompanySizeLookup[],MATCH('Customer Data'!$R2926,of_Employees,0),2),1)</f>
        <v>2</v>
      </c>
      <c r="T2926" s="17"/>
      <c r="U2926" s="50">
        <v>10200</v>
      </c>
      <c r="V2926" s="50">
        <v>10200</v>
      </c>
      <c r="W2926" s="46">
        <v>43957</v>
      </c>
      <c r="X2926" s="17" t="s">
        <v>66</v>
      </c>
      <c r="Y2926" s="17" t="str">
        <f>IFERROR(INDEX(IndustryLookup[],MATCH(X2926,Industry,0),2),"Not Specified")</f>
        <v>Healthcare</v>
      </c>
      <c r="Z2926" s="17">
        <f>INDEX(MetaIndustryLookup[],MATCH('Customer Data'!$Y2926,[0]!Meta_Industry,0),2)</f>
        <v>20</v>
      </c>
      <c r="AA2926" s="17"/>
      <c r="AB2926" s="17">
        <v>5149</v>
      </c>
      <c r="AC2926" s="17" t="s">
        <v>19610</v>
      </c>
      <c r="AD2926" s="17"/>
      <c r="AE2926" s="17">
        <f>IF('Customer Data'!$AD2926="",0,1)</f>
        <v>0</v>
      </c>
      <c r="AF2926" s="17"/>
      <c r="AG2926" s="50">
        <v>0</v>
      </c>
      <c r="AH2926" s="50">
        <v>0</v>
      </c>
      <c r="AI2926" s="17"/>
      <c r="AJ2926" s="51" t="s">
        <v>21071</v>
      </c>
      <c r="AK2926" s="17" t="s">
        <v>19169</v>
      </c>
      <c r="AL2926" s="17">
        <v>15</v>
      </c>
      <c r="AM2926" s="17" t="s">
        <v>18346</v>
      </c>
      <c r="AN2926" s="17" t="s">
        <v>18362</v>
      </c>
      <c r="AO2926" s="17">
        <v>1996</v>
      </c>
      <c r="AP2926" s="17" t="s">
        <v>18325</v>
      </c>
      <c r="AQ2926" s="17"/>
      <c r="AR2926" s="17"/>
      <c r="AS2926" s="17"/>
      <c r="AT2926" s="17">
        <v>5149</v>
      </c>
      <c r="AU2926" s="50">
        <v>0</v>
      </c>
      <c r="AV2926" s="17" t="s">
        <v>12431</v>
      </c>
      <c r="AW2926" s="17"/>
      <c r="AX2926" s="17"/>
      <c r="AY2926" s="17"/>
      <c r="AZ2926" s="17"/>
      <c r="BA2926" s="17"/>
      <c r="BB2926" s="17"/>
      <c r="BC2926" s="17"/>
      <c r="BD2926" s="17"/>
      <c r="BE2926" s="17"/>
    </row>
    <row r="2927" spans="1:57" ht="16" customHeight="1">
      <c r="A2927" s="19" t="s">
        <v>12432</v>
      </c>
      <c r="B2927" s="19" t="s">
        <v>12433</v>
      </c>
      <c r="C2927" s="53">
        <v>43257</v>
      </c>
      <c r="D2927" s="54">
        <f ca="1">DATEDIF('Customer Data'!$C2927,TODAY(),"d")/365</f>
        <v>1.7068493150684931</v>
      </c>
      <c r="E2927" s="19" t="s">
        <v>74</v>
      </c>
      <c r="F2927" s="19">
        <f>IFERROR(INDEX(AccountStatusTable[],MATCH('Customer Data'!$E2927,Account_Status,0),2),3)</f>
        <v>3</v>
      </c>
      <c r="G2927" s="19" t="s">
        <v>176</v>
      </c>
      <c r="H2927" s="19" t="s">
        <v>100</v>
      </c>
      <c r="I2927" s="19" t="s">
        <v>964</v>
      </c>
      <c r="J2927" s="19" t="s">
        <v>267</v>
      </c>
      <c r="K2927" s="19" t="s">
        <v>103</v>
      </c>
      <c r="L2927" s="19" t="s">
        <v>33</v>
      </c>
      <c r="M2927" s="19" t="s">
        <v>64</v>
      </c>
      <c r="N2927" s="19" t="s">
        <v>19611</v>
      </c>
      <c r="O2927" s="19">
        <f>IFERROR(IFERROR(INDEX(VerifiedDeploymentLookup[],MATCH(M2927,Verified_Deployment_Type,0),2),INDEX(DeploymentLookup[],MATCH(N2927,Deployment_Type,0),2)),0)</f>
        <v>1</v>
      </c>
      <c r="P2927" s="19" t="s">
        <v>104</v>
      </c>
      <c r="Q2927" s="19">
        <f>INDEX(RegionLookup[],MATCH('Customer Data'!$P2927,Region,0),3)</f>
        <v>1</v>
      </c>
      <c r="R2927" s="27">
        <v>18568</v>
      </c>
      <c r="S2927" s="56">
        <f>IFERROR(INDEX(CompanySizeLookup[],MATCH('Customer Data'!$R2927,of_Employees,0),2),1)</f>
        <v>2</v>
      </c>
      <c r="T2927" s="19"/>
      <c r="U2927" s="57">
        <v>9360</v>
      </c>
      <c r="V2927" s="57">
        <v>7956</v>
      </c>
      <c r="W2927" s="53">
        <v>43988</v>
      </c>
      <c r="X2927" s="19" t="s">
        <v>35</v>
      </c>
      <c r="Y2927" s="19" t="str">
        <f>IFERROR(INDEX(IndustryLookup[],MATCH(X2927,Industry,0),2),"Not Specified")</f>
        <v>Information and Communication Technology (ICT)</v>
      </c>
      <c r="Z2927" s="19">
        <f>INDEX(MetaIndustryLookup[],MATCH('Customer Data'!$Y2927,[0]!Meta_Industry,0),2)</f>
        <v>23</v>
      </c>
      <c r="AA2927" s="19"/>
      <c r="AB2927" s="19">
        <v>7389</v>
      </c>
      <c r="AC2927" s="19"/>
      <c r="AD2927" s="19" t="s">
        <v>317</v>
      </c>
      <c r="AE2927" s="19">
        <f>IF('Customer Data'!$AD2927="",0,1)</f>
        <v>1</v>
      </c>
      <c r="AF2927" s="19"/>
      <c r="AG2927" s="57">
        <v>0</v>
      </c>
      <c r="AH2927" s="57">
        <v>0</v>
      </c>
      <c r="AI2927" s="19"/>
      <c r="AJ2927" s="58" t="s">
        <v>21070</v>
      </c>
      <c r="AK2927" s="19"/>
      <c r="AL2927" s="19"/>
      <c r="AM2927" s="19"/>
      <c r="AN2927" s="19"/>
      <c r="AO2927" s="19"/>
      <c r="AP2927" s="19" t="s">
        <v>18319</v>
      </c>
      <c r="AQ2927" s="19"/>
      <c r="AR2927" s="19"/>
      <c r="AS2927" s="19"/>
      <c r="AT2927" s="19">
        <v>7389</v>
      </c>
      <c r="AU2927" s="57">
        <v>0</v>
      </c>
      <c r="AV2927" s="19" t="s">
        <v>12434</v>
      </c>
      <c r="AW2927" s="19">
        <v>14</v>
      </c>
      <c r="AX2927" s="19">
        <v>6</v>
      </c>
      <c r="AY2927" s="19">
        <v>6</v>
      </c>
      <c r="AZ2927" s="19" t="s">
        <v>1921</v>
      </c>
      <c r="BA2927" s="19" t="s">
        <v>319</v>
      </c>
      <c r="BB2927" s="19" t="s">
        <v>316</v>
      </c>
      <c r="BC2927" s="19"/>
      <c r="BD2927" s="19" t="s">
        <v>320</v>
      </c>
      <c r="BE2927" s="19"/>
    </row>
    <row r="2928" spans="1:57" ht="16" customHeight="1">
      <c r="A2928" s="17" t="s">
        <v>12435</v>
      </c>
      <c r="B2928" s="17" t="s">
        <v>12436</v>
      </c>
      <c r="C2928" s="46">
        <v>43360</v>
      </c>
      <c r="D2928" s="47">
        <f ca="1">DATEDIF('Customer Data'!$C2928,TODAY(),"d")/365</f>
        <v>1.4246575342465753</v>
      </c>
      <c r="E2928" s="17" t="s">
        <v>27</v>
      </c>
      <c r="F2928" s="17">
        <f>IFERROR(INDEX(AccountStatusTable[],MATCH('Customer Data'!$E2928,Account_Status,0),2),3)</f>
        <v>1</v>
      </c>
      <c r="G2928" s="17" t="s">
        <v>113</v>
      </c>
      <c r="H2928" s="17" t="s">
        <v>87</v>
      </c>
      <c r="I2928" s="17" t="s">
        <v>12437</v>
      </c>
      <c r="J2928" s="17" t="s">
        <v>12437</v>
      </c>
      <c r="K2928" s="17" t="s">
        <v>90</v>
      </c>
      <c r="L2928" s="17" t="s">
        <v>33</v>
      </c>
      <c r="M2928" s="17" t="s">
        <v>64</v>
      </c>
      <c r="N2928" s="17" t="s">
        <v>19611</v>
      </c>
      <c r="O2928" s="17">
        <f>IFERROR(IFERROR(INDEX(VerifiedDeploymentLookup[],MATCH(M2928,Verified_Deployment_Type,0),2),INDEX(DeploymentLookup[],MATCH(N2928,Deployment_Type,0),2)),0)</f>
        <v>1</v>
      </c>
      <c r="P2928" s="17" t="s">
        <v>91</v>
      </c>
      <c r="Q2928" s="17">
        <f>INDEX(RegionLookup[],MATCH('Customer Data'!$P2928,Region,0),3)</f>
        <v>4</v>
      </c>
      <c r="R2928" s="48">
        <v>18568</v>
      </c>
      <c r="S2928" s="49">
        <f>IFERROR(INDEX(CompanySizeLookup[],MATCH('Customer Data'!$R2928,of_Employees,0),2),1)</f>
        <v>2</v>
      </c>
      <c r="T2928" s="17"/>
      <c r="U2928" s="50">
        <v>6240</v>
      </c>
      <c r="V2928" s="50">
        <v>5304</v>
      </c>
      <c r="W2928" s="46">
        <v>44091</v>
      </c>
      <c r="X2928" s="17" t="s">
        <v>239</v>
      </c>
      <c r="Y2928" s="17" t="str">
        <f>IFERROR(INDEX(IndustryLookup[],MATCH(X2928,Industry,0),2),"Not Specified")</f>
        <v>Technology</v>
      </c>
      <c r="Z2928" s="17">
        <f>INDEX(MetaIndustryLookup[],MATCH('Customer Data'!$Y2928,[0]!Meta_Industry,0),2)</f>
        <v>36</v>
      </c>
      <c r="AA2928" s="17"/>
      <c r="AB2928" s="17"/>
      <c r="AC2928" s="17" t="s">
        <v>19610</v>
      </c>
      <c r="AD2928" s="17" t="s">
        <v>1135</v>
      </c>
      <c r="AE2928" s="17">
        <f>IF('Customer Data'!$AD2928="",0,1)</f>
        <v>1</v>
      </c>
      <c r="AF2928" s="17"/>
      <c r="AG2928" s="17"/>
      <c r="AH2928" s="17"/>
      <c r="AI2928" s="17"/>
      <c r="AJ2928" s="51" t="s">
        <v>21069</v>
      </c>
      <c r="AK2928" s="17"/>
      <c r="AL2928" s="17"/>
      <c r="AM2928" s="17"/>
      <c r="AN2928" s="17"/>
      <c r="AO2928" s="17"/>
      <c r="AP2928" s="17" t="s">
        <v>18319</v>
      </c>
      <c r="AQ2928" s="17"/>
      <c r="AR2928" s="17"/>
      <c r="AS2928" s="17"/>
      <c r="AT2928" s="17"/>
      <c r="AU2928" s="17"/>
      <c r="AV2928" s="17" t="s">
        <v>12438</v>
      </c>
      <c r="AW2928" s="17"/>
      <c r="AX2928" s="17"/>
      <c r="AY2928" s="17"/>
      <c r="AZ2928" s="17"/>
      <c r="BA2928" s="17" t="s">
        <v>1136</v>
      </c>
      <c r="BB2928" s="17" t="s">
        <v>40</v>
      </c>
      <c r="BC2928" s="17"/>
      <c r="BD2928" s="17" t="s">
        <v>1137</v>
      </c>
      <c r="BE2928" s="17"/>
    </row>
    <row r="2929" spans="1:57" ht="16" customHeight="1">
      <c r="A2929" s="19" t="s">
        <v>12439</v>
      </c>
      <c r="B2929" s="19" t="s">
        <v>12440</v>
      </c>
      <c r="C2929" s="53">
        <v>43090</v>
      </c>
      <c r="D2929" s="54">
        <f ca="1">DATEDIF('Customer Data'!$C2929,TODAY(),"d")/365</f>
        <v>2.1643835616438358</v>
      </c>
      <c r="E2929" s="19" t="s">
        <v>74</v>
      </c>
      <c r="F2929" s="19">
        <f>IFERROR(INDEX(AccountStatusTable[],MATCH('Customer Data'!$E2929,Account_Status,0),2),3)</f>
        <v>3</v>
      </c>
      <c r="G2929" s="19" t="s">
        <v>28</v>
      </c>
      <c r="H2929" s="19" t="s">
        <v>29</v>
      </c>
      <c r="I2929" s="19" t="s">
        <v>39</v>
      </c>
      <c r="J2929" s="19" t="s">
        <v>40</v>
      </c>
      <c r="K2929" s="19" t="s">
        <v>735</v>
      </c>
      <c r="L2929" s="19" t="s">
        <v>33</v>
      </c>
      <c r="M2929" s="19" t="s">
        <v>64</v>
      </c>
      <c r="N2929" s="19" t="s">
        <v>19611</v>
      </c>
      <c r="O2929" s="19">
        <f>IFERROR(IFERROR(INDEX(VerifiedDeploymentLookup[],MATCH(M2929,Verified_Deployment_Type,0),2),INDEX(DeploymentLookup[],MATCH(N2929,Deployment_Type,0),2)),0)</f>
        <v>1</v>
      </c>
      <c r="P2929" s="19" t="s">
        <v>32</v>
      </c>
      <c r="Q2929" s="19">
        <f>INDEX(RegionLookup[],MATCH('Customer Data'!$P2929,Region,0),3)</f>
        <v>3</v>
      </c>
      <c r="R2929" s="60">
        <v>43840</v>
      </c>
      <c r="S2929" s="56">
        <f>IFERROR(INDEX(CompanySizeLookup[],MATCH('Customer Data'!$R2929,of_Employees,0),2),1)</f>
        <v>1</v>
      </c>
      <c r="T2929" s="19"/>
      <c r="U2929" s="57">
        <v>6240</v>
      </c>
      <c r="V2929" s="57">
        <v>4680</v>
      </c>
      <c r="W2929" s="53">
        <v>44186</v>
      </c>
      <c r="X2929" s="19" t="s">
        <v>170</v>
      </c>
      <c r="Y2929" s="19" t="str">
        <f>IFERROR(INDEX(IndustryLookup[],MATCH(X2929,Industry,0),2),"Not Specified")</f>
        <v>Services</v>
      </c>
      <c r="Z2929" s="19">
        <f>INDEX(MetaIndustryLookup[],MATCH('Customer Data'!$Y2929,[0]!Meta_Industry,0),2)</f>
        <v>34</v>
      </c>
      <c r="AA2929" s="19"/>
      <c r="AB2929" s="19"/>
      <c r="AC2929" s="19"/>
      <c r="AD2929" s="19" t="s">
        <v>36</v>
      </c>
      <c r="AE2929" s="19">
        <f>IF('Customer Data'!$AD2929="",0,1)</f>
        <v>1</v>
      </c>
      <c r="AF2929" s="19"/>
      <c r="AG2929" s="57">
        <v>0</v>
      </c>
      <c r="AH2929" s="57">
        <v>0</v>
      </c>
      <c r="AI2929" s="19"/>
      <c r="AJ2929" s="58" t="s">
        <v>19639</v>
      </c>
      <c r="AK2929" s="19"/>
      <c r="AL2929" s="19"/>
      <c r="AM2929" s="19"/>
      <c r="AN2929" s="19"/>
      <c r="AO2929" s="19"/>
      <c r="AP2929" s="19" t="s">
        <v>18319</v>
      </c>
      <c r="AQ2929" s="19"/>
      <c r="AR2929" s="19"/>
      <c r="AS2929" s="19"/>
      <c r="AT2929" s="19"/>
      <c r="AU2929" s="57">
        <v>0</v>
      </c>
      <c r="AV2929" s="19" t="s">
        <v>12441</v>
      </c>
      <c r="AW2929" s="19">
        <v>3</v>
      </c>
      <c r="AX2929" s="19">
        <v>3</v>
      </c>
      <c r="AY2929" s="19">
        <v>3</v>
      </c>
      <c r="AZ2929" s="19" t="s">
        <v>74</v>
      </c>
      <c r="BA2929" s="19" t="s">
        <v>39</v>
      </c>
      <c r="BB2929" s="19" t="s">
        <v>40</v>
      </c>
      <c r="BC2929" s="58" t="s">
        <v>18410</v>
      </c>
      <c r="BD2929" s="19" t="s">
        <v>41</v>
      </c>
      <c r="BE2929" s="19"/>
    </row>
    <row r="2930" spans="1:57" ht="16" customHeight="1">
      <c r="A2930" s="17" t="s">
        <v>1466</v>
      </c>
      <c r="B2930" s="17" t="s">
        <v>1467</v>
      </c>
      <c r="C2930" s="46">
        <v>42551</v>
      </c>
      <c r="D2930" s="47">
        <f ca="1">DATEDIF('Customer Data'!$C2930,TODAY(),"d")/365</f>
        <v>3.6410958904109587</v>
      </c>
      <c r="E2930" s="17" t="s">
        <v>27</v>
      </c>
      <c r="F2930" s="17">
        <f>IFERROR(INDEX(AccountStatusTable[],MATCH('Customer Data'!$E2930,Account_Status,0),2),3)</f>
        <v>1</v>
      </c>
      <c r="G2930" s="17" t="s">
        <v>1255</v>
      </c>
      <c r="H2930" s="17" t="s">
        <v>87</v>
      </c>
      <c r="I2930" s="17" t="s">
        <v>1217</v>
      </c>
      <c r="J2930" s="17" t="s">
        <v>1256</v>
      </c>
      <c r="K2930" s="17" t="s">
        <v>1214</v>
      </c>
      <c r="L2930" s="17" t="s">
        <v>33</v>
      </c>
      <c r="M2930" s="17" t="s">
        <v>1257</v>
      </c>
      <c r="N2930" s="17" t="s">
        <v>19614</v>
      </c>
      <c r="O2930" s="17">
        <f>IFERROR(IFERROR(INDEX(VerifiedDeploymentLookup[],MATCH(M2930,Verified_Deployment_Type,0),2),INDEX(DeploymentLookup[],MATCH(N2930,Deployment_Type,0),2)),0)</f>
        <v>1</v>
      </c>
      <c r="P2930" s="17" t="s">
        <v>91</v>
      </c>
      <c r="Q2930" s="17">
        <f>INDEX(RegionLookup[],MATCH('Customer Data'!$P2930,Region,0),3)</f>
        <v>4</v>
      </c>
      <c r="R2930" s="59" t="s">
        <v>50</v>
      </c>
      <c r="S2930" s="49">
        <f>IFERROR(INDEX(CompanySizeLookup[],MATCH('Customer Data'!$R2930,of_Employees,0),2),1)</f>
        <v>4</v>
      </c>
      <c r="T2930" s="17"/>
      <c r="U2930" s="50">
        <v>152415.17000000001</v>
      </c>
      <c r="V2930" s="50">
        <v>152415.17000000001</v>
      </c>
      <c r="W2930" s="46">
        <v>44742</v>
      </c>
      <c r="X2930" s="17" t="s">
        <v>215</v>
      </c>
      <c r="Y2930" s="17" t="str">
        <f>IFERROR(INDEX(IndustryLookup[],MATCH(X2930,Industry,0),2),"Not Specified")</f>
        <v>Manufacturing</v>
      </c>
      <c r="Z2930" s="17">
        <f>INDEX(MetaIndustryLookup[],MATCH('Customer Data'!$Y2930,[0]!Meta_Industry,0),2)</f>
        <v>11</v>
      </c>
      <c r="AA2930" s="17"/>
      <c r="AB2930" s="17">
        <v>5192</v>
      </c>
      <c r="AC2930" s="17"/>
      <c r="AD2930" s="17" t="s">
        <v>1215</v>
      </c>
      <c r="AE2930" s="17">
        <f>IF('Customer Data'!$AD2930="",0,1)</f>
        <v>1</v>
      </c>
      <c r="AF2930" s="17"/>
      <c r="AG2930" s="50">
        <v>0</v>
      </c>
      <c r="AH2930" s="50">
        <v>0</v>
      </c>
      <c r="AI2930" s="17"/>
      <c r="AJ2930" s="51" t="s">
        <v>19613</v>
      </c>
      <c r="AK2930" s="17"/>
      <c r="AL2930" s="17"/>
      <c r="AM2930" s="17"/>
      <c r="AN2930" s="17"/>
      <c r="AO2930" s="17"/>
      <c r="AP2930" s="17" t="s">
        <v>18319</v>
      </c>
      <c r="AQ2930" s="17"/>
      <c r="AR2930" s="17"/>
      <c r="AS2930" s="17"/>
      <c r="AT2930" s="17">
        <v>5192</v>
      </c>
      <c r="AU2930" s="50">
        <v>0</v>
      </c>
      <c r="AV2930" s="17" t="s">
        <v>1468</v>
      </c>
      <c r="AW2930" s="17"/>
      <c r="AX2930" s="17"/>
      <c r="AY2930" s="17"/>
      <c r="AZ2930" s="17"/>
      <c r="BA2930" s="17" t="s">
        <v>1217</v>
      </c>
      <c r="BB2930" s="17" t="s">
        <v>40</v>
      </c>
      <c r="BC2930" s="17"/>
      <c r="BD2930" s="17" t="s">
        <v>1218</v>
      </c>
      <c r="BE2930" s="17"/>
    </row>
    <row r="2931" spans="1:57" ht="16" customHeight="1">
      <c r="A2931" s="19" t="s">
        <v>12442</v>
      </c>
      <c r="B2931" s="19" t="s">
        <v>12443</v>
      </c>
      <c r="C2931" s="53">
        <v>43189</v>
      </c>
      <c r="D2931" s="54">
        <f ca="1">DATEDIF('Customer Data'!$C2931,TODAY(),"d")/365</f>
        <v>1.893150684931507</v>
      </c>
      <c r="E2931" s="19" t="s">
        <v>27</v>
      </c>
      <c r="F2931" s="19">
        <f>IFERROR(INDEX(AccountStatusTable[],MATCH('Customer Data'!$E2931,Account_Status,0),2),3)</f>
        <v>1</v>
      </c>
      <c r="G2931" s="19" t="s">
        <v>218</v>
      </c>
      <c r="H2931" s="19" t="s">
        <v>213</v>
      </c>
      <c r="I2931" s="19" t="s">
        <v>1380</v>
      </c>
      <c r="J2931" s="19" t="s">
        <v>1175</v>
      </c>
      <c r="K2931" s="19" t="s">
        <v>103</v>
      </c>
      <c r="L2931" s="19" t="s">
        <v>33</v>
      </c>
      <c r="M2931" s="19" t="s">
        <v>64</v>
      </c>
      <c r="N2931" s="19" t="s">
        <v>19611</v>
      </c>
      <c r="O2931" s="19">
        <f>IFERROR(IFERROR(INDEX(VerifiedDeploymentLookup[],MATCH(M2931,Verified_Deployment_Type,0),2),INDEX(DeploymentLookup[],MATCH(N2931,Deployment_Type,0),2)),0)</f>
        <v>1</v>
      </c>
      <c r="P2931" s="19" t="s">
        <v>104</v>
      </c>
      <c r="Q2931" s="19">
        <f>INDEX(RegionLookup[],MATCH('Customer Data'!$P2931,Region,0),3)</f>
        <v>1</v>
      </c>
      <c r="R2931" s="27">
        <v>18568</v>
      </c>
      <c r="S2931" s="56">
        <f>IFERROR(INDEX(CompanySizeLookup[],MATCH('Customer Data'!$R2931,of_Employees,0),2),1)</f>
        <v>2</v>
      </c>
      <c r="T2931" s="19"/>
      <c r="U2931" s="57">
        <v>5184</v>
      </c>
      <c r="V2931" s="57">
        <v>3888</v>
      </c>
      <c r="W2931" s="53">
        <v>43920</v>
      </c>
      <c r="X2931" s="19" t="s">
        <v>66</v>
      </c>
      <c r="Y2931" s="19" t="str">
        <f>IFERROR(INDEX(IndustryLookup[],MATCH(X2931,Industry,0),2),"Not Specified")</f>
        <v>Healthcare</v>
      </c>
      <c r="Z2931" s="19">
        <f>INDEX(MetaIndustryLookup[],MATCH('Customer Data'!$Y2931,[0]!Meta_Industry,0),2)</f>
        <v>20</v>
      </c>
      <c r="AA2931" s="19"/>
      <c r="AB2931" s="19"/>
      <c r="AC2931" s="19"/>
      <c r="AD2931" s="19" t="s">
        <v>268</v>
      </c>
      <c r="AE2931" s="19">
        <f>IF('Customer Data'!$AD2931="",0,1)</f>
        <v>1</v>
      </c>
      <c r="AF2931" s="19"/>
      <c r="AG2931" s="57">
        <v>0</v>
      </c>
      <c r="AH2931" s="57">
        <v>0</v>
      </c>
      <c r="AI2931" s="19"/>
      <c r="AJ2931" s="58" t="s">
        <v>21068</v>
      </c>
      <c r="AK2931" s="19"/>
      <c r="AL2931" s="19"/>
      <c r="AM2931" s="19"/>
      <c r="AN2931" s="19"/>
      <c r="AO2931" s="19"/>
      <c r="AP2931" s="19" t="s">
        <v>18319</v>
      </c>
      <c r="AQ2931" s="19"/>
      <c r="AR2931" s="19"/>
      <c r="AS2931" s="19"/>
      <c r="AT2931" s="19"/>
      <c r="AU2931" s="57">
        <v>0</v>
      </c>
      <c r="AV2931" s="19" t="s">
        <v>12444</v>
      </c>
      <c r="AW2931" s="19">
        <v>6</v>
      </c>
      <c r="AX2931" s="19">
        <v>5</v>
      </c>
      <c r="AY2931" s="19">
        <v>2</v>
      </c>
      <c r="AZ2931" s="19" t="s">
        <v>74</v>
      </c>
      <c r="BA2931" s="19" t="s">
        <v>269</v>
      </c>
      <c r="BB2931" s="19" t="s">
        <v>267</v>
      </c>
      <c r="BC2931" s="19"/>
      <c r="BD2931" s="19" t="s">
        <v>270</v>
      </c>
      <c r="BE2931" s="19"/>
    </row>
    <row r="2932" spans="1:57" ht="16" customHeight="1">
      <c r="A2932" s="17" t="s">
        <v>12445</v>
      </c>
      <c r="B2932" s="17" t="s">
        <v>12446</v>
      </c>
      <c r="C2932" s="46">
        <v>41861</v>
      </c>
      <c r="D2932" s="47">
        <f ca="1">DATEDIF('Customer Data'!$C2932,TODAY(),"d")/365</f>
        <v>5.5315068493150683</v>
      </c>
      <c r="E2932" s="17" t="s">
        <v>27</v>
      </c>
      <c r="F2932" s="17">
        <f>IFERROR(INDEX(AccountStatusTable[],MATCH('Customer Data'!$E2932,Account_Status,0),2),3)</f>
        <v>1</v>
      </c>
      <c r="G2932" s="17" t="s">
        <v>45</v>
      </c>
      <c r="H2932" s="17" t="s">
        <v>45</v>
      </c>
      <c r="I2932" s="17" t="s">
        <v>12447</v>
      </c>
      <c r="J2932" s="17" t="s">
        <v>832</v>
      </c>
      <c r="K2932" s="17" t="s">
        <v>48</v>
      </c>
      <c r="L2932" s="17" t="s">
        <v>33</v>
      </c>
      <c r="M2932" s="17" t="s">
        <v>34</v>
      </c>
      <c r="N2932" s="17" t="s">
        <v>19611</v>
      </c>
      <c r="O2932" s="17">
        <f>IFERROR(IFERROR(INDEX(VerifiedDeploymentLookup[],MATCH(M2932,Verified_Deployment_Type,0),2),INDEX(DeploymentLookup[],MATCH(N2932,Deployment_Type,0),2)),0)</f>
        <v>0</v>
      </c>
      <c r="P2932" s="17" t="s">
        <v>49</v>
      </c>
      <c r="Q2932" s="17">
        <f>INDEX(RegionLookup[],MATCH('Customer Data'!$P2932,Region,0),3)</f>
        <v>3</v>
      </c>
      <c r="R2932" s="59" t="s">
        <v>335</v>
      </c>
      <c r="S2932" s="49">
        <f>IFERROR(INDEX(CompanySizeLookup[],MATCH('Customer Data'!$R2932,of_Employees,0),2),1)</f>
        <v>3</v>
      </c>
      <c r="T2932" s="17">
        <v>0</v>
      </c>
      <c r="U2932" s="50">
        <v>6240</v>
      </c>
      <c r="V2932" s="50">
        <v>5304</v>
      </c>
      <c r="W2932" s="46">
        <v>44054</v>
      </c>
      <c r="X2932" s="17" t="s">
        <v>303</v>
      </c>
      <c r="Y2932" s="17" t="str">
        <f>IFERROR(INDEX(IndustryLookup[],MATCH(X2932,Industry,0),2),"Not Specified")</f>
        <v>Food/Beverage</v>
      </c>
      <c r="Z2932" s="17">
        <f>INDEX(MetaIndustryLookup[],MATCH('Customer Data'!$Y2932,[0]!Meta_Industry,0),2)</f>
        <v>18</v>
      </c>
      <c r="AA2932" s="17"/>
      <c r="AB2932" s="17">
        <v>5145</v>
      </c>
      <c r="AC2932" s="17"/>
      <c r="AD2932" s="17" t="s">
        <v>1604</v>
      </c>
      <c r="AE2932" s="17">
        <f>IF('Customer Data'!$AD2932="",0,1)</f>
        <v>1</v>
      </c>
      <c r="AF2932" s="51" t="s">
        <v>12448</v>
      </c>
      <c r="AG2932" s="17"/>
      <c r="AH2932" s="17"/>
      <c r="AI2932" s="17"/>
      <c r="AJ2932" s="51" t="s">
        <v>19613</v>
      </c>
      <c r="AK2932" s="17"/>
      <c r="AL2932" s="17"/>
      <c r="AM2932" s="17"/>
      <c r="AN2932" s="17"/>
      <c r="AO2932" s="17"/>
      <c r="AP2932" s="17" t="s">
        <v>18319</v>
      </c>
      <c r="AQ2932" s="17"/>
      <c r="AR2932" s="17"/>
      <c r="AS2932" s="17"/>
      <c r="AT2932" s="17">
        <v>5145</v>
      </c>
      <c r="AU2932" s="17"/>
      <c r="AV2932" s="17" t="s">
        <v>12449</v>
      </c>
      <c r="AW2932" s="17"/>
      <c r="AX2932" s="17"/>
      <c r="AY2932" s="17"/>
      <c r="AZ2932" s="17"/>
      <c r="BA2932" s="17" t="s">
        <v>1605</v>
      </c>
      <c r="BB2932" s="17" t="s">
        <v>40</v>
      </c>
      <c r="BC2932" s="17" t="s">
        <v>18605</v>
      </c>
      <c r="BD2932" s="17" t="s">
        <v>1606</v>
      </c>
      <c r="BE2932" s="17"/>
    </row>
    <row r="2933" spans="1:57" ht="16" customHeight="1">
      <c r="A2933" s="19" t="s">
        <v>12450</v>
      </c>
      <c r="B2933" s="19" t="s">
        <v>12451</v>
      </c>
      <c r="C2933" s="53">
        <v>43635</v>
      </c>
      <c r="D2933" s="54">
        <f ca="1">DATEDIF('Customer Data'!$C2933,TODAY(),"d")/365</f>
        <v>0.67123287671232879</v>
      </c>
      <c r="E2933" s="19"/>
      <c r="F2933" s="19">
        <f>IFERROR(INDEX(AccountStatusTable[],MATCH('Customer Data'!$E2933,Account_Status,0),2),3)</f>
        <v>3</v>
      </c>
      <c r="G2933" s="19" t="s">
        <v>99</v>
      </c>
      <c r="H2933" s="19" t="s">
        <v>99</v>
      </c>
      <c r="I2933" s="19" t="s">
        <v>12452</v>
      </c>
      <c r="J2933" s="19" t="s">
        <v>109</v>
      </c>
      <c r="K2933" s="19" t="s">
        <v>103</v>
      </c>
      <c r="L2933" s="19" t="s">
        <v>33</v>
      </c>
      <c r="M2933" s="19"/>
      <c r="N2933" s="19" t="s">
        <v>19611</v>
      </c>
      <c r="O2933" s="19">
        <f>IFERROR(IFERROR(INDEX(VerifiedDeploymentLookup[],MATCH(M2933,Verified_Deployment_Type,0),2),INDEX(DeploymentLookup[],MATCH(N2933,Deployment_Type,0),2)),0)</f>
        <v>0</v>
      </c>
      <c r="P2933" s="19" t="s">
        <v>104</v>
      </c>
      <c r="Q2933" s="19">
        <f>INDEX(RegionLookup[],MATCH('Customer Data'!$P2933,Region,0),3)</f>
        <v>1</v>
      </c>
      <c r="R2933" s="55" t="s">
        <v>274</v>
      </c>
      <c r="S2933" s="56">
        <f>IFERROR(INDEX(CompanySizeLookup[],MATCH('Customer Data'!$R2933,of_Employees,0),2),1)</f>
        <v>2</v>
      </c>
      <c r="T2933" s="19"/>
      <c r="U2933" s="57">
        <v>13800</v>
      </c>
      <c r="V2933" s="57">
        <v>13800</v>
      </c>
      <c r="W2933" s="53">
        <v>44219</v>
      </c>
      <c r="X2933" s="19" t="s">
        <v>66</v>
      </c>
      <c r="Y2933" s="19" t="str">
        <f>IFERROR(INDEX(IndustryLookup[],MATCH(X2933,Industry,0),2),"Not Specified")</f>
        <v>Healthcare</v>
      </c>
      <c r="Z2933" s="19">
        <f>INDEX(MetaIndustryLookup[],MATCH('Customer Data'!$Y2933,[0]!Meta_Industry,0),2)</f>
        <v>20</v>
      </c>
      <c r="AA2933" s="19"/>
      <c r="AB2933" s="19">
        <v>38</v>
      </c>
      <c r="AC2933" s="19"/>
      <c r="AD2933" s="19" t="s">
        <v>525</v>
      </c>
      <c r="AE2933" s="19">
        <f>IF('Customer Data'!$AD2933="",0,1)</f>
        <v>1</v>
      </c>
      <c r="AF2933" s="19"/>
      <c r="AG2933" s="19"/>
      <c r="AH2933" s="19"/>
      <c r="AI2933" s="19"/>
      <c r="AJ2933" s="58" t="s">
        <v>21067</v>
      </c>
      <c r="AK2933" s="19" t="s">
        <v>19159</v>
      </c>
      <c r="AL2933" s="19">
        <v>30</v>
      </c>
      <c r="AM2933" s="19" t="s">
        <v>18346</v>
      </c>
      <c r="AN2933" s="19" t="s">
        <v>18337</v>
      </c>
      <c r="AO2933" s="19"/>
      <c r="AP2933" s="19" t="s">
        <v>18319</v>
      </c>
      <c r="AQ2933" s="19"/>
      <c r="AR2933" s="19"/>
      <c r="AS2933" s="19"/>
      <c r="AT2933" s="19">
        <v>38</v>
      </c>
      <c r="AU2933" s="19"/>
      <c r="AV2933" s="19" t="s">
        <v>12453</v>
      </c>
      <c r="AW2933" s="19">
        <v>5</v>
      </c>
      <c r="AX2933" s="19">
        <v>7</v>
      </c>
      <c r="AY2933" s="19">
        <v>2</v>
      </c>
      <c r="AZ2933" s="19" t="s">
        <v>18330</v>
      </c>
      <c r="BA2933" s="19" t="s">
        <v>527</v>
      </c>
      <c r="BB2933" s="19" t="s">
        <v>340</v>
      </c>
      <c r="BC2933" s="19"/>
      <c r="BD2933" s="19" t="s">
        <v>528</v>
      </c>
      <c r="BE2933" s="19"/>
    </row>
    <row r="2934" spans="1:57" ht="16" customHeight="1">
      <c r="A2934" s="17" t="s">
        <v>12454</v>
      </c>
      <c r="B2934" s="17" t="s">
        <v>12455</v>
      </c>
      <c r="C2934" s="46">
        <v>43137</v>
      </c>
      <c r="D2934" s="47">
        <f ca="1">DATEDIF('Customer Data'!$C2934,TODAY(),"d")/365</f>
        <v>2.0356164383561643</v>
      </c>
      <c r="E2934" s="17" t="s">
        <v>27</v>
      </c>
      <c r="F2934" s="17">
        <f>IFERROR(INDEX(AccountStatusTable[],MATCH('Customer Data'!$E2934,Account_Status,0),2),3)</f>
        <v>1</v>
      </c>
      <c r="G2934" s="17" t="s">
        <v>176</v>
      </c>
      <c r="H2934" s="17" t="s">
        <v>87</v>
      </c>
      <c r="I2934" s="17" t="s">
        <v>2614</v>
      </c>
      <c r="J2934" s="17" t="s">
        <v>102</v>
      </c>
      <c r="K2934" s="17" t="s">
        <v>103</v>
      </c>
      <c r="L2934" s="17" t="s">
        <v>33</v>
      </c>
      <c r="M2934" s="17" t="s">
        <v>64</v>
      </c>
      <c r="N2934" s="17" t="s">
        <v>19611</v>
      </c>
      <c r="O2934" s="17">
        <f>IFERROR(IFERROR(INDEX(VerifiedDeploymentLookup[],MATCH(M2934,Verified_Deployment_Type,0),2),INDEX(DeploymentLookup[],MATCH(N2934,Deployment_Type,0),2)),0)</f>
        <v>1</v>
      </c>
      <c r="P2934" s="17" t="s">
        <v>104</v>
      </c>
      <c r="Q2934" s="17">
        <f>INDEX(RegionLookup[],MATCH('Customer Data'!$P2934,Region,0),3)</f>
        <v>1</v>
      </c>
      <c r="R2934" s="48">
        <v>18568</v>
      </c>
      <c r="S2934" s="49">
        <f>IFERROR(INDEX(CompanySizeLookup[],MATCH('Customer Data'!$R2934,of_Employees,0),2),1)</f>
        <v>2</v>
      </c>
      <c r="T2934" s="17"/>
      <c r="U2934" s="50">
        <v>13215.65</v>
      </c>
      <c r="V2934" s="50">
        <v>9911.74</v>
      </c>
      <c r="W2934" s="46">
        <v>44598</v>
      </c>
      <c r="X2934" s="17" t="s">
        <v>170</v>
      </c>
      <c r="Y2934" s="17" t="str">
        <f>IFERROR(INDEX(IndustryLookup[],MATCH(X2934,Industry,0),2),"Not Specified")</f>
        <v>Services</v>
      </c>
      <c r="Z2934" s="17">
        <f>INDEX(MetaIndustryLookup[],MATCH('Customer Data'!$Y2934,[0]!Meta_Industry,0),2)</f>
        <v>34</v>
      </c>
      <c r="AA2934" s="17"/>
      <c r="AB2934" s="17">
        <v>35</v>
      </c>
      <c r="AC2934" s="17"/>
      <c r="AD2934" s="17" t="s">
        <v>382</v>
      </c>
      <c r="AE2934" s="17">
        <f>IF('Customer Data'!$AD2934="",0,1)</f>
        <v>1</v>
      </c>
      <c r="AF2934" s="17"/>
      <c r="AG2934" s="50">
        <v>0</v>
      </c>
      <c r="AH2934" s="50">
        <v>0</v>
      </c>
      <c r="AI2934" s="17"/>
      <c r="AJ2934" s="51" t="s">
        <v>21066</v>
      </c>
      <c r="AK2934" s="17" t="s">
        <v>19158</v>
      </c>
      <c r="AL2934" s="17">
        <v>120</v>
      </c>
      <c r="AM2934" s="17" t="s">
        <v>18462</v>
      </c>
      <c r="AN2934" s="17" t="s">
        <v>18337</v>
      </c>
      <c r="AO2934" s="17"/>
      <c r="AP2934" s="17" t="s">
        <v>18319</v>
      </c>
      <c r="AQ2934" s="17"/>
      <c r="AR2934" s="17"/>
      <c r="AS2934" s="17"/>
      <c r="AT2934" s="17">
        <v>35</v>
      </c>
      <c r="AU2934" s="50">
        <v>0</v>
      </c>
      <c r="AV2934" s="17" t="s">
        <v>12456</v>
      </c>
      <c r="AW2934" s="17">
        <v>5</v>
      </c>
      <c r="AX2934" s="17">
        <v>8</v>
      </c>
      <c r="AY2934" s="17">
        <v>2</v>
      </c>
      <c r="AZ2934" s="17" t="s">
        <v>74</v>
      </c>
      <c r="BA2934" s="17" t="s">
        <v>384</v>
      </c>
      <c r="BB2934" s="17" t="s">
        <v>179</v>
      </c>
      <c r="BC2934" s="17"/>
      <c r="BD2934" s="17" t="s">
        <v>385</v>
      </c>
      <c r="BE2934" s="17"/>
    </row>
    <row r="2935" spans="1:57" ht="16" customHeight="1">
      <c r="A2935" s="19" t="s">
        <v>12457</v>
      </c>
      <c r="B2935" s="19" t="s">
        <v>12458</v>
      </c>
      <c r="C2935" s="53">
        <v>43014</v>
      </c>
      <c r="D2935" s="54">
        <f ca="1">DATEDIF('Customer Data'!$C2935,TODAY(),"d")/365</f>
        <v>2.3726027397260272</v>
      </c>
      <c r="E2935" s="19" t="s">
        <v>74</v>
      </c>
      <c r="F2935" s="19">
        <f>IFERROR(INDEX(AccountStatusTable[],MATCH('Customer Data'!$E2935,Account_Status,0),2),3)</f>
        <v>3</v>
      </c>
      <c r="G2935" s="19" t="s">
        <v>257</v>
      </c>
      <c r="H2935" s="19" t="s">
        <v>257</v>
      </c>
      <c r="I2935" s="19" t="s">
        <v>12459</v>
      </c>
      <c r="J2935" s="19" t="s">
        <v>19619</v>
      </c>
      <c r="K2935" s="19" t="s">
        <v>545</v>
      </c>
      <c r="L2935" s="19" t="s">
        <v>33</v>
      </c>
      <c r="M2935" s="19" t="s">
        <v>34</v>
      </c>
      <c r="N2935" s="19" t="s">
        <v>19611</v>
      </c>
      <c r="O2935" s="19">
        <f>IFERROR(IFERROR(INDEX(VerifiedDeploymentLookup[],MATCH(M2935,Verified_Deployment_Type,0),2),INDEX(DeploymentLookup[],MATCH(N2935,Deployment_Type,0),2)),0)</f>
        <v>0</v>
      </c>
      <c r="P2935" s="19" t="s">
        <v>65</v>
      </c>
      <c r="Q2935" s="19">
        <f>INDEX(RegionLookup[],MATCH('Customer Data'!$P2935,Region,0),3)</f>
        <v>2</v>
      </c>
      <c r="R2935" s="27">
        <v>18568</v>
      </c>
      <c r="S2935" s="56">
        <f>IFERROR(INDEX(CompanySizeLookup[],MATCH('Customer Data'!$R2935,of_Employees,0),2),1)</f>
        <v>2</v>
      </c>
      <c r="T2935" s="19"/>
      <c r="U2935" s="57">
        <v>20592</v>
      </c>
      <c r="V2935" s="57">
        <v>17503.2</v>
      </c>
      <c r="W2935" s="53">
        <v>44840</v>
      </c>
      <c r="X2935" s="19" t="s">
        <v>215</v>
      </c>
      <c r="Y2935" s="19" t="str">
        <f>IFERROR(INDEX(IndustryLookup[],MATCH(X2935,Industry,0),2),"Not Specified")</f>
        <v>Manufacturing</v>
      </c>
      <c r="Z2935" s="19">
        <f>INDEX(MetaIndustryLookup[],MATCH('Customer Data'!$Y2935,[0]!Meta_Industry,0),2)</f>
        <v>11</v>
      </c>
      <c r="AA2935" s="19"/>
      <c r="AB2935" s="19">
        <v>3679</v>
      </c>
      <c r="AC2935" s="19"/>
      <c r="AD2935" s="19" t="s">
        <v>822</v>
      </c>
      <c r="AE2935" s="19">
        <f>IF('Customer Data'!$AD2935="",0,1)</f>
        <v>1</v>
      </c>
      <c r="AF2935" s="58" t="s">
        <v>12460</v>
      </c>
      <c r="AG2935" s="57">
        <v>0</v>
      </c>
      <c r="AH2935" s="57">
        <v>0</v>
      </c>
      <c r="AI2935" s="19"/>
      <c r="AJ2935" s="58" t="s">
        <v>21065</v>
      </c>
      <c r="AK2935" s="19"/>
      <c r="AL2935" s="19"/>
      <c r="AM2935" s="19"/>
      <c r="AN2935" s="19"/>
      <c r="AO2935" s="19"/>
      <c r="AP2935" s="19" t="s">
        <v>18319</v>
      </c>
      <c r="AQ2935" s="19"/>
      <c r="AR2935" s="19"/>
      <c r="AS2935" s="19"/>
      <c r="AT2935" s="19">
        <v>3679</v>
      </c>
      <c r="AU2935" s="57">
        <v>0</v>
      </c>
      <c r="AV2935" s="19" t="s">
        <v>12461</v>
      </c>
      <c r="AW2935" s="19">
        <v>8</v>
      </c>
      <c r="AX2935" s="19">
        <v>23</v>
      </c>
      <c r="AY2935" s="19">
        <v>6</v>
      </c>
      <c r="AZ2935" s="19" t="s">
        <v>1921</v>
      </c>
      <c r="BA2935" s="19" t="s">
        <v>825</v>
      </c>
      <c r="BB2935" s="19" t="s">
        <v>40</v>
      </c>
      <c r="BC2935" s="19"/>
      <c r="BD2935" s="19" t="s">
        <v>320</v>
      </c>
      <c r="BE2935" s="19"/>
    </row>
    <row r="2936" spans="1:57" ht="16" customHeight="1">
      <c r="A2936" s="17" t="s">
        <v>10190</v>
      </c>
      <c r="B2936" s="17" t="s">
        <v>10191</v>
      </c>
      <c r="C2936" s="46">
        <v>42873</v>
      </c>
      <c r="D2936" s="47">
        <f ca="1">DATEDIF('Customer Data'!$C2936,TODAY(),"d")/365</f>
        <v>2.7589041095890412</v>
      </c>
      <c r="E2936" s="17" t="s">
        <v>74</v>
      </c>
      <c r="F2936" s="17">
        <f>IFERROR(INDEX(AccountStatusTable[],MATCH('Customer Data'!$E2936,Account_Status,0),2),3)</f>
        <v>3</v>
      </c>
      <c r="G2936" s="17" t="s">
        <v>60</v>
      </c>
      <c r="H2936" s="17" t="s">
        <v>60</v>
      </c>
      <c r="I2936" s="17" t="s">
        <v>138</v>
      </c>
      <c r="J2936" s="17" t="s">
        <v>40</v>
      </c>
      <c r="K2936" s="17" t="s">
        <v>140</v>
      </c>
      <c r="L2936" s="17" t="s">
        <v>33</v>
      </c>
      <c r="M2936" s="17" t="s">
        <v>34</v>
      </c>
      <c r="N2936" s="17" t="s">
        <v>19614</v>
      </c>
      <c r="O2936" s="17">
        <f>IFERROR(IFERROR(INDEX(VerifiedDeploymentLookup[],MATCH(M2936,Verified_Deployment_Type,0),2),INDEX(DeploymentLookup[],MATCH(N2936,Deployment_Type,0),2)),0)</f>
        <v>0</v>
      </c>
      <c r="P2936" s="17" t="s">
        <v>65</v>
      </c>
      <c r="Q2936" s="17">
        <f>INDEX(RegionLookup[],MATCH('Customer Data'!$P2936,Region,0),3)</f>
        <v>2</v>
      </c>
      <c r="R2936" s="59" t="s">
        <v>335</v>
      </c>
      <c r="S2936" s="49">
        <f>IFERROR(INDEX(CompanySizeLookup[],MATCH('Customer Data'!$R2936,of_Employees,0),2),1)</f>
        <v>3</v>
      </c>
      <c r="T2936" s="17"/>
      <c r="U2936" s="50">
        <v>20400</v>
      </c>
      <c r="V2936" s="50">
        <v>15300</v>
      </c>
      <c r="W2936" s="46">
        <v>43969</v>
      </c>
      <c r="X2936" s="17" t="s">
        <v>651</v>
      </c>
      <c r="Y2936" s="17" t="str">
        <f>IFERROR(INDEX(IndustryLookup[],MATCH(X2936,Industry,0),2),"Not Specified")</f>
        <v>Hospitality and Travel</v>
      </c>
      <c r="Z2936" s="17">
        <f>INDEX(MetaIndustryLookup[],MATCH('Customer Data'!$Y2936,[0]!Meta_Industry,0),2)</f>
        <v>21</v>
      </c>
      <c r="AA2936" s="17"/>
      <c r="AB2936" s="17">
        <v>6712</v>
      </c>
      <c r="AC2936" s="17"/>
      <c r="AD2936" s="17" t="s">
        <v>130</v>
      </c>
      <c r="AE2936" s="17">
        <f>IF('Customer Data'!$AD2936="",0,1)</f>
        <v>1</v>
      </c>
      <c r="AF2936" s="51" t="s">
        <v>10192</v>
      </c>
      <c r="AG2936" s="50">
        <v>0</v>
      </c>
      <c r="AH2936" s="50">
        <v>0</v>
      </c>
      <c r="AI2936" s="17"/>
      <c r="AJ2936" s="51" t="s">
        <v>19613</v>
      </c>
      <c r="AK2936" s="17"/>
      <c r="AL2936" s="17"/>
      <c r="AM2936" s="17"/>
      <c r="AN2936" s="17"/>
      <c r="AO2936" s="17"/>
      <c r="AP2936" s="17" t="s">
        <v>18319</v>
      </c>
      <c r="AQ2936" s="17"/>
      <c r="AR2936" s="17"/>
      <c r="AS2936" s="17"/>
      <c r="AT2936" s="17">
        <v>6712</v>
      </c>
      <c r="AU2936" s="50">
        <v>0</v>
      </c>
      <c r="AV2936" s="17" t="s">
        <v>10193</v>
      </c>
      <c r="AW2936" s="17">
        <v>9</v>
      </c>
      <c r="AX2936" s="17">
        <v>9</v>
      </c>
      <c r="AY2936" s="17">
        <v>4</v>
      </c>
      <c r="AZ2936" s="17" t="s">
        <v>1782</v>
      </c>
      <c r="BA2936" s="17" t="s">
        <v>133</v>
      </c>
      <c r="BB2936" s="17" t="s">
        <v>40</v>
      </c>
      <c r="BC2936" s="17"/>
      <c r="BD2936" s="17" t="s">
        <v>134</v>
      </c>
      <c r="BE2936" s="17"/>
    </row>
    <row r="2937" spans="1:57" ht="16" customHeight="1">
      <c r="A2937" s="19" t="s">
        <v>12462</v>
      </c>
      <c r="B2937" s="19" t="s">
        <v>12463</v>
      </c>
      <c r="C2937" s="53">
        <v>42269</v>
      </c>
      <c r="D2937" s="54">
        <f ca="1">DATEDIF('Customer Data'!$C2937,TODAY(),"d")/365</f>
        <v>4.4136986301369863</v>
      </c>
      <c r="E2937" s="19" t="s">
        <v>74</v>
      </c>
      <c r="F2937" s="19">
        <f>IFERROR(INDEX(AccountStatusTable[],MATCH('Customer Data'!$E2937,Account_Status,0),2),3)</f>
        <v>3</v>
      </c>
      <c r="G2937" s="19" t="s">
        <v>61</v>
      </c>
      <c r="H2937" s="19" t="s">
        <v>61</v>
      </c>
      <c r="I2937" s="19" t="s">
        <v>12464</v>
      </c>
      <c r="J2937" s="19"/>
      <c r="K2937" s="19" t="s">
        <v>545</v>
      </c>
      <c r="L2937" s="19" t="s">
        <v>33</v>
      </c>
      <c r="M2937" s="19" t="s">
        <v>34</v>
      </c>
      <c r="N2937" s="19" t="s">
        <v>19614</v>
      </c>
      <c r="O2937" s="19">
        <f>IFERROR(IFERROR(INDEX(VerifiedDeploymentLookup[],MATCH(M2937,Verified_Deployment_Type,0),2),INDEX(DeploymentLookup[],MATCH(N2937,Deployment_Type,0),2)),0)</f>
        <v>0</v>
      </c>
      <c r="P2937" s="19" t="s">
        <v>65</v>
      </c>
      <c r="Q2937" s="19">
        <f>INDEX(RegionLookup[],MATCH('Customer Data'!$P2937,Region,0),3)</f>
        <v>2</v>
      </c>
      <c r="R2937" s="27">
        <v>18568</v>
      </c>
      <c r="S2937" s="56">
        <f>IFERROR(INDEX(CompanySizeLookup[],MATCH('Customer Data'!$R2937,of_Employees,0),2),1)</f>
        <v>2</v>
      </c>
      <c r="T2937" s="19"/>
      <c r="U2937" s="57">
        <v>6240</v>
      </c>
      <c r="V2937" s="57">
        <v>4992</v>
      </c>
      <c r="W2937" s="53">
        <v>44096</v>
      </c>
      <c r="X2937" s="19" t="s">
        <v>35</v>
      </c>
      <c r="Y2937" s="19" t="str">
        <f>IFERROR(INDEX(IndustryLookup[],MATCH(X2937,Industry,0),2),"Not Specified")</f>
        <v>Information and Communication Technology (ICT)</v>
      </c>
      <c r="Z2937" s="19">
        <f>INDEX(MetaIndustryLookup[],MATCH('Customer Data'!$Y2937,[0]!Meta_Industry,0),2)</f>
        <v>23</v>
      </c>
      <c r="AA2937" s="19"/>
      <c r="AB2937" s="19">
        <v>7371</v>
      </c>
      <c r="AC2937" s="19" t="s">
        <v>19610</v>
      </c>
      <c r="AD2937" s="19" t="s">
        <v>1900</v>
      </c>
      <c r="AE2937" s="19">
        <f>IF('Customer Data'!$AD2937="",0,1)</f>
        <v>1</v>
      </c>
      <c r="AF2937" s="19"/>
      <c r="AG2937" s="19"/>
      <c r="AH2937" s="19"/>
      <c r="AI2937" s="19"/>
      <c r="AJ2937" s="58" t="s">
        <v>21064</v>
      </c>
      <c r="AK2937" s="19"/>
      <c r="AL2937" s="19"/>
      <c r="AM2937" s="19"/>
      <c r="AN2937" s="19"/>
      <c r="AO2937" s="19"/>
      <c r="AP2937" s="19" t="s">
        <v>18319</v>
      </c>
      <c r="AQ2937" s="19"/>
      <c r="AR2937" s="19"/>
      <c r="AS2937" s="19"/>
      <c r="AT2937" s="19">
        <v>7371</v>
      </c>
      <c r="AU2937" s="19"/>
      <c r="AV2937" s="19" t="s">
        <v>12465</v>
      </c>
      <c r="AW2937" s="19">
        <v>4</v>
      </c>
      <c r="AX2937" s="19">
        <v>4</v>
      </c>
      <c r="AY2937" s="19">
        <v>3</v>
      </c>
      <c r="AZ2937" s="19" t="s">
        <v>18324</v>
      </c>
      <c r="BA2937" s="19" t="s">
        <v>1903</v>
      </c>
      <c r="BB2937" s="19" t="s">
        <v>40</v>
      </c>
      <c r="BC2937" s="19"/>
      <c r="BD2937" s="19" t="s">
        <v>1904</v>
      </c>
      <c r="BE2937" s="19"/>
    </row>
    <row r="2938" spans="1:57" ht="16" customHeight="1">
      <c r="A2938" s="17" t="s">
        <v>12470</v>
      </c>
      <c r="B2938" s="17" t="s">
        <v>12471</v>
      </c>
      <c r="C2938" s="46">
        <v>42643</v>
      </c>
      <c r="D2938" s="47">
        <f ca="1">DATEDIF('Customer Data'!$C2938,TODAY(),"d")/365</f>
        <v>3.3890410958904109</v>
      </c>
      <c r="E2938" s="17" t="s">
        <v>27</v>
      </c>
      <c r="F2938" s="17">
        <f>IFERROR(INDEX(AccountStatusTable[],MATCH('Customer Data'!$E2938,Account_Status,0),2),3)</f>
        <v>1</v>
      </c>
      <c r="G2938" s="17" t="s">
        <v>176</v>
      </c>
      <c r="H2938" s="17" t="s">
        <v>87</v>
      </c>
      <c r="I2938" s="17" t="s">
        <v>933</v>
      </c>
      <c r="J2938" s="17" t="s">
        <v>179</v>
      </c>
      <c r="K2938" s="17" t="s">
        <v>103</v>
      </c>
      <c r="L2938" s="17" t="s">
        <v>33</v>
      </c>
      <c r="M2938" s="17" t="s">
        <v>64</v>
      </c>
      <c r="N2938" s="17" t="s">
        <v>19614</v>
      </c>
      <c r="O2938" s="17">
        <f>IFERROR(IFERROR(INDEX(VerifiedDeploymentLookup[],MATCH(M2938,Verified_Deployment_Type,0),2),INDEX(DeploymentLookup[],MATCH(N2938,Deployment_Type,0),2)),0)</f>
        <v>1</v>
      </c>
      <c r="P2938" s="17" t="s">
        <v>104</v>
      </c>
      <c r="Q2938" s="17">
        <f>INDEX(RegionLookup[],MATCH('Customer Data'!$P2938,Region,0),3)</f>
        <v>1</v>
      </c>
      <c r="R2938" s="59" t="s">
        <v>92</v>
      </c>
      <c r="S2938" s="49">
        <f>IFERROR(INDEX(CompanySizeLookup[],MATCH('Customer Data'!$R2938,of_Employees,0),2),1)</f>
        <v>3</v>
      </c>
      <c r="T2938" s="17"/>
      <c r="U2938" s="50">
        <v>35700</v>
      </c>
      <c r="V2938" s="50">
        <v>26775</v>
      </c>
      <c r="W2938" s="46">
        <v>44104</v>
      </c>
      <c r="X2938" s="17" t="s">
        <v>215</v>
      </c>
      <c r="Y2938" s="17" t="str">
        <f>IFERROR(INDEX(IndustryLookup[],MATCH(X2938,Industry,0),2),"Not Specified")</f>
        <v>Manufacturing</v>
      </c>
      <c r="Z2938" s="17">
        <f>INDEX(MetaIndustryLookup[],MATCH('Customer Data'!$Y2938,[0]!Meta_Industry,0),2)</f>
        <v>11</v>
      </c>
      <c r="AA2938" s="17"/>
      <c r="AB2938" s="17">
        <v>2819</v>
      </c>
      <c r="AC2938" s="17"/>
      <c r="AD2938" s="17" t="s">
        <v>382</v>
      </c>
      <c r="AE2938" s="17">
        <f>IF('Customer Data'!$AD2938="",0,1)</f>
        <v>1</v>
      </c>
      <c r="AF2938" s="17"/>
      <c r="AG2938" s="50">
        <v>0</v>
      </c>
      <c r="AH2938" s="50">
        <v>0</v>
      </c>
      <c r="AI2938" s="17"/>
      <c r="AJ2938" s="51" t="s">
        <v>21063</v>
      </c>
      <c r="AK2938" s="17"/>
      <c r="AL2938" s="17"/>
      <c r="AM2938" s="17"/>
      <c r="AN2938" s="17"/>
      <c r="AO2938" s="17"/>
      <c r="AP2938" s="17" t="s">
        <v>18319</v>
      </c>
      <c r="AQ2938" s="17"/>
      <c r="AR2938" s="17"/>
      <c r="AS2938" s="17"/>
      <c r="AT2938" s="17">
        <v>2819</v>
      </c>
      <c r="AU2938" s="50">
        <v>0</v>
      </c>
      <c r="AV2938" s="17" t="s">
        <v>12472</v>
      </c>
      <c r="AW2938" s="17">
        <v>5</v>
      </c>
      <c r="AX2938" s="17">
        <v>8</v>
      </c>
      <c r="AY2938" s="17">
        <v>2</v>
      </c>
      <c r="AZ2938" s="17" t="s">
        <v>74</v>
      </c>
      <c r="BA2938" s="17" t="s">
        <v>384</v>
      </c>
      <c r="BB2938" s="17" t="s">
        <v>179</v>
      </c>
      <c r="BC2938" s="17"/>
      <c r="BD2938" s="17" t="s">
        <v>385</v>
      </c>
      <c r="BE2938" s="17"/>
    </row>
    <row r="2939" spans="1:57" ht="16" customHeight="1">
      <c r="A2939" s="19" t="s">
        <v>12473</v>
      </c>
      <c r="B2939" s="19" t="s">
        <v>12474</v>
      </c>
      <c r="C2939" s="53">
        <v>43539</v>
      </c>
      <c r="D2939" s="54">
        <f ca="1">DATEDIF('Customer Data'!$C2939,TODAY(),"d")/365</f>
        <v>0.9342465753424658</v>
      </c>
      <c r="E2939" s="19" t="s">
        <v>518</v>
      </c>
      <c r="F2939" s="19">
        <f>IFERROR(INDEX(AccountStatusTable[],MATCH('Customer Data'!$E2939,Account_Status,0),2),3)</f>
        <v>5</v>
      </c>
      <c r="G2939" s="19" t="s">
        <v>218</v>
      </c>
      <c r="H2939" s="19" t="s">
        <v>213</v>
      </c>
      <c r="I2939" s="19" t="s">
        <v>4477</v>
      </c>
      <c r="J2939" s="19" t="s">
        <v>1259</v>
      </c>
      <c r="K2939" s="19" t="s">
        <v>103</v>
      </c>
      <c r="L2939" s="19" t="s">
        <v>33</v>
      </c>
      <c r="M2939" s="19" t="s">
        <v>64</v>
      </c>
      <c r="N2939" s="19" t="s">
        <v>19611</v>
      </c>
      <c r="O2939" s="19">
        <f>IFERROR(IFERROR(INDEX(VerifiedDeploymentLookup[],MATCH(M2939,Verified_Deployment_Type,0),2),INDEX(DeploymentLookup[],MATCH(N2939,Deployment_Type,0),2)),0)</f>
        <v>1</v>
      </c>
      <c r="P2939" s="19" t="s">
        <v>104</v>
      </c>
      <c r="Q2939" s="19">
        <f>INDEX(RegionLookup[],MATCH('Customer Data'!$P2939,Region,0),3)</f>
        <v>1</v>
      </c>
      <c r="R2939" s="27">
        <v>18568</v>
      </c>
      <c r="S2939" s="56">
        <f>IFERROR(INDEX(CompanySizeLookup[],MATCH('Customer Data'!$R2939,of_Employees,0),2),1)</f>
        <v>2</v>
      </c>
      <c r="T2939" s="19"/>
      <c r="U2939" s="57">
        <v>8424</v>
      </c>
      <c r="V2939" s="57">
        <v>6318</v>
      </c>
      <c r="W2939" s="53">
        <v>43905</v>
      </c>
      <c r="X2939" s="19" t="s">
        <v>35</v>
      </c>
      <c r="Y2939" s="19" t="str">
        <f>IFERROR(INDEX(IndustryLookup[],MATCH(X2939,Industry,0),2),"Not Specified")</f>
        <v>Information and Communication Technology (ICT)</v>
      </c>
      <c r="Z2939" s="19">
        <f>INDEX(MetaIndustryLookup[],MATCH('Customer Data'!$Y2939,[0]!Meta_Industry,0),2)</f>
        <v>23</v>
      </c>
      <c r="AA2939" s="19"/>
      <c r="AB2939" s="19">
        <v>48</v>
      </c>
      <c r="AC2939" s="19"/>
      <c r="AD2939" s="19" t="s">
        <v>268</v>
      </c>
      <c r="AE2939" s="19">
        <f>IF('Customer Data'!$AD2939="",0,1)</f>
        <v>1</v>
      </c>
      <c r="AF2939" s="19"/>
      <c r="AG2939" s="19"/>
      <c r="AH2939" s="19"/>
      <c r="AI2939" s="19"/>
      <c r="AJ2939" s="58" t="s">
        <v>21062</v>
      </c>
      <c r="AK2939" s="19" t="s">
        <v>19155</v>
      </c>
      <c r="AL2939" s="19">
        <v>40</v>
      </c>
      <c r="AM2939" s="19" t="s">
        <v>18327</v>
      </c>
      <c r="AN2939" s="19" t="s">
        <v>18326</v>
      </c>
      <c r="AO2939" s="19">
        <v>2012</v>
      </c>
      <c r="AP2939" s="19" t="s">
        <v>18319</v>
      </c>
      <c r="AQ2939" s="19"/>
      <c r="AR2939" s="19"/>
      <c r="AS2939" s="19"/>
      <c r="AT2939" s="19">
        <v>48</v>
      </c>
      <c r="AU2939" s="19"/>
      <c r="AV2939" s="19" t="s">
        <v>12475</v>
      </c>
      <c r="AW2939" s="19">
        <v>6</v>
      </c>
      <c r="AX2939" s="19">
        <v>5</v>
      </c>
      <c r="AY2939" s="19">
        <v>2</v>
      </c>
      <c r="AZ2939" s="19" t="s">
        <v>74</v>
      </c>
      <c r="BA2939" s="19" t="s">
        <v>269</v>
      </c>
      <c r="BB2939" s="19" t="s">
        <v>267</v>
      </c>
      <c r="BC2939" s="19"/>
      <c r="BD2939" s="19" t="s">
        <v>270</v>
      </c>
      <c r="BE2939" s="19"/>
    </row>
    <row r="2940" spans="1:57" ht="16" customHeight="1">
      <c r="A2940" s="17" t="s">
        <v>12476</v>
      </c>
      <c r="B2940" s="17" t="s">
        <v>12477</v>
      </c>
      <c r="C2940" s="46">
        <v>43635</v>
      </c>
      <c r="D2940" s="47">
        <f ca="1">DATEDIF('Customer Data'!$C2940,TODAY(),"d")/365</f>
        <v>0.67123287671232879</v>
      </c>
      <c r="E2940" s="17"/>
      <c r="F2940" s="17">
        <f>IFERROR(INDEX(AccountStatusTable[],MATCH('Customer Data'!$E2940,Account_Status,0),2),3)</f>
        <v>3</v>
      </c>
      <c r="G2940" s="17" t="s">
        <v>99</v>
      </c>
      <c r="H2940" s="17" t="s">
        <v>99</v>
      </c>
      <c r="I2940" s="17" t="s">
        <v>5926</v>
      </c>
      <c r="J2940" s="17" t="s">
        <v>214</v>
      </c>
      <c r="K2940" s="17" t="s">
        <v>103</v>
      </c>
      <c r="L2940" s="17" t="s">
        <v>33</v>
      </c>
      <c r="M2940" s="17"/>
      <c r="N2940" s="17" t="s">
        <v>19611</v>
      </c>
      <c r="O2940" s="17">
        <f>IFERROR(IFERROR(INDEX(VerifiedDeploymentLookup[],MATCH(M2940,Verified_Deployment_Type,0),2),INDEX(DeploymentLookup[],MATCH(N2940,Deployment_Type,0),2)),0)</f>
        <v>0</v>
      </c>
      <c r="P2940" s="17" t="s">
        <v>104</v>
      </c>
      <c r="Q2940" s="17">
        <f>INDEX(RegionLookup[],MATCH('Customer Data'!$P2940,Region,0),3)</f>
        <v>1</v>
      </c>
      <c r="R2940" s="48">
        <v>18568</v>
      </c>
      <c r="S2940" s="49">
        <f>IFERROR(INDEX(CompanySizeLookup[],MATCH('Customer Data'!$R2940,of_Employees,0),2),1)</f>
        <v>2</v>
      </c>
      <c r="T2940" s="17"/>
      <c r="U2940" s="50">
        <v>0</v>
      </c>
      <c r="V2940" s="50">
        <v>0</v>
      </c>
      <c r="W2940" s="46">
        <v>44071</v>
      </c>
      <c r="X2940" s="17" t="s">
        <v>35</v>
      </c>
      <c r="Y2940" s="17" t="str">
        <f>IFERROR(INDEX(IndustryLookup[],MATCH(X2940,Industry,0),2),"Not Specified")</f>
        <v>Information and Communication Technology (ICT)</v>
      </c>
      <c r="Z2940" s="17">
        <f>INDEX(MetaIndustryLookup[],MATCH('Customer Data'!$Y2940,[0]!Meta_Industry,0),2)</f>
        <v>23</v>
      </c>
      <c r="AA2940" s="17"/>
      <c r="AB2940" s="17">
        <v>7371</v>
      </c>
      <c r="AC2940" s="17"/>
      <c r="AD2940" s="17"/>
      <c r="AE2940" s="17">
        <f>IF('Customer Data'!$AD2940="",0,1)</f>
        <v>0</v>
      </c>
      <c r="AF2940" s="17"/>
      <c r="AG2940" s="17"/>
      <c r="AH2940" s="17"/>
      <c r="AI2940" s="17"/>
      <c r="AJ2940" s="51" t="s">
        <v>21061</v>
      </c>
      <c r="AK2940" s="17"/>
      <c r="AL2940" s="17">
        <v>70</v>
      </c>
      <c r="AM2940" s="17"/>
      <c r="AN2940" s="17"/>
      <c r="AO2940" s="17"/>
      <c r="AP2940" s="17" t="s">
        <v>18325</v>
      </c>
      <c r="AQ2940" s="17"/>
      <c r="AR2940" s="17"/>
      <c r="AS2940" s="17"/>
      <c r="AT2940" s="17">
        <v>7371</v>
      </c>
      <c r="AU2940" s="17"/>
      <c r="AV2940" s="17" t="s">
        <v>12478</v>
      </c>
      <c r="AW2940" s="17"/>
      <c r="AX2940" s="17"/>
      <c r="AY2940" s="17"/>
      <c r="AZ2940" s="17"/>
      <c r="BA2940" s="17"/>
      <c r="BB2940" s="17"/>
      <c r="BC2940" s="17"/>
      <c r="BD2940" s="17"/>
      <c r="BE2940" s="17"/>
    </row>
    <row r="2941" spans="1:57" ht="16" customHeight="1">
      <c r="A2941" s="19" t="s">
        <v>12479</v>
      </c>
      <c r="B2941" s="19" t="s">
        <v>12480</v>
      </c>
      <c r="C2941" s="53">
        <v>42164</v>
      </c>
      <c r="D2941" s="54">
        <f ca="1">DATEDIF('Customer Data'!$C2941,TODAY(),"d")/365</f>
        <v>4.7013698630136984</v>
      </c>
      <c r="E2941" s="19" t="s">
        <v>74</v>
      </c>
      <c r="F2941" s="19">
        <f>IFERROR(INDEX(AccountStatusTable[],MATCH('Customer Data'!$E2941,Account_Status,0),2),3)</f>
        <v>3</v>
      </c>
      <c r="G2941" s="19" t="s">
        <v>176</v>
      </c>
      <c r="H2941" s="19" t="s">
        <v>177</v>
      </c>
      <c r="I2941" s="19" t="s">
        <v>1989</v>
      </c>
      <c r="J2941" s="19" t="s">
        <v>334</v>
      </c>
      <c r="K2941" s="19" t="s">
        <v>103</v>
      </c>
      <c r="L2941" s="19" t="s">
        <v>33</v>
      </c>
      <c r="M2941" s="19" t="s">
        <v>64</v>
      </c>
      <c r="N2941" s="19" t="s">
        <v>19614</v>
      </c>
      <c r="O2941" s="19">
        <f>IFERROR(IFERROR(INDEX(VerifiedDeploymentLookup[],MATCH(M2941,Verified_Deployment_Type,0),2),INDEX(DeploymentLookup[],MATCH(N2941,Deployment_Type,0),2)),0)</f>
        <v>1</v>
      </c>
      <c r="P2941" s="19" t="s">
        <v>104</v>
      </c>
      <c r="Q2941" s="19">
        <f>INDEX(RegionLookup[],MATCH('Customer Data'!$P2941,Region,0),3)</f>
        <v>1</v>
      </c>
      <c r="R2941" s="27">
        <v>18568</v>
      </c>
      <c r="S2941" s="56">
        <f>IFERROR(INDEX(CompanySizeLookup[],MATCH('Customer Data'!$R2941,of_Employees,0),2),1)</f>
        <v>2</v>
      </c>
      <c r="T2941" s="19">
        <v>31</v>
      </c>
      <c r="U2941" s="57">
        <v>13728</v>
      </c>
      <c r="V2941" s="57">
        <v>10296</v>
      </c>
      <c r="W2941" s="53">
        <v>43991</v>
      </c>
      <c r="X2941" s="19" t="s">
        <v>79</v>
      </c>
      <c r="Y2941" s="19" t="str">
        <f>IFERROR(INDEX(IndustryLookup[],MATCH(X2941,Industry,0),2),"Not Specified")</f>
        <v>Consulting/Business Services</v>
      </c>
      <c r="Z2941" s="19">
        <f>INDEX(MetaIndustryLookup[],MATCH('Customer Data'!$Y2941,[0]!Meta_Industry,0),2)</f>
        <v>8</v>
      </c>
      <c r="AA2941" s="19"/>
      <c r="AB2941" s="19">
        <v>8721</v>
      </c>
      <c r="AC2941" s="19" t="s">
        <v>19610</v>
      </c>
      <c r="AD2941" s="19" t="s">
        <v>181</v>
      </c>
      <c r="AE2941" s="19">
        <f>IF('Customer Data'!$AD2941="",0,1)</f>
        <v>1</v>
      </c>
      <c r="AF2941" s="19"/>
      <c r="AG2941" s="19"/>
      <c r="AH2941" s="19"/>
      <c r="AI2941" s="19"/>
      <c r="AJ2941" s="58" t="s">
        <v>21060</v>
      </c>
      <c r="AK2941" s="19" t="s">
        <v>19161</v>
      </c>
      <c r="AL2941" s="19">
        <v>30</v>
      </c>
      <c r="AM2941" s="19" t="s">
        <v>18321</v>
      </c>
      <c r="AN2941" s="19" t="s">
        <v>18320</v>
      </c>
      <c r="AO2941" s="19"/>
      <c r="AP2941" s="19" t="s">
        <v>18319</v>
      </c>
      <c r="AQ2941" s="19"/>
      <c r="AR2941" s="19"/>
      <c r="AS2941" s="19"/>
      <c r="AT2941" s="19">
        <v>8721</v>
      </c>
      <c r="AU2941" s="19"/>
      <c r="AV2941" s="19" t="s">
        <v>12481</v>
      </c>
      <c r="AW2941" s="19">
        <v>6</v>
      </c>
      <c r="AX2941" s="19">
        <v>8</v>
      </c>
      <c r="AY2941" s="19">
        <v>3</v>
      </c>
      <c r="AZ2941" s="19">
        <v>4000000</v>
      </c>
      <c r="BA2941" s="19" t="s">
        <v>183</v>
      </c>
      <c r="BB2941" s="19" t="s">
        <v>184</v>
      </c>
      <c r="BC2941" s="19"/>
      <c r="BD2941" s="19" t="s">
        <v>185</v>
      </c>
      <c r="BE2941" s="19"/>
    </row>
    <row r="2942" spans="1:57" ht="16" customHeight="1">
      <c r="A2942" s="17" t="s">
        <v>12482</v>
      </c>
      <c r="B2942" s="17" t="s">
        <v>12483</v>
      </c>
      <c r="C2942" s="46">
        <v>43032</v>
      </c>
      <c r="D2942" s="47">
        <f ca="1">DATEDIF('Customer Data'!$C2942,TODAY(),"d")/365</f>
        <v>2.3232876712328765</v>
      </c>
      <c r="E2942" s="17" t="s">
        <v>59</v>
      </c>
      <c r="F2942" s="17">
        <f>IFERROR(INDEX(AccountStatusTable[],MATCH('Customer Data'!$E2942,Account_Status,0),2),3)</f>
        <v>2</v>
      </c>
      <c r="G2942" s="17" t="s">
        <v>176</v>
      </c>
      <c r="H2942" s="17" t="s">
        <v>177</v>
      </c>
      <c r="I2942" s="17" t="s">
        <v>12484</v>
      </c>
      <c r="J2942" s="17" t="s">
        <v>109</v>
      </c>
      <c r="K2942" s="17" t="s">
        <v>103</v>
      </c>
      <c r="L2942" s="17" t="s">
        <v>33</v>
      </c>
      <c r="M2942" s="17" t="s">
        <v>64</v>
      </c>
      <c r="N2942" s="17" t="s">
        <v>19611</v>
      </c>
      <c r="O2942" s="17">
        <f>IFERROR(IFERROR(INDEX(VerifiedDeploymentLookup[],MATCH(M2942,Verified_Deployment_Type,0),2),INDEX(DeploymentLookup[],MATCH(N2942,Deployment_Type,0),2)),0)</f>
        <v>1</v>
      </c>
      <c r="P2942" s="17" t="s">
        <v>104</v>
      </c>
      <c r="Q2942" s="17">
        <f>INDEX(RegionLookup[],MATCH('Customer Data'!$P2942,Region,0),3)</f>
        <v>1</v>
      </c>
      <c r="R2942" s="48">
        <v>18568</v>
      </c>
      <c r="S2942" s="49">
        <f>IFERROR(INDEX(CompanySizeLookup[],MATCH('Customer Data'!$R2942,of_Employees,0),2),1)</f>
        <v>2</v>
      </c>
      <c r="T2942" s="17"/>
      <c r="U2942" s="50">
        <v>11520</v>
      </c>
      <c r="V2942" s="50">
        <v>8640</v>
      </c>
      <c r="W2942" s="46">
        <v>44128</v>
      </c>
      <c r="X2942" s="17" t="s">
        <v>510</v>
      </c>
      <c r="Y2942" s="17" t="str">
        <f>IFERROR(INDEX(IndustryLookup[],MATCH(X2942,Industry,0),2),"Not Specified")</f>
        <v>Education</v>
      </c>
      <c r="Z2942" s="17">
        <f>INDEX(MetaIndustryLookup[],MATCH('Customer Data'!$Y2942,[0]!Meta_Industry,0),2)</f>
        <v>10</v>
      </c>
      <c r="AA2942" s="17"/>
      <c r="AB2942" s="17"/>
      <c r="AC2942" s="17"/>
      <c r="AD2942" s="17" t="s">
        <v>181</v>
      </c>
      <c r="AE2942" s="17">
        <f>IF('Customer Data'!$AD2942="",0,1)</f>
        <v>1</v>
      </c>
      <c r="AF2942" s="17" t="s">
        <v>12485</v>
      </c>
      <c r="AG2942" s="50">
        <v>0</v>
      </c>
      <c r="AH2942" s="50">
        <v>0</v>
      </c>
      <c r="AI2942" s="17"/>
      <c r="AJ2942" s="51" t="s">
        <v>12486</v>
      </c>
      <c r="AK2942" s="17"/>
      <c r="AL2942" s="17"/>
      <c r="AM2942" s="17"/>
      <c r="AN2942" s="17"/>
      <c r="AO2942" s="17"/>
      <c r="AP2942" s="17" t="s">
        <v>18319</v>
      </c>
      <c r="AQ2942" s="17"/>
      <c r="AR2942" s="17"/>
      <c r="AS2942" s="17"/>
      <c r="AT2942" s="17"/>
      <c r="AU2942" s="50">
        <v>0</v>
      </c>
      <c r="AV2942" s="17" t="s">
        <v>12487</v>
      </c>
      <c r="AW2942" s="17">
        <v>6</v>
      </c>
      <c r="AX2942" s="17">
        <v>8</v>
      </c>
      <c r="AY2942" s="17">
        <v>3</v>
      </c>
      <c r="AZ2942" s="17">
        <v>4000000</v>
      </c>
      <c r="BA2942" s="17" t="s">
        <v>183</v>
      </c>
      <c r="BB2942" s="17" t="s">
        <v>184</v>
      </c>
      <c r="BC2942" s="17"/>
      <c r="BD2942" s="17" t="s">
        <v>185</v>
      </c>
      <c r="BE2942" s="17"/>
    </row>
    <row r="2943" spans="1:57" ht="16" customHeight="1">
      <c r="A2943" s="19" t="s">
        <v>12488</v>
      </c>
      <c r="B2943" s="19" t="s">
        <v>12489</v>
      </c>
      <c r="C2943" s="53">
        <v>42654</v>
      </c>
      <c r="D2943" s="54">
        <f ca="1">DATEDIF('Customer Data'!$C2943,TODAY(),"d")/365</f>
        <v>3.3589041095890413</v>
      </c>
      <c r="E2943" s="19" t="s">
        <v>59</v>
      </c>
      <c r="F2943" s="19">
        <f>IFERROR(INDEX(AccountStatusTable[],MATCH('Customer Data'!$E2943,Account_Status,0),2),3)</f>
        <v>2</v>
      </c>
      <c r="G2943" s="19" t="s">
        <v>332</v>
      </c>
      <c r="H2943" s="19" t="s">
        <v>332</v>
      </c>
      <c r="I2943" s="19" t="s">
        <v>1680</v>
      </c>
      <c r="J2943" s="19" t="s">
        <v>428</v>
      </c>
      <c r="K2943" s="19" t="s">
        <v>103</v>
      </c>
      <c r="L2943" s="19" t="s">
        <v>33</v>
      </c>
      <c r="M2943" s="19" t="s">
        <v>64</v>
      </c>
      <c r="N2943" s="19" t="s">
        <v>19614</v>
      </c>
      <c r="O2943" s="19">
        <f>IFERROR(IFERROR(INDEX(VerifiedDeploymentLookup[],MATCH(M2943,Verified_Deployment_Type,0),2),INDEX(DeploymentLookup[],MATCH(N2943,Deployment_Type,0),2)),0)</f>
        <v>1</v>
      </c>
      <c r="P2943" s="19" t="s">
        <v>104</v>
      </c>
      <c r="Q2943" s="19">
        <f>INDEX(RegionLookup[],MATCH('Customer Data'!$P2943,Region,0),3)</f>
        <v>1</v>
      </c>
      <c r="R2943" s="55" t="s">
        <v>50</v>
      </c>
      <c r="S2943" s="56">
        <f>IFERROR(INDEX(CompanySizeLookup[],MATCH('Customer Data'!$R2943,of_Employees,0),2),1)</f>
        <v>4</v>
      </c>
      <c r="T2943" s="19"/>
      <c r="U2943" s="57">
        <v>96390</v>
      </c>
      <c r="V2943" s="57">
        <v>77112</v>
      </c>
      <c r="W2943" s="53">
        <v>44846</v>
      </c>
      <c r="X2943" s="19" t="s">
        <v>215</v>
      </c>
      <c r="Y2943" s="19" t="str">
        <f>IFERROR(INDEX(IndustryLookup[],MATCH(X2943,Industry,0),2),"Not Specified")</f>
        <v>Manufacturing</v>
      </c>
      <c r="Z2943" s="19">
        <f>INDEX(MetaIndustryLookup[],MATCH('Customer Data'!$Y2943,[0]!Meta_Industry,0),2)</f>
        <v>11</v>
      </c>
      <c r="AA2943" s="19"/>
      <c r="AB2943" s="19">
        <v>5084</v>
      </c>
      <c r="AC2943" s="19"/>
      <c r="AD2943" s="19" t="s">
        <v>336</v>
      </c>
      <c r="AE2943" s="19">
        <f>IF('Customer Data'!$AD2943="",0,1)</f>
        <v>1</v>
      </c>
      <c r="AF2943" s="58" t="s">
        <v>12490</v>
      </c>
      <c r="AG2943" s="57">
        <v>0</v>
      </c>
      <c r="AH2943" s="57">
        <v>0</v>
      </c>
      <c r="AI2943" s="19"/>
      <c r="AJ2943" s="58" t="s">
        <v>21059</v>
      </c>
      <c r="AK2943" s="19"/>
      <c r="AL2943" s="19"/>
      <c r="AM2943" s="19"/>
      <c r="AN2943" s="19"/>
      <c r="AO2943" s="19"/>
      <c r="AP2943" s="19" t="s">
        <v>18319</v>
      </c>
      <c r="AQ2943" s="19"/>
      <c r="AR2943" s="19"/>
      <c r="AS2943" s="19"/>
      <c r="AT2943" s="19">
        <v>5084</v>
      </c>
      <c r="AU2943" s="57">
        <v>0</v>
      </c>
      <c r="AV2943" s="19" t="s">
        <v>12491</v>
      </c>
      <c r="AW2943" s="19">
        <v>10</v>
      </c>
      <c r="AX2943" s="19">
        <v>10</v>
      </c>
      <c r="AY2943" s="19">
        <v>2</v>
      </c>
      <c r="AZ2943" s="19"/>
      <c r="BA2943" s="19" t="s">
        <v>338</v>
      </c>
      <c r="BB2943" s="19" t="s">
        <v>267</v>
      </c>
      <c r="BC2943" s="19"/>
      <c r="BD2943" s="19" t="s">
        <v>339</v>
      </c>
      <c r="BE2943" s="19"/>
    </row>
    <row r="2944" spans="1:57" ht="16" customHeight="1">
      <c r="A2944" s="17" t="s">
        <v>5079</v>
      </c>
      <c r="B2944" s="17" t="s">
        <v>5080</v>
      </c>
      <c r="C2944" s="46">
        <v>41792</v>
      </c>
      <c r="D2944" s="47">
        <f ca="1">DATEDIF('Customer Data'!$C2944,TODAY(),"d")/365</f>
        <v>5.720547945205479</v>
      </c>
      <c r="E2944" s="17" t="s">
        <v>74</v>
      </c>
      <c r="F2944" s="17">
        <f>IFERROR(INDEX(AccountStatusTable[],MATCH('Customer Data'!$E2944,Account_Status,0),2),3)</f>
        <v>3</v>
      </c>
      <c r="G2944" s="17" t="s">
        <v>61</v>
      </c>
      <c r="H2944" s="17" t="s">
        <v>61</v>
      </c>
      <c r="I2944" s="17" t="s">
        <v>5081</v>
      </c>
      <c r="J2944" s="17"/>
      <c r="K2944" s="17" t="s">
        <v>259</v>
      </c>
      <c r="L2944" s="17" t="s">
        <v>33</v>
      </c>
      <c r="M2944" s="17" t="s">
        <v>34</v>
      </c>
      <c r="N2944" s="17" t="s">
        <v>19614</v>
      </c>
      <c r="O2944" s="17">
        <f>IFERROR(IFERROR(INDEX(VerifiedDeploymentLookup[],MATCH(M2944,Verified_Deployment_Type,0),2),INDEX(DeploymentLookup[],MATCH(N2944,Deployment_Type,0),2)),0)</f>
        <v>0</v>
      </c>
      <c r="P2944" s="17" t="s">
        <v>65</v>
      </c>
      <c r="Q2944" s="17">
        <f>INDEX(RegionLookup[],MATCH('Customer Data'!$P2944,Region,0),3)</f>
        <v>2</v>
      </c>
      <c r="R2944" s="48">
        <v>18568</v>
      </c>
      <c r="S2944" s="49">
        <f>IFERROR(INDEX(CompanySizeLookup[],MATCH('Customer Data'!$R2944,of_Employees,0),2),1)</f>
        <v>2</v>
      </c>
      <c r="T2944" s="17">
        <v>3</v>
      </c>
      <c r="U2944" s="50">
        <v>6240</v>
      </c>
      <c r="V2944" s="50">
        <v>4680</v>
      </c>
      <c r="W2944" s="46">
        <v>44012</v>
      </c>
      <c r="X2944" s="17" t="s">
        <v>79</v>
      </c>
      <c r="Y2944" s="17" t="str">
        <f>IFERROR(INDEX(IndustryLookup[],MATCH(X2944,Industry,0),2),"Not Specified")</f>
        <v>Consulting/Business Services</v>
      </c>
      <c r="Z2944" s="17">
        <f>INDEX(MetaIndustryLookup[],MATCH('Customer Data'!$Y2944,[0]!Meta_Industry,0),2)</f>
        <v>8</v>
      </c>
      <c r="AA2944" s="17"/>
      <c r="AB2944" s="17">
        <v>6531</v>
      </c>
      <c r="AC2944" s="17" t="s">
        <v>19610</v>
      </c>
      <c r="AD2944" s="17" t="s">
        <v>408</v>
      </c>
      <c r="AE2944" s="17">
        <f>IF('Customer Data'!$AD2944="",0,1)</f>
        <v>1</v>
      </c>
      <c r="AF2944" s="17" t="s">
        <v>5082</v>
      </c>
      <c r="AG2944" s="17"/>
      <c r="AH2944" s="17"/>
      <c r="AI2944" s="17"/>
      <c r="AJ2944" s="51" t="s">
        <v>21058</v>
      </c>
      <c r="AK2944" s="17"/>
      <c r="AL2944" s="17"/>
      <c r="AM2944" s="17"/>
      <c r="AN2944" s="17"/>
      <c r="AO2944" s="17"/>
      <c r="AP2944" s="17" t="s">
        <v>18319</v>
      </c>
      <c r="AQ2944" s="17"/>
      <c r="AR2944" s="17"/>
      <c r="AS2944" s="17"/>
      <c r="AT2944" s="17">
        <v>6531</v>
      </c>
      <c r="AU2944" s="17"/>
      <c r="AV2944" s="17" t="s">
        <v>5083</v>
      </c>
      <c r="AW2944" s="17"/>
      <c r="AX2944" s="17"/>
      <c r="AY2944" s="17"/>
      <c r="AZ2944" s="17" t="s">
        <v>1782</v>
      </c>
      <c r="BA2944" s="17" t="s">
        <v>411</v>
      </c>
      <c r="BB2944" s="17" t="s">
        <v>40</v>
      </c>
      <c r="BC2944" s="17"/>
      <c r="BD2944" s="17" t="s">
        <v>412</v>
      </c>
      <c r="BE2944" s="17"/>
    </row>
    <row r="2945" spans="1:57" ht="16" customHeight="1">
      <c r="A2945" s="19" t="s">
        <v>12492</v>
      </c>
      <c r="B2945" s="19" t="s">
        <v>12493</v>
      </c>
      <c r="C2945" s="53">
        <v>43635</v>
      </c>
      <c r="D2945" s="54">
        <f ca="1">DATEDIF('Customer Data'!$C2945,TODAY(),"d")/365</f>
        <v>0.67123287671232879</v>
      </c>
      <c r="E2945" s="19"/>
      <c r="F2945" s="19">
        <f>IFERROR(INDEX(AccountStatusTable[],MATCH('Customer Data'!$E2945,Account_Status,0),2),3)</f>
        <v>3</v>
      </c>
      <c r="G2945" s="19" t="s">
        <v>28</v>
      </c>
      <c r="H2945" s="19" t="s">
        <v>29</v>
      </c>
      <c r="I2945" s="19" t="s">
        <v>12494</v>
      </c>
      <c r="J2945" s="19"/>
      <c r="K2945" s="19" t="s">
        <v>735</v>
      </c>
      <c r="L2945" s="19" t="s">
        <v>33</v>
      </c>
      <c r="M2945" s="19"/>
      <c r="N2945" s="19" t="s">
        <v>19611</v>
      </c>
      <c r="O2945" s="19">
        <f>IFERROR(IFERROR(INDEX(VerifiedDeploymentLookup[],MATCH(M2945,Verified_Deployment_Type,0),2),INDEX(DeploymentLookup[],MATCH(N2945,Deployment_Type,0),2)),0)</f>
        <v>0</v>
      </c>
      <c r="P2945" s="19" t="s">
        <v>32</v>
      </c>
      <c r="Q2945" s="19">
        <f>INDEX(RegionLookup[],MATCH('Customer Data'!$P2945,Region,0),3)</f>
        <v>3</v>
      </c>
      <c r="R2945" s="27">
        <v>18568</v>
      </c>
      <c r="S2945" s="56">
        <f>IFERROR(INDEX(CompanySizeLookup[],MATCH('Customer Data'!$R2945,of_Employees,0),2),1)</f>
        <v>2</v>
      </c>
      <c r="T2945" s="19"/>
      <c r="U2945" s="57">
        <v>0</v>
      </c>
      <c r="V2945" s="57">
        <v>0</v>
      </c>
      <c r="W2945" s="53">
        <v>44072</v>
      </c>
      <c r="X2945" s="19" t="s">
        <v>239</v>
      </c>
      <c r="Y2945" s="19" t="str">
        <f>IFERROR(INDEX(IndustryLookup[],MATCH(X2945,Industry,0),2),"Not Specified")</f>
        <v>Technology</v>
      </c>
      <c r="Z2945" s="19">
        <f>INDEX(MetaIndustryLookup[],MATCH('Customer Data'!$Y2945,[0]!Meta_Industry,0),2)</f>
        <v>36</v>
      </c>
      <c r="AA2945" s="19"/>
      <c r="AB2945" s="19">
        <v>36</v>
      </c>
      <c r="AC2945" s="19"/>
      <c r="AD2945" s="19"/>
      <c r="AE2945" s="19">
        <f>IF('Customer Data'!$AD2945="",0,1)</f>
        <v>0</v>
      </c>
      <c r="AF2945" s="19"/>
      <c r="AG2945" s="19"/>
      <c r="AH2945" s="19"/>
      <c r="AI2945" s="19"/>
      <c r="AJ2945" s="58" t="s">
        <v>21057</v>
      </c>
      <c r="AK2945" s="19" t="s">
        <v>19153</v>
      </c>
      <c r="AL2945" s="19">
        <v>5</v>
      </c>
      <c r="AM2945" s="19" t="s">
        <v>18414</v>
      </c>
      <c r="AN2945" s="19" t="s">
        <v>18337</v>
      </c>
      <c r="AO2945" s="19"/>
      <c r="AP2945" s="19" t="s">
        <v>18325</v>
      </c>
      <c r="AQ2945" s="19"/>
      <c r="AR2945" s="19"/>
      <c r="AS2945" s="19"/>
      <c r="AT2945" s="19">
        <v>36</v>
      </c>
      <c r="AU2945" s="19"/>
      <c r="AV2945" s="19" t="s">
        <v>12495</v>
      </c>
      <c r="AW2945" s="19"/>
      <c r="AX2945" s="19"/>
      <c r="AY2945" s="19"/>
      <c r="AZ2945" s="19"/>
      <c r="BA2945" s="19"/>
      <c r="BB2945" s="19"/>
      <c r="BC2945" s="19"/>
      <c r="BD2945" s="19"/>
      <c r="BE2945" s="19"/>
    </row>
    <row r="2946" spans="1:57" ht="16" customHeight="1">
      <c r="A2946" s="17" t="s">
        <v>12496</v>
      </c>
      <c r="B2946" s="17" t="s">
        <v>12497</v>
      </c>
      <c r="C2946" s="46">
        <v>43553</v>
      </c>
      <c r="D2946" s="47">
        <f ca="1">DATEDIF('Customer Data'!$C2946,TODAY(),"d")/365</f>
        <v>0.89589041095890409</v>
      </c>
      <c r="E2946" s="17" t="s">
        <v>74</v>
      </c>
      <c r="F2946" s="17">
        <f>IFERROR(INDEX(AccountStatusTable[],MATCH('Customer Data'!$E2946,Account_Status,0),2),3)</f>
        <v>3</v>
      </c>
      <c r="G2946" s="17" t="s">
        <v>218</v>
      </c>
      <c r="H2946" s="17" t="s">
        <v>213</v>
      </c>
      <c r="I2946" s="17" t="s">
        <v>5001</v>
      </c>
      <c r="J2946" s="17" t="s">
        <v>287</v>
      </c>
      <c r="K2946" s="17" t="s">
        <v>103</v>
      </c>
      <c r="L2946" s="17" t="s">
        <v>33</v>
      </c>
      <c r="M2946" s="17" t="s">
        <v>34</v>
      </c>
      <c r="N2946" s="17" t="s">
        <v>19611</v>
      </c>
      <c r="O2946" s="17">
        <f>IFERROR(IFERROR(INDEX(VerifiedDeploymentLookup[],MATCH(M2946,Verified_Deployment_Type,0),2),INDEX(DeploymentLookup[],MATCH(N2946,Deployment_Type,0),2)),0)</f>
        <v>0</v>
      </c>
      <c r="P2946" s="17" t="s">
        <v>104</v>
      </c>
      <c r="Q2946" s="17">
        <f>INDEX(RegionLookup[],MATCH('Customer Data'!$P2946,Region,0),3)</f>
        <v>1</v>
      </c>
      <c r="R2946" s="59" t="s">
        <v>92</v>
      </c>
      <c r="S2946" s="49">
        <f>IFERROR(INDEX(CompanySizeLookup[],MATCH('Customer Data'!$R2946,of_Employees,0),2),1)</f>
        <v>3</v>
      </c>
      <c r="T2946" s="17"/>
      <c r="U2946" s="50">
        <v>25153.63</v>
      </c>
      <c r="V2946" s="50">
        <v>18865.22</v>
      </c>
      <c r="W2946" s="46">
        <v>44284</v>
      </c>
      <c r="X2946" s="17" t="s">
        <v>35</v>
      </c>
      <c r="Y2946" s="17" t="str">
        <f>IFERROR(INDEX(IndustryLookup[],MATCH(X2946,Industry,0),2),"Not Specified")</f>
        <v>Information and Communication Technology (ICT)</v>
      </c>
      <c r="Z2946" s="17">
        <f>INDEX(MetaIndustryLookup[],MATCH('Customer Data'!$Y2946,[0]!Meta_Industry,0),2)</f>
        <v>23</v>
      </c>
      <c r="AA2946" s="17"/>
      <c r="AB2946" s="17"/>
      <c r="AC2946" s="17"/>
      <c r="AD2946" s="17" t="s">
        <v>268</v>
      </c>
      <c r="AE2946" s="17">
        <f>IF('Customer Data'!$AD2946="",0,1)</f>
        <v>1</v>
      </c>
      <c r="AF2946" s="17"/>
      <c r="AG2946" s="17"/>
      <c r="AH2946" s="17"/>
      <c r="AI2946" s="17"/>
      <c r="AJ2946" s="51" t="s">
        <v>19152</v>
      </c>
      <c r="AK2946" s="17"/>
      <c r="AL2946" s="17"/>
      <c r="AM2946" s="17"/>
      <c r="AN2946" s="17"/>
      <c r="AO2946" s="17"/>
      <c r="AP2946" s="17" t="s">
        <v>18319</v>
      </c>
      <c r="AQ2946" s="17"/>
      <c r="AR2946" s="17"/>
      <c r="AS2946" s="17"/>
      <c r="AT2946" s="17"/>
      <c r="AU2946" s="17"/>
      <c r="AV2946" s="17" t="s">
        <v>12498</v>
      </c>
      <c r="AW2946" s="17">
        <v>6</v>
      </c>
      <c r="AX2946" s="17">
        <v>5</v>
      </c>
      <c r="AY2946" s="17">
        <v>2</v>
      </c>
      <c r="AZ2946" s="17" t="s">
        <v>74</v>
      </c>
      <c r="BA2946" s="17" t="s">
        <v>269</v>
      </c>
      <c r="BB2946" s="17" t="s">
        <v>267</v>
      </c>
      <c r="BC2946" s="17"/>
      <c r="BD2946" s="17" t="s">
        <v>270</v>
      </c>
      <c r="BE2946" s="17"/>
    </row>
    <row r="2947" spans="1:57" ht="16" customHeight="1">
      <c r="A2947" s="19" t="s">
        <v>12499</v>
      </c>
      <c r="B2947" s="19" t="s">
        <v>12500</v>
      </c>
      <c r="C2947" s="53">
        <v>42998</v>
      </c>
      <c r="D2947" s="54">
        <f ca="1">DATEDIF('Customer Data'!$C2947,TODAY(),"d")/365</f>
        <v>2.4164383561643836</v>
      </c>
      <c r="E2947" s="19" t="s">
        <v>27</v>
      </c>
      <c r="F2947" s="19">
        <f>IFERROR(INDEX(AccountStatusTable[],MATCH('Customer Data'!$E2947,Account_Status,0),2),3)</f>
        <v>1</v>
      </c>
      <c r="G2947" s="19" t="s">
        <v>212</v>
      </c>
      <c r="H2947" s="19" t="s">
        <v>177</v>
      </c>
      <c r="I2947" s="19" t="s">
        <v>844</v>
      </c>
      <c r="J2947" s="19" t="s">
        <v>845</v>
      </c>
      <c r="K2947" s="19" t="s">
        <v>390</v>
      </c>
      <c r="L2947" s="19" t="s">
        <v>33</v>
      </c>
      <c r="M2947" s="19" t="s">
        <v>64</v>
      </c>
      <c r="N2947" s="19" t="s">
        <v>19611</v>
      </c>
      <c r="O2947" s="19">
        <f>IFERROR(IFERROR(INDEX(VerifiedDeploymentLookup[],MATCH(M2947,Verified_Deployment_Type,0),2),INDEX(DeploymentLookup[],MATCH(N2947,Deployment_Type,0),2)),0)</f>
        <v>1</v>
      </c>
      <c r="P2947" s="19" t="s">
        <v>390</v>
      </c>
      <c r="Q2947" s="19">
        <f>INDEX(RegionLookup[],MATCH('Customer Data'!$P2947,Region,0),3)</f>
        <v>1</v>
      </c>
      <c r="R2947" s="27">
        <v>18568</v>
      </c>
      <c r="S2947" s="56">
        <f>IFERROR(INDEX(CompanySizeLookup[],MATCH('Customer Data'!$R2947,of_Employees,0),2),1)</f>
        <v>2</v>
      </c>
      <c r="T2947" s="19"/>
      <c r="U2947" s="57">
        <v>7488</v>
      </c>
      <c r="V2947" s="57">
        <v>5990.4</v>
      </c>
      <c r="W2947" s="53">
        <v>44094</v>
      </c>
      <c r="X2947" s="19" t="s">
        <v>1563</v>
      </c>
      <c r="Y2947" s="19" t="str">
        <f>IFERROR(INDEX(IndustryLookup[],MATCH(X2947,Industry,0),2),"Not Specified")</f>
        <v>Energy and Oil/Gas</v>
      </c>
      <c r="Z2947" s="19">
        <f>INDEX(MetaIndustryLookup[],MATCH('Customer Data'!$Y2947,[0]!Meta_Industry,0),2)</f>
        <v>12</v>
      </c>
      <c r="AA2947" s="19"/>
      <c r="AB2947" s="19">
        <v>35</v>
      </c>
      <c r="AC2947" s="19"/>
      <c r="AD2947" s="19" t="s">
        <v>842</v>
      </c>
      <c r="AE2947" s="19">
        <f>IF('Customer Data'!$AD2947="",0,1)</f>
        <v>1</v>
      </c>
      <c r="AF2947" s="19"/>
      <c r="AG2947" s="57">
        <v>0</v>
      </c>
      <c r="AH2947" s="57">
        <v>0</v>
      </c>
      <c r="AI2947" s="19"/>
      <c r="AJ2947" s="58" t="s">
        <v>21056</v>
      </c>
      <c r="AK2947" s="19" t="s">
        <v>390</v>
      </c>
      <c r="AL2947" s="19">
        <v>30</v>
      </c>
      <c r="AM2947" s="19" t="s">
        <v>18476</v>
      </c>
      <c r="AN2947" s="19" t="s">
        <v>18337</v>
      </c>
      <c r="AO2947" s="19"/>
      <c r="AP2947" s="19" t="s">
        <v>18319</v>
      </c>
      <c r="AQ2947" s="19"/>
      <c r="AR2947" s="19"/>
      <c r="AS2947" s="19"/>
      <c r="AT2947" s="19">
        <v>35</v>
      </c>
      <c r="AU2947" s="57">
        <v>0</v>
      </c>
      <c r="AV2947" s="19" t="s">
        <v>12501</v>
      </c>
      <c r="AW2947" s="19">
        <v>9</v>
      </c>
      <c r="AX2947" s="19">
        <v>20</v>
      </c>
      <c r="AY2947" s="19">
        <v>10</v>
      </c>
      <c r="AZ2947" s="19" t="s">
        <v>18323</v>
      </c>
      <c r="BA2947" s="19" t="s">
        <v>844</v>
      </c>
      <c r="BB2947" s="19" t="s">
        <v>845</v>
      </c>
      <c r="BC2947" s="19"/>
      <c r="BD2947" s="19" t="s">
        <v>846</v>
      </c>
      <c r="BE2947" s="19"/>
    </row>
    <row r="2948" spans="1:57" ht="16" customHeight="1">
      <c r="A2948" s="17" t="s">
        <v>12502</v>
      </c>
      <c r="B2948" s="17" t="s">
        <v>12503</v>
      </c>
      <c r="C2948" s="46">
        <v>43585</v>
      </c>
      <c r="D2948" s="47">
        <f ca="1">DATEDIF('Customer Data'!$C2948,TODAY(),"d")/365</f>
        <v>0.80821917808219179</v>
      </c>
      <c r="E2948" s="17" t="s">
        <v>74</v>
      </c>
      <c r="F2948" s="17">
        <f>IFERROR(INDEX(AccountStatusTable[],MATCH('Customer Data'!$E2948,Account_Status,0),2),3)</f>
        <v>3</v>
      </c>
      <c r="G2948" s="17" t="s">
        <v>218</v>
      </c>
      <c r="H2948" s="17" t="s">
        <v>213</v>
      </c>
      <c r="I2948" s="17" t="s">
        <v>1951</v>
      </c>
      <c r="J2948" s="17" t="s">
        <v>413</v>
      </c>
      <c r="K2948" s="17" t="s">
        <v>103</v>
      </c>
      <c r="L2948" s="17" t="s">
        <v>33</v>
      </c>
      <c r="M2948" s="17" t="s">
        <v>64</v>
      </c>
      <c r="N2948" s="17" t="s">
        <v>19611</v>
      </c>
      <c r="O2948" s="17">
        <f>IFERROR(IFERROR(INDEX(VerifiedDeploymentLookup[],MATCH(M2948,Verified_Deployment_Type,0),2),INDEX(DeploymentLookup[],MATCH(N2948,Deployment_Type,0),2)),0)</f>
        <v>1</v>
      </c>
      <c r="P2948" s="17" t="s">
        <v>104</v>
      </c>
      <c r="Q2948" s="17">
        <f>INDEX(RegionLookup[],MATCH('Customer Data'!$P2948,Region,0),3)</f>
        <v>1</v>
      </c>
      <c r="R2948" s="59" t="s">
        <v>274</v>
      </c>
      <c r="S2948" s="49">
        <f>IFERROR(INDEX(CompanySizeLookup[],MATCH('Customer Data'!$R2948,of_Employees,0),2),1)</f>
        <v>2</v>
      </c>
      <c r="T2948" s="17"/>
      <c r="U2948" s="50">
        <v>29655</v>
      </c>
      <c r="V2948" s="50">
        <v>22241.25</v>
      </c>
      <c r="W2948" s="46">
        <v>44316</v>
      </c>
      <c r="X2948" s="17" t="s">
        <v>35</v>
      </c>
      <c r="Y2948" s="17" t="str">
        <f>IFERROR(INDEX(IndustryLookup[],MATCH(X2948,Industry,0),2),"Not Specified")</f>
        <v>Information and Communication Technology (ICT)</v>
      </c>
      <c r="Z2948" s="17">
        <f>INDEX(MetaIndustryLookup[],MATCH('Customer Data'!$Y2948,[0]!Meta_Industry,0),2)</f>
        <v>23</v>
      </c>
      <c r="AA2948" s="17"/>
      <c r="AB2948" s="17">
        <v>87</v>
      </c>
      <c r="AC2948" s="17"/>
      <c r="AD2948" s="17" t="s">
        <v>268</v>
      </c>
      <c r="AE2948" s="17">
        <f>IF('Customer Data'!$AD2948="",0,1)</f>
        <v>1</v>
      </c>
      <c r="AF2948" s="17"/>
      <c r="AG2948" s="17"/>
      <c r="AH2948" s="17"/>
      <c r="AI2948" s="17"/>
      <c r="AJ2948" s="51" t="s">
        <v>21055</v>
      </c>
      <c r="AK2948" s="17" t="s">
        <v>19151</v>
      </c>
      <c r="AL2948" s="17">
        <v>60</v>
      </c>
      <c r="AM2948" s="17" t="s">
        <v>18327</v>
      </c>
      <c r="AN2948" s="17" t="s">
        <v>18334</v>
      </c>
      <c r="AO2948" s="17">
        <v>1999</v>
      </c>
      <c r="AP2948" s="17" t="s">
        <v>18319</v>
      </c>
      <c r="AQ2948" s="17"/>
      <c r="AR2948" s="17"/>
      <c r="AS2948" s="17"/>
      <c r="AT2948" s="17">
        <v>87</v>
      </c>
      <c r="AU2948" s="17"/>
      <c r="AV2948" s="17" t="s">
        <v>12504</v>
      </c>
      <c r="AW2948" s="17">
        <v>6</v>
      </c>
      <c r="AX2948" s="17">
        <v>5</v>
      </c>
      <c r="AY2948" s="17">
        <v>2</v>
      </c>
      <c r="AZ2948" s="17" t="s">
        <v>74</v>
      </c>
      <c r="BA2948" s="17" t="s">
        <v>269</v>
      </c>
      <c r="BB2948" s="17" t="s">
        <v>267</v>
      </c>
      <c r="BC2948" s="17"/>
      <c r="BD2948" s="17" t="s">
        <v>270</v>
      </c>
      <c r="BE2948" s="17"/>
    </row>
    <row r="2949" spans="1:57" ht="16" customHeight="1">
      <c r="A2949" s="19" t="s">
        <v>12505</v>
      </c>
      <c r="B2949" s="19" t="s">
        <v>12506</v>
      </c>
      <c r="C2949" s="53">
        <v>42398</v>
      </c>
      <c r="D2949" s="54">
        <f ca="1">DATEDIF('Customer Data'!$C2949,TODAY(),"d")/365</f>
        <v>4.0602739726027401</v>
      </c>
      <c r="E2949" s="19" t="s">
        <v>74</v>
      </c>
      <c r="F2949" s="19">
        <f>IFERROR(INDEX(AccountStatusTable[],MATCH('Customer Data'!$E2949,Account_Status,0),2),3)</f>
        <v>3</v>
      </c>
      <c r="G2949" s="19" t="s">
        <v>60</v>
      </c>
      <c r="H2949" s="19" t="s">
        <v>60</v>
      </c>
      <c r="I2949" s="19" t="s">
        <v>2933</v>
      </c>
      <c r="J2949" s="19" t="s">
        <v>1118</v>
      </c>
      <c r="K2949" s="19" t="s">
        <v>140</v>
      </c>
      <c r="L2949" s="19" t="s">
        <v>33</v>
      </c>
      <c r="M2949" s="19" t="s">
        <v>34</v>
      </c>
      <c r="N2949" s="19" t="s">
        <v>19614</v>
      </c>
      <c r="O2949" s="19">
        <f>IFERROR(IFERROR(INDEX(VerifiedDeploymentLookup[],MATCH(M2949,Verified_Deployment_Type,0),2),INDEX(DeploymentLookup[],MATCH(N2949,Deployment_Type,0),2)),0)</f>
        <v>0</v>
      </c>
      <c r="P2949" s="19" t="s">
        <v>65</v>
      </c>
      <c r="Q2949" s="19">
        <f>INDEX(RegionLookup[],MATCH('Customer Data'!$P2949,Region,0),3)</f>
        <v>2</v>
      </c>
      <c r="R2949" s="27">
        <v>18568</v>
      </c>
      <c r="S2949" s="56">
        <f>IFERROR(INDEX(CompanySizeLookup[],MATCH('Customer Data'!$R2949,of_Employees,0),2),1)</f>
        <v>2</v>
      </c>
      <c r="T2949" s="19"/>
      <c r="U2949" s="57">
        <v>17719.02</v>
      </c>
      <c r="V2949" s="57">
        <v>14175.21</v>
      </c>
      <c r="W2949" s="53">
        <v>44590</v>
      </c>
      <c r="X2949" s="19" t="s">
        <v>206</v>
      </c>
      <c r="Y2949" s="19" t="str">
        <f>IFERROR(INDEX(IndustryLookup[],MATCH(X2949,Industry,0),2),"Not Specified")</f>
        <v>Construction</v>
      </c>
      <c r="Z2949" s="19">
        <f>INDEX(MetaIndustryLookup[],MATCH('Customer Data'!$Y2949,[0]!Meta_Industry,0),2)</f>
        <v>7</v>
      </c>
      <c r="AA2949" s="19"/>
      <c r="AB2949" s="19">
        <v>1521</v>
      </c>
      <c r="AC2949" s="19" t="s">
        <v>19610</v>
      </c>
      <c r="AD2949" s="19" t="s">
        <v>9900</v>
      </c>
      <c r="AE2949" s="19">
        <f>IF('Customer Data'!$AD2949="",0,1)</f>
        <v>1</v>
      </c>
      <c r="AF2949" s="58" t="s">
        <v>12507</v>
      </c>
      <c r="AG2949" s="57">
        <v>0</v>
      </c>
      <c r="AH2949" s="57">
        <v>0</v>
      </c>
      <c r="AI2949" s="19"/>
      <c r="AJ2949" s="58" t="s">
        <v>21054</v>
      </c>
      <c r="AK2949" s="19"/>
      <c r="AL2949" s="19"/>
      <c r="AM2949" s="19"/>
      <c r="AN2949" s="19"/>
      <c r="AO2949" s="19"/>
      <c r="AP2949" s="19" t="s">
        <v>18319</v>
      </c>
      <c r="AQ2949" s="19"/>
      <c r="AR2949" s="19"/>
      <c r="AS2949" s="19"/>
      <c r="AT2949" s="19">
        <v>1521</v>
      </c>
      <c r="AU2949" s="57">
        <v>0</v>
      </c>
      <c r="AV2949" s="19" t="s">
        <v>12508</v>
      </c>
      <c r="AW2949" s="19"/>
      <c r="AX2949" s="19"/>
      <c r="AY2949" s="19"/>
      <c r="AZ2949" s="19"/>
      <c r="BA2949" s="19" t="s">
        <v>9902</v>
      </c>
      <c r="BB2949" s="19"/>
      <c r="BC2949" s="19"/>
      <c r="BD2949" s="19" t="s">
        <v>9903</v>
      </c>
      <c r="BE2949" s="19"/>
    </row>
    <row r="2950" spans="1:57" ht="16" customHeight="1">
      <c r="A2950" s="17" t="s">
        <v>12509</v>
      </c>
      <c r="B2950" s="17" t="s">
        <v>12510</v>
      </c>
      <c r="C2950" s="46">
        <v>43635</v>
      </c>
      <c r="D2950" s="47">
        <f ca="1">DATEDIF('Customer Data'!$C2950,TODAY(),"d")/365</f>
        <v>0.67123287671232879</v>
      </c>
      <c r="E2950" s="17"/>
      <c r="F2950" s="17">
        <f>IFERROR(INDEX(AccountStatusTable[],MATCH('Customer Data'!$E2950,Account_Status,0),2),3)</f>
        <v>3</v>
      </c>
      <c r="G2950" s="17" t="s">
        <v>99</v>
      </c>
      <c r="H2950" s="17" t="s">
        <v>99</v>
      </c>
      <c r="I2950" s="17" t="s">
        <v>1228</v>
      </c>
      <c r="J2950" s="17" t="s">
        <v>1132</v>
      </c>
      <c r="K2950" s="17" t="s">
        <v>103</v>
      </c>
      <c r="L2950" s="17" t="s">
        <v>33</v>
      </c>
      <c r="M2950" s="17"/>
      <c r="N2950" s="17" t="s">
        <v>19611</v>
      </c>
      <c r="O2950" s="17">
        <f>IFERROR(IFERROR(INDEX(VerifiedDeploymentLookup[],MATCH(M2950,Verified_Deployment_Type,0),2),INDEX(DeploymentLookup[],MATCH(N2950,Deployment_Type,0),2)),0)</f>
        <v>0</v>
      </c>
      <c r="P2950" s="17" t="s">
        <v>104</v>
      </c>
      <c r="Q2950" s="17">
        <f>INDEX(RegionLookup[],MATCH('Customer Data'!$P2950,Region,0),3)</f>
        <v>1</v>
      </c>
      <c r="R2950" s="59" t="s">
        <v>169</v>
      </c>
      <c r="S2950" s="49">
        <f>IFERROR(INDEX(CompanySizeLookup[],MATCH('Customer Data'!$R2950,of_Employees,0),2),1)</f>
        <v>3</v>
      </c>
      <c r="T2950" s="17"/>
      <c r="U2950" s="50">
        <v>17400</v>
      </c>
      <c r="V2950" s="50">
        <v>17400</v>
      </c>
      <c r="W2950" s="46">
        <v>44060</v>
      </c>
      <c r="X2950" s="17" t="s">
        <v>206</v>
      </c>
      <c r="Y2950" s="17" t="str">
        <f>IFERROR(INDEX(IndustryLookup[],MATCH(X2950,Industry,0),2),"Not Specified")</f>
        <v>Construction</v>
      </c>
      <c r="Z2950" s="17">
        <f>INDEX(MetaIndustryLookup[],MATCH('Customer Data'!$Y2950,[0]!Meta_Industry,0),2)</f>
        <v>7</v>
      </c>
      <c r="AA2950" s="17"/>
      <c r="AB2950" s="17">
        <v>35</v>
      </c>
      <c r="AC2950" s="17"/>
      <c r="AD2950" s="17"/>
      <c r="AE2950" s="17">
        <f>IF('Customer Data'!$AD2950="",0,1)</f>
        <v>0</v>
      </c>
      <c r="AF2950" s="17"/>
      <c r="AG2950" s="17"/>
      <c r="AH2950" s="17"/>
      <c r="AI2950" s="17"/>
      <c r="AJ2950" s="51" t="s">
        <v>21053</v>
      </c>
      <c r="AK2950" s="17" t="s">
        <v>19150</v>
      </c>
      <c r="AL2950" s="17">
        <v>150</v>
      </c>
      <c r="AM2950" s="17" t="s">
        <v>18356</v>
      </c>
      <c r="AN2950" s="17" t="s">
        <v>18337</v>
      </c>
      <c r="AO2950" s="17">
        <v>1958</v>
      </c>
      <c r="AP2950" s="17" t="s">
        <v>18325</v>
      </c>
      <c r="AQ2950" s="17"/>
      <c r="AR2950" s="17"/>
      <c r="AS2950" s="17"/>
      <c r="AT2950" s="17">
        <v>35</v>
      </c>
      <c r="AU2950" s="17"/>
      <c r="AV2950" s="17" t="s">
        <v>12511</v>
      </c>
      <c r="AW2950" s="17"/>
      <c r="AX2950" s="17"/>
      <c r="AY2950" s="17"/>
      <c r="AZ2950" s="17"/>
      <c r="BA2950" s="17"/>
      <c r="BB2950" s="17"/>
      <c r="BC2950" s="17"/>
      <c r="BD2950" s="17"/>
      <c r="BE2950" s="17"/>
    </row>
    <row r="2951" spans="1:57" ht="16" customHeight="1">
      <c r="A2951" s="19" t="s">
        <v>12512</v>
      </c>
      <c r="B2951" s="19" t="s">
        <v>12513</v>
      </c>
      <c r="C2951" s="53">
        <v>43444</v>
      </c>
      <c r="D2951" s="54">
        <f ca="1">DATEDIF('Customer Data'!$C2951,TODAY(),"d")/365</f>
        <v>1.1945205479452055</v>
      </c>
      <c r="E2951" s="19" t="s">
        <v>74</v>
      </c>
      <c r="F2951" s="19">
        <f>IFERROR(INDEX(AccountStatusTable[],MATCH('Customer Data'!$E2951,Account_Status,0),2),3)</f>
        <v>3</v>
      </c>
      <c r="G2951" s="19" t="s">
        <v>61</v>
      </c>
      <c r="H2951" s="19" t="s">
        <v>61</v>
      </c>
      <c r="I2951" s="19" t="s">
        <v>825</v>
      </c>
      <c r="J2951" s="19" t="s">
        <v>21052</v>
      </c>
      <c r="K2951" s="19" t="s">
        <v>545</v>
      </c>
      <c r="L2951" s="19" t="s">
        <v>33</v>
      </c>
      <c r="M2951" s="19" t="s">
        <v>64</v>
      </c>
      <c r="N2951" s="19" t="s">
        <v>19611</v>
      </c>
      <c r="O2951" s="19">
        <f>IFERROR(IFERROR(INDEX(VerifiedDeploymentLookup[],MATCH(M2951,Verified_Deployment_Type,0),2),INDEX(DeploymentLookup[],MATCH(N2951,Deployment_Type,0),2)),0)</f>
        <v>1</v>
      </c>
      <c r="P2951" s="19" t="s">
        <v>65</v>
      </c>
      <c r="Q2951" s="19">
        <f>INDEX(RegionLookup[],MATCH('Customer Data'!$P2951,Region,0),3)</f>
        <v>2</v>
      </c>
      <c r="R2951" s="55" t="s">
        <v>92</v>
      </c>
      <c r="S2951" s="56">
        <f>IFERROR(INDEX(CompanySizeLookup[],MATCH('Customer Data'!$R2951,of_Employees,0),2),1)</f>
        <v>3</v>
      </c>
      <c r="T2951" s="19"/>
      <c r="U2951" s="57">
        <v>2700</v>
      </c>
      <c r="V2951" s="57">
        <v>2295</v>
      </c>
      <c r="W2951" s="53">
        <v>44175</v>
      </c>
      <c r="X2951" s="19" t="s">
        <v>79</v>
      </c>
      <c r="Y2951" s="19" t="str">
        <f>IFERROR(INDEX(IndustryLookup[],MATCH(X2951,Industry,0),2),"Not Specified")</f>
        <v>Consulting/Business Services</v>
      </c>
      <c r="Z2951" s="19">
        <f>INDEX(MetaIndustryLookup[],MATCH('Customer Data'!$Y2951,[0]!Meta_Industry,0),2)</f>
        <v>8</v>
      </c>
      <c r="AA2951" s="19"/>
      <c r="AB2951" s="19"/>
      <c r="AC2951" s="19"/>
      <c r="AD2951" s="19" t="s">
        <v>822</v>
      </c>
      <c r="AE2951" s="19">
        <f>IF('Customer Data'!$AD2951="",0,1)</f>
        <v>1</v>
      </c>
      <c r="AF2951" s="19" t="s">
        <v>12514</v>
      </c>
      <c r="AG2951" s="19"/>
      <c r="AH2951" s="19"/>
      <c r="AI2951" s="19"/>
      <c r="AJ2951" s="58" t="s">
        <v>21051</v>
      </c>
      <c r="AK2951" s="19"/>
      <c r="AL2951" s="19"/>
      <c r="AM2951" s="19"/>
      <c r="AN2951" s="19"/>
      <c r="AO2951" s="19"/>
      <c r="AP2951" s="19" t="s">
        <v>18319</v>
      </c>
      <c r="AQ2951" s="19"/>
      <c r="AR2951" s="19"/>
      <c r="AS2951" s="19"/>
      <c r="AT2951" s="19"/>
      <c r="AU2951" s="19"/>
      <c r="AV2951" s="19" t="s">
        <v>12515</v>
      </c>
      <c r="AW2951" s="19">
        <v>8</v>
      </c>
      <c r="AX2951" s="19">
        <v>23</v>
      </c>
      <c r="AY2951" s="19">
        <v>6</v>
      </c>
      <c r="AZ2951" s="19" t="s">
        <v>1921</v>
      </c>
      <c r="BA2951" s="19" t="s">
        <v>825</v>
      </c>
      <c r="BB2951" s="19" t="s">
        <v>40</v>
      </c>
      <c r="BC2951" s="19"/>
      <c r="BD2951" s="19" t="s">
        <v>320</v>
      </c>
      <c r="BE2951" s="19"/>
    </row>
    <row r="2952" spans="1:57" ht="16" customHeight="1">
      <c r="A2952" s="17" t="s">
        <v>12516</v>
      </c>
      <c r="B2952" s="17" t="s">
        <v>12517</v>
      </c>
      <c r="C2952" s="46">
        <v>42335</v>
      </c>
      <c r="D2952" s="47">
        <f ca="1">DATEDIF('Customer Data'!$C2952,TODAY(),"d")/365</f>
        <v>4.2328767123287667</v>
      </c>
      <c r="E2952" s="17" t="s">
        <v>27</v>
      </c>
      <c r="F2952" s="17">
        <f>IFERROR(INDEX(AccountStatusTable[],MATCH('Customer Data'!$E2952,Account_Status,0),2),3)</f>
        <v>1</v>
      </c>
      <c r="G2952" s="17" t="s">
        <v>45</v>
      </c>
      <c r="H2952" s="17" t="s">
        <v>45</v>
      </c>
      <c r="I2952" s="17" t="s">
        <v>168</v>
      </c>
      <c r="J2952" s="17" t="s">
        <v>168</v>
      </c>
      <c r="K2952" s="17" t="s">
        <v>168</v>
      </c>
      <c r="L2952" s="17" t="s">
        <v>33</v>
      </c>
      <c r="M2952" s="17" t="s">
        <v>34</v>
      </c>
      <c r="N2952" s="17" t="s">
        <v>19611</v>
      </c>
      <c r="O2952" s="17">
        <f>IFERROR(IFERROR(INDEX(VerifiedDeploymentLookup[],MATCH(M2952,Verified_Deployment_Type,0),2),INDEX(DeploymentLookup[],MATCH(N2952,Deployment_Type,0),2)),0)</f>
        <v>0</v>
      </c>
      <c r="P2952" s="17" t="s">
        <v>49</v>
      </c>
      <c r="Q2952" s="17">
        <f>INDEX(RegionLookup[],MATCH('Customer Data'!$P2952,Region,0),3)</f>
        <v>3</v>
      </c>
      <c r="R2952" s="59" t="s">
        <v>2804</v>
      </c>
      <c r="S2952" s="49">
        <f>IFERROR(INDEX(CompanySizeLookup[],MATCH('Customer Data'!$R2952,of_Employees,0),2),1)</f>
        <v>4</v>
      </c>
      <c r="T2952" s="17">
        <v>0</v>
      </c>
      <c r="U2952" s="50">
        <v>54432</v>
      </c>
      <c r="V2952" s="50">
        <v>40824</v>
      </c>
      <c r="W2952" s="46">
        <v>43921</v>
      </c>
      <c r="X2952" s="17" t="s">
        <v>66</v>
      </c>
      <c r="Y2952" s="17" t="str">
        <f>IFERROR(INDEX(IndustryLookup[],MATCH(X2952,Industry,0),2),"Not Specified")</f>
        <v>Healthcare</v>
      </c>
      <c r="Z2952" s="17">
        <f>INDEX(MetaIndustryLookup[],MATCH('Customer Data'!$Y2952,[0]!Meta_Industry,0),2)</f>
        <v>20</v>
      </c>
      <c r="AA2952" s="17"/>
      <c r="AB2952" s="17">
        <v>8062</v>
      </c>
      <c r="AC2952" s="17"/>
      <c r="AD2952" s="17" t="s">
        <v>171</v>
      </c>
      <c r="AE2952" s="17">
        <f>IF('Customer Data'!$AD2952="",0,1)</f>
        <v>1</v>
      </c>
      <c r="AF2952" s="51" t="s">
        <v>12518</v>
      </c>
      <c r="AG2952" s="50">
        <v>0</v>
      </c>
      <c r="AH2952" s="50">
        <v>0</v>
      </c>
      <c r="AI2952" s="17"/>
      <c r="AJ2952" s="51" t="s">
        <v>21050</v>
      </c>
      <c r="AK2952" s="17" t="s">
        <v>19156</v>
      </c>
      <c r="AL2952" s="17">
        <v>210</v>
      </c>
      <c r="AM2952" s="17" t="s">
        <v>18346</v>
      </c>
      <c r="AN2952" s="17" t="s">
        <v>18345</v>
      </c>
      <c r="AO2952" s="17"/>
      <c r="AP2952" s="17" t="s">
        <v>18319</v>
      </c>
      <c r="AQ2952" s="17"/>
      <c r="AR2952" s="17"/>
      <c r="AS2952" s="17"/>
      <c r="AT2952" s="17">
        <v>8062</v>
      </c>
      <c r="AU2952" s="50">
        <v>0</v>
      </c>
      <c r="AV2952" s="17" t="s">
        <v>12519</v>
      </c>
      <c r="AW2952" s="17">
        <v>10</v>
      </c>
      <c r="AX2952" s="17">
        <v>32</v>
      </c>
      <c r="AY2952" s="17">
        <v>2</v>
      </c>
      <c r="AZ2952" s="63">
        <v>5000000</v>
      </c>
      <c r="BA2952" s="17" t="s">
        <v>168</v>
      </c>
      <c r="BB2952" s="17" t="s">
        <v>40</v>
      </c>
      <c r="BC2952" s="17"/>
      <c r="BD2952" s="17" t="s">
        <v>173</v>
      </c>
      <c r="BE2952" s="17"/>
    </row>
    <row r="2953" spans="1:57" ht="16" customHeight="1">
      <c r="A2953" s="19" t="s">
        <v>12520</v>
      </c>
      <c r="B2953" s="19" t="s">
        <v>12521</v>
      </c>
      <c r="C2953" s="53">
        <v>41990</v>
      </c>
      <c r="D2953" s="54">
        <f ca="1">DATEDIF('Customer Data'!$C2953,TODAY(),"d")/365</f>
        <v>5.1780821917808222</v>
      </c>
      <c r="E2953" s="19" t="s">
        <v>27</v>
      </c>
      <c r="F2953" s="19">
        <f>IFERROR(INDEX(AccountStatusTable[],MATCH('Customer Data'!$E2953,Account_Status,0),2),3)</f>
        <v>1</v>
      </c>
      <c r="G2953" s="19" t="s">
        <v>86</v>
      </c>
      <c r="H2953" s="19" t="s">
        <v>87</v>
      </c>
      <c r="I2953" s="19" t="s">
        <v>2255</v>
      </c>
      <c r="J2953" s="19" t="s">
        <v>40</v>
      </c>
      <c r="K2953" s="19" t="s">
        <v>1384</v>
      </c>
      <c r="L2953" s="19" t="s">
        <v>33</v>
      </c>
      <c r="M2953" s="19" t="s">
        <v>64</v>
      </c>
      <c r="N2953" s="19" t="s">
        <v>19614</v>
      </c>
      <c r="O2953" s="19">
        <f>IFERROR(IFERROR(INDEX(VerifiedDeploymentLookup[],MATCH(M2953,Verified_Deployment_Type,0),2),INDEX(DeploymentLookup[],MATCH(N2953,Deployment_Type,0),2)),0)</f>
        <v>1</v>
      </c>
      <c r="P2953" s="19" t="s">
        <v>91</v>
      </c>
      <c r="Q2953" s="19">
        <f>INDEX(RegionLookup[],MATCH('Customer Data'!$P2953,Region,0),3)</f>
        <v>4</v>
      </c>
      <c r="R2953" s="55" t="s">
        <v>92</v>
      </c>
      <c r="S2953" s="56">
        <f>IFERROR(INDEX(CompanySizeLookup[],MATCH('Customer Data'!$R2953,of_Employees,0),2),1)</f>
        <v>3</v>
      </c>
      <c r="T2953" s="19">
        <v>22</v>
      </c>
      <c r="U2953" s="57">
        <v>23460</v>
      </c>
      <c r="V2953" s="57">
        <v>23460</v>
      </c>
      <c r="W2953" s="53">
        <v>44182</v>
      </c>
      <c r="X2953" s="19" t="s">
        <v>159</v>
      </c>
      <c r="Y2953" s="19" t="str">
        <f>IFERROR(INDEX(IndustryLookup[],MATCH(X2953,Industry,0),2),"Not Specified")</f>
        <v>Financial Services</v>
      </c>
      <c r="Z2953" s="19">
        <f>INDEX(MetaIndustryLookup[],MATCH('Customer Data'!$Y2953,[0]!Meta_Industry,0),2)</f>
        <v>4</v>
      </c>
      <c r="AA2953" s="19"/>
      <c r="AB2953" s="19">
        <v>6231</v>
      </c>
      <c r="AC2953" s="19" t="s">
        <v>19610</v>
      </c>
      <c r="AD2953" s="19" t="s">
        <v>511</v>
      </c>
      <c r="AE2953" s="19">
        <f>IF('Customer Data'!$AD2953="",0,1)</f>
        <v>1</v>
      </c>
      <c r="AF2953" s="58" t="s">
        <v>12522</v>
      </c>
      <c r="AG2953" s="19"/>
      <c r="AH2953" s="19"/>
      <c r="AI2953" s="19"/>
      <c r="AJ2953" s="19"/>
      <c r="AK2953" s="19"/>
      <c r="AL2953" s="19"/>
      <c r="AM2953" s="19"/>
      <c r="AN2953" s="19"/>
      <c r="AO2953" s="19"/>
      <c r="AP2953" s="19" t="s">
        <v>18319</v>
      </c>
      <c r="AQ2953" s="19"/>
      <c r="AR2953" s="19"/>
      <c r="AS2953" s="19"/>
      <c r="AT2953" s="19">
        <v>6231</v>
      </c>
      <c r="AU2953" s="19"/>
      <c r="AV2953" s="19" t="s">
        <v>12523</v>
      </c>
      <c r="AW2953" s="19">
        <v>10</v>
      </c>
      <c r="AX2953" s="19">
        <v>4</v>
      </c>
      <c r="AY2953" s="19">
        <v>4</v>
      </c>
      <c r="AZ2953" s="19" t="s">
        <v>18330</v>
      </c>
      <c r="BA2953" s="19" t="s">
        <v>514</v>
      </c>
      <c r="BB2953" s="19" t="s">
        <v>40</v>
      </c>
      <c r="BC2953" s="19"/>
      <c r="BD2953" s="19" t="s">
        <v>515</v>
      </c>
      <c r="BE2953" s="19"/>
    </row>
    <row r="2954" spans="1:57" ht="16" customHeight="1">
      <c r="A2954" s="17" t="s">
        <v>1083</v>
      </c>
      <c r="B2954" s="17" t="s">
        <v>1084</v>
      </c>
      <c r="C2954" s="46">
        <v>42004</v>
      </c>
      <c r="D2954" s="47">
        <f ca="1">DATEDIF('Customer Data'!$C2954,TODAY(),"d")/365</f>
        <v>5.13972602739726</v>
      </c>
      <c r="E2954" s="17" t="s">
        <v>74</v>
      </c>
      <c r="F2954" s="17">
        <f>IFERROR(INDEX(AccountStatusTable[],MATCH('Customer Data'!$E2954,Account_Status,0),2),3)</f>
        <v>3</v>
      </c>
      <c r="G2954" s="17" t="s">
        <v>61</v>
      </c>
      <c r="H2954" s="17" t="s">
        <v>61</v>
      </c>
      <c r="I2954" s="17" t="s">
        <v>825</v>
      </c>
      <c r="J2954" s="17"/>
      <c r="K2954" s="17" t="s">
        <v>545</v>
      </c>
      <c r="L2954" s="17" t="s">
        <v>33</v>
      </c>
      <c r="M2954" s="17" t="s">
        <v>34</v>
      </c>
      <c r="N2954" s="17" t="s">
        <v>19614</v>
      </c>
      <c r="O2954" s="17">
        <f>IFERROR(IFERROR(INDEX(VerifiedDeploymentLookup[],MATCH(M2954,Verified_Deployment_Type,0),2),INDEX(DeploymentLookup[],MATCH(N2954,Deployment_Type,0),2)),0)</f>
        <v>0</v>
      </c>
      <c r="P2954" s="17" t="s">
        <v>65</v>
      </c>
      <c r="Q2954" s="17">
        <f>INDEX(RegionLookup[],MATCH('Customer Data'!$P2954,Region,0),3)</f>
        <v>2</v>
      </c>
      <c r="R2954" s="59" t="s">
        <v>92</v>
      </c>
      <c r="S2954" s="49">
        <f>IFERROR(INDEX(CompanySizeLookup[],MATCH('Customer Data'!$R2954,of_Employees,0),2),1)</f>
        <v>3</v>
      </c>
      <c r="T2954" s="17">
        <v>20</v>
      </c>
      <c r="U2954" s="50">
        <v>17340</v>
      </c>
      <c r="V2954" s="50">
        <v>13005</v>
      </c>
      <c r="W2954" s="46">
        <v>44105</v>
      </c>
      <c r="X2954" s="17" t="s">
        <v>117</v>
      </c>
      <c r="Y2954" s="17" t="str">
        <f>IFERROR(INDEX(IndustryLookup[],MATCH(X2954,Industry,0),2),"Not Specified")</f>
        <v>Telecommunications</v>
      </c>
      <c r="Z2954" s="17">
        <f>INDEX(MetaIndustryLookup[],MATCH('Customer Data'!$Y2954,[0]!Meta_Industry,0),2)</f>
        <v>37</v>
      </c>
      <c r="AA2954" s="17"/>
      <c r="AB2954" s="17">
        <v>8731</v>
      </c>
      <c r="AC2954" s="17" t="s">
        <v>19611</v>
      </c>
      <c r="AD2954" s="17" t="s">
        <v>546</v>
      </c>
      <c r="AE2954" s="17">
        <f>IF('Customer Data'!$AD2954="",0,1)</f>
        <v>1</v>
      </c>
      <c r="AF2954" s="51" t="s">
        <v>1085</v>
      </c>
      <c r="AG2954" s="17"/>
      <c r="AH2954" s="17"/>
      <c r="AI2954" s="17"/>
      <c r="AJ2954" s="51" t="s">
        <v>19639</v>
      </c>
      <c r="AK2954" s="17"/>
      <c r="AL2954" s="17"/>
      <c r="AM2954" s="17"/>
      <c r="AN2954" s="17"/>
      <c r="AO2954" s="17"/>
      <c r="AP2954" s="17" t="s">
        <v>18319</v>
      </c>
      <c r="AQ2954" s="17"/>
      <c r="AR2954" s="17"/>
      <c r="AS2954" s="17"/>
      <c r="AT2954" s="17">
        <v>8731</v>
      </c>
      <c r="AU2954" s="17"/>
      <c r="AV2954" s="17" t="s">
        <v>1086</v>
      </c>
      <c r="AW2954" s="17">
        <v>5</v>
      </c>
      <c r="AX2954" s="17">
        <v>6</v>
      </c>
      <c r="AY2954" s="17">
        <v>5</v>
      </c>
      <c r="AZ2954" s="17" t="s">
        <v>18324</v>
      </c>
      <c r="BA2954" s="17" t="s">
        <v>549</v>
      </c>
      <c r="BB2954" s="17" t="s">
        <v>40</v>
      </c>
      <c r="BC2954" s="17" t="s">
        <v>18441</v>
      </c>
      <c r="BD2954" s="17" t="s">
        <v>550</v>
      </c>
      <c r="BE2954" s="17"/>
    </row>
    <row r="2955" spans="1:57" ht="16" customHeight="1">
      <c r="A2955" s="19" t="s">
        <v>12528</v>
      </c>
      <c r="B2955" s="19" t="s">
        <v>12529</v>
      </c>
      <c r="C2955" s="53">
        <v>41919</v>
      </c>
      <c r="D2955" s="54">
        <f ca="1">DATEDIF('Customer Data'!$C2955,TODAY(),"d")/365</f>
        <v>5.3726027397260276</v>
      </c>
      <c r="E2955" s="19" t="s">
        <v>59</v>
      </c>
      <c r="F2955" s="19">
        <f>IFERROR(INDEX(AccountStatusTable[],MATCH('Customer Data'!$E2955,Account_Status,0),2),3)</f>
        <v>2</v>
      </c>
      <c r="G2955" s="19" t="s">
        <v>198</v>
      </c>
      <c r="H2955" s="19" t="s">
        <v>213</v>
      </c>
      <c r="I2955" s="19" t="s">
        <v>1228</v>
      </c>
      <c r="J2955" s="19" t="s">
        <v>1132</v>
      </c>
      <c r="K2955" s="19" t="s">
        <v>103</v>
      </c>
      <c r="L2955" s="19" t="s">
        <v>33</v>
      </c>
      <c r="M2955" s="19" t="s">
        <v>34</v>
      </c>
      <c r="N2955" s="19" t="s">
        <v>19614</v>
      </c>
      <c r="O2955" s="19">
        <f>IFERROR(IFERROR(INDEX(VerifiedDeploymentLookup[],MATCH(M2955,Verified_Deployment_Type,0),2),INDEX(DeploymentLookup[],MATCH(N2955,Deployment_Type,0),2)),0)</f>
        <v>0</v>
      </c>
      <c r="P2955" s="19" t="s">
        <v>104</v>
      </c>
      <c r="Q2955" s="19">
        <f>INDEX(RegionLookup[],MATCH('Customer Data'!$P2955,Region,0),3)</f>
        <v>1</v>
      </c>
      <c r="R2955" s="55" t="s">
        <v>92</v>
      </c>
      <c r="S2955" s="56">
        <f>IFERROR(INDEX(CompanySizeLookup[],MATCH('Customer Data'!$R2955,of_Employees,0),2),1)</f>
        <v>3</v>
      </c>
      <c r="T2955" s="19">
        <v>169</v>
      </c>
      <c r="U2955" s="57">
        <v>31200</v>
      </c>
      <c r="V2955" s="57">
        <v>26520</v>
      </c>
      <c r="W2955" s="53">
        <v>44111</v>
      </c>
      <c r="X2955" s="19" t="s">
        <v>215</v>
      </c>
      <c r="Y2955" s="19" t="str">
        <f>IFERROR(INDEX(IndustryLookup[],MATCH(X2955,Industry,0),2),"Not Specified")</f>
        <v>Manufacturing</v>
      </c>
      <c r="Z2955" s="19">
        <f>INDEX(MetaIndustryLookup[],MATCH('Customer Data'!$Y2955,[0]!Meta_Industry,0),2)</f>
        <v>11</v>
      </c>
      <c r="AA2955" s="19"/>
      <c r="AB2955" s="19">
        <v>3827</v>
      </c>
      <c r="AC2955" s="19" t="s">
        <v>19611</v>
      </c>
      <c r="AD2955" s="19" t="s">
        <v>393</v>
      </c>
      <c r="AE2955" s="19">
        <f>IF('Customer Data'!$AD2955="",0,1)</f>
        <v>1</v>
      </c>
      <c r="AF2955" s="19"/>
      <c r="AG2955" s="19"/>
      <c r="AH2955" s="19"/>
      <c r="AI2955" s="19"/>
      <c r="AJ2955" s="58" t="s">
        <v>21049</v>
      </c>
      <c r="AK2955" s="19"/>
      <c r="AL2955" s="19"/>
      <c r="AM2955" s="19"/>
      <c r="AN2955" s="19"/>
      <c r="AO2955" s="19"/>
      <c r="AP2955" s="19" t="s">
        <v>18319</v>
      </c>
      <c r="AQ2955" s="19"/>
      <c r="AR2955" s="19"/>
      <c r="AS2955" s="19"/>
      <c r="AT2955" s="19">
        <v>3827</v>
      </c>
      <c r="AU2955" s="19"/>
      <c r="AV2955" s="19" t="s">
        <v>429</v>
      </c>
      <c r="AW2955" s="19">
        <v>1</v>
      </c>
      <c r="AX2955" s="19">
        <v>6</v>
      </c>
      <c r="AY2955" s="19">
        <v>1</v>
      </c>
      <c r="AZ2955" s="19" t="s">
        <v>74</v>
      </c>
      <c r="BA2955" s="19" t="s">
        <v>394</v>
      </c>
      <c r="BB2955" s="19" t="s">
        <v>220</v>
      </c>
      <c r="BC2955" s="19"/>
      <c r="BD2955" s="19" t="s">
        <v>395</v>
      </c>
      <c r="BE2955" s="19"/>
    </row>
    <row r="2956" spans="1:57" ht="16" customHeight="1">
      <c r="A2956" s="17" t="s">
        <v>12530</v>
      </c>
      <c r="B2956" s="17" t="s">
        <v>12531</v>
      </c>
      <c r="C2956" s="46">
        <v>42384</v>
      </c>
      <c r="D2956" s="47">
        <f ca="1">DATEDIF('Customer Data'!$C2956,TODAY(),"d")/365</f>
        <v>4.0986301369863014</v>
      </c>
      <c r="E2956" s="17" t="s">
        <v>74</v>
      </c>
      <c r="F2956" s="17">
        <f>IFERROR(INDEX(AccountStatusTable[],MATCH('Customer Data'!$E2956,Account_Status,0),2),3)</f>
        <v>3</v>
      </c>
      <c r="G2956" s="17" t="s">
        <v>61</v>
      </c>
      <c r="H2956" s="17" t="s">
        <v>61</v>
      </c>
      <c r="I2956" s="17" t="s">
        <v>431</v>
      </c>
      <c r="J2956" s="17" t="s">
        <v>431</v>
      </c>
      <c r="K2956" s="17" t="s">
        <v>78</v>
      </c>
      <c r="L2956" s="17" t="s">
        <v>33</v>
      </c>
      <c r="M2956" s="17" t="s">
        <v>34</v>
      </c>
      <c r="N2956" s="17" t="s">
        <v>19614</v>
      </c>
      <c r="O2956" s="17">
        <f>IFERROR(IFERROR(INDEX(VerifiedDeploymentLookup[],MATCH(M2956,Verified_Deployment_Type,0),2),INDEX(DeploymentLookup[],MATCH(N2956,Deployment_Type,0),2)),0)</f>
        <v>0</v>
      </c>
      <c r="P2956" s="17" t="s">
        <v>65</v>
      </c>
      <c r="Q2956" s="17">
        <f>INDEX(RegionLookup[],MATCH('Customer Data'!$P2956,Region,0),3)</f>
        <v>2</v>
      </c>
      <c r="R2956" s="48">
        <v>18568</v>
      </c>
      <c r="S2956" s="49">
        <f>IFERROR(INDEX(CompanySizeLookup[],MATCH('Customer Data'!$R2956,of_Employees,0),2),1)</f>
        <v>2</v>
      </c>
      <c r="T2956" s="17">
        <v>13</v>
      </c>
      <c r="U2956" s="50">
        <v>14742</v>
      </c>
      <c r="V2956" s="50">
        <v>12530.7</v>
      </c>
      <c r="W2956" s="46">
        <v>44576</v>
      </c>
      <c r="X2956" s="17" t="s">
        <v>117</v>
      </c>
      <c r="Y2956" s="17" t="str">
        <f>IFERROR(INDEX(IndustryLookup[],MATCH(X2956,Industry,0),2),"Not Specified")</f>
        <v>Telecommunications</v>
      </c>
      <c r="Z2956" s="17">
        <f>INDEX(MetaIndustryLookup[],MATCH('Customer Data'!$Y2956,[0]!Meta_Industry,0),2)</f>
        <v>37</v>
      </c>
      <c r="AA2956" s="17"/>
      <c r="AB2956" s="17">
        <v>3661</v>
      </c>
      <c r="AC2956" s="17"/>
      <c r="AD2956" s="17" t="s">
        <v>433</v>
      </c>
      <c r="AE2956" s="17">
        <f>IF('Customer Data'!$AD2956="",0,1)</f>
        <v>1</v>
      </c>
      <c r="AF2956" s="17"/>
      <c r="AG2956" s="50">
        <v>0</v>
      </c>
      <c r="AH2956" s="50">
        <v>0</v>
      </c>
      <c r="AI2956" s="17"/>
      <c r="AJ2956" s="51" t="s">
        <v>21048</v>
      </c>
      <c r="AK2956" s="17"/>
      <c r="AL2956" s="17"/>
      <c r="AM2956" s="17"/>
      <c r="AN2956" s="17"/>
      <c r="AO2956" s="17"/>
      <c r="AP2956" s="17" t="s">
        <v>18319</v>
      </c>
      <c r="AQ2956" s="17"/>
      <c r="AR2956" s="17"/>
      <c r="AS2956" s="17"/>
      <c r="AT2956" s="17">
        <v>3661</v>
      </c>
      <c r="AU2956" s="50">
        <v>0</v>
      </c>
      <c r="AV2956" s="17" t="s">
        <v>12532</v>
      </c>
      <c r="AW2956" s="17">
        <v>3</v>
      </c>
      <c r="AX2956" s="17">
        <v>4</v>
      </c>
      <c r="AY2956" s="17">
        <v>2</v>
      </c>
      <c r="AZ2956" s="17" t="s">
        <v>74</v>
      </c>
      <c r="BA2956" s="17" t="s">
        <v>431</v>
      </c>
      <c r="BB2956" s="17" t="s">
        <v>40</v>
      </c>
      <c r="BC2956" s="17"/>
      <c r="BD2956" s="17" t="s">
        <v>434</v>
      </c>
      <c r="BE2956" s="17"/>
    </row>
    <row r="2957" spans="1:57" ht="16" customHeight="1">
      <c r="A2957" s="19" t="s">
        <v>12533</v>
      </c>
      <c r="B2957" s="19" t="s">
        <v>12534</v>
      </c>
      <c r="C2957" s="53">
        <v>43635</v>
      </c>
      <c r="D2957" s="54">
        <f ca="1">DATEDIF('Customer Data'!$C2957,TODAY(),"d")/365</f>
        <v>0.67123287671232879</v>
      </c>
      <c r="E2957" s="19"/>
      <c r="F2957" s="19">
        <f>IFERROR(INDEX(AccountStatusTable[],MATCH('Customer Data'!$E2957,Account_Status,0),2),3)</f>
        <v>3</v>
      </c>
      <c r="G2957" s="19" t="s">
        <v>99</v>
      </c>
      <c r="H2957" s="19" t="s">
        <v>99</v>
      </c>
      <c r="I2957" s="19" t="s">
        <v>1100</v>
      </c>
      <c r="J2957" s="19" t="s">
        <v>458</v>
      </c>
      <c r="K2957" s="19" t="s">
        <v>390</v>
      </c>
      <c r="L2957" s="19" t="s">
        <v>33</v>
      </c>
      <c r="M2957" s="19"/>
      <c r="N2957" s="19" t="s">
        <v>19611</v>
      </c>
      <c r="O2957" s="19">
        <f>IFERROR(IFERROR(INDEX(VerifiedDeploymentLookup[],MATCH(M2957,Verified_Deployment_Type,0),2),INDEX(DeploymentLookup[],MATCH(N2957,Deployment_Type,0),2)),0)</f>
        <v>0</v>
      </c>
      <c r="P2957" s="19" t="s">
        <v>390</v>
      </c>
      <c r="Q2957" s="19">
        <f>INDEX(RegionLookup[],MATCH('Customer Data'!$P2957,Region,0),3)</f>
        <v>1</v>
      </c>
      <c r="R2957" s="55" t="s">
        <v>92</v>
      </c>
      <c r="S2957" s="56">
        <f>IFERROR(INDEX(CompanySizeLookup[],MATCH('Customer Data'!$R2957,of_Employees,0),2),1)</f>
        <v>3</v>
      </c>
      <c r="T2957" s="19"/>
      <c r="U2957" s="57">
        <v>0</v>
      </c>
      <c r="V2957" s="57">
        <v>0</v>
      </c>
      <c r="W2957" s="53">
        <v>44040</v>
      </c>
      <c r="X2957" s="19" t="s">
        <v>35</v>
      </c>
      <c r="Y2957" s="19" t="str">
        <f>IFERROR(INDEX(IndustryLookup[],MATCH(X2957,Industry,0),2),"Not Specified")</f>
        <v>Information and Communication Technology (ICT)</v>
      </c>
      <c r="Z2957" s="19">
        <f>INDEX(MetaIndustryLookup[],MATCH('Customer Data'!$Y2957,[0]!Meta_Industry,0),2)</f>
        <v>23</v>
      </c>
      <c r="AA2957" s="19"/>
      <c r="AB2957" s="19">
        <v>7371</v>
      </c>
      <c r="AC2957" s="19"/>
      <c r="AD2957" s="19"/>
      <c r="AE2957" s="19">
        <f>IF('Customer Data'!$AD2957="",0,1)</f>
        <v>0</v>
      </c>
      <c r="AF2957" s="19" t="s">
        <v>12535</v>
      </c>
      <c r="AG2957" s="19"/>
      <c r="AH2957" s="19"/>
      <c r="AI2957" s="19"/>
      <c r="AJ2957" s="58" t="s">
        <v>21047</v>
      </c>
      <c r="AK2957" s="19"/>
      <c r="AL2957" s="19"/>
      <c r="AM2957" s="19"/>
      <c r="AN2957" s="19"/>
      <c r="AO2957" s="19"/>
      <c r="AP2957" s="19" t="s">
        <v>18325</v>
      </c>
      <c r="AQ2957" s="19"/>
      <c r="AR2957" s="19"/>
      <c r="AS2957" s="19"/>
      <c r="AT2957" s="19">
        <v>7371</v>
      </c>
      <c r="AU2957" s="19"/>
      <c r="AV2957" s="19" t="s">
        <v>12536</v>
      </c>
      <c r="AW2957" s="19"/>
      <c r="AX2957" s="19"/>
      <c r="AY2957" s="19"/>
      <c r="AZ2957" s="19"/>
      <c r="BA2957" s="19"/>
      <c r="BB2957" s="19"/>
      <c r="BC2957" s="19"/>
      <c r="BD2957" s="19"/>
      <c r="BE2957" s="19"/>
    </row>
    <row r="2958" spans="1:57" ht="16" customHeight="1">
      <c r="A2958" s="17" t="s">
        <v>12537</v>
      </c>
      <c r="B2958" s="17" t="s">
        <v>12538</v>
      </c>
      <c r="C2958" s="46">
        <v>43220</v>
      </c>
      <c r="D2958" s="47">
        <f ca="1">DATEDIF('Customer Data'!$C2958,TODAY(),"d")/365</f>
        <v>1.8082191780821917</v>
      </c>
      <c r="E2958" s="17" t="s">
        <v>74</v>
      </c>
      <c r="F2958" s="17">
        <f>IFERROR(INDEX(AccountStatusTable[],MATCH('Customer Data'!$E2958,Account_Status,0),2),3)</f>
        <v>3</v>
      </c>
      <c r="G2958" s="17" t="s">
        <v>61</v>
      </c>
      <c r="H2958" s="17" t="s">
        <v>61</v>
      </c>
      <c r="I2958" s="17" t="s">
        <v>12539</v>
      </c>
      <c r="J2958" s="17" t="s">
        <v>40</v>
      </c>
      <c r="K2958" s="17" t="s">
        <v>605</v>
      </c>
      <c r="L2958" s="17" t="s">
        <v>33</v>
      </c>
      <c r="M2958" s="17" t="s">
        <v>64</v>
      </c>
      <c r="N2958" s="17" t="s">
        <v>19611</v>
      </c>
      <c r="O2958" s="17">
        <f>IFERROR(IFERROR(INDEX(VerifiedDeploymentLookup[],MATCH(M2958,Verified_Deployment_Type,0),2),INDEX(DeploymentLookup[],MATCH(N2958,Deployment_Type,0),2)),0)</f>
        <v>1</v>
      </c>
      <c r="P2958" s="17" t="s">
        <v>65</v>
      </c>
      <c r="Q2958" s="17">
        <f>INDEX(RegionLookup[],MATCH('Customer Data'!$P2958,Region,0),3)</f>
        <v>2</v>
      </c>
      <c r="R2958" s="48">
        <v>18568</v>
      </c>
      <c r="S2958" s="49">
        <f>IFERROR(INDEX(CompanySizeLookup[],MATCH('Customer Data'!$R2958,of_Employees,0),2),1)</f>
        <v>2</v>
      </c>
      <c r="T2958" s="17"/>
      <c r="U2958" s="50">
        <v>10368</v>
      </c>
      <c r="V2958" s="50">
        <v>8294.4</v>
      </c>
      <c r="W2958" s="46">
        <v>43951</v>
      </c>
      <c r="X2958" s="17" t="s">
        <v>79</v>
      </c>
      <c r="Y2958" s="17" t="str">
        <f>IFERROR(INDEX(IndustryLookup[],MATCH(X2958,Industry,0),2),"Not Specified")</f>
        <v>Consulting/Business Services</v>
      </c>
      <c r="Z2958" s="17">
        <f>INDEX(MetaIndustryLookup[],MATCH('Customer Data'!$Y2958,[0]!Meta_Industry,0),2)</f>
        <v>8</v>
      </c>
      <c r="AA2958" s="17"/>
      <c r="AB2958" s="17">
        <v>73</v>
      </c>
      <c r="AC2958" s="17"/>
      <c r="AD2958" s="17" t="s">
        <v>304</v>
      </c>
      <c r="AE2958" s="17">
        <f>IF('Customer Data'!$AD2958="",0,1)</f>
        <v>1</v>
      </c>
      <c r="AF2958" s="17" t="s">
        <v>12540</v>
      </c>
      <c r="AG2958" s="50">
        <v>0</v>
      </c>
      <c r="AH2958" s="50">
        <v>0</v>
      </c>
      <c r="AI2958" s="17"/>
      <c r="AJ2958" s="51" t="s">
        <v>21046</v>
      </c>
      <c r="AK2958" s="17" t="s">
        <v>19146</v>
      </c>
      <c r="AL2958" s="17">
        <v>75</v>
      </c>
      <c r="AM2958" s="17" t="s">
        <v>18321</v>
      </c>
      <c r="AN2958" s="17" t="s">
        <v>18320</v>
      </c>
      <c r="AO2958" s="17"/>
      <c r="AP2958" s="17" t="s">
        <v>18319</v>
      </c>
      <c r="AQ2958" s="17"/>
      <c r="AR2958" s="17"/>
      <c r="AS2958" s="17"/>
      <c r="AT2958" s="17">
        <v>73</v>
      </c>
      <c r="AU2958" s="50">
        <v>0</v>
      </c>
      <c r="AV2958" s="17" t="s">
        <v>12541</v>
      </c>
      <c r="AW2958" s="17"/>
      <c r="AX2958" s="17"/>
      <c r="AY2958" s="17"/>
      <c r="AZ2958" s="17"/>
      <c r="BA2958" s="17" t="s">
        <v>307</v>
      </c>
      <c r="BB2958" s="17" t="s">
        <v>40</v>
      </c>
      <c r="BC2958" s="17"/>
      <c r="BD2958" s="17" t="s">
        <v>308</v>
      </c>
      <c r="BE2958" s="17"/>
    </row>
    <row r="2959" spans="1:57" ht="16" customHeight="1">
      <c r="A2959" s="19" t="s">
        <v>12542</v>
      </c>
      <c r="B2959" s="19" t="s">
        <v>12543</v>
      </c>
      <c r="C2959" s="53">
        <v>42726</v>
      </c>
      <c r="D2959" s="54">
        <f ca="1">DATEDIF('Customer Data'!$C2959,TODAY(),"d")/365</f>
        <v>3.1616438356164385</v>
      </c>
      <c r="E2959" s="19" t="s">
        <v>27</v>
      </c>
      <c r="F2959" s="19">
        <f>IFERROR(INDEX(AccountStatusTable[],MATCH('Customer Data'!$E2959,Account_Status,0),2),3)</f>
        <v>1</v>
      </c>
      <c r="G2959" s="19" t="s">
        <v>176</v>
      </c>
      <c r="H2959" s="19" t="s">
        <v>177</v>
      </c>
      <c r="I2959" s="19" t="s">
        <v>3036</v>
      </c>
      <c r="J2959" s="19" t="s">
        <v>1770</v>
      </c>
      <c r="K2959" s="19" t="s">
        <v>103</v>
      </c>
      <c r="L2959" s="19" t="s">
        <v>33</v>
      </c>
      <c r="M2959" s="19" t="s">
        <v>34</v>
      </c>
      <c r="N2959" s="19" t="s">
        <v>19614</v>
      </c>
      <c r="O2959" s="19">
        <f>IFERROR(IFERROR(INDEX(VerifiedDeploymentLookup[],MATCH(M2959,Verified_Deployment_Type,0),2),INDEX(DeploymentLookup[],MATCH(N2959,Deployment_Type,0),2)),0)</f>
        <v>0</v>
      </c>
      <c r="P2959" s="19" t="s">
        <v>104</v>
      </c>
      <c r="Q2959" s="19">
        <f>INDEX(RegionLookup[],MATCH('Customer Data'!$P2959,Region,0),3)</f>
        <v>1</v>
      </c>
      <c r="R2959" s="55" t="s">
        <v>92</v>
      </c>
      <c r="S2959" s="56">
        <f>IFERROR(INDEX(CompanySizeLookup[],MATCH('Customer Data'!$R2959,of_Employees,0),2),1)</f>
        <v>3</v>
      </c>
      <c r="T2959" s="19"/>
      <c r="U2959" s="57">
        <v>64896</v>
      </c>
      <c r="V2959" s="57">
        <v>48672</v>
      </c>
      <c r="W2959" s="53">
        <v>44187</v>
      </c>
      <c r="X2959" s="19" t="s">
        <v>35</v>
      </c>
      <c r="Y2959" s="19" t="str">
        <f>IFERROR(INDEX(IndustryLookup[],MATCH(X2959,Industry,0),2),"Not Specified")</f>
        <v>Information and Communication Technology (ICT)</v>
      </c>
      <c r="Z2959" s="19">
        <f>INDEX(MetaIndustryLookup[],MATCH('Customer Data'!$Y2959,[0]!Meta_Industry,0),2)</f>
        <v>23</v>
      </c>
      <c r="AA2959" s="19"/>
      <c r="AB2959" s="19">
        <v>48</v>
      </c>
      <c r="AC2959" s="19"/>
      <c r="AD2959" s="19" t="s">
        <v>181</v>
      </c>
      <c r="AE2959" s="19">
        <f>IF('Customer Data'!$AD2959="",0,1)</f>
        <v>1</v>
      </c>
      <c r="AF2959" s="19"/>
      <c r="AG2959" s="57">
        <v>0</v>
      </c>
      <c r="AH2959" s="57">
        <v>0</v>
      </c>
      <c r="AI2959" s="19"/>
      <c r="AJ2959" s="58" t="s">
        <v>21045</v>
      </c>
      <c r="AK2959" s="19" t="s">
        <v>19143</v>
      </c>
      <c r="AL2959" s="19">
        <v>120</v>
      </c>
      <c r="AM2959" s="19" t="s">
        <v>18327</v>
      </c>
      <c r="AN2959" s="19" t="s">
        <v>18326</v>
      </c>
      <c r="AO2959" s="19"/>
      <c r="AP2959" s="19" t="s">
        <v>18319</v>
      </c>
      <c r="AQ2959" s="19"/>
      <c r="AR2959" s="19"/>
      <c r="AS2959" s="19"/>
      <c r="AT2959" s="19">
        <v>48</v>
      </c>
      <c r="AU2959" s="57">
        <v>0</v>
      </c>
      <c r="AV2959" s="19" t="s">
        <v>12544</v>
      </c>
      <c r="AW2959" s="19">
        <v>6</v>
      </c>
      <c r="AX2959" s="19">
        <v>8</v>
      </c>
      <c r="AY2959" s="19">
        <v>3</v>
      </c>
      <c r="AZ2959" s="19">
        <v>4000000</v>
      </c>
      <c r="BA2959" s="19" t="s">
        <v>183</v>
      </c>
      <c r="BB2959" s="19" t="s">
        <v>184</v>
      </c>
      <c r="BC2959" s="19"/>
      <c r="BD2959" s="19" t="s">
        <v>185</v>
      </c>
      <c r="BE2959" s="19"/>
    </row>
    <row r="2960" spans="1:57" ht="16" customHeight="1">
      <c r="A2960" s="17" t="s">
        <v>12545</v>
      </c>
      <c r="B2960" s="17" t="s">
        <v>12546</v>
      </c>
      <c r="C2960" s="46">
        <v>43815</v>
      </c>
      <c r="D2960" s="47">
        <f ca="1">DATEDIF('Customer Data'!$C2960,TODAY(),"d")/365</f>
        <v>0.17808219178082191</v>
      </c>
      <c r="E2960" s="17" t="s">
        <v>74</v>
      </c>
      <c r="F2960" s="17">
        <f>IFERROR(INDEX(AccountStatusTable[],MATCH('Customer Data'!$E2960,Account_Status,0),2),3)</f>
        <v>3</v>
      </c>
      <c r="G2960" s="17" t="s">
        <v>176</v>
      </c>
      <c r="H2960" s="17" t="s">
        <v>213</v>
      </c>
      <c r="I2960" s="17" t="s">
        <v>12547</v>
      </c>
      <c r="J2960" s="17" t="s">
        <v>340</v>
      </c>
      <c r="K2960" s="17" t="s">
        <v>103</v>
      </c>
      <c r="L2960" s="17" t="s">
        <v>33</v>
      </c>
      <c r="M2960" s="17" t="s">
        <v>34</v>
      </c>
      <c r="N2960" s="17" t="s">
        <v>19611</v>
      </c>
      <c r="O2960" s="17">
        <f>IFERROR(IFERROR(INDEX(VerifiedDeploymentLookup[],MATCH(M2960,Verified_Deployment_Type,0),2),INDEX(DeploymentLookup[],MATCH(N2960,Deployment_Type,0),2)),0)</f>
        <v>0</v>
      </c>
      <c r="P2960" s="17" t="s">
        <v>104</v>
      </c>
      <c r="Q2960" s="17">
        <f>INDEX(RegionLookup[],MATCH('Customer Data'!$P2960,Region,0),3)</f>
        <v>1</v>
      </c>
      <c r="R2960" s="48">
        <v>18568</v>
      </c>
      <c r="S2960" s="49">
        <f>IFERROR(INDEX(CompanySizeLookup[],MATCH('Customer Data'!$R2960,of_Employees,0),2),1)</f>
        <v>2</v>
      </c>
      <c r="T2960" s="17"/>
      <c r="U2960" s="50">
        <v>26189.42</v>
      </c>
      <c r="V2960" s="50">
        <v>19642.07</v>
      </c>
      <c r="W2960" s="46">
        <v>44181</v>
      </c>
      <c r="X2960" s="17" t="s">
        <v>170</v>
      </c>
      <c r="Y2960" s="17" t="str">
        <f>IFERROR(INDEX(IndustryLookup[],MATCH(X2960,Industry,0),2),"Not Specified")</f>
        <v>Services</v>
      </c>
      <c r="Z2960" s="17">
        <f>INDEX(MetaIndustryLookup[],MATCH('Customer Data'!$Y2960,[0]!Meta_Industry,0),2)</f>
        <v>34</v>
      </c>
      <c r="AA2960" s="17"/>
      <c r="AB2960" s="17">
        <v>24</v>
      </c>
      <c r="AC2960" s="17"/>
      <c r="AD2960" s="17" t="s">
        <v>268</v>
      </c>
      <c r="AE2960" s="17">
        <f>IF('Customer Data'!$AD2960="",0,1)</f>
        <v>1</v>
      </c>
      <c r="AF2960" s="17"/>
      <c r="AG2960" s="17"/>
      <c r="AH2960" s="17"/>
      <c r="AI2960" s="17"/>
      <c r="AJ2960" s="51" t="s">
        <v>21044</v>
      </c>
      <c r="AK2960" s="17" t="s">
        <v>19147</v>
      </c>
      <c r="AL2960" s="17">
        <v>30</v>
      </c>
      <c r="AM2960" s="17" t="s">
        <v>18349</v>
      </c>
      <c r="AN2960" s="17" t="s">
        <v>18387</v>
      </c>
      <c r="AO2960" s="17"/>
      <c r="AP2960" s="17" t="s">
        <v>18319</v>
      </c>
      <c r="AQ2960" s="17"/>
      <c r="AR2960" s="17"/>
      <c r="AS2960" s="17"/>
      <c r="AT2960" s="17">
        <v>24</v>
      </c>
      <c r="AU2960" s="17"/>
      <c r="AV2960" s="17" t="s">
        <v>12548</v>
      </c>
      <c r="AW2960" s="17">
        <v>6</v>
      </c>
      <c r="AX2960" s="17">
        <v>5</v>
      </c>
      <c r="AY2960" s="17">
        <v>2</v>
      </c>
      <c r="AZ2960" s="17" t="s">
        <v>74</v>
      </c>
      <c r="BA2960" s="17" t="s">
        <v>269</v>
      </c>
      <c r="BB2960" s="17" t="s">
        <v>267</v>
      </c>
      <c r="BC2960" s="17"/>
      <c r="BD2960" s="17" t="s">
        <v>270</v>
      </c>
      <c r="BE2960" s="17"/>
    </row>
    <row r="2961" spans="1:57" ht="16" customHeight="1">
      <c r="A2961" s="19" t="s">
        <v>12549</v>
      </c>
      <c r="B2961" s="19" t="s">
        <v>12550</v>
      </c>
      <c r="C2961" s="53">
        <v>42627</v>
      </c>
      <c r="D2961" s="54">
        <f ca="1">DATEDIF('Customer Data'!$C2961,TODAY(),"d")/365</f>
        <v>3.4328767123287673</v>
      </c>
      <c r="E2961" s="19" t="s">
        <v>74</v>
      </c>
      <c r="F2961" s="19">
        <f>IFERROR(INDEX(AccountStatusTable[],MATCH('Customer Data'!$E2961,Account_Status,0),2),3)</f>
        <v>3</v>
      </c>
      <c r="G2961" s="19" t="s">
        <v>198</v>
      </c>
      <c r="H2961" s="19" t="s">
        <v>177</v>
      </c>
      <c r="I2961" s="19" t="s">
        <v>894</v>
      </c>
      <c r="J2961" s="19" t="s">
        <v>458</v>
      </c>
      <c r="K2961" s="19" t="s">
        <v>390</v>
      </c>
      <c r="L2961" s="19" t="s">
        <v>33</v>
      </c>
      <c r="M2961" s="19" t="s">
        <v>64</v>
      </c>
      <c r="N2961" s="19" t="s">
        <v>19614</v>
      </c>
      <c r="O2961" s="19">
        <f>IFERROR(IFERROR(INDEX(VerifiedDeploymentLookup[],MATCH(M2961,Verified_Deployment_Type,0),2),INDEX(DeploymentLookup[],MATCH(N2961,Deployment_Type,0),2)),0)</f>
        <v>1</v>
      </c>
      <c r="P2961" s="19" t="s">
        <v>390</v>
      </c>
      <c r="Q2961" s="19">
        <f>INDEX(RegionLookup[],MATCH('Customer Data'!$P2961,Region,0),3)</f>
        <v>1</v>
      </c>
      <c r="R2961" s="55" t="s">
        <v>50</v>
      </c>
      <c r="S2961" s="56">
        <f>IFERROR(INDEX(CompanySizeLookup[],MATCH('Customer Data'!$R2961,of_Employees,0),2),1)</f>
        <v>4</v>
      </c>
      <c r="T2961" s="19"/>
      <c r="U2961" s="57">
        <v>16848</v>
      </c>
      <c r="V2961" s="57">
        <v>14320.8</v>
      </c>
      <c r="W2961" s="53">
        <v>44088</v>
      </c>
      <c r="X2961" s="19" t="s">
        <v>719</v>
      </c>
      <c r="Y2961" s="19" t="str">
        <f>IFERROR(INDEX(IndustryLookup[],MATCH(X2961,Industry,0),2),"Not Specified")</f>
        <v>Agriculture/Forestry/Fish</v>
      </c>
      <c r="Z2961" s="19">
        <f>INDEX(MetaIndustryLookup[],MATCH('Customer Data'!$Y2961,[0]!Meta_Industry,0),2)</f>
        <v>1</v>
      </c>
      <c r="AA2961" s="19"/>
      <c r="AB2961" s="19"/>
      <c r="AC2961" s="19" t="s">
        <v>19610</v>
      </c>
      <c r="AD2961" s="19" t="s">
        <v>459</v>
      </c>
      <c r="AE2961" s="19">
        <f>IF('Customer Data'!$AD2961="",0,1)</f>
        <v>1</v>
      </c>
      <c r="AF2961" s="19"/>
      <c r="AG2961" s="57">
        <v>0</v>
      </c>
      <c r="AH2961" s="57">
        <v>0</v>
      </c>
      <c r="AI2961" s="19"/>
      <c r="AJ2961" s="58" t="s">
        <v>12551</v>
      </c>
      <c r="AK2961" s="19"/>
      <c r="AL2961" s="19"/>
      <c r="AM2961" s="19"/>
      <c r="AN2961" s="19"/>
      <c r="AO2961" s="19"/>
      <c r="AP2961" s="19" t="s">
        <v>18319</v>
      </c>
      <c r="AQ2961" s="19"/>
      <c r="AR2961" s="19"/>
      <c r="AS2961" s="19"/>
      <c r="AT2961" s="19"/>
      <c r="AU2961" s="57">
        <v>0</v>
      </c>
      <c r="AV2961" s="19" t="s">
        <v>12552</v>
      </c>
      <c r="AW2961" s="19">
        <v>1</v>
      </c>
      <c r="AX2961" s="19">
        <v>1</v>
      </c>
      <c r="AY2961" s="19">
        <v>0</v>
      </c>
      <c r="AZ2961" s="19"/>
      <c r="BA2961" s="19" t="s">
        <v>461</v>
      </c>
      <c r="BB2961" s="19" t="s">
        <v>458</v>
      </c>
      <c r="BC2961" s="19"/>
      <c r="BD2961" s="19" t="s">
        <v>462</v>
      </c>
      <c r="BE2961" s="19"/>
    </row>
    <row r="2962" spans="1:57" ht="16" customHeight="1">
      <c r="A2962" s="17" t="s">
        <v>12553</v>
      </c>
      <c r="B2962" s="17" t="s">
        <v>12554</v>
      </c>
      <c r="C2962" s="46">
        <v>42418</v>
      </c>
      <c r="D2962" s="47">
        <f ca="1">DATEDIF('Customer Data'!$C2962,TODAY(),"d")/365</f>
        <v>4.0054794520547947</v>
      </c>
      <c r="E2962" s="17" t="s">
        <v>27</v>
      </c>
      <c r="F2962" s="17">
        <f>IFERROR(INDEX(AccountStatusTable[],MATCH('Customer Data'!$E2962,Account_Status,0),2),3)</f>
        <v>1</v>
      </c>
      <c r="G2962" s="17" t="s">
        <v>257</v>
      </c>
      <c r="H2962" s="17" t="s">
        <v>257</v>
      </c>
      <c r="I2962" s="17" t="s">
        <v>12555</v>
      </c>
      <c r="J2962" s="17" t="s">
        <v>21043</v>
      </c>
      <c r="K2962" s="17" t="s">
        <v>545</v>
      </c>
      <c r="L2962" s="17" t="s">
        <v>33</v>
      </c>
      <c r="M2962" s="17" t="s">
        <v>34</v>
      </c>
      <c r="N2962" s="17" t="s">
        <v>19614</v>
      </c>
      <c r="O2962" s="17">
        <f>IFERROR(IFERROR(INDEX(VerifiedDeploymentLookup[],MATCH(M2962,Verified_Deployment_Type,0),2),INDEX(DeploymentLookup[],MATCH(N2962,Deployment_Type,0),2)),0)</f>
        <v>0</v>
      </c>
      <c r="P2962" s="17" t="s">
        <v>65</v>
      </c>
      <c r="Q2962" s="17">
        <f>INDEX(RegionLookup[],MATCH('Customer Data'!$P2962,Region,0),3)</f>
        <v>2</v>
      </c>
      <c r="R2962" s="59" t="s">
        <v>92</v>
      </c>
      <c r="S2962" s="49">
        <f>IFERROR(INDEX(CompanySizeLookup[],MATCH('Customer Data'!$R2962,of_Employees,0),2),1)</f>
        <v>3</v>
      </c>
      <c r="T2962" s="17">
        <v>61</v>
      </c>
      <c r="U2962" s="50">
        <v>53071.199999999997</v>
      </c>
      <c r="V2962" s="50">
        <v>45110.52</v>
      </c>
      <c r="W2962" s="46">
        <v>44610</v>
      </c>
      <c r="X2962" s="17" t="s">
        <v>399</v>
      </c>
      <c r="Y2962" s="17" t="str">
        <f>IFERROR(INDEX(IndustryLookup[],MATCH(X2962,Industry,0),2),"Not Specified")</f>
        <v>Media</v>
      </c>
      <c r="Z2962" s="17">
        <f>INDEX(MetaIndustryLookup[],MATCH('Customer Data'!$Y2962,[0]!Meta_Industry,0),2)</f>
        <v>26</v>
      </c>
      <c r="AA2962" s="17"/>
      <c r="AB2962" s="17">
        <v>5021</v>
      </c>
      <c r="AC2962" s="17" t="s">
        <v>19610</v>
      </c>
      <c r="AD2962" s="17" t="s">
        <v>822</v>
      </c>
      <c r="AE2962" s="17">
        <f>IF('Customer Data'!$AD2962="",0,1)</f>
        <v>1</v>
      </c>
      <c r="AF2962" s="17" t="s">
        <v>12556</v>
      </c>
      <c r="AG2962" s="17"/>
      <c r="AH2962" s="17"/>
      <c r="AI2962" s="17"/>
      <c r="AJ2962" s="51" t="s">
        <v>21042</v>
      </c>
      <c r="AK2962" s="17"/>
      <c r="AL2962" s="17"/>
      <c r="AM2962" s="17"/>
      <c r="AN2962" s="17"/>
      <c r="AO2962" s="17"/>
      <c r="AP2962" s="17" t="s">
        <v>18319</v>
      </c>
      <c r="AQ2962" s="17"/>
      <c r="AR2962" s="17"/>
      <c r="AS2962" s="17"/>
      <c r="AT2962" s="17">
        <v>5021</v>
      </c>
      <c r="AU2962" s="17"/>
      <c r="AV2962" s="17" t="s">
        <v>12557</v>
      </c>
      <c r="AW2962" s="17">
        <v>8</v>
      </c>
      <c r="AX2962" s="17">
        <v>23</v>
      </c>
      <c r="AY2962" s="17">
        <v>6</v>
      </c>
      <c r="AZ2962" s="17" t="s">
        <v>1921</v>
      </c>
      <c r="BA2962" s="17" t="s">
        <v>825</v>
      </c>
      <c r="BB2962" s="17" t="s">
        <v>40</v>
      </c>
      <c r="BC2962" s="17"/>
      <c r="BD2962" s="17" t="s">
        <v>320</v>
      </c>
      <c r="BE2962" s="17"/>
    </row>
    <row r="2963" spans="1:57" ht="16" customHeight="1">
      <c r="A2963" s="19" t="s">
        <v>12558</v>
      </c>
      <c r="B2963" s="19" t="s">
        <v>12559</v>
      </c>
      <c r="C2963" s="53">
        <v>42307</v>
      </c>
      <c r="D2963" s="54">
        <f ca="1">DATEDIF('Customer Data'!$C2963,TODAY(),"d")/365</f>
        <v>4.3095890410958901</v>
      </c>
      <c r="E2963" s="19" t="s">
        <v>74</v>
      </c>
      <c r="F2963" s="19">
        <f>IFERROR(INDEX(AccountStatusTable[],MATCH('Customer Data'!$E2963,Account_Status,0),2),3)</f>
        <v>3</v>
      </c>
      <c r="G2963" s="19" t="s">
        <v>61</v>
      </c>
      <c r="H2963" s="19" t="s">
        <v>61</v>
      </c>
      <c r="I2963" s="19" t="s">
        <v>3247</v>
      </c>
      <c r="J2963" s="19"/>
      <c r="K2963" s="19" t="s">
        <v>259</v>
      </c>
      <c r="L2963" s="19" t="s">
        <v>33</v>
      </c>
      <c r="M2963" s="19" t="s">
        <v>64</v>
      </c>
      <c r="N2963" s="19" t="s">
        <v>19614</v>
      </c>
      <c r="O2963" s="19">
        <f>IFERROR(IFERROR(INDEX(VerifiedDeploymentLookup[],MATCH(M2963,Verified_Deployment_Type,0),2),INDEX(DeploymentLookup[],MATCH(N2963,Deployment_Type,0),2)),0)</f>
        <v>1</v>
      </c>
      <c r="P2963" s="19" t="s">
        <v>65</v>
      </c>
      <c r="Q2963" s="19">
        <f>INDEX(RegionLookup[],MATCH('Customer Data'!$P2963,Region,0),3)</f>
        <v>2</v>
      </c>
      <c r="R2963" s="60">
        <v>43840</v>
      </c>
      <c r="S2963" s="56">
        <f>IFERROR(INDEX(CompanySizeLookup[],MATCH('Customer Data'!$R2963,of_Employees,0),2),1)</f>
        <v>1</v>
      </c>
      <c r="T2963" s="19">
        <v>4</v>
      </c>
      <c r="U2963" s="57">
        <v>8087.04</v>
      </c>
      <c r="V2963" s="57">
        <v>6469.63</v>
      </c>
      <c r="W2963" s="53">
        <v>44499</v>
      </c>
      <c r="X2963" s="19" t="s">
        <v>117</v>
      </c>
      <c r="Y2963" s="19" t="str">
        <f>IFERROR(INDEX(IndustryLookup[],MATCH(X2963,Industry,0),2),"Not Specified")</f>
        <v>Telecommunications</v>
      </c>
      <c r="Z2963" s="19">
        <f>INDEX(MetaIndustryLookup[],MATCH('Customer Data'!$Y2963,[0]!Meta_Industry,0),2)</f>
        <v>37</v>
      </c>
      <c r="AA2963" s="19"/>
      <c r="AB2963" s="19">
        <v>8641</v>
      </c>
      <c r="AC2963" s="19"/>
      <c r="AD2963" s="19" t="s">
        <v>791</v>
      </c>
      <c r="AE2963" s="19">
        <f>IF('Customer Data'!$AD2963="",0,1)</f>
        <v>1</v>
      </c>
      <c r="AF2963" s="58" t="s">
        <v>12560</v>
      </c>
      <c r="AG2963" s="57">
        <v>0</v>
      </c>
      <c r="AH2963" s="57">
        <v>0</v>
      </c>
      <c r="AI2963" s="19"/>
      <c r="AJ2963" s="58" t="s">
        <v>19639</v>
      </c>
      <c r="AK2963" s="19"/>
      <c r="AL2963" s="19"/>
      <c r="AM2963" s="19"/>
      <c r="AN2963" s="19"/>
      <c r="AO2963" s="19"/>
      <c r="AP2963" s="19" t="s">
        <v>18319</v>
      </c>
      <c r="AQ2963" s="19"/>
      <c r="AR2963" s="19"/>
      <c r="AS2963" s="19"/>
      <c r="AT2963" s="19">
        <v>8641</v>
      </c>
      <c r="AU2963" s="57">
        <v>0</v>
      </c>
      <c r="AV2963" s="19" t="s">
        <v>12561</v>
      </c>
      <c r="AW2963" s="19">
        <v>5</v>
      </c>
      <c r="AX2963" s="19">
        <v>8</v>
      </c>
      <c r="AY2963" s="19">
        <v>3</v>
      </c>
      <c r="AZ2963" s="19" t="s">
        <v>18330</v>
      </c>
      <c r="BA2963" s="19" t="s">
        <v>792</v>
      </c>
      <c r="BB2963" s="19" t="s">
        <v>40</v>
      </c>
      <c r="BC2963" s="19"/>
      <c r="BD2963" s="19" t="s">
        <v>793</v>
      </c>
      <c r="BE2963" s="19"/>
    </row>
    <row r="2964" spans="1:57" ht="16" customHeight="1">
      <c r="A2964" s="17" t="s">
        <v>12562</v>
      </c>
      <c r="B2964" s="17" t="s">
        <v>12563</v>
      </c>
      <c r="C2964" s="46">
        <v>41988</v>
      </c>
      <c r="D2964" s="47">
        <f ca="1">DATEDIF('Customer Data'!$C2964,TODAY(),"d")/365</f>
        <v>5.183561643835616</v>
      </c>
      <c r="E2964" s="17" t="s">
        <v>27</v>
      </c>
      <c r="F2964" s="17">
        <f>IFERROR(INDEX(AccountStatusTable[],MATCH('Customer Data'!$E2964,Account_Status,0),2),3)</f>
        <v>1</v>
      </c>
      <c r="G2964" s="17" t="s">
        <v>61</v>
      </c>
      <c r="H2964" s="17" t="s">
        <v>61</v>
      </c>
      <c r="I2964" s="17" t="s">
        <v>941</v>
      </c>
      <c r="J2964" s="17" t="s">
        <v>40</v>
      </c>
      <c r="K2964" s="17" t="s">
        <v>205</v>
      </c>
      <c r="L2964" s="17" t="s">
        <v>33</v>
      </c>
      <c r="M2964" s="17" t="s">
        <v>34</v>
      </c>
      <c r="N2964" s="17" t="s">
        <v>19614</v>
      </c>
      <c r="O2964" s="17">
        <f>IFERROR(IFERROR(INDEX(VerifiedDeploymentLookup[],MATCH(M2964,Verified_Deployment_Type,0),2),INDEX(DeploymentLookup[],MATCH(N2964,Deployment_Type,0),2)),0)</f>
        <v>0</v>
      </c>
      <c r="P2964" s="17" t="s">
        <v>65</v>
      </c>
      <c r="Q2964" s="17">
        <f>INDEX(RegionLookup[],MATCH('Customer Data'!$P2964,Region,0),3)</f>
        <v>2</v>
      </c>
      <c r="R2964" s="59" t="s">
        <v>169</v>
      </c>
      <c r="S2964" s="49">
        <f>IFERROR(INDEX(CompanySizeLookup[],MATCH('Customer Data'!$R2964,of_Employees,0),2),1)</f>
        <v>3</v>
      </c>
      <c r="T2964" s="17"/>
      <c r="U2964" s="50">
        <v>12480</v>
      </c>
      <c r="V2964" s="50">
        <v>9984</v>
      </c>
      <c r="W2964" s="46">
        <v>44180</v>
      </c>
      <c r="X2964" s="17" t="s">
        <v>651</v>
      </c>
      <c r="Y2964" s="17" t="str">
        <f>IFERROR(INDEX(IndustryLookup[],MATCH(X2964,Industry,0),2),"Not Specified")</f>
        <v>Hospitality and Travel</v>
      </c>
      <c r="Z2964" s="17">
        <f>INDEX(MetaIndustryLookup[],MATCH('Customer Data'!$Y2964,[0]!Meta_Industry,0),2)</f>
        <v>21</v>
      </c>
      <c r="AA2964" s="17"/>
      <c r="AB2964" s="17">
        <v>4724</v>
      </c>
      <c r="AC2964" s="17"/>
      <c r="AD2964" s="17" t="s">
        <v>960</v>
      </c>
      <c r="AE2964" s="17">
        <f>IF('Customer Data'!$AD2964="",0,1)</f>
        <v>1</v>
      </c>
      <c r="AF2964" s="17"/>
      <c r="AG2964" s="17"/>
      <c r="AH2964" s="17"/>
      <c r="AI2964" s="17"/>
      <c r="AJ2964" s="51" t="s">
        <v>21041</v>
      </c>
      <c r="AK2964" s="17"/>
      <c r="AL2964" s="17"/>
      <c r="AM2964" s="17"/>
      <c r="AN2964" s="17"/>
      <c r="AO2964" s="17"/>
      <c r="AP2964" s="17" t="s">
        <v>18319</v>
      </c>
      <c r="AQ2964" s="17"/>
      <c r="AR2964" s="17"/>
      <c r="AS2964" s="17"/>
      <c r="AT2964" s="17">
        <v>4724</v>
      </c>
      <c r="AU2964" s="17"/>
      <c r="AV2964" s="17" t="s">
        <v>12564</v>
      </c>
      <c r="AW2964" s="17"/>
      <c r="AX2964" s="17"/>
      <c r="AY2964" s="17"/>
      <c r="AZ2964" s="17"/>
      <c r="BA2964" s="17" t="s">
        <v>886</v>
      </c>
      <c r="BB2964" s="17" t="s">
        <v>40</v>
      </c>
      <c r="BC2964" s="17"/>
      <c r="BD2964" s="17" t="s">
        <v>962</v>
      </c>
      <c r="BE2964" s="17"/>
    </row>
    <row r="2965" spans="1:57" ht="16" customHeight="1">
      <c r="A2965" s="19" t="s">
        <v>12565</v>
      </c>
      <c r="B2965" s="19" t="s">
        <v>12566</v>
      </c>
      <c r="C2965" s="53">
        <v>42327</v>
      </c>
      <c r="D2965" s="54">
        <f ca="1">DATEDIF('Customer Data'!$C2965,TODAY(),"d")/365</f>
        <v>4.2547945205479456</v>
      </c>
      <c r="E2965" s="19" t="s">
        <v>74</v>
      </c>
      <c r="F2965" s="19">
        <f>IFERROR(INDEX(AccountStatusTable[],MATCH('Customer Data'!$E2965,Account_Status,0),2),3)</f>
        <v>3</v>
      </c>
      <c r="G2965" s="19" t="s">
        <v>61</v>
      </c>
      <c r="H2965" s="19" t="s">
        <v>61</v>
      </c>
      <c r="I2965" s="19" t="s">
        <v>12567</v>
      </c>
      <c r="J2965" s="19" t="s">
        <v>40</v>
      </c>
      <c r="K2965" s="19" t="s">
        <v>293</v>
      </c>
      <c r="L2965" s="19" t="s">
        <v>33</v>
      </c>
      <c r="M2965" s="19" t="s">
        <v>34</v>
      </c>
      <c r="N2965" s="19" t="s">
        <v>19614</v>
      </c>
      <c r="O2965" s="19">
        <f>IFERROR(IFERROR(INDEX(VerifiedDeploymentLookup[],MATCH(M2965,Verified_Deployment_Type,0),2),INDEX(DeploymentLookup[],MATCH(N2965,Deployment_Type,0),2)),0)</f>
        <v>0</v>
      </c>
      <c r="P2965" s="19" t="s">
        <v>65</v>
      </c>
      <c r="Q2965" s="19">
        <f>INDEX(RegionLookup[],MATCH('Customer Data'!$P2965,Region,0),3)</f>
        <v>2</v>
      </c>
      <c r="R2965" s="55" t="s">
        <v>335</v>
      </c>
      <c r="S2965" s="56">
        <f>IFERROR(INDEX(CompanySizeLookup[],MATCH('Customer Data'!$R2965,of_Employees,0),2),1)</f>
        <v>3</v>
      </c>
      <c r="T2965" s="19">
        <v>1</v>
      </c>
      <c r="U2965" s="57">
        <v>9360</v>
      </c>
      <c r="V2965" s="57">
        <v>7020</v>
      </c>
      <c r="W2965" s="53">
        <v>44154</v>
      </c>
      <c r="X2965" s="19" t="s">
        <v>1091</v>
      </c>
      <c r="Y2965" s="19" t="str">
        <f>IFERROR(INDEX(IndustryLookup[],MATCH(X2965,Industry,0),2),"Not Specified")</f>
        <v>Not for Profit</v>
      </c>
      <c r="Z2965" s="19">
        <f>INDEX(MetaIndustryLookup[],MATCH('Customer Data'!$Y2965,[0]!Meta_Industry,0),2)</f>
        <v>29</v>
      </c>
      <c r="AA2965" s="19"/>
      <c r="AB2965" s="19">
        <v>8249</v>
      </c>
      <c r="AC2965" s="19"/>
      <c r="AD2965" s="19" t="s">
        <v>637</v>
      </c>
      <c r="AE2965" s="19">
        <f>IF('Customer Data'!$AD2965="",0,1)</f>
        <v>1</v>
      </c>
      <c r="AF2965" s="19" t="s">
        <v>12568</v>
      </c>
      <c r="AG2965" s="19"/>
      <c r="AH2965" s="19"/>
      <c r="AI2965" s="19"/>
      <c r="AJ2965" s="58" t="s">
        <v>19700</v>
      </c>
      <c r="AK2965" s="19"/>
      <c r="AL2965" s="19"/>
      <c r="AM2965" s="19"/>
      <c r="AN2965" s="19"/>
      <c r="AO2965" s="19"/>
      <c r="AP2965" s="19" t="s">
        <v>18319</v>
      </c>
      <c r="AQ2965" s="19"/>
      <c r="AR2965" s="19"/>
      <c r="AS2965" s="19"/>
      <c r="AT2965" s="19">
        <v>8249</v>
      </c>
      <c r="AU2965" s="19"/>
      <c r="AV2965" s="19" t="s">
        <v>12569</v>
      </c>
      <c r="AW2965" s="19">
        <v>10</v>
      </c>
      <c r="AX2965" s="19">
        <v>2</v>
      </c>
      <c r="AY2965" s="19">
        <v>13</v>
      </c>
      <c r="AZ2965" s="19"/>
      <c r="BA2965" s="19" t="s">
        <v>640</v>
      </c>
      <c r="BB2965" s="19" t="s">
        <v>40</v>
      </c>
      <c r="BC2965" s="19"/>
      <c r="BD2965" s="19" t="s">
        <v>641</v>
      </c>
      <c r="BE2965" s="19"/>
    </row>
    <row r="2966" spans="1:57" ht="16" customHeight="1">
      <c r="A2966" s="17" t="s">
        <v>12466</v>
      </c>
      <c r="B2966" s="17" t="s">
        <v>12467</v>
      </c>
      <c r="C2966" s="46">
        <v>42500</v>
      </c>
      <c r="D2966" s="47">
        <f ca="1">DATEDIF('Customer Data'!$C2966,TODAY(),"d")/365</f>
        <v>3.7808219178082192</v>
      </c>
      <c r="E2966" s="17" t="s">
        <v>27</v>
      </c>
      <c r="F2966" s="17">
        <f>IFERROR(INDEX(AccountStatusTable[],MATCH('Customer Data'!$E2966,Account_Status,0),2),3)</f>
        <v>1</v>
      </c>
      <c r="G2966" s="17" t="s">
        <v>60</v>
      </c>
      <c r="H2966" s="17" t="s">
        <v>60</v>
      </c>
      <c r="I2966" s="17" t="s">
        <v>138</v>
      </c>
      <c r="J2966" s="17" t="s">
        <v>1535</v>
      </c>
      <c r="K2966" s="17" t="s">
        <v>140</v>
      </c>
      <c r="L2966" s="17" t="s">
        <v>33</v>
      </c>
      <c r="M2966" s="17" t="s">
        <v>34</v>
      </c>
      <c r="N2966" s="17" t="s">
        <v>19611</v>
      </c>
      <c r="O2966" s="17">
        <f>IFERROR(IFERROR(INDEX(VerifiedDeploymentLookup[],MATCH(M2966,Verified_Deployment_Type,0),2),INDEX(DeploymentLookup[],MATCH(N2966,Deployment_Type,0),2)),0)</f>
        <v>0</v>
      </c>
      <c r="P2966" s="17" t="s">
        <v>65</v>
      </c>
      <c r="Q2966" s="17">
        <f>INDEX(RegionLookup[],MATCH('Customer Data'!$P2966,Region,0),3)</f>
        <v>2</v>
      </c>
      <c r="R2966" s="59" t="s">
        <v>536</v>
      </c>
      <c r="S2966" s="49">
        <f>IFERROR(INDEX(CompanySizeLookup[],MATCH('Customer Data'!$R2966,of_Employees,0),2),1)</f>
        <v>4</v>
      </c>
      <c r="T2966" s="17"/>
      <c r="U2966" s="50">
        <v>109058.4</v>
      </c>
      <c r="V2966" s="50">
        <v>81793.8</v>
      </c>
      <c r="W2966" s="46">
        <v>43961</v>
      </c>
      <c r="X2966" s="17" t="s">
        <v>35</v>
      </c>
      <c r="Y2966" s="17" t="str">
        <f>IFERROR(INDEX(IndustryLookup[],MATCH(X2966,Industry,0),2),"Not Specified")</f>
        <v>Information and Communication Technology (ICT)</v>
      </c>
      <c r="Z2966" s="17">
        <f>INDEX(MetaIndustryLookup[],MATCH('Customer Data'!$Y2966,[0]!Meta_Industry,0),2)</f>
        <v>23</v>
      </c>
      <c r="AA2966" s="17"/>
      <c r="AB2966" s="17">
        <v>7361</v>
      </c>
      <c r="AC2966" s="17"/>
      <c r="AD2966" s="17" t="s">
        <v>130</v>
      </c>
      <c r="AE2966" s="17">
        <f>IF('Customer Data'!$AD2966="",0,1)</f>
        <v>1</v>
      </c>
      <c r="AF2966" s="17" t="s">
        <v>12468</v>
      </c>
      <c r="AG2966" s="50">
        <v>0</v>
      </c>
      <c r="AH2966" s="50">
        <v>0</v>
      </c>
      <c r="AI2966" s="17"/>
      <c r="AJ2966" s="51" t="s">
        <v>21040</v>
      </c>
      <c r="AK2966" s="17"/>
      <c r="AL2966" s="17"/>
      <c r="AM2966" s="17"/>
      <c r="AN2966" s="17"/>
      <c r="AO2966" s="17"/>
      <c r="AP2966" s="17" t="s">
        <v>18319</v>
      </c>
      <c r="AQ2966" s="17"/>
      <c r="AR2966" s="17"/>
      <c r="AS2966" s="17"/>
      <c r="AT2966" s="17">
        <v>7361</v>
      </c>
      <c r="AU2966" s="50">
        <v>0</v>
      </c>
      <c r="AV2966" s="17" t="s">
        <v>12469</v>
      </c>
      <c r="AW2966" s="17">
        <v>9</v>
      </c>
      <c r="AX2966" s="17">
        <v>9</v>
      </c>
      <c r="AY2966" s="17">
        <v>4</v>
      </c>
      <c r="AZ2966" s="17" t="s">
        <v>1782</v>
      </c>
      <c r="BA2966" s="17" t="s">
        <v>133</v>
      </c>
      <c r="BB2966" s="17" t="s">
        <v>40</v>
      </c>
      <c r="BC2966" s="17"/>
      <c r="BD2966" s="17" t="s">
        <v>134</v>
      </c>
      <c r="BE2966" s="17"/>
    </row>
    <row r="2967" spans="1:57" ht="16" customHeight="1">
      <c r="A2967" s="19" t="s">
        <v>12570</v>
      </c>
      <c r="B2967" s="19" t="s">
        <v>12571</v>
      </c>
      <c r="C2967" s="53">
        <v>43280</v>
      </c>
      <c r="D2967" s="54">
        <f ca="1">DATEDIF('Customer Data'!$C2967,TODAY(),"d")/365</f>
        <v>1.6438356164383561</v>
      </c>
      <c r="E2967" s="19" t="s">
        <v>74</v>
      </c>
      <c r="F2967" s="19">
        <f>IFERROR(INDEX(AccountStatusTable[],MATCH('Customer Data'!$E2967,Account_Status,0),2),3)</f>
        <v>3</v>
      </c>
      <c r="G2967" s="19" t="s">
        <v>198</v>
      </c>
      <c r="H2967" s="19" t="s">
        <v>213</v>
      </c>
      <c r="I2967" s="19" t="s">
        <v>691</v>
      </c>
      <c r="J2967" s="19" t="s">
        <v>287</v>
      </c>
      <c r="K2967" s="19" t="s">
        <v>103</v>
      </c>
      <c r="L2967" s="19" t="s">
        <v>33</v>
      </c>
      <c r="M2967" s="19" t="s">
        <v>34</v>
      </c>
      <c r="N2967" s="19" t="s">
        <v>19614</v>
      </c>
      <c r="O2967" s="19">
        <f>IFERROR(IFERROR(INDEX(VerifiedDeploymentLookup[],MATCH(M2967,Verified_Deployment_Type,0),2),INDEX(DeploymentLookup[],MATCH(N2967,Deployment_Type,0),2)),0)</f>
        <v>0</v>
      </c>
      <c r="P2967" s="19" t="s">
        <v>104</v>
      </c>
      <c r="Q2967" s="19">
        <f>INDEX(RegionLookup[],MATCH('Customer Data'!$P2967,Region,0),3)</f>
        <v>1</v>
      </c>
      <c r="R2967" s="55" t="s">
        <v>50</v>
      </c>
      <c r="S2967" s="56">
        <f>IFERROR(INDEX(CompanySizeLookup[],MATCH('Customer Data'!$R2967,of_Employees,0),2),1)</f>
        <v>4</v>
      </c>
      <c r="T2967" s="19"/>
      <c r="U2967" s="57">
        <v>80768.149999999994</v>
      </c>
      <c r="V2967" s="57">
        <v>60576.12</v>
      </c>
      <c r="W2967" s="53">
        <v>45130</v>
      </c>
      <c r="X2967" s="19" t="s">
        <v>510</v>
      </c>
      <c r="Y2967" s="19" t="str">
        <f>IFERROR(INDEX(IndustryLookup[],MATCH(X2967,Industry,0),2),"Not Specified")</f>
        <v>Education</v>
      </c>
      <c r="Z2967" s="19">
        <f>INDEX(MetaIndustryLookup[],MATCH('Customer Data'!$Y2967,[0]!Meta_Industry,0),2)</f>
        <v>10</v>
      </c>
      <c r="AA2967" s="19"/>
      <c r="AB2967" s="19">
        <v>8221</v>
      </c>
      <c r="AC2967" s="19"/>
      <c r="AD2967" s="19" t="s">
        <v>9580</v>
      </c>
      <c r="AE2967" s="19">
        <f>IF('Customer Data'!$AD2967="",0,1)</f>
        <v>1</v>
      </c>
      <c r="AF2967" s="19"/>
      <c r="AG2967" s="57">
        <v>0</v>
      </c>
      <c r="AH2967" s="57">
        <v>0</v>
      </c>
      <c r="AI2967" s="19"/>
      <c r="AJ2967" s="58" t="s">
        <v>21039</v>
      </c>
      <c r="AK2967" s="19"/>
      <c r="AL2967" s="19"/>
      <c r="AM2967" s="19"/>
      <c r="AN2967" s="19"/>
      <c r="AO2967" s="19"/>
      <c r="AP2967" s="19" t="s">
        <v>18319</v>
      </c>
      <c r="AQ2967" s="19"/>
      <c r="AR2967" s="19"/>
      <c r="AS2967" s="19"/>
      <c r="AT2967" s="19">
        <v>8221</v>
      </c>
      <c r="AU2967" s="57">
        <v>0</v>
      </c>
      <c r="AV2967" s="19" t="s">
        <v>12572</v>
      </c>
      <c r="AW2967" s="19"/>
      <c r="AX2967" s="19"/>
      <c r="AY2967" s="19"/>
      <c r="AZ2967" s="19"/>
      <c r="BA2967" s="19" t="s">
        <v>1165</v>
      </c>
      <c r="BB2967" s="19" t="s">
        <v>236</v>
      </c>
      <c r="BC2967" s="58" t="s">
        <v>18449</v>
      </c>
      <c r="BD2967" s="19"/>
      <c r="BE2967" s="19"/>
    </row>
    <row r="2968" spans="1:57" ht="16" customHeight="1">
      <c r="A2968" s="17" t="s">
        <v>12573</v>
      </c>
      <c r="B2968" s="17" t="s">
        <v>12574</v>
      </c>
      <c r="C2968" s="46">
        <v>43635</v>
      </c>
      <c r="D2968" s="47">
        <f ca="1">DATEDIF('Customer Data'!$C2968,TODAY(),"d")/365</f>
        <v>0.67123287671232879</v>
      </c>
      <c r="E2968" s="17"/>
      <c r="F2968" s="17">
        <f>IFERROR(INDEX(AccountStatusTable[],MATCH('Customer Data'!$E2968,Account_Status,0),2),3)</f>
        <v>3</v>
      </c>
      <c r="G2968" s="17" t="s">
        <v>99</v>
      </c>
      <c r="H2968" s="17" t="s">
        <v>99</v>
      </c>
      <c r="I2968" s="17" t="s">
        <v>3878</v>
      </c>
      <c r="J2968" s="17" t="s">
        <v>102</v>
      </c>
      <c r="K2968" s="17" t="s">
        <v>103</v>
      </c>
      <c r="L2968" s="17" t="s">
        <v>33</v>
      </c>
      <c r="M2968" s="17"/>
      <c r="N2968" s="17" t="s">
        <v>19611</v>
      </c>
      <c r="O2968" s="17">
        <f>IFERROR(IFERROR(INDEX(VerifiedDeploymentLookup[],MATCH(M2968,Verified_Deployment_Type,0),2),INDEX(DeploymentLookup[],MATCH(N2968,Deployment_Type,0),2)),0)</f>
        <v>0</v>
      </c>
      <c r="P2968" s="17" t="s">
        <v>104</v>
      </c>
      <c r="Q2968" s="17">
        <f>INDEX(RegionLookup[],MATCH('Customer Data'!$P2968,Region,0),3)</f>
        <v>1</v>
      </c>
      <c r="R2968" s="59" t="s">
        <v>169</v>
      </c>
      <c r="S2968" s="49">
        <f>IFERROR(INDEX(CompanySizeLookup[],MATCH('Customer Data'!$R2968,of_Employees,0),2),1)</f>
        <v>3</v>
      </c>
      <c r="T2968" s="17"/>
      <c r="U2968" s="50">
        <v>13800</v>
      </c>
      <c r="V2968" s="50">
        <v>13800</v>
      </c>
      <c r="W2968" s="46">
        <v>44111</v>
      </c>
      <c r="X2968" s="17" t="s">
        <v>354</v>
      </c>
      <c r="Y2968" s="17" t="str">
        <f>IFERROR(INDEX(IndustryLookup[],MATCH(X2968,Industry,0),2),"Not Specified")</f>
        <v>Manufacturing</v>
      </c>
      <c r="Z2968" s="17">
        <f>INDEX(MetaIndustryLookup[],MATCH('Customer Data'!$Y2968,[0]!Meta_Industry,0),2)</f>
        <v>11</v>
      </c>
      <c r="AA2968" s="17"/>
      <c r="AB2968" s="17">
        <v>35</v>
      </c>
      <c r="AC2968" s="17"/>
      <c r="AD2968" s="17"/>
      <c r="AE2968" s="17">
        <f>IF('Customer Data'!$AD2968="",0,1)</f>
        <v>0</v>
      </c>
      <c r="AF2968" s="51" t="s">
        <v>12575</v>
      </c>
      <c r="AG2968" s="17"/>
      <c r="AH2968" s="17"/>
      <c r="AI2968" s="17"/>
      <c r="AJ2968" s="51" t="s">
        <v>21038</v>
      </c>
      <c r="AK2968" s="17" t="s">
        <v>19141</v>
      </c>
      <c r="AL2968" s="17">
        <v>390</v>
      </c>
      <c r="AM2968" s="17" t="s">
        <v>354</v>
      </c>
      <c r="AN2968" s="17" t="s">
        <v>18337</v>
      </c>
      <c r="AO2968" s="17">
        <v>1955</v>
      </c>
      <c r="AP2968" s="17" t="s">
        <v>18325</v>
      </c>
      <c r="AQ2968" s="17"/>
      <c r="AR2968" s="17"/>
      <c r="AS2968" s="17"/>
      <c r="AT2968" s="17">
        <v>35</v>
      </c>
      <c r="AU2968" s="17"/>
      <c r="AV2968" s="17" t="s">
        <v>12576</v>
      </c>
      <c r="AW2968" s="17"/>
      <c r="AX2968" s="17"/>
      <c r="AY2968" s="17"/>
      <c r="AZ2968" s="17"/>
      <c r="BA2968" s="17"/>
      <c r="BB2968" s="17"/>
      <c r="BC2968" s="17"/>
      <c r="BD2968" s="17"/>
      <c r="BE2968" s="17"/>
    </row>
    <row r="2969" spans="1:57" ht="16" customHeight="1">
      <c r="A2969" s="19" t="s">
        <v>12577</v>
      </c>
      <c r="B2969" s="19" t="s">
        <v>12578</v>
      </c>
      <c r="C2969" s="53">
        <v>43367</v>
      </c>
      <c r="D2969" s="54">
        <f ca="1">DATEDIF('Customer Data'!$C2969,TODAY(),"d")/365</f>
        <v>1.4054794520547946</v>
      </c>
      <c r="E2969" s="19" t="s">
        <v>74</v>
      </c>
      <c r="F2969" s="19">
        <f>IFERROR(INDEX(AccountStatusTable[],MATCH('Customer Data'!$E2969,Account_Status,0),2),3)</f>
        <v>3</v>
      </c>
      <c r="G2969" s="19" t="s">
        <v>198</v>
      </c>
      <c r="H2969" s="19" t="s">
        <v>177</v>
      </c>
      <c r="I2969" s="19" t="s">
        <v>1100</v>
      </c>
      <c r="J2969" s="19" t="s">
        <v>458</v>
      </c>
      <c r="K2969" s="19" t="s">
        <v>390</v>
      </c>
      <c r="L2969" s="19" t="s">
        <v>33</v>
      </c>
      <c r="M2969" s="19" t="s">
        <v>64</v>
      </c>
      <c r="N2969" s="19" t="s">
        <v>19611</v>
      </c>
      <c r="O2969" s="19">
        <f>IFERROR(IFERROR(INDEX(VerifiedDeploymentLookup[],MATCH(M2969,Verified_Deployment_Type,0),2),INDEX(DeploymentLookup[],MATCH(N2969,Deployment_Type,0),2)),0)</f>
        <v>1</v>
      </c>
      <c r="P2969" s="19" t="s">
        <v>390</v>
      </c>
      <c r="Q2969" s="19">
        <f>INDEX(RegionLookup[],MATCH('Customer Data'!$P2969,Region,0),3)</f>
        <v>1</v>
      </c>
      <c r="R2969" s="55" t="s">
        <v>335</v>
      </c>
      <c r="S2969" s="56">
        <f>IFERROR(INDEX(CompanySizeLookup[],MATCH('Customer Data'!$R2969,of_Employees,0),2),1)</f>
        <v>3</v>
      </c>
      <c r="T2969" s="19"/>
      <c r="U2969" s="57">
        <v>6240</v>
      </c>
      <c r="V2969" s="57">
        <v>5304</v>
      </c>
      <c r="W2969" s="53">
        <v>44098</v>
      </c>
      <c r="X2969" s="19" t="s">
        <v>206</v>
      </c>
      <c r="Y2969" s="19" t="str">
        <f>IFERROR(INDEX(IndustryLookup[],MATCH(X2969,Industry,0),2),"Not Specified")</f>
        <v>Construction</v>
      </c>
      <c r="Z2969" s="19">
        <f>INDEX(MetaIndustryLookup[],MATCH('Customer Data'!$Y2969,[0]!Meta_Industry,0),2)</f>
        <v>7</v>
      </c>
      <c r="AA2969" s="19"/>
      <c r="AB2969" s="19">
        <v>73</v>
      </c>
      <c r="AC2969" s="19" t="s">
        <v>19610</v>
      </c>
      <c r="AD2969" s="19" t="s">
        <v>459</v>
      </c>
      <c r="AE2969" s="19">
        <f>IF('Customer Data'!$AD2969="",0,1)</f>
        <v>1</v>
      </c>
      <c r="AF2969" s="19"/>
      <c r="AG2969" s="19"/>
      <c r="AH2969" s="19"/>
      <c r="AI2969" s="19"/>
      <c r="AJ2969" s="58" t="s">
        <v>21037</v>
      </c>
      <c r="AK2969" s="19" t="s">
        <v>19139</v>
      </c>
      <c r="AL2969" s="19">
        <v>180</v>
      </c>
      <c r="AM2969" s="19" t="s">
        <v>18356</v>
      </c>
      <c r="AN2969" s="19" t="s">
        <v>18362</v>
      </c>
      <c r="AO2969" s="19"/>
      <c r="AP2969" s="19" t="s">
        <v>18319</v>
      </c>
      <c r="AQ2969" s="19"/>
      <c r="AR2969" s="19"/>
      <c r="AS2969" s="19"/>
      <c r="AT2969" s="19">
        <v>73</v>
      </c>
      <c r="AU2969" s="19"/>
      <c r="AV2969" s="19" t="s">
        <v>12579</v>
      </c>
      <c r="AW2969" s="19">
        <v>1</v>
      </c>
      <c r="AX2969" s="19">
        <v>1</v>
      </c>
      <c r="AY2969" s="19">
        <v>0</v>
      </c>
      <c r="AZ2969" s="19"/>
      <c r="BA2969" s="19" t="s">
        <v>461</v>
      </c>
      <c r="BB2969" s="19" t="s">
        <v>458</v>
      </c>
      <c r="BC2969" s="19"/>
      <c r="BD2969" s="19" t="s">
        <v>462</v>
      </c>
      <c r="BE2969" s="19"/>
    </row>
    <row r="2970" spans="1:57" ht="16" customHeight="1">
      <c r="A2970" s="17" t="s">
        <v>12580</v>
      </c>
      <c r="B2970" s="17" t="s">
        <v>12581</v>
      </c>
      <c r="C2970" s="46">
        <v>42990</v>
      </c>
      <c r="D2970" s="47">
        <f ca="1">DATEDIF('Customer Data'!$C2970,TODAY(),"d")/365</f>
        <v>2.4383561643835616</v>
      </c>
      <c r="E2970" s="17" t="s">
        <v>74</v>
      </c>
      <c r="F2970" s="17">
        <f>IFERROR(INDEX(AccountStatusTable[],MATCH('Customer Data'!$E2970,Account_Status,0),2),3)</f>
        <v>3</v>
      </c>
      <c r="G2970" s="17" t="s">
        <v>61</v>
      </c>
      <c r="H2970" s="17" t="s">
        <v>61</v>
      </c>
      <c r="I2970" s="17" t="s">
        <v>12582</v>
      </c>
      <c r="J2970" s="17" t="s">
        <v>40</v>
      </c>
      <c r="K2970" s="17" t="s">
        <v>293</v>
      </c>
      <c r="L2970" s="17" t="s">
        <v>33</v>
      </c>
      <c r="M2970" s="17" t="s">
        <v>34</v>
      </c>
      <c r="N2970" s="17" t="s">
        <v>19614</v>
      </c>
      <c r="O2970" s="17">
        <f>IFERROR(IFERROR(INDEX(VerifiedDeploymentLookup[],MATCH(M2970,Verified_Deployment_Type,0),2),INDEX(DeploymentLookup[],MATCH(N2970,Deployment_Type,0),2)),0)</f>
        <v>0</v>
      </c>
      <c r="P2970" s="17" t="s">
        <v>65</v>
      </c>
      <c r="Q2970" s="17">
        <f>INDEX(RegionLookup[],MATCH('Customer Data'!$P2970,Region,0),3)</f>
        <v>2</v>
      </c>
      <c r="R2970" s="48">
        <v>18568</v>
      </c>
      <c r="S2970" s="49">
        <f>IFERROR(INDEX(CompanySizeLookup[],MATCH('Customer Data'!$R2970,of_Employees,0),2),1)</f>
        <v>2</v>
      </c>
      <c r="T2970" s="17"/>
      <c r="U2970" s="50">
        <v>11232</v>
      </c>
      <c r="V2970" s="50">
        <v>8424</v>
      </c>
      <c r="W2970" s="46">
        <v>44086</v>
      </c>
      <c r="X2970" s="17" t="s">
        <v>215</v>
      </c>
      <c r="Y2970" s="17" t="str">
        <f>IFERROR(INDEX(IndustryLookup[],MATCH(X2970,Industry,0),2),"Not Specified")</f>
        <v>Manufacturing</v>
      </c>
      <c r="Z2970" s="17">
        <f>INDEX(MetaIndustryLookup[],MATCH('Customer Data'!$Y2970,[0]!Meta_Industry,0),2)</f>
        <v>11</v>
      </c>
      <c r="AA2970" s="17"/>
      <c r="AB2970" s="17"/>
      <c r="AC2970" s="17" t="s">
        <v>19610</v>
      </c>
      <c r="AD2970" s="17" t="s">
        <v>637</v>
      </c>
      <c r="AE2970" s="17">
        <f>IF('Customer Data'!$AD2970="",0,1)</f>
        <v>1</v>
      </c>
      <c r="AF2970" s="17" t="s">
        <v>12583</v>
      </c>
      <c r="AG2970" s="50">
        <v>0</v>
      </c>
      <c r="AH2970" s="50">
        <v>0</v>
      </c>
      <c r="AI2970" s="17"/>
      <c r="AJ2970" s="51" t="s">
        <v>19639</v>
      </c>
      <c r="AK2970" s="17"/>
      <c r="AL2970" s="17"/>
      <c r="AM2970" s="17"/>
      <c r="AN2970" s="17"/>
      <c r="AO2970" s="17"/>
      <c r="AP2970" s="17" t="s">
        <v>18319</v>
      </c>
      <c r="AQ2970" s="17"/>
      <c r="AR2970" s="17"/>
      <c r="AS2970" s="17"/>
      <c r="AT2970" s="17"/>
      <c r="AU2970" s="50">
        <v>0</v>
      </c>
      <c r="AV2970" s="17" t="s">
        <v>12584</v>
      </c>
      <c r="AW2970" s="17">
        <v>10</v>
      </c>
      <c r="AX2970" s="17">
        <v>2</v>
      </c>
      <c r="AY2970" s="17">
        <v>13</v>
      </c>
      <c r="AZ2970" s="17"/>
      <c r="BA2970" s="17" t="s">
        <v>640</v>
      </c>
      <c r="BB2970" s="17" t="s">
        <v>40</v>
      </c>
      <c r="BC2970" s="17"/>
      <c r="BD2970" s="17" t="s">
        <v>641</v>
      </c>
      <c r="BE2970" s="17"/>
    </row>
    <row r="2971" spans="1:57" ht="16" customHeight="1">
      <c r="A2971" s="19" t="s">
        <v>12585</v>
      </c>
      <c r="B2971" s="19" t="s">
        <v>12586</v>
      </c>
      <c r="C2971" s="53">
        <v>43235</v>
      </c>
      <c r="D2971" s="54">
        <f ca="1">DATEDIF('Customer Data'!$C2971,TODAY(),"d")/365</f>
        <v>1.7671232876712328</v>
      </c>
      <c r="E2971" s="19" t="s">
        <v>27</v>
      </c>
      <c r="F2971" s="19">
        <f>IFERROR(INDEX(AccountStatusTable[],MATCH('Customer Data'!$E2971,Account_Status,0),2),3)</f>
        <v>1</v>
      </c>
      <c r="G2971" s="19" t="s">
        <v>61</v>
      </c>
      <c r="H2971" s="19" t="s">
        <v>61</v>
      </c>
      <c r="I2971" s="19" t="s">
        <v>21036</v>
      </c>
      <c r="J2971" s="19" t="s">
        <v>2247</v>
      </c>
      <c r="K2971" s="19" t="s">
        <v>293</v>
      </c>
      <c r="L2971" s="19" t="s">
        <v>33</v>
      </c>
      <c r="M2971" s="19" t="s">
        <v>34</v>
      </c>
      <c r="N2971" s="19" t="s">
        <v>19614</v>
      </c>
      <c r="O2971" s="19">
        <f>IFERROR(IFERROR(INDEX(VerifiedDeploymentLookup[],MATCH(M2971,Verified_Deployment_Type,0),2),INDEX(DeploymentLookup[],MATCH(N2971,Deployment_Type,0),2)),0)</f>
        <v>0</v>
      </c>
      <c r="P2971" s="19" t="s">
        <v>65</v>
      </c>
      <c r="Q2971" s="19">
        <f>INDEX(RegionLookup[],MATCH('Customer Data'!$P2971,Region,0),3)</f>
        <v>2</v>
      </c>
      <c r="R2971" s="27">
        <v>18568</v>
      </c>
      <c r="S2971" s="56">
        <f>IFERROR(INDEX(CompanySizeLookup[],MATCH('Customer Data'!$R2971,of_Employees,0),2),1)</f>
        <v>2</v>
      </c>
      <c r="T2971" s="19"/>
      <c r="U2971" s="57">
        <v>10077.6</v>
      </c>
      <c r="V2971" s="57">
        <v>8565.9599999999991</v>
      </c>
      <c r="W2971" s="53">
        <v>43966</v>
      </c>
      <c r="X2971" s="19" t="s">
        <v>35</v>
      </c>
      <c r="Y2971" s="19" t="str">
        <f>IFERROR(INDEX(IndustryLookup[],MATCH(X2971,Industry,0),2),"Not Specified")</f>
        <v>Information and Communication Technology (ICT)</v>
      </c>
      <c r="Z2971" s="19">
        <f>INDEX(MetaIndustryLookup[],MATCH('Customer Data'!$Y2971,[0]!Meta_Industry,0),2)</f>
        <v>23</v>
      </c>
      <c r="AA2971" s="19"/>
      <c r="AB2971" s="19">
        <v>7372</v>
      </c>
      <c r="AC2971" s="19"/>
      <c r="AD2971" s="19" t="s">
        <v>1221</v>
      </c>
      <c r="AE2971" s="19">
        <f>IF('Customer Data'!$AD2971="",0,1)</f>
        <v>1</v>
      </c>
      <c r="AF2971" s="19" t="s">
        <v>12587</v>
      </c>
      <c r="AG2971" s="57">
        <v>0</v>
      </c>
      <c r="AH2971" s="57">
        <v>0</v>
      </c>
      <c r="AI2971" s="19"/>
      <c r="AJ2971" s="58" t="s">
        <v>21035</v>
      </c>
      <c r="AK2971" s="19"/>
      <c r="AL2971" s="19"/>
      <c r="AM2971" s="19"/>
      <c r="AN2971" s="19"/>
      <c r="AO2971" s="19"/>
      <c r="AP2971" s="19" t="s">
        <v>18319</v>
      </c>
      <c r="AQ2971" s="19"/>
      <c r="AR2971" s="19"/>
      <c r="AS2971" s="19"/>
      <c r="AT2971" s="19">
        <v>7372</v>
      </c>
      <c r="AU2971" s="57">
        <v>0</v>
      </c>
      <c r="AV2971" s="19" t="s">
        <v>12588</v>
      </c>
      <c r="AW2971" s="19"/>
      <c r="AX2971" s="19"/>
      <c r="AY2971" s="19"/>
      <c r="AZ2971" s="19"/>
      <c r="BA2971" s="19" t="s">
        <v>1224</v>
      </c>
      <c r="BB2971" s="19" t="s">
        <v>40</v>
      </c>
      <c r="BC2971" s="19"/>
      <c r="BD2971" s="19" t="s">
        <v>1225</v>
      </c>
      <c r="BE2971" s="19"/>
    </row>
    <row r="2972" spans="1:57" ht="16" customHeight="1">
      <c r="A2972" s="17" t="s">
        <v>12589</v>
      </c>
      <c r="B2972" s="17" t="s">
        <v>12590</v>
      </c>
      <c r="C2972" s="46">
        <v>42642</v>
      </c>
      <c r="D2972" s="47">
        <f ca="1">DATEDIF('Customer Data'!$C2972,TODAY(),"d")/365</f>
        <v>3.3917808219178083</v>
      </c>
      <c r="E2972" s="17" t="s">
        <v>74</v>
      </c>
      <c r="F2972" s="17">
        <f>IFERROR(INDEX(AccountStatusTable[],MATCH('Customer Data'!$E2972,Account_Status,0),2),3)</f>
        <v>3</v>
      </c>
      <c r="G2972" s="17" t="s">
        <v>61</v>
      </c>
      <c r="H2972" s="17" t="s">
        <v>61</v>
      </c>
      <c r="I2972" s="17" t="s">
        <v>12591</v>
      </c>
      <c r="J2972" s="17"/>
      <c r="K2972" s="17" t="s">
        <v>545</v>
      </c>
      <c r="L2972" s="17" t="s">
        <v>33</v>
      </c>
      <c r="M2972" s="17" t="s">
        <v>34</v>
      </c>
      <c r="N2972" s="17" t="s">
        <v>19614</v>
      </c>
      <c r="O2972" s="17">
        <f>IFERROR(IFERROR(INDEX(VerifiedDeploymentLookup[],MATCH(M2972,Verified_Deployment_Type,0),2),INDEX(DeploymentLookup[],MATCH(N2972,Deployment_Type,0),2)),0)</f>
        <v>0</v>
      </c>
      <c r="P2972" s="17" t="s">
        <v>65</v>
      </c>
      <c r="Q2972" s="17">
        <f>INDEX(RegionLookup[],MATCH('Customer Data'!$P2972,Region,0),3)</f>
        <v>2</v>
      </c>
      <c r="R2972" s="48">
        <v>18568</v>
      </c>
      <c r="S2972" s="49">
        <f>IFERROR(INDEX(CompanySizeLookup[],MATCH('Customer Data'!$R2972,of_Employees,0),2),1)</f>
        <v>2</v>
      </c>
      <c r="T2972" s="17"/>
      <c r="U2972" s="50">
        <v>6240</v>
      </c>
      <c r="V2972" s="50">
        <v>4992</v>
      </c>
      <c r="W2972" s="46">
        <v>44103</v>
      </c>
      <c r="X2972" s="17" t="s">
        <v>215</v>
      </c>
      <c r="Y2972" s="17" t="str">
        <f>IFERROR(INDEX(IndustryLookup[],MATCH(X2972,Industry,0),2),"Not Specified")</f>
        <v>Manufacturing</v>
      </c>
      <c r="Z2972" s="17">
        <f>INDEX(MetaIndustryLookup[],MATCH('Customer Data'!$Y2972,[0]!Meta_Industry,0),2)</f>
        <v>11</v>
      </c>
      <c r="AA2972" s="17"/>
      <c r="AB2972" s="17">
        <v>7349</v>
      </c>
      <c r="AC2972" s="17"/>
      <c r="AD2972" s="17" t="s">
        <v>1900</v>
      </c>
      <c r="AE2972" s="17">
        <f>IF('Customer Data'!$AD2972="",0,1)</f>
        <v>1</v>
      </c>
      <c r="AF2972" s="17"/>
      <c r="AG2972" s="50">
        <v>0</v>
      </c>
      <c r="AH2972" s="50">
        <v>0</v>
      </c>
      <c r="AI2972" s="17"/>
      <c r="AJ2972" s="51" t="s">
        <v>21034</v>
      </c>
      <c r="AK2972" s="17"/>
      <c r="AL2972" s="17"/>
      <c r="AM2972" s="17"/>
      <c r="AN2972" s="17"/>
      <c r="AO2972" s="17"/>
      <c r="AP2972" s="17" t="s">
        <v>18319</v>
      </c>
      <c r="AQ2972" s="17"/>
      <c r="AR2972" s="17"/>
      <c r="AS2972" s="17"/>
      <c r="AT2972" s="17">
        <v>7349</v>
      </c>
      <c r="AU2972" s="50">
        <v>0</v>
      </c>
      <c r="AV2972" s="17" t="s">
        <v>21033</v>
      </c>
      <c r="AW2972" s="17">
        <v>4</v>
      </c>
      <c r="AX2972" s="17">
        <v>4</v>
      </c>
      <c r="AY2972" s="17">
        <v>3</v>
      </c>
      <c r="AZ2972" s="17" t="s">
        <v>18324</v>
      </c>
      <c r="BA2972" s="17" t="s">
        <v>1903</v>
      </c>
      <c r="BB2972" s="17" t="s">
        <v>40</v>
      </c>
      <c r="BC2972" s="17"/>
      <c r="BD2972" s="17" t="s">
        <v>1904</v>
      </c>
      <c r="BE2972" s="17"/>
    </row>
    <row r="2973" spans="1:57" ht="16" customHeight="1">
      <c r="A2973" s="19" t="s">
        <v>12592</v>
      </c>
      <c r="B2973" s="19" t="s">
        <v>12593</v>
      </c>
      <c r="C2973" s="53">
        <v>43699</v>
      </c>
      <c r="D2973" s="54">
        <f ca="1">DATEDIF('Customer Data'!$C2973,TODAY(),"d")/365</f>
        <v>0.49589041095890413</v>
      </c>
      <c r="E2973" s="19" t="s">
        <v>74</v>
      </c>
      <c r="F2973" s="19">
        <f>IFERROR(INDEX(AccountStatusTable[],MATCH('Customer Data'!$E2973,Account_Status,0),2),3)</f>
        <v>3</v>
      </c>
      <c r="G2973" s="19" t="s">
        <v>198</v>
      </c>
      <c r="H2973" s="19" t="s">
        <v>213</v>
      </c>
      <c r="I2973" s="19" t="s">
        <v>9418</v>
      </c>
      <c r="J2973" s="19" t="s">
        <v>109</v>
      </c>
      <c r="K2973" s="19" t="s">
        <v>103</v>
      </c>
      <c r="L2973" s="19" t="s">
        <v>33</v>
      </c>
      <c r="M2973" s="19" t="s">
        <v>64</v>
      </c>
      <c r="N2973" s="19" t="s">
        <v>19611</v>
      </c>
      <c r="O2973" s="19">
        <f>IFERROR(IFERROR(INDEX(VerifiedDeploymentLookup[],MATCH(M2973,Verified_Deployment_Type,0),2),INDEX(DeploymentLookup[],MATCH(N2973,Deployment_Type,0),2)),0)</f>
        <v>1</v>
      </c>
      <c r="P2973" s="19" t="s">
        <v>104</v>
      </c>
      <c r="Q2973" s="19">
        <f>INDEX(RegionLookup[],MATCH('Customer Data'!$P2973,Region,0),3)</f>
        <v>1</v>
      </c>
      <c r="R2973" s="60">
        <v>43840</v>
      </c>
      <c r="S2973" s="56">
        <f>IFERROR(INDEX(CompanySizeLookup[],MATCH('Customer Data'!$R2973,of_Employees,0),2),1)</f>
        <v>1</v>
      </c>
      <c r="T2973" s="19"/>
      <c r="U2973" s="57">
        <v>5400</v>
      </c>
      <c r="V2973" s="57">
        <v>4590</v>
      </c>
      <c r="W2973" s="53">
        <v>44065</v>
      </c>
      <c r="X2973" s="19" t="s">
        <v>35</v>
      </c>
      <c r="Y2973" s="19" t="str">
        <f>IFERROR(INDEX(IndustryLookup[],MATCH(X2973,Industry,0),2),"Not Specified")</f>
        <v>Information and Communication Technology (ICT)</v>
      </c>
      <c r="Z2973" s="19">
        <f>INDEX(MetaIndustryLookup[],MATCH('Customer Data'!$Y2973,[0]!Meta_Industry,0),2)</f>
        <v>23</v>
      </c>
      <c r="AA2973" s="19"/>
      <c r="AB2973" s="19"/>
      <c r="AC2973" s="19" t="s">
        <v>19610</v>
      </c>
      <c r="AD2973" s="19" t="s">
        <v>393</v>
      </c>
      <c r="AE2973" s="19">
        <f>IF('Customer Data'!$AD2973="",0,1)</f>
        <v>1</v>
      </c>
      <c r="AF2973" s="19"/>
      <c r="AG2973" s="19"/>
      <c r="AH2973" s="19"/>
      <c r="AI2973" s="19"/>
      <c r="AJ2973" s="58" t="s">
        <v>21032</v>
      </c>
      <c r="AK2973" s="19"/>
      <c r="AL2973" s="19"/>
      <c r="AM2973" s="19"/>
      <c r="AN2973" s="19"/>
      <c r="AO2973" s="19"/>
      <c r="AP2973" s="19" t="s">
        <v>18319</v>
      </c>
      <c r="AQ2973" s="19"/>
      <c r="AR2973" s="19"/>
      <c r="AS2973" s="19"/>
      <c r="AT2973" s="19"/>
      <c r="AU2973" s="19"/>
      <c r="AV2973" s="19" t="s">
        <v>12594</v>
      </c>
      <c r="AW2973" s="19">
        <v>1</v>
      </c>
      <c r="AX2973" s="19">
        <v>6</v>
      </c>
      <c r="AY2973" s="19">
        <v>1</v>
      </c>
      <c r="AZ2973" s="19" t="s">
        <v>74</v>
      </c>
      <c r="BA2973" s="19" t="s">
        <v>394</v>
      </c>
      <c r="BB2973" s="19" t="s">
        <v>220</v>
      </c>
      <c r="BC2973" s="19"/>
      <c r="BD2973" s="19" t="s">
        <v>395</v>
      </c>
      <c r="BE2973" s="19"/>
    </row>
    <row r="2974" spans="1:57" ht="16" customHeight="1">
      <c r="A2974" s="17" t="s">
        <v>12595</v>
      </c>
      <c r="B2974" s="17" t="s">
        <v>12596</v>
      </c>
      <c r="C2974" s="46">
        <v>43635</v>
      </c>
      <c r="D2974" s="47">
        <f ca="1">DATEDIF('Customer Data'!$C2974,TODAY(),"d")/365</f>
        <v>0.67123287671232879</v>
      </c>
      <c r="E2974" s="17"/>
      <c r="F2974" s="17">
        <f>IFERROR(INDEX(AccountStatusTable[],MATCH('Customer Data'!$E2974,Account_Status,0),2),3)</f>
        <v>3</v>
      </c>
      <c r="G2974" s="17" t="s">
        <v>99</v>
      </c>
      <c r="H2974" s="17" t="s">
        <v>99</v>
      </c>
      <c r="I2974" s="17" t="s">
        <v>1794</v>
      </c>
      <c r="J2974" s="17" t="s">
        <v>831</v>
      </c>
      <c r="K2974" s="17" t="s">
        <v>103</v>
      </c>
      <c r="L2974" s="17" t="s">
        <v>33</v>
      </c>
      <c r="M2974" s="17"/>
      <c r="N2974" s="17" t="s">
        <v>19611</v>
      </c>
      <c r="O2974" s="17">
        <f>IFERROR(IFERROR(INDEX(VerifiedDeploymentLookup[],MATCH(M2974,Verified_Deployment_Type,0),2),INDEX(DeploymentLookup[],MATCH(N2974,Deployment_Type,0),2)),0)</f>
        <v>0</v>
      </c>
      <c r="P2974" s="17" t="s">
        <v>104</v>
      </c>
      <c r="Q2974" s="17">
        <f>INDEX(RegionLookup[],MATCH('Customer Data'!$P2974,Region,0),3)</f>
        <v>1</v>
      </c>
      <c r="R2974" s="59" t="s">
        <v>169</v>
      </c>
      <c r="S2974" s="49">
        <f>IFERROR(INDEX(CompanySizeLookup[],MATCH('Customer Data'!$R2974,of_Employees,0),2),1)</f>
        <v>3</v>
      </c>
      <c r="T2974" s="17"/>
      <c r="U2974" s="50">
        <v>0</v>
      </c>
      <c r="V2974" s="50">
        <v>0</v>
      </c>
      <c r="W2974" s="46">
        <v>44061</v>
      </c>
      <c r="X2974" s="17" t="s">
        <v>35</v>
      </c>
      <c r="Y2974" s="17" t="str">
        <f>IFERROR(INDEX(IndustryLookup[],MATCH(X2974,Industry,0),2),"Not Specified")</f>
        <v>Information and Communication Technology (ICT)</v>
      </c>
      <c r="Z2974" s="17">
        <f>INDEX(MetaIndustryLookup[],MATCH('Customer Data'!$Y2974,[0]!Meta_Industry,0),2)</f>
        <v>23</v>
      </c>
      <c r="AA2974" s="17"/>
      <c r="AB2974" s="17">
        <v>48</v>
      </c>
      <c r="AC2974" s="17"/>
      <c r="AD2974" s="17"/>
      <c r="AE2974" s="17">
        <f>IF('Customer Data'!$AD2974="",0,1)</f>
        <v>0</v>
      </c>
      <c r="AF2974" s="17"/>
      <c r="AG2974" s="17"/>
      <c r="AH2974" s="17"/>
      <c r="AI2974" s="17"/>
      <c r="AJ2974" s="51" t="s">
        <v>21031</v>
      </c>
      <c r="AK2974" s="17" t="s">
        <v>19138</v>
      </c>
      <c r="AL2974" s="17">
        <v>400</v>
      </c>
      <c r="AM2974" s="17" t="s">
        <v>18327</v>
      </c>
      <c r="AN2974" s="17" t="s">
        <v>18320</v>
      </c>
      <c r="AO2974" s="17">
        <v>1976</v>
      </c>
      <c r="AP2974" s="17"/>
      <c r="AQ2974" s="17"/>
      <c r="AR2974" s="17"/>
      <c r="AS2974" s="17"/>
      <c r="AT2974" s="17">
        <v>48</v>
      </c>
      <c r="AU2974" s="17"/>
      <c r="AV2974" s="17" t="s">
        <v>12597</v>
      </c>
      <c r="AW2974" s="17"/>
      <c r="AX2974" s="17"/>
      <c r="AY2974" s="17"/>
      <c r="AZ2974" s="17"/>
      <c r="BA2974" s="17"/>
      <c r="BB2974" s="17"/>
      <c r="BC2974" s="17"/>
      <c r="BD2974" s="17"/>
      <c r="BE2974" s="17"/>
    </row>
    <row r="2975" spans="1:57" ht="16" customHeight="1">
      <c r="A2975" s="19" t="s">
        <v>12602</v>
      </c>
      <c r="B2975" s="19" t="s">
        <v>12603</v>
      </c>
      <c r="C2975" s="53">
        <v>43495</v>
      </c>
      <c r="D2975" s="54">
        <f ca="1">DATEDIF('Customer Data'!$C2975,TODAY(),"d")/365</f>
        <v>1.0547945205479452</v>
      </c>
      <c r="E2975" s="19" t="s">
        <v>74</v>
      </c>
      <c r="F2975" s="19">
        <f>IFERROR(INDEX(AccountStatusTable[],MATCH('Customer Data'!$E2975,Account_Status,0),2),3)</f>
        <v>3</v>
      </c>
      <c r="G2975" s="19" t="s">
        <v>61</v>
      </c>
      <c r="H2975" s="19" t="s">
        <v>61</v>
      </c>
      <c r="I2975" s="19" t="s">
        <v>760</v>
      </c>
      <c r="J2975" s="19" t="s">
        <v>761</v>
      </c>
      <c r="K2975" s="19" t="s">
        <v>259</v>
      </c>
      <c r="L2975" s="19" t="s">
        <v>33</v>
      </c>
      <c r="M2975" s="19" t="s">
        <v>64</v>
      </c>
      <c r="N2975" s="19" t="s">
        <v>19611</v>
      </c>
      <c r="O2975" s="19">
        <f>IFERROR(IFERROR(INDEX(VerifiedDeploymentLookup[],MATCH(M2975,Verified_Deployment_Type,0),2),INDEX(DeploymentLookup[],MATCH(N2975,Deployment_Type,0),2)),0)</f>
        <v>1</v>
      </c>
      <c r="P2975" s="19" t="s">
        <v>65</v>
      </c>
      <c r="Q2975" s="19">
        <f>INDEX(RegionLookup[],MATCH('Customer Data'!$P2975,Region,0),3)</f>
        <v>2</v>
      </c>
      <c r="R2975" s="27">
        <v>18568</v>
      </c>
      <c r="S2975" s="56">
        <f>IFERROR(INDEX(CompanySizeLookup[],MATCH('Customer Data'!$R2975,of_Employees,0),2),1)</f>
        <v>2</v>
      </c>
      <c r="T2975" s="19"/>
      <c r="U2975" s="57">
        <v>16781.759999999998</v>
      </c>
      <c r="V2975" s="57">
        <v>12586.32</v>
      </c>
      <c r="W2975" s="53">
        <v>44591</v>
      </c>
      <c r="X2975" s="19" t="s">
        <v>180</v>
      </c>
      <c r="Y2975" s="19" t="str">
        <f>IFERROR(INDEX(IndustryLookup[],MATCH(X2975,Industry,0),2),"Not Specified")</f>
        <v>Financial Services</v>
      </c>
      <c r="Z2975" s="19">
        <f>INDEX(MetaIndustryLookup[],MATCH('Customer Data'!$Y2975,[0]!Meta_Industry,0),2)</f>
        <v>4</v>
      </c>
      <c r="AA2975" s="19"/>
      <c r="AB2975" s="19"/>
      <c r="AC2975" s="19"/>
      <c r="AD2975" s="19" t="s">
        <v>1192</v>
      </c>
      <c r="AE2975" s="19">
        <f>IF('Customer Data'!$AD2975="",0,1)</f>
        <v>1</v>
      </c>
      <c r="AF2975" s="19"/>
      <c r="AG2975" s="57">
        <v>0</v>
      </c>
      <c r="AH2975" s="57">
        <v>0</v>
      </c>
      <c r="AI2975" s="19"/>
      <c r="AJ2975" s="58" t="s">
        <v>21030</v>
      </c>
      <c r="AK2975" s="19"/>
      <c r="AL2975" s="19"/>
      <c r="AM2975" s="19"/>
      <c r="AN2975" s="19"/>
      <c r="AO2975" s="19"/>
      <c r="AP2975" s="19" t="s">
        <v>18319</v>
      </c>
      <c r="AQ2975" s="19"/>
      <c r="AR2975" s="19"/>
      <c r="AS2975" s="19"/>
      <c r="AT2975" s="19"/>
      <c r="AU2975" s="57">
        <v>0</v>
      </c>
      <c r="AV2975" s="19" t="s">
        <v>12604</v>
      </c>
      <c r="AW2975" s="19"/>
      <c r="AX2975" s="19"/>
      <c r="AY2975" s="19"/>
      <c r="AZ2975" s="19"/>
      <c r="BA2975" s="19" t="s">
        <v>1191</v>
      </c>
      <c r="BB2975" s="19" t="s">
        <v>40</v>
      </c>
      <c r="BC2975" s="19"/>
      <c r="BD2975" s="19" t="s">
        <v>1194</v>
      </c>
      <c r="BE2975" s="19"/>
    </row>
    <row r="2976" spans="1:57" ht="16" customHeight="1">
      <c r="A2976" s="17" t="s">
        <v>12605</v>
      </c>
      <c r="B2976" s="17" t="s">
        <v>12606</v>
      </c>
      <c r="C2976" s="46">
        <v>43585</v>
      </c>
      <c r="D2976" s="47">
        <f ca="1">DATEDIF('Customer Data'!$C2976,TODAY(),"d")/365</f>
        <v>0.80821917808219179</v>
      </c>
      <c r="E2976" s="17" t="s">
        <v>27</v>
      </c>
      <c r="F2976" s="17">
        <f>IFERROR(INDEX(AccountStatusTable[],MATCH('Customer Data'!$E2976,Account_Status,0),2),3)</f>
        <v>1</v>
      </c>
      <c r="G2976" s="17" t="s">
        <v>198</v>
      </c>
      <c r="H2976" s="17" t="s">
        <v>213</v>
      </c>
      <c r="I2976" s="17" t="s">
        <v>236</v>
      </c>
      <c r="J2976" s="17" t="s">
        <v>236</v>
      </c>
      <c r="K2976" s="17" t="s">
        <v>103</v>
      </c>
      <c r="L2976" s="17" t="s">
        <v>33</v>
      </c>
      <c r="M2976" s="17" t="s">
        <v>64</v>
      </c>
      <c r="N2976" s="17" t="s">
        <v>19611</v>
      </c>
      <c r="O2976" s="17">
        <f>IFERROR(IFERROR(INDEX(VerifiedDeploymentLookup[],MATCH(M2976,Verified_Deployment_Type,0),2),INDEX(DeploymentLookup[],MATCH(N2976,Deployment_Type,0),2)),0)</f>
        <v>1</v>
      </c>
      <c r="P2976" s="17" t="s">
        <v>104</v>
      </c>
      <c r="Q2976" s="17">
        <f>INDEX(RegionLookup[],MATCH('Customer Data'!$P2976,Region,0),3)</f>
        <v>1</v>
      </c>
      <c r="R2976" s="59" t="s">
        <v>92</v>
      </c>
      <c r="S2976" s="49">
        <f>IFERROR(INDEX(CompanySizeLookup[],MATCH('Customer Data'!$R2976,of_Employees,0),2),1)</f>
        <v>3</v>
      </c>
      <c r="T2976" s="17"/>
      <c r="U2976" s="50">
        <v>71460</v>
      </c>
      <c r="V2976" s="50">
        <v>71460</v>
      </c>
      <c r="W2976" s="46">
        <v>44165</v>
      </c>
      <c r="X2976" s="17" t="s">
        <v>35</v>
      </c>
      <c r="Y2976" s="17" t="str">
        <f>IFERROR(INDEX(IndustryLookup[],MATCH(X2976,Industry,0),2),"Not Specified")</f>
        <v>Information and Communication Technology (ICT)</v>
      </c>
      <c r="Z2976" s="17">
        <f>INDEX(MetaIndustryLookup[],MATCH('Customer Data'!$Y2976,[0]!Meta_Industry,0),2)</f>
        <v>23</v>
      </c>
      <c r="AA2976" s="17"/>
      <c r="AB2976" s="17">
        <v>7311</v>
      </c>
      <c r="AC2976" s="17"/>
      <c r="AD2976" s="17"/>
      <c r="AE2976" s="17">
        <f>IF('Customer Data'!$AD2976="",0,1)</f>
        <v>0</v>
      </c>
      <c r="AF2976" s="17" t="s">
        <v>12607</v>
      </c>
      <c r="AG2976" s="50">
        <v>0</v>
      </c>
      <c r="AH2976" s="50">
        <v>0</v>
      </c>
      <c r="AI2976" s="17"/>
      <c r="AJ2976" s="51" t="s">
        <v>21029</v>
      </c>
      <c r="AK2976" s="17"/>
      <c r="AL2976" s="17"/>
      <c r="AM2976" s="17"/>
      <c r="AN2976" s="17"/>
      <c r="AO2976" s="17"/>
      <c r="AP2976" s="17" t="s">
        <v>18325</v>
      </c>
      <c r="AQ2976" s="17"/>
      <c r="AR2976" s="17"/>
      <c r="AS2976" s="17"/>
      <c r="AT2976" s="17">
        <v>7311</v>
      </c>
      <c r="AU2976" s="50">
        <v>0</v>
      </c>
      <c r="AV2976" s="17" t="s">
        <v>12608</v>
      </c>
      <c r="AW2976" s="17"/>
      <c r="AX2976" s="17"/>
      <c r="AY2976" s="17"/>
      <c r="AZ2976" s="17"/>
      <c r="BA2976" s="17"/>
      <c r="BB2976" s="17"/>
      <c r="BC2976" s="17"/>
      <c r="BD2976" s="17"/>
      <c r="BE2976" s="17"/>
    </row>
    <row r="2977" spans="1:57" ht="16" customHeight="1">
      <c r="A2977" s="19" t="s">
        <v>12609</v>
      </c>
      <c r="B2977" s="19" t="s">
        <v>12610</v>
      </c>
      <c r="C2977" s="53">
        <v>42318</v>
      </c>
      <c r="D2977" s="54">
        <f ca="1">DATEDIF('Customer Data'!$C2977,TODAY(),"d")/365</f>
        <v>4.279452054794521</v>
      </c>
      <c r="E2977" s="19" t="s">
        <v>74</v>
      </c>
      <c r="F2977" s="19">
        <f>IFERROR(INDEX(AccountStatusTable[],MATCH('Customer Data'!$E2977,Account_Status,0),2),3)</f>
        <v>3</v>
      </c>
      <c r="G2977" s="19" t="s">
        <v>61</v>
      </c>
      <c r="H2977" s="19" t="s">
        <v>61</v>
      </c>
      <c r="I2977" s="19" t="s">
        <v>2815</v>
      </c>
      <c r="J2977" s="19"/>
      <c r="K2977" s="19" t="s">
        <v>1671</v>
      </c>
      <c r="L2977" s="19" t="s">
        <v>33</v>
      </c>
      <c r="M2977" s="19" t="s">
        <v>64</v>
      </c>
      <c r="N2977" s="19" t="s">
        <v>19614</v>
      </c>
      <c r="O2977" s="19">
        <f>IFERROR(IFERROR(INDEX(VerifiedDeploymentLookup[],MATCH(M2977,Verified_Deployment_Type,0),2),INDEX(DeploymentLookup[],MATCH(N2977,Deployment_Type,0),2)),0)</f>
        <v>1</v>
      </c>
      <c r="P2977" s="19" t="s">
        <v>65</v>
      </c>
      <c r="Q2977" s="19">
        <f>INDEX(RegionLookup[],MATCH('Customer Data'!$P2977,Region,0),3)</f>
        <v>2</v>
      </c>
      <c r="R2977" s="27">
        <v>18568</v>
      </c>
      <c r="S2977" s="56">
        <f>IFERROR(INDEX(CompanySizeLookup[],MATCH('Customer Data'!$R2977,of_Employees,0),2),1)</f>
        <v>2</v>
      </c>
      <c r="T2977" s="19">
        <v>5</v>
      </c>
      <c r="U2977" s="57">
        <v>10200</v>
      </c>
      <c r="V2977" s="57">
        <v>8160</v>
      </c>
      <c r="W2977" s="53">
        <v>44145</v>
      </c>
      <c r="X2977" s="19" t="s">
        <v>651</v>
      </c>
      <c r="Y2977" s="19" t="str">
        <f>IFERROR(INDEX(IndustryLookup[],MATCH(X2977,Industry,0),2),"Not Specified")</f>
        <v>Hospitality and Travel</v>
      </c>
      <c r="Z2977" s="19">
        <f>INDEX(MetaIndustryLookup[],MATCH('Customer Data'!$Y2977,[0]!Meta_Industry,0),2)</f>
        <v>21</v>
      </c>
      <c r="AA2977" s="19"/>
      <c r="AB2977" s="19">
        <v>4725</v>
      </c>
      <c r="AC2977" s="19" t="s">
        <v>19610</v>
      </c>
      <c r="AD2977" s="19" t="s">
        <v>1315</v>
      </c>
      <c r="AE2977" s="19">
        <f>IF('Customer Data'!$AD2977="",0,1)</f>
        <v>1</v>
      </c>
      <c r="AF2977" s="19"/>
      <c r="AG2977" s="57">
        <v>0</v>
      </c>
      <c r="AH2977" s="57">
        <v>0</v>
      </c>
      <c r="AI2977" s="19"/>
      <c r="AJ2977" s="58" t="s">
        <v>19639</v>
      </c>
      <c r="AK2977" s="19"/>
      <c r="AL2977" s="19"/>
      <c r="AM2977" s="19"/>
      <c r="AN2977" s="19"/>
      <c r="AO2977" s="19"/>
      <c r="AP2977" s="19" t="s">
        <v>18319</v>
      </c>
      <c r="AQ2977" s="19"/>
      <c r="AR2977" s="19"/>
      <c r="AS2977" s="19"/>
      <c r="AT2977" s="19">
        <v>4725</v>
      </c>
      <c r="AU2977" s="57">
        <v>0</v>
      </c>
      <c r="AV2977" s="19" t="s">
        <v>12611</v>
      </c>
      <c r="AW2977" s="19">
        <v>4</v>
      </c>
      <c r="AX2977" s="19">
        <v>5</v>
      </c>
      <c r="AY2977" s="19">
        <v>2</v>
      </c>
      <c r="AZ2977" s="19">
        <v>0.8</v>
      </c>
      <c r="BA2977" s="19" t="s">
        <v>1318</v>
      </c>
      <c r="BB2977" s="19" t="s">
        <v>40</v>
      </c>
      <c r="BC2977" s="19"/>
      <c r="BD2977" s="19" t="s">
        <v>1319</v>
      </c>
      <c r="BE2977" s="19"/>
    </row>
    <row r="2978" spans="1:57" ht="16" customHeight="1">
      <c r="A2978" s="17" t="s">
        <v>12612</v>
      </c>
      <c r="B2978" s="17" t="s">
        <v>12613</v>
      </c>
      <c r="C2978" s="46">
        <v>43635</v>
      </c>
      <c r="D2978" s="47">
        <f ca="1">DATEDIF('Customer Data'!$C2978,TODAY(),"d")/365</f>
        <v>0.67123287671232879</v>
      </c>
      <c r="E2978" s="17"/>
      <c r="F2978" s="17">
        <f>IFERROR(INDEX(AccountStatusTable[],MATCH('Customer Data'!$E2978,Account_Status,0),2),3)</f>
        <v>3</v>
      </c>
      <c r="G2978" s="17" t="s">
        <v>99</v>
      </c>
      <c r="H2978" s="17" t="s">
        <v>177</v>
      </c>
      <c r="I2978" s="17" t="s">
        <v>3474</v>
      </c>
      <c r="J2978" s="17" t="s">
        <v>267</v>
      </c>
      <c r="K2978" s="17" t="s">
        <v>103</v>
      </c>
      <c r="L2978" s="17" t="s">
        <v>33</v>
      </c>
      <c r="M2978" s="17"/>
      <c r="N2978" s="17" t="s">
        <v>19611</v>
      </c>
      <c r="O2978" s="17">
        <f>IFERROR(IFERROR(INDEX(VerifiedDeploymentLookup[],MATCH(M2978,Verified_Deployment_Type,0),2),INDEX(DeploymentLookup[],MATCH(N2978,Deployment_Type,0),2)),0)</f>
        <v>0</v>
      </c>
      <c r="P2978" s="17" t="s">
        <v>104</v>
      </c>
      <c r="Q2978" s="17">
        <f>INDEX(RegionLookup[],MATCH('Customer Data'!$P2978,Region,0),3)</f>
        <v>1</v>
      </c>
      <c r="R2978" s="48">
        <v>18568</v>
      </c>
      <c r="S2978" s="49">
        <f>IFERROR(INDEX(CompanySizeLookup[],MATCH('Customer Data'!$R2978,of_Employees,0),2),1)</f>
        <v>2</v>
      </c>
      <c r="T2978" s="17"/>
      <c r="U2978" s="50">
        <v>0</v>
      </c>
      <c r="V2978" s="50">
        <v>0</v>
      </c>
      <c r="W2978" s="46">
        <v>44375</v>
      </c>
      <c r="X2978" s="17" t="s">
        <v>35</v>
      </c>
      <c r="Y2978" s="17" t="str">
        <f>IFERROR(INDEX(IndustryLookup[],MATCH(X2978,Industry,0),2),"Not Specified")</f>
        <v>Information and Communication Technology (ICT)</v>
      </c>
      <c r="Z2978" s="17">
        <f>INDEX(MetaIndustryLookup[],MATCH('Customer Data'!$Y2978,[0]!Meta_Industry,0),2)</f>
        <v>23</v>
      </c>
      <c r="AA2978" s="17"/>
      <c r="AB2978" s="17">
        <v>82</v>
      </c>
      <c r="AC2978" s="17"/>
      <c r="AD2978" s="17" t="s">
        <v>12614</v>
      </c>
      <c r="AE2978" s="17">
        <f>IF('Customer Data'!$AD2978="",0,1)</f>
        <v>1</v>
      </c>
      <c r="AF2978" s="17"/>
      <c r="AG2978" s="17"/>
      <c r="AH2978" s="17"/>
      <c r="AI2978" s="17"/>
      <c r="AJ2978" s="51" t="s">
        <v>21028</v>
      </c>
      <c r="AK2978" s="17" t="s">
        <v>19137</v>
      </c>
      <c r="AL2978" s="17">
        <v>30</v>
      </c>
      <c r="AM2978" s="17" t="s">
        <v>18327</v>
      </c>
      <c r="AN2978" s="17" t="s">
        <v>18366</v>
      </c>
      <c r="AO2978" s="17">
        <v>1992</v>
      </c>
      <c r="AP2978" s="17" t="s">
        <v>18325</v>
      </c>
      <c r="AQ2978" s="17"/>
      <c r="AR2978" s="17"/>
      <c r="AS2978" s="17"/>
      <c r="AT2978" s="17">
        <v>82</v>
      </c>
      <c r="AU2978" s="17"/>
      <c r="AV2978" s="17" t="s">
        <v>429</v>
      </c>
      <c r="AW2978" s="17"/>
      <c r="AX2978" s="17"/>
      <c r="AY2978" s="17"/>
      <c r="AZ2978" s="17">
        <v>800000000</v>
      </c>
      <c r="BA2978" s="17" t="s">
        <v>2932</v>
      </c>
      <c r="BB2978" s="17" t="s">
        <v>267</v>
      </c>
      <c r="BC2978" s="17" t="s">
        <v>18450</v>
      </c>
      <c r="BD2978" s="17" t="s">
        <v>12615</v>
      </c>
      <c r="BE2978" s="17"/>
    </row>
    <row r="2979" spans="1:57" ht="16" customHeight="1">
      <c r="A2979" s="19" t="s">
        <v>12616</v>
      </c>
      <c r="B2979" s="19" t="s">
        <v>12617</v>
      </c>
      <c r="C2979" s="53">
        <v>42170</v>
      </c>
      <c r="D2979" s="54">
        <f ca="1">DATEDIF('Customer Data'!$C2979,TODAY(),"d")/365</f>
        <v>4.6849315068493151</v>
      </c>
      <c r="E2979" s="19" t="s">
        <v>27</v>
      </c>
      <c r="F2979" s="19">
        <f>IFERROR(INDEX(AccountStatusTable[],MATCH('Customer Data'!$E2979,Account_Status,0),2),3)</f>
        <v>1</v>
      </c>
      <c r="G2979" s="19" t="s">
        <v>257</v>
      </c>
      <c r="H2979" s="19" t="s">
        <v>257</v>
      </c>
      <c r="I2979" s="19" t="s">
        <v>40</v>
      </c>
      <c r="J2979" s="19" t="s">
        <v>40</v>
      </c>
      <c r="K2979" s="19" t="s">
        <v>545</v>
      </c>
      <c r="L2979" s="19" t="s">
        <v>33</v>
      </c>
      <c r="M2979" s="19" t="s">
        <v>34</v>
      </c>
      <c r="N2979" s="19" t="s">
        <v>19614</v>
      </c>
      <c r="O2979" s="19">
        <f>IFERROR(IFERROR(INDEX(VerifiedDeploymentLookup[],MATCH(M2979,Verified_Deployment_Type,0),2),INDEX(DeploymentLookup[],MATCH(N2979,Deployment_Type,0),2)),0)</f>
        <v>0</v>
      </c>
      <c r="P2979" s="19" t="s">
        <v>65</v>
      </c>
      <c r="Q2979" s="19">
        <f>INDEX(RegionLookup[],MATCH('Customer Data'!$P2979,Region,0),3)</f>
        <v>2</v>
      </c>
      <c r="R2979" s="55" t="s">
        <v>50</v>
      </c>
      <c r="S2979" s="56">
        <f>IFERROR(INDEX(CompanySizeLookup[],MATCH('Customer Data'!$R2979,of_Employees,0),2),1)</f>
        <v>4</v>
      </c>
      <c r="T2979" s="19"/>
      <c r="U2979" s="57">
        <v>18720</v>
      </c>
      <c r="V2979" s="57">
        <v>14040</v>
      </c>
      <c r="W2979" s="53">
        <v>43997</v>
      </c>
      <c r="X2979" s="19" t="s">
        <v>303</v>
      </c>
      <c r="Y2979" s="19" t="str">
        <f>IFERROR(INDEX(IndustryLookup[],MATCH(X2979,Industry,0),2),"Not Specified")</f>
        <v>Food/Beverage</v>
      </c>
      <c r="Z2979" s="19">
        <f>INDEX(MetaIndustryLookup[],MATCH('Customer Data'!$Y2979,[0]!Meta_Industry,0),2)</f>
        <v>18</v>
      </c>
      <c r="AA2979" s="19"/>
      <c r="AB2979" s="19">
        <v>5812</v>
      </c>
      <c r="AC2979" s="19" t="s">
        <v>19610</v>
      </c>
      <c r="AD2979" s="19" t="s">
        <v>546</v>
      </c>
      <c r="AE2979" s="19">
        <f>IF('Customer Data'!$AD2979="",0,1)</f>
        <v>1</v>
      </c>
      <c r="AF2979" s="19" t="s">
        <v>12618</v>
      </c>
      <c r="AG2979" s="19"/>
      <c r="AH2979" s="19"/>
      <c r="AI2979" s="19"/>
      <c r="AJ2979" s="58" t="s">
        <v>21027</v>
      </c>
      <c r="AK2979" s="19"/>
      <c r="AL2979" s="19"/>
      <c r="AM2979" s="19"/>
      <c r="AN2979" s="19"/>
      <c r="AO2979" s="19"/>
      <c r="AP2979" s="19" t="s">
        <v>18319</v>
      </c>
      <c r="AQ2979" s="19"/>
      <c r="AR2979" s="19"/>
      <c r="AS2979" s="19"/>
      <c r="AT2979" s="19">
        <v>5812</v>
      </c>
      <c r="AU2979" s="19"/>
      <c r="AV2979" s="19" t="s">
        <v>12619</v>
      </c>
      <c r="AW2979" s="19">
        <v>5</v>
      </c>
      <c r="AX2979" s="19">
        <v>6</v>
      </c>
      <c r="AY2979" s="19">
        <v>5</v>
      </c>
      <c r="AZ2979" s="19" t="s">
        <v>18324</v>
      </c>
      <c r="BA2979" s="19" t="s">
        <v>549</v>
      </c>
      <c r="BB2979" s="19" t="s">
        <v>40</v>
      </c>
      <c r="BC2979" s="19" t="s">
        <v>18441</v>
      </c>
      <c r="BD2979" s="19" t="s">
        <v>550</v>
      </c>
      <c r="BE2979" s="19"/>
    </row>
    <row r="2980" spans="1:57" ht="16" customHeight="1">
      <c r="A2980" s="17" t="s">
        <v>12620</v>
      </c>
      <c r="B2980" s="17" t="s">
        <v>12621</v>
      </c>
      <c r="C2980" s="46">
        <v>41870</v>
      </c>
      <c r="D2980" s="47">
        <f ca="1">DATEDIF('Customer Data'!$C2980,TODAY(),"d")/365</f>
        <v>5.506849315068493</v>
      </c>
      <c r="E2980" s="17" t="s">
        <v>59</v>
      </c>
      <c r="F2980" s="17">
        <f>IFERROR(INDEX(AccountStatusTable[],MATCH('Customer Data'!$E2980,Account_Status,0),2),3)</f>
        <v>2</v>
      </c>
      <c r="G2980" s="17" t="s">
        <v>176</v>
      </c>
      <c r="H2980" s="17" t="s">
        <v>87</v>
      </c>
      <c r="I2980" s="17" t="s">
        <v>12622</v>
      </c>
      <c r="J2980" s="17" t="s">
        <v>179</v>
      </c>
      <c r="K2980" s="17" t="s">
        <v>103</v>
      </c>
      <c r="L2980" s="17" t="s">
        <v>33</v>
      </c>
      <c r="M2980" s="17" t="s">
        <v>34</v>
      </c>
      <c r="N2980" s="17" t="s">
        <v>19614</v>
      </c>
      <c r="O2980" s="17">
        <f>IFERROR(IFERROR(INDEX(VerifiedDeploymentLookup[],MATCH(M2980,Verified_Deployment_Type,0),2),INDEX(DeploymentLookup[],MATCH(N2980,Deployment_Type,0),2)),0)</f>
        <v>0</v>
      </c>
      <c r="P2980" s="17" t="s">
        <v>104</v>
      </c>
      <c r="Q2980" s="17">
        <f>INDEX(RegionLookup[],MATCH('Customer Data'!$P2980,Region,0),3)</f>
        <v>1</v>
      </c>
      <c r="R2980" s="59" t="s">
        <v>169</v>
      </c>
      <c r="S2980" s="49">
        <f>IFERROR(INDEX(CompanySizeLookup[],MATCH('Customer Data'!$R2980,of_Employees,0),2),1)</f>
        <v>3</v>
      </c>
      <c r="T2980" s="17">
        <v>15</v>
      </c>
      <c r="U2980" s="50">
        <v>122400</v>
      </c>
      <c r="V2980" s="50">
        <v>97920</v>
      </c>
      <c r="W2980" s="46">
        <v>44062</v>
      </c>
      <c r="X2980" s="17" t="s">
        <v>180</v>
      </c>
      <c r="Y2980" s="17" t="str">
        <f>IFERROR(INDEX(IndustryLookup[],MATCH(X2980,Industry,0),2),"Not Specified")</f>
        <v>Financial Services</v>
      </c>
      <c r="Z2980" s="17">
        <f>INDEX(MetaIndustryLookup[],MATCH('Customer Data'!$Y2980,[0]!Meta_Industry,0),2)</f>
        <v>4</v>
      </c>
      <c r="AA2980" s="17"/>
      <c r="AB2980" s="17">
        <v>8742</v>
      </c>
      <c r="AC2980" s="17" t="s">
        <v>19611</v>
      </c>
      <c r="AD2980" s="17" t="s">
        <v>367</v>
      </c>
      <c r="AE2980" s="17">
        <f>IF('Customer Data'!$AD2980="",0,1)</f>
        <v>1</v>
      </c>
      <c r="AF2980" s="17"/>
      <c r="AG2980" s="17"/>
      <c r="AH2980" s="17"/>
      <c r="AI2980" s="17"/>
      <c r="AJ2980" s="51" t="s">
        <v>21026</v>
      </c>
      <c r="AK2980" s="17"/>
      <c r="AL2980" s="17"/>
      <c r="AM2980" s="17"/>
      <c r="AN2980" s="17"/>
      <c r="AO2980" s="17"/>
      <c r="AP2980" s="17" t="s">
        <v>18319</v>
      </c>
      <c r="AQ2980" s="17"/>
      <c r="AR2980" s="17"/>
      <c r="AS2980" s="17"/>
      <c r="AT2980" s="17">
        <v>8742</v>
      </c>
      <c r="AU2980" s="17"/>
      <c r="AV2980" s="17" t="s">
        <v>12623</v>
      </c>
      <c r="AW2980" s="17">
        <v>5</v>
      </c>
      <c r="AX2980" s="17">
        <v>9</v>
      </c>
      <c r="AY2980" s="17">
        <v>1</v>
      </c>
      <c r="AZ2980" s="17" t="s">
        <v>18330</v>
      </c>
      <c r="BA2980" s="17" t="s">
        <v>368</v>
      </c>
      <c r="BB2980" s="17" t="s">
        <v>179</v>
      </c>
      <c r="BC2980" s="17"/>
      <c r="BD2980" s="17" t="s">
        <v>369</v>
      </c>
      <c r="BE2980" s="17"/>
    </row>
    <row r="2981" spans="1:57" ht="16" customHeight="1">
      <c r="A2981" s="19" t="s">
        <v>12624</v>
      </c>
      <c r="B2981" s="19" t="s">
        <v>12625</v>
      </c>
      <c r="C2981" s="53">
        <v>40435</v>
      </c>
      <c r="D2981" s="54">
        <f ca="1">DATEDIF('Customer Data'!$C2981,TODAY(),"d")/365</f>
        <v>9.4383561643835616</v>
      </c>
      <c r="E2981" s="19" t="s">
        <v>27</v>
      </c>
      <c r="F2981" s="19">
        <f>IFERROR(INDEX(AccountStatusTable[],MATCH('Customer Data'!$E2981,Account_Status,0),2),3)</f>
        <v>1</v>
      </c>
      <c r="G2981" s="19" t="s">
        <v>198</v>
      </c>
      <c r="H2981" s="19" t="s">
        <v>213</v>
      </c>
      <c r="I2981" s="19" t="s">
        <v>2438</v>
      </c>
      <c r="J2981" s="19" t="s">
        <v>845</v>
      </c>
      <c r="K2981" s="19" t="s">
        <v>390</v>
      </c>
      <c r="L2981" s="19" t="s">
        <v>33</v>
      </c>
      <c r="M2981" s="19" t="s">
        <v>34</v>
      </c>
      <c r="N2981" s="19" t="s">
        <v>19614</v>
      </c>
      <c r="O2981" s="19">
        <f>IFERROR(IFERROR(INDEX(VerifiedDeploymentLookup[],MATCH(M2981,Verified_Deployment_Type,0),2),INDEX(DeploymentLookup[],MATCH(N2981,Deployment_Type,0),2)),0)</f>
        <v>0</v>
      </c>
      <c r="P2981" s="19" t="s">
        <v>390</v>
      </c>
      <c r="Q2981" s="19">
        <f>INDEX(RegionLookup[],MATCH('Customer Data'!$P2981,Region,0),3)</f>
        <v>1</v>
      </c>
      <c r="R2981" s="55" t="s">
        <v>169</v>
      </c>
      <c r="S2981" s="56">
        <f>IFERROR(INDEX(CompanySizeLookup[],MATCH('Customer Data'!$R2981,of_Employees,0),2),1)</f>
        <v>3</v>
      </c>
      <c r="T2981" s="19">
        <v>450</v>
      </c>
      <c r="U2981" s="57">
        <v>52666.04</v>
      </c>
      <c r="V2981" s="57">
        <v>52666.04</v>
      </c>
      <c r="W2981" s="53">
        <v>44172</v>
      </c>
      <c r="X2981" s="19" t="s">
        <v>424</v>
      </c>
      <c r="Y2981" s="19" t="str">
        <f>IFERROR(INDEX(IndustryLookup[],MATCH(X2981,Industry,0),2),"Not Specified")</f>
        <v>Pharmaceutical</v>
      </c>
      <c r="Z2981" s="19">
        <f>INDEX(MetaIndustryLookup[],MATCH('Customer Data'!$Y2981,[0]!Meta_Industry,0),2)</f>
        <v>30</v>
      </c>
      <c r="AA2981" s="19"/>
      <c r="AB2981" s="19">
        <v>8731</v>
      </c>
      <c r="AC2981" s="19"/>
      <c r="AD2981" s="19"/>
      <c r="AE2981" s="19">
        <f>IF('Customer Data'!$AD2981="",0,1)</f>
        <v>0</v>
      </c>
      <c r="AF2981" s="19" t="s">
        <v>6773</v>
      </c>
      <c r="AG2981" s="19"/>
      <c r="AH2981" s="19"/>
      <c r="AI2981" s="19"/>
      <c r="AJ2981" s="58" t="s">
        <v>12626</v>
      </c>
      <c r="AK2981" s="19"/>
      <c r="AL2981" s="19"/>
      <c r="AM2981" s="19"/>
      <c r="AN2981" s="19"/>
      <c r="AO2981" s="19"/>
      <c r="AP2981" s="19" t="s">
        <v>18325</v>
      </c>
      <c r="AQ2981" s="19"/>
      <c r="AR2981" s="19"/>
      <c r="AS2981" s="19"/>
      <c r="AT2981" s="19">
        <v>8731</v>
      </c>
      <c r="AU2981" s="19"/>
      <c r="AV2981" s="19" t="s">
        <v>6775</v>
      </c>
      <c r="AW2981" s="19"/>
      <c r="AX2981" s="19"/>
      <c r="AY2981" s="19"/>
      <c r="AZ2981" s="19"/>
      <c r="BA2981" s="19"/>
      <c r="BB2981" s="19"/>
      <c r="BC2981" s="19"/>
      <c r="BD2981" s="19"/>
      <c r="BE2981" s="19"/>
    </row>
    <row r="2982" spans="1:57" ht="16" customHeight="1">
      <c r="A2982" s="17" t="s">
        <v>12627</v>
      </c>
      <c r="B2982" s="17" t="s">
        <v>12628</v>
      </c>
      <c r="C2982" s="46">
        <v>41942</v>
      </c>
      <c r="D2982" s="47">
        <f ca="1">DATEDIF('Customer Data'!$C2982,TODAY(),"d")/365</f>
        <v>5.3095890410958901</v>
      </c>
      <c r="E2982" s="17" t="s">
        <v>27</v>
      </c>
      <c r="F2982" s="17">
        <f>IFERROR(INDEX(AccountStatusTable[],MATCH('Customer Data'!$E2982,Account_Status,0),2),3)</f>
        <v>1</v>
      </c>
      <c r="G2982" s="17" t="s">
        <v>28</v>
      </c>
      <c r="H2982" s="17" t="s">
        <v>29</v>
      </c>
      <c r="I2982" s="17" t="s">
        <v>8890</v>
      </c>
      <c r="J2982" s="17" t="s">
        <v>573</v>
      </c>
      <c r="K2982" s="17" t="s">
        <v>32</v>
      </c>
      <c r="L2982" s="17" t="s">
        <v>33</v>
      </c>
      <c r="M2982" s="17" t="s">
        <v>34</v>
      </c>
      <c r="N2982" s="17" t="s">
        <v>19614</v>
      </c>
      <c r="O2982" s="17">
        <f>IFERROR(IFERROR(INDEX(VerifiedDeploymentLookup[],MATCH(M2982,Verified_Deployment_Type,0),2),INDEX(DeploymentLookup[],MATCH(N2982,Deployment_Type,0),2)),0)</f>
        <v>0</v>
      </c>
      <c r="P2982" s="17" t="s">
        <v>32</v>
      </c>
      <c r="Q2982" s="17">
        <f>INDEX(RegionLookup[],MATCH('Customer Data'!$P2982,Region,0),3)</f>
        <v>3</v>
      </c>
      <c r="R2982" s="48">
        <v>18568</v>
      </c>
      <c r="S2982" s="49">
        <f>IFERROR(INDEX(CompanySizeLookup[],MATCH('Customer Data'!$R2982,of_Employees,0),2),1)</f>
        <v>2</v>
      </c>
      <c r="T2982" s="17">
        <v>0</v>
      </c>
      <c r="U2982" s="50">
        <v>6240</v>
      </c>
      <c r="V2982" s="50">
        <v>4680</v>
      </c>
      <c r="W2982" s="46">
        <v>44135</v>
      </c>
      <c r="X2982" s="17" t="s">
        <v>51</v>
      </c>
      <c r="Y2982" s="17" t="str">
        <f>IFERROR(INDEX(IndustryLookup[],MATCH(X2982,Industry,0),2),"Not Specified")</f>
        <v>Retail and Consumer Goods</v>
      </c>
      <c r="Z2982" s="17">
        <f>INDEX(MetaIndustryLookup[],MATCH('Customer Data'!$Y2982,[0]!Meta_Industry,0),2)</f>
        <v>33</v>
      </c>
      <c r="AA2982" s="17"/>
      <c r="AB2982" s="17">
        <v>5092</v>
      </c>
      <c r="AC2982" s="17" t="s">
        <v>19610</v>
      </c>
      <c r="AD2982" s="17" t="s">
        <v>672</v>
      </c>
      <c r="AE2982" s="17">
        <f>IF('Customer Data'!$AD2982="",0,1)</f>
        <v>1</v>
      </c>
      <c r="AF2982" s="17"/>
      <c r="AG2982" s="17"/>
      <c r="AH2982" s="17"/>
      <c r="AI2982" s="17"/>
      <c r="AJ2982" s="51" t="s">
        <v>19700</v>
      </c>
      <c r="AK2982" s="17"/>
      <c r="AL2982" s="17"/>
      <c r="AM2982" s="17"/>
      <c r="AN2982" s="17"/>
      <c r="AO2982" s="17"/>
      <c r="AP2982" s="17" t="s">
        <v>18319</v>
      </c>
      <c r="AQ2982" s="17"/>
      <c r="AR2982" s="17"/>
      <c r="AS2982" s="17"/>
      <c r="AT2982" s="17">
        <v>5092</v>
      </c>
      <c r="AU2982" s="17"/>
      <c r="AV2982" s="17" t="s">
        <v>12629</v>
      </c>
      <c r="AW2982" s="17"/>
      <c r="AX2982" s="17"/>
      <c r="AY2982" s="17"/>
      <c r="AZ2982" s="17"/>
      <c r="BA2982" s="17" t="s">
        <v>674</v>
      </c>
      <c r="BB2982" s="17" t="s">
        <v>573</v>
      </c>
      <c r="BC2982" s="17"/>
      <c r="BD2982" s="17" t="s">
        <v>675</v>
      </c>
      <c r="BE2982" s="17"/>
    </row>
    <row r="2983" spans="1:57" ht="16" customHeight="1">
      <c r="A2983" s="19" t="s">
        <v>12630</v>
      </c>
      <c r="B2983" s="19" t="s">
        <v>12631</v>
      </c>
      <c r="C2983" s="53">
        <v>42795</v>
      </c>
      <c r="D2983" s="54">
        <f ca="1">DATEDIF('Customer Data'!$C2983,TODAY(),"d")/365</f>
        <v>2.9726027397260273</v>
      </c>
      <c r="E2983" s="19" t="s">
        <v>27</v>
      </c>
      <c r="F2983" s="19">
        <f>IFERROR(INDEX(AccountStatusTable[],MATCH('Customer Data'!$E2983,Account_Status,0),2),3)</f>
        <v>1</v>
      </c>
      <c r="G2983" s="19" t="s">
        <v>99</v>
      </c>
      <c r="H2983" s="19" t="s">
        <v>177</v>
      </c>
      <c r="I2983" s="19" t="s">
        <v>3524</v>
      </c>
      <c r="J2983" s="19" t="s">
        <v>724</v>
      </c>
      <c r="K2983" s="19" t="s">
        <v>103</v>
      </c>
      <c r="L2983" s="19" t="s">
        <v>33</v>
      </c>
      <c r="M2983" s="19" t="s">
        <v>64</v>
      </c>
      <c r="N2983" s="19" t="s">
        <v>19611</v>
      </c>
      <c r="O2983" s="19">
        <f>IFERROR(IFERROR(INDEX(VerifiedDeploymentLookup[],MATCH(M2983,Verified_Deployment_Type,0),2),INDEX(DeploymentLookup[],MATCH(N2983,Deployment_Type,0),2)),0)</f>
        <v>1</v>
      </c>
      <c r="P2983" s="19" t="s">
        <v>104</v>
      </c>
      <c r="Q2983" s="19">
        <f>INDEX(RegionLookup[],MATCH('Customer Data'!$P2983,Region,0),3)</f>
        <v>1</v>
      </c>
      <c r="R2983" s="27">
        <v>18568</v>
      </c>
      <c r="S2983" s="56">
        <f>IFERROR(INDEX(CompanySizeLookup[],MATCH('Customer Data'!$R2983,of_Employees,0),2),1)</f>
        <v>2</v>
      </c>
      <c r="T2983" s="19"/>
      <c r="U2983" s="57">
        <v>9849.6</v>
      </c>
      <c r="V2983" s="57">
        <v>7879.68</v>
      </c>
      <c r="W2983" s="53">
        <v>43891</v>
      </c>
      <c r="X2983" s="19" t="s">
        <v>35</v>
      </c>
      <c r="Y2983" s="19" t="str">
        <f>IFERROR(INDEX(IndustryLookup[],MATCH(X2983,Industry,0),2),"Not Specified")</f>
        <v>Information and Communication Technology (ICT)</v>
      </c>
      <c r="Z2983" s="19">
        <f>INDEX(MetaIndustryLookup[],MATCH('Customer Data'!$Y2983,[0]!Meta_Industry,0),2)</f>
        <v>23</v>
      </c>
      <c r="AA2983" s="19"/>
      <c r="AB2983" s="19">
        <v>73</v>
      </c>
      <c r="AC2983" s="19"/>
      <c r="AD2983" s="19" t="s">
        <v>221</v>
      </c>
      <c r="AE2983" s="19">
        <f>IF('Customer Data'!$AD2983="",0,1)</f>
        <v>1</v>
      </c>
      <c r="AF2983" s="19"/>
      <c r="AG2983" s="57">
        <v>0</v>
      </c>
      <c r="AH2983" s="57">
        <v>0</v>
      </c>
      <c r="AI2983" s="19"/>
      <c r="AJ2983" s="58" t="s">
        <v>21025</v>
      </c>
      <c r="AK2983" s="19" t="s">
        <v>19135</v>
      </c>
      <c r="AL2983" s="19">
        <v>20</v>
      </c>
      <c r="AM2983" s="19" t="s">
        <v>18327</v>
      </c>
      <c r="AN2983" s="19" t="s">
        <v>18320</v>
      </c>
      <c r="AO2983" s="19"/>
      <c r="AP2983" s="19" t="s">
        <v>18319</v>
      </c>
      <c r="AQ2983" s="19"/>
      <c r="AR2983" s="19"/>
      <c r="AS2983" s="19"/>
      <c r="AT2983" s="19">
        <v>73</v>
      </c>
      <c r="AU2983" s="57">
        <v>0</v>
      </c>
      <c r="AV2983" s="19" t="s">
        <v>12632</v>
      </c>
      <c r="AW2983" s="19">
        <v>4</v>
      </c>
      <c r="AX2983" s="19">
        <v>2</v>
      </c>
      <c r="AY2983" s="19">
        <v>2</v>
      </c>
      <c r="AZ2983" s="19"/>
      <c r="BA2983" s="19" t="s">
        <v>223</v>
      </c>
      <c r="BB2983" s="19" t="s">
        <v>224</v>
      </c>
      <c r="BC2983" s="19"/>
      <c r="BD2983" s="19" t="s">
        <v>225</v>
      </c>
      <c r="BE2983" s="19"/>
    </row>
    <row r="2984" spans="1:57" ht="16" customHeight="1">
      <c r="A2984" s="17" t="s">
        <v>12633</v>
      </c>
      <c r="B2984" s="17" t="s">
        <v>12634</v>
      </c>
      <c r="C2984" s="46">
        <v>42580</v>
      </c>
      <c r="D2984" s="47">
        <f ca="1">DATEDIF('Customer Data'!$C2984,TODAY(),"d")/365</f>
        <v>3.5616438356164384</v>
      </c>
      <c r="E2984" s="17" t="s">
        <v>27</v>
      </c>
      <c r="F2984" s="17">
        <f>IFERROR(INDEX(AccountStatusTable[],MATCH('Customer Data'!$E2984,Account_Status,0),2),3)</f>
        <v>1</v>
      </c>
      <c r="G2984" s="17" t="s">
        <v>176</v>
      </c>
      <c r="H2984" s="17" t="s">
        <v>87</v>
      </c>
      <c r="I2984" s="17" t="s">
        <v>7328</v>
      </c>
      <c r="J2984" s="17" t="s">
        <v>179</v>
      </c>
      <c r="K2984" s="17" t="s">
        <v>103</v>
      </c>
      <c r="L2984" s="17" t="s">
        <v>33</v>
      </c>
      <c r="M2984" s="17" t="s">
        <v>64</v>
      </c>
      <c r="N2984" s="17" t="s">
        <v>19614</v>
      </c>
      <c r="O2984" s="17">
        <f>IFERROR(IFERROR(INDEX(VerifiedDeploymentLookup[],MATCH(M2984,Verified_Deployment_Type,0),2),INDEX(DeploymentLookup[],MATCH(N2984,Deployment_Type,0),2)),0)</f>
        <v>1</v>
      </c>
      <c r="P2984" s="17" t="s">
        <v>104</v>
      </c>
      <c r="Q2984" s="17">
        <f>INDEX(RegionLookup[],MATCH('Customer Data'!$P2984,Region,0),3)</f>
        <v>1</v>
      </c>
      <c r="R2984" s="59" t="s">
        <v>92</v>
      </c>
      <c r="S2984" s="49">
        <f>IFERROR(INDEX(CompanySizeLookup[],MATCH('Customer Data'!$R2984,of_Employees,0),2),1)</f>
        <v>3</v>
      </c>
      <c r="T2984" s="17"/>
      <c r="U2984" s="50">
        <v>12480</v>
      </c>
      <c r="V2984" s="50">
        <v>9360</v>
      </c>
      <c r="W2984" s="46">
        <v>44406</v>
      </c>
      <c r="X2984" s="17" t="s">
        <v>354</v>
      </c>
      <c r="Y2984" s="17" t="str">
        <f>IFERROR(INDEX(IndustryLookup[],MATCH(X2984,Industry,0),2),"Not Specified")</f>
        <v>Manufacturing</v>
      </c>
      <c r="Z2984" s="17">
        <f>INDEX(MetaIndustryLookup[],MATCH('Customer Data'!$Y2984,[0]!Meta_Industry,0),2)</f>
        <v>11</v>
      </c>
      <c r="AA2984" s="17"/>
      <c r="AB2984" s="17">
        <v>4959</v>
      </c>
      <c r="AC2984" s="17"/>
      <c r="AD2984" s="17" t="s">
        <v>382</v>
      </c>
      <c r="AE2984" s="17">
        <f>IF('Customer Data'!$AD2984="",0,1)</f>
        <v>1</v>
      </c>
      <c r="AF2984" s="17"/>
      <c r="AG2984" s="50">
        <v>0</v>
      </c>
      <c r="AH2984" s="50">
        <v>0</v>
      </c>
      <c r="AI2984" s="17"/>
      <c r="AJ2984" s="51" t="s">
        <v>21024</v>
      </c>
      <c r="AK2984" s="17"/>
      <c r="AL2984" s="17"/>
      <c r="AM2984" s="17"/>
      <c r="AN2984" s="17"/>
      <c r="AO2984" s="17"/>
      <c r="AP2984" s="17" t="s">
        <v>18319</v>
      </c>
      <c r="AQ2984" s="17"/>
      <c r="AR2984" s="17"/>
      <c r="AS2984" s="17"/>
      <c r="AT2984" s="17">
        <v>4959</v>
      </c>
      <c r="AU2984" s="50">
        <v>0</v>
      </c>
      <c r="AV2984" s="17" t="s">
        <v>12635</v>
      </c>
      <c r="AW2984" s="17">
        <v>5</v>
      </c>
      <c r="AX2984" s="17">
        <v>8</v>
      </c>
      <c r="AY2984" s="17">
        <v>2</v>
      </c>
      <c r="AZ2984" s="17" t="s">
        <v>74</v>
      </c>
      <c r="BA2984" s="17" t="s">
        <v>384</v>
      </c>
      <c r="BB2984" s="17" t="s">
        <v>179</v>
      </c>
      <c r="BC2984" s="17"/>
      <c r="BD2984" s="17" t="s">
        <v>385</v>
      </c>
      <c r="BE2984" s="17"/>
    </row>
    <row r="2985" spans="1:57" ht="16" customHeight="1">
      <c r="A2985" s="19" t="s">
        <v>12636</v>
      </c>
      <c r="B2985" s="19" t="s">
        <v>12637</v>
      </c>
      <c r="C2985" s="53">
        <v>43451</v>
      </c>
      <c r="D2985" s="54">
        <f ca="1">DATEDIF('Customer Data'!$C2985,TODAY(),"d")/365</f>
        <v>1.1753424657534246</v>
      </c>
      <c r="E2985" s="19" t="s">
        <v>74</v>
      </c>
      <c r="F2985" s="19">
        <f>IFERROR(INDEX(AccountStatusTable[],MATCH('Customer Data'!$E2985,Account_Status,0),2),3)</f>
        <v>3</v>
      </c>
      <c r="G2985" s="19" t="s">
        <v>61</v>
      </c>
      <c r="H2985" s="19" t="s">
        <v>61</v>
      </c>
      <c r="I2985" s="19" t="s">
        <v>138</v>
      </c>
      <c r="J2985" s="19" t="s">
        <v>40</v>
      </c>
      <c r="K2985" s="19" t="s">
        <v>140</v>
      </c>
      <c r="L2985" s="19" t="s">
        <v>33</v>
      </c>
      <c r="M2985" s="19" t="s">
        <v>64</v>
      </c>
      <c r="N2985" s="19" t="s">
        <v>19611</v>
      </c>
      <c r="O2985" s="19">
        <f>IFERROR(IFERROR(INDEX(VerifiedDeploymentLookup[],MATCH(M2985,Verified_Deployment_Type,0),2),INDEX(DeploymentLookup[],MATCH(N2985,Deployment_Type,0),2)),0)</f>
        <v>1</v>
      </c>
      <c r="P2985" s="19" t="s">
        <v>65</v>
      </c>
      <c r="Q2985" s="19">
        <f>INDEX(RegionLookup[],MATCH('Customer Data'!$P2985,Region,0),3)</f>
        <v>2</v>
      </c>
      <c r="R2985" s="27">
        <v>18568</v>
      </c>
      <c r="S2985" s="56">
        <f>IFERROR(INDEX(CompanySizeLookup[],MATCH('Customer Data'!$R2985,of_Employees,0),2),1)</f>
        <v>2</v>
      </c>
      <c r="T2985" s="19"/>
      <c r="U2985" s="57">
        <v>9600</v>
      </c>
      <c r="V2985" s="57">
        <v>9600</v>
      </c>
      <c r="W2985" s="53">
        <v>44182</v>
      </c>
      <c r="X2985" s="19" t="s">
        <v>180</v>
      </c>
      <c r="Y2985" s="19" t="str">
        <f>IFERROR(INDEX(IndustryLookup[],MATCH(X2985,Industry,0),2),"Not Specified")</f>
        <v>Financial Services</v>
      </c>
      <c r="Z2985" s="19">
        <f>INDEX(MetaIndustryLookup[],MATCH('Customer Data'!$Y2985,[0]!Meta_Industry,0),2)</f>
        <v>4</v>
      </c>
      <c r="AA2985" s="19"/>
      <c r="AB2985" s="19"/>
      <c r="AC2985" s="19"/>
      <c r="AD2985" s="19"/>
      <c r="AE2985" s="19">
        <f>IF('Customer Data'!$AD2985="",0,1)</f>
        <v>0</v>
      </c>
      <c r="AF2985" s="19"/>
      <c r="AG2985" s="19"/>
      <c r="AH2985" s="19"/>
      <c r="AI2985" s="19"/>
      <c r="AJ2985" s="58" t="s">
        <v>21023</v>
      </c>
      <c r="AK2985" s="19"/>
      <c r="AL2985" s="19"/>
      <c r="AM2985" s="19"/>
      <c r="AN2985" s="19"/>
      <c r="AO2985" s="19"/>
      <c r="AP2985" s="19" t="s">
        <v>18325</v>
      </c>
      <c r="AQ2985" s="19"/>
      <c r="AR2985" s="19"/>
      <c r="AS2985" s="19"/>
      <c r="AT2985" s="19"/>
      <c r="AU2985" s="19"/>
      <c r="AV2985" s="19" t="s">
        <v>12638</v>
      </c>
      <c r="AW2985" s="19"/>
      <c r="AX2985" s="19"/>
      <c r="AY2985" s="19"/>
      <c r="AZ2985" s="19"/>
      <c r="BA2985" s="19"/>
      <c r="BB2985" s="19"/>
      <c r="BC2985" s="19"/>
      <c r="BD2985" s="19"/>
      <c r="BE2985" s="19"/>
    </row>
    <row r="2986" spans="1:57" ht="16" customHeight="1">
      <c r="A2986" s="17" t="s">
        <v>12639</v>
      </c>
      <c r="B2986" s="17" t="s">
        <v>12640</v>
      </c>
      <c r="C2986" s="46">
        <v>43635</v>
      </c>
      <c r="D2986" s="47">
        <f ca="1">DATEDIF('Customer Data'!$C2986,TODAY(),"d")/365</f>
        <v>0.67123287671232879</v>
      </c>
      <c r="E2986" s="17" t="s">
        <v>59</v>
      </c>
      <c r="F2986" s="17">
        <f>IFERROR(INDEX(AccountStatusTable[],MATCH('Customer Data'!$E2986,Account_Status,0),2),3)</f>
        <v>2</v>
      </c>
      <c r="G2986" s="17" t="s">
        <v>99</v>
      </c>
      <c r="H2986" s="17" t="s">
        <v>99</v>
      </c>
      <c r="I2986" s="17" t="s">
        <v>1165</v>
      </c>
      <c r="J2986" s="17" t="s">
        <v>236</v>
      </c>
      <c r="K2986" s="17" t="s">
        <v>103</v>
      </c>
      <c r="L2986" s="17" t="s">
        <v>33</v>
      </c>
      <c r="M2986" s="17"/>
      <c r="N2986" s="17" t="s">
        <v>19611</v>
      </c>
      <c r="O2986" s="17">
        <f>IFERROR(IFERROR(INDEX(VerifiedDeploymentLookup[],MATCH(M2986,Verified_Deployment_Type,0),2),INDEX(DeploymentLookup[],MATCH(N2986,Deployment_Type,0),2)),0)</f>
        <v>0</v>
      </c>
      <c r="P2986" s="17" t="s">
        <v>104</v>
      </c>
      <c r="Q2986" s="17">
        <f>INDEX(RegionLookup[],MATCH('Customer Data'!$P2986,Region,0),3)</f>
        <v>1</v>
      </c>
      <c r="R2986" s="48">
        <v>18568</v>
      </c>
      <c r="S2986" s="49">
        <f>IFERROR(INDEX(CompanySizeLookup[],MATCH('Customer Data'!$R2986,of_Employees,0),2),1)</f>
        <v>2</v>
      </c>
      <c r="T2986" s="17"/>
      <c r="U2986" s="50">
        <v>12376.8</v>
      </c>
      <c r="V2986" s="50">
        <v>12376.8</v>
      </c>
      <c r="W2986" s="46">
        <v>43892</v>
      </c>
      <c r="X2986" s="17" t="s">
        <v>35</v>
      </c>
      <c r="Y2986" s="17" t="str">
        <f>IFERROR(INDEX(IndustryLookup[],MATCH(X2986,Industry,0),2),"Not Specified")</f>
        <v>Information and Communication Technology (ICT)</v>
      </c>
      <c r="Z2986" s="17">
        <f>INDEX(MetaIndustryLookup[],MATCH('Customer Data'!$Y2986,[0]!Meta_Industry,0),2)</f>
        <v>23</v>
      </c>
      <c r="AA2986" s="17"/>
      <c r="AB2986" s="17">
        <v>48</v>
      </c>
      <c r="AC2986" s="17"/>
      <c r="AD2986" s="17"/>
      <c r="AE2986" s="17">
        <f>IF('Customer Data'!$AD2986="",0,1)</f>
        <v>0</v>
      </c>
      <c r="AF2986" s="17"/>
      <c r="AG2986" s="17"/>
      <c r="AH2986" s="17"/>
      <c r="AI2986" s="17"/>
      <c r="AJ2986" s="51" t="s">
        <v>21022</v>
      </c>
      <c r="AK2986" s="17" t="s">
        <v>19134</v>
      </c>
      <c r="AL2986" s="17"/>
      <c r="AM2986" s="17" t="s">
        <v>18327</v>
      </c>
      <c r="AN2986" s="17" t="s">
        <v>18326</v>
      </c>
      <c r="AO2986" s="17"/>
      <c r="AP2986" s="17" t="s">
        <v>18325</v>
      </c>
      <c r="AQ2986" s="17"/>
      <c r="AR2986" s="17"/>
      <c r="AS2986" s="17"/>
      <c r="AT2986" s="17">
        <v>48</v>
      </c>
      <c r="AU2986" s="17"/>
      <c r="AV2986" s="17" t="s">
        <v>12641</v>
      </c>
      <c r="AW2986" s="17"/>
      <c r="AX2986" s="17"/>
      <c r="AY2986" s="17"/>
      <c r="AZ2986" s="17"/>
      <c r="BA2986" s="17"/>
      <c r="BB2986" s="17"/>
      <c r="BC2986" s="17"/>
      <c r="BD2986" s="17"/>
      <c r="BE2986" s="17"/>
    </row>
    <row r="2987" spans="1:57" ht="16" customHeight="1">
      <c r="A2987" s="19" t="s">
        <v>12642</v>
      </c>
      <c r="B2987" s="19" t="s">
        <v>12643</v>
      </c>
      <c r="C2987" s="53">
        <v>42842</v>
      </c>
      <c r="D2987" s="54">
        <f ca="1">DATEDIF('Customer Data'!$C2987,TODAY(),"d")/365</f>
        <v>2.8438356164383563</v>
      </c>
      <c r="E2987" s="19" t="s">
        <v>27</v>
      </c>
      <c r="F2987" s="19">
        <f>IFERROR(INDEX(AccountStatusTable[],MATCH('Customer Data'!$E2987,Account_Status,0),2),3)</f>
        <v>1</v>
      </c>
      <c r="G2987" s="19" t="s">
        <v>212</v>
      </c>
      <c r="H2987" s="19" t="s">
        <v>213</v>
      </c>
      <c r="I2987" s="19" t="s">
        <v>12644</v>
      </c>
      <c r="J2987" s="19" t="s">
        <v>102</v>
      </c>
      <c r="K2987" s="19" t="s">
        <v>103</v>
      </c>
      <c r="L2987" s="19" t="s">
        <v>33</v>
      </c>
      <c r="M2987" s="19" t="s">
        <v>64</v>
      </c>
      <c r="N2987" s="19" t="s">
        <v>19611</v>
      </c>
      <c r="O2987" s="19">
        <f>IFERROR(IFERROR(INDEX(VerifiedDeploymentLookup[],MATCH(M2987,Verified_Deployment_Type,0),2),INDEX(DeploymentLookup[],MATCH(N2987,Deployment_Type,0),2)),0)</f>
        <v>1</v>
      </c>
      <c r="P2987" s="19" t="s">
        <v>104</v>
      </c>
      <c r="Q2987" s="19">
        <f>INDEX(RegionLookup[],MATCH('Customer Data'!$P2987,Region,0),3)</f>
        <v>1</v>
      </c>
      <c r="R2987" s="55" t="s">
        <v>169</v>
      </c>
      <c r="S2987" s="56">
        <f>IFERROR(INDEX(CompanySizeLookup[],MATCH('Customer Data'!$R2987,of_Employees,0),2),1)</f>
        <v>3</v>
      </c>
      <c r="T2987" s="19"/>
      <c r="U2987" s="57">
        <v>8812.7999999999993</v>
      </c>
      <c r="V2987" s="57">
        <v>8812.7999999999993</v>
      </c>
      <c r="W2987" s="53">
        <v>43938</v>
      </c>
      <c r="X2987" s="19" t="s">
        <v>79</v>
      </c>
      <c r="Y2987" s="19" t="str">
        <f>IFERROR(INDEX(IndustryLookup[],MATCH(X2987,Industry,0),2),"Not Specified")</f>
        <v>Consulting/Business Services</v>
      </c>
      <c r="Z2987" s="19">
        <f>INDEX(MetaIndustryLookup[],MATCH('Customer Data'!$Y2987,[0]!Meta_Industry,0),2)</f>
        <v>8</v>
      </c>
      <c r="AA2987" s="19"/>
      <c r="AB2987" s="19">
        <v>73</v>
      </c>
      <c r="AC2987" s="19"/>
      <c r="AD2987" s="19"/>
      <c r="AE2987" s="19">
        <f>IF('Customer Data'!$AD2987="",0,1)</f>
        <v>0</v>
      </c>
      <c r="AF2987" s="19"/>
      <c r="AG2987" s="57">
        <v>0</v>
      </c>
      <c r="AH2987" s="57">
        <v>0</v>
      </c>
      <c r="AI2987" s="19"/>
      <c r="AJ2987" s="58" t="s">
        <v>21021</v>
      </c>
      <c r="AK2987" s="19" t="s">
        <v>19133</v>
      </c>
      <c r="AL2987" s="19">
        <v>450</v>
      </c>
      <c r="AM2987" s="19" t="s">
        <v>18321</v>
      </c>
      <c r="AN2987" s="19" t="s">
        <v>18320</v>
      </c>
      <c r="AO2987" s="19"/>
      <c r="AP2987" s="19" t="s">
        <v>18325</v>
      </c>
      <c r="AQ2987" s="19"/>
      <c r="AR2987" s="19"/>
      <c r="AS2987" s="19"/>
      <c r="AT2987" s="19">
        <v>73</v>
      </c>
      <c r="AU2987" s="57">
        <v>0</v>
      </c>
      <c r="AV2987" s="19" t="s">
        <v>12645</v>
      </c>
      <c r="AW2987" s="19"/>
      <c r="AX2987" s="19"/>
      <c r="AY2987" s="19"/>
      <c r="AZ2987" s="19"/>
      <c r="BA2987" s="19"/>
      <c r="BB2987" s="19"/>
      <c r="BC2987" s="19"/>
      <c r="BD2987" s="19"/>
      <c r="BE2987" s="19"/>
    </row>
    <row r="2988" spans="1:57" ht="16" customHeight="1">
      <c r="A2988" s="17" t="s">
        <v>12646</v>
      </c>
      <c r="B2988" s="17" t="s">
        <v>12647</v>
      </c>
      <c r="C2988" s="46">
        <v>43134</v>
      </c>
      <c r="D2988" s="47">
        <f ca="1">DATEDIF('Customer Data'!$C2988,TODAY(),"d")/365</f>
        <v>2.043835616438356</v>
      </c>
      <c r="E2988" s="17" t="s">
        <v>27</v>
      </c>
      <c r="F2988" s="17">
        <f>IFERROR(INDEX(AccountStatusTable[],MATCH('Customer Data'!$E2988,Account_Status,0),2),3)</f>
        <v>1</v>
      </c>
      <c r="G2988" s="17" t="s">
        <v>212</v>
      </c>
      <c r="H2988" s="17" t="s">
        <v>177</v>
      </c>
      <c r="I2988" s="17" t="s">
        <v>1360</v>
      </c>
      <c r="J2988" s="17" t="s">
        <v>267</v>
      </c>
      <c r="K2988" s="17" t="s">
        <v>103</v>
      </c>
      <c r="L2988" s="17" t="s">
        <v>33</v>
      </c>
      <c r="M2988" s="17" t="s">
        <v>34</v>
      </c>
      <c r="N2988" s="17" t="s">
        <v>19614</v>
      </c>
      <c r="O2988" s="17">
        <f>IFERROR(IFERROR(INDEX(VerifiedDeploymentLookup[],MATCH(M2988,Verified_Deployment_Type,0),2),INDEX(DeploymentLookup[],MATCH(N2988,Deployment_Type,0),2)),0)</f>
        <v>0</v>
      </c>
      <c r="P2988" s="17" t="s">
        <v>104</v>
      </c>
      <c r="Q2988" s="17">
        <f>INDEX(RegionLookup[],MATCH('Customer Data'!$P2988,Region,0),3)</f>
        <v>1</v>
      </c>
      <c r="R2988" s="48">
        <v>18568</v>
      </c>
      <c r="S2988" s="49">
        <f>IFERROR(INDEX(CompanySizeLookup[],MATCH('Customer Data'!$R2988,of_Employees,0),2),1)</f>
        <v>2</v>
      </c>
      <c r="T2988" s="17"/>
      <c r="U2988" s="50">
        <v>21813.85</v>
      </c>
      <c r="V2988" s="50">
        <v>21813.85</v>
      </c>
      <c r="W2988" s="46">
        <v>44229</v>
      </c>
      <c r="X2988" s="17" t="s">
        <v>215</v>
      </c>
      <c r="Y2988" s="17" t="str">
        <f>IFERROR(INDEX(IndustryLookup[],MATCH(X2988,Industry,0),2),"Not Specified")</f>
        <v>Manufacturing</v>
      </c>
      <c r="Z2988" s="17">
        <f>INDEX(MetaIndustryLookup[],MATCH('Customer Data'!$Y2988,[0]!Meta_Industry,0),2)</f>
        <v>11</v>
      </c>
      <c r="AA2988" s="17"/>
      <c r="AB2988" s="17">
        <v>3827</v>
      </c>
      <c r="AC2988" s="17"/>
      <c r="AD2988" s="17"/>
      <c r="AE2988" s="17">
        <f>IF('Customer Data'!$AD2988="",0,1)</f>
        <v>0</v>
      </c>
      <c r="AF2988" s="17"/>
      <c r="AG2988" s="50">
        <v>0</v>
      </c>
      <c r="AH2988" s="50">
        <v>0</v>
      </c>
      <c r="AI2988" s="17"/>
      <c r="AJ2988" s="51" t="s">
        <v>21020</v>
      </c>
      <c r="AK2988" s="17"/>
      <c r="AL2988" s="17"/>
      <c r="AM2988" s="17"/>
      <c r="AN2988" s="17"/>
      <c r="AO2988" s="17"/>
      <c r="AP2988" s="17" t="s">
        <v>18325</v>
      </c>
      <c r="AQ2988" s="17"/>
      <c r="AR2988" s="17"/>
      <c r="AS2988" s="17"/>
      <c r="AT2988" s="17">
        <v>3827</v>
      </c>
      <c r="AU2988" s="50">
        <v>0</v>
      </c>
      <c r="AV2988" s="17" t="s">
        <v>12648</v>
      </c>
      <c r="AW2988" s="17"/>
      <c r="AX2988" s="17"/>
      <c r="AY2988" s="17"/>
      <c r="AZ2988" s="17"/>
      <c r="BA2988" s="17"/>
      <c r="BB2988" s="17"/>
      <c r="BC2988" s="17"/>
      <c r="BD2988" s="17"/>
      <c r="BE2988" s="17"/>
    </row>
    <row r="2989" spans="1:57" ht="16" customHeight="1">
      <c r="A2989" s="19" t="s">
        <v>12649</v>
      </c>
      <c r="B2989" s="19" t="s">
        <v>12650</v>
      </c>
      <c r="C2989" s="53">
        <v>43006</v>
      </c>
      <c r="D2989" s="54">
        <f ca="1">DATEDIF('Customer Data'!$C2989,TODAY(),"d")/365</f>
        <v>2.3945205479452056</v>
      </c>
      <c r="E2989" s="19" t="s">
        <v>74</v>
      </c>
      <c r="F2989" s="19">
        <f>IFERROR(INDEX(AccountStatusTable[],MATCH('Customer Data'!$E2989,Account_Status,0),2),3)</f>
        <v>3</v>
      </c>
      <c r="G2989" s="19" t="s">
        <v>257</v>
      </c>
      <c r="H2989" s="19" t="s">
        <v>257</v>
      </c>
      <c r="I2989" s="19" t="s">
        <v>2341</v>
      </c>
      <c r="J2989" s="19" t="s">
        <v>19934</v>
      </c>
      <c r="K2989" s="19" t="s">
        <v>586</v>
      </c>
      <c r="L2989" s="19" t="s">
        <v>33</v>
      </c>
      <c r="M2989" s="19" t="s">
        <v>34</v>
      </c>
      <c r="N2989" s="19" t="s">
        <v>19611</v>
      </c>
      <c r="O2989" s="19">
        <f>IFERROR(IFERROR(INDEX(VerifiedDeploymentLookup[],MATCH(M2989,Verified_Deployment_Type,0),2),INDEX(DeploymentLookup[],MATCH(N2989,Deployment_Type,0),2)),0)</f>
        <v>0</v>
      </c>
      <c r="P2989" s="19" t="s">
        <v>65</v>
      </c>
      <c r="Q2989" s="19">
        <f>INDEX(RegionLookup[],MATCH('Customer Data'!$P2989,Region,0),3)</f>
        <v>2</v>
      </c>
      <c r="R2989" s="55" t="s">
        <v>335</v>
      </c>
      <c r="S2989" s="56">
        <f>IFERROR(INDEX(CompanySizeLookup[],MATCH('Customer Data'!$R2989,of_Employees,0),2),1)</f>
        <v>3</v>
      </c>
      <c r="T2989" s="19"/>
      <c r="U2989" s="57">
        <v>19656</v>
      </c>
      <c r="V2989" s="57">
        <v>14742</v>
      </c>
      <c r="W2989" s="53">
        <v>44102</v>
      </c>
      <c r="X2989" s="19" t="s">
        <v>129</v>
      </c>
      <c r="Y2989" s="19" t="str">
        <f>IFERROR(INDEX(IndustryLookup[],MATCH(X2989,Industry,0),2),"Not Specified")</f>
        <v>Government and Public Sector</v>
      </c>
      <c r="Z2989" s="19">
        <f>INDEX(MetaIndustryLookup[],MATCH('Customer Data'!$Y2989,[0]!Meta_Industry,0),2)</f>
        <v>19</v>
      </c>
      <c r="AA2989" s="19"/>
      <c r="AB2989" s="19">
        <v>9199</v>
      </c>
      <c r="AC2989" s="19" t="s">
        <v>19611</v>
      </c>
      <c r="AD2989" s="19" t="s">
        <v>588</v>
      </c>
      <c r="AE2989" s="19">
        <f>IF('Customer Data'!$AD2989="",0,1)</f>
        <v>1</v>
      </c>
      <c r="AF2989" s="19"/>
      <c r="AG2989" s="19"/>
      <c r="AH2989" s="19"/>
      <c r="AI2989" s="19"/>
      <c r="AJ2989" s="58" t="s">
        <v>21019</v>
      </c>
      <c r="AK2989" s="19"/>
      <c r="AL2989" s="19"/>
      <c r="AM2989" s="19"/>
      <c r="AN2989" s="19"/>
      <c r="AO2989" s="19"/>
      <c r="AP2989" s="19" t="s">
        <v>18319</v>
      </c>
      <c r="AQ2989" s="19"/>
      <c r="AR2989" s="19"/>
      <c r="AS2989" s="19"/>
      <c r="AT2989" s="19">
        <v>9199</v>
      </c>
      <c r="AU2989" s="19"/>
      <c r="AV2989" s="19" t="s">
        <v>12651</v>
      </c>
      <c r="AW2989" s="19">
        <v>10</v>
      </c>
      <c r="AX2989" s="19">
        <v>13</v>
      </c>
      <c r="AY2989" s="19">
        <v>2</v>
      </c>
      <c r="AZ2989" s="19" t="s">
        <v>1782</v>
      </c>
      <c r="BA2989" s="19" t="s">
        <v>591</v>
      </c>
      <c r="BB2989" s="19" t="s">
        <v>40</v>
      </c>
      <c r="BC2989" s="19"/>
      <c r="BD2989" s="19" t="s">
        <v>592</v>
      </c>
      <c r="BE2989" s="19"/>
    </row>
    <row r="2990" spans="1:57" ht="16" customHeight="1">
      <c r="A2990" s="17" t="s">
        <v>12652</v>
      </c>
      <c r="B2990" s="17" t="s">
        <v>12653</v>
      </c>
      <c r="C2990" s="46">
        <v>42569</v>
      </c>
      <c r="D2990" s="47">
        <f ca="1">DATEDIF('Customer Data'!$C2990,TODAY(),"d")/365</f>
        <v>3.591780821917808</v>
      </c>
      <c r="E2990" s="17" t="s">
        <v>59</v>
      </c>
      <c r="F2990" s="17">
        <f>IFERROR(INDEX(AccountStatusTable[],MATCH('Customer Data'!$E2990,Account_Status,0),2),3)</f>
        <v>2</v>
      </c>
      <c r="G2990" s="17" t="s">
        <v>60</v>
      </c>
      <c r="H2990" s="17" t="s">
        <v>60</v>
      </c>
      <c r="I2990" s="17" t="s">
        <v>138</v>
      </c>
      <c r="J2990" s="17" t="s">
        <v>40</v>
      </c>
      <c r="K2990" s="17" t="s">
        <v>140</v>
      </c>
      <c r="L2990" s="17" t="s">
        <v>33</v>
      </c>
      <c r="M2990" s="17" t="s">
        <v>34</v>
      </c>
      <c r="N2990" s="17" t="s">
        <v>19614</v>
      </c>
      <c r="O2990" s="17">
        <f>IFERROR(IFERROR(INDEX(VerifiedDeploymentLookup[],MATCH(M2990,Verified_Deployment_Type,0),2),INDEX(DeploymentLookup[],MATCH(N2990,Deployment_Type,0),2)),0)</f>
        <v>0</v>
      </c>
      <c r="P2990" s="17" t="s">
        <v>65</v>
      </c>
      <c r="Q2990" s="17">
        <f>INDEX(RegionLookup[],MATCH('Customer Data'!$P2990,Region,0),3)</f>
        <v>2</v>
      </c>
      <c r="R2990" s="59" t="s">
        <v>50</v>
      </c>
      <c r="S2990" s="49">
        <f>IFERROR(INDEX(CompanySizeLookup[],MATCH('Customer Data'!$R2990,of_Employees,0),2),1)</f>
        <v>4</v>
      </c>
      <c r="T2990" s="17"/>
      <c r="U2990" s="50">
        <v>21420</v>
      </c>
      <c r="V2990" s="50">
        <v>21420</v>
      </c>
      <c r="W2990" s="46">
        <v>44030</v>
      </c>
      <c r="X2990" s="17" t="s">
        <v>651</v>
      </c>
      <c r="Y2990" s="17" t="str">
        <f>IFERROR(INDEX(IndustryLookup[],MATCH(X2990,Industry,0),2),"Not Specified")</f>
        <v>Hospitality and Travel</v>
      </c>
      <c r="Z2990" s="17">
        <f>INDEX(MetaIndustryLookup[],MATCH('Customer Data'!$Y2990,[0]!Meta_Industry,0),2)</f>
        <v>21</v>
      </c>
      <c r="AA2990" s="17"/>
      <c r="AB2990" s="17"/>
      <c r="AC2990" s="17"/>
      <c r="AD2990" s="17"/>
      <c r="AE2990" s="17">
        <f>IF('Customer Data'!$AD2990="",0,1)</f>
        <v>0</v>
      </c>
      <c r="AF2990" s="17"/>
      <c r="AG2990" s="50">
        <v>0</v>
      </c>
      <c r="AH2990" s="50">
        <v>0</v>
      </c>
      <c r="AI2990" s="17"/>
      <c r="AJ2990" s="17"/>
      <c r="AK2990" s="17"/>
      <c r="AL2990" s="17"/>
      <c r="AM2990" s="17"/>
      <c r="AN2990" s="17"/>
      <c r="AO2990" s="17"/>
      <c r="AP2990" s="17" t="s">
        <v>18325</v>
      </c>
      <c r="AQ2990" s="17"/>
      <c r="AR2990" s="17"/>
      <c r="AS2990" s="17"/>
      <c r="AT2990" s="17"/>
      <c r="AU2990" s="50">
        <v>0</v>
      </c>
      <c r="AV2990" s="17" t="s">
        <v>12654</v>
      </c>
      <c r="AW2990" s="17"/>
      <c r="AX2990" s="17"/>
      <c r="AY2990" s="17"/>
      <c r="AZ2990" s="17"/>
      <c r="BA2990" s="17"/>
      <c r="BB2990" s="17"/>
      <c r="BC2990" s="17"/>
      <c r="BD2990" s="17"/>
      <c r="BE2990" s="17"/>
    </row>
    <row r="2991" spans="1:57" ht="16" customHeight="1">
      <c r="A2991" s="19" t="s">
        <v>12655</v>
      </c>
      <c r="B2991" s="19" t="s">
        <v>12656</v>
      </c>
      <c r="C2991" s="53">
        <v>42944</v>
      </c>
      <c r="D2991" s="54">
        <f ca="1">DATEDIF('Customer Data'!$C2991,TODAY(),"d")/365</f>
        <v>2.5643835616438357</v>
      </c>
      <c r="E2991" s="19" t="s">
        <v>74</v>
      </c>
      <c r="F2991" s="19">
        <f>IFERROR(INDEX(AccountStatusTable[],MATCH('Customer Data'!$E2991,Account_Status,0),2),3)</f>
        <v>3</v>
      </c>
      <c r="G2991" s="19" t="s">
        <v>28</v>
      </c>
      <c r="H2991" s="19" t="s">
        <v>29</v>
      </c>
      <c r="I2991" s="19" t="s">
        <v>12657</v>
      </c>
      <c r="J2991" s="19" t="s">
        <v>250</v>
      </c>
      <c r="K2991" s="19" t="s">
        <v>32</v>
      </c>
      <c r="L2991" s="19" t="s">
        <v>33</v>
      </c>
      <c r="M2991" s="19" t="s">
        <v>34</v>
      </c>
      <c r="N2991" s="19" t="s">
        <v>19611</v>
      </c>
      <c r="O2991" s="19">
        <f>IFERROR(IFERROR(INDEX(VerifiedDeploymentLookup[],MATCH(M2991,Verified_Deployment_Type,0),2),INDEX(DeploymentLookup[],MATCH(N2991,Deployment_Type,0),2)),0)</f>
        <v>0</v>
      </c>
      <c r="P2991" s="19" t="s">
        <v>32</v>
      </c>
      <c r="Q2991" s="19">
        <f>INDEX(RegionLookup[],MATCH('Customer Data'!$P2991,Region,0),3)</f>
        <v>3</v>
      </c>
      <c r="R2991" s="27">
        <v>18568</v>
      </c>
      <c r="S2991" s="56">
        <f>IFERROR(INDEX(CompanySizeLookup[],MATCH('Customer Data'!$R2991,of_Employees,0),2),1)</f>
        <v>2</v>
      </c>
      <c r="T2991" s="19"/>
      <c r="U2991" s="57">
        <v>15312.24</v>
      </c>
      <c r="V2991" s="57">
        <v>11484.18</v>
      </c>
      <c r="W2991" s="53">
        <v>44040</v>
      </c>
      <c r="X2991" s="19" t="s">
        <v>35</v>
      </c>
      <c r="Y2991" s="19" t="str">
        <f>IFERROR(INDEX(IndustryLookup[],MATCH(X2991,Industry,0),2),"Not Specified")</f>
        <v>Information and Communication Technology (ICT)</v>
      </c>
      <c r="Z2991" s="19">
        <f>INDEX(MetaIndustryLookup[],MATCH('Customer Data'!$Y2991,[0]!Meta_Industry,0),2)</f>
        <v>23</v>
      </c>
      <c r="AA2991" s="19"/>
      <c r="AB2991" s="19">
        <v>48</v>
      </c>
      <c r="AC2991" s="19"/>
      <c r="AD2991" s="19" t="s">
        <v>251</v>
      </c>
      <c r="AE2991" s="19">
        <f>IF('Customer Data'!$AD2991="",0,1)</f>
        <v>1</v>
      </c>
      <c r="AF2991" s="58" t="s">
        <v>12658</v>
      </c>
      <c r="AG2991" s="57">
        <v>0</v>
      </c>
      <c r="AH2991" s="57">
        <v>0</v>
      </c>
      <c r="AI2991" s="19"/>
      <c r="AJ2991" s="58" t="s">
        <v>21018</v>
      </c>
      <c r="AK2991" s="19" t="s">
        <v>19132</v>
      </c>
      <c r="AL2991" s="19">
        <v>45</v>
      </c>
      <c r="AM2991" s="19" t="s">
        <v>18327</v>
      </c>
      <c r="AN2991" s="19" t="s">
        <v>18326</v>
      </c>
      <c r="AO2991" s="19"/>
      <c r="AP2991" s="19" t="s">
        <v>18319</v>
      </c>
      <c r="AQ2991" s="19"/>
      <c r="AR2991" s="19"/>
      <c r="AS2991" s="19"/>
      <c r="AT2991" s="19">
        <v>48</v>
      </c>
      <c r="AU2991" s="57">
        <v>0</v>
      </c>
      <c r="AV2991" s="19" t="s">
        <v>12659</v>
      </c>
      <c r="AW2991" s="19">
        <v>5</v>
      </c>
      <c r="AX2991" s="19">
        <v>11</v>
      </c>
      <c r="AY2991" s="19">
        <v>4</v>
      </c>
      <c r="AZ2991" s="19" t="s">
        <v>18359</v>
      </c>
      <c r="BA2991" s="19" t="s">
        <v>253</v>
      </c>
      <c r="BB2991" s="19" t="s">
        <v>31</v>
      </c>
      <c r="BC2991" s="19" t="s">
        <v>18358</v>
      </c>
      <c r="BD2991" s="19" t="s">
        <v>254</v>
      </c>
      <c r="BE2991" s="19"/>
    </row>
    <row r="2992" spans="1:57" ht="16" customHeight="1">
      <c r="A2992" s="17" t="s">
        <v>12660</v>
      </c>
      <c r="B2992" s="17" t="s">
        <v>12661</v>
      </c>
      <c r="C2992" s="46">
        <v>42369</v>
      </c>
      <c r="D2992" s="47">
        <f ca="1">DATEDIF('Customer Data'!$C2992,TODAY(),"d")/365</f>
        <v>4.13972602739726</v>
      </c>
      <c r="E2992" s="17" t="s">
        <v>27</v>
      </c>
      <c r="F2992" s="17">
        <f>IFERROR(INDEX(AccountStatusTable[],MATCH('Customer Data'!$E2992,Account_Status,0),2),3)</f>
        <v>1</v>
      </c>
      <c r="G2992" s="17" t="s">
        <v>257</v>
      </c>
      <c r="H2992" s="17" t="s">
        <v>257</v>
      </c>
      <c r="I2992" s="17" t="s">
        <v>12662</v>
      </c>
      <c r="J2992" s="17"/>
      <c r="K2992" s="17" t="s">
        <v>586</v>
      </c>
      <c r="L2992" s="17" t="s">
        <v>33</v>
      </c>
      <c r="M2992" s="17" t="s">
        <v>34</v>
      </c>
      <c r="N2992" s="17" t="s">
        <v>19614</v>
      </c>
      <c r="O2992" s="17">
        <f>IFERROR(IFERROR(INDEX(VerifiedDeploymentLookup[],MATCH(M2992,Verified_Deployment_Type,0),2),INDEX(DeploymentLookup[],MATCH(N2992,Deployment_Type,0),2)),0)</f>
        <v>0</v>
      </c>
      <c r="P2992" s="17" t="s">
        <v>65</v>
      </c>
      <c r="Q2992" s="17">
        <f>INDEX(RegionLookup[],MATCH('Customer Data'!$P2992,Region,0),3)</f>
        <v>2</v>
      </c>
      <c r="R2992" s="48">
        <v>18568</v>
      </c>
      <c r="S2992" s="49">
        <f>IFERROR(INDEX(CompanySizeLookup[],MATCH('Customer Data'!$R2992,of_Employees,0),2),1)</f>
        <v>2</v>
      </c>
      <c r="T2992" s="17">
        <v>146</v>
      </c>
      <c r="U2992" s="50">
        <v>42432</v>
      </c>
      <c r="V2992" s="50">
        <v>33945.599999999999</v>
      </c>
      <c r="W2992" s="46">
        <v>44561</v>
      </c>
      <c r="X2992" s="17" t="s">
        <v>636</v>
      </c>
      <c r="Y2992" s="17" t="str">
        <f>IFERROR(INDEX(IndustryLookup[],MATCH(X2992,Industry,0),2),"Not Specified")</f>
        <v>Automotive</v>
      </c>
      <c r="Z2992" s="17">
        <f>INDEX(MetaIndustryLookup[],MATCH('Customer Data'!$Y2992,[0]!Meta_Industry,0),2)</f>
        <v>3</v>
      </c>
      <c r="AA2992" s="17"/>
      <c r="AB2992" s="17">
        <v>3715</v>
      </c>
      <c r="AC2992" s="17" t="s">
        <v>19610</v>
      </c>
      <c r="AD2992" s="17" t="s">
        <v>1315</v>
      </c>
      <c r="AE2992" s="17">
        <f>IF('Customer Data'!$AD2992="",0,1)</f>
        <v>1</v>
      </c>
      <c r="AF2992" s="17"/>
      <c r="AG2992" s="17"/>
      <c r="AH2992" s="17"/>
      <c r="AI2992" s="17"/>
      <c r="AJ2992" s="51" t="s">
        <v>19639</v>
      </c>
      <c r="AK2992" s="17"/>
      <c r="AL2992" s="17"/>
      <c r="AM2992" s="17"/>
      <c r="AN2992" s="17"/>
      <c r="AO2992" s="17"/>
      <c r="AP2992" s="17" t="s">
        <v>18319</v>
      </c>
      <c r="AQ2992" s="17"/>
      <c r="AR2992" s="17"/>
      <c r="AS2992" s="17"/>
      <c r="AT2992" s="17">
        <v>3715</v>
      </c>
      <c r="AU2992" s="17"/>
      <c r="AV2992" s="17" t="s">
        <v>12663</v>
      </c>
      <c r="AW2992" s="17">
        <v>4</v>
      </c>
      <c r="AX2992" s="17">
        <v>5</v>
      </c>
      <c r="AY2992" s="17">
        <v>2</v>
      </c>
      <c r="AZ2992" s="17">
        <v>0.8</v>
      </c>
      <c r="BA2992" s="17" t="s">
        <v>1318</v>
      </c>
      <c r="BB2992" s="17" t="s">
        <v>40</v>
      </c>
      <c r="BC2992" s="17"/>
      <c r="BD2992" s="17" t="s">
        <v>1319</v>
      </c>
      <c r="BE2992" s="17"/>
    </row>
    <row r="2993" spans="1:57" ht="16" customHeight="1">
      <c r="A2993" s="19" t="s">
        <v>12664</v>
      </c>
      <c r="B2993" s="19" t="s">
        <v>12665</v>
      </c>
      <c r="C2993" s="53">
        <v>43635</v>
      </c>
      <c r="D2993" s="54">
        <f ca="1">DATEDIF('Customer Data'!$C2993,TODAY(),"d")/365</f>
        <v>0.67123287671232879</v>
      </c>
      <c r="E2993" s="19"/>
      <c r="F2993" s="19">
        <f>IFERROR(INDEX(AccountStatusTable[],MATCH('Customer Data'!$E2993,Account_Status,0),2),3)</f>
        <v>3</v>
      </c>
      <c r="G2993" s="19" t="s">
        <v>99</v>
      </c>
      <c r="H2993" s="19" t="s">
        <v>99</v>
      </c>
      <c r="I2993" s="19" t="s">
        <v>2016</v>
      </c>
      <c r="J2993" s="19" t="s">
        <v>398</v>
      </c>
      <c r="K2993" s="19" t="s">
        <v>103</v>
      </c>
      <c r="L2993" s="19" t="s">
        <v>33</v>
      </c>
      <c r="M2993" s="19"/>
      <c r="N2993" s="19" t="s">
        <v>19611</v>
      </c>
      <c r="O2993" s="19">
        <f>IFERROR(IFERROR(INDEX(VerifiedDeploymentLookup[],MATCH(M2993,Verified_Deployment_Type,0),2),INDEX(DeploymentLookup[],MATCH(N2993,Deployment_Type,0),2)),0)</f>
        <v>0</v>
      </c>
      <c r="P2993" s="19" t="s">
        <v>104</v>
      </c>
      <c r="Q2993" s="19">
        <f>INDEX(RegionLookup[],MATCH('Customer Data'!$P2993,Region,0),3)</f>
        <v>1</v>
      </c>
      <c r="R2993" s="27">
        <v>18568</v>
      </c>
      <c r="S2993" s="56">
        <f>IFERROR(INDEX(CompanySizeLookup[],MATCH('Customer Data'!$R2993,of_Employees,0),2),1)</f>
        <v>2</v>
      </c>
      <c r="T2993" s="19"/>
      <c r="U2993" s="57">
        <v>25800</v>
      </c>
      <c r="V2993" s="57">
        <v>25800</v>
      </c>
      <c r="W2993" s="53">
        <v>44079</v>
      </c>
      <c r="X2993" s="19" t="s">
        <v>170</v>
      </c>
      <c r="Y2993" s="19" t="str">
        <f>IFERROR(INDEX(IndustryLookup[],MATCH(X2993,Industry,0),2),"Not Specified")</f>
        <v>Services</v>
      </c>
      <c r="Z2993" s="19">
        <f>INDEX(MetaIndustryLookup[],MATCH('Customer Data'!$Y2993,[0]!Meta_Industry,0),2)</f>
        <v>34</v>
      </c>
      <c r="AA2993" s="19"/>
      <c r="AB2993" s="19">
        <v>8742</v>
      </c>
      <c r="AC2993" s="19"/>
      <c r="AD2993" s="19"/>
      <c r="AE2993" s="19">
        <f>IF('Customer Data'!$AD2993="",0,1)</f>
        <v>0</v>
      </c>
      <c r="AF2993" s="19"/>
      <c r="AG2993" s="19"/>
      <c r="AH2993" s="19"/>
      <c r="AI2993" s="19"/>
      <c r="AJ2993" s="58" t="s">
        <v>21017</v>
      </c>
      <c r="AK2993" s="19"/>
      <c r="AL2993" s="19"/>
      <c r="AM2993" s="19"/>
      <c r="AN2993" s="19"/>
      <c r="AO2993" s="19"/>
      <c r="AP2993" s="19" t="s">
        <v>18325</v>
      </c>
      <c r="AQ2993" s="19"/>
      <c r="AR2993" s="19"/>
      <c r="AS2993" s="19"/>
      <c r="AT2993" s="19">
        <v>8742</v>
      </c>
      <c r="AU2993" s="19"/>
      <c r="AV2993" s="19" t="s">
        <v>12666</v>
      </c>
      <c r="AW2993" s="19"/>
      <c r="AX2993" s="19"/>
      <c r="AY2993" s="19"/>
      <c r="AZ2993" s="19"/>
      <c r="BA2993" s="19"/>
      <c r="BB2993" s="19"/>
      <c r="BC2993" s="19"/>
      <c r="BD2993" s="19"/>
      <c r="BE2993" s="19"/>
    </row>
    <row r="2994" spans="1:57" ht="16" customHeight="1">
      <c r="A2994" s="17" t="s">
        <v>12667</v>
      </c>
      <c r="B2994" s="17" t="s">
        <v>12668</v>
      </c>
      <c r="C2994" s="46">
        <v>42416</v>
      </c>
      <c r="D2994" s="47">
        <f ca="1">DATEDIF('Customer Data'!$C2994,TODAY(),"d")/365</f>
        <v>4.0109589041095894</v>
      </c>
      <c r="E2994" s="17" t="s">
        <v>27</v>
      </c>
      <c r="F2994" s="17">
        <f>IFERROR(INDEX(AccountStatusTable[],MATCH('Customer Data'!$E2994,Account_Status,0),2),3)</f>
        <v>1</v>
      </c>
      <c r="G2994" s="17" t="s">
        <v>61</v>
      </c>
      <c r="H2994" s="17" t="s">
        <v>61</v>
      </c>
      <c r="I2994" s="17" t="s">
        <v>941</v>
      </c>
      <c r="J2994" s="17"/>
      <c r="K2994" s="17" t="s">
        <v>205</v>
      </c>
      <c r="L2994" s="17" t="s">
        <v>33</v>
      </c>
      <c r="M2994" s="17" t="s">
        <v>64</v>
      </c>
      <c r="N2994" s="17" t="s">
        <v>19614</v>
      </c>
      <c r="O2994" s="17">
        <f>IFERROR(IFERROR(INDEX(VerifiedDeploymentLookup[],MATCH(M2994,Verified_Deployment_Type,0),2),INDEX(DeploymentLookup[],MATCH(N2994,Deployment_Type,0),2)),0)</f>
        <v>1</v>
      </c>
      <c r="P2994" s="17" t="s">
        <v>65</v>
      </c>
      <c r="Q2994" s="17">
        <f>INDEX(RegionLookup[],MATCH('Customer Data'!$P2994,Region,0),3)</f>
        <v>2</v>
      </c>
      <c r="R2994" s="59" t="s">
        <v>50</v>
      </c>
      <c r="S2994" s="49">
        <f>IFERROR(INDEX(CompanySizeLookup[],MATCH('Customer Data'!$R2994,of_Employees,0),2),1)</f>
        <v>4</v>
      </c>
      <c r="T2994" s="17"/>
      <c r="U2994" s="50">
        <v>7977.55</v>
      </c>
      <c r="V2994" s="50">
        <v>7977.55</v>
      </c>
      <c r="W2994" s="46">
        <v>44243</v>
      </c>
      <c r="X2994" s="17" t="s">
        <v>636</v>
      </c>
      <c r="Y2994" s="17" t="str">
        <f>IFERROR(INDEX(IndustryLookup[],MATCH(X2994,Industry,0),2),"Not Specified")</f>
        <v>Automotive</v>
      </c>
      <c r="Z2994" s="17">
        <f>INDEX(MetaIndustryLookup[],MATCH('Customer Data'!$Y2994,[0]!Meta_Industry,0),2)</f>
        <v>3</v>
      </c>
      <c r="AA2994" s="17"/>
      <c r="AB2994" s="17"/>
      <c r="AC2994" s="17"/>
      <c r="AD2994" s="17"/>
      <c r="AE2994" s="17">
        <f>IF('Customer Data'!$AD2994="",0,1)</f>
        <v>0</v>
      </c>
      <c r="AF2994" s="17"/>
      <c r="AG2994" s="17"/>
      <c r="AH2994" s="17"/>
      <c r="AI2994" s="17"/>
      <c r="AJ2994" s="17"/>
      <c r="AK2994" s="17"/>
      <c r="AL2994" s="17"/>
      <c r="AM2994" s="17"/>
      <c r="AN2994" s="17"/>
      <c r="AO2994" s="17"/>
      <c r="AP2994" s="17" t="s">
        <v>18325</v>
      </c>
      <c r="AQ2994" s="17"/>
      <c r="AR2994" s="17"/>
      <c r="AS2994" s="17"/>
      <c r="AT2994" s="17"/>
      <c r="AU2994" s="17"/>
      <c r="AV2994" s="17" t="s">
        <v>12669</v>
      </c>
      <c r="AW2994" s="17"/>
      <c r="AX2994" s="17"/>
      <c r="AY2994" s="17"/>
      <c r="AZ2994" s="17"/>
      <c r="BA2994" s="17"/>
      <c r="BB2994" s="17"/>
      <c r="BC2994" s="17"/>
      <c r="BD2994" s="17"/>
      <c r="BE2994" s="17"/>
    </row>
    <row r="2995" spans="1:57" ht="16" customHeight="1">
      <c r="A2995" s="19" t="s">
        <v>12670</v>
      </c>
      <c r="B2995" s="19" t="s">
        <v>12671</v>
      </c>
      <c r="C2995" s="53">
        <v>43706</v>
      </c>
      <c r="D2995" s="54">
        <f ca="1">DATEDIF('Customer Data'!$C2995,TODAY(),"d")/365</f>
        <v>0.47671232876712327</v>
      </c>
      <c r="E2995" s="19" t="s">
        <v>74</v>
      </c>
      <c r="F2995" s="19">
        <f>IFERROR(INDEX(AccountStatusTable[],MATCH('Customer Data'!$E2995,Account_Status,0),2),3)</f>
        <v>3</v>
      </c>
      <c r="G2995" s="19" t="s">
        <v>99</v>
      </c>
      <c r="H2995" s="19" t="s">
        <v>177</v>
      </c>
      <c r="I2995" s="19" t="s">
        <v>388</v>
      </c>
      <c r="J2995" s="19" t="s">
        <v>389</v>
      </c>
      <c r="K2995" s="19" t="s">
        <v>390</v>
      </c>
      <c r="L2995" s="19" t="s">
        <v>33</v>
      </c>
      <c r="M2995" s="19" t="s">
        <v>64</v>
      </c>
      <c r="N2995" s="19" t="s">
        <v>19611</v>
      </c>
      <c r="O2995" s="19">
        <f>IFERROR(IFERROR(INDEX(VerifiedDeploymentLookup[],MATCH(M2995,Verified_Deployment_Type,0),2),INDEX(DeploymentLookup[],MATCH(N2995,Deployment_Type,0),2)),0)</f>
        <v>1</v>
      </c>
      <c r="P2995" s="19" t="s">
        <v>390</v>
      </c>
      <c r="Q2995" s="19">
        <f>INDEX(RegionLookup[],MATCH('Customer Data'!$P2995,Region,0),3)</f>
        <v>1</v>
      </c>
      <c r="R2995" s="27">
        <v>18568</v>
      </c>
      <c r="S2995" s="56">
        <f>IFERROR(INDEX(CompanySizeLookup[],MATCH('Customer Data'!$R2995,of_Employees,0),2),1)</f>
        <v>2</v>
      </c>
      <c r="T2995" s="19"/>
      <c r="U2995" s="57">
        <v>6240</v>
      </c>
      <c r="V2995" s="57">
        <v>4992</v>
      </c>
      <c r="W2995" s="53">
        <v>44072</v>
      </c>
      <c r="X2995" s="19" t="s">
        <v>432</v>
      </c>
      <c r="Y2995" s="19" t="str">
        <f>IFERROR(INDEX(IndustryLookup[],MATCH(X2995,Industry,0),2),"Not Specified")</f>
        <v>Marketing/PR/Comms</v>
      </c>
      <c r="Z2995" s="19">
        <f>INDEX(MetaIndustryLookup[],MATCH('Customer Data'!$Y2995,[0]!Meta_Industry,0),2)</f>
        <v>25</v>
      </c>
      <c r="AA2995" s="19"/>
      <c r="AB2995" s="19"/>
      <c r="AC2995" s="19"/>
      <c r="AD2995" s="19" t="s">
        <v>221</v>
      </c>
      <c r="AE2995" s="19">
        <f>IF('Customer Data'!$AD2995="",0,1)</f>
        <v>1</v>
      </c>
      <c r="AF2995" s="19"/>
      <c r="AG2995" s="19"/>
      <c r="AH2995" s="19"/>
      <c r="AI2995" s="19"/>
      <c r="AJ2995" s="58" t="s">
        <v>21016</v>
      </c>
      <c r="AK2995" s="19"/>
      <c r="AL2995" s="19"/>
      <c r="AM2995" s="19"/>
      <c r="AN2995" s="19"/>
      <c r="AO2995" s="19"/>
      <c r="AP2995" s="19" t="s">
        <v>18319</v>
      </c>
      <c r="AQ2995" s="19"/>
      <c r="AR2995" s="19"/>
      <c r="AS2995" s="19"/>
      <c r="AT2995" s="19"/>
      <c r="AU2995" s="19"/>
      <c r="AV2995" s="19" t="s">
        <v>12672</v>
      </c>
      <c r="AW2995" s="19">
        <v>4</v>
      </c>
      <c r="AX2995" s="19">
        <v>2</v>
      </c>
      <c r="AY2995" s="19">
        <v>2</v>
      </c>
      <c r="AZ2995" s="19"/>
      <c r="BA2995" s="19" t="s">
        <v>223</v>
      </c>
      <c r="BB2995" s="19" t="s">
        <v>224</v>
      </c>
      <c r="BC2995" s="19"/>
      <c r="BD2995" s="19" t="s">
        <v>225</v>
      </c>
      <c r="BE2995" s="19"/>
    </row>
    <row r="2996" spans="1:57" ht="16" customHeight="1">
      <c r="A2996" s="17" t="s">
        <v>12673</v>
      </c>
      <c r="B2996" s="17" t="s">
        <v>12674</v>
      </c>
      <c r="C2996" s="46">
        <v>43468</v>
      </c>
      <c r="D2996" s="47">
        <f ca="1">DATEDIF('Customer Data'!$C2996,TODAY(),"d")/365</f>
        <v>1.1287671232876713</v>
      </c>
      <c r="E2996" s="17" t="s">
        <v>74</v>
      </c>
      <c r="F2996" s="17">
        <f>IFERROR(INDEX(AccountStatusTable[],MATCH('Customer Data'!$E2996,Account_Status,0),2),3)</f>
        <v>3</v>
      </c>
      <c r="G2996" s="17" t="s">
        <v>61</v>
      </c>
      <c r="H2996" s="17" t="s">
        <v>61</v>
      </c>
      <c r="I2996" s="17" t="s">
        <v>228</v>
      </c>
      <c r="J2996" s="17"/>
      <c r="K2996" s="17" t="s">
        <v>140</v>
      </c>
      <c r="L2996" s="17" t="s">
        <v>33</v>
      </c>
      <c r="M2996" s="17" t="s">
        <v>64</v>
      </c>
      <c r="N2996" s="17" t="s">
        <v>19611</v>
      </c>
      <c r="O2996" s="17">
        <f>IFERROR(IFERROR(INDEX(VerifiedDeploymentLookup[],MATCH(M2996,Verified_Deployment_Type,0),2),INDEX(DeploymentLookup[],MATCH(N2996,Deployment_Type,0),2)),0)</f>
        <v>1</v>
      </c>
      <c r="P2996" s="17" t="s">
        <v>65</v>
      </c>
      <c r="Q2996" s="17">
        <f>INDEX(RegionLookup[],MATCH('Customer Data'!$P2996,Region,0),3)</f>
        <v>2</v>
      </c>
      <c r="R2996" s="48">
        <v>18568</v>
      </c>
      <c r="S2996" s="49">
        <f>IFERROR(INDEX(CompanySizeLookup[],MATCH('Customer Data'!$R2996,of_Employees,0),2),1)</f>
        <v>2</v>
      </c>
      <c r="T2996" s="17"/>
      <c r="U2996" s="50">
        <v>2700</v>
      </c>
      <c r="V2996" s="50">
        <v>2160</v>
      </c>
      <c r="W2996" s="46">
        <v>44199</v>
      </c>
      <c r="X2996" s="17" t="s">
        <v>35</v>
      </c>
      <c r="Y2996" s="17" t="str">
        <f>IFERROR(INDEX(IndustryLookup[],MATCH(X2996,Industry,0),2),"Not Specified")</f>
        <v>Information and Communication Technology (ICT)</v>
      </c>
      <c r="Z2996" s="17">
        <f>INDEX(MetaIndustryLookup[],MATCH('Customer Data'!$Y2996,[0]!Meta_Industry,0),2)</f>
        <v>23</v>
      </c>
      <c r="AA2996" s="17"/>
      <c r="AB2996" s="17">
        <v>48</v>
      </c>
      <c r="AC2996" s="17"/>
      <c r="AD2996" s="17" t="s">
        <v>562</v>
      </c>
      <c r="AE2996" s="17">
        <f>IF('Customer Data'!$AD2996="",0,1)</f>
        <v>1</v>
      </c>
      <c r="AF2996" s="17"/>
      <c r="AG2996" s="17"/>
      <c r="AH2996" s="17"/>
      <c r="AI2996" s="17"/>
      <c r="AJ2996" s="51" t="s">
        <v>21015</v>
      </c>
      <c r="AK2996" s="17" t="s">
        <v>19131</v>
      </c>
      <c r="AL2996" s="17">
        <v>45</v>
      </c>
      <c r="AM2996" s="17" t="s">
        <v>18327</v>
      </c>
      <c r="AN2996" s="17" t="s">
        <v>18326</v>
      </c>
      <c r="AO2996" s="17"/>
      <c r="AP2996" s="17" t="s">
        <v>18319</v>
      </c>
      <c r="AQ2996" s="17"/>
      <c r="AR2996" s="17"/>
      <c r="AS2996" s="17"/>
      <c r="AT2996" s="17">
        <v>48</v>
      </c>
      <c r="AU2996" s="17"/>
      <c r="AV2996" s="17" t="s">
        <v>12675</v>
      </c>
      <c r="AW2996" s="17"/>
      <c r="AX2996" s="17"/>
      <c r="AY2996" s="17"/>
      <c r="AZ2996" s="17" t="s">
        <v>18323</v>
      </c>
      <c r="BA2996" s="17" t="s">
        <v>69</v>
      </c>
      <c r="BB2996" s="17" t="s">
        <v>40</v>
      </c>
      <c r="BC2996" s="17"/>
      <c r="BD2996" s="17" t="s">
        <v>563</v>
      </c>
      <c r="BE2996" s="17"/>
    </row>
    <row r="2997" spans="1:57" ht="16" customHeight="1">
      <c r="A2997" s="19" t="s">
        <v>12676</v>
      </c>
      <c r="B2997" s="19" t="s">
        <v>12677</v>
      </c>
      <c r="C2997" s="53">
        <v>42410</v>
      </c>
      <c r="D2997" s="54">
        <f ca="1">DATEDIF('Customer Data'!$C2997,TODAY(),"d")/365</f>
        <v>4.0273972602739727</v>
      </c>
      <c r="E2997" s="19" t="s">
        <v>27</v>
      </c>
      <c r="F2997" s="19">
        <f>IFERROR(INDEX(AccountStatusTable[],MATCH('Customer Data'!$E2997,Account_Status,0),2),3)</f>
        <v>1</v>
      </c>
      <c r="G2997" s="19" t="s">
        <v>218</v>
      </c>
      <c r="H2997" s="19" t="s">
        <v>213</v>
      </c>
      <c r="I2997" s="19" t="s">
        <v>199</v>
      </c>
      <c r="J2997" s="19" t="s">
        <v>200</v>
      </c>
      <c r="K2997" s="19" t="s">
        <v>103</v>
      </c>
      <c r="L2997" s="19" t="s">
        <v>33</v>
      </c>
      <c r="M2997" s="19" t="s">
        <v>64</v>
      </c>
      <c r="N2997" s="19" t="s">
        <v>19614</v>
      </c>
      <c r="O2997" s="19">
        <f>IFERROR(IFERROR(INDEX(VerifiedDeploymentLookup[],MATCH(M2997,Verified_Deployment_Type,0),2),INDEX(DeploymentLookup[],MATCH(N2997,Deployment_Type,0),2)),0)</f>
        <v>1</v>
      </c>
      <c r="P2997" s="19" t="s">
        <v>104</v>
      </c>
      <c r="Q2997" s="19">
        <f>INDEX(RegionLookup[],MATCH('Customer Data'!$P2997,Region,0),3)</f>
        <v>1</v>
      </c>
      <c r="R2997" s="27">
        <v>18568</v>
      </c>
      <c r="S2997" s="56">
        <f>IFERROR(INDEX(CompanySizeLookup[],MATCH('Customer Data'!$R2997,of_Employees,0),2),1)</f>
        <v>2</v>
      </c>
      <c r="T2997" s="19">
        <v>20</v>
      </c>
      <c r="U2997" s="57">
        <v>13996.8</v>
      </c>
      <c r="V2997" s="57">
        <v>10497.6</v>
      </c>
      <c r="W2997" s="53">
        <v>44237</v>
      </c>
      <c r="X2997" s="19" t="s">
        <v>51</v>
      </c>
      <c r="Y2997" s="19" t="str">
        <f>IFERROR(INDEX(IndustryLookup[],MATCH(X2997,Industry,0),2),"Not Specified")</f>
        <v>Retail and Consumer Goods</v>
      </c>
      <c r="Z2997" s="19">
        <f>INDEX(MetaIndustryLookup[],MATCH('Customer Data'!$Y2997,[0]!Meta_Industry,0),2)</f>
        <v>33</v>
      </c>
      <c r="AA2997" s="19"/>
      <c r="AB2997" s="19">
        <v>5136</v>
      </c>
      <c r="AC2997" s="19"/>
      <c r="AD2997" s="19" t="s">
        <v>268</v>
      </c>
      <c r="AE2997" s="19">
        <f>IF('Customer Data'!$AD2997="",0,1)</f>
        <v>1</v>
      </c>
      <c r="AF2997" s="19"/>
      <c r="AG2997" s="57">
        <v>0</v>
      </c>
      <c r="AH2997" s="57">
        <v>0</v>
      </c>
      <c r="AI2997" s="19"/>
      <c r="AJ2997" s="58" t="s">
        <v>21014</v>
      </c>
      <c r="AK2997" s="19" t="s">
        <v>19144</v>
      </c>
      <c r="AL2997" s="19"/>
      <c r="AM2997" s="19" t="s">
        <v>18380</v>
      </c>
      <c r="AN2997" s="19" t="s">
        <v>18379</v>
      </c>
      <c r="AO2997" s="19"/>
      <c r="AP2997" s="19" t="s">
        <v>18319</v>
      </c>
      <c r="AQ2997" s="19"/>
      <c r="AR2997" s="19"/>
      <c r="AS2997" s="19"/>
      <c r="AT2997" s="19">
        <v>5136</v>
      </c>
      <c r="AU2997" s="57">
        <v>0</v>
      </c>
      <c r="AV2997" s="19" t="s">
        <v>12678</v>
      </c>
      <c r="AW2997" s="19">
        <v>6</v>
      </c>
      <c r="AX2997" s="19">
        <v>5</v>
      </c>
      <c r="AY2997" s="19">
        <v>2</v>
      </c>
      <c r="AZ2997" s="19" t="s">
        <v>74</v>
      </c>
      <c r="BA2997" s="19" t="s">
        <v>269</v>
      </c>
      <c r="BB2997" s="19" t="s">
        <v>267</v>
      </c>
      <c r="BC2997" s="19"/>
      <c r="BD2997" s="19" t="s">
        <v>270</v>
      </c>
      <c r="BE2997" s="19"/>
    </row>
    <row r="2998" spans="1:57" ht="16" customHeight="1">
      <c r="A2998" s="17" t="s">
        <v>12679</v>
      </c>
      <c r="B2998" s="17" t="s">
        <v>12680</v>
      </c>
      <c r="C2998" s="46">
        <v>42185</v>
      </c>
      <c r="D2998" s="47">
        <f ca="1">DATEDIF('Customer Data'!$C2998,TODAY(),"d")/365</f>
        <v>4.6438356164383565</v>
      </c>
      <c r="E2998" s="17" t="s">
        <v>211</v>
      </c>
      <c r="F2998" s="17">
        <f>IFERROR(INDEX(AccountStatusTable[],MATCH('Customer Data'!$E2998,Account_Status,0),2),3)</f>
        <v>4</v>
      </c>
      <c r="G2998" s="17" t="s">
        <v>76</v>
      </c>
      <c r="H2998" s="17" t="s">
        <v>76</v>
      </c>
      <c r="I2998" s="17" t="s">
        <v>12681</v>
      </c>
      <c r="J2998" s="17" t="s">
        <v>40</v>
      </c>
      <c r="K2998" s="17" t="s">
        <v>205</v>
      </c>
      <c r="L2998" s="17" t="s">
        <v>33</v>
      </c>
      <c r="M2998" s="17" t="s">
        <v>34</v>
      </c>
      <c r="N2998" s="17" t="s">
        <v>19614</v>
      </c>
      <c r="O2998" s="17">
        <f>IFERROR(IFERROR(INDEX(VerifiedDeploymentLookup[],MATCH(M2998,Verified_Deployment_Type,0),2),INDEX(DeploymentLookup[],MATCH(N2998,Deployment_Type,0),2)),0)</f>
        <v>0</v>
      </c>
      <c r="P2998" s="17" t="s">
        <v>65</v>
      </c>
      <c r="Q2998" s="17">
        <f>INDEX(RegionLookup[],MATCH('Customer Data'!$P2998,Region,0),3)</f>
        <v>2</v>
      </c>
      <c r="R2998" s="59" t="s">
        <v>92</v>
      </c>
      <c r="S2998" s="49">
        <f>IFERROR(INDEX(CompanySizeLookup[],MATCH('Customer Data'!$R2998,of_Employees,0),2),1)</f>
        <v>3</v>
      </c>
      <c r="T2998" s="17">
        <v>129</v>
      </c>
      <c r="U2998" s="50">
        <v>146880</v>
      </c>
      <c r="V2998" s="50">
        <v>110160</v>
      </c>
      <c r="W2998" s="46">
        <v>44377</v>
      </c>
      <c r="X2998" s="17" t="s">
        <v>170</v>
      </c>
      <c r="Y2998" s="17" t="str">
        <f>IFERROR(INDEX(IndustryLookup[],MATCH(X2998,Industry,0),2),"Not Specified")</f>
        <v>Services</v>
      </c>
      <c r="Z2998" s="17">
        <f>INDEX(MetaIndustryLookup[],MATCH('Customer Data'!$Y2998,[0]!Meta_Industry,0),2)</f>
        <v>34</v>
      </c>
      <c r="AA2998" s="17"/>
      <c r="AB2998" s="17">
        <v>7374</v>
      </c>
      <c r="AC2998" s="17" t="s">
        <v>19611</v>
      </c>
      <c r="AD2998" s="17" t="s">
        <v>885</v>
      </c>
      <c r="AE2998" s="17">
        <f>IF('Customer Data'!$AD2998="",0,1)</f>
        <v>1</v>
      </c>
      <c r="AF2998" s="17"/>
      <c r="AG2998" s="17"/>
      <c r="AH2998" s="17"/>
      <c r="AI2998" s="17"/>
      <c r="AJ2998" s="51" t="s">
        <v>21013</v>
      </c>
      <c r="AK2998" s="17"/>
      <c r="AL2998" s="17"/>
      <c r="AM2998" s="17"/>
      <c r="AN2998" s="17"/>
      <c r="AO2998" s="17"/>
      <c r="AP2998" s="17" t="s">
        <v>18319</v>
      </c>
      <c r="AQ2998" s="17"/>
      <c r="AR2998" s="17"/>
      <c r="AS2998" s="17"/>
      <c r="AT2998" s="17">
        <v>7374</v>
      </c>
      <c r="AU2998" s="17"/>
      <c r="AV2998" s="17" t="s">
        <v>12682</v>
      </c>
      <c r="AW2998" s="17"/>
      <c r="AX2998" s="17"/>
      <c r="AY2998" s="17"/>
      <c r="AZ2998" s="17"/>
      <c r="BA2998" s="17" t="s">
        <v>886</v>
      </c>
      <c r="BB2998" s="17" t="s">
        <v>40</v>
      </c>
      <c r="BC2998" s="17"/>
      <c r="BD2998" s="17" t="s">
        <v>887</v>
      </c>
      <c r="BE2998" s="17"/>
    </row>
    <row r="2999" spans="1:57" ht="16" customHeight="1">
      <c r="A2999" s="19" t="s">
        <v>12683</v>
      </c>
      <c r="B2999" s="19" t="s">
        <v>12684</v>
      </c>
      <c r="C2999" s="53">
        <v>43635</v>
      </c>
      <c r="D2999" s="54">
        <f ca="1">DATEDIF('Customer Data'!$C2999,TODAY(),"d")/365</f>
        <v>0.67123287671232879</v>
      </c>
      <c r="E2999" s="19"/>
      <c r="F2999" s="19">
        <f>IFERROR(INDEX(AccountStatusTable[],MATCH('Customer Data'!$E2999,Account_Status,0),2),3)</f>
        <v>3</v>
      </c>
      <c r="G2999" s="19" t="s">
        <v>99</v>
      </c>
      <c r="H2999" s="19" t="s">
        <v>99</v>
      </c>
      <c r="I2999" s="19" t="s">
        <v>1165</v>
      </c>
      <c r="J2999" s="19" t="s">
        <v>236</v>
      </c>
      <c r="K2999" s="19" t="s">
        <v>103</v>
      </c>
      <c r="L2999" s="19" t="s">
        <v>33</v>
      </c>
      <c r="M2999" s="19"/>
      <c r="N2999" s="19" t="s">
        <v>19611</v>
      </c>
      <c r="O2999" s="19">
        <f>IFERROR(IFERROR(INDEX(VerifiedDeploymentLookup[],MATCH(M2999,Verified_Deployment_Type,0),2),INDEX(DeploymentLookup[],MATCH(N2999,Deployment_Type,0),2)),0)</f>
        <v>0</v>
      </c>
      <c r="P2999" s="19" t="s">
        <v>104</v>
      </c>
      <c r="Q2999" s="19">
        <f>INDEX(RegionLookup[],MATCH('Customer Data'!$P2999,Region,0),3)</f>
        <v>1</v>
      </c>
      <c r="R2999" s="27">
        <v>18568</v>
      </c>
      <c r="S2999" s="56">
        <f>IFERROR(INDEX(CompanySizeLookup[],MATCH('Customer Data'!$R2999,of_Employees,0),2),1)</f>
        <v>2</v>
      </c>
      <c r="T2999" s="19"/>
      <c r="U2999" s="57">
        <v>24120</v>
      </c>
      <c r="V2999" s="57">
        <v>24120</v>
      </c>
      <c r="W2999" s="53">
        <v>43913</v>
      </c>
      <c r="X2999" s="19" t="s">
        <v>230</v>
      </c>
      <c r="Y2999" s="19" t="str">
        <f>IFERROR(INDEX(IndustryLookup[],MATCH(X2999,Industry,0),2),"Not Specified")</f>
        <v>Insurance</v>
      </c>
      <c r="Z2999" s="19">
        <f>INDEX(MetaIndustryLookup[],MATCH('Customer Data'!$Y2999,[0]!Meta_Industry,0),2)</f>
        <v>24</v>
      </c>
      <c r="AA2999" s="19"/>
      <c r="AB2999" s="19">
        <v>64</v>
      </c>
      <c r="AC2999" s="19"/>
      <c r="AD2999" s="19"/>
      <c r="AE2999" s="19">
        <f>IF('Customer Data'!$AD2999="",0,1)</f>
        <v>0</v>
      </c>
      <c r="AF2999" s="19"/>
      <c r="AG2999" s="19"/>
      <c r="AH2999" s="19"/>
      <c r="AI2999" s="19"/>
      <c r="AJ2999" s="58" t="s">
        <v>21012</v>
      </c>
      <c r="AK2999" s="19" t="s">
        <v>19130</v>
      </c>
      <c r="AL2999" s="19">
        <v>1540</v>
      </c>
      <c r="AM2999" s="19" t="s">
        <v>230</v>
      </c>
      <c r="AN2999" s="19" t="s">
        <v>18348</v>
      </c>
      <c r="AO2999" s="19">
        <v>1986</v>
      </c>
      <c r="AP2999" s="19" t="s">
        <v>18325</v>
      </c>
      <c r="AQ2999" s="19"/>
      <c r="AR2999" s="19"/>
      <c r="AS2999" s="19"/>
      <c r="AT2999" s="19">
        <v>64</v>
      </c>
      <c r="AU2999" s="19"/>
      <c r="AV2999" s="19" t="s">
        <v>12685</v>
      </c>
      <c r="AW2999" s="19"/>
      <c r="AX2999" s="19"/>
      <c r="AY2999" s="19"/>
      <c r="AZ2999" s="19"/>
      <c r="BA2999" s="19"/>
      <c r="BB2999" s="19"/>
      <c r="BC2999" s="19"/>
      <c r="BD2999" s="19"/>
      <c r="BE2999" s="19"/>
    </row>
    <row r="3000" spans="1:57" ht="16" customHeight="1">
      <c r="A3000" s="17" t="s">
        <v>12686</v>
      </c>
      <c r="B3000" s="17" t="s">
        <v>12687</v>
      </c>
      <c r="C3000" s="46">
        <v>43227</v>
      </c>
      <c r="D3000" s="47">
        <f ca="1">DATEDIF('Customer Data'!$C3000,TODAY(),"d")/365</f>
        <v>1.789041095890411</v>
      </c>
      <c r="E3000" s="17" t="s">
        <v>27</v>
      </c>
      <c r="F3000" s="17">
        <f>IFERROR(INDEX(AccountStatusTable[],MATCH('Customer Data'!$E3000,Account_Status,0),2),3)</f>
        <v>1</v>
      </c>
      <c r="G3000" s="17" t="s">
        <v>99</v>
      </c>
      <c r="H3000" s="17" t="s">
        <v>177</v>
      </c>
      <c r="I3000" s="17" t="s">
        <v>12688</v>
      </c>
      <c r="J3000" s="17" t="s">
        <v>389</v>
      </c>
      <c r="K3000" s="17" t="s">
        <v>390</v>
      </c>
      <c r="L3000" s="17" t="s">
        <v>33</v>
      </c>
      <c r="M3000" s="17" t="s">
        <v>64</v>
      </c>
      <c r="N3000" s="17" t="s">
        <v>19611</v>
      </c>
      <c r="O3000" s="17">
        <f>IFERROR(IFERROR(INDEX(VerifiedDeploymentLookup[],MATCH(M3000,Verified_Deployment_Type,0),2),INDEX(DeploymentLookup[],MATCH(N3000,Deployment_Type,0),2)),0)</f>
        <v>1</v>
      </c>
      <c r="P3000" s="17" t="s">
        <v>390</v>
      </c>
      <c r="Q3000" s="17">
        <f>INDEX(RegionLookup[],MATCH('Customer Data'!$P3000,Region,0),3)</f>
        <v>1</v>
      </c>
      <c r="R3000" s="48">
        <v>18568</v>
      </c>
      <c r="S3000" s="49">
        <f>IFERROR(INDEX(CompanySizeLookup[],MATCH('Customer Data'!$R3000,of_Employees,0),2),1)</f>
        <v>2</v>
      </c>
      <c r="T3000" s="17"/>
      <c r="U3000" s="50">
        <v>32640</v>
      </c>
      <c r="V3000" s="50">
        <v>27744</v>
      </c>
      <c r="W3000" s="46">
        <v>43958</v>
      </c>
      <c r="X3000" s="17" t="s">
        <v>473</v>
      </c>
      <c r="Y3000" s="17" t="str">
        <f>IFERROR(INDEX(IndustryLookup[],MATCH(X3000,Industry,0),2),"Not Specified")</f>
        <v>Utilities</v>
      </c>
      <c r="Z3000" s="17">
        <f>INDEX(MetaIndustryLookup[],MATCH('Customer Data'!$Y3000,[0]!Meta_Industry,0),2)</f>
        <v>38</v>
      </c>
      <c r="AA3000" s="17"/>
      <c r="AB3000" s="17">
        <v>13</v>
      </c>
      <c r="AC3000" s="17"/>
      <c r="AD3000" s="17" t="s">
        <v>1426</v>
      </c>
      <c r="AE3000" s="17">
        <f>IF('Customer Data'!$AD3000="",0,1)</f>
        <v>1</v>
      </c>
      <c r="AF3000" s="17"/>
      <c r="AG3000" s="50">
        <v>0</v>
      </c>
      <c r="AH3000" s="50">
        <v>0</v>
      </c>
      <c r="AI3000" s="17"/>
      <c r="AJ3000" s="51" t="s">
        <v>21011</v>
      </c>
      <c r="AK3000" s="17" t="s">
        <v>19129</v>
      </c>
      <c r="AL3000" s="17">
        <v>75</v>
      </c>
      <c r="AM3000" s="17" t="s">
        <v>18375</v>
      </c>
      <c r="AN3000" s="17" t="s">
        <v>18374</v>
      </c>
      <c r="AO3000" s="17"/>
      <c r="AP3000" s="17" t="s">
        <v>18319</v>
      </c>
      <c r="AQ3000" s="17"/>
      <c r="AR3000" s="17"/>
      <c r="AS3000" s="17"/>
      <c r="AT3000" s="17">
        <v>13</v>
      </c>
      <c r="AU3000" s="50">
        <v>0</v>
      </c>
      <c r="AV3000" s="17" t="s">
        <v>12689</v>
      </c>
      <c r="AW3000" s="17">
        <v>8</v>
      </c>
      <c r="AX3000" s="17">
        <v>0</v>
      </c>
      <c r="AY3000" s="17">
        <v>1</v>
      </c>
      <c r="AZ3000" s="17" t="s">
        <v>18330</v>
      </c>
      <c r="BA3000" s="17" t="s">
        <v>223</v>
      </c>
      <c r="BB3000" s="17" t="s">
        <v>224</v>
      </c>
      <c r="BC3000" s="17"/>
      <c r="BD3000" s="17" t="s">
        <v>1428</v>
      </c>
      <c r="BE3000" s="17"/>
    </row>
    <row r="3001" spans="1:57" ht="16" customHeight="1">
      <c r="A3001" s="19" t="s">
        <v>12690</v>
      </c>
      <c r="B3001" s="19" t="s">
        <v>12691</v>
      </c>
      <c r="C3001" s="53">
        <v>41955</v>
      </c>
      <c r="D3001" s="54">
        <f ca="1">DATEDIF('Customer Data'!$C3001,TODAY(),"d")/365</f>
        <v>5.2739726027397262</v>
      </c>
      <c r="E3001" s="19" t="s">
        <v>74</v>
      </c>
      <c r="F3001" s="19">
        <f>IFERROR(INDEX(AccountStatusTable[],MATCH('Customer Data'!$E3001,Account_Status,0),2),3)</f>
        <v>3</v>
      </c>
      <c r="G3001" s="19" t="s">
        <v>61</v>
      </c>
      <c r="H3001" s="19" t="s">
        <v>61</v>
      </c>
      <c r="I3001" s="19" t="s">
        <v>346</v>
      </c>
      <c r="J3001" s="19" t="s">
        <v>40</v>
      </c>
      <c r="K3001" s="19" t="s">
        <v>347</v>
      </c>
      <c r="L3001" s="19" t="s">
        <v>33</v>
      </c>
      <c r="M3001" s="19" t="s">
        <v>64</v>
      </c>
      <c r="N3001" s="19" t="s">
        <v>19614</v>
      </c>
      <c r="O3001" s="19">
        <f>IFERROR(IFERROR(INDEX(VerifiedDeploymentLookup[],MATCH(M3001,Verified_Deployment_Type,0),2),INDEX(DeploymentLookup[],MATCH(N3001,Deployment_Type,0),2)),0)</f>
        <v>1</v>
      </c>
      <c r="P3001" s="19" t="s">
        <v>65</v>
      </c>
      <c r="Q3001" s="19">
        <f>INDEX(RegionLookup[],MATCH('Customer Data'!$P3001,Region,0),3)</f>
        <v>2</v>
      </c>
      <c r="R3001" s="27">
        <v>18568</v>
      </c>
      <c r="S3001" s="56">
        <f>IFERROR(INDEX(CompanySizeLookup[],MATCH('Customer Data'!$R3001,of_Employees,0),2),1)</f>
        <v>2</v>
      </c>
      <c r="T3001" s="19">
        <v>6</v>
      </c>
      <c r="U3001" s="57">
        <v>6905.4</v>
      </c>
      <c r="V3001" s="57">
        <v>5524.32</v>
      </c>
      <c r="W3001" s="53">
        <v>44147</v>
      </c>
      <c r="X3001" s="19" t="s">
        <v>180</v>
      </c>
      <c r="Y3001" s="19" t="str">
        <f>IFERROR(INDEX(IndustryLookup[],MATCH(X3001,Industry,0),2),"Not Specified")</f>
        <v>Financial Services</v>
      </c>
      <c r="Z3001" s="19">
        <f>INDEX(MetaIndustryLookup[],MATCH('Customer Data'!$Y3001,[0]!Meta_Industry,0),2)</f>
        <v>4</v>
      </c>
      <c r="AA3001" s="19"/>
      <c r="AB3001" s="19">
        <v>7379</v>
      </c>
      <c r="AC3001" s="19" t="s">
        <v>19610</v>
      </c>
      <c r="AD3001" s="19" t="s">
        <v>348</v>
      </c>
      <c r="AE3001" s="19">
        <f>IF('Customer Data'!$AD3001="",0,1)</f>
        <v>1</v>
      </c>
      <c r="AF3001" s="19"/>
      <c r="AG3001" s="19"/>
      <c r="AH3001" s="19"/>
      <c r="AI3001" s="19"/>
      <c r="AJ3001" s="58" t="s">
        <v>19700</v>
      </c>
      <c r="AK3001" s="19"/>
      <c r="AL3001" s="19"/>
      <c r="AM3001" s="19"/>
      <c r="AN3001" s="19"/>
      <c r="AO3001" s="19"/>
      <c r="AP3001" s="19" t="s">
        <v>18319</v>
      </c>
      <c r="AQ3001" s="19"/>
      <c r="AR3001" s="19"/>
      <c r="AS3001" s="19"/>
      <c r="AT3001" s="19">
        <v>7379</v>
      </c>
      <c r="AU3001" s="19"/>
      <c r="AV3001" s="19" t="s">
        <v>12692</v>
      </c>
      <c r="AW3001" s="19">
        <v>2</v>
      </c>
      <c r="AX3001" s="19">
        <v>6</v>
      </c>
      <c r="AY3001" s="19">
        <v>1</v>
      </c>
      <c r="AZ3001" s="19"/>
      <c r="BA3001" s="19" t="s">
        <v>349</v>
      </c>
      <c r="BB3001" s="19"/>
      <c r="BC3001" s="58" t="s">
        <v>18488</v>
      </c>
      <c r="BD3001" s="19" t="s">
        <v>350</v>
      </c>
      <c r="BE3001" s="19"/>
    </row>
    <row r="3002" spans="1:57" ht="16" customHeight="1">
      <c r="A3002" s="17" t="s">
        <v>12693</v>
      </c>
      <c r="B3002" s="17" t="s">
        <v>12694</v>
      </c>
      <c r="C3002" s="46">
        <v>42433</v>
      </c>
      <c r="D3002" s="47">
        <f ca="1">DATEDIF('Customer Data'!$C3002,TODAY(),"d")/365</f>
        <v>3.9643835616438357</v>
      </c>
      <c r="E3002" s="17" t="s">
        <v>74</v>
      </c>
      <c r="F3002" s="17">
        <f>IFERROR(INDEX(AccountStatusTable[],MATCH('Customer Data'!$E3002,Account_Status,0),2),3)</f>
        <v>3</v>
      </c>
      <c r="G3002" s="17" t="s">
        <v>61</v>
      </c>
      <c r="H3002" s="17" t="s">
        <v>61</v>
      </c>
      <c r="I3002" s="17" t="s">
        <v>138</v>
      </c>
      <c r="J3002" s="17" t="s">
        <v>40</v>
      </c>
      <c r="K3002" s="17" t="s">
        <v>140</v>
      </c>
      <c r="L3002" s="17" t="s">
        <v>33</v>
      </c>
      <c r="M3002" s="17" t="s">
        <v>34</v>
      </c>
      <c r="N3002" s="17" t="s">
        <v>19614</v>
      </c>
      <c r="O3002" s="17">
        <f>IFERROR(IFERROR(INDEX(VerifiedDeploymentLookup[],MATCH(M3002,Verified_Deployment_Type,0),2),INDEX(DeploymentLookup[],MATCH(N3002,Deployment_Type,0),2)),0)</f>
        <v>0</v>
      </c>
      <c r="P3002" s="17" t="s">
        <v>65</v>
      </c>
      <c r="Q3002" s="17">
        <f>INDEX(RegionLookup[],MATCH('Customer Data'!$P3002,Region,0),3)</f>
        <v>2</v>
      </c>
      <c r="R3002" s="48">
        <v>18568</v>
      </c>
      <c r="S3002" s="49">
        <f>IFERROR(INDEX(CompanySizeLookup[],MATCH('Customer Data'!$R3002,of_Employees,0),2),1)</f>
        <v>2</v>
      </c>
      <c r="T3002" s="17"/>
      <c r="U3002" s="50">
        <v>8424</v>
      </c>
      <c r="V3002" s="50">
        <v>8424</v>
      </c>
      <c r="W3002" s="46">
        <v>43894</v>
      </c>
      <c r="X3002" s="17" t="s">
        <v>366</v>
      </c>
      <c r="Y3002" s="17" t="str">
        <f>IFERROR(INDEX(IndustryLookup[],MATCH(X3002,Industry,0),2),"Not Specified")</f>
        <v>Hospitality and Travel</v>
      </c>
      <c r="Z3002" s="17">
        <f>INDEX(MetaIndustryLookup[],MATCH('Customer Data'!$Y3002,[0]!Meta_Industry,0),2)</f>
        <v>21</v>
      </c>
      <c r="AA3002" s="17"/>
      <c r="AB3002" s="17">
        <v>7011</v>
      </c>
      <c r="AC3002" s="17"/>
      <c r="AD3002" s="17"/>
      <c r="AE3002" s="17">
        <f>IF('Customer Data'!$AD3002="",0,1)</f>
        <v>0</v>
      </c>
      <c r="AF3002" s="17"/>
      <c r="AG3002" s="50">
        <v>0</v>
      </c>
      <c r="AH3002" s="50">
        <v>0</v>
      </c>
      <c r="AI3002" s="17"/>
      <c r="AJ3002" s="51" t="s">
        <v>19613</v>
      </c>
      <c r="AK3002" s="17"/>
      <c r="AL3002" s="17"/>
      <c r="AM3002" s="17"/>
      <c r="AN3002" s="17"/>
      <c r="AO3002" s="17"/>
      <c r="AP3002" s="17" t="s">
        <v>18325</v>
      </c>
      <c r="AQ3002" s="17"/>
      <c r="AR3002" s="17"/>
      <c r="AS3002" s="17"/>
      <c r="AT3002" s="17">
        <v>7011</v>
      </c>
      <c r="AU3002" s="50">
        <v>0</v>
      </c>
      <c r="AV3002" s="17" t="s">
        <v>12695</v>
      </c>
      <c r="AW3002" s="17"/>
      <c r="AX3002" s="17"/>
      <c r="AY3002" s="17"/>
      <c r="AZ3002" s="17"/>
      <c r="BA3002" s="17"/>
      <c r="BB3002" s="17"/>
      <c r="BC3002" s="17"/>
      <c r="BD3002" s="17"/>
      <c r="BE3002" s="17"/>
    </row>
    <row r="3003" spans="1:57" ht="16" customHeight="1">
      <c r="A3003" s="19" t="s">
        <v>12696</v>
      </c>
      <c r="B3003" s="19" t="s">
        <v>12697</v>
      </c>
      <c r="C3003" s="53">
        <v>42634</v>
      </c>
      <c r="D3003" s="54">
        <f ca="1">DATEDIF('Customer Data'!$C3003,TODAY(),"d")/365</f>
        <v>3.4136986301369863</v>
      </c>
      <c r="E3003" s="19" t="s">
        <v>27</v>
      </c>
      <c r="F3003" s="19">
        <f>IFERROR(INDEX(AccountStatusTable[],MATCH('Customer Data'!$E3003,Account_Status,0),2),3)</f>
        <v>1</v>
      </c>
      <c r="G3003" s="19" t="s">
        <v>257</v>
      </c>
      <c r="H3003" s="19" t="s">
        <v>257</v>
      </c>
      <c r="I3003" s="19" t="s">
        <v>12698</v>
      </c>
      <c r="J3003" s="19" t="s">
        <v>21010</v>
      </c>
      <c r="K3003" s="19" t="s">
        <v>586</v>
      </c>
      <c r="L3003" s="19" t="s">
        <v>33</v>
      </c>
      <c r="M3003" s="19" t="s">
        <v>34</v>
      </c>
      <c r="N3003" s="19" t="s">
        <v>19614</v>
      </c>
      <c r="O3003" s="19">
        <f>IFERROR(IFERROR(INDEX(VerifiedDeploymentLookup[],MATCH(M3003,Verified_Deployment_Type,0),2),INDEX(DeploymentLookup[],MATCH(N3003,Deployment_Type,0),2)),0)</f>
        <v>0</v>
      </c>
      <c r="P3003" s="19" t="s">
        <v>65</v>
      </c>
      <c r="Q3003" s="19">
        <f>INDEX(RegionLookup[],MATCH('Customer Data'!$P3003,Region,0),3)</f>
        <v>2</v>
      </c>
      <c r="R3003" s="27">
        <v>18568</v>
      </c>
      <c r="S3003" s="56">
        <f>IFERROR(INDEX(CompanySizeLookup[],MATCH('Customer Data'!$R3003,of_Employees,0),2),1)</f>
        <v>2</v>
      </c>
      <c r="T3003" s="19"/>
      <c r="U3003" s="57">
        <v>37740</v>
      </c>
      <c r="V3003" s="57">
        <v>28305</v>
      </c>
      <c r="W3003" s="53">
        <v>45190</v>
      </c>
      <c r="X3003" s="19" t="s">
        <v>215</v>
      </c>
      <c r="Y3003" s="19" t="str">
        <f>IFERROR(INDEX(IndustryLookup[],MATCH(X3003,Industry,0),2),"Not Specified")</f>
        <v>Manufacturing</v>
      </c>
      <c r="Z3003" s="19">
        <f>INDEX(MetaIndustryLookup[],MATCH('Customer Data'!$Y3003,[0]!Meta_Industry,0),2)</f>
        <v>11</v>
      </c>
      <c r="AA3003" s="19"/>
      <c r="AB3003" s="19">
        <v>3549</v>
      </c>
      <c r="AC3003" s="19" t="s">
        <v>19610</v>
      </c>
      <c r="AD3003" s="19" t="s">
        <v>588</v>
      </c>
      <c r="AE3003" s="19">
        <f>IF('Customer Data'!$AD3003="",0,1)</f>
        <v>1</v>
      </c>
      <c r="AF3003" s="19"/>
      <c r="AG3003" s="57">
        <v>0</v>
      </c>
      <c r="AH3003" s="57">
        <v>0</v>
      </c>
      <c r="AI3003" s="19"/>
      <c r="AJ3003" s="58" t="s">
        <v>21009</v>
      </c>
      <c r="AK3003" s="19"/>
      <c r="AL3003" s="19"/>
      <c r="AM3003" s="19"/>
      <c r="AN3003" s="19"/>
      <c r="AO3003" s="19"/>
      <c r="AP3003" s="19" t="s">
        <v>18319</v>
      </c>
      <c r="AQ3003" s="19"/>
      <c r="AR3003" s="19"/>
      <c r="AS3003" s="19"/>
      <c r="AT3003" s="19">
        <v>3549</v>
      </c>
      <c r="AU3003" s="57">
        <v>0</v>
      </c>
      <c r="AV3003" s="19" t="s">
        <v>12699</v>
      </c>
      <c r="AW3003" s="19">
        <v>10</v>
      </c>
      <c r="AX3003" s="19">
        <v>13</v>
      </c>
      <c r="AY3003" s="19">
        <v>2</v>
      </c>
      <c r="AZ3003" s="19" t="s">
        <v>1782</v>
      </c>
      <c r="BA3003" s="19" t="s">
        <v>591</v>
      </c>
      <c r="BB3003" s="19" t="s">
        <v>40</v>
      </c>
      <c r="BC3003" s="19"/>
      <c r="BD3003" s="19" t="s">
        <v>592</v>
      </c>
      <c r="BE3003" s="19"/>
    </row>
    <row r="3004" spans="1:57" ht="16" customHeight="1">
      <c r="A3004" s="17" t="s">
        <v>2170</v>
      </c>
      <c r="B3004" s="17" t="s">
        <v>2171</v>
      </c>
      <c r="C3004" s="46">
        <v>41800</v>
      </c>
      <c r="D3004" s="47">
        <f ca="1">DATEDIF('Customer Data'!$C3004,TODAY(),"d")/365</f>
        <v>5.6986301369863011</v>
      </c>
      <c r="E3004" s="17" t="s">
        <v>27</v>
      </c>
      <c r="F3004" s="17">
        <f>IFERROR(INDEX(AccountStatusTable[],MATCH('Customer Data'!$E3004,Account_Status,0),2),3)</f>
        <v>1</v>
      </c>
      <c r="G3004" s="17" t="s">
        <v>45</v>
      </c>
      <c r="H3004" s="17" t="s">
        <v>45</v>
      </c>
      <c r="I3004" s="17" t="s">
        <v>2172</v>
      </c>
      <c r="J3004" s="17" t="s">
        <v>40</v>
      </c>
      <c r="K3004" s="17" t="s">
        <v>158</v>
      </c>
      <c r="L3004" s="17" t="s">
        <v>33</v>
      </c>
      <c r="M3004" s="17" t="s">
        <v>64</v>
      </c>
      <c r="N3004" s="17" t="s">
        <v>19614</v>
      </c>
      <c r="O3004" s="17">
        <f>IFERROR(IFERROR(INDEX(VerifiedDeploymentLookup[],MATCH(M3004,Verified_Deployment_Type,0),2),INDEX(DeploymentLookup[],MATCH(N3004,Deployment_Type,0),2)),0)</f>
        <v>1</v>
      </c>
      <c r="P3004" s="17" t="s">
        <v>49</v>
      </c>
      <c r="Q3004" s="17">
        <f>INDEX(RegionLookup[],MATCH('Customer Data'!$P3004,Region,0),3)</f>
        <v>3</v>
      </c>
      <c r="R3004" s="48">
        <v>18568</v>
      </c>
      <c r="S3004" s="49">
        <f>IFERROR(INDEX(CompanySizeLookup[],MATCH('Customer Data'!$R3004,of_Employees,0),2),1)</f>
        <v>2</v>
      </c>
      <c r="T3004" s="17"/>
      <c r="U3004" s="50">
        <v>12480</v>
      </c>
      <c r="V3004" s="50">
        <v>12480</v>
      </c>
      <c r="W3004" s="46">
        <v>44001</v>
      </c>
      <c r="X3004" s="17" t="s">
        <v>35</v>
      </c>
      <c r="Y3004" s="17" t="str">
        <f>IFERROR(INDEX(IndustryLookup[],MATCH(X3004,Industry,0),2),"Not Specified")</f>
        <v>Information and Communication Technology (ICT)</v>
      </c>
      <c r="Z3004" s="17">
        <f>INDEX(MetaIndustryLookup[],MATCH('Customer Data'!$Y3004,[0]!Meta_Industry,0),2)</f>
        <v>23</v>
      </c>
      <c r="AA3004" s="17"/>
      <c r="AB3004" s="17">
        <v>48</v>
      </c>
      <c r="AC3004" s="17" t="s">
        <v>19610</v>
      </c>
      <c r="AD3004" s="17"/>
      <c r="AE3004" s="17">
        <f>IF('Customer Data'!$AD3004="",0,1)</f>
        <v>0</v>
      </c>
      <c r="AF3004" s="17"/>
      <c r="AG3004" s="17"/>
      <c r="AH3004" s="17"/>
      <c r="AI3004" s="17"/>
      <c r="AJ3004" s="51" t="s">
        <v>21008</v>
      </c>
      <c r="AK3004" s="17" t="s">
        <v>18791</v>
      </c>
      <c r="AL3004" s="17"/>
      <c r="AM3004" s="17" t="s">
        <v>18327</v>
      </c>
      <c r="AN3004" s="17" t="s">
        <v>18326</v>
      </c>
      <c r="AO3004" s="17">
        <v>1996</v>
      </c>
      <c r="AP3004" s="17" t="s">
        <v>18325</v>
      </c>
      <c r="AQ3004" s="17"/>
      <c r="AR3004" s="17"/>
      <c r="AS3004" s="17"/>
      <c r="AT3004" s="17">
        <v>48</v>
      </c>
      <c r="AU3004" s="17"/>
      <c r="AV3004" s="17" t="s">
        <v>2173</v>
      </c>
      <c r="AW3004" s="17"/>
      <c r="AX3004" s="17"/>
      <c r="AY3004" s="17"/>
      <c r="AZ3004" s="17"/>
      <c r="BA3004" s="17"/>
      <c r="BB3004" s="17"/>
      <c r="BC3004" s="17"/>
      <c r="BD3004" s="17"/>
      <c r="BE3004" s="17"/>
    </row>
    <row r="3005" spans="1:57" ht="16" customHeight="1">
      <c r="A3005" s="19" t="s">
        <v>12700</v>
      </c>
      <c r="B3005" s="19" t="s">
        <v>12701</v>
      </c>
      <c r="C3005" s="53">
        <v>43816</v>
      </c>
      <c r="D3005" s="54">
        <f ca="1">DATEDIF('Customer Data'!$C3005,TODAY(),"d")/365</f>
        <v>0.17534246575342466</v>
      </c>
      <c r="E3005" s="19" t="s">
        <v>74</v>
      </c>
      <c r="F3005" s="19">
        <f>IFERROR(INDEX(AccountStatusTable[],MATCH('Customer Data'!$E3005,Account_Status,0),2),3)</f>
        <v>3</v>
      </c>
      <c r="G3005" s="19" t="s">
        <v>265</v>
      </c>
      <c r="H3005" s="19" t="s">
        <v>100</v>
      </c>
      <c r="I3005" s="19" t="s">
        <v>2314</v>
      </c>
      <c r="J3005" s="19" t="s">
        <v>466</v>
      </c>
      <c r="K3005" s="19" t="s">
        <v>103</v>
      </c>
      <c r="L3005" s="19" t="s">
        <v>33</v>
      </c>
      <c r="M3005" s="19" t="s">
        <v>64</v>
      </c>
      <c r="N3005" s="19" t="s">
        <v>19611</v>
      </c>
      <c r="O3005" s="19">
        <f>IFERROR(IFERROR(INDEX(VerifiedDeploymentLookup[],MATCH(M3005,Verified_Deployment_Type,0),2),INDEX(DeploymentLookup[],MATCH(N3005,Deployment_Type,0),2)),0)</f>
        <v>1</v>
      </c>
      <c r="P3005" s="19" t="s">
        <v>104</v>
      </c>
      <c r="Q3005" s="19">
        <f>INDEX(RegionLookup[],MATCH('Customer Data'!$P3005,Region,0),3)</f>
        <v>1</v>
      </c>
      <c r="R3005" s="55" t="s">
        <v>92</v>
      </c>
      <c r="S3005" s="56">
        <f>IFERROR(INDEX(CompanySizeLookup[],MATCH('Customer Data'!$R3005,of_Employees,0),2),1)</f>
        <v>3</v>
      </c>
      <c r="T3005" s="19"/>
      <c r="U3005" s="57">
        <v>16200</v>
      </c>
      <c r="V3005" s="57">
        <v>13200</v>
      </c>
      <c r="W3005" s="53">
        <v>44181</v>
      </c>
      <c r="X3005" s="19"/>
      <c r="Y3005" s="19" t="str">
        <f>IFERROR(INDEX(IndustryLookup[],MATCH(X3005,Industry,0),2),"Not Specified")</f>
        <v>Not Specified</v>
      </c>
      <c r="Z3005" s="19">
        <f>INDEX(MetaIndustryLookup[],MATCH('Customer Data'!$Y3005,[0]!Meta_Industry,0),2)</f>
        <v>28</v>
      </c>
      <c r="AA3005" s="19"/>
      <c r="AB3005" s="19"/>
      <c r="AC3005" s="19"/>
      <c r="AD3005" s="19" t="s">
        <v>707</v>
      </c>
      <c r="AE3005" s="19">
        <f>IF('Customer Data'!$AD3005="",0,1)</f>
        <v>1</v>
      </c>
      <c r="AF3005" s="19"/>
      <c r="AG3005" s="19"/>
      <c r="AH3005" s="19"/>
      <c r="AI3005" s="19"/>
      <c r="AJ3005" s="58" t="s">
        <v>12702</v>
      </c>
      <c r="AK3005" s="19"/>
      <c r="AL3005" s="19"/>
      <c r="AM3005" s="19"/>
      <c r="AN3005" s="19"/>
      <c r="AO3005" s="19"/>
      <c r="AP3005" s="19" t="s">
        <v>18319</v>
      </c>
      <c r="AQ3005" s="19"/>
      <c r="AR3005" s="19"/>
      <c r="AS3005" s="19"/>
      <c r="AT3005" s="19"/>
      <c r="AU3005" s="19"/>
      <c r="AV3005" s="19" t="s">
        <v>12703</v>
      </c>
      <c r="AW3005" s="19">
        <v>3</v>
      </c>
      <c r="AX3005" s="19">
        <v>3</v>
      </c>
      <c r="AY3005" s="19">
        <v>2</v>
      </c>
      <c r="AZ3005" s="19"/>
      <c r="BA3005" s="19" t="s">
        <v>531</v>
      </c>
      <c r="BB3005" s="19" t="s">
        <v>145</v>
      </c>
      <c r="BC3005" s="58" t="s">
        <v>18365</v>
      </c>
      <c r="BD3005" s="19" t="s">
        <v>709</v>
      </c>
      <c r="BE3005" s="19"/>
    </row>
    <row r="3006" spans="1:57" ht="16" customHeight="1">
      <c r="A3006" s="17" t="s">
        <v>3428</v>
      </c>
      <c r="B3006" s="17" t="s">
        <v>3429</v>
      </c>
      <c r="C3006" s="46">
        <v>39685</v>
      </c>
      <c r="D3006" s="47">
        <f ca="1">DATEDIF('Customer Data'!$C3006,TODAY(),"d")/365</f>
        <v>11.493150684931507</v>
      </c>
      <c r="E3006" s="17" t="s">
        <v>59</v>
      </c>
      <c r="F3006" s="17">
        <f>IFERROR(INDEX(AccountStatusTable[],MATCH('Customer Data'!$E3006,Account_Status,0),2),3)</f>
        <v>2</v>
      </c>
      <c r="G3006" s="17" t="s">
        <v>28</v>
      </c>
      <c r="H3006" s="17" t="s">
        <v>29</v>
      </c>
      <c r="I3006" s="17" t="s">
        <v>3430</v>
      </c>
      <c r="J3006" s="17" t="s">
        <v>31</v>
      </c>
      <c r="K3006" s="17" t="s">
        <v>32</v>
      </c>
      <c r="L3006" s="17" t="s">
        <v>33</v>
      </c>
      <c r="M3006" s="17" t="s">
        <v>64</v>
      </c>
      <c r="N3006" s="17" t="s">
        <v>19611</v>
      </c>
      <c r="O3006" s="17">
        <f>IFERROR(IFERROR(INDEX(VerifiedDeploymentLookup[],MATCH(M3006,Verified_Deployment_Type,0),2),INDEX(DeploymentLookup[],MATCH(N3006,Deployment_Type,0),2)),0)</f>
        <v>1</v>
      </c>
      <c r="P3006" s="17" t="s">
        <v>32</v>
      </c>
      <c r="Q3006" s="17">
        <f>INDEX(RegionLookup[],MATCH('Customer Data'!$P3006,Region,0),3)</f>
        <v>3</v>
      </c>
      <c r="R3006" s="48">
        <v>18568</v>
      </c>
      <c r="S3006" s="49">
        <f>IFERROR(INDEX(CompanySizeLookup[],MATCH('Customer Data'!$R3006,of_Employees,0),2),1)</f>
        <v>2</v>
      </c>
      <c r="T3006" s="17">
        <v>5</v>
      </c>
      <c r="U3006" s="50">
        <v>9600</v>
      </c>
      <c r="V3006" s="50">
        <v>7680</v>
      </c>
      <c r="W3006" s="46">
        <v>43892</v>
      </c>
      <c r="X3006" s="17" t="s">
        <v>170</v>
      </c>
      <c r="Y3006" s="17" t="str">
        <f>IFERROR(INDEX(IndustryLookup[],MATCH(X3006,Industry,0),2),"Not Specified")</f>
        <v>Services</v>
      </c>
      <c r="Z3006" s="17">
        <f>INDEX(MetaIndustryLookup[],MATCH('Customer Data'!$Y3006,[0]!Meta_Industry,0),2)</f>
        <v>34</v>
      </c>
      <c r="AA3006" s="17"/>
      <c r="AB3006" s="17">
        <v>7311</v>
      </c>
      <c r="AC3006" s="17"/>
      <c r="AD3006" s="17" t="s">
        <v>597</v>
      </c>
      <c r="AE3006" s="17">
        <f>IF('Customer Data'!$AD3006="",0,1)</f>
        <v>1</v>
      </c>
      <c r="AF3006" s="17" t="s">
        <v>3431</v>
      </c>
      <c r="AG3006" s="17"/>
      <c r="AH3006" s="17"/>
      <c r="AI3006" s="17"/>
      <c r="AJ3006" s="51" t="s">
        <v>21007</v>
      </c>
      <c r="AK3006" s="17"/>
      <c r="AL3006" s="17"/>
      <c r="AM3006" s="17"/>
      <c r="AN3006" s="17"/>
      <c r="AO3006" s="17"/>
      <c r="AP3006" s="17" t="s">
        <v>18319</v>
      </c>
      <c r="AQ3006" s="17"/>
      <c r="AR3006" s="17"/>
      <c r="AS3006" s="17"/>
      <c r="AT3006" s="17">
        <v>7311</v>
      </c>
      <c r="AU3006" s="17"/>
      <c r="AV3006" s="17" t="s">
        <v>3432</v>
      </c>
      <c r="AW3006" s="17">
        <v>4</v>
      </c>
      <c r="AX3006" s="17">
        <v>1</v>
      </c>
      <c r="AY3006" s="17">
        <v>1</v>
      </c>
      <c r="AZ3006" s="17" t="s">
        <v>74</v>
      </c>
      <c r="BA3006" s="17" t="s">
        <v>600</v>
      </c>
      <c r="BB3006" s="17" t="s">
        <v>596</v>
      </c>
      <c r="BC3006" s="17" t="s">
        <v>18422</v>
      </c>
      <c r="BD3006" s="17" t="s">
        <v>601</v>
      </c>
      <c r="BE3006" s="17"/>
    </row>
    <row r="3007" spans="1:57" ht="16" customHeight="1">
      <c r="A3007" s="19" t="s">
        <v>21006</v>
      </c>
      <c r="B3007" s="19" t="s">
        <v>21005</v>
      </c>
      <c r="C3007" s="53">
        <v>43861</v>
      </c>
      <c r="D3007" s="54">
        <f ca="1">DATEDIF('Customer Data'!$C3007,TODAY(),"d")/365</f>
        <v>5.2054794520547946E-2</v>
      </c>
      <c r="E3007" s="19" t="s">
        <v>74</v>
      </c>
      <c r="F3007" s="19">
        <f>IFERROR(INDEX(AccountStatusTable[],MATCH('Customer Data'!$E3007,Account_Status,0),2),3)</f>
        <v>3</v>
      </c>
      <c r="G3007" s="19" t="s">
        <v>402</v>
      </c>
      <c r="H3007" s="19" t="s">
        <v>61</v>
      </c>
      <c r="I3007" s="19" t="s">
        <v>21004</v>
      </c>
      <c r="J3007" s="19" t="s">
        <v>21003</v>
      </c>
      <c r="K3007" s="19" t="s">
        <v>140</v>
      </c>
      <c r="L3007" s="19" t="s">
        <v>33</v>
      </c>
      <c r="M3007" s="19" t="s">
        <v>34</v>
      </c>
      <c r="N3007" s="19" t="s">
        <v>19611</v>
      </c>
      <c r="O3007" s="19">
        <f>IFERROR(IFERROR(INDEX(VerifiedDeploymentLookup[],MATCH(M3007,Verified_Deployment_Type,0),2),INDEX(DeploymentLookup[],MATCH(N3007,Deployment_Type,0),2)),0)</f>
        <v>0</v>
      </c>
      <c r="P3007" s="19" t="s">
        <v>65</v>
      </c>
      <c r="Q3007" s="19">
        <f>INDEX(RegionLookup[],MATCH('Customer Data'!$P3007,Region,0),3)</f>
        <v>2</v>
      </c>
      <c r="R3007" s="55" t="s">
        <v>274</v>
      </c>
      <c r="S3007" s="56">
        <f>IFERROR(INDEX(CompanySizeLookup[],MATCH('Customer Data'!$R3007,of_Employees,0),2),1)</f>
        <v>2</v>
      </c>
      <c r="T3007" s="19"/>
      <c r="U3007" s="57">
        <v>9914.4</v>
      </c>
      <c r="V3007" s="57">
        <v>7931.52</v>
      </c>
      <c r="W3007" s="53">
        <v>44227</v>
      </c>
      <c r="X3007" s="19"/>
      <c r="Y3007" s="19" t="str">
        <f>IFERROR(INDEX(IndustryLookup[],MATCH(X3007,Industry,0),2),"Not Specified")</f>
        <v>Not Specified</v>
      </c>
      <c r="Z3007" s="19">
        <f>INDEX(MetaIndustryLookup[],MATCH('Customer Data'!$Y3007,[0]!Meta_Industry,0),2)</f>
        <v>28</v>
      </c>
      <c r="AA3007" s="19"/>
      <c r="AB3007" s="19"/>
      <c r="AC3007" s="19" t="s">
        <v>19610</v>
      </c>
      <c r="AD3007" s="19" t="s">
        <v>562</v>
      </c>
      <c r="AE3007" s="19">
        <f>IF('Customer Data'!$AD3007="",0,1)</f>
        <v>1</v>
      </c>
      <c r="AF3007" s="19"/>
      <c r="AG3007" s="19"/>
      <c r="AH3007" s="19"/>
      <c r="AI3007" s="19"/>
      <c r="AJ3007" s="19" t="s">
        <v>21002</v>
      </c>
      <c r="AK3007" s="19"/>
      <c r="AL3007" s="19"/>
      <c r="AM3007" s="19"/>
      <c r="AN3007" s="19"/>
      <c r="AO3007" s="19"/>
      <c r="AP3007" s="19" t="s">
        <v>18319</v>
      </c>
      <c r="AQ3007" s="19"/>
      <c r="AR3007" s="19"/>
      <c r="AS3007" s="19"/>
      <c r="AT3007" s="19"/>
      <c r="AU3007" s="19"/>
      <c r="AV3007" s="19"/>
      <c r="AW3007" s="19"/>
      <c r="AX3007" s="19"/>
      <c r="AY3007" s="19"/>
      <c r="AZ3007" s="19" t="s">
        <v>18323</v>
      </c>
      <c r="BA3007" s="19" t="s">
        <v>69</v>
      </c>
      <c r="BB3007" s="19" t="s">
        <v>40</v>
      </c>
      <c r="BC3007" s="19"/>
      <c r="BD3007" s="19" t="s">
        <v>563</v>
      </c>
      <c r="BE3007" s="19"/>
    </row>
    <row r="3008" spans="1:57" ht="16" customHeight="1">
      <c r="A3008" s="17" t="s">
        <v>12704</v>
      </c>
      <c r="B3008" s="17" t="s">
        <v>12705</v>
      </c>
      <c r="C3008" s="46">
        <v>43388</v>
      </c>
      <c r="D3008" s="47">
        <f ca="1">DATEDIF('Customer Data'!$C3008,TODAY(),"d")/365</f>
        <v>1.3479452054794521</v>
      </c>
      <c r="E3008" s="17" t="s">
        <v>27</v>
      </c>
      <c r="F3008" s="17">
        <f>IFERROR(INDEX(AccountStatusTable[],MATCH('Customer Data'!$E3008,Account_Status,0),2),3)</f>
        <v>1</v>
      </c>
      <c r="G3008" s="17" t="s">
        <v>60</v>
      </c>
      <c r="H3008" s="17" t="s">
        <v>60</v>
      </c>
      <c r="I3008" s="17" t="s">
        <v>1930</v>
      </c>
      <c r="J3008" s="17"/>
      <c r="K3008" s="17" t="s">
        <v>140</v>
      </c>
      <c r="L3008" s="17" t="s">
        <v>33</v>
      </c>
      <c r="M3008" s="17" t="s">
        <v>64</v>
      </c>
      <c r="N3008" s="17" t="s">
        <v>19611</v>
      </c>
      <c r="O3008" s="17">
        <f>IFERROR(IFERROR(INDEX(VerifiedDeploymentLookup[],MATCH(M3008,Verified_Deployment_Type,0),2),INDEX(DeploymentLookup[],MATCH(N3008,Deployment_Type,0),2)),0)</f>
        <v>1</v>
      </c>
      <c r="P3008" s="17" t="s">
        <v>65</v>
      </c>
      <c r="Q3008" s="17">
        <f>INDEX(RegionLookup[],MATCH('Customer Data'!$P3008,Region,0),3)</f>
        <v>2</v>
      </c>
      <c r="R3008" s="59" t="s">
        <v>169</v>
      </c>
      <c r="S3008" s="49">
        <f>IFERROR(INDEX(CompanySizeLookup[],MATCH('Customer Data'!$R3008,of_Employees,0),2),1)</f>
        <v>3</v>
      </c>
      <c r="T3008" s="17"/>
      <c r="U3008" s="50">
        <v>25542.1</v>
      </c>
      <c r="V3008" s="50">
        <v>25542.1</v>
      </c>
      <c r="W3008" s="46">
        <v>44484</v>
      </c>
      <c r="X3008" s="17" t="s">
        <v>35</v>
      </c>
      <c r="Y3008" s="17" t="str">
        <f>IFERROR(INDEX(IndustryLookup[],MATCH(X3008,Industry,0),2),"Not Specified")</f>
        <v>Information and Communication Technology (ICT)</v>
      </c>
      <c r="Z3008" s="17">
        <f>INDEX(MetaIndustryLookup[],MATCH('Customer Data'!$Y3008,[0]!Meta_Industry,0),2)</f>
        <v>23</v>
      </c>
      <c r="AA3008" s="17"/>
      <c r="AB3008" s="17">
        <v>73</v>
      </c>
      <c r="AC3008" s="17"/>
      <c r="AD3008" s="17"/>
      <c r="AE3008" s="17">
        <f>IF('Customer Data'!$AD3008="",0,1)</f>
        <v>0</v>
      </c>
      <c r="AF3008" s="17"/>
      <c r="AG3008" s="17"/>
      <c r="AH3008" s="17"/>
      <c r="AI3008" s="17"/>
      <c r="AJ3008" s="51" t="s">
        <v>21001</v>
      </c>
      <c r="AK3008" s="17" t="s">
        <v>19128</v>
      </c>
      <c r="AL3008" s="17">
        <v>300</v>
      </c>
      <c r="AM3008" s="17" t="s">
        <v>18327</v>
      </c>
      <c r="AN3008" s="17" t="s">
        <v>18320</v>
      </c>
      <c r="AO3008" s="17"/>
      <c r="AP3008" s="17" t="s">
        <v>18325</v>
      </c>
      <c r="AQ3008" s="17"/>
      <c r="AR3008" s="17"/>
      <c r="AS3008" s="17"/>
      <c r="AT3008" s="17">
        <v>73</v>
      </c>
      <c r="AU3008" s="17"/>
      <c r="AV3008" s="17" t="s">
        <v>12706</v>
      </c>
      <c r="AW3008" s="17"/>
      <c r="AX3008" s="17"/>
      <c r="AY3008" s="17"/>
      <c r="AZ3008" s="17"/>
      <c r="BA3008" s="17"/>
      <c r="BB3008" s="17"/>
      <c r="BC3008" s="17"/>
      <c r="BD3008" s="17"/>
      <c r="BE3008" s="17"/>
    </row>
    <row r="3009" spans="1:57" ht="16" customHeight="1">
      <c r="A3009" s="19" t="s">
        <v>12707</v>
      </c>
      <c r="B3009" s="19" t="s">
        <v>12708</v>
      </c>
      <c r="C3009" s="53">
        <v>41880</v>
      </c>
      <c r="D3009" s="54">
        <f ca="1">DATEDIF('Customer Data'!$C3009,TODAY(),"d")/365</f>
        <v>5.4794520547945202</v>
      </c>
      <c r="E3009" s="19" t="s">
        <v>59</v>
      </c>
      <c r="F3009" s="19">
        <f>IFERROR(INDEX(AccountStatusTable[],MATCH('Customer Data'!$E3009,Account_Status,0),2),3)</f>
        <v>2</v>
      </c>
      <c r="G3009" s="19" t="s">
        <v>176</v>
      </c>
      <c r="H3009" s="19" t="s">
        <v>87</v>
      </c>
      <c r="I3009" s="19" t="s">
        <v>2686</v>
      </c>
      <c r="J3009" s="19" t="s">
        <v>287</v>
      </c>
      <c r="K3009" s="19" t="s">
        <v>103</v>
      </c>
      <c r="L3009" s="19" t="s">
        <v>33</v>
      </c>
      <c r="M3009" s="19" t="s">
        <v>64</v>
      </c>
      <c r="N3009" s="19" t="s">
        <v>19614</v>
      </c>
      <c r="O3009" s="19">
        <f>IFERROR(IFERROR(INDEX(VerifiedDeploymentLookup[],MATCH(M3009,Verified_Deployment_Type,0),2),INDEX(DeploymentLookup[],MATCH(N3009,Deployment_Type,0),2)),0)</f>
        <v>1</v>
      </c>
      <c r="P3009" s="19" t="s">
        <v>104</v>
      </c>
      <c r="Q3009" s="19">
        <f>INDEX(RegionLookup[],MATCH('Customer Data'!$P3009,Region,0),3)</f>
        <v>1</v>
      </c>
      <c r="R3009" s="55" t="s">
        <v>92</v>
      </c>
      <c r="S3009" s="56">
        <f>IFERROR(INDEX(CompanySizeLookup[],MATCH('Customer Data'!$R3009,of_Employees,0),2),1)</f>
        <v>3</v>
      </c>
      <c r="T3009" s="19">
        <v>310</v>
      </c>
      <c r="U3009" s="57">
        <v>21220</v>
      </c>
      <c r="V3009" s="57">
        <v>16976</v>
      </c>
      <c r="W3009" s="53">
        <v>44072</v>
      </c>
      <c r="X3009" s="19" t="s">
        <v>117</v>
      </c>
      <c r="Y3009" s="19" t="str">
        <f>IFERROR(INDEX(IndustryLookup[],MATCH(X3009,Industry,0),2),"Not Specified")</f>
        <v>Telecommunications</v>
      </c>
      <c r="Z3009" s="19">
        <f>INDEX(MetaIndustryLookup[],MATCH('Customer Data'!$Y3009,[0]!Meta_Industry,0),2)</f>
        <v>37</v>
      </c>
      <c r="AA3009" s="19"/>
      <c r="AB3009" s="19">
        <v>4813</v>
      </c>
      <c r="AC3009" s="19" t="s">
        <v>19611</v>
      </c>
      <c r="AD3009" s="19" t="s">
        <v>367</v>
      </c>
      <c r="AE3009" s="19">
        <f>IF('Customer Data'!$AD3009="",0,1)</f>
        <v>1</v>
      </c>
      <c r="AF3009" s="19" t="s">
        <v>12709</v>
      </c>
      <c r="AG3009" s="19"/>
      <c r="AH3009" s="19"/>
      <c r="AI3009" s="19"/>
      <c r="AJ3009" s="58" t="s">
        <v>21000</v>
      </c>
      <c r="AK3009" s="19"/>
      <c r="AL3009" s="19"/>
      <c r="AM3009" s="19"/>
      <c r="AN3009" s="19"/>
      <c r="AO3009" s="19"/>
      <c r="AP3009" s="19" t="s">
        <v>18319</v>
      </c>
      <c r="AQ3009" s="19"/>
      <c r="AR3009" s="19"/>
      <c r="AS3009" s="19"/>
      <c r="AT3009" s="19">
        <v>4813</v>
      </c>
      <c r="AU3009" s="19"/>
      <c r="AV3009" s="19" t="s">
        <v>12710</v>
      </c>
      <c r="AW3009" s="19">
        <v>5</v>
      </c>
      <c r="AX3009" s="19">
        <v>9</v>
      </c>
      <c r="AY3009" s="19">
        <v>1</v>
      </c>
      <c r="AZ3009" s="19" t="s">
        <v>18330</v>
      </c>
      <c r="BA3009" s="19" t="s">
        <v>368</v>
      </c>
      <c r="BB3009" s="19" t="s">
        <v>179</v>
      </c>
      <c r="BC3009" s="19"/>
      <c r="BD3009" s="19" t="s">
        <v>369</v>
      </c>
      <c r="BE3009" s="19"/>
    </row>
    <row r="3010" spans="1:57" ht="16" customHeight="1">
      <c r="A3010" s="17" t="s">
        <v>12711</v>
      </c>
      <c r="B3010" s="17" t="s">
        <v>12712</v>
      </c>
      <c r="C3010" s="46">
        <v>41946</v>
      </c>
      <c r="D3010" s="47">
        <f ca="1">DATEDIF('Customer Data'!$C3010,TODAY(),"d")/365</f>
        <v>5.2986301369863016</v>
      </c>
      <c r="E3010" s="17" t="s">
        <v>27</v>
      </c>
      <c r="F3010" s="17">
        <f>IFERROR(INDEX(AccountStatusTable[],MATCH('Customer Data'!$E3010,Account_Status,0),2),3)</f>
        <v>1</v>
      </c>
      <c r="G3010" s="17" t="s">
        <v>218</v>
      </c>
      <c r="H3010" s="17" t="s">
        <v>213</v>
      </c>
      <c r="I3010" s="17" t="s">
        <v>1619</v>
      </c>
      <c r="J3010" s="17" t="s">
        <v>220</v>
      </c>
      <c r="K3010" s="17" t="s">
        <v>103</v>
      </c>
      <c r="L3010" s="17" t="s">
        <v>33</v>
      </c>
      <c r="M3010" s="17" t="s">
        <v>64</v>
      </c>
      <c r="N3010" s="17" t="s">
        <v>19614</v>
      </c>
      <c r="O3010" s="17">
        <f>IFERROR(IFERROR(INDEX(VerifiedDeploymentLookup[],MATCH(M3010,Verified_Deployment_Type,0),2),INDEX(DeploymentLookup[],MATCH(N3010,Deployment_Type,0),2)),0)</f>
        <v>1</v>
      </c>
      <c r="P3010" s="17" t="s">
        <v>104</v>
      </c>
      <c r="Q3010" s="17">
        <f>INDEX(RegionLookup[],MATCH('Customer Data'!$P3010,Region,0),3)</f>
        <v>1</v>
      </c>
      <c r="R3010" s="48">
        <v>18568</v>
      </c>
      <c r="S3010" s="49">
        <f>IFERROR(INDEX(CompanySizeLookup[],MATCH('Customer Data'!$R3010,of_Employees,0),2),1)</f>
        <v>2</v>
      </c>
      <c r="T3010" s="17">
        <v>35</v>
      </c>
      <c r="U3010" s="50">
        <v>7488</v>
      </c>
      <c r="V3010" s="50">
        <v>5616</v>
      </c>
      <c r="W3010" s="46">
        <v>44139</v>
      </c>
      <c r="X3010" s="17" t="s">
        <v>587</v>
      </c>
      <c r="Y3010" s="17" t="str">
        <f>IFERROR(INDEX(IndustryLookup[],MATCH(X3010,Industry,0),2),"Not Specified")</f>
        <v>Engineering</v>
      </c>
      <c r="Z3010" s="17">
        <f>INDEX(MetaIndustryLookup[],MATCH('Customer Data'!$Y3010,[0]!Meta_Industry,0),2)</f>
        <v>13</v>
      </c>
      <c r="AA3010" s="17"/>
      <c r="AB3010" s="17">
        <v>3562</v>
      </c>
      <c r="AC3010" s="17" t="s">
        <v>19610</v>
      </c>
      <c r="AD3010" s="17" t="s">
        <v>268</v>
      </c>
      <c r="AE3010" s="17">
        <f>IF('Customer Data'!$AD3010="",0,1)</f>
        <v>1</v>
      </c>
      <c r="AF3010" s="17"/>
      <c r="AG3010" s="17"/>
      <c r="AH3010" s="17"/>
      <c r="AI3010" s="17"/>
      <c r="AJ3010" s="51" t="s">
        <v>20999</v>
      </c>
      <c r="AK3010" s="17"/>
      <c r="AL3010" s="17"/>
      <c r="AM3010" s="17"/>
      <c r="AN3010" s="17"/>
      <c r="AO3010" s="17"/>
      <c r="AP3010" s="17" t="s">
        <v>18319</v>
      </c>
      <c r="AQ3010" s="17"/>
      <c r="AR3010" s="17"/>
      <c r="AS3010" s="17"/>
      <c r="AT3010" s="17">
        <v>3562</v>
      </c>
      <c r="AU3010" s="17"/>
      <c r="AV3010" s="17" t="s">
        <v>12713</v>
      </c>
      <c r="AW3010" s="17">
        <v>6</v>
      </c>
      <c r="AX3010" s="17">
        <v>5</v>
      </c>
      <c r="AY3010" s="17">
        <v>2</v>
      </c>
      <c r="AZ3010" s="17" t="s">
        <v>74</v>
      </c>
      <c r="BA3010" s="17" t="s">
        <v>269</v>
      </c>
      <c r="BB3010" s="17" t="s">
        <v>267</v>
      </c>
      <c r="BC3010" s="17"/>
      <c r="BD3010" s="17" t="s">
        <v>270</v>
      </c>
      <c r="BE3010" s="17"/>
    </row>
    <row r="3011" spans="1:57" ht="16" customHeight="1">
      <c r="A3011" s="19" t="s">
        <v>12714</v>
      </c>
      <c r="B3011" s="19" t="s">
        <v>12715</v>
      </c>
      <c r="C3011" s="53">
        <v>43508</v>
      </c>
      <c r="D3011" s="54">
        <f ca="1">DATEDIF('Customer Data'!$C3011,TODAY(),"d")/365</f>
        <v>1.0191780821917809</v>
      </c>
      <c r="E3011" s="19" t="s">
        <v>27</v>
      </c>
      <c r="F3011" s="19">
        <f>IFERROR(INDEX(AccountStatusTable[],MATCH('Customer Data'!$E3011,Account_Status,0),2),3)</f>
        <v>1</v>
      </c>
      <c r="G3011" s="19" t="s">
        <v>113</v>
      </c>
      <c r="H3011" s="19" t="s">
        <v>87</v>
      </c>
      <c r="I3011" s="19" t="s">
        <v>20998</v>
      </c>
      <c r="J3011" s="19" t="s">
        <v>40</v>
      </c>
      <c r="K3011" s="19" t="s">
        <v>90</v>
      </c>
      <c r="L3011" s="19" t="s">
        <v>33</v>
      </c>
      <c r="M3011" s="19" t="s">
        <v>64</v>
      </c>
      <c r="N3011" s="19" t="s">
        <v>19611</v>
      </c>
      <c r="O3011" s="19">
        <f>IFERROR(IFERROR(INDEX(VerifiedDeploymentLookup[],MATCH(M3011,Verified_Deployment_Type,0),2),INDEX(DeploymentLookup[],MATCH(N3011,Deployment_Type,0),2)),0)</f>
        <v>1</v>
      </c>
      <c r="P3011" s="19" t="s">
        <v>91</v>
      </c>
      <c r="Q3011" s="19">
        <f>INDEX(RegionLookup[],MATCH('Customer Data'!$P3011,Region,0),3)</f>
        <v>4</v>
      </c>
      <c r="R3011" s="27">
        <v>18568</v>
      </c>
      <c r="S3011" s="56">
        <f>IFERROR(INDEX(CompanySizeLookup[],MATCH('Customer Data'!$R3011,of_Employees,0),2),1)</f>
        <v>2</v>
      </c>
      <c r="T3011" s="19"/>
      <c r="U3011" s="57">
        <v>4406.3999999999996</v>
      </c>
      <c r="V3011" s="57">
        <v>4406.3999999999996</v>
      </c>
      <c r="W3011" s="53">
        <v>44239</v>
      </c>
      <c r="X3011" s="19" t="s">
        <v>206</v>
      </c>
      <c r="Y3011" s="19" t="str">
        <f>IFERROR(INDEX(IndustryLookup[],MATCH(X3011,Industry,0),2),"Not Specified")</f>
        <v>Construction</v>
      </c>
      <c r="Z3011" s="19">
        <f>INDEX(MetaIndustryLookup[],MATCH('Customer Data'!$Y3011,[0]!Meta_Industry,0),2)</f>
        <v>7</v>
      </c>
      <c r="AA3011" s="19"/>
      <c r="AB3011" s="19"/>
      <c r="AC3011" s="19"/>
      <c r="AD3011" s="19"/>
      <c r="AE3011" s="19">
        <f>IF('Customer Data'!$AD3011="",0,1)</f>
        <v>0</v>
      </c>
      <c r="AF3011" s="19" t="s">
        <v>12716</v>
      </c>
      <c r="AG3011" s="19"/>
      <c r="AH3011" s="19"/>
      <c r="AI3011" s="19"/>
      <c r="AJ3011" s="58" t="s">
        <v>20997</v>
      </c>
      <c r="AK3011" s="19"/>
      <c r="AL3011" s="19"/>
      <c r="AM3011" s="19"/>
      <c r="AN3011" s="19"/>
      <c r="AO3011" s="19"/>
      <c r="AP3011" s="19" t="s">
        <v>18325</v>
      </c>
      <c r="AQ3011" s="19"/>
      <c r="AR3011" s="19"/>
      <c r="AS3011" s="19"/>
      <c r="AT3011" s="19"/>
      <c r="AU3011" s="19"/>
      <c r="AV3011" s="19" t="s">
        <v>12717</v>
      </c>
      <c r="AW3011" s="19"/>
      <c r="AX3011" s="19"/>
      <c r="AY3011" s="19"/>
      <c r="AZ3011" s="19"/>
      <c r="BA3011" s="19"/>
      <c r="BB3011" s="19"/>
      <c r="BC3011" s="19"/>
      <c r="BD3011" s="19"/>
      <c r="BE3011" s="19"/>
    </row>
    <row r="3012" spans="1:57" ht="16" customHeight="1">
      <c r="A3012" s="17" t="s">
        <v>12718</v>
      </c>
      <c r="B3012" s="17" t="s">
        <v>12719</v>
      </c>
      <c r="C3012" s="46">
        <v>43799</v>
      </c>
      <c r="D3012" s="47">
        <f ca="1">DATEDIF('Customer Data'!$C3012,TODAY(),"d")/365</f>
        <v>0.22191780821917809</v>
      </c>
      <c r="E3012" s="17" t="s">
        <v>74</v>
      </c>
      <c r="F3012" s="17">
        <f>IFERROR(INDEX(AccountStatusTable[],MATCH('Customer Data'!$E3012,Account_Status,0),2),3)</f>
        <v>3</v>
      </c>
      <c r="G3012" s="17" t="s">
        <v>905</v>
      </c>
      <c r="H3012" s="17" t="s">
        <v>29</v>
      </c>
      <c r="I3012" s="17" t="s">
        <v>12720</v>
      </c>
      <c r="J3012" s="17" t="s">
        <v>39</v>
      </c>
      <c r="K3012" s="17" t="s">
        <v>735</v>
      </c>
      <c r="L3012" s="17" t="s">
        <v>33</v>
      </c>
      <c r="M3012" s="17" t="s">
        <v>64</v>
      </c>
      <c r="N3012" s="17" t="s">
        <v>19611</v>
      </c>
      <c r="O3012" s="17">
        <f>IFERROR(IFERROR(INDEX(VerifiedDeploymentLookup[],MATCH(M3012,Verified_Deployment_Type,0),2),INDEX(DeploymentLookup[],MATCH(N3012,Deployment_Type,0),2)),0)</f>
        <v>1</v>
      </c>
      <c r="P3012" s="17" t="s">
        <v>32</v>
      </c>
      <c r="Q3012" s="17">
        <f>INDEX(RegionLookup[],MATCH('Customer Data'!$P3012,Region,0),3)</f>
        <v>3</v>
      </c>
      <c r="R3012" s="62">
        <v>43840</v>
      </c>
      <c r="S3012" s="49">
        <f>IFERROR(INDEX(CompanySizeLookup[],MATCH('Customer Data'!$R3012,of_Employees,0),2),1)</f>
        <v>1</v>
      </c>
      <c r="T3012" s="17"/>
      <c r="U3012" s="50">
        <v>15600</v>
      </c>
      <c r="V3012" s="50">
        <v>12480</v>
      </c>
      <c r="W3012" s="46">
        <v>44804</v>
      </c>
      <c r="X3012" s="17"/>
      <c r="Y3012" s="17" t="str">
        <f>IFERROR(INDEX(IndustryLookup[],MATCH(X3012,Industry,0),2),"Not Specified")</f>
        <v>Not Specified</v>
      </c>
      <c r="Z3012" s="17">
        <f>INDEX(MetaIndustryLookup[],MATCH('Customer Data'!$Y3012,[0]!Meta_Industry,0),2)</f>
        <v>28</v>
      </c>
      <c r="AA3012" s="17"/>
      <c r="AB3012" s="17"/>
      <c r="AC3012" s="17"/>
      <c r="AD3012" s="17" t="s">
        <v>36</v>
      </c>
      <c r="AE3012" s="17">
        <f>IF('Customer Data'!$AD3012="",0,1)</f>
        <v>1</v>
      </c>
      <c r="AF3012" s="17" t="s">
        <v>12721</v>
      </c>
      <c r="AG3012" s="17"/>
      <c r="AH3012" s="17"/>
      <c r="AI3012" s="17"/>
      <c r="AJ3012" s="51" t="s">
        <v>19654</v>
      </c>
      <c r="AK3012" s="17"/>
      <c r="AL3012" s="17"/>
      <c r="AM3012" s="17" t="s">
        <v>19126</v>
      </c>
      <c r="AN3012" s="17"/>
      <c r="AO3012" s="17"/>
      <c r="AP3012" s="17" t="s">
        <v>18319</v>
      </c>
      <c r="AQ3012" s="17"/>
      <c r="AR3012" s="17"/>
      <c r="AS3012" s="17"/>
      <c r="AT3012" s="17"/>
      <c r="AU3012" s="17"/>
      <c r="AV3012" s="17"/>
      <c r="AW3012" s="17">
        <v>3</v>
      </c>
      <c r="AX3012" s="17">
        <v>3</v>
      </c>
      <c r="AY3012" s="17">
        <v>3</v>
      </c>
      <c r="AZ3012" s="17" t="s">
        <v>74</v>
      </c>
      <c r="BA3012" s="17" t="s">
        <v>39</v>
      </c>
      <c r="BB3012" s="17" t="s">
        <v>40</v>
      </c>
      <c r="BC3012" s="51" t="s">
        <v>18410</v>
      </c>
      <c r="BD3012" s="17" t="s">
        <v>41</v>
      </c>
      <c r="BE3012" s="17"/>
    </row>
    <row r="3013" spans="1:57" ht="16" customHeight="1">
      <c r="A3013" s="19" t="s">
        <v>12722</v>
      </c>
      <c r="B3013" s="19" t="s">
        <v>12723</v>
      </c>
      <c r="C3013" s="53">
        <v>43769</v>
      </c>
      <c r="D3013" s="54">
        <f ca="1">DATEDIF('Customer Data'!$C3013,TODAY(),"d")/365</f>
        <v>0.30410958904109592</v>
      </c>
      <c r="E3013" s="19" t="s">
        <v>74</v>
      </c>
      <c r="F3013" s="19">
        <f>IFERROR(INDEX(AccountStatusTable[],MATCH('Customer Data'!$E3013,Account_Status,0),2),3)</f>
        <v>3</v>
      </c>
      <c r="G3013" s="19" t="s">
        <v>430</v>
      </c>
      <c r="H3013" s="19" t="s">
        <v>684</v>
      </c>
      <c r="I3013" s="19" t="s">
        <v>1486</v>
      </c>
      <c r="J3013" s="19"/>
      <c r="K3013" s="19" t="s">
        <v>259</v>
      </c>
      <c r="L3013" s="19" t="s">
        <v>33</v>
      </c>
      <c r="M3013" s="19" t="s">
        <v>34</v>
      </c>
      <c r="N3013" s="19" t="s">
        <v>19614</v>
      </c>
      <c r="O3013" s="19">
        <f>IFERROR(IFERROR(INDEX(VerifiedDeploymentLookup[],MATCH(M3013,Verified_Deployment_Type,0),2),INDEX(DeploymentLookup[],MATCH(N3013,Deployment_Type,0),2)),0)</f>
        <v>0</v>
      </c>
      <c r="P3013" s="19" t="s">
        <v>65</v>
      </c>
      <c r="Q3013" s="19">
        <f>INDEX(RegionLookup[],MATCH('Customer Data'!$P3013,Region,0),3)</f>
        <v>2</v>
      </c>
      <c r="R3013" s="55" t="s">
        <v>92</v>
      </c>
      <c r="S3013" s="56">
        <f>IFERROR(INDEX(CompanySizeLookup[],MATCH('Customer Data'!$R3013,of_Employees,0),2),1)</f>
        <v>3</v>
      </c>
      <c r="T3013" s="19"/>
      <c r="U3013" s="57">
        <v>29743.200000000001</v>
      </c>
      <c r="V3013" s="57">
        <v>23794.560000000001</v>
      </c>
      <c r="W3013" s="53">
        <v>44864</v>
      </c>
      <c r="X3013" s="19" t="s">
        <v>399</v>
      </c>
      <c r="Y3013" s="19" t="str">
        <f>IFERROR(INDEX(IndustryLookup[],MATCH(X3013,Industry,0),2),"Not Specified")</f>
        <v>Media</v>
      </c>
      <c r="Z3013" s="19">
        <f>INDEX(MetaIndustryLookup[],MATCH('Customer Data'!$Y3013,[0]!Meta_Industry,0),2)</f>
        <v>26</v>
      </c>
      <c r="AA3013" s="19"/>
      <c r="AB3013" s="19"/>
      <c r="AC3013" s="19" t="s">
        <v>19610</v>
      </c>
      <c r="AD3013" s="19" t="s">
        <v>762</v>
      </c>
      <c r="AE3013" s="19">
        <f>IF('Customer Data'!$AD3013="",0,1)</f>
        <v>1</v>
      </c>
      <c r="AF3013" s="19"/>
      <c r="AG3013" s="57">
        <v>0</v>
      </c>
      <c r="AH3013" s="57">
        <v>0</v>
      </c>
      <c r="AI3013" s="19"/>
      <c r="AJ3013" s="58" t="s">
        <v>20996</v>
      </c>
      <c r="AK3013" s="19"/>
      <c r="AL3013" s="19"/>
      <c r="AM3013" s="19"/>
      <c r="AN3013" s="19"/>
      <c r="AO3013" s="19"/>
      <c r="AP3013" s="19" t="s">
        <v>18319</v>
      </c>
      <c r="AQ3013" s="19"/>
      <c r="AR3013" s="19"/>
      <c r="AS3013" s="19"/>
      <c r="AT3013" s="19"/>
      <c r="AU3013" s="57">
        <v>0</v>
      </c>
      <c r="AV3013" s="19" t="s">
        <v>12724</v>
      </c>
      <c r="AW3013" s="19"/>
      <c r="AX3013" s="19"/>
      <c r="AY3013" s="19"/>
      <c r="AZ3013" s="19"/>
      <c r="BA3013" s="19" t="s">
        <v>764</v>
      </c>
      <c r="BB3013" s="19" t="s">
        <v>40</v>
      </c>
      <c r="BC3013" s="19"/>
      <c r="BD3013" s="19" t="s">
        <v>765</v>
      </c>
      <c r="BE3013" s="19"/>
    </row>
    <row r="3014" spans="1:57" ht="16" customHeight="1">
      <c r="A3014" s="17" t="s">
        <v>12725</v>
      </c>
      <c r="B3014" s="17" t="s">
        <v>12726</v>
      </c>
      <c r="C3014" s="46">
        <v>42265</v>
      </c>
      <c r="D3014" s="47">
        <f ca="1">DATEDIF('Customer Data'!$C3014,TODAY(),"d")/365</f>
        <v>4.4246575342465757</v>
      </c>
      <c r="E3014" s="17" t="s">
        <v>27</v>
      </c>
      <c r="F3014" s="17">
        <f>IFERROR(INDEX(AccountStatusTable[],MATCH('Customer Data'!$E3014,Account_Status,0),2),3)</f>
        <v>1</v>
      </c>
      <c r="G3014" s="17" t="s">
        <v>76</v>
      </c>
      <c r="H3014" s="17" t="s">
        <v>76</v>
      </c>
      <c r="I3014" s="17" t="s">
        <v>886</v>
      </c>
      <c r="J3014" s="17" t="s">
        <v>40</v>
      </c>
      <c r="K3014" s="17" t="s">
        <v>205</v>
      </c>
      <c r="L3014" s="17" t="s">
        <v>33</v>
      </c>
      <c r="M3014" s="17" t="s">
        <v>34</v>
      </c>
      <c r="N3014" s="17" t="s">
        <v>19614</v>
      </c>
      <c r="O3014" s="17">
        <f>IFERROR(IFERROR(INDEX(VerifiedDeploymentLookup[],MATCH(M3014,Verified_Deployment_Type,0),2),INDEX(DeploymentLookup[],MATCH(N3014,Deployment_Type,0),2)),0)</f>
        <v>0</v>
      </c>
      <c r="P3014" s="17" t="s">
        <v>65</v>
      </c>
      <c r="Q3014" s="17">
        <f>INDEX(RegionLookup[],MATCH('Customer Data'!$P3014,Region,0),3)</f>
        <v>2</v>
      </c>
      <c r="R3014" s="59" t="s">
        <v>92</v>
      </c>
      <c r="S3014" s="49">
        <f>IFERROR(INDEX(CompanySizeLookup[],MATCH('Customer Data'!$R3014,of_Employees,0),2),1)</f>
        <v>3</v>
      </c>
      <c r="T3014" s="17">
        <v>4</v>
      </c>
      <c r="U3014" s="50">
        <v>37382.980000000003</v>
      </c>
      <c r="V3014" s="50">
        <v>28037.23</v>
      </c>
      <c r="W3014" s="46">
        <v>44457</v>
      </c>
      <c r="X3014" s="17" t="s">
        <v>180</v>
      </c>
      <c r="Y3014" s="17" t="str">
        <f>IFERROR(INDEX(IndustryLookup[],MATCH(X3014,Industry,0),2),"Not Specified")</f>
        <v>Financial Services</v>
      </c>
      <c r="Z3014" s="17">
        <f>INDEX(MetaIndustryLookup[],MATCH('Customer Data'!$Y3014,[0]!Meta_Industry,0),2)</f>
        <v>4</v>
      </c>
      <c r="AA3014" s="17"/>
      <c r="AB3014" s="17">
        <v>6021</v>
      </c>
      <c r="AC3014" s="17"/>
      <c r="AD3014" s="17" t="s">
        <v>885</v>
      </c>
      <c r="AE3014" s="17">
        <f>IF('Customer Data'!$AD3014="",0,1)</f>
        <v>1</v>
      </c>
      <c r="AF3014" s="51" t="s">
        <v>12727</v>
      </c>
      <c r="AG3014" s="17"/>
      <c r="AH3014" s="17"/>
      <c r="AI3014" s="17"/>
      <c r="AJ3014" s="51" t="s">
        <v>20340</v>
      </c>
      <c r="AK3014" s="17"/>
      <c r="AL3014" s="17"/>
      <c r="AM3014" s="17"/>
      <c r="AN3014" s="17"/>
      <c r="AO3014" s="17"/>
      <c r="AP3014" s="17" t="s">
        <v>18319</v>
      </c>
      <c r="AQ3014" s="17"/>
      <c r="AR3014" s="17"/>
      <c r="AS3014" s="17"/>
      <c r="AT3014" s="17">
        <v>6021</v>
      </c>
      <c r="AU3014" s="17"/>
      <c r="AV3014" s="17" t="s">
        <v>12728</v>
      </c>
      <c r="AW3014" s="17"/>
      <c r="AX3014" s="17"/>
      <c r="AY3014" s="17"/>
      <c r="AZ3014" s="17"/>
      <c r="BA3014" s="17" t="s">
        <v>886</v>
      </c>
      <c r="BB3014" s="17" t="s">
        <v>40</v>
      </c>
      <c r="BC3014" s="17"/>
      <c r="BD3014" s="17" t="s">
        <v>887</v>
      </c>
      <c r="BE3014" s="17"/>
    </row>
    <row r="3015" spans="1:57" ht="16" customHeight="1">
      <c r="A3015" s="19" t="s">
        <v>12729</v>
      </c>
      <c r="B3015" s="19" t="s">
        <v>12730</v>
      </c>
      <c r="C3015" s="53">
        <v>43545</v>
      </c>
      <c r="D3015" s="54">
        <f ca="1">DATEDIF('Customer Data'!$C3015,TODAY(),"d")/365</f>
        <v>0.9178082191780822</v>
      </c>
      <c r="E3015" s="19" t="s">
        <v>27</v>
      </c>
      <c r="F3015" s="19">
        <f>IFERROR(INDEX(AccountStatusTable[],MATCH('Customer Data'!$E3015,Account_Status,0),2),3)</f>
        <v>1</v>
      </c>
      <c r="G3015" s="19" t="s">
        <v>99</v>
      </c>
      <c r="H3015" s="19" t="s">
        <v>100</v>
      </c>
      <c r="I3015" s="19" t="s">
        <v>5276</v>
      </c>
      <c r="J3015" s="19" t="s">
        <v>340</v>
      </c>
      <c r="K3015" s="19" t="s">
        <v>103</v>
      </c>
      <c r="L3015" s="19" t="s">
        <v>33</v>
      </c>
      <c r="M3015" s="19" t="s">
        <v>64</v>
      </c>
      <c r="N3015" s="19" t="s">
        <v>19611</v>
      </c>
      <c r="O3015" s="19">
        <f>IFERROR(IFERROR(INDEX(VerifiedDeploymentLookup[],MATCH(M3015,Verified_Deployment_Type,0),2),INDEX(DeploymentLookup[],MATCH(N3015,Deployment_Type,0),2)),0)</f>
        <v>1</v>
      </c>
      <c r="P3015" s="19" t="s">
        <v>104</v>
      </c>
      <c r="Q3015" s="19">
        <f>INDEX(RegionLookup[],MATCH('Customer Data'!$P3015,Region,0),3)</f>
        <v>1</v>
      </c>
      <c r="R3015" s="55" t="s">
        <v>92</v>
      </c>
      <c r="S3015" s="56">
        <f>IFERROR(INDEX(CompanySizeLookup[],MATCH('Customer Data'!$R3015,of_Employees,0),2),1)</f>
        <v>3</v>
      </c>
      <c r="T3015" s="19"/>
      <c r="U3015" s="57">
        <v>11380.4</v>
      </c>
      <c r="V3015" s="57">
        <v>8535.2999999999993</v>
      </c>
      <c r="W3015" s="53">
        <v>43911</v>
      </c>
      <c r="X3015" s="19" t="s">
        <v>79</v>
      </c>
      <c r="Y3015" s="19" t="str">
        <f>IFERROR(INDEX(IndustryLookup[],MATCH(X3015,Industry,0),2),"Not Specified")</f>
        <v>Consulting/Business Services</v>
      </c>
      <c r="Z3015" s="19">
        <f>INDEX(MetaIndustryLookup[],MATCH('Customer Data'!$Y3015,[0]!Meta_Industry,0),2)</f>
        <v>8</v>
      </c>
      <c r="AA3015" s="19"/>
      <c r="AB3015" s="19">
        <v>13</v>
      </c>
      <c r="AC3015" s="19"/>
      <c r="AD3015" s="19" t="s">
        <v>106</v>
      </c>
      <c r="AE3015" s="19">
        <f>IF('Customer Data'!$AD3015="",0,1)</f>
        <v>1</v>
      </c>
      <c r="AF3015" s="19"/>
      <c r="AG3015" s="19"/>
      <c r="AH3015" s="19"/>
      <c r="AI3015" s="19"/>
      <c r="AJ3015" s="58" t="s">
        <v>20995</v>
      </c>
      <c r="AK3015" s="19" t="s">
        <v>19124</v>
      </c>
      <c r="AL3015" s="19"/>
      <c r="AM3015" s="19" t="s">
        <v>18321</v>
      </c>
      <c r="AN3015" s="19" t="s">
        <v>18374</v>
      </c>
      <c r="AO3015" s="19"/>
      <c r="AP3015" s="19" t="s">
        <v>18319</v>
      </c>
      <c r="AQ3015" s="19"/>
      <c r="AR3015" s="19"/>
      <c r="AS3015" s="19"/>
      <c r="AT3015" s="19">
        <v>13</v>
      </c>
      <c r="AU3015" s="19"/>
      <c r="AV3015" s="19" t="s">
        <v>12731</v>
      </c>
      <c r="AW3015" s="19">
        <v>9</v>
      </c>
      <c r="AX3015" s="19">
        <v>16</v>
      </c>
      <c r="AY3015" s="19">
        <v>2</v>
      </c>
      <c r="AZ3015" s="19" t="s">
        <v>18330</v>
      </c>
      <c r="BA3015" s="19" t="s">
        <v>108</v>
      </c>
      <c r="BB3015" s="19" t="s">
        <v>109</v>
      </c>
      <c r="BC3015" s="19" t="s">
        <v>14349</v>
      </c>
      <c r="BD3015" s="19" t="s">
        <v>110</v>
      </c>
      <c r="BE3015" s="19"/>
    </row>
    <row r="3016" spans="1:57" ht="16" customHeight="1">
      <c r="A3016" s="17" t="s">
        <v>12732</v>
      </c>
      <c r="B3016" s="17" t="s">
        <v>12733</v>
      </c>
      <c r="C3016" s="46">
        <v>43635</v>
      </c>
      <c r="D3016" s="47">
        <f ca="1">DATEDIF('Customer Data'!$C3016,TODAY(),"d")/365</f>
        <v>0.67123287671232879</v>
      </c>
      <c r="E3016" s="17"/>
      <c r="F3016" s="17">
        <f>IFERROR(INDEX(AccountStatusTable[],MATCH('Customer Data'!$E3016,Account_Status,0),2),3)</f>
        <v>3</v>
      </c>
      <c r="G3016" s="17" t="s">
        <v>99</v>
      </c>
      <c r="H3016" s="17" t="s">
        <v>99</v>
      </c>
      <c r="I3016" s="17" t="s">
        <v>1122</v>
      </c>
      <c r="J3016" s="17" t="s">
        <v>229</v>
      </c>
      <c r="K3016" s="17" t="s">
        <v>103</v>
      </c>
      <c r="L3016" s="17" t="s">
        <v>33</v>
      </c>
      <c r="M3016" s="17"/>
      <c r="N3016" s="17" t="s">
        <v>19611</v>
      </c>
      <c r="O3016" s="17">
        <f>IFERROR(IFERROR(INDEX(VerifiedDeploymentLookup[],MATCH(M3016,Verified_Deployment_Type,0),2),INDEX(DeploymentLookup[],MATCH(N3016,Deployment_Type,0),2)),0)</f>
        <v>0</v>
      </c>
      <c r="P3016" s="17" t="s">
        <v>104</v>
      </c>
      <c r="Q3016" s="17">
        <f>INDEX(RegionLookup[],MATCH('Customer Data'!$P3016,Region,0),3)</f>
        <v>1</v>
      </c>
      <c r="R3016" s="59" t="s">
        <v>169</v>
      </c>
      <c r="S3016" s="49">
        <f>IFERROR(INDEX(CompanySizeLookup[],MATCH('Customer Data'!$R3016,of_Employees,0),2),1)</f>
        <v>3</v>
      </c>
      <c r="T3016" s="17"/>
      <c r="U3016" s="50">
        <v>0</v>
      </c>
      <c r="V3016" s="50">
        <v>0</v>
      </c>
      <c r="W3016" s="46">
        <v>44060</v>
      </c>
      <c r="X3016" s="17" t="s">
        <v>35</v>
      </c>
      <c r="Y3016" s="17" t="str">
        <f>IFERROR(INDEX(IndustryLookup[],MATCH(X3016,Industry,0),2),"Not Specified")</f>
        <v>Information and Communication Technology (ICT)</v>
      </c>
      <c r="Z3016" s="17">
        <f>INDEX(MetaIndustryLookup[],MATCH('Customer Data'!$Y3016,[0]!Meta_Industry,0),2)</f>
        <v>23</v>
      </c>
      <c r="AA3016" s="17"/>
      <c r="AB3016" s="17">
        <v>73</v>
      </c>
      <c r="AC3016" s="17"/>
      <c r="AD3016" s="17"/>
      <c r="AE3016" s="17">
        <f>IF('Customer Data'!$AD3016="",0,1)</f>
        <v>0</v>
      </c>
      <c r="AF3016" s="17"/>
      <c r="AG3016" s="17"/>
      <c r="AH3016" s="17"/>
      <c r="AI3016" s="17"/>
      <c r="AJ3016" s="51" t="s">
        <v>20994</v>
      </c>
      <c r="AK3016" s="17" t="s">
        <v>19123</v>
      </c>
      <c r="AL3016" s="17">
        <v>60</v>
      </c>
      <c r="AM3016" s="17" t="s">
        <v>18327</v>
      </c>
      <c r="AN3016" s="17" t="s">
        <v>18320</v>
      </c>
      <c r="AO3016" s="17">
        <v>2005</v>
      </c>
      <c r="AP3016" s="17"/>
      <c r="AQ3016" s="17"/>
      <c r="AR3016" s="17"/>
      <c r="AS3016" s="17"/>
      <c r="AT3016" s="17">
        <v>73</v>
      </c>
      <c r="AU3016" s="17"/>
      <c r="AV3016" s="17" t="s">
        <v>12734</v>
      </c>
      <c r="AW3016" s="17"/>
      <c r="AX3016" s="17"/>
      <c r="AY3016" s="17"/>
      <c r="AZ3016" s="17"/>
      <c r="BA3016" s="17"/>
      <c r="BB3016" s="17"/>
      <c r="BC3016" s="17"/>
      <c r="BD3016" s="17"/>
      <c r="BE3016" s="17"/>
    </row>
    <row r="3017" spans="1:57" ht="16" customHeight="1">
      <c r="A3017" s="19" t="s">
        <v>12735</v>
      </c>
      <c r="B3017" s="19" t="s">
        <v>12736</v>
      </c>
      <c r="C3017" s="53">
        <v>43087</v>
      </c>
      <c r="D3017" s="54">
        <f ca="1">DATEDIF('Customer Data'!$C3017,TODAY(),"d")/365</f>
        <v>2.1726027397260275</v>
      </c>
      <c r="E3017" s="19" t="s">
        <v>59</v>
      </c>
      <c r="F3017" s="19">
        <f>IFERROR(INDEX(AccountStatusTable[],MATCH('Customer Data'!$E3017,Account_Status,0),2),3)</f>
        <v>2</v>
      </c>
      <c r="G3017" s="19" t="s">
        <v>332</v>
      </c>
      <c r="H3017" s="19" t="s">
        <v>332</v>
      </c>
      <c r="I3017" s="19" t="s">
        <v>1353</v>
      </c>
      <c r="J3017" s="19" t="s">
        <v>267</v>
      </c>
      <c r="K3017" s="19" t="s">
        <v>103</v>
      </c>
      <c r="L3017" s="19" t="s">
        <v>33</v>
      </c>
      <c r="M3017" s="19" t="s">
        <v>64</v>
      </c>
      <c r="N3017" s="19" t="s">
        <v>19611</v>
      </c>
      <c r="O3017" s="19">
        <f>IFERROR(IFERROR(INDEX(VerifiedDeploymentLookup[],MATCH(M3017,Verified_Deployment_Type,0),2),INDEX(DeploymentLookup[],MATCH(N3017,Deployment_Type,0),2)),0)</f>
        <v>1</v>
      </c>
      <c r="P3017" s="19" t="s">
        <v>104</v>
      </c>
      <c r="Q3017" s="19">
        <f>INDEX(RegionLookup[],MATCH('Customer Data'!$P3017,Region,0),3)</f>
        <v>1</v>
      </c>
      <c r="R3017" s="55" t="s">
        <v>169</v>
      </c>
      <c r="S3017" s="56">
        <f>IFERROR(INDEX(CompanySizeLookup[],MATCH('Customer Data'!$R3017,of_Employees,0),2),1)</f>
        <v>3</v>
      </c>
      <c r="T3017" s="19"/>
      <c r="U3017" s="57">
        <v>69432</v>
      </c>
      <c r="V3017" s="57">
        <v>52074</v>
      </c>
      <c r="W3017" s="53">
        <v>44011</v>
      </c>
      <c r="X3017" s="19" t="s">
        <v>79</v>
      </c>
      <c r="Y3017" s="19" t="str">
        <f>IFERROR(INDEX(IndustryLookup[],MATCH(X3017,Industry,0),2),"Not Specified")</f>
        <v>Consulting/Business Services</v>
      </c>
      <c r="Z3017" s="19">
        <f>INDEX(MetaIndustryLookup[],MATCH('Customer Data'!$Y3017,[0]!Meta_Industry,0),2)</f>
        <v>8</v>
      </c>
      <c r="AA3017" s="19"/>
      <c r="AB3017" s="19">
        <v>73</v>
      </c>
      <c r="AC3017" s="19"/>
      <c r="AD3017" s="19" t="s">
        <v>382</v>
      </c>
      <c r="AE3017" s="19">
        <f>IF('Customer Data'!$AD3017="",0,1)</f>
        <v>1</v>
      </c>
      <c r="AF3017" s="58" t="s">
        <v>12737</v>
      </c>
      <c r="AG3017" s="57">
        <v>0</v>
      </c>
      <c r="AH3017" s="57">
        <v>0</v>
      </c>
      <c r="AI3017" s="19"/>
      <c r="AJ3017" s="58" t="s">
        <v>20993</v>
      </c>
      <c r="AK3017" s="19" t="s">
        <v>19122</v>
      </c>
      <c r="AL3017" s="19">
        <v>540</v>
      </c>
      <c r="AM3017" s="19" t="s">
        <v>18321</v>
      </c>
      <c r="AN3017" s="19" t="s">
        <v>18320</v>
      </c>
      <c r="AO3017" s="19">
        <v>1992</v>
      </c>
      <c r="AP3017" s="19" t="s">
        <v>18319</v>
      </c>
      <c r="AQ3017" s="19"/>
      <c r="AR3017" s="19"/>
      <c r="AS3017" s="19"/>
      <c r="AT3017" s="19">
        <v>73</v>
      </c>
      <c r="AU3017" s="57">
        <v>0</v>
      </c>
      <c r="AV3017" s="19" t="s">
        <v>12738</v>
      </c>
      <c r="AW3017" s="19">
        <v>5</v>
      </c>
      <c r="AX3017" s="19">
        <v>8</v>
      </c>
      <c r="AY3017" s="19">
        <v>2</v>
      </c>
      <c r="AZ3017" s="19" t="s">
        <v>74</v>
      </c>
      <c r="BA3017" s="19" t="s">
        <v>384</v>
      </c>
      <c r="BB3017" s="19" t="s">
        <v>179</v>
      </c>
      <c r="BC3017" s="19"/>
      <c r="BD3017" s="19" t="s">
        <v>385</v>
      </c>
      <c r="BE3017" s="19"/>
    </row>
    <row r="3018" spans="1:57" ht="16" customHeight="1">
      <c r="A3018" s="17" t="s">
        <v>12739</v>
      </c>
      <c r="B3018" s="17" t="s">
        <v>12740</v>
      </c>
      <c r="C3018" s="46">
        <v>42852</v>
      </c>
      <c r="D3018" s="47">
        <f ca="1">DATEDIF('Customer Data'!$C3018,TODAY(),"d")/365</f>
        <v>2.8164383561643835</v>
      </c>
      <c r="E3018" s="17" t="s">
        <v>27</v>
      </c>
      <c r="F3018" s="17">
        <f>IFERROR(INDEX(AccountStatusTable[],MATCH('Customer Data'!$E3018,Account_Status,0),2),3)</f>
        <v>1</v>
      </c>
      <c r="G3018" s="17" t="s">
        <v>126</v>
      </c>
      <c r="H3018" s="17" t="s">
        <v>126</v>
      </c>
      <c r="I3018" s="17" t="s">
        <v>245</v>
      </c>
      <c r="J3018" s="17" t="s">
        <v>20992</v>
      </c>
      <c r="K3018" s="17" t="s">
        <v>128</v>
      </c>
      <c r="L3018" s="17" t="s">
        <v>33</v>
      </c>
      <c r="M3018" s="17" t="s">
        <v>34</v>
      </c>
      <c r="N3018" s="17" t="s">
        <v>19614</v>
      </c>
      <c r="O3018" s="17">
        <f>IFERROR(IFERROR(INDEX(VerifiedDeploymentLookup[],MATCH(M3018,Verified_Deployment_Type,0),2),INDEX(DeploymentLookup[],MATCH(N3018,Deployment_Type,0),2)),0)</f>
        <v>0</v>
      </c>
      <c r="P3018" s="17" t="s">
        <v>65</v>
      </c>
      <c r="Q3018" s="17">
        <f>INDEX(RegionLookup[],MATCH('Customer Data'!$P3018,Region,0),3)</f>
        <v>2</v>
      </c>
      <c r="R3018" s="59" t="s">
        <v>2804</v>
      </c>
      <c r="S3018" s="49">
        <f>IFERROR(INDEX(CompanySizeLookup[],MATCH('Customer Data'!$R3018,of_Employees,0),2),1)</f>
        <v>4</v>
      </c>
      <c r="T3018" s="17"/>
      <c r="U3018" s="50">
        <v>275160</v>
      </c>
      <c r="V3018" s="50">
        <v>275160</v>
      </c>
      <c r="W3018" s="46">
        <v>44135</v>
      </c>
      <c r="X3018" s="17" t="s">
        <v>129</v>
      </c>
      <c r="Y3018" s="17" t="str">
        <f>IFERROR(INDEX(IndustryLookup[],MATCH(X3018,Industry,0),2),"Not Specified")</f>
        <v>Government and Public Sector</v>
      </c>
      <c r="Z3018" s="17">
        <f>INDEX(MetaIndustryLookup[],MATCH('Customer Data'!$Y3018,[0]!Meta_Industry,0),2)</f>
        <v>19</v>
      </c>
      <c r="AA3018" s="17"/>
      <c r="AB3018" s="17">
        <v>9111</v>
      </c>
      <c r="AC3018" s="17"/>
      <c r="AD3018" s="17" t="s">
        <v>130</v>
      </c>
      <c r="AE3018" s="17">
        <f>IF('Customer Data'!$AD3018="",0,1)</f>
        <v>1</v>
      </c>
      <c r="AF3018" s="51" t="s">
        <v>12741</v>
      </c>
      <c r="AG3018" s="50">
        <v>0</v>
      </c>
      <c r="AH3018" s="50">
        <v>0</v>
      </c>
      <c r="AI3018" s="17"/>
      <c r="AJ3018" s="51" t="s">
        <v>19654</v>
      </c>
      <c r="AK3018" s="17"/>
      <c r="AL3018" s="17"/>
      <c r="AM3018" s="17"/>
      <c r="AN3018" s="17"/>
      <c r="AO3018" s="17"/>
      <c r="AP3018" s="17" t="s">
        <v>18319</v>
      </c>
      <c r="AQ3018" s="17"/>
      <c r="AR3018" s="17"/>
      <c r="AS3018" s="17"/>
      <c r="AT3018" s="17">
        <v>9111</v>
      </c>
      <c r="AU3018" s="50">
        <v>0</v>
      </c>
      <c r="AV3018" s="17" t="s">
        <v>12742</v>
      </c>
      <c r="AW3018" s="17">
        <v>9</v>
      </c>
      <c r="AX3018" s="17">
        <v>9</v>
      </c>
      <c r="AY3018" s="17">
        <v>4</v>
      </c>
      <c r="AZ3018" s="17" t="s">
        <v>1782</v>
      </c>
      <c r="BA3018" s="17" t="s">
        <v>133</v>
      </c>
      <c r="BB3018" s="17" t="s">
        <v>40</v>
      </c>
      <c r="BC3018" s="17"/>
      <c r="BD3018" s="17" t="s">
        <v>134</v>
      </c>
      <c r="BE3018" s="17"/>
    </row>
    <row r="3019" spans="1:57" ht="16" customHeight="1">
      <c r="A3019" s="19" t="s">
        <v>12743</v>
      </c>
      <c r="B3019" s="19" t="s">
        <v>12744</v>
      </c>
      <c r="C3019" s="53">
        <v>42185</v>
      </c>
      <c r="D3019" s="54">
        <f ca="1">DATEDIF('Customer Data'!$C3019,TODAY(),"d")/365</f>
        <v>4.6438356164383565</v>
      </c>
      <c r="E3019" s="19" t="s">
        <v>27</v>
      </c>
      <c r="F3019" s="19">
        <f>IFERROR(INDEX(AccountStatusTable[],MATCH('Customer Data'!$E3019,Account_Status,0),2),3)</f>
        <v>1</v>
      </c>
      <c r="G3019" s="19" t="s">
        <v>19645</v>
      </c>
      <c r="H3019" s="19" t="s">
        <v>19645</v>
      </c>
      <c r="I3019" s="19" t="s">
        <v>148</v>
      </c>
      <c r="J3019" s="19"/>
      <c r="K3019" s="19" t="s">
        <v>149</v>
      </c>
      <c r="L3019" s="19" t="s">
        <v>33</v>
      </c>
      <c r="M3019" s="19" t="s">
        <v>64</v>
      </c>
      <c r="N3019" s="19" t="s">
        <v>19614</v>
      </c>
      <c r="O3019" s="19">
        <f>IFERROR(IFERROR(INDEX(VerifiedDeploymentLookup[],MATCH(M3019,Verified_Deployment_Type,0),2),INDEX(DeploymentLookup[],MATCH(N3019,Deployment_Type,0),2)),0)</f>
        <v>1</v>
      </c>
      <c r="P3019" s="19" t="s">
        <v>65</v>
      </c>
      <c r="Q3019" s="19">
        <f>INDEX(RegionLookup[],MATCH('Customer Data'!$P3019,Region,0),3)</f>
        <v>2</v>
      </c>
      <c r="R3019" s="55" t="s">
        <v>92</v>
      </c>
      <c r="S3019" s="56">
        <f>IFERROR(INDEX(CompanySizeLookup[],MATCH('Customer Data'!$R3019,of_Employees,0),2),1)</f>
        <v>3</v>
      </c>
      <c r="T3019" s="19">
        <v>50</v>
      </c>
      <c r="U3019" s="57">
        <v>34272</v>
      </c>
      <c r="V3019" s="57">
        <v>29131.200000000001</v>
      </c>
      <c r="W3019" s="53">
        <v>44104</v>
      </c>
      <c r="X3019" s="19" t="s">
        <v>51</v>
      </c>
      <c r="Y3019" s="19" t="str">
        <f>IFERROR(INDEX(IndustryLookup[],MATCH(X3019,Industry,0),2),"Not Specified")</f>
        <v>Retail and Consumer Goods</v>
      </c>
      <c r="Z3019" s="19">
        <f>INDEX(MetaIndustryLookup[],MATCH('Customer Data'!$Y3019,[0]!Meta_Industry,0),2)</f>
        <v>33</v>
      </c>
      <c r="AA3019" s="19"/>
      <c r="AB3019" s="19">
        <v>7371</v>
      </c>
      <c r="AC3019" s="19"/>
      <c r="AD3019" s="19" t="s">
        <v>361</v>
      </c>
      <c r="AE3019" s="19">
        <f>IF('Customer Data'!$AD3019="",0,1)</f>
        <v>1</v>
      </c>
      <c r="AF3019" s="58" t="s">
        <v>12745</v>
      </c>
      <c r="AG3019" s="19"/>
      <c r="AH3019" s="19"/>
      <c r="AI3019" s="19"/>
      <c r="AJ3019" s="19" t="s">
        <v>12746</v>
      </c>
      <c r="AK3019" s="19"/>
      <c r="AL3019" s="19"/>
      <c r="AM3019" s="19"/>
      <c r="AN3019" s="19"/>
      <c r="AO3019" s="19"/>
      <c r="AP3019" s="19" t="s">
        <v>18319</v>
      </c>
      <c r="AQ3019" s="19"/>
      <c r="AR3019" s="19"/>
      <c r="AS3019" s="19"/>
      <c r="AT3019" s="19">
        <v>7371</v>
      </c>
      <c r="AU3019" s="19"/>
      <c r="AV3019" s="19" t="s">
        <v>12747</v>
      </c>
      <c r="AW3019" s="19"/>
      <c r="AX3019" s="19"/>
      <c r="AY3019" s="19"/>
      <c r="AZ3019" s="19"/>
      <c r="BA3019" s="19" t="s">
        <v>359</v>
      </c>
      <c r="BB3019" s="19" t="s">
        <v>40</v>
      </c>
      <c r="BC3019" s="19" t="s">
        <v>18679</v>
      </c>
      <c r="BD3019" s="19" t="s">
        <v>363</v>
      </c>
      <c r="BE3019" s="19"/>
    </row>
    <row r="3020" spans="1:57" ht="16" customHeight="1">
      <c r="A3020" s="17" t="s">
        <v>12748</v>
      </c>
      <c r="B3020" s="17" t="s">
        <v>12749</v>
      </c>
      <c r="C3020" s="46">
        <v>42083</v>
      </c>
      <c r="D3020" s="47">
        <f ca="1">DATEDIF('Customer Data'!$C3020,TODAY(),"d")/365</f>
        <v>4.9232876712328766</v>
      </c>
      <c r="E3020" s="17" t="s">
        <v>74</v>
      </c>
      <c r="F3020" s="17">
        <f>IFERROR(INDEX(AccountStatusTable[],MATCH('Customer Data'!$E3020,Account_Status,0),2),3)</f>
        <v>3</v>
      </c>
      <c r="G3020" s="17" t="s">
        <v>61</v>
      </c>
      <c r="H3020" s="17" t="s">
        <v>61</v>
      </c>
      <c r="I3020" s="17" t="s">
        <v>760</v>
      </c>
      <c r="J3020" s="17" t="s">
        <v>40</v>
      </c>
      <c r="K3020" s="17" t="s">
        <v>259</v>
      </c>
      <c r="L3020" s="17" t="s">
        <v>33</v>
      </c>
      <c r="M3020" s="17" t="s">
        <v>64</v>
      </c>
      <c r="N3020" s="17" t="s">
        <v>19614</v>
      </c>
      <c r="O3020" s="17">
        <f>IFERROR(IFERROR(INDEX(VerifiedDeploymentLookup[],MATCH(M3020,Verified_Deployment_Type,0),2),INDEX(DeploymentLookup[],MATCH(N3020,Deployment_Type,0),2)),0)</f>
        <v>1</v>
      </c>
      <c r="P3020" s="17" t="s">
        <v>65</v>
      </c>
      <c r="Q3020" s="17">
        <f>INDEX(RegionLookup[],MATCH('Customer Data'!$P3020,Region,0),3)</f>
        <v>2</v>
      </c>
      <c r="R3020" s="48">
        <v>18568</v>
      </c>
      <c r="S3020" s="49">
        <f>IFERROR(INDEX(CompanySizeLookup[],MATCH('Customer Data'!$R3020,of_Employees,0),2),1)</f>
        <v>2</v>
      </c>
      <c r="T3020" s="17">
        <v>14</v>
      </c>
      <c r="U3020" s="50">
        <v>4368</v>
      </c>
      <c r="V3020" s="50">
        <v>4368</v>
      </c>
      <c r="W3020" s="46">
        <v>43910</v>
      </c>
      <c r="X3020" s="17" t="s">
        <v>432</v>
      </c>
      <c r="Y3020" s="17" t="str">
        <f>IFERROR(INDEX(IndustryLookup[],MATCH(X3020,Industry,0),2),"Not Specified")</f>
        <v>Marketing/PR/Comms</v>
      </c>
      <c r="Z3020" s="17">
        <f>INDEX(MetaIndustryLookup[],MATCH('Customer Data'!$Y3020,[0]!Meta_Industry,0),2)</f>
        <v>25</v>
      </c>
      <c r="AA3020" s="17"/>
      <c r="AB3020" s="17">
        <v>7379</v>
      </c>
      <c r="AC3020" s="17"/>
      <c r="AD3020" s="17"/>
      <c r="AE3020" s="17">
        <f>IF('Customer Data'!$AD3020="",0,1)</f>
        <v>0</v>
      </c>
      <c r="AF3020" s="17"/>
      <c r="AG3020" s="17"/>
      <c r="AH3020" s="17"/>
      <c r="AI3020" s="17"/>
      <c r="AJ3020" s="51" t="s">
        <v>20991</v>
      </c>
      <c r="AK3020" s="17"/>
      <c r="AL3020" s="17"/>
      <c r="AM3020" s="17"/>
      <c r="AN3020" s="17"/>
      <c r="AO3020" s="17"/>
      <c r="AP3020" s="17" t="s">
        <v>18325</v>
      </c>
      <c r="AQ3020" s="17"/>
      <c r="AR3020" s="17"/>
      <c r="AS3020" s="17"/>
      <c r="AT3020" s="17">
        <v>7379</v>
      </c>
      <c r="AU3020" s="17"/>
      <c r="AV3020" s="17" t="s">
        <v>12750</v>
      </c>
      <c r="AW3020" s="17"/>
      <c r="AX3020" s="17"/>
      <c r="AY3020" s="17"/>
      <c r="AZ3020" s="17"/>
      <c r="BA3020" s="17"/>
      <c r="BB3020" s="17"/>
      <c r="BC3020" s="17"/>
      <c r="BD3020" s="17"/>
      <c r="BE3020" s="17"/>
    </row>
    <row r="3021" spans="1:57" ht="16" customHeight="1">
      <c r="A3021" s="19" t="s">
        <v>12751</v>
      </c>
      <c r="B3021" s="19" t="s">
        <v>12752</v>
      </c>
      <c r="C3021" s="53">
        <v>43578</v>
      </c>
      <c r="D3021" s="54">
        <f ca="1">DATEDIF('Customer Data'!$C3021,TODAY(),"d")/365</f>
        <v>0.82739726027397265</v>
      </c>
      <c r="E3021" s="19" t="s">
        <v>211</v>
      </c>
      <c r="F3021" s="19">
        <f>IFERROR(INDEX(AccountStatusTable[],MATCH('Customer Data'!$E3021,Account_Status,0),2),3)</f>
        <v>4</v>
      </c>
      <c r="G3021" s="19" t="s">
        <v>218</v>
      </c>
      <c r="H3021" s="19" t="s">
        <v>213</v>
      </c>
      <c r="I3021" s="19" t="s">
        <v>266</v>
      </c>
      <c r="J3021" s="19" t="s">
        <v>267</v>
      </c>
      <c r="K3021" s="19" t="s">
        <v>103</v>
      </c>
      <c r="L3021" s="19" t="s">
        <v>33</v>
      </c>
      <c r="M3021" s="19" t="s">
        <v>34</v>
      </c>
      <c r="N3021" s="19" t="s">
        <v>19614</v>
      </c>
      <c r="O3021" s="19">
        <f>IFERROR(IFERROR(INDEX(VerifiedDeploymentLookup[],MATCH(M3021,Verified_Deployment_Type,0),2),INDEX(DeploymentLookup[],MATCH(N3021,Deployment_Type,0),2)),0)</f>
        <v>0</v>
      </c>
      <c r="P3021" s="19" t="s">
        <v>104</v>
      </c>
      <c r="Q3021" s="19">
        <f>INDEX(RegionLookup[],MATCH('Customer Data'!$P3021,Region,0),3)</f>
        <v>1</v>
      </c>
      <c r="R3021" s="60">
        <v>43840</v>
      </c>
      <c r="S3021" s="56">
        <f>IFERROR(INDEX(CompanySizeLookup[],MATCH('Customer Data'!$R3021,of_Employees,0),2),1)</f>
        <v>1</v>
      </c>
      <c r="T3021" s="19"/>
      <c r="U3021" s="57">
        <v>10224</v>
      </c>
      <c r="V3021" s="57">
        <v>7668</v>
      </c>
      <c r="W3021" s="53">
        <v>43944</v>
      </c>
      <c r="X3021" s="19" t="s">
        <v>424</v>
      </c>
      <c r="Y3021" s="19" t="str">
        <f>IFERROR(INDEX(IndustryLookup[],MATCH(X3021,Industry,0),2),"Not Specified")</f>
        <v>Pharmaceutical</v>
      </c>
      <c r="Z3021" s="19">
        <f>INDEX(MetaIndustryLookup[],MATCH('Customer Data'!$Y3021,[0]!Meta_Industry,0),2)</f>
        <v>30</v>
      </c>
      <c r="AA3021" s="19"/>
      <c r="AB3021" s="19">
        <v>80</v>
      </c>
      <c r="AC3021" s="19"/>
      <c r="AD3021" s="19" t="s">
        <v>707</v>
      </c>
      <c r="AE3021" s="19">
        <f>IF('Customer Data'!$AD3021="",0,1)</f>
        <v>1</v>
      </c>
      <c r="AF3021" s="19"/>
      <c r="AG3021" s="19"/>
      <c r="AH3021" s="19"/>
      <c r="AI3021" s="19"/>
      <c r="AJ3021" s="58" t="s">
        <v>20990</v>
      </c>
      <c r="AK3021" s="19" t="s">
        <v>19121</v>
      </c>
      <c r="AL3021" s="19">
        <v>5</v>
      </c>
      <c r="AM3021" s="19" t="s">
        <v>18407</v>
      </c>
      <c r="AN3021" s="19" t="s">
        <v>18345</v>
      </c>
      <c r="AO3021" s="19"/>
      <c r="AP3021" s="19" t="s">
        <v>18319</v>
      </c>
      <c r="AQ3021" s="19"/>
      <c r="AR3021" s="19"/>
      <c r="AS3021" s="19"/>
      <c r="AT3021" s="19">
        <v>80</v>
      </c>
      <c r="AU3021" s="19"/>
      <c r="AV3021" s="19" t="s">
        <v>12753</v>
      </c>
      <c r="AW3021" s="19">
        <v>3</v>
      </c>
      <c r="AX3021" s="19">
        <v>3</v>
      </c>
      <c r="AY3021" s="19">
        <v>2</v>
      </c>
      <c r="AZ3021" s="19"/>
      <c r="BA3021" s="19" t="s">
        <v>531</v>
      </c>
      <c r="BB3021" s="19" t="s">
        <v>145</v>
      </c>
      <c r="BC3021" s="58" t="s">
        <v>18365</v>
      </c>
      <c r="BD3021" s="19" t="s">
        <v>709</v>
      </c>
      <c r="BE3021" s="19"/>
    </row>
    <row r="3022" spans="1:57" ht="16" customHeight="1">
      <c r="A3022" s="17" t="s">
        <v>12754</v>
      </c>
      <c r="B3022" s="17" t="s">
        <v>12755</v>
      </c>
      <c r="C3022" s="46">
        <v>43220</v>
      </c>
      <c r="D3022" s="47">
        <f ca="1">DATEDIF('Customer Data'!$C3022,TODAY(),"d")/365</f>
        <v>1.8082191780821917</v>
      </c>
      <c r="E3022" s="17" t="s">
        <v>59</v>
      </c>
      <c r="F3022" s="17">
        <f>IFERROR(INDEX(AccountStatusTable[],MATCH('Customer Data'!$E3022,Account_Status,0),2),3)</f>
        <v>2</v>
      </c>
      <c r="G3022" s="17" t="s">
        <v>176</v>
      </c>
      <c r="H3022" s="17" t="s">
        <v>177</v>
      </c>
      <c r="I3022" s="17" t="s">
        <v>12756</v>
      </c>
      <c r="J3022" s="17" t="s">
        <v>184</v>
      </c>
      <c r="K3022" s="17" t="s">
        <v>103</v>
      </c>
      <c r="L3022" s="17" t="s">
        <v>33</v>
      </c>
      <c r="M3022" s="17" t="s">
        <v>64</v>
      </c>
      <c r="N3022" s="17" t="s">
        <v>19611</v>
      </c>
      <c r="O3022" s="17">
        <f>IFERROR(IFERROR(INDEX(VerifiedDeploymentLookup[],MATCH(M3022,Verified_Deployment_Type,0),2),INDEX(DeploymentLookup[],MATCH(N3022,Deployment_Type,0),2)),0)</f>
        <v>1</v>
      </c>
      <c r="P3022" s="17" t="s">
        <v>104</v>
      </c>
      <c r="Q3022" s="17">
        <f>INDEX(RegionLookup[],MATCH('Customer Data'!$P3022,Region,0),3)</f>
        <v>1</v>
      </c>
      <c r="R3022" s="48">
        <v>18568</v>
      </c>
      <c r="S3022" s="49">
        <f>IFERROR(INDEX(CompanySizeLookup[],MATCH('Customer Data'!$R3022,of_Employees,0),2),1)</f>
        <v>2</v>
      </c>
      <c r="T3022" s="17"/>
      <c r="U3022" s="50">
        <v>9266.4</v>
      </c>
      <c r="V3022" s="50">
        <v>6949.8</v>
      </c>
      <c r="W3022" s="46">
        <v>43951</v>
      </c>
      <c r="X3022" s="17" t="s">
        <v>206</v>
      </c>
      <c r="Y3022" s="17" t="str">
        <f>IFERROR(INDEX(IndustryLookup[],MATCH(X3022,Industry,0),2),"Not Specified")</f>
        <v>Construction</v>
      </c>
      <c r="Z3022" s="17">
        <f>INDEX(MetaIndustryLookup[],MATCH('Customer Data'!$Y3022,[0]!Meta_Industry,0),2)</f>
        <v>7</v>
      </c>
      <c r="AA3022" s="17"/>
      <c r="AB3022" s="17">
        <v>7536</v>
      </c>
      <c r="AC3022" s="17"/>
      <c r="AD3022" s="17" t="s">
        <v>181</v>
      </c>
      <c r="AE3022" s="17">
        <f>IF('Customer Data'!$AD3022="",0,1)</f>
        <v>1</v>
      </c>
      <c r="AF3022" s="17"/>
      <c r="AG3022" s="50">
        <v>0</v>
      </c>
      <c r="AH3022" s="50">
        <v>0</v>
      </c>
      <c r="AI3022" s="17"/>
      <c r="AJ3022" s="51" t="s">
        <v>20989</v>
      </c>
      <c r="AK3022" s="17"/>
      <c r="AL3022" s="17"/>
      <c r="AM3022" s="17"/>
      <c r="AN3022" s="17"/>
      <c r="AO3022" s="17"/>
      <c r="AP3022" s="17" t="s">
        <v>18319</v>
      </c>
      <c r="AQ3022" s="17"/>
      <c r="AR3022" s="17"/>
      <c r="AS3022" s="17"/>
      <c r="AT3022" s="17">
        <v>7536</v>
      </c>
      <c r="AU3022" s="50">
        <v>0</v>
      </c>
      <c r="AV3022" s="17" t="s">
        <v>12757</v>
      </c>
      <c r="AW3022" s="17">
        <v>6</v>
      </c>
      <c r="AX3022" s="17">
        <v>8</v>
      </c>
      <c r="AY3022" s="17">
        <v>3</v>
      </c>
      <c r="AZ3022" s="17">
        <v>4000000</v>
      </c>
      <c r="BA3022" s="17" t="s">
        <v>183</v>
      </c>
      <c r="BB3022" s="17" t="s">
        <v>184</v>
      </c>
      <c r="BC3022" s="17"/>
      <c r="BD3022" s="17" t="s">
        <v>185</v>
      </c>
      <c r="BE3022" s="17"/>
    </row>
    <row r="3023" spans="1:57" ht="16" customHeight="1">
      <c r="A3023" s="19" t="s">
        <v>12758</v>
      </c>
      <c r="B3023" s="19" t="s">
        <v>12759</v>
      </c>
      <c r="C3023" s="53">
        <v>43635</v>
      </c>
      <c r="D3023" s="54">
        <f ca="1">DATEDIF('Customer Data'!$C3023,TODAY(),"d")/365</f>
        <v>0.67123287671232879</v>
      </c>
      <c r="E3023" s="19"/>
      <c r="F3023" s="19">
        <f>IFERROR(INDEX(AccountStatusTable[],MATCH('Customer Data'!$E3023,Account_Status,0),2),3)</f>
        <v>3</v>
      </c>
      <c r="G3023" s="19" t="s">
        <v>99</v>
      </c>
      <c r="H3023" s="19" t="s">
        <v>177</v>
      </c>
      <c r="I3023" s="19" t="s">
        <v>2747</v>
      </c>
      <c r="J3023" s="19" t="s">
        <v>428</v>
      </c>
      <c r="K3023" s="19" t="s">
        <v>103</v>
      </c>
      <c r="L3023" s="19" t="s">
        <v>33</v>
      </c>
      <c r="M3023" s="19"/>
      <c r="N3023" s="19" t="s">
        <v>19611</v>
      </c>
      <c r="O3023" s="19">
        <f>IFERROR(IFERROR(INDEX(VerifiedDeploymentLookup[],MATCH(M3023,Verified_Deployment_Type,0),2),INDEX(DeploymentLookup[],MATCH(N3023,Deployment_Type,0),2)),0)</f>
        <v>0</v>
      </c>
      <c r="P3023" s="19" t="s">
        <v>104</v>
      </c>
      <c r="Q3023" s="19">
        <f>INDEX(RegionLookup[],MATCH('Customer Data'!$P3023,Region,0),3)</f>
        <v>1</v>
      </c>
      <c r="R3023" s="55" t="s">
        <v>274</v>
      </c>
      <c r="S3023" s="56">
        <f>IFERROR(INDEX(CompanySizeLookup[],MATCH('Customer Data'!$R3023,of_Employees,0),2),1)</f>
        <v>2</v>
      </c>
      <c r="T3023" s="19"/>
      <c r="U3023" s="57">
        <v>60000</v>
      </c>
      <c r="V3023" s="57">
        <v>60000</v>
      </c>
      <c r="W3023" s="53">
        <v>44162</v>
      </c>
      <c r="X3023" s="19" t="s">
        <v>303</v>
      </c>
      <c r="Y3023" s="19" t="str">
        <f>IFERROR(INDEX(IndustryLookup[],MATCH(X3023,Industry,0),2),"Not Specified")</f>
        <v>Food/Beverage</v>
      </c>
      <c r="Z3023" s="19">
        <f>INDEX(MetaIndustryLookup[],MATCH('Customer Data'!$Y3023,[0]!Meta_Industry,0),2)</f>
        <v>18</v>
      </c>
      <c r="AA3023" s="19"/>
      <c r="AB3023" s="19">
        <v>20</v>
      </c>
      <c r="AC3023" s="19"/>
      <c r="AD3023" s="19" t="s">
        <v>12760</v>
      </c>
      <c r="AE3023" s="19">
        <f>IF('Customer Data'!$AD3023="",0,1)</f>
        <v>1</v>
      </c>
      <c r="AF3023" s="19"/>
      <c r="AG3023" s="19"/>
      <c r="AH3023" s="19"/>
      <c r="AI3023" s="19"/>
      <c r="AJ3023" s="58" t="s">
        <v>20988</v>
      </c>
      <c r="AK3023" s="19" t="s">
        <v>19119</v>
      </c>
      <c r="AL3023" s="19">
        <v>120</v>
      </c>
      <c r="AM3023" s="19" t="s">
        <v>18428</v>
      </c>
      <c r="AN3023" s="19" t="s">
        <v>18387</v>
      </c>
      <c r="AO3023" s="19"/>
      <c r="AP3023" s="19" t="s">
        <v>18319</v>
      </c>
      <c r="AQ3023" s="19"/>
      <c r="AR3023" s="19"/>
      <c r="AS3023" s="19"/>
      <c r="AT3023" s="19">
        <v>20</v>
      </c>
      <c r="AU3023" s="19"/>
      <c r="AV3023" s="19" t="s">
        <v>12761</v>
      </c>
      <c r="AW3023" s="19"/>
      <c r="AX3023" s="19"/>
      <c r="AY3023" s="19"/>
      <c r="AZ3023" s="19"/>
      <c r="BA3023" s="19" t="s">
        <v>12762</v>
      </c>
      <c r="BB3023" s="19" t="s">
        <v>287</v>
      </c>
      <c r="BC3023" s="58" t="s">
        <v>18820</v>
      </c>
      <c r="BD3023" s="19" t="s">
        <v>429</v>
      </c>
      <c r="BE3023" s="19"/>
    </row>
    <row r="3024" spans="1:57" ht="16" customHeight="1">
      <c r="A3024" s="17" t="s">
        <v>10240</v>
      </c>
      <c r="B3024" s="17" t="s">
        <v>10241</v>
      </c>
      <c r="C3024" s="46">
        <v>42489</v>
      </c>
      <c r="D3024" s="47">
        <f ca="1">DATEDIF('Customer Data'!$C3024,TODAY(),"d")/365</f>
        <v>3.8109589041095893</v>
      </c>
      <c r="E3024" s="17" t="s">
        <v>74</v>
      </c>
      <c r="F3024" s="17">
        <f>IFERROR(INDEX(AccountStatusTable[],MATCH('Customer Data'!$E3024,Account_Status,0),2),3)</f>
        <v>3</v>
      </c>
      <c r="G3024" s="17" t="s">
        <v>61</v>
      </c>
      <c r="H3024" s="17" t="s">
        <v>61</v>
      </c>
      <c r="I3024" s="17" t="s">
        <v>3868</v>
      </c>
      <c r="J3024" s="17" t="s">
        <v>40</v>
      </c>
      <c r="K3024" s="17" t="s">
        <v>545</v>
      </c>
      <c r="L3024" s="17" t="s">
        <v>33</v>
      </c>
      <c r="M3024" s="17" t="s">
        <v>34</v>
      </c>
      <c r="N3024" s="17" t="s">
        <v>19614</v>
      </c>
      <c r="O3024" s="17">
        <f>IFERROR(IFERROR(INDEX(VerifiedDeploymentLookup[],MATCH(M3024,Verified_Deployment_Type,0),2),INDEX(DeploymentLookup[],MATCH(N3024,Deployment_Type,0),2)),0)</f>
        <v>0</v>
      </c>
      <c r="P3024" s="17" t="s">
        <v>65</v>
      </c>
      <c r="Q3024" s="17">
        <f>INDEX(RegionLookup[],MATCH('Customer Data'!$P3024,Region,0),3)</f>
        <v>2</v>
      </c>
      <c r="R3024" s="59" t="s">
        <v>335</v>
      </c>
      <c r="S3024" s="49">
        <f>IFERROR(INDEX(CompanySizeLookup[],MATCH('Customer Data'!$R3024,of_Employees,0),2),1)</f>
        <v>3</v>
      </c>
      <c r="T3024" s="17"/>
      <c r="U3024" s="50">
        <v>6240</v>
      </c>
      <c r="V3024" s="50">
        <v>6240</v>
      </c>
      <c r="W3024" s="46">
        <v>44100</v>
      </c>
      <c r="X3024" s="17" t="s">
        <v>215</v>
      </c>
      <c r="Y3024" s="17" t="str">
        <f>IFERROR(INDEX(IndustryLookup[],MATCH(X3024,Industry,0),2),"Not Specified")</f>
        <v>Manufacturing</v>
      </c>
      <c r="Z3024" s="17">
        <f>INDEX(MetaIndustryLookup[],MATCH('Customer Data'!$Y3024,[0]!Meta_Industry,0),2)</f>
        <v>11</v>
      </c>
      <c r="AA3024" s="17"/>
      <c r="AB3024" s="17">
        <v>2851</v>
      </c>
      <c r="AC3024" s="17"/>
      <c r="AD3024" s="17"/>
      <c r="AE3024" s="17">
        <f>IF('Customer Data'!$AD3024="",0,1)</f>
        <v>0</v>
      </c>
      <c r="AF3024" s="17"/>
      <c r="AG3024" s="50">
        <v>0</v>
      </c>
      <c r="AH3024" s="50">
        <v>0</v>
      </c>
      <c r="AI3024" s="17"/>
      <c r="AJ3024" s="51" t="s">
        <v>20987</v>
      </c>
      <c r="AK3024" s="17"/>
      <c r="AL3024" s="17"/>
      <c r="AM3024" s="17"/>
      <c r="AN3024" s="17"/>
      <c r="AO3024" s="17"/>
      <c r="AP3024" s="17" t="s">
        <v>18325</v>
      </c>
      <c r="AQ3024" s="17"/>
      <c r="AR3024" s="17"/>
      <c r="AS3024" s="17"/>
      <c r="AT3024" s="17">
        <v>2851</v>
      </c>
      <c r="AU3024" s="50">
        <v>0</v>
      </c>
      <c r="AV3024" s="17" t="s">
        <v>10242</v>
      </c>
      <c r="AW3024" s="17"/>
      <c r="AX3024" s="17"/>
      <c r="AY3024" s="17"/>
      <c r="AZ3024" s="17"/>
      <c r="BA3024" s="17"/>
      <c r="BB3024" s="17"/>
      <c r="BC3024" s="17"/>
      <c r="BD3024" s="17"/>
      <c r="BE3024" s="17"/>
    </row>
    <row r="3025" spans="1:57" ht="16" customHeight="1">
      <c r="A3025" s="19" t="s">
        <v>12763</v>
      </c>
      <c r="B3025" s="19" t="s">
        <v>12764</v>
      </c>
      <c r="C3025" s="53">
        <v>43649</v>
      </c>
      <c r="D3025" s="54">
        <f ca="1">DATEDIF('Customer Data'!$C3025,TODAY(),"d")/365</f>
        <v>0.63287671232876708</v>
      </c>
      <c r="E3025" s="19" t="s">
        <v>27</v>
      </c>
      <c r="F3025" s="19">
        <f>IFERROR(INDEX(AccountStatusTable[],MATCH('Customer Data'!$E3025,Account_Status,0),2),3)</f>
        <v>1</v>
      </c>
      <c r="G3025" s="19" t="s">
        <v>203</v>
      </c>
      <c r="H3025" s="19" t="s">
        <v>61</v>
      </c>
      <c r="I3025" s="19" t="s">
        <v>2508</v>
      </c>
      <c r="J3025" s="19" t="s">
        <v>20986</v>
      </c>
      <c r="K3025" s="19" t="s">
        <v>205</v>
      </c>
      <c r="L3025" s="19" t="s">
        <v>33</v>
      </c>
      <c r="M3025" s="19" t="s">
        <v>34</v>
      </c>
      <c r="N3025" s="19" t="s">
        <v>19611</v>
      </c>
      <c r="O3025" s="19">
        <f>IFERROR(IFERROR(INDEX(VerifiedDeploymentLookup[],MATCH(M3025,Verified_Deployment_Type,0),2),INDEX(DeploymentLookup[],MATCH(N3025,Deployment_Type,0),2)),0)</f>
        <v>0</v>
      </c>
      <c r="P3025" s="19" t="s">
        <v>65</v>
      </c>
      <c r="Q3025" s="19">
        <f>INDEX(RegionLookup[],MATCH('Customer Data'!$P3025,Region,0),3)</f>
        <v>2</v>
      </c>
      <c r="R3025" s="55" t="s">
        <v>169</v>
      </c>
      <c r="S3025" s="56">
        <f>IFERROR(INDEX(CompanySizeLookup[],MATCH('Customer Data'!$R3025,of_Employees,0),2),1)</f>
        <v>3</v>
      </c>
      <c r="T3025" s="19"/>
      <c r="U3025" s="57">
        <v>17184.96</v>
      </c>
      <c r="V3025" s="57">
        <v>13747.97</v>
      </c>
      <c r="W3025" s="53">
        <v>44015</v>
      </c>
      <c r="X3025" s="19" t="s">
        <v>35</v>
      </c>
      <c r="Y3025" s="19" t="str">
        <f>IFERROR(INDEX(IndustryLookup[],MATCH(X3025,Industry,0),2),"Not Specified")</f>
        <v>Information and Communication Technology (ICT)</v>
      </c>
      <c r="Z3025" s="19">
        <f>INDEX(MetaIndustryLookup[],MATCH('Customer Data'!$Y3025,[0]!Meta_Industry,0),2)</f>
        <v>23</v>
      </c>
      <c r="AA3025" s="19"/>
      <c r="AB3025" s="19">
        <v>8742</v>
      </c>
      <c r="AC3025" s="19"/>
      <c r="AD3025" s="19" t="s">
        <v>207</v>
      </c>
      <c r="AE3025" s="19">
        <f>IF('Customer Data'!$AD3025="",0,1)</f>
        <v>1</v>
      </c>
      <c r="AF3025" s="19" t="s">
        <v>12765</v>
      </c>
      <c r="AG3025" s="19"/>
      <c r="AH3025" s="19"/>
      <c r="AI3025" s="19"/>
      <c r="AJ3025" s="58" t="s">
        <v>20985</v>
      </c>
      <c r="AK3025" s="19"/>
      <c r="AL3025" s="19"/>
      <c r="AM3025" s="19"/>
      <c r="AN3025" s="19"/>
      <c r="AO3025" s="19"/>
      <c r="AP3025" s="19" t="s">
        <v>18319</v>
      </c>
      <c r="AQ3025" s="19"/>
      <c r="AR3025" s="19"/>
      <c r="AS3025" s="19"/>
      <c r="AT3025" s="19">
        <v>8742</v>
      </c>
      <c r="AU3025" s="19"/>
      <c r="AV3025" s="19" t="s">
        <v>12766</v>
      </c>
      <c r="AW3025" s="19"/>
      <c r="AX3025" s="19"/>
      <c r="AY3025" s="19"/>
      <c r="AZ3025" s="19"/>
      <c r="BA3025" s="19" t="s">
        <v>209</v>
      </c>
      <c r="BB3025" s="19" t="s">
        <v>40</v>
      </c>
      <c r="BC3025" s="19" t="s">
        <v>18364</v>
      </c>
      <c r="BD3025" s="19" t="s">
        <v>210</v>
      </c>
      <c r="BE3025" s="19"/>
    </row>
    <row r="3026" spans="1:57" ht="16" customHeight="1">
      <c r="A3026" s="17" t="s">
        <v>12767</v>
      </c>
      <c r="B3026" s="17" t="s">
        <v>12768</v>
      </c>
      <c r="C3026" s="46">
        <v>41949</v>
      </c>
      <c r="D3026" s="47">
        <f ca="1">DATEDIF('Customer Data'!$C3026,TODAY(),"d")/365</f>
        <v>5.2904109589041095</v>
      </c>
      <c r="E3026" s="17" t="s">
        <v>74</v>
      </c>
      <c r="F3026" s="17">
        <f>IFERROR(INDEX(AccountStatusTable[],MATCH('Customer Data'!$E3026,Account_Status,0),2),3)</f>
        <v>3</v>
      </c>
      <c r="G3026" s="17" t="s">
        <v>61</v>
      </c>
      <c r="H3026" s="17" t="s">
        <v>61</v>
      </c>
      <c r="I3026" s="17" t="s">
        <v>12769</v>
      </c>
      <c r="J3026" s="17" t="s">
        <v>40</v>
      </c>
      <c r="K3026" s="17" t="s">
        <v>293</v>
      </c>
      <c r="L3026" s="17" t="s">
        <v>33</v>
      </c>
      <c r="M3026" s="17" t="s">
        <v>34</v>
      </c>
      <c r="N3026" s="17" t="s">
        <v>19614</v>
      </c>
      <c r="O3026" s="17">
        <f>IFERROR(IFERROR(INDEX(VerifiedDeploymentLookup[],MATCH(M3026,Verified_Deployment_Type,0),2),INDEX(DeploymentLookup[],MATCH(N3026,Deployment_Type,0),2)),0)</f>
        <v>0</v>
      </c>
      <c r="P3026" s="17" t="s">
        <v>65</v>
      </c>
      <c r="Q3026" s="17">
        <f>INDEX(RegionLookup[],MATCH('Customer Data'!$P3026,Region,0),3)</f>
        <v>2</v>
      </c>
      <c r="R3026" s="48">
        <v>18568</v>
      </c>
      <c r="S3026" s="49">
        <f>IFERROR(INDEX(CompanySizeLookup[],MATCH('Customer Data'!$R3026,of_Employees,0),2),1)</f>
        <v>2</v>
      </c>
      <c r="T3026" s="17">
        <v>15</v>
      </c>
      <c r="U3026" s="50">
        <v>6240</v>
      </c>
      <c r="V3026" s="50">
        <v>4680</v>
      </c>
      <c r="W3026" s="46">
        <v>44871</v>
      </c>
      <c r="X3026" s="17" t="s">
        <v>3256</v>
      </c>
      <c r="Y3026" s="17" t="str">
        <f>IFERROR(INDEX(IndustryLookup[],MATCH(X3026,Industry,0),2),"Not Specified")</f>
        <v>Other</v>
      </c>
      <c r="Z3026" s="17">
        <f>INDEX(MetaIndustryLookup[],MATCH('Customer Data'!$Y3026,[0]!Meta_Industry,0),2)</f>
        <v>17</v>
      </c>
      <c r="AA3026" s="17"/>
      <c r="AB3026" s="17">
        <v>3229</v>
      </c>
      <c r="AC3026" s="17" t="s">
        <v>19610</v>
      </c>
      <c r="AD3026" s="17" t="s">
        <v>637</v>
      </c>
      <c r="AE3026" s="17">
        <f>IF('Customer Data'!$AD3026="",0,1)</f>
        <v>1</v>
      </c>
      <c r="AF3026" s="17"/>
      <c r="AG3026" s="17"/>
      <c r="AH3026" s="17"/>
      <c r="AI3026" s="17"/>
      <c r="AJ3026" s="51" t="s">
        <v>19700</v>
      </c>
      <c r="AK3026" s="17"/>
      <c r="AL3026" s="17"/>
      <c r="AM3026" s="17"/>
      <c r="AN3026" s="17"/>
      <c r="AO3026" s="17"/>
      <c r="AP3026" s="17" t="s">
        <v>18319</v>
      </c>
      <c r="AQ3026" s="17"/>
      <c r="AR3026" s="17"/>
      <c r="AS3026" s="17"/>
      <c r="AT3026" s="17">
        <v>3229</v>
      </c>
      <c r="AU3026" s="17"/>
      <c r="AV3026" s="17" t="s">
        <v>12770</v>
      </c>
      <c r="AW3026" s="17">
        <v>10</v>
      </c>
      <c r="AX3026" s="17">
        <v>2</v>
      </c>
      <c r="AY3026" s="17">
        <v>13</v>
      </c>
      <c r="AZ3026" s="17"/>
      <c r="BA3026" s="17" t="s">
        <v>640</v>
      </c>
      <c r="BB3026" s="17" t="s">
        <v>40</v>
      </c>
      <c r="BC3026" s="17"/>
      <c r="BD3026" s="17" t="s">
        <v>641</v>
      </c>
      <c r="BE3026" s="17"/>
    </row>
    <row r="3027" spans="1:57" ht="16" customHeight="1">
      <c r="A3027" s="19" t="s">
        <v>12771</v>
      </c>
      <c r="B3027" s="19" t="s">
        <v>12772</v>
      </c>
      <c r="C3027" s="53">
        <v>43635</v>
      </c>
      <c r="D3027" s="54">
        <f ca="1">DATEDIF('Customer Data'!$C3027,TODAY(),"d")/365</f>
        <v>0.67123287671232879</v>
      </c>
      <c r="E3027" s="19"/>
      <c r="F3027" s="19">
        <f>IFERROR(INDEX(AccountStatusTable[],MATCH('Customer Data'!$E3027,Account_Status,0),2),3)</f>
        <v>3</v>
      </c>
      <c r="G3027" s="19" t="s">
        <v>99</v>
      </c>
      <c r="H3027" s="19" t="s">
        <v>99</v>
      </c>
      <c r="I3027" s="19" t="s">
        <v>394</v>
      </c>
      <c r="J3027" s="19" t="s">
        <v>220</v>
      </c>
      <c r="K3027" s="19" t="s">
        <v>103</v>
      </c>
      <c r="L3027" s="19" t="s">
        <v>33</v>
      </c>
      <c r="M3027" s="19"/>
      <c r="N3027" s="19" t="s">
        <v>19611</v>
      </c>
      <c r="O3027" s="19">
        <f>IFERROR(IFERROR(INDEX(VerifiedDeploymentLookup[],MATCH(M3027,Verified_Deployment_Type,0),2),INDEX(DeploymentLookup[],MATCH(N3027,Deployment_Type,0),2)),0)</f>
        <v>0</v>
      </c>
      <c r="P3027" s="19" t="s">
        <v>104</v>
      </c>
      <c r="Q3027" s="19">
        <f>INDEX(RegionLookup[],MATCH('Customer Data'!$P3027,Region,0),3)</f>
        <v>1</v>
      </c>
      <c r="R3027" s="55" t="s">
        <v>169</v>
      </c>
      <c r="S3027" s="56">
        <f>IFERROR(INDEX(CompanySizeLookup[],MATCH('Customer Data'!$R3027,of_Employees,0),2),1)</f>
        <v>3</v>
      </c>
      <c r="T3027" s="19"/>
      <c r="U3027" s="57">
        <v>27746.400000000001</v>
      </c>
      <c r="V3027" s="57">
        <v>27746.400000000001</v>
      </c>
      <c r="W3027" s="53">
        <v>43951</v>
      </c>
      <c r="X3027" s="19" t="s">
        <v>66</v>
      </c>
      <c r="Y3027" s="19" t="str">
        <f>IFERROR(INDEX(IndustryLookup[],MATCH(X3027,Industry,0),2),"Not Specified")</f>
        <v>Healthcare</v>
      </c>
      <c r="Z3027" s="19">
        <f>INDEX(MetaIndustryLookup[],MATCH('Customer Data'!$Y3027,[0]!Meta_Industry,0),2)</f>
        <v>20</v>
      </c>
      <c r="AA3027" s="19"/>
      <c r="AB3027" s="19"/>
      <c r="AC3027" s="19"/>
      <c r="AD3027" s="19"/>
      <c r="AE3027" s="19">
        <f>IF('Customer Data'!$AD3027="",0,1)</f>
        <v>0</v>
      </c>
      <c r="AF3027" s="19"/>
      <c r="AG3027" s="19"/>
      <c r="AH3027" s="19"/>
      <c r="AI3027" s="19"/>
      <c r="AJ3027" s="19"/>
      <c r="AK3027" s="19"/>
      <c r="AL3027" s="19"/>
      <c r="AM3027" s="19"/>
      <c r="AN3027" s="19"/>
      <c r="AO3027" s="19"/>
      <c r="AP3027" s="19" t="s">
        <v>18325</v>
      </c>
      <c r="AQ3027" s="19"/>
      <c r="AR3027" s="19"/>
      <c r="AS3027" s="19"/>
      <c r="AT3027" s="19"/>
      <c r="AU3027" s="19"/>
      <c r="AV3027" s="19" t="s">
        <v>12773</v>
      </c>
      <c r="AW3027" s="19"/>
      <c r="AX3027" s="19"/>
      <c r="AY3027" s="19"/>
      <c r="AZ3027" s="19"/>
      <c r="BA3027" s="19"/>
      <c r="BB3027" s="19"/>
      <c r="BC3027" s="19"/>
      <c r="BD3027" s="19"/>
      <c r="BE3027" s="19"/>
    </row>
    <row r="3028" spans="1:57" ht="16" customHeight="1">
      <c r="A3028" s="17" t="s">
        <v>12774</v>
      </c>
      <c r="B3028" s="17" t="s">
        <v>12775</v>
      </c>
      <c r="C3028" s="46">
        <v>43494</v>
      </c>
      <c r="D3028" s="47">
        <f ca="1">DATEDIF('Customer Data'!$C3028,TODAY(),"d")/365</f>
        <v>1.0575342465753426</v>
      </c>
      <c r="E3028" s="17" t="s">
        <v>74</v>
      </c>
      <c r="F3028" s="17">
        <f>IFERROR(INDEX(AccountStatusTable[],MATCH('Customer Data'!$E3028,Account_Status,0),2),3)</f>
        <v>3</v>
      </c>
      <c r="G3028" s="17" t="s">
        <v>61</v>
      </c>
      <c r="H3028" s="17" t="s">
        <v>61</v>
      </c>
      <c r="I3028" s="17" t="s">
        <v>12776</v>
      </c>
      <c r="J3028" s="17" t="s">
        <v>40</v>
      </c>
      <c r="K3028" s="17" t="s">
        <v>545</v>
      </c>
      <c r="L3028" s="17" t="s">
        <v>33</v>
      </c>
      <c r="M3028" s="17" t="s">
        <v>34</v>
      </c>
      <c r="N3028" s="17" t="s">
        <v>19614</v>
      </c>
      <c r="O3028" s="17">
        <f>IFERROR(IFERROR(INDEX(VerifiedDeploymentLookup[],MATCH(M3028,Verified_Deployment_Type,0),2),INDEX(DeploymentLookup[],MATCH(N3028,Deployment_Type,0),2)),0)</f>
        <v>0</v>
      </c>
      <c r="P3028" s="17" t="s">
        <v>65</v>
      </c>
      <c r="Q3028" s="17">
        <f>INDEX(RegionLookup[],MATCH('Customer Data'!$P3028,Region,0),3)</f>
        <v>2</v>
      </c>
      <c r="R3028" s="48">
        <v>18568</v>
      </c>
      <c r="S3028" s="49">
        <f>IFERROR(INDEX(CompanySizeLookup[],MATCH('Customer Data'!$R3028,of_Employees,0),2),1)</f>
        <v>2</v>
      </c>
      <c r="T3028" s="17"/>
      <c r="U3028" s="50">
        <v>12480</v>
      </c>
      <c r="V3028" s="50">
        <v>9984</v>
      </c>
      <c r="W3028" s="46">
        <v>44225</v>
      </c>
      <c r="X3028" s="17" t="s">
        <v>170</v>
      </c>
      <c r="Y3028" s="17" t="str">
        <f>IFERROR(INDEX(IndustryLookup[],MATCH(X3028,Industry,0),2),"Not Specified")</f>
        <v>Services</v>
      </c>
      <c r="Z3028" s="17">
        <f>INDEX(MetaIndustryLookup[],MATCH('Customer Data'!$Y3028,[0]!Meta_Industry,0),2)</f>
        <v>34</v>
      </c>
      <c r="AA3028" s="17"/>
      <c r="AB3028" s="17"/>
      <c r="AC3028" s="17" t="s">
        <v>19610</v>
      </c>
      <c r="AD3028" s="17" t="s">
        <v>1900</v>
      </c>
      <c r="AE3028" s="17">
        <f>IF('Customer Data'!$AD3028="",0,1)</f>
        <v>1</v>
      </c>
      <c r="AF3028" s="17"/>
      <c r="AG3028" s="17"/>
      <c r="AH3028" s="17"/>
      <c r="AI3028" s="17"/>
      <c r="AJ3028" s="51" t="s">
        <v>20984</v>
      </c>
      <c r="AK3028" s="17"/>
      <c r="AL3028" s="17"/>
      <c r="AM3028" s="17"/>
      <c r="AN3028" s="17"/>
      <c r="AO3028" s="17"/>
      <c r="AP3028" s="17" t="s">
        <v>18319</v>
      </c>
      <c r="AQ3028" s="17"/>
      <c r="AR3028" s="17"/>
      <c r="AS3028" s="17"/>
      <c r="AT3028" s="17"/>
      <c r="AU3028" s="17"/>
      <c r="AV3028" s="17" t="s">
        <v>12777</v>
      </c>
      <c r="AW3028" s="17">
        <v>4</v>
      </c>
      <c r="AX3028" s="17">
        <v>4</v>
      </c>
      <c r="AY3028" s="17">
        <v>3</v>
      </c>
      <c r="AZ3028" s="17" t="s">
        <v>18324</v>
      </c>
      <c r="BA3028" s="17" t="s">
        <v>1903</v>
      </c>
      <c r="BB3028" s="17" t="s">
        <v>40</v>
      </c>
      <c r="BC3028" s="17"/>
      <c r="BD3028" s="17" t="s">
        <v>1904</v>
      </c>
      <c r="BE3028" s="17"/>
    </row>
    <row r="3029" spans="1:57" ht="16" customHeight="1">
      <c r="A3029" s="19" t="s">
        <v>12778</v>
      </c>
      <c r="B3029" s="19" t="s">
        <v>12779</v>
      </c>
      <c r="C3029" s="53">
        <v>41985</v>
      </c>
      <c r="D3029" s="54">
        <f ca="1">DATEDIF('Customer Data'!$C3029,TODAY(),"d")/365</f>
        <v>5.1917808219178081</v>
      </c>
      <c r="E3029" s="19" t="s">
        <v>27</v>
      </c>
      <c r="F3029" s="19">
        <f>IFERROR(INDEX(AccountStatusTable[],MATCH('Customer Data'!$E3029,Account_Status,0),2),3)</f>
        <v>1</v>
      </c>
      <c r="G3029" s="19" t="s">
        <v>218</v>
      </c>
      <c r="H3029" s="19" t="s">
        <v>213</v>
      </c>
      <c r="I3029" s="19" t="s">
        <v>2412</v>
      </c>
      <c r="J3029" s="19" t="s">
        <v>413</v>
      </c>
      <c r="K3029" s="19" t="s">
        <v>103</v>
      </c>
      <c r="L3029" s="19" t="s">
        <v>33</v>
      </c>
      <c r="M3029" s="19" t="s">
        <v>34</v>
      </c>
      <c r="N3029" s="19" t="s">
        <v>19614</v>
      </c>
      <c r="O3029" s="19">
        <f>IFERROR(IFERROR(INDEX(VerifiedDeploymentLookup[],MATCH(M3029,Verified_Deployment_Type,0),2),INDEX(DeploymentLookup[],MATCH(N3029,Deployment_Type,0),2)),0)</f>
        <v>0</v>
      </c>
      <c r="P3029" s="19" t="s">
        <v>104</v>
      </c>
      <c r="Q3029" s="19">
        <f>INDEX(RegionLookup[],MATCH('Customer Data'!$P3029,Region,0),3)</f>
        <v>1</v>
      </c>
      <c r="R3029" s="55" t="s">
        <v>50</v>
      </c>
      <c r="S3029" s="56">
        <f>IFERROR(INDEX(CompanySizeLookup[],MATCH('Customer Data'!$R3029,of_Employees,0),2),1)</f>
        <v>4</v>
      </c>
      <c r="T3029" s="19">
        <v>340</v>
      </c>
      <c r="U3029" s="57">
        <v>84240</v>
      </c>
      <c r="V3029" s="57">
        <v>63180</v>
      </c>
      <c r="W3029" s="53">
        <v>44177</v>
      </c>
      <c r="X3029" s="19" t="s">
        <v>230</v>
      </c>
      <c r="Y3029" s="19" t="str">
        <f>IFERROR(INDEX(IndustryLookup[],MATCH(X3029,Industry,0),2),"Not Specified")</f>
        <v>Insurance</v>
      </c>
      <c r="Z3029" s="19">
        <f>INDEX(MetaIndustryLookup[],MATCH('Customer Data'!$Y3029,[0]!Meta_Industry,0),2)</f>
        <v>24</v>
      </c>
      <c r="AA3029" s="19"/>
      <c r="AB3029" s="19">
        <v>6411</v>
      </c>
      <c r="AC3029" s="19"/>
      <c r="AD3029" s="19" t="s">
        <v>268</v>
      </c>
      <c r="AE3029" s="19">
        <f>IF('Customer Data'!$AD3029="",0,1)</f>
        <v>1</v>
      </c>
      <c r="AF3029" s="19"/>
      <c r="AG3029" s="19"/>
      <c r="AH3029" s="19"/>
      <c r="AI3029" s="19"/>
      <c r="AJ3029" s="58" t="s">
        <v>12780</v>
      </c>
      <c r="AK3029" s="19"/>
      <c r="AL3029" s="19"/>
      <c r="AM3029" s="19"/>
      <c r="AN3029" s="19"/>
      <c r="AO3029" s="19"/>
      <c r="AP3029" s="19" t="s">
        <v>18319</v>
      </c>
      <c r="AQ3029" s="19"/>
      <c r="AR3029" s="19"/>
      <c r="AS3029" s="19"/>
      <c r="AT3029" s="19">
        <v>6411</v>
      </c>
      <c r="AU3029" s="19"/>
      <c r="AV3029" s="19" t="s">
        <v>12781</v>
      </c>
      <c r="AW3029" s="19">
        <v>6</v>
      </c>
      <c r="AX3029" s="19">
        <v>5</v>
      </c>
      <c r="AY3029" s="19">
        <v>2</v>
      </c>
      <c r="AZ3029" s="19" t="s">
        <v>74</v>
      </c>
      <c r="BA3029" s="19" t="s">
        <v>269</v>
      </c>
      <c r="BB3029" s="19" t="s">
        <v>267</v>
      </c>
      <c r="BC3029" s="19"/>
      <c r="BD3029" s="19" t="s">
        <v>270</v>
      </c>
      <c r="BE3029" s="19"/>
    </row>
    <row r="3030" spans="1:57" ht="16" customHeight="1">
      <c r="A3030" s="17" t="s">
        <v>12782</v>
      </c>
      <c r="B3030" s="17" t="s">
        <v>12783</v>
      </c>
      <c r="C3030" s="46">
        <v>43631</v>
      </c>
      <c r="D3030" s="47">
        <f ca="1">DATEDIF('Customer Data'!$C3030,TODAY(),"d")/365</f>
        <v>0.68219178082191778</v>
      </c>
      <c r="E3030" s="17" t="s">
        <v>74</v>
      </c>
      <c r="F3030" s="17">
        <f>IFERROR(INDEX(AccountStatusTable[],MATCH('Customer Data'!$E3030,Account_Status,0),2),3)</f>
        <v>3</v>
      </c>
      <c r="G3030" s="17" t="s">
        <v>544</v>
      </c>
      <c r="H3030" s="17" t="s">
        <v>61</v>
      </c>
      <c r="I3030" s="17" t="s">
        <v>148</v>
      </c>
      <c r="J3030" s="17"/>
      <c r="K3030" s="17" t="s">
        <v>149</v>
      </c>
      <c r="L3030" s="17" t="s">
        <v>33</v>
      </c>
      <c r="M3030" s="17" t="s">
        <v>34</v>
      </c>
      <c r="N3030" s="17" t="s">
        <v>19611</v>
      </c>
      <c r="O3030" s="17">
        <f>IFERROR(IFERROR(INDEX(VerifiedDeploymentLookup[],MATCH(M3030,Verified_Deployment_Type,0),2),INDEX(DeploymentLookup[],MATCH(N3030,Deployment_Type,0),2)),0)</f>
        <v>0</v>
      </c>
      <c r="P3030" s="17" t="s">
        <v>65</v>
      </c>
      <c r="Q3030" s="17">
        <f>INDEX(RegionLookup[],MATCH('Customer Data'!$P3030,Region,0),3)</f>
        <v>2</v>
      </c>
      <c r="R3030" s="59" t="s">
        <v>169</v>
      </c>
      <c r="S3030" s="49">
        <f>IFERROR(INDEX(CompanySizeLookup[],MATCH('Customer Data'!$R3030,of_Employees,0),2),1)</f>
        <v>3</v>
      </c>
      <c r="T3030" s="17"/>
      <c r="U3030" s="50">
        <v>6240</v>
      </c>
      <c r="V3030" s="50">
        <v>4680</v>
      </c>
      <c r="W3030" s="46">
        <v>43996</v>
      </c>
      <c r="X3030" s="17" t="s">
        <v>79</v>
      </c>
      <c r="Y3030" s="17" t="str">
        <f>IFERROR(INDEX(IndustryLookup[],MATCH(X3030,Industry,0),2),"Not Specified")</f>
        <v>Consulting/Business Services</v>
      </c>
      <c r="Z3030" s="17">
        <f>INDEX(MetaIndustryLookup[],MATCH('Customer Data'!$Y3030,[0]!Meta_Industry,0),2)</f>
        <v>8</v>
      </c>
      <c r="AA3030" s="17"/>
      <c r="AB3030" s="17">
        <v>8742</v>
      </c>
      <c r="AC3030" s="17" t="s">
        <v>19610</v>
      </c>
      <c r="AD3030" s="17" t="s">
        <v>150</v>
      </c>
      <c r="AE3030" s="17">
        <f>IF('Customer Data'!$AD3030="",0,1)</f>
        <v>1</v>
      </c>
      <c r="AF3030" s="17" t="s">
        <v>12784</v>
      </c>
      <c r="AG3030" s="17"/>
      <c r="AH3030" s="17"/>
      <c r="AI3030" s="17"/>
      <c r="AJ3030" s="51" t="s">
        <v>20983</v>
      </c>
      <c r="AK3030" s="17"/>
      <c r="AL3030" s="17"/>
      <c r="AM3030" s="17"/>
      <c r="AN3030" s="17"/>
      <c r="AO3030" s="17"/>
      <c r="AP3030" s="17" t="s">
        <v>18319</v>
      </c>
      <c r="AQ3030" s="17"/>
      <c r="AR3030" s="17"/>
      <c r="AS3030" s="17"/>
      <c r="AT3030" s="17">
        <v>8742</v>
      </c>
      <c r="AU3030" s="17"/>
      <c r="AV3030" s="17" t="s">
        <v>12784</v>
      </c>
      <c r="AW3030" s="17">
        <v>6</v>
      </c>
      <c r="AX3030" s="17">
        <v>8</v>
      </c>
      <c r="AY3030" s="17">
        <v>2</v>
      </c>
      <c r="AZ3030" s="17"/>
      <c r="BA3030" s="17" t="s">
        <v>153</v>
      </c>
      <c r="BB3030" s="17"/>
      <c r="BC3030" s="17"/>
      <c r="BD3030" s="17" t="s">
        <v>154</v>
      </c>
      <c r="BE3030" s="17"/>
    </row>
    <row r="3031" spans="1:57" ht="16" customHeight="1">
      <c r="A3031" s="19" t="s">
        <v>12785</v>
      </c>
      <c r="B3031" s="19" t="s">
        <v>12786</v>
      </c>
      <c r="C3031" s="53">
        <v>42136</v>
      </c>
      <c r="D3031" s="54">
        <f ca="1">DATEDIF('Customer Data'!$C3031,TODAY(),"d")/365</f>
        <v>4.7780821917808218</v>
      </c>
      <c r="E3031" s="19" t="s">
        <v>27</v>
      </c>
      <c r="F3031" s="19">
        <f>IFERROR(INDEX(AccountStatusTable[],MATCH('Customer Data'!$E3031,Account_Status,0),2),3)</f>
        <v>1</v>
      </c>
      <c r="G3031" s="19" t="s">
        <v>571</v>
      </c>
      <c r="H3031" s="19" t="s">
        <v>29</v>
      </c>
      <c r="I3031" s="19" t="s">
        <v>2474</v>
      </c>
      <c r="J3031" s="19" t="s">
        <v>31</v>
      </c>
      <c r="K3031" s="19" t="s">
        <v>32</v>
      </c>
      <c r="L3031" s="19" t="s">
        <v>33</v>
      </c>
      <c r="M3031" s="19" t="s">
        <v>64</v>
      </c>
      <c r="N3031" s="19" t="s">
        <v>19614</v>
      </c>
      <c r="O3031" s="19">
        <f>IFERROR(IFERROR(INDEX(VerifiedDeploymentLookup[],MATCH(M3031,Verified_Deployment_Type,0),2),INDEX(DeploymentLookup[],MATCH(N3031,Deployment_Type,0),2)),0)</f>
        <v>1</v>
      </c>
      <c r="P3031" s="19" t="s">
        <v>32</v>
      </c>
      <c r="Q3031" s="19">
        <f>INDEX(RegionLookup[],MATCH('Customer Data'!$P3031,Region,0),3)</f>
        <v>3</v>
      </c>
      <c r="R3031" s="55" t="s">
        <v>50</v>
      </c>
      <c r="S3031" s="56">
        <f>IFERROR(INDEX(CompanySizeLookup[],MATCH('Customer Data'!$R3031,of_Employees,0),2),1)</f>
        <v>4</v>
      </c>
      <c r="T3031" s="19"/>
      <c r="U3031" s="57">
        <v>1321.92</v>
      </c>
      <c r="V3031" s="57">
        <v>991.44</v>
      </c>
      <c r="W3031" s="53">
        <v>43964</v>
      </c>
      <c r="X3031" s="19" t="s">
        <v>510</v>
      </c>
      <c r="Y3031" s="19" t="str">
        <f>IFERROR(INDEX(IndustryLookup[],MATCH(X3031,Industry,0),2),"Not Specified")</f>
        <v>Education</v>
      </c>
      <c r="Z3031" s="19">
        <f>INDEX(MetaIndustryLookup[],MATCH('Customer Data'!$Y3031,[0]!Meta_Industry,0),2)</f>
        <v>10</v>
      </c>
      <c r="AA3031" s="19"/>
      <c r="AB3031" s="19"/>
      <c r="AC3031" s="19"/>
      <c r="AD3031" s="19" t="s">
        <v>574</v>
      </c>
      <c r="AE3031" s="19">
        <f>IF('Customer Data'!$AD3031="",0,1)</f>
        <v>1</v>
      </c>
      <c r="AF3031" s="19"/>
      <c r="AG3031" s="19"/>
      <c r="AH3031" s="19"/>
      <c r="AI3031" s="19"/>
      <c r="AJ3031" s="19" t="s">
        <v>12787</v>
      </c>
      <c r="AK3031" s="19"/>
      <c r="AL3031" s="19"/>
      <c r="AM3031" s="19"/>
      <c r="AN3031" s="19"/>
      <c r="AO3031" s="19"/>
      <c r="AP3031" s="19" t="s">
        <v>18319</v>
      </c>
      <c r="AQ3031" s="19"/>
      <c r="AR3031" s="19"/>
      <c r="AS3031" s="19"/>
      <c r="AT3031" s="19"/>
      <c r="AU3031" s="19"/>
      <c r="AV3031" s="19" t="s">
        <v>12788</v>
      </c>
      <c r="AW3031" s="19">
        <v>25</v>
      </c>
      <c r="AX3031" s="19">
        <v>40</v>
      </c>
      <c r="AY3031" s="19">
        <v>20</v>
      </c>
      <c r="AZ3031" s="19" t="s">
        <v>18370</v>
      </c>
      <c r="BA3031" s="19" t="s">
        <v>30</v>
      </c>
      <c r="BB3031" s="19" t="s">
        <v>31</v>
      </c>
      <c r="BC3031" s="19"/>
      <c r="BD3031" s="19" t="s">
        <v>576</v>
      </c>
      <c r="BE3031" s="19"/>
    </row>
    <row r="3032" spans="1:57" ht="16" customHeight="1">
      <c r="A3032" s="17" t="s">
        <v>12789</v>
      </c>
      <c r="B3032" s="17" t="s">
        <v>12790</v>
      </c>
      <c r="C3032" s="46">
        <v>42249</v>
      </c>
      <c r="D3032" s="47">
        <f ca="1">DATEDIF('Customer Data'!$C3032,TODAY(),"d")/365</f>
        <v>4.4684931506849317</v>
      </c>
      <c r="E3032" s="17" t="s">
        <v>74</v>
      </c>
      <c r="F3032" s="17">
        <f>IFERROR(INDEX(AccountStatusTable[],MATCH('Customer Data'!$E3032,Account_Status,0),2),3)</f>
        <v>3</v>
      </c>
      <c r="G3032" s="17" t="s">
        <v>99</v>
      </c>
      <c r="H3032" s="17" t="s">
        <v>100</v>
      </c>
      <c r="I3032" s="17" t="s">
        <v>2169</v>
      </c>
      <c r="J3032" s="17" t="s">
        <v>200</v>
      </c>
      <c r="K3032" s="17" t="s">
        <v>103</v>
      </c>
      <c r="L3032" s="17" t="s">
        <v>33</v>
      </c>
      <c r="M3032" s="17" t="s">
        <v>64</v>
      </c>
      <c r="N3032" s="17" t="s">
        <v>19614</v>
      </c>
      <c r="O3032" s="17">
        <f>IFERROR(IFERROR(INDEX(VerifiedDeploymentLookup[],MATCH(M3032,Verified_Deployment_Type,0),2),INDEX(DeploymentLookup[],MATCH(N3032,Deployment_Type,0),2)),0)</f>
        <v>1</v>
      </c>
      <c r="P3032" s="17" t="s">
        <v>104</v>
      </c>
      <c r="Q3032" s="17">
        <f>INDEX(RegionLookup[],MATCH('Customer Data'!$P3032,Region,0),3)</f>
        <v>1</v>
      </c>
      <c r="R3032" s="48">
        <v>18568</v>
      </c>
      <c r="S3032" s="49">
        <f>IFERROR(INDEX(CompanySizeLookup[],MATCH('Customer Data'!$R3032,of_Employees,0),2),1)</f>
        <v>2</v>
      </c>
      <c r="T3032" s="17">
        <v>35</v>
      </c>
      <c r="U3032" s="50">
        <v>10200</v>
      </c>
      <c r="V3032" s="50">
        <v>7650</v>
      </c>
      <c r="W3032" s="46">
        <v>44076</v>
      </c>
      <c r="X3032" s="17" t="s">
        <v>481</v>
      </c>
      <c r="Y3032" s="17" t="str">
        <f>IFERROR(INDEX(IndustryLookup[],MATCH(X3032,Industry,0),2),"Not Specified")</f>
        <v>Shipping and Transportation</v>
      </c>
      <c r="Z3032" s="17">
        <f>INDEX(MetaIndustryLookup[],MATCH('Customer Data'!$Y3032,[0]!Meta_Industry,0),2)</f>
        <v>35</v>
      </c>
      <c r="AA3032" s="17"/>
      <c r="AB3032" s="17">
        <v>4731</v>
      </c>
      <c r="AC3032" s="17" t="s">
        <v>19610</v>
      </c>
      <c r="AD3032" s="17" t="s">
        <v>106</v>
      </c>
      <c r="AE3032" s="17">
        <f>IF('Customer Data'!$AD3032="",0,1)</f>
        <v>1</v>
      </c>
      <c r="AF3032" s="17"/>
      <c r="AG3032" s="50">
        <v>0</v>
      </c>
      <c r="AH3032" s="50">
        <v>0</v>
      </c>
      <c r="AI3032" s="17"/>
      <c r="AJ3032" s="51" t="s">
        <v>20982</v>
      </c>
      <c r="AK3032" s="17"/>
      <c r="AL3032" s="17"/>
      <c r="AM3032" s="17"/>
      <c r="AN3032" s="17"/>
      <c r="AO3032" s="17"/>
      <c r="AP3032" s="17" t="s">
        <v>18319</v>
      </c>
      <c r="AQ3032" s="17"/>
      <c r="AR3032" s="17"/>
      <c r="AS3032" s="17"/>
      <c r="AT3032" s="17">
        <v>4731</v>
      </c>
      <c r="AU3032" s="50">
        <v>0</v>
      </c>
      <c r="AV3032" s="17" t="s">
        <v>12791</v>
      </c>
      <c r="AW3032" s="17">
        <v>9</v>
      </c>
      <c r="AX3032" s="17">
        <v>16</v>
      </c>
      <c r="AY3032" s="17">
        <v>2</v>
      </c>
      <c r="AZ3032" s="17" t="s">
        <v>18330</v>
      </c>
      <c r="BA3032" s="17" t="s">
        <v>108</v>
      </c>
      <c r="BB3032" s="17" t="s">
        <v>109</v>
      </c>
      <c r="BC3032" s="17" t="s">
        <v>14349</v>
      </c>
      <c r="BD3032" s="17" t="s">
        <v>110</v>
      </c>
      <c r="BE3032" s="17"/>
    </row>
    <row r="3033" spans="1:57" ht="16" customHeight="1">
      <c r="A3033" s="19" t="s">
        <v>12792</v>
      </c>
      <c r="B3033" s="19" t="s">
        <v>12793</v>
      </c>
      <c r="C3033" s="53">
        <v>43759</v>
      </c>
      <c r="D3033" s="54">
        <f ca="1">DATEDIF('Customer Data'!$C3033,TODAY(),"d")/365</f>
        <v>0.33150684931506852</v>
      </c>
      <c r="E3033" s="19" t="s">
        <v>74</v>
      </c>
      <c r="F3033" s="19">
        <f>IFERROR(INDEX(AccountStatusTable[],MATCH('Customer Data'!$E3033,Account_Status,0),2),3)</f>
        <v>3</v>
      </c>
      <c r="G3033" s="19" t="s">
        <v>430</v>
      </c>
      <c r="H3033" s="19" t="s">
        <v>684</v>
      </c>
      <c r="I3033" s="19" t="s">
        <v>407</v>
      </c>
      <c r="J3033" s="19"/>
      <c r="K3033" s="19" t="s">
        <v>259</v>
      </c>
      <c r="L3033" s="19" t="s">
        <v>33</v>
      </c>
      <c r="M3033" s="19" t="s">
        <v>64</v>
      </c>
      <c r="N3033" s="19" t="s">
        <v>19611</v>
      </c>
      <c r="O3033" s="19">
        <f>IFERROR(IFERROR(INDEX(VerifiedDeploymentLookup[],MATCH(M3033,Verified_Deployment_Type,0),2),INDEX(DeploymentLookup[],MATCH(N3033,Deployment_Type,0),2)),0)</f>
        <v>1</v>
      </c>
      <c r="P3033" s="19" t="s">
        <v>65</v>
      </c>
      <c r="Q3033" s="19">
        <f>INDEX(RegionLookup[],MATCH('Customer Data'!$P3033,Region,0),3)</f>
        <v>2</v>
      </c>
      <c r="R3033" s="55" t="s">
        <v>335</v>
      </c>
      <c r="S3033" s="56">
        <f>IFERROR(INDEX(CompanySizeLookup[],MATCH('Customer Data'!$R3033,of_Employees,0),2),1)</f>
        <v>3</v>
      </c>
      <c r="T3033" s="19"/>
      <c r="U3033" s="57">
        <v>236594.59</v>
      </c>
      <c r="V3033" s="57">
        <v>177445.94</v>
      </c>
      <c r="W3033" s="53">
        <v>45595</v>
      </c>
      <c r="X3033" s="19" t="s">
        <v>35</v>
      </c>
      <c r="Y3033" s="19" t="str">
        <f>IFERROR(INDEX(IndustryLookup[],MATCH(X3033,Industry,0),2),"Not Specified")</f>
        <v>Information and Communication Technology (ICT)</v>
      </c>
      <c r="Z3033" s="19">
        <f>INDEX(MetaIndustryLookup[],MATCH('Customer Data'!$Y3033,[0]!Meta_Industry,0),2)</f>
        <v>23</v>
      </c>
      <c r="AA3033" s="19"/>
      <c r="AB3033" s="19">
        <v>48</v>
      </c>
      <c r="AC3033" s="19" t="s">
        <v>19611</v>
      </c>
      <c r="AD3033" s="19" t="s">
        <v>1192</v>
      </c>
      <c r="AE3033" s="19">
        <f>IF('Customer Data'!$AD3033="",0,1)</f>
        <v>1</v>
      </c>
      <c r="AF3033" s="19" t="s">
        <v>12794</v>
      </c>
      <c r="AG3033" s="19"/>
      <c r="AH3033" s="19"/>
      <c r="AI3033" s="19"/>
      <c r="AJ3033" s="19" t="s">
        <v>12795</v>
      </c>
      <c r="AK3033" s="19" t="s">
        <v>19114</v>
      </c>
      <c r="AL3033" s="19">
        <v>300</v>
      </c>
      <c r="AM3033" s="19" t="s">
        <v>18327</v>
      </c>
      <c r="AN3033" s="19" t="s">
        <v>18326</v>
      </c>
      <c r="AO3033" s="19"/>
      <c r="AP3033" s="19" t="s">
        <v>18319</v>
      </c>
      <c r="AQ3033" s="19"/>
      <c r="AR3033" s="19"/>
      <c r="AS3033" s="19"/>
      <c r="AT3033" s="19">
        <v>48</v>
      </c>
      <c r="AU3033" s="19"/>
      <c r="AV3033" s="19" t="s">
        <v>429</v>
      </c>
      <c r="AW3033" s="19"/>
      <c r="AX3033" s="19"/>
      <c r="AY3033" s="19"/>
      <c r="AZ3033" s="19"/>
      <c r="BA3033" s="19" t="s">
        <v>1191</v>
      </c>
      <c r="BB3033" s="19" t="s">
        <v>40</v>
      </c>
      <c r="BC3033" s="19"/>
      <c r="BD3033" s="19" t="s">
        <v>1194</v>
      </c>
      <c r="BE3033" s="19"/>
    </row>
    <row r="3034" spans="1:57" ht="16" customHeight="1">
      <c r="A3034" s="17" t="s">
        <v>12796</v>
      </c>
      <c r="B3034" s="17" t="s">
        <v>12797</v>
      </c>
      <c r="C3034" s="46">
        <v>42289</v>
      </c>
      <c r="D3034" s="47">
        <f ca="1">DATEDIF('Customer Data'!$C3034,TODAY(),"d")/365</f>
        <v>4.3589041095890408</v>
      </c>
      <c r="E3034" s="17" t="s">
        <v>74</v>
      </c>
      <c r="F3034" s="17">
        <f>IFERROR(INDEX(AccountStatusTable[],MATCH('Customer Data'!$E3034,Account_Status,0),2),3)</f>
        <v>3</v>
      </c>
      <c r="G3034" s="17" t="s">
        <v>61</v>
      </c>
      <c r="H3034" s="17" t="s">
        <v>61</v>
      </c>
      <c r="I3034" s="17" t="s">
        <v>3274</v>
      </c>
      <c r="J3034" s="17" t="s">
        <v>40</v>
      </c>
      <c r="K3034" s="17" t="s">
        <v>149</v>
      </c>
      <c r="L3034" s="17" t="s">
        <v>33</v>
      </c>
      <c r="M3034" s="17" t="s">
        <v>34</v>
      </c>
      <c r="N3034" s="17" t="s">
        <v>19614</v>
      </c>
      <c r="O3034" s="17">
        <f>IFERROR(IFERROR(INDEX(VerifiedDeploymentLookup[],MATCH(M3034,Verified_Deployment_Type,0),2),INDEX(DeploymentLookup[],MATCH(N3034,Deployment_Type,0),2)),0)</f>
        <v>0</v>
      </c>
      <c r="P3034" s="17" t="s">
        <v>65</v>
      </c>
      <c r="Q3034" s="17">
        <f>INDEX(RegionLookup[],MATCH('Customer Data'!$P3034,Region,0),3)</f>
        <v>2</v>
      </c>
      <c r="R3034" s="59" t="s">
        <v>169</v>
      </c>
      <c r="S3034" s="49">
        <f>IFERROR(INDEX(CompanySizeLookup[],MATCH('Customer Data'!$R3034,of_Employees,0),2),1)</f>
        <v>3</v>
      </c>
      <c r="T3034" s="17">
        <v>200</v>
      </c>
      <c r="U3034" s="50">
        <v>6240</v>
      </c>
      <c r="V3034" s="50">
        <v>4680</v>
      </c>
      <c r="W3034" s="46">
        <v>44116</v>
      </c>
      <c r="X3034" s="17" t="s">
        <v>129</v>
      </c>
      <c r="Y3034" s="17" t="str">
        <f>IFERROR(INDEX(IndustryLookup[],MATCH(X3034,Industry,0),2),"Not Specified")</f>
        <v>Government and Public Sector</v>
      </c>
      <c r="Z3034" s="17">
        <f>INDEX(MetaIndustryLookup[],MATCH('Customer Data'!$Y3034,[0]!Meta_Industry,0),2)</f>
        <v>19</v>
      </c>
      <c r="AA3034" s="17"/>
      <c r="AB3034" s="17">
        <v>9199</v>
      </c>
      <c r="AC3034" s="17" t="s">
        <v>19610</v>
      </c>
      <c r="AD3034" s="17" t="s">
        <v>150</v>
      </c>
      <c r="AE3034" s="17">
        <f>IF('Customer Data'!$AD3034="",0,1)</f>
        <v>1</v>
      </c>
      <c r="AF3034" s="17"/>
      <c r="AG3034" s="50">
        <v>0</v>
      </c>
      <c r="AH3034" s="50">
        <v>0</v>
      </c>
      <c r="AI3034" s="17"/>
      <c r="AJ3034" s="51" t="s">
        <v>20981</v>
      </c>
      <c r="AK3034" s="17"/>
      <c r="AL3034" s="17"/>
      <c r="AM3034" s="17"/>
      <c r="AN3034" s="17"/>
      <c r="AO3034" s="17"/>
      <c r="AP3034" s="17" t="s">
        <v>18319</v>
      </c>
      <c r="AQ3034" s="17"/>
      <c r="AR3034" s="17"/>
      <c r="AS3034" s="17"/>
      <c r="AT3034" s="17">
        <v>9199</v>
      </c>
      <c r="AU3034" s="50">
        <v>0</v>
      </c>
      <c r="AV3034" s="17" t="s">
        <v>12798</v>
      </c>
      <c r="AW3034" s="17">
        <v>6</v>
      </c>
      <c r="AX3034" s="17">
        <v>8</v>
      </c>
      <c r="AY3034" s="17">
        <v>2</v>
      </c>
      <c r="AZ3034" s="17"/>
      <c r="BA3034" s="17" t="s">
        <v>153</v>
      </c>
      <c r="BB3034" s="17"/>
      <c r="BC3034" s="17"/>
      <c r="BD3034" s="17" t="s">
        <v>154</v>
      </c>
      <c r="BE3034" s="17"/>
    </row>
    <row r="3035" spans="1:57" ht="16" customHeight="1">
      <c r="A3035" s="19" t="s">
        <v>12799</v>
      </c>
      <c r="B3035" s="19" t="s">
        <v>12800</v>
      </c>
      <c r="C3035" s="53">
        <v>42193</v>
      </c>
      <c r="D3035" s="54">
        <f ca="1">DATEDIF('Customer Data'!$C3035,TODAY(),"d")/365</f>
        <v>4.6219178082191785</v>
      </c>
      <c r="E3035" s="19" t="s">
        <v>74</v>
      </c>
      <c r="F3035" s="19">
        <f>IFERROR(INDEX(AccountStatusTable[],MATCH('Customer Data'!$E3035,Account_Status,0),2),3)</f>
        <v>3</v>
      </c>
      <c r="G3035" s="19" t="s">
        <v>218</v>
      </c>
      <c r="H3035" s="19" t="s">
        <v>213</v>
      </c>
      <c r="I3035" s="19" t="s">
        <v>2407</v>
      </c>
      <c r="J3035" s="19" t="s">
        <v>220</v>
      </c>
      <c r="K3035" s="19" t="s">
        <v>103</v>
      </c>
      <c r="L3035" s="19" t="s">
        <v>33</v>
      </c>
      <c r="M3035" s="19" t="s">
        <v>64</v>
      </c>
      <c r="N3035" s="19" t="s">
        <v>19614</v>
      </c>
      <c r="O3035" s="19">
        <f>IFERROR(IFERROR(INDEX(VerifiedDeploymentLookup[],MATCH(M3035,Verified_Deployment_Type,0),2),INDEX(DeploymentLookup[],MATCH(N3035,Deployment_Type,0),2)),0)</f>
        <v>1</v>
      </c>
      <c r="P3035" s="19" t="s">
        <v>104</v>
      </c>
      <c r="Q3035" s="19">
        <f>INDEX(RegionLookup[],MATCH('Customer Data'!$P3035,Region,0),3)</f>
        <v>1</v>
      </c>
      <c r="R3035" s="27">
        <v>18568</v>
      </c>
      <c r="S3035" s="56">
        <f>IFERROR(INDEX(CompanySizeLookup[],MATCH('Customer Data'!$R3035,of_Employees,0),2),1)</f>
        <v>2</v>
      </c>
      <c r="T3035" s="19">
        <v>340</v>
      </c>
      <c r="U3035" s="57">
        <v>10200</v>
      </c>
      <c r="V3035" s="57">
        <v>7650</v>
      </c>
      <c r="W3035" s="53">
        <v>44021</v>
      </c>
      <c r="X3035" s="19" t="s">
        <v>35</v>
      </c>
      <c r="Y3035" s="19" t="str">
        <f>IFERROR(INDEX(IndustryLookup[],MATCH(X3035,Industry,0),2),"Not Specified")</f>
        <v>Information and Communication Technology (ICT)</v>
      </c>
      <c r="Z3035" s="19">
        <f>INDEX(MetaIndustryLookup[],MATCH('Customer Data'!$Y3035,[0]!Meta_Industry,0),2)</f>
        <v>23</v>
      </c>
      <c r="AA3035" s="19"/>
      <c r="AB3035" s="19">
        <v>7372</v>
      </c>
      <c r="AC3035" s="19"/>
      <c r="AD3035" s="19" t="s">
        <v>268</v>
      </c>
      <c r="AE3035" s="19">
        <f>IF('Customer Data'!$AD3035="",0,1)</f>
        <v>1</v>
      </c>
      <c r="AF3035" s="19"/>
      <c r="AG3035" s="19"/>
      <c r="AH3035" s="19"/>
      <c r="AI3035" s="19"/>
      <c r="AJ3035" s="58" t="s">
        <v>20980</v>
      </c>
      <c r="AK3035" s="19"/>
      <c r="AL3035" s="19"/>
      <c r="AM3035" s="19"/>
      <c r="AN3035" s="19"/>
      <c r="AO3035" s="19"/>
      <c r="AP3035" s="19" t="s">
        <v>18319</v>
      </c>
      <c r="AQ3035" s="19"/>
      <c r="AR3035" s="19"/>
      <c r="AS3035" s="19"/>
      <c r="AT3035" s="19">
        <v>7372</v>
      </c>
      <c r="AU3035" s="19"/>
      <c r="AV3035" s="19" t="s">
        <v>12801</v>
      </c>
      <c r="AW3035" s="19">
        <v>6</v>
      </c>
      <c r="AX3035" s="19">
        <v>5</v>
      </c>
      <c r="AY3035" s="19">
        <v>2</v>
      </c>
      <c r="AZ3035" s="19" t="s">
        <v>74</v>
      </c>
      <c r="BA3035" s="19" t="s">
        <v>269</v>
      </c>
      <c r="BB3035" s="19" t="s">
        <v>267</v>
      </c>
      <c r="BC3035" s="19"/>
      <c r="BD3035" s="19" t="s">
        <v>270</v>
      </c>
      <c r="BE3035" s="19"/>
    </row>
    <row r="3036" spans="1:57" ht="16" customHeight="1">
      <c r="A3036" s="17" t="s">
        <v>12802</v>
      </c>
      <c r="B3036" s="17" t="s">
        <v>12803</v>
      </c>
      <c r="C3036" s="46">
        <v>43350</v>
      </c>
      <c r="D3036" s="47">
        <f ca="1">DATEDIF('Customer Data'!$C3036,TODAY(),"d")/365</f>
        <v>1.452054794520548</v>
      </c>
      <c r="E3036" s="17" t="s">
        <v>74</v>
      </c>
      <c r="F3036" s="17">
        <f>IFERROR(INDEX(AccountStatusTable[],MATCH('Customer Data'!$E3036,Account_Status,0),2),3)</f>
        <v>3</v>
      </c>
      <c r="G3036" s="17" t="s">
        <v>218</v>
      </c>
      <c r="H3036" s="17" t="s">
        <v>213</v>
      </c>
      <c r="I3036" s="17" t="s">
        <v>1418</v>
      </c>
      <c r="J3036" s="17" t="s">
        <v>236</v>
      </c>
      <c r="K3036" s="17" t="s">
        <v>103</v>
      </c>
      <c r="L3036" s="17" t="s">
        <v>33</v>
      </c>
      <c r="M3036" s="17" t="s">
        <v>64</v>
      </c>
      <c r="N3036" s="17" t="s">
        <v>19611</v>
      </c>
      <c r="O3036" s="17">
        <f>IFERROR(IFERROR(INDEX(VerifiedDeploymentLookup[],MATCH(M3036,Verified_Deployment_Type,0),2),INDEX(DeploymentLookup[],MATCH(N3036,Deployment_Type,0),2)),0)</f>
        <v>1</v>
      </c>
      <c r="P3036" s="17" t="s">
        <v>104</v>
      </c>
      <c r="Q3036" s="17">
        <f>INDEX(RegionLookup[],MATCH('Customer Data'!$P3036,Region,0),3)</f>
        <v>1</v>
      </c>
      <c r="R3036" s="48">
        <v>18568</v>
      </c>
      <c r="S3036" s="49">
        <f>IFERROR(INDEX(CompanySizeLookup[],MATCH('Customer Data'!$R3036,of_Employees,0),2),1)</f>
        <v>2</v>
      </c>
      <c r="T3036" s="17"/>
      <c r="U3036" s="50">
        <v>10200</v>
      </c>
      <c r="V3036" s="50">
        <v>7650</v>
      </c>
      <c r="W3036" s="46">
        <v>44081</v>
      </c>
      <c r="X3036" s="17" t="s">
        <v>79</v>
      </c>
      <c r="Y3036" s="17" t="str">
        <f>IFERROR(INDEX(IndustryLookup[],MATCH(X3036,Industry,0),2),"Not Specified")</f>
        <v>Consulting/Business Services</v>
      </c>
      <c r="Z3036" s="17">
        <f>INDEX(MetaIndustryLookup[],MATCH('Customer Data'!$Y3036,[0]!Meta_Industry,0),2)</f>
        <v>8</v>
      </c>
      <c r="AA3036" s="17"/>
      <c r="AB3036" s="17">
        <v>73</v>
      </c>
      <c r="AC3036" s="17"/>
      <c r="AD3036" s="17" t="s">
        <v>268</v>
      </c>
      <c r="AE3036" s="17">
        <f>IF('Customer Data'!$AD3036="",0,1)</f>
        <v>1</v>
      </c>
      <c r="AF3036" s="17"/>
      <c r="AG3036" s="17"/>
      <c r="AH3036" s="17"/>
      <c r="AI3036" s="17"/>
      <c r="AJ3036" s="51" t="s">
        <v>20979</v>
      </c>
      <c r="AK3036" s="17"/>
      <c r="AL3036" s="17">
        <v>15</v>
      </c>
      <c r="AM3036" s="17" t="s">
        <v>18321</v>
      </c>
      <c r="AN3036" s="17" t="s">
        <v>18320</v>
      </c>
      <c r="AO3036" s="17"/>
      <c r="AP3036" s="17" t="s">
        <v>18319</v>
      </c>
      <c r="AQ3036" s="17"/>
      <c r="AR3036" s="17"/>
      <c r="AS3036" s="17"/>
      <c r="AT3036" s="17">
        <v>73</v>
      </c>
      <c r="AU3036" s="17"/>
      <c r="AV3036" s="17" t="s">
        <v>12804</v>
      </c>
      <c r="AW3036" s="17">
        <v>6</v>
      </c>
      <c r="AX3036" s="17">
        <v>5</v>
      </c>
      <c r="AY3036" s="17">
        <v>2</v>
      </c>
      <c r="AZ3036" s="17" t="s">
        <v>74</v>
      </c>
      <c r="BA3036" s="17" t="s">
        <v>269</v>
      </c>
      <c r="BB3036" s="17" t="s">
        <v>267</v>
      </c>
      <c r="BC3036" s="17"/>
      <c r="BD3036" s="17" t="s">
        <v>270</v>
      </c>
      <c r="BE3036" s="17"/>
    </row>
    <row r="3037" spans="1:57" ht="16" customHeight="1">
      <c r="A3037" s="19" t="s">
        <v>12805</v>
      </c>
      <c r="B3037" s="19" t="s">
        <v>12806</v>
      </c>
      <c r="C3037" s="53">
        <v>42955</v>
      </c>
      <c r="D3037" s="54">
        <f ca="1">DATEDIF('Customer Data'!$C3037,TODAY(),"d")/365</f>
        <v>2.5342465753424657</v>
      </c>
      <c r="E3037" s="19" t="s">
        <v>74</v>
      </c>
      <c r="F3037" s="19">
        <f>IFERROR(INDEX(AccountStatusTable[],MATCH('Customer Data'!$E3037,Account_Status,0),2),3)</f>
        <v>3</v>
      </c>
      <c r="G3037" s="19" t="s">
        <v>99</v>
      </c>
      <c r="H3037" s="19" t="s">
        <v>177</v>
      </c>
      <c r="I3037" s="19" t="s">
        <v>12807</v>
      </c>
      <c r="J3037" s="19" t="s">
        <v>334</v>
      </c>
      <c r="K3037" s="19" t="s">
        <v>103</v>
      </c>
      <c r="L3037" s="19" t="s">
        <v>33</v>
      </c>
      <c r="M3037" s="19" t="s">
        <v>64</v>
      </c>
      <c r="N3037" s="19" t="s">
        <v>19611</v>
      </c>
      <c r="O3037" s="19">
        <f>IFERROR(IFERROR(INDEX(VerifiedDeploymentLookup[],MATCH(M3037,Verified_Deployment_Type,0),2),INDEX(DeploymentLookup[],MATCH(N3037,Deployment_Type,0),2)),0)</f>
        <v>1</v>
      </c>
      <c r="P3037" s="19" t="s">
        <v>104</v>
      </c>
      <c r="Q3037" s="19">
        <f>INDEX(RegionLookup[],MATCH('Customer Data'!$P3037,Region,0),3)</f>
        <v>1</v>
      </c>
      <c r="R3037" s="27">
        <v>18568</v>
      </c>
      <c r="S3037" s="56">
        <f>IFERROR(INDEX(CompanySizeLookup[],MATCH('Customer Data'!$R3037,of_Employees,0),2),1)</f>
        <v>2</v>
      </c>
      <c r="T3037" s="19"/>
      <c r="U3037" s="57">
        <v>10608</v>
      </c>
      <c r="V3037" s="57">
        <v>8486.4</v>
      </c>
      <c r="W3037" s="53">
        <v>44051</v>
      </c>
      <c r="X3037" s="19" t="s">
        <v>180</v>
      </c>
      <c r="Y3037" s="19" t="str">
        <f>IFERROR(INDEX(IndustryLookup[],MATCH(X3037,Industry,0),2),"Not Specified")</f>
        <v>Financial Services</v>
      </c>
      <c r="Z3037" s="19">
        <f>INDEX(MetaIndustryLookup[],MATCH('Customer Data'!$Y3037,[0]!Meta_Industry,0),2)</f>
        <v>4</v>
      </c>
      <c r="AA3037" s="19"/>
      <c r="AB3037" s="19">
        <v>6361</v>
      </c>
      <c r="AC3037" s="19"/>
      <c r="AD3037" s="19" t="s">
        <v>221</v>
      </c>
      <c r="AE3037" s="19">
        <f>IF('Customer Data'!$AD3037="",0,1)</f>
        <v>1</v>
      </c>
      <c r="AF3037" s="19"/>
      <c r="AG3037" s="57">
        <v>0</v>
      </c>
      <c r="AH3037" s="57">
        <v>0</v>
      </c>
      <c r="AI3037" s="19"/>
      <c r="AJ3037" s="58" t="s">
        <v>20978</v>
      </c>
      <c r="AK3037" s="19"/>
      <c r="AL3037" s="19"/>
      <c r="AM3037" s="19"/>
      <c r="AN3037" s="19"/>
      <c r="AO3037" s="19"/>
      <c r="AP3037" s="19" t="s">
        <v>18319</v>
      </c>
      <c r="AQ3037" s="19"/>
      <c r="AR3037" s="19"/>
      <c r="AS3037" s="19"/>
      <c r="AT3037" s="19">
        <v>6361</v>
      </c>
      <c r="AU3037" s="57">
        <v>0</v>
      </c>
      <c r="AV3037" s="19" t="s">
        <v>12808</v>
      </c>
      <c r="AW3037" s="19">
        <v>4</v>
      </c>
      <c r="AX3037" s="19">
        <v>2</v>
      </c>
      <c r="AY3037" s="19">
        <v>2</v>
      </c>
      <c r="AZ3037" s="19"/>
      <c r="BA3037" s="19" t="s">
        <v>223</v>
      </c>
      <c r="BB3037" s="19" t="s">
        <v>224</v>
      </c>
      <c r="BC3037" s="19"/>
      <c r="BD3037" s="19" t="s">
        <v>225</v>
      </c>
      <c r="BE3037" s="19"/>
    </row>
    <row r="3038" spans="1:57" ht="16" customHeight="1">
      <c r="A3038" s="17" t="s">
        <v>12809</v>
      </c>
      <c r="B3038" s="17" t="s">
        <v>12810</v>
      </c>
      <c r="C3038" s="46">
        <v>43581</v>
      </c>
      <c r="D3038" s="47">
        <f ca="1">DATEDIF('Customer Data'!$C3038,TODAY(),"d")/365</f>
        <v>0.81917808219178079</v>
      </c>
      <c r="E3038" s="17" t="s">
        <v>74</v>
      </c>
      <c r="F3038" s="17">
        <f>IFERROR(INDEX(AccountStatusTable[],MATCH('Customer Data'!$E3038,Account_Status,0),2),3)</f>
        <v>3</v>
      </c>
      <c r="G3038" s="17" t="s">
        <v>176</v>
      </c>
      <c r="H3038" s="17" t="s">
        <v>177</v>
      </c>
      <c r="I3038" s="17" t="s">
        <v>6618</v>
      </c>
      <c r="J3038" s="17" t="s">
        <v>236</v>
      </c>
      <c r="K3038" s="17" t="s">
        <v>103</v>
      </c>
      <c r="L3038" s="17" t="s">
        <v>33</v>
      </c>
      <c r="M3038" s="17" t="s">
        <v>64</v>
      </c>
      <c r="N3038" s="17" t="s">
        <v>19611</v>
      </c>
      <c r="O3038" s="17">
        <f>IFERROR(IFERROR(INDEX(VerifiedDeploymentLookup[],MATCH(M3038,Verified_Deployment_Type,0),2),INDEX(DeploymentLookup[],MATCH(N3038,Deployment_Type,0),2)),0)</f>
        <v>1</v>
      </c>
      <c r="P3038" s="17" t="s">
        <v>104</v>
      </c>
      <c r="Q3038" s="17">
        <f>INDEX(RegionLookup[],MATCH('Customer Data'!$P3038,Region,0),3)</f>
        <v>1</v>
      </c>
      <c r="R3038" s="48">
        <v>18568</v>
      </c>
      <c r="S3038" s="49">
        <f>IFERROR(INDEX(CompanySizeLookup[],MATCH('Customer Data'!$R3038,of_Employees,0),2),1)</f>
        <v>2</v>
      </c>
      <c r="T3038" s="17"/>
      <c r="U3038" s="50">
        <v>9483.67</v>
      </c>
      <c r="V3038" s="50">
        <v>7112.75</v>
      </c>
      <c r="W3038" s="46">
        <v>43947</v>
      </c>
      <c r="X3038" s="17" t="s">
        <v>424</v>
      </c>
      <c r="Y3038" s="17" t="str">
        <f>IFERROR(INDEX(IndustryLookup[],MATCH(X3038,Industry,0),2),"Not Specified")</f>
        <v>Pharmaceutical</v>
      </c>
      <c r="Z3038" s="17">
        <f>INDEX(MetaIndustryLookup[],MATCH('Customer Data'!$Y3038,[0]!Meta_Industry,0),2)</f>
        <v>30</v>
      </c>
      <c r="AA3038" s="17"/>
      <c r="AB3038" s="17">
        <v>5122</v>
      </c>
      <c r="AC3038" s="17" t="s">
        <v>19610</v>
      </c>
      <c r="AD3038" s="17" t="s">
        <v>181</v>
      </c>
      <c r="AE3038" s="17">
        <f>IF('Customer Data'!$AD3038="",0,1)</f>
        <v>1</v>
      </c>
      <c r="AF3038" s="17"/>
      <c r="AG3038" s="17"/>
      <c r="AH3038" s="17"/>
      <c r="AI3038" s="17"/>
      <c r="AJ3038" s="51" t="s">
        <v>20977</v>
      </c>
      <c r="AK3038" s="17"/>
      <c r="AL3038" s="17"/>
      <c r="AM3038" s="17"/>
      <c r="AN3038" s="17"/>
      <c r="AO3038" s="17"/>
      <c r="AP3038" s="17" t="s">
        <v>18319</v>
      </c>
      <c r="AQ3038" s="17"/>
      <c r="AR3038" s="17"/>
      <c r="AS3038" s="17"/>
      <c r="AT3038" s="17">
        <v>5122</v>
      </c>
      <c r="AU3038" s="17"/>
      <c r="AV3038" s="17" t="s">
        <v>12811</v>
      </c>
      <c r="AW3038" s="17">
        <v>6</v>
      </c>
      <c r="AX3038" s="17">
        <v>8</v>
      </c>
      <c r="AY3038" s="17">
        <v>3</v>
      </c>
      <c r="AZ3038" s="17">
        <v>4000000</v>
      </c>
      <c r="BA3038" s="17" t="s">
        <v>183</v>
      </c>
      <c r="BB3038" s="17" t="s">
        <v>184</v>
      </c>
      <c r="BC3038" s="17"/>
      <c r="BD3038" s="17" t="s">
        <v>185</v>
      </c>
      <c r="BE3038" s="17"/>
    </row>
    <row r="3039" spans="1:57" ht="16" customHeight="1">
      <c r="A3039" s="19" t="s">
        <v>12812</v>
      </c>
      <c r="B3039" s="19" t="s">
        <v>12813</v>
      </c>
      <c r="C3039" s="53">
        <v>43635</v>
      </c>
      <c r="D3039" s="54">
        <f ca="1">DATEDIF('Customer Data'!$C3039,TODAY(),"d")/365</f>
        <v>0.67123287671232879</v>
      </c>
      <c r="E3039" s="19"/>
      <c r="F3039" s="19">
        <f>IFERROR(INDEX(AccountStatusTable[],MATCH('Customer Data'!$E3039,Account_Status,0),2),3)</f>
        <v>3</v>
      </c>
      <c r="G3039" s="19" t="s">
        <v>60</v>
      </c>
      <c r="H3039" s="19" t="s">
        <v>60</v>
      </c>
      <c r="I3039" s="19" t="s">
        <v>12814</v>
      </c>
      <c r="J3039" s="19" t="s">
        <v>2227</v>
      </c>
      <c r="K3039" s="19" t="s">
        <v>140</v>
      </c>
      <c r="L3039" s="19" t="s">
        <v>33</v>
      </c>
      <c r="M3039" s="19"/>
      <c r="N3039" s="19" t="s">
        <v>19611</v>
      </c>
      <c r="O3039" s="19">
        <f>IFERROR(IFERROR(INDEX(VerifiedDeploymentLookup[],MATCH(M3039,Verified_Deployment_Type,0),2),INDEX(DeploymentLookup[],MATCH(N3039,Deployment_Type,0),2)),0)</f>
        <v>0</v>
      </c>
      <c r="P3039" s="19" t="s">
        <v>65</v>
      </c>
      <c r="Q3039" s="19">
        <f>INDEX(RegionLookup[],MATCH('Customer Data'!$P3039,Region,0),3)</f>
        <v>2</v>
      </c>
      <c r="R3039" s="27">
        <v>18568</v>
      </c>
      <c r="S3039" s="56">
        <f>IFERROR(INDEX(CompanySizeLookup[],MATCH('Customer Data'!$R3039,of_Employees,0),2),1)</f>
        <v>2</v>
      </c>
      <c r="T3039" s="19"/>
      <c r="U3039" s="57">
        <v>16227.94</v>
      </c>
      <c r="V3039" s="57">
        <v>16227.94</v>
      </c>
      <c r="W3039" s="53">
        <v>44111</v>
      </c>
      <c r="X3039" s="19" t="s">
        <v>206</v>
      </c>
      <c r="Y3039" s="19" t="str">
        <f>IFERROR(INDEX(IndustryLookup[],MATCH(X3039,Industry,0),2),"Not Specified")</f>
        <v>Construction</v>
      </c>
      <c r="Z3039" s="19">
        <f>INDEX(MetaIndustryLookup[],MATCH('Customer Data'!$Y3039,[0]!Meta_Industry,0),2)</f>
        <v>7</v>
      </c>
      <c r="AA3039" s="19"/>
      <c r="AB3039" s="19">
        <v>3253</v>
      </c>
      <c r="AC3039" s="19"/>
      <c r="AD3039" s="19" t="s">
        <v>12206</v>
      </c>
      <c r="AE3039" s="19">
        <f>IF('Customer Data'!$AD3039="",0,1)</f>
        <v>1</v>
      </c>
      <c r="AF3039" s="19"/>
      <c r="AG3039" s="19"/>
      <c r="AH3039" s="19"/>
      <c r="AI3039" s="19"/>
      <c r="AJ3039" s="58" t="s">
        <v>20976</v>
      </c>
      <c r="AK3039" s="19"/>
      <c r="AL3039" s="19"/>
      <c r="AM3039" s="19"/>
      <c r="AN3039" s="19"/>
      <c r="AO3039" s="19"/>
      <c r="AP3039" s="19" t="s">
        <v>18319</v>
      </c>
      <c r="AQ3039" s="19"/>
      <c r="AR3039" s="19"/>
      <c r="AS3039" s="19"/>
      <c r="AT3039" s="19">
        <v>3253</v>
      </c>
      <c r="AU3039" s="19"/>
      <c r="AV3039" s="19" t="s">
        <v>429</v>
      </c>
      <c r="AW3039" s="19"/>
      <c r="AX3039" s="19"/>
      <c r="AY3039" s="19"/>
      <c r="AZ3039" s="19"/>
      <c r="BA3039" s="19" t="s">
        <v>2038</v>
      </c>
      <c r="BB3039" s="19"/>
      <c r="BC3039" s="19"/>
      <c r="BD3039" s="19" t="s">
        <v>12208</v>
      </c>
      <c r="BE3039" s="19"/>
    </row>
    <row r="3040" spans="1:57" ht="16" customHeight="1">
      <c r="A3040" s="17" t="s">
        <v>12815</v>
      </c>
      <c r="B3040" s="17" t="s">
        <v>12816</v>
      </c>
      <c r="C3040" s="46">
        <v>42002</v>
      </c>
      <c r="D3040" s="47">
        <f ca="1">DATEDIF('Customer Data'!$C3040,TODAY(),"d")/365</f>
        <v>5.1452054794520548</v>
      </c>
      <c r="E3040" s="17" t="s">
        <v>59</v>
      </c>
      <c r="F3040" s="17">
        <f>IFERROR(INDEX(AccountStatusTable[],MATCH('Customer Data'!$E3040,Account_Status,0),2),3)</f>
        <v>2</v>
      </c>
      <c r="G3040" s="17" t="s">
        <v>61</v>
      </c>
      <c r="H3040" s="17" t="s">
        <v>61</v>
      </c>
      <c r="I3040" s="17" t="s">
        <v>12817</v>
      </c>
      <c r="J3040" s="17" t="s">
        <v>40</v>
      </c>
      <c r="K3040" s="17" t="s">
        <v>586</v>
      </c>
      <c r="L3040" s="17" t="s">
        <v>33</v>
      </c>
      <c r="M3040" s="17" t="s">
        <v>34</v>
      </c>
      <c r="N3040" s="17" t="s">
        <v>19614</v>
      </c>
      <c r="O3040" s="17">
        <f>IFERROR(IFERROR(INDEX(VerifiedDeploymentLookup[],MATCH(M3040,Verified_Deployment_Type,0),2),INDEX(DeploymentLookup[],MATCH(N3040,Deployment_Type,0),2)),0)</f>
        <v>0</v>
      </c>
      <c r="P3040" s="17" t="s">
        <v>65</v>
      </c>
      <c r="Q3040" s="17">
        <f>INDEX(RegionLookup[],MATCH('Customer Data'!$P3040,Region,0),3)</f>
        <v>2</v>
      </c>
      <c r="R3040" s="48">
        <v>18568</v>
      </c>
      <c r="S3040" s="49">
        <f>IFERROR(INDEX(CompanySizeLookup[],MATCH('Customer Data'!$R3040,of_Employees,0),2),1)</f>
        <v>2</v>
      </c>
      <c r="T3040" s="17">
        <v>39</v>
      </c>
      <c r="U3040" s="50">
        <v>5100</v>
      </c>
      <c r="V3040" s="50">
        <v>3825</v>
      </c>
      <c r="W3040" s="46">
        <v>44194</v>
      </c>
      <c r="X3040" s="17" t="s">
        <v>1047</v>
      </c>
      <c r="Y3040" s="17" t="str">
        <f>IFERROR(INDEX(IndustryLookup[],MATCH(X3040,Industry,0),2),"Not Specified")</f>
        <v>Wholesale and Distribution</v>
      </c>
      <c r="Z3040" s="17">
        <f>INDEX(MetaIndustryLookup[],MATCH('Customer Data'!$Y3040,[0]!Meta_Industry,0),2)</f>
        <v>9</v>
      </c>
      <c r="AA3040" s="17"/>
      <c r="AB3040" s="17">
        <v>7389</v>
      </c>
      <c r="AC3040" s="17" t="s">
        <v>19610</v>
      </c>
      <c r="AD3040" s="17" t="s">
        <v>588</v>
      </c>
      <c r="AE3040" s="17">
        <f>IF('Customer Data'!$AD3040="",0,1)</f>
        <v>1</v>
      </c>
      <c r="AF3040" s="17" t="s">
        <v>12818</v>
      </c>
      <c r="AG3040" s="17"/>
      <c r="AH3040" s="17"/>
      <c r="AI3040" s="17"/>
      <c r="AJ3040" s="17"/>
      <c r="AK3040" s="17"/>
      <c r="AL3040" s="17"/>
      <c r="AM3040" s="17"/>
      <c r="AN3040" s="17"/>
      <c r="AO3040" s="17"/>
      <c r="AP3040" s="17" t="s">
        <v>18319</v>
      </c>
      <c r="AQ3040" s="17"/>
      <c r="AR3040" s="17"/>
      <c r="AS3040" s="17"/>
      <c r="AT3040" s="17">
        <v>7389</v>
      </c>
      <c r="AU3040" s="17"/>
      <c r="AV3040" s="17" t="s">
        <v>12819</v>
      </c>
      <c r="AW3040" s="17">
        <v>10</v>
      </c>
      <c r="AX3040" s="17">
        <v>13</v>
      </c>
      <c r="AY3040" s="17">
        <v>2</v>
      </c>
      <c r="AZ3040" s="17" t="s">
        <v>1782</v>
      </c>
      <c r="BA3040" s="17" t="s">
        <v>591</v>
      </c>
      <c r="BB3040" s="17" t="s">
        <v>40</v>
      </c>
      <c r="BC3040" s="17"/>
      <c r="BD3040" s="17" t="s">
        <v>592</v>
      </c>
      <c r="BE3040" s="17"/>
    </row>
    <row r="3041" spans="1:57" ht="16" customHeight="1">
      <c r="A3041" s="19" t="s">
        <v>12820</v>
      </c>
      <c r="B3041" s="19" t="s">
        <v>12821</v>
      </c>
      <c r="C3041" s="53">
        <v>43620</v>
      </c>
      <c r="D3041" s="54">
        <f ca="1">DATEDIF('Customer Data'!$C3041,TODAY(),"d")/365</f>
        <v>0.71232876712328763</v>
      </c>
      <c r="E3041" s="19" t="s">
        <v>74</v>
      </c>
      <c r="F3041" s="19">
        <f>IFERROR(INDEX(AccountStatusTable[],MATCH('Customer Data'!$E3041,Account_Status,0),2),3)</f>
        <v>3</v>
      </c>
      <c r="G3041" s="19" t="s">
        <v>75</v>
      </c>
      <c r="H3041" s="19" t="s">
        <v>61</v>
      </c>
      <c r="I3041" s="19" t="s">
        <v>12822</v>
      </c>
      <c r="J3041" s="19" t="s">
        <v>12823</v>
      </c>
      <c r="K3041" s="19" t="s">
        <v>205</v>
      </c>
      <c r="L3041" s="19" t="s">
        <v>33</v>
      </c>
      <c r="M3041" s="19" t="s">
        <v>64</v>
      </c>
      <c r="N3041" s="19" t="s">
        <v>19611</v>
      </c>
      <c r="O3041" s="19">
        <f>IFERROR(IFERROR(INDEX(VerifiedDeploymentLookup[],MATCH(M3041,Verified_Deployment_Type,0),2),INDEX(DeploymentLookup[],MATCH(N3041,Deployment_Type,0),2)),0)</f>
        <v>1</v>
      </c>
      <c r="P3041" s="19" t="s">
        <v>65</v>
      </c>
      <c r="Q3041" s="19">
        <f>INDEX(RegionLookup[],MATCH('Customer Data'!$P3041,Region,0),3)</f>
        <v>2</v>
      </c>
      <c r="R3041" s="27">
        <v>18568</v>
      </c>
      <c r="S3041" s="56">
        <f>IFERROR(INDEX(CompanySizeLookup[],MATCH('Customer Data'!$R3041,of_Employees,0),2),1)</f>
        <v>2</v>
      </c>
      <c r="T3041" s="19"/>
      <c r="U3041" s="57">
        <v>6240</v>
      </c>
      <c r="V3041" s="57">
        <v>4680</v>
      </c>
      <c r="W3041" s="53">
        <v>43986</v>
      </c>
      <c r="X3041" s="19" t="s">
        <v>366</v>
      </c>
      <c r="Y3041" s="19" t="str">
        <f>IFERROR(INDEX(IndustryLookup[],MATCH(X3041,Industry,0),2),"Not Specified")</f>
        <v>Hospitality and Travel</v>
      </c>
      <c r="Z3041" s="19">
        <f>INDEX(MetaIndustryLookup[],MATCH('Customer Data'!$Y3041,[0]!Meta_Industry,0),2)</f>
        <v>21</v>
      </c>
      <c r="AA3041" s="19"/>
      <c r="AB3041" s="19">
        <v>4131</v>
      </c>
      <c r="AC3041" s="19" t="s">
        <v>19610</v>
      </c>
      <c r="AD3041" s="19" t="s">
        <v>885</v>
      </c>
      <c r="AE3041" s="19">
        <f>IF('Customer Data'!$AD3041="",0,1)</f>
        <v>1</v>
      </c>
      <c r="AF3041" s="19"/>
      <c r="AG3041" s="19"/>
      <c r="AH3041" s="19"/>
      <c r="AI3041" s="19"/>
      <c r="AJ3041" s="58" t="s">
        <v>20975</v>
      </c>
      <c r="AK3041" s="19"/>
      <c r="AL3041" s="19"/>
      <c r="AM3041" s="19"/>
      <c r="AN3041" s="19"/>
      <c r="AO3041" s="19"/>
      <c r="AP3041" s="19" t="s">
        <v>18319</v>
      </c>
      <c r="AQ3041" s="19"/>
      <c r="AR3041" s="19"/>
      <c r="AS3041" s="19"/>
      <c r="AT3041" s="19">
        <v>4131</v>
      </c>
      <c r="AU3041" s="19"/>
      <c r="AV3041" s="19" t="s">
        <v>12824</v>
      </c>
      <c r="AW3041" s="19"/>
      <c r="AX3041" s="19"/>
      <c r="AY3041" s="19"/>
      <c r="AZ3041" s="19"/>
      <c r="BA3041" s="19" t="s">
        <v>886</v>
      </c>
      <c r="BB3041" s="19" t="s">
        <v>40</v>
      </c>
      <c r="BC3041" s="19"/>
      <c r="BD3041" s="19" t="s">
        <v>887</v>
      </c>
      <c r="BE3041" s="19"/>
    </row>
    <row r="3042" spans="1:57" ht="16" customHeight="1">
      <c r="A3042" s="17" t="s">
        <v>12825</v>
      </c>
      <c r="B3042" s="17" t="s">
        <v>12826</v>
      </c>
      <c r="C3042" s="46">
        <v>42794</v>
      </c>
      <c r="D3042" s="47">
        <f ca="1">DATEDIF('Customer Data'!$C3042,TODAY(),"d")/365</f>
        <v>2.9753424657534246</v>
      </c>
      <c r="E3042" s="17" t="s">
        <v>27</v>
      </c>
      <c r="F3042" s="17">
        <f>IFERROR(INDEX(AccountStatusTable[],MATCH('Customer Data'!$E3042,Account_Status,0),2),3)</f>
        <v>1</v>
      </c>
      <c r="G3042" s="17" t="s">
        <v>99</v>
      </c>
      <c r="H3042" s="17" t="s">
        <v>177</v>
      </c>
      <c r="I3042" s="17" t="s">
        <v>388</v>
      </c>
      <c r="J3042" s="17" t="s">
        <v>389</v>
      </c>
      <c r="K3042" s="17" t="s">
        <v>390</v>
      </c>
      <c r="L3042" s="17" t="s">
        <v>33</v>
      </c>
      <c r="M3042" s="17" t="s">
        <v>34</v>
      </c>
      <c r="N3042" s="17" t="s">
        <v>19611</v>
      </c>
      <c r="O3042" s="17">
        <f>IFERROR(IFERROR(INDEX(VerifiedDeploymentLookup[],MATCH(M3042,Verified_Deployment_Type,0),2),INDEX(DeploymentLookup[],MATCH(N3042,Deployment_Type,0),2)),0)</f>
        <v>0</v>
      </c>
      <c r="P3042" s="17" t="s">
        <v>390</v>
      </c>
      <c r="Q3042" s="17">
        <f>INDEX(RegionLookup[],MATCH('Customer Data'!$P3042,Region,0),3)</f>
        <v>1</v>
      </c>
      <c r="R3042" s="48">
        <v>18568</v>
      </c>
      <c r="S3042" s="49">
        <f>IFERROR(INDEX(CompanySizeLookup[],MATCH('Customer Data'!$R3042,of_Employees,0),2),1)</f>
        <v>2</v>
      </c>
      <c r="T3042" s="17"/>
      <c r="U3042" s="50">
        <v>5184</v>
      </c>
      <c r="V3042" s="50">
        <v>4406.3999999999996</v>
      </c>
      <c r="W3042" s="46">
        <v>43889</v>
      </c>
      <c r="X3042" s="17" t="s">
        <v>79</v>
      </c>
      <c r="Y3042" s="17" t="str">
        <f>IFERROR(INDEX(IndustryLookup[],MATCH(X3042,Industry,0),2),"Not Specified")</f>
        <v>Consulting/Business Services</v>
      </c>
      <c r="Z3042" s="17">
        <f>INDEX(MetaIndustryLookup[],MATCH('Customer Data'!$Y3042,[0]!Meta_Industry,0),2)</f>
        <v>8</v>
      </c>
      <c r="AA3042" s="17"/>
      <c r="AB3042" s="17">
        <v>87</v>
      </c>
      <c r="AC3042" s="17"/>
      <c r="AD3042" s="17" t="s">
        <v>1426</v>
      </c>
      <c r="AE3042" s="17">
        <f>IF('Customer Data'!$AD3042="",0,1)</f>
        <v>1</v>
      </c>
      <c r="AF3042" s="17"/>
      <c r="AG3042" s="50">
        <v>0</v>
      </c>
      <c r="AH3042" s="50">
        <v>0</v>
      </c>
      <c r="AI3042" s="17"/>
      <c r="AJ3042" s="51" t="s">
        <v>20974</v>
      </c>
      <c r="AK3042" s="17" t="s">
        <v>390</v>
      </c>
      <c r="AL3042" s="17">
        <v>30</v>
      </c>
      <c r="AM3042" s="17" t="s">
        <v>18321</v>
      </c>
      <c r="AN3042" s="17" t="s">
        <v>18320</v>
      </c>
      <c r="AO3042" s="17"/>
      <c r="AP3042" s="17" t="s">
        <v>18319</v>
      </c>
      <c r="AQ3042" s="17"/>
      <c r="AR3042" s="17"/>
      <c r="AS3042" s="17"/>
      <c r="AT3042" s="17">
        <v>87</v>
      </c>
      <c r="AU3042" s="50">
        <v>0</v>
      </c>
      <c r="AV3042" s="17" t="s">
        <v>12827</v>
      </c>
      <c r="AW3042" s="17">
        <v>8</v>
      </c>
      <c r="AX3042" s="17">
        <v>0</v>
      </c>
      <c r="AY3042" s="17">
        <v>1</v>
      </c>
      <c r="AZ3042" s="17" t="s">
        <v>18330</v>
      </c>
      <c r="BA3042" s="17" t="s">
        <v>223</v>
      </c>
      <c r="BB3042" s="17" t="s">
        <v>224</v>
      </c>
      <c r="BC3042" s="17"/>
      <c r="BD3042" s="17" t="s">
        <v>1428</v>
      </c>
      <c r="BE3042" s="17"/>
    </row>
    <row r="3043" spans="1:57" ht="16" customHeight="1">
      <c r="A3043" s="19" t="s">
        <v>12828</v>
      </c>
      <c r="B3043" s="19" t="s">
        <v>12829</v>
      </c>
      <c r="C3043" s="53">
        <v>43635</v>
      </c>
      <c r="D3043" s="54">
        <f ca="1">DATEDIF('Customer Data'!$C3043,TODAY(),"d")/365</f>
        <v>0.67123287671232879</v>
      </c>
      <c r="E3043" s="19"/>
      <c r="F3043" s="19">
        <f>IFERROR(INDEX(AccountStatusTable[],MATCH('Customer Data'!$E3043,Account_Status,0),2),3)</f>
        <v>3</v>
      </c>
      <c r="G3043" s="19" t="s">
        <v>99</v>
      </c>
      <c r="H3043" s="19" t="s">
        <v>99</v>
      </c>
      <c r="I3043" s="19" t="s">
        <v>894</v>
      </c>
      <c r="J3043" s="19" t="s">
        <v>458</v>
      </c>
      <c r="K3043" s="19" t="s">
        <v>390</v>
      </c>
      <c r="L3043" s="19" t="s">
        <v>33</v>
      </c>
      <c r="M3043" s="19"/>
      <c r="N3043" s="19" t="s">
        <v>19611</v>
      </c>
      <c r="O3043" s="19">
        <f>IFERROR(IFERROR(INDEX(VerifiedDeploymentLookup[],MATCH(M3043,Verified_Deployment_Type,0),2),INDEX(DeploymentLookup[],MATCH(N3043,Deployment_Type,0),2)),0)</f>
        <v>0</v>
      </c>
      <c r="P3043" s="19" t="s">
        <v>390</v>
      </c>
      <c r="Q3043" s="19">
        <f>INDEX(RegionLookup[],MATCH('Customer Data'!$P3043,Region,0),3)</f>
        <v>1</v>
      </c>
      <c r="R3043" s="55" t="s">
        <v>169</v>
      </c>
      <c r="S3043" s="56">
        <f>IFERROR(INDEX(CompanySizeLookup[],MATCH('Customer Data'!$R3043,of_Employees,0),2),1)</f>
        <v>3</v>
      </c>
      <c r="T3043" s="19"/>
      <c r="U3043" s="57">
        <v>17400</v>
      </c>
      <c r="V3043" s="57">
        <v>17400</v>
      </c>
      <c r="W3043" s="53">
        <v>44146</v>
      </c>
      <c r="X3043" s="19" t="s">
        <v>35</v>
      </c>
      <c r="Y3043" s="19" t="str">
        <f>IFERROR(INDEX(IndustryLookup[],MATCH(X3043,Industry,0),2),"Not Specified")</f>
        <v>Information and Communication Technology (ICT)</v>
      </c>
      <c r="Z3043" s="19">
        <f>INDEX(MetaIndustryLookup[],MATCH('Customer Data'!$Y3043,[0]!Meta_Industry,0),2)</f>
        <v>23</v>
      </c>
      <c r="AA3043" s="19"/>
      <c r="AB3043" s="19">
        <v>48</v>
      </c>
      <c r="AC3043" s="19"/>
      <c r="AD3043" s="19"/>
      <c r="AE3043" s="19">
        <f>IF('Customer Data'!$AD3043="",0,1)</f>
        <v>0</v>
      </c>
      <c r="AF3043" s="19" t="s">
        <v>20973</v>
      </c>
      <c r="AG3043" s="19"/>
      <c r="AH3043" s="19"/>
      <c r="AI3043" s="19"/>
      <c r="AJ3043" s="19" t="s">
        <v>12830</v>
      </c>
      <c r="AK3043" s="19" t="s">
        <v>19111</v>
      </c>
      <c r="AL3043" s="19"/>
      <c r="AM3043" s="19" t="s">
        <v>18327</v>
      </c>
      <c r="AN3043" s="19" t="s">
        <v>18326</v>
      </c>
      <c r="AO3043" s="19"/>
      <c r="AP3043" s="19" t="s">
        <v>18325</v>
      </c>
      <c r="AQ3043" s="19"/>
      <c r="AR3043" s="19"/>
      <c r="AS3043" s="19"/>
      <c r="AT3043" s="19">
        <v>48</v>
      </c>
      <c r="AU3043" s="19"/>
      <c r="AV3043" s="19" t="s">
        <v>12831</v>
      </c>
      <c r="AW3043" s="19"/>
      <c r="AX3043" s="19"/>
      <c r="AY3043" s="19"/>
      <c r="AZ3043" s="19"/>
      <c r="BA3043" s="19"/>
      <c r="BB3043" s="19"/>
      <c r="BC3043" s="19"/>
      <c r="BD3043" s="19"/>
      <c r="BE3043" s="19"/>
    </row>
    <row r="3044" spans="1:57" ht="16" customHeight="1">
      <c r="A3044" s="17" t="s">
        <v>12832</v>
      </c>
      <c r="B3044" s="17" t="s">
        <v>12833</v>
      </c>
      <c r="C3044" s="46">
        <v>43220</v>
      </c>
      <c r="D3044" s="47">
        <f ca="1">DATEDIF('Customer Data'!$C3044,TODAY(),"d")/365</f>
        <v>1.8082191780821917</v>
      </c>
      <c r="E3044" s="17" t="s">
        <v>518</v>
      </c>
      <c r="F3044" s="17">
        <f>IFERROR(INDEX(AccountStatusTable[],MATCH('Customer Data'!$E3044,Account_Status,0),2),3)</f>
        <v>5</v>
      </c>
      <c r="G3044" s="17" t="s">
        <v>1255</v>
      </c>
      <c r="H3044" s="17" t="s">
        <v>87</v>
      </c>
      <c r="I3044" s="17" t="s">
        <v>90</v>
      </c>
      <c r="J3044" s="17" t="s">
        <v>12834</v>
      </c>
      <c r="K3044" s="17" t="s">
        <v>90</v>
      </c>
      <c r="L3044" s="17" t="s">
        <v>33</v>
      </c>
      <c r="M3044" s="17" t="s">
        <v>64</v>
      </c>
      <c r="N3044" s="17" t="s">
        <v>19611</v>
      </c>
      <c r="O3044" s="17">
        <f>IFERROR(IFERROR(INDEX(VerifiedDeploymentLookup[],MATCH(M3044,Verified_Deployment_Type,0),2),INDEX(DeploymentLookup[],MATCH(N3044,Deployment_Type,0),2)),0)</f>
        <v>1</v>
      </c>
      <c r="P3044" s="17" t="s">
        <v>91</v>
      </c>
      <c r="Q3044" s="17">
        <f>INDEX(RegionLookup[],MATCH('Customer Data'!$P3044,Region,0),3)</f>
        <v>4</v>
      </c>
      <c r="R3044" s="59" t="s">
        <v>2804</v>
      </c>
      <c r="S3044" s="49">
        <f>IFERROR(INDEX(CompanySizeLookup[],MATCH('Customer Data'!$R3044,of_Employees,0),2),1)</f>
        <v>4</v>
      </c>
      <c r="T3044" s="17"/>
      <c r="U3044" s="50">
        <v>35534.620000000003</v>
      </c>
      <c r="V3044" s="50">
        <v>30204.42</v>
      </c>
      <c r="W3044" s="46">
        <v>43951</v>
      </c>
      <c r="X3044" s="17" t="s">
        <v>651</v>
      </c>
      <c r="Y3044" s="17" t="str">
        <f>IFERROR(INDEX(IndustryLookup[],MATCH(X3044,Industry,0),2),"Not Specified")</f>
        <v>Hospitality and Travel</v>
      </c>
      <c r="Z3044" s="17">
        <f>INDEX(MetaIndustryLookup[],MATCH('Customer Data'!$Y3044,[0]!Meta_Industry,0),2)</f>
        <v>21</v>
      </c>
      <c r="AA3044" s="17"/>
      <c r="AB3044" s="17">
        <v>7996</v>
      </c>
      <c r="AC3044" s="17"/>
      <c r="AD3044" s="17" t="s">
        <v>1135</v>
      </c>
      <c r="AE3044" s="17">
        <f>IF('Customer Data'!$AD3044="",0,1)</f>
        <v>1</v>
      </c>
      <c r="AF3044" s="17"/>
      <c r="AG3044" s="50">
        <v>0</v>
      </c>
      <c r="AH3044" s="50">
        <v>0</v>
      </c>
      <c r="AI3044" s="17"/>
      <c r="AJ3044" s="51" t="s">
        <v>20972</v>
      </c>
      <c r="AK3044" s="17"/>
      <c r="AL3044" s="17"/>
      <c r="AM3044" s="17"/>
      <c r="AN3044" s="17"/>
      <c r="AO3044" s="17"/>
      <c r="AP3044" s="17" t="s">
        <v>18319</v>
      </c>
      <c r="AQ3044" s="17"/>
      <c r="AR3044" s="17"/>
      <c r="AS3044" s="17"/>
      <c r="AT3044" s="17">
        <v>7996</v>
      </c>
      <c r="AU3044" s="50">
        <v>0</v>
      </c>
      <c r="AV3044" s="17" t="s">
        <v>12835</v>
      </c>
      <c r="AW3044" s="17"/>
      <c r="AX3044" s="17"/>
      <c r="AY3044" s="17"/>
      <c r="AZ3044" s="17"/>
      <c r="BA3044" s="17" t="s">
        <v>1136</v>
      </c>
      <c r="BB3044" s="17" t="s">
        <v>40</v>
      </c>
      <c r="BC3044" s="17"/>
      <c r="BD3044" s="17" t="s">
        <v>1137</v>
      </c>
      <c r="BE3044" s="17"/>
    </row>
    <row r="3045" spans="1:57" ht="16" customHeight="1">
      <c r="A3045" s="19" t="s">
        <v>12836</v>
      </c>
      <c r="B3045" s="19" t="s">
        <v>12837</v>
      </c>
      <c r="C3045" s="53">
        <v>43312</v>
      </c>
      <c r="D3045" s="54">
        <f ca="1">DATEDIF('Customer Data'!$C3045,TODAY(),"d")/365</f>
        <v>1.5561643835616439</v>
      </c>
      <c r="E3045" s="19" t="s">
        <v>74</v>
      </c>
      <c r="F3045" s="19">
        <f>IFERROR(INDEX(AccountStatusTable[],MATCH('Customer Data'!$E3045,Account_Status,0),2),3)</f>
        <v>3</v>
      </c>
      <c r="G3045" s="19" t="s">
        <v>60</v>
      </c>
      <c r="H3045" s="19" t="s">
        <v>60</v>
      </c>
      <c r="I3045" s="19" t="s">
        <v>12838</v>
      </c>
      <c r="J3045" s="19"/>
      <c r="K3045" s="19" t="s">
        <v>140</v>
      </c>
      <c r="L3045" s="19" t="s">
        <v>33</v>
      </c>
      <c r="M3045" s="19" t="s">
        <v>64</v>
      </c>
      <c r="N3045" s="19" t="s">
        <v>19611</v>
      </c>
      <c r="O3045" s="19">
        <f>IFERROR(IFERROR(INDEX(VerifiedDeploymentLookup[],MATCH(M3045,Verified_Deployment_Type,0),2),INDEX(DeploymentLookup[],MATCH(N3045,Deployment_Type,0),2)),0)</f>
        <v>1</v>
      </c>
      <c r="P3045" s="19" t="s">
        <v>65</v>
      </c>
      <c r="Q3045" s="19">
        <f>INDEX(RegionLookup[],MATCH('Customer Data'!$P3045,Region,0),3)</f>
        <v>2</v>
      </c>
      <c r="R3045" s="55" t="s">
        <v>92</v>
      </c>
      <c r="S3045" s="56">
        <f>IFERROR(INDEX(CompanySizeLookup[],MATCH('Customer Data'!$R3045,of_Employees,0),2),1)</f>
        <v>3</v>
      </c>
      <c r="T3045" s="19"/>
      <c r="U3045" s="57">
        <v>10001.709999999999</v>
      </c>
      <c r="V3045" s="57">
        <v>8001.37</v>
      </c>
      <c r="W3045" s="53">
        <v>44408</v>
      </c>
      <c r="X3045" s="19" t="s">
        <v>129</v>
      </c>
      <c r="Y3045" s="19" t="str">
        <f>IFERROR(INDEX(IndustryLookup[],MATCH(X3045,Industry,0),2),"Not Specified")</f>
        <v>Government and Public Sector</v>
      </c>
      <c r="Z3045" s="19">
        <f>INDEX(MetaIndustryLookup[],MATCH('Customer Data'!$Y3045,[0]!Meta_Industry,0),2)</f>
        <v>19</v>
      </c>
      <c r="AA3045" s="19"/>
      <c r="AB3045" s="19">
        <v>4911</v>
      </c>
      <c r="AC3045" s="19"/>
      <c r="AD3045" s="19" t="s">
        <v>9900</v>
      </c>
      <c r="AE3045" s="19">
        <f>IF('Customer Data'!$AD3045="",0,1)</f>
        <v>1</v>
      </c>
      <c r="AF3045" s="19"/>
      <c r="AG3045" s="57">
        <v>0</v>
      </c>
      <c r="AH3045" s="57">
        <v>0</v>
      </c>
      <c r="AI3045" s="19"/>
      <c r="AJ3045" s="58" t="s">
        <v>20971</v>
      </c>
      <c r="AK3045" s="19"/>
      <c r="AL3045" s="19"/>
      <c r="AM3045" s="19"/>
      <c r="AN3045" s="19"/>
      <c r="AO3045" s="19"/>
      <c r="AP3045" s="19" t="s">
        <v>18319</v>
      </c>
      <c r="AQ3045" s="19"/>
      <c r="AR3045" s="19"/>
      <c r="AS3045" s="19"/>
      <c r="AT3045" s="19">
        <v>4911</v>
      </c>
      <c r="AU3045" s="57">
        <v>0</v>
      </c>
      <c r="AV3045" s="19" t="s">
        <v>12839</v>
      </c>
      <c r="AW3045" s="19"/>
      <c r="AX3045" s="19"/>
      <c r="AY3045" s="19"/>
      <c r="AZ3045" s="19"/>
      <c r="BA3045" s="19" t="s">
        <v>9902</v>
      </c>
      <c r="BB3045" s="19"/>
      <c r="BC3045" s="19"/>
      <c r="BD3045" s="19" t="s">
        <v>9903</v>
      </c>
      <c r="BE3045" s="19"/>
    </row>
    <row r="3046" spans="1:57" ht="16" customHeight="1">
      <c r="A3046" s="17" t="s">
        <v>8403</v>
      </c>
      <c r="B3046" s="17" t="s">
        <v>8404</v>
      </c>
      <c r="C3046" s="46">
        <v>41890</v>
      </c>
      <c r="D3046" s="47">
        <f ca="1">DATEDIF('Customer Data'!$C3046,TODAY(),"d")/365</f>
        <v>5.4520547945205475</v>
      </c>
      <c r="E3046" s="17" t="s">
        <v>211</v>
      </c>
      <c r="F3046" s="17">
        <f>IFERROR(INDEX(AccountStatusTable[],MATCH('Customer Data'!$E3046,Account_Status,0),2),3)</f>
        <v>4</v>
      </c>
      <c r="G3046" s="17" t="s">
        <v>61</v>
      </c>
      <c r="H3046" s="17" t="s">
        <v>61</v>
      </c>
      <c r="I3046" s="17" t="s">
        <v>2896</v>
      </c>
      <c r="J3046" s="17" t="s">
        <v>40</v>
      </c>
      <c r="K3046" s="17" t="s">
        <v>149</v>
      </c>
      <c r="L3046" s="17" t="s">
        <v>33</v>
      </c>
      <c r="M3046" s="17" t="s">
        <v>64</v>
      </c>
      <c r="N3046" s="17" t="s">
        <v>19614</v>
      </c>
      <c r="O3046" s="17">
        <f>IFERROR(IFERROR(INDEX(VerifiedDeploymentLookup[],MATCH(M3046,Verified_Deployment_Type,0),2),INDEX(DeploymentLookup[],MATCH(N3046,Deployment_Type,0),2)),0)</f>
        <v>1</v>
      </c>
      <c r="P3046" s="17" t="s">
        <v>65</v>
      </c>
      <c r="Q3046" s="17">
        <f>INDEX(RegionLookup[],MATCH('Customer Data'!$P3046,Region,0),3)</f>
        <v>2</v>
      </c>
      <c r="R3046" s="48">
        <v>18568</v>
      </c>
      <c r="S3046" s="49">
        <f>IFERROR(INDEX(CompanySizeLookup[],MATCH('Customer Data'!$R3046,of_Employees,0),2),1)</f>
        <v>2</v>
      </c>
      <c r="T3046" s="17">
        <v>10</v>
      </c>
      <c r="U3046" s="50">
        <v>3120</v>
      </c>
      <c r="V3046" s="50">
        <v>2652</v>
      </c>
      <c r="W3046" s="46">
        <v>44082</v>
      </c>
      <c r="X3046" s="17" t="s">
        <v>117</v>
      </c>
      <c r="Y3046" s="17" t="str">
        <f>IFERROR(INDEX(IndustryLookup[],MATCH(X3046,Industry,0),2),"Not Specified")</f>
        <v>Telecommunications</v>
      </c>
      <c r="Z3046" s="17">
        <f>INDEX(MetaIndustryLookup[],MATCH('Customer Data'!$Y3046,[0]!Meta_Industry,0),2)</f>
        <v>37</v>
      </c>
      <c r="AA3046" s="17"/>
      <c r="AB3046" s="17">
        <v>7371</v>
      </c>
      <c r="AC3046" s="17"/>
      <c r="AD3046" s="17" t="s">
        <v>606</v>
      </c>
      <c r="AE3046" s="17">
        <f>IF('Customer Data'!$AD3046="",0,1)</f>
        <v>1</v>
      </c>
      <c r="AF3046" s="17" t="s">
        <v>8405</v>
      </c>
      <c r="AG3046" s="17"/>
      <c r="AH3046" s="17"/>
      <c r="AI3046" s="17"/>
      <c r="AJ3046" s="51" t="s">
        <v>20970</v>
      </c>
      <c r="AK3046" s="17"/>
      <c r="AL3046" s="17"/>
      <c r="AM3046" s="17"/>
      <c r="AN3046" s="17"/>
      <c r="AO3046" s="17"/>
      <c r="AP3046" s="17" t="s">
        <v>18319</v>
      </c>
      <c r="AQ3046" s="17"/>
      <c r="AR3046" s="17"/>
      <c r="AS3046" s="17"/>
      <c r="AT3046" s="17">
        <v>7371</v>
      </c>
      <c r="AU3046" s="17"/>
      <c r="AV3046" s="17" t="s">
        <v>8406</v>
      </c>
      <c r="AW3046" s="17"/>
      <c r="AX3046" s="17"/>
      <c r="AY3046" s="17"/>
      <c r="AZ3046" s="17"/>
      <c r="BA3046" s="17" t="s">
        <v>609</v>
      </c>
      <c r="BB3046" s="17" t="s">
        <v>40</v>
      </c>
      <c r="BC3046" s="17" t="s">
        <v>18424</v>
      </c>
      <c r="BD3046" s="17" t="s">
        <v>610</v>
      </c>
      <c r="BE3046" s="17"/>
    </row>
    <row r="3047" spans="1:57" ht="16" customHeight="1">
      <c r="A3047" s="19" t="s">
        <v>20969</v>
      </c>
      <c r="B3047" s="64" t="s">
        <v>20968</v>
      </c>
      <c r="C3047" s="53">
        <v>43861</v>
      </c>
      <c r="D3047" s="54">
        <f ca="1">DATEDIF('Customer Data'!$C3047,TODAY(),"d")/365</f>
        <v>5.2054794520547946E-2</v>
      </c>
      <c r="E3047" s="19" t="s">
        <v>74</v>
      </c>
      <c r="F3047" s="19">
        <f>IFERROR(INDEX(AccountStatusTable[],MATCH('Customer Data'!$E3047,Account_Status,0),2),3)</f>
        <v>3</v>
      </c>
      <c r="G3047" s="19" t="s">
        <v>265</v>
      </c>
      <c r="H3047" s="19" t="s">
        <v>100</v>
      </c>
      <c r="I3047" s="19" t="s">
        <v>353</v>
      </c>
      <c r="J3047" s="19" t="s">
        <v>220</v>
      </c>
      <c r="K3047" s="19" t="s">
        <v>103</v>
      </c>
      <c r="L3047" s="19" t="s">
        <v>33</v>
      </c>
      <c r="M3047" s="19" t="s">
        <v>64</v>
      </c>
      <c r="N3047" s="19" t="s">
        <v>19611</v>
      </c>
      <c r="O3047" s="19">
        <f>IFERROR(IFERROR(INDEX(VerifiedDeploymentLookup[],MATCH(M3047,Verified_Deployment_Type,0),2),INDEX(DeploymentLookup[],MATCH(N3047,Deployment_Type,0),2)),0)</f>
        <v>1</v>
      </c>
      <c r="P3047" s="19" t="s">
        <v>104</v>
      </c>
      <c r="Q3047" s="19">
        <f>INDEX(RegionLookup[],MATCH('Customer Data'!$P3047,Region,0),3)</f>
        <v>1</v>
      </c>
      <c r="R3047" s="27">
        <v>18568</v>
      </c>
      <c r="S3047" s="56">
        <f>IFERROR(INDEX(CompanySizeLookup[],MATCH('Customer Data'!$R3047,of_Employees,0),2),1)</f>
        <v>2</v>
      </c>
      <c r="T3047" s="19"/>
      <c r="U3047" s="57">
        <v>6000</v>
      </c>
      <c r="V3047" s="57">
        <v>4500</v>
      </c>
      <c r="W3047" s="53">
        <v>44227</v>
      </c>
      <c r="X3047" s="19"/>
      <c r="Y3047" s="19" t="str">
        <f>IFERROR(INDEX(IndustryLookup[],MATCH(X3047,Industry,0),2),"Not Specified")</f>
        <v>Not Specified</v>
      </c>
      <c r="Z3047" s="19">
        <f>INDEX(MetaIndustryLookup[],MATCH('Customer Data'!$Y3047,[0]!Meta_Industry,0),2)</f>
        <v>28</v>
      </c>
      <c r="AA3047" s="19"/>
      <c r="AB3047" s="19"/>
      <c r="AC3047" s="19"/>
      <c r="AD3047" s="19" t="s">
        <v>268</v>
      </c>
      <c r="AE3047" s="19">
        <f>IF('Customer Data'!$AD3047="",0,1)</f>
        <v>1</v>
      </c>
      <c r="AF3047" s="19"/>
      <c r="AG3047" s="19"/>
      <c r="AH3047" s="19"/>
      <c r="AI3047" s="19"/>
      <c r="AJ3047" s="19"/>
      <c r="AK3047" s="19"/>
      <c r="AL3047" s="19"/>
      <c r="AM3047" s="19"/>
      <c r="AN3047" s="19"/>
      <c r="AO3047" s="19"/>
      <c r="AP3047" s="19" t="s">
        <v>18319</v>
      </c>
      <c r="AQ3047" s="19"/>
      <c r="AR3047" s="19"/>
      <c r="AS3047" s="19"/>
      <c r="AT3047" s="19"/>
      <c r="AU3047" s="19"/>
      <c r="AV3047" s="19"/>
      <c r="AW3047" s="19">
        <v>6</v>
      </c>
      <c r="AX3047" s="19">
        <v>5</v>
      </c>
      <c r="AY3047" s="19">
        <v>2</v>
      </c>
      <c r="AZ3047" s="19" t="s">
        <v>74</v>
      </c>
      <c r="BA3047" s="19" t="s">
        <v>269</v>
      </c>
      <c r="BB3047" s="19" t="s">
        <v>267</v>
      </c>
      <c r="BC3047" s="19"/>
      <c r="BD3047" s="19" t="s">
        <v>270</v>
      </c>
      <c r="BE3047" s="19"/>
    </row>
    <row r="3048" spans="1:57" ht="16" customHeight="1">
      <c r="A3048" s="17" t="s">
        <v>12840</v>
      </c>
      <c r="B3048" s="17" t="s">
        <v>12841</v>
      </c>
      <c r="C3048" s="46">
        <v>41948</v>
      </c>
      <c r="D3048" s="47">
        <f ca="1">DATEDIF('Customer Data'!$C3048,TODAY(),"d")/365</f>
        <v>5.2931506849315069</v>
      </c>
      <c r="E3048" s="17" t="s">
        <v>211</v>
      </c>
      <c r="F3048" s="17">
        <f>IFERROR(INDEX(AccountStatusTable[],MATCH('Customer Data'!$E3048,Account_Status,0),2),3)</f>
        <v>4</v>
      </c>
      <c r="G3048" s="17" t="s">
        <v>176</v>
      </c>
      <c r="H3048" s="17" t="s">
        <v>177</v>
      </c>
      <c r="I3048" s="17" t="s">
        <v>2330</v>
      </c>
      <c r="J3048" s="17" t="s">
        <v>1259</v>
      </c>
      <c r="K3048" s="17" t="s">
        <v>103</v>
      </c>
      <c r="L3048" s="17" t="s">
        <v>33</v>
      </c>
      <c r="M3048" s="17" t="s">
        <v>1257</v>
      </c>
      <c r="N3048" s="17" t="s">
        <v>19614</v>
      </c>
      <c r="O3048" s="17">
        <f>IFERROR(IFERROR(INDEX(VerifiedDeploymentLookup[],MATCH(M3048,Verified_Deployment_Type,0),2),INDEX(DeploymentLookup[],MATCH(N3048,Deployment_Type,0),2)),0)</f>
        <v>1</v>
      </c>
      <c r="P3048" s="17" t="s">
        <v>104</v>
      </c>
      <c r="Q3048" s="17">
        <f>INDEX(RegionLookup[],MATCH('Customer Data'!$P3048,Region,0),3)</f>
        <v>1</v>
      </c>
      <c r="R3048" s="62">
        <v>43840</v>
      </c>
      <c r="S3048" s="49">
        <f>IFERROR(INDEX(CompanySizeLookup[],MATCH('Customer Data'!$R3048,of_Employees,0),2),1)</f>
        <v>1</v>
      </c>
      <c r="T3048" s="17">
        <v>170</v>
      </c>
      <c r="U3048" s="50">
        <v>26520</v>
      </c>
      <c r="V3048" s="50">
        <v>19890</v>
      </c>
      <c r="W3048" s="46">
        <v>44140</v>
      </c>
      <c r="X3048" s="17" t="s">
        <v>354</v>
      </c>
      <c r="Y3048" s="17" t="str">
        <f>IFERROR(INDEX(IndustryLookup[],MATCH(X3048,Industry,0),2),"Not Specified")</f>
        <v>Manufacturing</v>
      </c>
      <c r="Z3048" s="17">
        <f>INDEX(MetaIndustryLookup[],MATCH('Customer Data'!$Y3048,[0]!Meta_Industry,0),2)</f>
        <v>11</v>
      </c>
      <c r="AA3048" s="17"/>
      <c r="AB3048" s="17">
        <v>3548</v>
      </c>
      <c r="AC3048" s="17"/>
      <c r="AD3048" s="17" t="s">
        <v>181</v>
      </c>
      <c r="AE3048" s="17">
        <f>IF('Customer Data'!$AD3048="",0,1)</f>
        <v>1</v>
      </c>
      <c r="AF3048" s="17"/>
      <c r="AG3048" s="17"/>
      <c r="AH3048" s="17"/>
      <c r="AI3048" s="17"/>
      <c r="AJ3048" s="51" t="s">
        <v>20967</v>
      </c>
      <c r="AK3048" s="17" t="s">
        <v>19120</v>
      </c>
      <c r="AL3048" s="17">
        <v>150</v>
      </c>
      <c r="AM3048" s="17" t="s">
        <v>354</v>
      </c>
      <c r="AN3048" s="17" t="s">
        <v>18337</v>
      </c>
      <c r="AO3048" s="17">
        <v>1940</v>
      </c>
      <c r="AP3048" s="17" t="s">
        <v>18319</v>
      </c>
      <c r="AQ3048" s="17"/>
      <c r="AR3048" s="17"/>
      <c r="AS3048" s="17"/>
      <c r="AT3048" s="17">
        <v>3548</v>
      </c>
      <c r="AU3048" s="17"/>
      <c r="AV3048" s="17" t="s">
        <v>12842</v>
      </c>
      <c r="AW3048" s="17">
        <v>6</v>
      </c>
      <c r="AX3048" s="17">
        <v>8</v>
      </c>
      <c r="AY3048" s="17">
        <v>3</v>
      </c>
      <c r="AZ3048" s="17">
        <v>4000000</v>
      </c>
      <c r="BA3048" s="17" t="s">
        <v>183</v>
      </c>
      <c r="BB3048" s="17" t="s">
        <v>184</v>
      </c>
      <c r="BC3048" s="17"/>
      <c r="BD3048" s="17" t="s">
        <v>185</v>
      </c>
      <c r="BE3048" s="17"/>
    </row>
    <row r="3049" spans="1:57" ht="16" customHeight="1">
      <c r="A3049" s="19" t="s">
        <v>12843</v>
      </c>
      <c r="B3049" s="19" t="s">
        <v>12844</v>
      </c>
      <c r="C3049" s="53">
        <v>42093</v>
      </c>
      <c r="D3049" s="54">
        <f ca="1">DATEDIF('Customer Data'!$C3049,TODAY(),"d")/365</f>
        <v>4.8958904109589039</v>
      </c>
      <c r="E3049" s="19" t="s">
        <v>27</v>
      </c>
      <c r="F3049" s="19">
        <f>IFERROR(INDEX(AccountStatusTable[],MATCH('Customer Data'!$E3049,Account_Status,0),2),3)</f>
        <v>1</v>
      </c>
      <c r="G3049" s="19" t="s">
        <v>76</v>
      </c>
      <c r="H3049" s="19" t="s">
        <v>76</v>
      </c>
      <c r="I3049" s="19" t="s">
        <v>5699</v>
      </c>
      <c r="J3049" s="19" t="s">
        <v>40</v>
      </c>
      <c r="K3049" s="19" t="s">
        <v>1515</v>
      </c>
      <c r="L3049" s="19" t="s">
        <v>33</v>
      </c>
      <c r="M3049" s="19" t="s">
        <v>34</v>
      </c>
      <c r="N3049" s="19" t="s">
        <v>19614</v>
      </c>
      <c r="O3049" s="19">
        <f>IFERROR(IFERROR(INDEX(VerifiedDeploymentLookup[],MATCH(M3049,Verified_Deployment_Type,0),2),INDEX(DeploymentLookup[],MATCH(N3049,Deployment_Type,0),2)),0)</f>
        <v>0</v>
      </c>
      <c r="P3049" s="19" t="s">
        <v>744</v>
      </c>
      <c r="Q3049" s="19">
        <f>INDEX(RegionLookup[],MATCH('Customer Data'!$P3049,Region,0),3)</f>
        <v>2</v>
      </c>
      <c r="R3049" s="55" t="s">
        <v>50</v>
      </c>
      <c r="S3049" s="56">
        <f>IFERROR(INDEX(CompanySizeLookup[],MATCH('Customer Data'!$R3049,of_Employees,0),2),1)</f>
        <v>4</v>
      </c>
      <c r="T3049" s="19">
        <v>150</v>
      </c>
      <c r="U3049" s="57">
        <v>55520.639999999999</v>
      </c>
      <c r="V3049" s="57">
        <v>55520.639999999999</v>
      </c>
      <c r="W3049" s="53">
        <v>44285</v>
      </c>
      <c r="X3049" s="19" t="s">
        <v>159</v>
      </c>
      <c r="Y3049" s="19" t="str">
        <f>IFERROR(INDEX(IndustryLookup[],MATCH(X3049,Industry,0),2),"Not Specified")</f>
        <v>Financial Services</v>
      </c>
      <c r="Z3049" s="19">
        <f>INDEX(MetaIndustryLookup[],MATCH('Customer Data'!$Y3049,[0]!Meta_Industry,0),2)</f>
        <v>4</v>
      </c>
      <c r="AA3049" s="19"/>
      <c r="AB3049" s="19">
        <v>9999</v>
      </c>
      <c r="AC3049" s="19"/>
      <c r="AD3049" s="19"/>
      <c r="AE3049" s="19">
        <f>IF('Customer Data'!$AD3049="",0,1)</f>
        <v>0</v>
      </c>
      <c r="AF3049" s="19" t="s">
        <v>12845</v>
      </c>
      <c r="AG3049" s="19"/>
      <c r="AH3049" s="19"/>
      <c r="AI3049" s="19"/>
      <c r="AJ3049" s="58" t="s">
        <v>20966</v>
      </c>
      <c r="AK3049" s="19"/>
      <c r="AL3049" s="19"/>
      <c r="AM3049" s="19"/>
      <c r="AN3049" s="19"/>
      <c r="AO3049" s="19"/>
      <c r="AP3049" s="19" t="s">
        <v>18325</v>
      </c>
      <c r="AQ3049" s="19"/>
      <c r="AR3049" s="19"/>
      <c r="AS3049" s="19"/>
      <c r="AT3049" s="19">
        <v>9999</v>
      </c>
      <c r="AU3049" s="19"/>
      <c r="AV3049" s="19" t="s">
        <v>12846</v>
      </c>
      <c r="AW3049" s="19"/>
      <c r="AX3049" s="19"/>
      <c r="AY3049" s="19"/>
      <c r="AZ3049" s="19"/>
      <c r="BA3049" s="19"/>
      <c r="BB3049" s="19"/>
      <c r="BC3049" s="19"/>
      <c r="BD3049" s="19"/>
      <c r="BE3049" s="19"/>
    </row>
    <row r="3050" spans="1:57" ht="16" customHeight="1">
      <c r="A3050" s="17" t="s">
        <v>12847</v>
      </c>
      <c r="B3050" s="17" t="s">
        <v>12848</v>
      </c>
      <c r="C3050" s="46">
        <v>43480</v>
      </c>
      <c r="D3050" s="47">
        <f ca="1">DATEDIF('Customer Data'!$C3050,TODAY(),"d")/365</f>
        <v>1.095890410958904</v>
      </c>
      <c r="E3050" s="17" t="s">
        <v>74</v>
      </c>
      <c r="F3050" s="17">
        <f>IFERROR(INDEX(AccountStatusTable[],MATCH('Customer Data'!$E3050,Account_Status,0),2),3)</f>
        <v>3</v>
      </c>
      <c r="G3050" s="17" t="s">
        <v>61</v>
      </c>
      <c r="H3050" s="17" t="s">
        <v>61</v>
      </c>
      <c r="I3050" s="17" t="s">
        <v>12849</v>
      </c>
      <c r="J3050" s="17" t="s">
        <v>40</v>
      </c>
      <c r="K3050" s="17" t="s">
        <v>205</v>
      </c>
      <c r="L3050" s="17" t="s">
        <v>33</v>
      </c>
      <c r="M3050" s="17" t="s">
        <v>64</v>
      </c>
      <c r="N3050" s="17" t="s">
        <v>19611</v>
      </c>
      <c r="O3050" s="17">
        <f>IFERROR(IFERROR(INDEX(VerifiedDeploymentLookup[],MATCH(M3050,Verified_Deployment_Type,0),2),INDEX(DeploymentLookup[],MATCH(N3050,Deployment_Type,0),2)),0)</f>
        <v>1</v>
      </c>
      <c r="P3050" s="17" t="s">
        <v>65</v>
      </c>
      <c r="Q3050" s="17">
        <f>INDEX(RegionLookup[],MATCH('Customer Data'!$P3050,Region,0),3)</f>
        <v>2</v>
      </c>
      <c r="R3050" s="59" t="s">
        <v>92</v>
      </c>
      <c r="S3050" s="49">
        <f>IFERROR(INDEX(CompanySizeLookup[],MATCH('Customer Data'!$R3050,of_Employees,0),2),1)</f>
        <v>3</v>
      </c>
      <c r="T3050" s="17"/>
      <c r="U3050" s="50">
        <v>7884.86</v>
      </c>
      <c r="V3050" s="50">
        <v>6307.89</v>
      </c>
      <c r="W3050" s="46">
        <v>44576</v>
      </c>
      <c r="X3050" s="17" t="s">
        <v>35</v>
      </c>
      <c r="Y3050" s="17" t="str">
        <f>IFERROR(INDEX(IndustryLookup[],MATCH(X3050,Industry,0),2),"Not Specified")</f>
        <v>Information and Communication Technology (ICT)</v>
      </c>
      <c r="Z3050" s="17">
        <f>INDEX(MetaIndustryLookup[],MATCH('Customer Data'!$Y3050,[0]!Meta_Industry,0),2)</f>
        <v>23</v>
      </c>
      <c r="AA3050" s="17"/>
      <c r="AB3050" s="17">
        <v>3253</v>
      </c>
      <c r="AC3050" s="17"/>
      <c r="AD3050" s="17" t="s">
        <v>207</v>
      </c>
      <c r="AE3050" s="17">
        <f>IF('Customer Data'!$AD3050="",0,1)</f>
        <v>1</v>
      </c>
      <c r="AF3050" s="17"/>
      <c r="AG3050" s="17"/>
      <c r="AH3050" s="17"/>
      <c r="AI3050" s="17"/>
      <c r="AJ3050" s="51" t="s">
        <v>20965</v>
      </c>
      <c r="AK3050" s="17"/>
      <c r="AL3050" s="17"/>
      <c r="AM3050" s="17" t="s">
        <v>18327</v>
      </c>
      <c r="AN3050" s="17" t="s">
        <v>18320</v>
      </c>
      <c r="AO3050" s="17"/>
      <c r="AP3050" s="17" t="s">
        <v>18319</v>
      </c>
      <c r="AQ3050" s="17"/>
      <c r="AR3050" s="17"/>
      <c r="AS3050" s="17"/>
      <c r="AT3050" s="17">
        <v>3253</v>
      </c>
      <c r="AU3050" s="17"/>
      <c r="AV3050" s="17" t="s">
        <v>12850</v>
      </c>
      <c r="AW3050" s="17"/>
      <c r="AX3050" s="17"/>
      <c r="AY3050" s="17"/>
      <c r="AZ3050" s="17"/>
      <c r="BA3050" s="17" t="s">
        <v>209</v>
      </c>
      <c r="BB3050" s="17" t="s">
        <v>40</v>
      </c>
      <c r="BC3050" s="17" t="s">
        <v>18364</v>
      </c>
      <c r="BD3050" s="17" t="s">
        <v>210</v>
      </c>
      <c r="BE3050" s="17"/>
    </row>
    <row r="3051" spans="1:57" ht="16" customHeight="1">
      <c r="A3051" s="19" t="s">
        <v>12851</v>
      </c>
      <c r="B3051" s="19" t="s">
        <v>12852</v>
      </c>
      <c r="C3051" s="53">
        <v>42004</v>
      </c>
      <c r="D3051" s="54">
        <f ca="1">DATEDIF('Customer Data'!$C3051,TODAY(),"d")/365</f>
        <v>5.13972602739726</v>
      </c>
      <c r="E3051" s="19" t="s">
        <v>74</v>
      </c>
      <c r="F3051" s="19">
        <f>IFERROR(INDEX(AccountStatusTable[],MATCH('Customer Data'!$E3051,Account_Status,0),2),3)</f>
        <v>3</v>
      </c>
      <c r="G3051" s="19" t="s">
        <v>99</v>
      </c>
      <c r="H3051" s="19" t="s">
        <v>100</v>
      </c>
      <c r="I3051" s="19" t="s">
        <v>353</v>
      </c>
      <c r="J3051" s="19" t="s">
        <v>220</v>
      </c>
      <c r="K3051" s="19" t="s">
        <v>103</v>
      </c>
      <c r="L3051" s="19" t="s">
        <v>33</v>
      </c>
      <c r="M3051" s="19" t="s">
        <v>64</v>
      </c>
      <c r="N3051" s="19" t="s">
        <v>19614</v>
      </c>
      <c r="O3051" s="19">
        <f>IFERROR(IFERROR(INDEX(VerifiedDeploymentLookup[],MATCH(M3051,Verified_Deployment_Type,0),2),INDEX(DeploymentLookup[],MATCH(N3051,Deployment_Type,0),2)),0)</f>
        <v>1</v>
      </c>
      <c r="P3051" s="19" t="s">
        <v>104</v>
      </c>
      <c r="Q3051" s="19">
        <f>INDEX(RegionLookup[],MATCH('Customer Data'!$P3051,Region,0),3)</f>
        <v>1</v>
      </c>
      <c r="R3051" s="27">
        <v>18568</v>
      </c>
      <c r="S3051" s="56">
        <f>IFERROR(INDEX(CompanySizeLookup[],MATCH('Customer Data'!$R3051,of_Employees,0),2),1)</f>
        <v>2</v>
      </c>
      <c r="T3051" s="19">
        <v>12</v>
      </c>
      <c r="U3051" s="57">
        <v>6864</v>
      </c>
      <c r="V3051" s="57">
        <v>5148</v>
      </c>
      <c r="W3051" s="53">
        <v>44196</v>
      </c>
      <c r="X3051" s="19" t="s">
        <v>206</v>
      </c>
      <c r="Y3051" s="19" t="str">
        <f>IFERROR(INDEX(IndustryLookup[],MATCH(X3051,Industry,0),2),"Not Specified")</f>
        <v>Construction</v>
      </c>
      <c r="Z3051" s="19">
        <f>INDEX(MetaIndustryLookup[],MATCH('Customer Data'!$Y3051,[0]!Meta_Industry,0),2)</f>
        <v>7</v>
      </c>
      <c r="AA3051" s="19"/>
      <c r="AB3051" s="19">
        <v>1542</v>
      </c>
      <c r="AC3051" s="19" t="s">
        <v>19610</v>
      </c>
      <c r="AD3051" s="19" t="s">
        <v>106</v>
      </c>
      <c r="AE3051" s="19">
        <f>IF('Customer Data'!$AD3051="",0,1)</f>
        <v>1</v>
      </c>
      <c r="AF3051" s="19"/>
      <c r="AG3051" s="19"/>
      <c r="AH3051" s="19"/>
      <c r="AI3051" s="19"/>
      <c r="AJ3051" s="58" t="s">
        <v>19700</v>
      </c>
      <c r="AK3051" s="19"/>
      <c r="AL3051" s="19"/>
      <c r="AM3051" s="19"/>
      <c r="AN3051" s="19"/>
      <c r="AO3051" s="19"/>
      <c r="AP3051" s="19" t="s">
        <v>18319</v>
      </c>
      <c r="AQ3051" s="19"/>
      <c r="AR3051" s="19"/>
      <c r="AS3051" s="19"/>
      <c r="AT3051" s="19">
        <v>1542</v>
      </c>
      <c r="AU3051" s="19"/>
      <c r="AV3051" s="19" t="s">
        <v>12853</v>
      </c>
      <c r="AW3051" s="19">
        <v>9</v>
      </c>
      <c r="AX3051" s="19">
        <v>16</v>
      </c>
      <c r="AY3051" s="19">
        <v>2</v>
      </c>
      <c r="AZ3051" s="19" t="s">
        <v>18330</v>
      </c>
      <c r="BA3051" s="19" t="s">
        <v>108</v>
      </c>
      <c r="BB3051" s="19" t="s">
        <v>109</v>
      </c>
      <c r="BC3051" s="19" t="s">
        <v>14349</v>
      </c>
      <c r="BD3051" s="19" t="s">
        <v>110</v>
      </c>
      <c r="BE3051" s="19"/>
    </row>
    <row r="3052" spans="1:57" ht="16" customHeight="1">
      <c r="A3052" s="17" t="s">
        <v>12854</v>
      </c>
      <c r="B3052" s="17" t="s">
        <v>12855</v>
      </c>
      <c r="C3052" s="46">
        <v>43496</v>
      </c>
      <c r="D3052" s="47">
        <f ca="1">DATEDIF('Customer Data'!$C3052,TODAY(),"d")/365</f>
        <v>1.0520547945205478</v>
      </c>
      <c r="E3052" s="17" t="s">
        <v>27</v>
      </c>
      <c r="F3052" s="17">
        <f>IFERROR(INDEX(AccountStatusTable[],MATCH('Customer Data'!$E3052,Account_Status,0),2),3)</f>
        <v>1</v>
      </c>
      <c r="G3052" s="17" t="s">
        <v>19645</v>
      </c>
      <c r="H3052" s="17" t="s">
        <v>19645</v>
      </c>
      <c r="I3052" s="17" t="s">
        <v>4707</v>
      </c>
      <c r="J3052" s="17" t="s">
        <v>139</v>
      </c>
      <c r="K3052" s="17" t="s">
        <v>1754</v>
      </c>
      <c r="L3052" s="17" t="s">
        <v>33</v>
      </c>
      <c r="M3052" s="17" t="s">
        <v>64</v>
      </c>
      <c r="N3052" s="17" t="s">
        <v>19611</v>
      </c>
      <c r="O3052" s="17">
        <f>IFERROR(IFERROR(INDEX(VerifiedDeploymentLookup[],MATCH(M3052,Verified_Deployment_Type,0),2),INDEX(DeploymentLookup[],MATCH(N3052,Deployment_Type,0),2)),0)</f>
        <v>1</v>
      </c>
      <c r="P3052" s="17" t="s">
        <v>65</v>
      </c>
      <c r="Q3052" s="17">
        <f>INDEX(RegionLookup[],MATCH('Customer Data'!$P3052,Region,0),3)</f>
        <v>2</v>
      </c>
      <c r="R3052" s="59" t="s">
        <v>274</v>
      </c>
      <c r="S3052" s="49">
        <f>IFERROR(INDEX(CompanySizeLookup[],MATCH('Customer Data'!$R3052,of_Employees,0),2),1)</f>
        <v>2</v>
      </c>
      <c r="T3052" s="17"/>
      <c r="U3052" s="50">
        <v>32772.6</v>
      </c>
      <c r="V3052" s="50">
        <v>26218.080000000002</v>
      </c>
      <c r="W3052" s="46">
        <v>44592</v>
      </c>
      <c r="X3052" s="17" t="s">
        <v>35</v>
      </c>
      <c r="Y3052" s="17" t="str">
        <f>IFERROR(INDEX(IndustryLookup[],MATCH(X3052,Industry,0),2),"Not Specified")</f>
        <v>Information and Communication Technology (ICT)</v>
      </c>
      <c r="Z3052" s="17">
        <f>INDEX(MetaIndustryLookup[],MATCH('Customer Data'!$Y3052,[0]!Meta_Industry,0),2)</f>
        <v>23</v>
      </c>
      <c r="AA3052" s="17"/>
      <c r="AB3052" s="17">
        <v>87</v>
      </c>
      <c r="AC3052" s="17"/>
      <c r="AD3052" s="17" t="s">
        <v>67</v>
      </c>
      <c r="AE3052" s="17">
        <f>IF('Customer Data'!$AD3052="",0,1)</f>
        <v>1</v>
      </c>
      <c r="AF3052" s="17"/>
      <c r="AG3052" s="17"/>
      <c r="AH3052" s="17"/>
      <c r="AI3052" s="17"/>
      <c r="AJ3052" s="51" t="s">
        <v>20964</v>
      </c>
      <c r="AK3052" s="17" t="s">
        <v>19110</v>
      </c>
      <c r="AL3052" s="17">
        <v>60</v>
      </c>
      <c r="AM3052" s="17" t="s">
        <v>18327</v>
      </c>
      <c r="AN3052" s="17" t="s">
        <v>18320</v>
      </c>
      <c r="AO3052" s="17">
        <v>2005</v>
      </c>
      <c r="AP3052" s="17" t="s">
        <v>18319</v>
      </c>
      <c r="AQ3052" s="17"/>
      <c r="AR3052" s="17"/>
      <c r="AS3052" s="17"/>
      <c r="AT3052" s="17">
        <v>87</v>
      </c>
      <c r="AU3052" s="17"/>
      <c r="AV3052" s="17" t="s">
        <v>12856</v>
      </c>
      <c r="AW3052" s="17"/>
      <c r="AX3052" s="17"/>
      <c r="AY3052" s="17"/>
      <c r="AZ3052" s="17"/>
      <c r="BA3052" s="17" t="s">
        <v>69</v>
      </c>
      <c r="BB3052" s="17" t="s">
        <v>70</v>
      </c>
      <c r="BC3052" s="17" t="s">
        <v>18343</v>
      </c>
      <c r="BD3052" s="17" t="s">
        <v>71</v>
      </c>
      <c r="BE3052" s="17"/>
    </row>
    <row r="3053" spans="1:57" ht="16" customHeight="1">
      <c r="A3053" s="19" t="s">
        <v>12857</v>
      </c>
      <c r="B3053" s="19" t="s">
        <v>12858</v>
      </c>
      <c r="C3053" s="53">
        <v>43830</v>
      </c>
      <c r="D3053" s="54">
        <f ca="1">DATEDIF('Customer Data'!$C3053,TODAY(),"d")/365</f>
        <v>0.13698630136986301</v>
      </c>
      <c r="E3053" s="19" t="s">
        <v>27</v>
      </c>
      <c r="F3053" s="19">
        <f>IFERROR(INDEX(AccountStatusTable[],MATCH('Customer Data'!$E3053,Account_Status,0),2),3)</f>
        <v>1</v>
      </c>
      <c r="G3053" s="19" t="s">
        <v>265</v>
      </c>
      <c r="H3053" s="19" t="s">
        <v>87</v>
      </c>
      <c r="I3053" s="19" t="s">
        <v>1876</v>
      </c>
      <c r="J3053" s="19" t="s">
        <v>1741</v>
      </c>
      <c r="K3053" s="19" t="s">
        <v>103</v>
      </c>
      <c r="L3053" s="19" t="s">
        <v>33</v>
      </c>
      <c r="M3053" s="19" t="s">
        <v>64</v>
      </c>
      <c r="N3053" s="19" t="s">
        <v>19611</v>
      </c>
      <c r="O3053" s="19">
        <f>IFERROR(IFERROR(INDEX(VerifiedDeploymentLookup[],MATCH(M3053,Verified_Deployment_Type,0),2),INDEX(DeploymentLookup[],MATCH(N3053,Deployment_Type,0),2)),0)</f>
        <v>1</v>
      </c>
      <c r="P3053" s="19" t="s">
        <v>104</v>
      </c>
      <c r="Q3053" s="19">
        <f>INDEX(RegionLookup[],MATCH('Customer Data'!$P3053,Region,0),3)</f>
        <v>1</v>
      </c>
      <c r="R3053" s="55" t="s">
        <v>169</v>
      </c>
      <c r="S3053" s="56">
        <f>IFERROR(INDEX(CompanySizeLookup[],MATCH('Customer Data'!$R3053,of_Employees,0),2),1)</f>
        <v>3</v>
      </c>
      <c r="T3053" s="19"/>
      <c r="U3053" s="57">
        <v>143033.99</v>
      </c>
      <c r="V3053" s="57">
        <v>143033.99</v>
      </c>
      <c r="W3053" s="53">
        <v>45657</v>
      </c>
      <c r="X3053" s="19" t="s">
        <v>35</v>
      </c>
      <c r="Y3053" s="19" t="str">
        <f>IFERROR(INDEX(IndustryLookup[],MATCH(X3053,Industry,0),2),"Not Specified")</f>
        <v>Information and Communication Technology (ICT)</v>
      </c>
      <c r="Z3053" s="19">
        <f>INDEX(MetaIndustryLookup[],MATCH('Customer Data'!$Y3053,[0]!Meta_Industry,0),2)</f>
        <v>23</v>
      </c>
      <c r="AA3053" s="19"/>
      <c r="AB3053" s="19">
        <v>7371</v>
      </c>
      <c r="AC3053" s="19"/>
      <c r="AD3053" s="19" t="s">
        <v>382</v>
      </c>
      <c r="AE3053" s="19">
        <f>IF('Customer Data'!$AD3053="",0,1)</f>
        <v>1</v>
      </c>
      <c r="AF3053" s="19"/>
      <c r="AG3053" s="19"/>
      <c r="AH3053" s="19"/>
      <c r="AI3053" s="19"/>
      <c r="AJ3053" s="58" t="s">
        <v>20963</v>
      </c>
      <c r="AK3053" s="19" t="s">
        <v>19109</v>
      </c>
      <c r="AL3053" s="19">
        <v>140</v>
      </c>
      <c r="AM3053" s="19" t="s">
        <v>18327</v>
      </c>
      <c r="AN3053" s="19" t="s">
        <v>18326</v>
      </c>
      <c r="AO3053" s="19">
        <v>1989</v>
      </c>
      <c r="AP3053" s="19" t="s">
        <v>18319</v>
      </c>
      <c r="AQ3053" s="19"/>
      <c r="AR3053" s="19"/>
      <c r="AS3053" s="19"/>
      <c r="AT3053" s="19">
        <v>7371</v>
      </c>
      <c r="AU3053" s="19"/>
      <c r="AV3053" s="19" t="s">
        <v>12859</v>
      </c>
      <c r="AW3053" s="19">
        <v>5</v>
      </c>
      <c r="AX3053" s="19">
        <v>8</v>
      </c>
      <c r="AY3053" s="19">
        <v>2</v>
      </c>
      <c r="AZ3053" s="19" t="s">
        <v>74</v>
      </c>
      <c r="BA3053" s="19" t="s">
        <v>384</v>
      </c>
      <c r="BB3053" s="19" t="s">
        <v>179</v>
      </c>
      <c r="BC3053" s="19"/>
      <c r="BD3053" s="19" t="s">
        <v>385</v>
      </c>
      <c r="BE3053" s="19"/>
    </row>
    <row r="3054" spans="1:57" ht="16" customHeight="1">
      <c r="A3054" s="17" t="s">
        <v>12860</v>
      </c>
      <c r="B3054" s="17" t="s">
        <v>12861</v>
      </c>
      <c r="C3054" s="46">
        <v>42580</v>
      </c>
      <c r="D3054" s="47">
        <f ca="1">DATEDIF('Customer Data'!$C3054,TODAY(),"d")/365</f>
        <v>3.5616438356164384</v>
      </c>
      <c r="E3054" s="17" t="s">
        <v>74</v>
      </c>
      <c r="F3054" s="17">
        <f>IFERROR(INDEX(AccountStatusTable[],MATCH('Customer Data'!$E3054,Account_Status,0),2),3)</f>
        <v>3</v>
      </c>
      <c r="G3054" s="17" t="s">
        <v>61</v>
      </c>
      <c r="H3054" s="17" t="s">
        <v>61</v>
      </c>
      <c r="I3054" s="17" t="s">
        <v>12862</v>
      </c>
      <c r="J3054" s="17" t="s">
        <v>139</v>
      </c>
      <c r="K3054" s="17" t="s">
        <v>140</v>
      </c>
      <c r="L3054" s="17" t="s">
        <v>33</v>
      </c>
      <c r="M3054" s="17" t="s">
        <v>34</v>
      </c>
      <c r="N3054" s="17" t="s">
        <v>19614</v>
      </c>
      <c r="O3054" s="17">
        <f>IFERROR(IFERROR(INDEX(VerifiedDeploymentLookup[],MATCH(M3054,Verified_Deployment_Type,0),2),INDEX(DeploymentLookup[],MATCH(N3054,Deployment_Type,0),2)),0)</f>
        <v>0</v>
      </c>
      <c r="P3054" s="17" t="s">
        <v>65</v>
      </c>
      <c r="Q3054" s="17">
        <f>INDEX(RegionLookup[],MATCH('Customer Data'!$P3054,Region,0),3)</f>
        <v>2</v>
      </c>
      <c r="R3054" s="59" t="s">
        <v>274</v>
      </c>
      <c r="S3054" s="49">
        <f>IFERROR(INDEX(CompanySizeLookup[],MATCH('Customer Data'!$R3054,of_Employees,0),2),1)</f>
        <v>2</v>
      </c>
      <c r="T3054" s="17"/>
      <c r="U3054" s="50">
        <v>16726.689999999999</v>
      </c>
      <c r="V3054" s="50">
        <v>12545.02</v>
      </c>
      <c r="W3054" s="46">
        <v>44802</v>
      </c>
      <c r="X3054" s="17" t="s">
        <v>432</v>
      </c>
      <c r="Y3054" s="17" t="str">
        <f>IFERROR(INDEX(IndustryLookup[],MATCH(X3054,Industry,0),2),"Not Specified")</f>
        <v>Marketing/PR/Comms</v>
      </c>
      <c r="Z3054" s="17">
        <f>INDEX(MetaIndustryLookup[],MATCH('Customer Data'!$Y3054,[0]!Meta_Industry,0),2)</f>
        <v>25</v>
      </c>
      <c r="AA3054" s="17"/>
      <c r="AB3054" s="17">
        <v>2521</v>
      </c>
      <c r="AC3054" s="17" t="s">
        <v>19610</v>
      </c>
      <c r="AD3054" s="17" t="s">
        <v>474</v>
      </c>
      <c r="AE3054" s="17">
        <f>IF('Customer Data'!$AD3054="",0,1)</f>
        <v>1</v>
      </c>
      <c r="AF3054" s="51" t="s">
        <v>12863</v>
      </c>
      <c r="AG3054" s="50">
        <v>0</v>
      </c>
      <c r="AH3054" s="50">
        <v>0</v>
      </c>
      <c r="AI3054" s="17"/>
      <c r="AJ3054" s="51" t="s">
        <v>20962</v>
      </c>
      <c r="AK3054" s="17"/>
      <c r="AL3054" s="17"/>
      <c r="AM3054" s="17"/>
      <c r="AN3054" s="17"/>
      <c r="AO3054" s="17"/>
      <c r="AP3054" s="17" t="s">
        <v>18319</v>
      </c>
      <c r="AQ3054" s="17"/>
      <c r="AR3054" s="17"/>
      <c r="AS3054" s="17"/>
      <c r="AT3054" s="17">
        <v>2521</v>
      </c>
      <c r="AU3054" s="50">
        <v>0</v>
      </c>
      <c r="AV3054" s="17" t="s">
        <v>12864</v>
      </c>
      <c r="AW3054" s="17">
        <v>8</v>
      </c>
      <c r="AX3054" s="17">
        <v>8</v>
      </c>
      <c r="AY3054" s="17">
        <v>1</v>
      </c>
      <c r="AZ3054" s="17" t="s">
        <v>1782</v>
      </c>
      <c r="BA3054" s="17" t="s">
        <v>138</v>
      </c>
      <c r="BB3054" s="17"/>
      <c r="BC3054" s="17"/>
      <c r="BD3054" s="17" t="s">
        <v>477</v>
      </c>
      <c r="BE3054" s="17"/>
    </row>
    <row r="3055" spans="1:57" ht="16" customHeight="1">
      <c r="A3055" s="19" t="s">
        <v>12865</v>
      </c>
      <c r="B3055" s="19" t="s">
        <v>12866</v>
      </c>
      <c r="C3055" s="53">
        <v>43119</v>
      </c>
      <c r="D3055" s="54">
        <f ca="1">DATEDIF('Customer Data'!$C3055,TODAY(),"d")/365</f>
        <v>2.0849315068493151</v>
      </c>
      <c r="E3055" s="19" t="s">
        <v>59</v>
      </c>
      <c r="F3055" s="19">
        <f>IFERROR(INDEX(AccountStatusTable[],MATCH('Customer Data'!$E3055,Account_Status,0),2),3)</f>
        <v>2</v>
      </c>
      <c r="G3055" s="19" t="s">
        <v>61</v>
      </c>
      <c r="H3055" s="19" t="s">
        <v>61</v>
      </c>
      <c r="I3055" s="19" t="s">
        <v>12867</v>
      </c>
      <c r="J3055" s="19" t="s">
        <v>40</v>
      </c>
      <c r="K3055" s="19" t="s">
        <v>259</v>
      </c>
      <c r="L3055" s="19" t="s">
        <v>33</v>
      </c>
      <c r="M3055" s="19" t="s">
        <v>64</v>
      </c>
      <c r="N3055" s="19" t="s">
        <v>19611</v>
      </c>
      <c r="O3055" s="19">
        <f>IFERROR(IFERROR(INDEX(VerifiedDeploymentLookup[],MATCH(M3055,Verified_Deployment_Type,0),2),INDEX(DeploymentLookup[],MATCH(N3055,Deployment_Type,0),2)),0)</f>
        <v>1</v>
      </c>
      <c r="P3055" s="19" t="s">
        <v>65</v>
      </c>
      <c r="Q3055" s="19">
        <f>INDEX(RegionLookup[],MATCH('Customer Data'!$P3055,Region,0),3)</f>
        <v>2</v>
      </c>
      <c r="R3055" s="27">
        <v>18568</v>
      </c>
      <c r="S3055" s="56">
        <f>IFERROR(INDEX(CompanySizeLookup[],MATCH('Customer Data'!$R3055,of_Employees,0),2),1)</f>
        <v>2</v>
      </c>
      <c r="T3055" s="19"/>
      <c r="U3055" s="57">
        <v>3120</v>
      </c>
      <c r="V3055" s="57">
        <v>3120</v>
      </c>
      <c r="W3055" s="53">
        <v>44215</v>
      </c>
      <c r="X3055" s="19" t="s">
        <v>35</v>
      </c>
      <c r="Y3055" s="19" t="str">
        <f>IFERROR(INDEX(IndustryLookup[],MATCH(X3055,Industry,0),2),"Not Specified")</f>
        <v>Information and Communication Technology (ICT)</v>
      </c>
      <c r="Z3055" s="19">
        <f>INDEX(MetaIndustryLookup[],MATCH('Customer Data'!$Y3055,[0]!Meta_Industry,0),2)</f>
        <v>23</v>
      </c>
      <c r="AA3055" s="19"/>
      <c r="AB3055" s="19">
        <v>7372</v>
      </c>
      <c r="AC3055" s="19"/>
      <c r="AD3055" s="19"/>
      <c r="AE3055" s="19">
        <f>IF('Customer Data'!$AD3055="",0,1)</f>
        <v>0</v>
      </c>
      <c r="AF3055" s="19"/>
      <c r="AG3055" s="57">
        <v>0</v>
      </c>
      <c r="AH3055" s="57">
        <v>0</v>
      </c>
      <c r="AI3055" s="19"/>
      <c r="AJ3055" s="58" t="s">
        <v>20961</v>
      </c>
      <c r="AK3055" s="19"/>
      <c r="AL3055" s="19"/>
      <c r="AM3055" s="19"/>
      <c r="AN3055" s="19"/>
      <c r="AO3055" s="19"/>
      <c r="AP3055" s="19" t="s">
        <v>18325</v>
      </c>
      <c r="AQ3055" s="19"/>
      <c r="AR3055" s="19"/>
      <c r="AS3055" s="19"/>
      <c r="AT3055" s="19">
        <v>7372</v>
      </c>
      <c r="AU3055" s="57">
        <v>0</v>
      </c>
      <c r="AV3055" s="19" t="s">
        <v>12868</v>
      </c>
      <c r="AW3055" s="19"/>
      <c r="AX3055" s="19"/>
      <c r="AY3055" s="19"/>
      <c r="AZ3055" s="19"/>
      <c r="BA3055" s="19"/>
      <c r="BB3055" s="19"/>
      <c r="BC3055" s="19"/>
      <c r="BD3055" s="19"/>
      <c r="BE3055" s="19"/>
    </row>
    <row r="3056" spans="1:57" ht="16" customHeight="1">
      <c r="A3056" s="17" t="s">
        <v>12869</v>
      </c>
      <c r="B3056" s="17" t="s">
        <v>12870</v>
      </c>
      <c r="C3056" s="46">
        <v>43375</v>
      </c>
      <c r="D3056" s="47">
        <f ca="1">DATEDIF('Customer Data'!$C3056,TODAY(),"d")/365</f>
        <v>1.3835616438356164</v>
      </c>
      <c r="E3056" s="17" t="s">
        <v>74</v>
      </c>
      <c r="F3056" s="17">
        <f>IFERROR(INDEX(AccountStatusTable[],MATCH('Customer Data'!$E3056,Account_Status,0),2),3)</f>
        <v>3</v>
      </c>
      <c r="G3056" s="17" t="s">
        <v>61</v>
      </c>
      <c r="H3056" s="17" t="s">
        <v>61</v>
      </c>
      <c r="I3056" s="17" t="s">
        <v>2205</v>
      </c>
      <c r="J3056" s="17"/>
      <c r="K3056" s="17" t="s">
        <v>259</v>
      </c>
      <c r="L3056" s="17" t="s">
        <v>33</v>
      </c>
      <c r="M3056" s="17" t="s">
        <v>64</v>
      </c>
      <c r="N3056" s="17" t="s">
        <v>19611</v>
      </c>
      <c r="O3056" s="17">
        <f>IFERROR(IFERROR(INDEX(VerifiedDeploymentLookup[],MATCH(M3056,Verified_Deployment_Type,0),2),INDEX(DeploymentLookup[],MATCH(N3056,Deployment_Type,0),2)),0)</f>
        <v>1</v>
      </c>
      <c r="P3056" s="17" t="s">
        <v>65</v>
      </c>
      <c r="Q3056" s="17">
        <f>INDEX(RegionLookup[],MATCH('Customer Data'!$P3056,Region,0),3)</f>
        <v>2</v>
      </c>
      <c r="R3056" s="48">
        <v>18568</v>
      </c>
      <c r="S3056" s="49">
        <f>IFERROR(INDEX(CompanySizeLookup[],MATCH('Customer Data'!$R3056,of_Employees,0),2),1)</f>
        <v>2</v>
      </c>
      <c r="T3056" s="17"/>
      <c r="U3056" s="50">
        <v>6240</v>
      </c>
      <c r="V3056" s="50">
        <v>4992</v>
      </c>
      <c r="W3056" s="46">
        <v>44106</v>
      </c>
      <c r="X3056" s="17" t="s">
        <v>424</v>
      </c>
      <c r="Y3056" s="17" t="str">
        <f>IFERROR(INDEX(IndustryLookup[],MATCH(X3056,Industry,0),2),"Not Specified")</f>
        <v>Pharmaceutical</v>
      </c>
      <c r="Z3056" s="17">
        <f>INDEX(MetaIndustryLookup[],MATCH('Customer Data'!$Y3056,[0]!Meta_Industry,0),2)</f>
        <v>30</v>
      </c>
      <c r="AA3056" s="17"/>
      <c r="AB3056" s="17"/>
      <c r="AC3056" s="17"/>
      <c r="AD3056" s="17" t="s">
        <v>791</v>
      </c>
      <c r="AE3056" s="17">
        <f>IF('Customer Data'!$AD3056="",0,1)</f>
        <v>1</v>
      </c>
      <c r="AF3056" s="17"/>
      <c r="AG3056" s="17"/>
      <c r="AH3056" s="17"/>
      <c r="AI3056" s="17"/>
      <c r="AJ3056" s="51" t="s">
        <v>20960</v>
      </c>
      <c r="AK3056" s="17"/>
      <c r="AL3056" s="17"/>
      <c r="AM3056" s="17"/>
      <c r="AN3056" s="17"/>
      <c r="AO3056" s="17"/>
      <c r="AP3056" s="17" t="s">
        <v>18319</v>
      </c>
      <c r="AQ3056" s="17"/>
      <c r="AR3056" s="17"/>
      <c r="AS3056" s="17"/>
      <c r="AT3056" s="17"/>
      <c r="AU3056" s="17"/>
      <c r="AV3056" s="17" t="s">
        <v>12871</v>
      </c>
      <c r="AW3056" s="17">
        <v>5</v>
      </c>
      <c r="AX3056" s="17">
        <v>8</v>
      </c>
      <c r="AY3056" s="17">
        <v>3</v>
      </c>
      <c r="AZ3056" s="17" t="s">
        <v>18330</v>
      </c>
      <c r="BA3056" s="17" t="s">
        <v>792</v>
      </c>
      <c r="BB3056" s="17" t="s">
        <v>40</v>
      </c>
      <c r="BC3056" s="17"/>
      <c r="BD3056" s="17" t="s">
        <v>793</v>
      </c>
      <c r="BE3056" s="17"/>
    </row>
    <row r="3057" spans="1:57" ht="16" customHeight="1">
      <c r="A3057" s="19" t="s">
        <v>12872</v>
      </c>
      <c r="B3057" s="19" t="s">
        <v>12873</v>
      </c>
      <c r="C3057" s="53">
        <v>43646</v>
      </c>
      <c r="D3057" s="54">
        <f ca="1">DATEDIF('Customer Data'!$C3057,TODAY(),"d")/365</f>
        <v>0.64109589041095894</v>
      </c>
      <c r="E3057" s="19" t="s">
        <v>74</v>
      </c>
      <c r="F3057" s="19">
        <f>IFERROR(INDEX(AccountStatusTable[],MATCH('Customer Data'!$E3057,Account_Status,0),2),3)</f>
        <v>3</v>
      </c>
      <c r="G3057" s="19" t="s">
        <v>684</v>
      </c>
      <c r="H3057" s="19" t="s">
        <v>684</v>
      </c>
      <c r="I3057" s="19" t="s">
        <v>12874</v>
      </c>
      <c r="J3057" s="19"/>
      <c r="K3057" s="19" t="s">
        <v>686</v>
      </c>
      <c r="L3057" s="19" t="s">
        <v>33</v>
      </c>
      <c r="M3057" s="19" t="s">
        <v>34</v>
      </c>
      <c r="N3057" s="19" t="s">
        <v>19611</v>
      </c>
      <c r="O3057" s="19">
        <f>IFERROR(IFERROR(INDEX(VerifiedDeploymentLookup[],MATCH(M3057,Verified_Deployment_Type,0),2),INDEX(DeploymentLookup[],MATCH(N3057,Deployment_Type,0),2)),0)</f>
        <v>0</v>
      </c>
      <c r="P3057" s="19" t="s">
        <v>65</v>
      </c>
      <c r="Q3057" s="19">
        <f>INDEX(RegionLookup[],MATCH('Customer Data'!$P3057,Region,0),3)</f>
        <v>2</v>
      </c>
      <c r="R3057" s="55" t="s">
        <v>92</v>
      </c>
      <c r="S3057" s="56">
        <f>IFERROR(INDEX(CompanySizeLookup[],MATCH('Customer Data'!$R3057,of_Employees,0),2),1)</f>
        <v>3</v>
      </c>
      <c r="T3057" s="19"/>
      <c r="U3057" s="57">
        <v>67790.77</v>
      </c>
      <c r="V3057" s="57">
        <v>50843.08</v>
      </c>
      <c r="W3057" s="53">
        <v>44742</v>
      </c>
      <c r="X3057" s="19" t="s">
        <v>51</v>
      </c>
      <c r="Y3057" s="19" t="str">
        <f>IFERROR(INDEX(IndustryLookup[],MATCH(X3057,Industry,0),2),"Not Specified")</f>
        <v>Retail and Consumer Goods</v>
      </c>
      <c r="Z3057" s="19">
        <f>INDEX(MetaIndustryLookup[],MATCH('Customer Data'!$Y3057,[0]!Meta_Industry,0),2)</f>
        <v>33</v>
      </c>
      <c r="AA3057" s="19"/>
      <c r="AB3057" s="19">
        <v>5063</v>
      </c>
      <c r="AC3057" s="19" t="s">
        <v>19610</v>
      </c>
      <c r="AD3057" s="19" t="s">
        <v>781</v>
      </c>
      <c r="AE3057" s="19">
        <f>IF('Customer Data'!$AD3057="",0,1)</f>
        <v>1</v>
      </c>
      <c r="AF3057" s="19"/>
      <c r="AG3057" s="19"/>
      <c r="AH3057" s="19"/>
      <c r="AI3057" s="19"/>
      <c r="AJ3057" s="58" t="s">
        <v>20959</v>
      </c>
      <c r="AK3057" s="19"/>
      <c r="AL3057" s="19"/>
      <c r="AM3057" s="19"/>
      <c r="AN3057" s="19"/>
      <c r="AO3057" s="19"/>
      <c r="AP3057" s="19" t="s">
        <v>18319</v>
      </c>
      <c r="AQ3057" s="19"/>
      <c r="AR3057" s="19"/>
      <c r="AS3057" s="19"/>
      <c r="AT3057" s="19">
        <v>5063</v>
      </c>
      <c r="AU3057" s="19"/>
      <c r="AV3057" s="19" t="s">
        <v>12875</v>
      </c>
      <c r="AW3057" s="19">
        <v>3</v>
      </c>
      <c r="AX3057" s="19">
        <v>12</v>
      </c>
      <c r="AY3057" s="19">
        <v>1</v>
      </c>
      <c r="AZ3057" s="19"/>
      <c r="BA3057" s="19" t="s">
        <v>783</v>
      </c>
      <c r="BB3057" s="19" t="s">
        <v>40</v>
      </c>
      <c r="BC3057" s="19"/>
      <c r="BD3057" s="19" t="s">
        <v>784</v>
      </c>
      <c r="BE3057" s="19"/>
    </row>
    <row r="3058" spans="1:57" ht="16" customHeight="1">
      <c r="A3058" s="17" t="s">
        <v>12876</v>
      </c>
      <c r="B3058" s="17" t="s">
        <v>12877</v>
      </c>
      <c r="C3058" s="46">
        <v>41992</v>
      </c>
      <c r="D3058" s="47">
        <f ca="1">DATEDIF('Customer Data'!$C3058,TODAY(),"d")/365</f>
        <v>5.1726027397260275</v>
      </c>
      <c r="E3058" s="17" t="s">
        <v>27</v>
      </c>
      <c r="F3058" s="17">
        <f>IFERROR(INDEX(AccountStatusTable[],MATCH('Customer Data'!$E3058,Account_Status,0),2),3)</f>
        <v>1</v>
      </c>
      <c r="G3058" s="17" t="s">
        <v>257</v>
      </c>
      <c r="H3058" s="17" t="s">
        <v>257</v>
      </c>
      <c r="I3058" s="17" t="s">
        <v>12878</v>
      </c>
      <c r="J3058" s="17"/>
      <c r="K3058" s="17" t="s">
        <v>545</v>
      </c>
      <c r="L3058" s="17" t="s">
        <v>33</v>
      </c>
      <c r="M3058" s="17" t="s">
        <v>34</v>
      </c>
      <c r="N3058" s="17" t="s">
        <v>19614</v>
      </c>
      <c r="O3058" s="17">
        <f>IFERROR(IFERROR(INDEX(VerifiedDeploymentLookup[],MATCH(M3058,Verified_Deployment_Type,0),2),INDEX(DeploymentLookup[],MATCH(N3058,Deployment_Type,0),2)),0)</f>
        <v>0</v>
      </c>
      <c r="P3058" s="17" t="s">
        <v>65</v>
      </c>
      <c r="Q3058" s="17">
        <f>INDEX(RegionLookup[],MATCH('Customer Data'!$P3058,Region,0),3)</f>
        <v>2</v>
      </c>
      <c r="R3058" s="59" t="s">
        <v>92</v>
      </c>
      <c r="S3058" s="49">
        <f>IFERROR(INDEX(CompanySizeLookup[],MATCH('Customer Data'!$R3058,of_Employees,0),2),1)</f>
        <v>3</v>
      </c>
      <c r="T3058" s="17">
        <v>9</v>
      </c>
      <c r="U3058" s="50">
        <v>40560</v>
      </c>
      <c r="V3058" s="50">
        <v>30420</v>
      </c>
      <c r="W3058" s="46">
        <v>44549</v>
      </c>
      <c r="X3058" s="17" t="s">
        <v>206</v>
      </c>
      <c r="Y3058" s="17" t="str">
        <f>IFERROR(INDEX(IndustryLookup[],MATCH(X3058,Industry,0),2),"Not Specified")</f>
        <v>Construction</v>
      </c>
      <c r="Z3058" s="17">
        <f>INDEX(MetaIndustryLookup[],MATCH('Customer Data'!$Y3058,[0]!Meta_Industry,0),2)</f>
        <v>7</v>
      </c>
      <c r="AA3058" s="17"/>
      <c r="AB3058" s="17">
        <v>1796</v>
      </c>
      <c r="AC3058" s="17" t="s">
        <v>19611</v>
      </c>
      <c r="AD3058" s="17" t="s">
        <v>546</v>
      </c>
      <c r="AE3058" s="17">
        <f>IF('Customer Data'!$AD3058="",0,1)</f>
        <v>1</v>
      </c>
      <c r="AF3058" s="51" t="s">
        <v>12879</v>
      </c>
      <c r="AG3058" s="17"/>
      <c r="AH3058" s="17"/>
      <c r="AI3058" s="17"/>
      <c r="AJ3058" s="51" t="s">
        <v>19639</v>
      </c>
      <c r="AK3058" s="17"/>
      <c r="AL3058" s="17"/>
      <c r="AM3058" s="17"/>
      <c r="AN3058" s="17"/>
      <c r="AO3058" s="17"/>
      <c r="AP3058" s="17" t="s">
        <v>18319</v>
      </c>
      <c r="AQ3058" s="17"/>
      <c r="AR3058" s="17"/>
      <c r="AS3058" s="17"/>
      <c r="AT3058" s="17">
        <v>1796</v>
      </c>
      <c r="AU3058" s="17"/>
      <c r="AV3058" s="17" t="s">
        <v>12880</v>
      </c>
      <c r="AW3058" s="17">
        <v>5</v>
      </c>
      <c r="AX3058" s="17">
        <v>6</v>
      </c>
      <c r="AY3058" s="17">
        <v>5</v>
      </c>
      <c r="AZ3058" s="17" t="s">
        <v>18324</v>
      </c>
      <c r="BA3058" s="17" t="s">
        <v>549</v>
      </c>
      <c r="BB3058" s="17" t="s">
        <v>40</v>
      </c>
      <c r="BC3058" s="17" t="s">
        <v>18441</v>
      </c>
      <c r="BD3058" s="17" t="s">
        <v>550</v>
      </c>
      <c r="BE3058" s="17"/>
    </row>
    <row r="3059" spans="1:57" ht="16" customHeight="1">
      <c r="A3059" s="19" t="s">
        <v>12881</v>
      </c>
      <c r="B3059" s="19" t="s">
        <v>12882</v>
      </c>
      <c r="C3059" s="53">
        <v>42430</v>
      </c>
      <c r="D3059" s="54">
        <f ca="1">DATEDIF('Customer Data'!$C3059,TODAY(),"d")/365</f>
        <v>3.9726027397260273</v>
      </c>
      <c r="E3059" s="19" t="s">
        <v>27</v>
      </c>
      <c r="F3059" s="19">
        <f>IFERROR(INDEX(AccountStatusTable[],MATCH('Customer Data'!$E3059,Account_Status,0),2),3)</f>
        <v>1</v>
      </c>
      <c r="G3059" s="19" t="s">
        <v>684</v>
      </c>
      <c r="H3059" s="19" t="s">
        <v>684</v>
      </c>
      <c r="I3059" s="19" t="s">
        <v>667</v>
      </c>
      <c r="J3059" s="19" t="s">
        <v>40</v>
      </c>
      <c r="K3059" s="19" t="s">
        <v>2078</v>
      </c>
      <c r="L3059" s="19" t="s">
        <v>33</v>
      </c>
      <c r="M3059" s="19" t="s">
        <v>34</v>
      </c>
      <c r="N3059" s="19" t="s">
        <v>19614</v>
      </c>
      <c r="O3059" s="19">
        <f>IFERROR(IFERROR(INDEX(VerifiedDeploymentLookup[],MATCH(M3059,Verified_Deployment_Type,0),2),INDEX(DeploymentLookup[],MATCH(N3059,Deployment_Type,0),2)),0)</f>
        <v>0</v>
      </c>
      <c r="P3059" s="19" t="s">
        <v>65</v>
      </c>
      <c r="Q3059" s="19">
        <f>INDEX(RegionLookup[],MATCH('Customer Data'!$P3059,Region,0),3)</f>
        <v>2</v>
      </c>
      <c r="R3059" s="55" t="s">
        <v>169</v>
      </c>
      <c r="S3059" s="56">
        <f>IFERROR(INDEX(CompanySizeLookup[],MATCH('Customer Data'!$R3059,of_Employees,0),2),1)</f>
        <v>3</v>
      </c>
      <c r="T3059" s="19"/>
      <c r="U3059" s="57">
        <v>23587.200000000001</v>
      </c>
      <c r="V3059" s="57">
        <v>20049.12</v>
      </c>
      <c r="W3059" s="53">
        <v>43891</v>
      </c>
      <c r="X3059" s="19" t="s">
        <v>79</v>
      </c>
      <c r="Y3059" s="19" t="str">
        <f>IFERROR(INDEX(IndustryLookup[],MATCH(X3059,Industry,0),2),"Not Specified")</f>
        <v>Consulting/Business Services</v>
      </c>
      <c r="Z3059" s="19">
        <f>INDEX(MetaIndustryLookup[],MATCH('Customer Data'!$Y3059,[0]!Meta_Industry,0),2)</f>
        <v>8</v>
      </c>
      <c r="AA3059" s="19"/>
      <c r="AB3059" s="19">
        <v>5045</v>
      </c>
      <c r="AC3059" s="19"/>
      <c r="AD3059" s="19" t="s">
        <v>665</v>
      </c>
      <c r="AE3059" s="19">
        <f>IF('Customer Data'!$AD3059="",0,1)</f>
        <v>1</v>
      </c>
      <c r="AF3059" s="19"/>
      <c r="AG3059" s="57">
        <v>0</v>
      </c>
      <c r="AH3059" s="57">
        <v>0</v>
      </c>
      <c r="AI3059" s="19"/>
      <c r="AJ3059" s="58" t="s">
        <v>20958</v>
      </c>
      <c r="AK3059" s="19"/>
      <c r="AL3059" s="19"/>
      <c r="AM3059" s="19"/>
      <c r="AN3059" s="19"/>
      <c r="AO3059" s="19"/>
      <c r="AP3059" s="19" t="s">
        <v>18319</v>
      </c>
      <c r="AQ3059" s="19"/>
      <c r="AR3059" s="19"/>
      <c r="AS3059" s="19"/>
      <c r="AT3059" s="19">
        <v>5045</v>
      </c>
      <c r="AU3059" s="57">
        <v>0</v>
      </c>
      <c r="AV3059" s="19" t="s">
        <v>12883</v>
      </c>
      <c r="AW3059" s="19"/>
      <c r="AX3059" s="19"/>
      <c r="AY3059" s="19"/>
      <c r="AZ3059" s="19"/>
      <c r="BA3059" s="19" t="s">
        <v>667</v>
      </c>
      <c r="BB3059" s="19"/>
      <c r="BC3059" s="19" t="s">
        <v>18440</v>
      </c>
      <c r="BD3059" s="19" t="s">
        <v>668</v>
      </c>
      <c r="BE3059" s="19"/>
    </row>
    <row r="3060" spans="1:57" ht="16" customHeight="1">
      <c r="A3060" s="17" t="s">
        <v>12884</v>
      </c>
      <c r="B3060" s="17" t="s">
        <v>12885</v>
      </c>
      <c r="C3060" s="46">
        <v>43216</v>
      </c>
      <c r="D3060" s="47">
        <f ca="1">DATEDIF('Customer Data'!$C3060,TODAY(),"d")/365</f>
        <v>1.8191780821917809</v>
      </c>
      <c r="E3060" s="17" t="s">
        <v>27</v>
      </c>
      <c r="F3060" s="17">
        <f>IFERROR(INDEX(AccountStatusTable[],MATCH('Customer Data'!$E3060,Account_Status,0),2),3)</f>
        <v>1</v>
      </c>
      <c r="G3060" s="17" t="s">
        <v>113</v>
      </c>
      <c r="H3060" s="17" t="s">
        <v>87</v>
      </c>
      <c r="I3060" s="17" t="s">
        <v>2702</v>
      </c>
      <c r="J3060" s="17"/>
      <c r="K3060" s="17" t="s">
        <v>2703</v>
      </c>
      <c r="L3060" s="17" t="s">
        <v>33</v>
      </c>
      <c r="M3060" s="17" t="s">
        <v>64</v>
      </c>
      <c r="N3060" s="17" t="s">
        <v>19611</v>
      </c>
      <c r="O3060" s="17">
        <f>IFERROR(IFERROR(INDEX(VerifiedDeploymentLookup[],MATCH(M3060,Verified_Deployment_Type,0),2),INDEX(DeploymentLookup[],MATCH(N3060,Deployment_Type,0),2)),0)</f>
        <v>1</v>
      </c>
      <c r="P3060" s="17" t="s">
        <v>91</v>
      </c>
      <c r="Q3060" s="17">
        <f>INDEX(RegionLookup[],MATCH('Customer Data'!$P3060,Region,0),3)</f>
        <v>4</v>
      </c>
      <c r="R3060" s="48">
        <v>18568</v>
      </c>
      <c r="S3060" s="49">
        <f>IFERROR(INDEX(CompanySizeLookup[],MATCH('Customer Data'!$R3060,of_Employees,0),2),1)</f>
        <v>2</v>
      </c>
      <c r="T3060" s="17"/>
      <c r="U3060" s="50">
        <v>38937.599999999999</v>
      </c>
      <c r="V3060" s="50">
        <v>38937.599999999999</v>
      </c>
      <c r="W3060" s="46">
        <v>43947</v>
      </c>
      <c r="X3060" s="17" t="s">
        <v>239</v>
      </c>
      <c r="Y3060" s="17" t="str">
        <f>IFERROR(INDEX(IndustryLookup[],MATCH(X3060,Industry,0),2),"Not Specified")</f>
        <v>Technology</v>
      </c>
      <c r="Z3060" s="17">
        <f>INDEX(MetaIndustryLookup[],MATCH('Customer Data'!$Y3060,[0]!Meta_Industry,0),2)</f>
        <v>36</v>
      </c>
      <c r="AA3060" s="17"/>
      <c r="AB3060" s="17"/>
      <c r="AC3060" s="17" t="s">
        <v>19610</v>
      </c>
      <c r="AD3060" s="17"/>
      <c r="AE3060" s="17">
        <f>IF('Customer Data'!$AD3060="",0,1)</f>
        <v>0</v>
      </c>
      <c r="AF3060" s="17"/>
      <c r="AG3060" s="50">
        <v>0</v>
      </c>
      <c r="AH3060" s="50">
        <v>0</v>
      </c>
      <c r="AI3060" s="17"/>
      <c r="AJ3060" s="51" t="s">
        <v>20957</v>
      </c>
      <c r="AK3060" s="17"/>
      <c r="AL3060" s="17"/>
      <c r="AM3060" s="17"/>
      <c r="AN3060" s="17"/>
      <c r="AO3060" s="17"/>
      <c r="AP3060" s="17" t="s">
        <v>18319</v>
      </c>
      <c r="AQ3060" s="17"/>
      <c r="AR3060" s="17"/>
      <c r="AS3060" s="17"/>
      <c r="AT3060" s="17"/>
      <c r="AU3060" s="50">
        <v>0</v>
      </c>
      <c r="AV3060" s="17" t="s">
        <v>12886</v>
      </c>
      <c r="AW3060" s="17"/>
      <c r="AX3060" s="17"/>
      <c r="AY3060" s="17"/>
      <c r="AZ3060" s="17"/>
      <c r="BA3060" s="17"/>
      <c r="BB3060" s="17"/>
      <c r="BC3060" s="17"/>
      <c r="BD3060" s="17"/>
      <c r="BE3060" s="17"/>
    </row>
    <row r="3061" spans="1:57" ht="16" customHeight="1">
      <c r="A3061" s="19" t="s">
        <v>12887</v>
      </c>
      <c r="B3061" s="19" t="s">
        <v>12888</v>
      </c>
      <c r="C3061" s="53">
        <v>43220</v>
      </c>
      <c r="D3061" s="54">
        <f ca="1">DATEDIF('Customer Data'!$C3061,TODAY(),"d")/365</f>
        <v>1.8082191780821917</v>
      </c>
      <c r="E3061" s="19" t="s">
        <v>518</v>
      </c>
      <c r="F3061" s="19">
        <f>IFERROR(INDEX(AccountStatusTable[],MATCH('Customer Data'!$E3061,Account_Status,0),2),3)</f>
        <v>5</v>
      </c>
      <c r="G3061" s="19" t="s">
        <v>218</v>
      </c>
      <c r="H3061" s="19" t="s">
        <v>213</v>
      </c>
      <c r="I3061" s="19" t="s">
        <v>394</v>
      </c>
      <c r="J3061" s="19" t="s">
        <v>220</v>
      </c>
      <c r="K3061" s="19" t="s">
        <v>103</v>
      </c>
      <c r="L3061" s="19" t="s">
        <v>33</v>
      </c>
      <c r="M3061" s="19" t="s">
        <v>64</v>
      </c>
      <c r="N3061" s="19" t="s">
        <v>19611</v>
      </c>
      <c r="O3061" s="19">
        <f>IFERROR(IFERROR(INDEX(VerifiedDeploymentLookup[],MATCH(M3061,Verified_Deployment_Type,0),2),INDEX(DeploymentLookup[],MATCH(N3061,Deployment_Type,0),2)),0)</f>
        <v>1</v>
      </c>
      <c r="P3061" s="19" t="s">
        <v>104</v>
      </c>
      <c r="Q3061" s="19">
        <f>INDEX(RegionLookup[],MATCH('Customer Data'!$P3061,Region,0),3)</f>
        <v>1</v>
      </c>
      <c r="R3061" s="55" t="s">
        <v>92</v>
      </c>
      <c r="S3061" s="56">
        <f>IFERROR(INDEX(CompanySizeLookup[],MATCH('Customer Data'!$R3061,of_Employees,0),2),1)</f>
        <v>3</v>
      </c>
      <c r="T3061" s="19"/>
      <c r="U3061" s="57">
        <v>86534.5</v>
      </c>
      <c r="V3061" s="57">
        <v>64900.87</v>
      </c>
      <c r="W3061" s="53">
        <v>43951</v>
      </c>
      <c r="X3061" s="19" t="s">
        <v>35</v>
      </c>
      <c r="Y3061" s="19" t="str">
        <f>IFERROR(INDEX(IndustryLookup[],MATCH(X3061,Industry,0),2),"Not Specified")</f>
        <v>Information and Communication Technology (ICT)</v>
      </c>
      <c r="Z3061" s="19">
        <f>INDEX(MetaIndustryLookup[],MATCH('Customer Data'!$Y3061,[0]!Meta_Industry,0),2)</f>
        <v>23</v>
      </c>
      <c r="AA3061" s="19"/>
      <c r="AB3061" s="19">
        <v>73</v>
      </c>
      <c r="AC3061" s="19"/>
      <c r="AD3061" s="19" t="s">
        <v>268</v>
      </c>
      <c r="AE3061" s="19">
        <f>IF('Customer Data'!$AD3061="",0,1)</f>
        <v>1</v>
      </c>
      <c r="AF3061" s="19"/>
      <c r="AG3061" s="57">
        <v>0</v>
      </c>
      <c r="AH3061" s="57">
        <v>0</v>
      </c>
      <c r="AI3061" s="19"/>
      <c r="AJ3061" s="58" t="s">
        <v>20956</v>
      </c>
      <c r="AK3061" s="19" t="s">
        <v>19104</v>
      </c>
      <c r="AL3061" s="19"/>
      <c r="AM3061" s="19" t="s">
        <v>18327</v>
      </c>
      <c r="AN3061" s="19" t="s">
        <v>18320</v>
      </c>
      <c r="AO3061" s="19"/>
      <c r="AP3061" s="19" t="s">
        <v>18319</v>
      </c>
      <c r="AQ3061" s="19"/>
      <c r="AR3061" s="19"/>
      <c r="AS3061" s="19"/>
      <c r="AT3061" s="19">
        <v>73</v>
      </c>
      <c r="AU3061" s="57">
        <v>0</v>
      </c>
      <c r="AV3061" s="19" t="s">
        <v>12889</v>
      </c>
      <c r="AW3061" s="19">
        <v>6</v>
      </c>
      <c r="AX3061" s="19">
        <v>5</v>
      </c>
      <c r="AY3061" s="19">
        <v>2</v>
      </c>
      <c r="AZ3061" s="19" t="s">
        <v>74</v>
      </c>
      <c r="BA3061" s="19" t="s">
        <v>269</v>
      </c>
      <c r="BB3061" s="19" t="s">
        <v>267</v>
      </c>
      <c r="BC3061" s="19"/>
      <c r="BD3061" s="19" t="s">
        <v>270</v>
      </c>
      <c r="BE3061" s="19"/>
    </row>
    <row r="3062" spans="1:57" ht="16" customHeight="1">
      <c r="A3062" s="17" t="s">
        <v>12890</v>
      </c>
      <c r="B3062" s="17" t="s">
        <v>12891</v>
      </c>
      <c r="C3062" s="46">
        <v>43635</v>
      </c>
      <c r="D3062" s="47">
        <f ca="1">DATEDIF('Customer Data'!$C3062,TODAY(),"d")/365</f>
        <v>0.67123287671232879</v>
      </c>
      <c r="E3062" s="17" t="s">
        <v>518</v>
      </c>
      <c r="F3062" s="17">
        <f>IFERROR(INDEX(AccountStatusTable[],MATCH('Customer Data'!$E3062,Account_Status,0),2),3)</f>
        <v>5</v>
      </c>
      <c r="G3062" s="17" t="s">
        <v>99</v>
      </c>
      <c r="H3062" s="17" t="s">
        <v>99</v>
      </c>
      <c r="I3062" s="17" t="s">
        <v>4598</v>
      </c>
      <c r="J3062" s="17" t="s">
        <v>316</v>
      </c>
      <c r="K3062" s="17" t="s">
        <v>103</v>
      </c>
      <c r="L3062" s="17" t="s">
        <v>33</v>
      </c>
      <c r="M3062" s="17"/>
      <c r="N3062" s="17" t="s">
        <v>19611</v>
      </c>
      <c r="O3062" s="17">
        <f>IFERROR(IFERROR(INDEX(VerifiedDeploymentLookup[],MATCH(M3062,Verified_Deployment_Type,0),2),INDEX(DeploymentLookup[],MATCH(N3062,Deployment_Type,0),2)),0)</f>
        <v>0</v>
      </c>
      <c r="P3062" s="17" t="s">
        <v>104</v>
      </c>
      <c r="Q3062" s="17">
        <f>INDEX(RegionLookup[],MATCH('Customer Data'!$P3062,Region,0),3)</f>
        <v>1</v>
      </c>
      <c r="R3062" s="59" t="s">
        <v>92</v>
      </c>
      <c r="S3062" s="49">
        <f>IFERROR(INDEX(CompanySizeLookup[],MATCH('Customer Data'!$R3062,of_Employees,0),2),1)</f>
        <v>3</v>
      </c>
      <c r="T3062" s="17"/>
      <c r="U3062" s="50">
        <v>12924</v>
      </c>
      <c r="V3062" s="50">
        <v>12924</v>
      </c>
      <c r="W3062" s="46">
        <v>43922</v>
      </c>
      <c r="X3062" s="17" t="s">
        <v>35</v>
      </c>
      <c r="Y3062" s="17" t="str">
        <f>IFERROR(INDEX(IndustryLookup[],MATCH(X3062,Industry,0),2),"Not Specified")</f>
        <v>Information and Communication Technology (ICT)</v>
      </c>
      <c r="Z3062" s="17">
        <f>INDEX(MetaIndustryLookup[],MATCH('Customer Data'!$Y3062,[0]!Meta_Industry,0),2)</f>
        <v>23</v>
      </c>
      <c r="AA3062" s="17"/>
      <c r="AB3062" s="17">
        <v>48</v>
      </c>
      <c r="AC3062" s="17"/>
      <c r="AD3062" s="17"/>
      <c r="AE3062" s="17">
        <f>IF('Customer Data'!$AD3062="",0,1)</f>
        <v>0</v>
      </c>
      <c r="AF3062" s="17"/>
      <c r="AG3062" s="17"/>
      <c r="AH3062" s="17"/>
      <c r="AI3062" s="17"/>
      <c r="AJ3062" s="51" t="s">
        <v>20955</v>
      </c>
      <c r="AK3062" s="17" t="s">
        <v>19105</v>
      </c>
      <c r="AL3062" s="17">
        <v>150</v>
      </c>
      <c r="AM3062" s="17" t="s">
        <v>18327</v>
      </c>
      <c r="AN3062" s="17" t="s">
        <v>18326</v>
      </c>
      <c r="AO3062" s="17"/>
      <c r="AP3062" s="17" t="s">
        <v>18325</v>
      </c>
      <c r="AQ3062" s="17"/>
      <c r="AR3062" s="17"/>
      <c r="AS3062" s="17"/>
      <c r="AT3062" s="17">
        <v>48</v>
      </c>
      <c r="AU3062" s="17"/>
      <c r="AV3062" s="17" t="s">
        <v>12892</v>
      </c>
      <c r="AW3062" s="17"/>
      <c r="AX3062" s="17"/>
      <c r="AY3062" s="17"/>
      <c r="AZ3062" s="17"/>
      <c r="BA3062" s="17"/>
      <c r="BB3062" s="17"/>
      <c r="BC3062" s="17"/>
      <c r="BD3062" s="17"/>
      <c r="BE3062" s="17"/>
    </row>
    <row r="3063" spans="1:57" ht="16" customHeight="1">
      <c r="A3063" s="19" t="s">
        <v>12893</v>
      </c>
      <c r="B3063" s="19" t="s">
        <v>12894</v>
      </c>
      <c r="C3063" s="53">
        <v>43398</v>
      </c>
      <c r="D3063" s="54">
        <f ca="1">DATEDIF('Customer Data'!$C3063,TODAY(),"d")/365</f>
        <v>1.3205479452054794</v>
      </c>
      <c r="E3063" s="19" t="s">
        <v>74</v>
      </c>
      <c r="F3063" s="19">
        <f>IFERROR(INDEX(AccountStatusTable[],MATCH('Customer Data'!$E3063,Account_Status,0),2),3)</f>
        <v>3</v>
      </c>
      <c r="G3063" s="19" t="s">
        <v>45</v>
      </c>
      <c r="H3063" s="19" t="s">
        <v>45</v>
      </c>
      <c r="I3063" s="19" t="s">
        <v>2359</v>
      </c>
      <c r="J3063" s="19"/>
      <c r="K3063" s="19" t="s">
        <v>1725</v>
      </c>
      <c r="L3063" s="19" t="s">
        <v>33</v>
      </c>
      <c r="M3063" s="19" t="s">
        <v>64</v>
      </c>
      <c r="N3063" s="19" t="s">
        <v>19611</v>
      </c>
      <c r="O3063" s="19">
        <f>IFERROR(IFERROR(INDEX(VerifiedDeploymentLookup[],MATCH(M3063,Verified_Deployment_Type,0),2),INDEX(DeploymentLookup[],MATCH(N3063,Deployment_Type,0),2)),0)</f>
        <v>1</v>
      </c>
      <c r="P3063" s="19" t="s">
        <v>1397</v>
      </c>
      <c r="Q3063" s="19">
        <f>INDEX(RegionLookup[],MATCH('Customer Data'!$P3063,Region,0),3)</f>
        <v>3</v>
      </c>
      <c r="R3063" s="27">
        <v>18568</v>
      </c>
      <c r="S3063" s="56">
        <f>IFERROR(INDEX(CompanySizeLookup[],MATCH('Customer Data'!$R3063,of_Employees,0),2),1)</f>
        <v>2</v>
      </c>
      <c r="T3063" s="19"/>
      <c r="U3063" s="57">
        <v>17625.599999999999</v>
      </c>
      <c r="V3063" s="57">
        <v>14981.76</v>
      </c>
      <c r="W3063" s="53">
        <v>44129</v>
      </c>
      <c r="X3063" s="19" t="s">
        <v>79</v>
      </c>
      <c r="Y3063" s="19" t="str">
        <f>IFERROR(INDEX(IndustryLookup[],MATCH(X3063,Industry,0),2),"Not Specified")</f>
        <v>Consulting/Business Services</v>
      </c>
      <c r="Z3063" s="19">
        <f>INDEX(MetaIndustryLookup[],MATCH('Customer Data'!$Y3063,[0]!Meta_Industry,0),2)</f>
        <v>8</v>
      </c>
      <c r="AA3063" s="19"/>
      <c r="AB3063" s="19"/>
      <c r="AC3063" s="19"/>
      <c r="AD3063" s="19" t="s">
        <v>12895</v>
      </c>
      <c r="AE3063" s="19">
        <f>IF('Customer Data'!$AD3063="",0,1)</f>
        <v>1</v>
      </c>
      <c r="AF3063" s="19"/>
      <c r="AG3063" s="57">
        <v>0</v>
      </c>
      <c r="AH3063" s="57">
        <v>0</v>
      </c>
      <c r="AI3063" s="19"/>
      <c r="AJ3063" s="58" t="s">
        <v>20954</v>
      </c>
      <c r="AK3063" s="19"/>
      <c r="AL3063" s="19"/>
      <c r="AM3063" s="19"/>
      <c r="AN3063" s="19"/>
      <c r="AO3063" s="19"/>
      <c r="AP3063" s="19" t="s">
        <v>18319</v>
      </c>
      <c r="AQ3063" s="19"/>
      <c r="AR3063" s="19"/>
      <c r="AS3063" s="19"/>
      <c r="AT3063" s="19"/>
      <c r="AU3063" s="57">
        <v>0</v>
      </c>
      <c r="AV3063" s="19" t="s">
        <v>12896</v>
      </c>
      <c r="AW3063" s="19"/>
      <c r="AX3063" s="19"/>
      <c r="AY3063" s="19"/>
      <c r="AZ3063" s="19"/>
      <c r="BA3063" s="19" t="s">
        <v>3408</v>
      </c>
      <c r="BB3063" s="19" t="s">
        <v>40</v>
      </c>
      <c r="BC3063" s="19"/>
      <c r="BD3063" s="19" t="s">
        <v>12897</v>
      </c>
      <c r="BE3063" s="19"/>
    </row>
    <row r="3064" spans="1:57" ht="16" customHeight="1">
      <c r="A3064" s="17" t="s">
        <v>12898</v>
      </c>
      <c r="B3064" s="17" t="s">
        <v>12899</v>
      </c>
      <c r="C3064" s="46">
        <v>43220</v>
      </c>
      <c r="D3064" s="47">
        <f ca="1">DATEDIF('Customer Data'!$C3064,TODAY(),"d")/365</f>
        <v>1.8082191780821917</v>
      </c>
      <c r="E3064" s="17" t="s">
        <v>27</v>
      </c>
      <c r="F3064" s="17">
        <f>IFERROR(INDEX(AccountStatusTable[],MATCH('Customer Data'!$E3064,Account_Status,0),2),3)</f>
        <v>1</v>
      </c>
      <c r="G3064" s="17" t="s">
        <v>28</v>
      </c>
      <c r="H3064" s="17" t="s">
        <v>29</v>
      </c>
      <c r="I3064" s="17" t="s">
        <v>253</v>
      </c>
      <c r="J3064" s="17" t="s">
        <v>31</v>
      </c>
      <c r="K3064" s="17" t="s">
        <v>32</v>
      </c>
      <c r="L3064" s="17" t="s">
        <v>33</v>
      </c>
      <c r="M3064" s="17" t="s">
        <v>64</v>
      </c>
      <c r="N3064" s="17" t="s">
        <v>19611</v>
      </c>
      <c r="O3064" s="17">
        <f>IFERROR(IFERROR(INDEX(VerifiedDeploymentLookup[],MATCH(M3064,Verified_Deployment_Type,0),2),INDEX(DeploymentLookup[],MATCH(N3064,Deployment_Type,0),2)),0)</f>
        <v>1</v>
      </c>
      <c r="P3064" s="17" t="s">
        <v>32</v>
      </c>
      <c r="Q3064" s="17">
        <f>INDEX(RegionLookup[],MATCH('Customer Data'!$P3064,Region,0),3)</f>
        <v>3</v>
      </c>
      <c r="R3064" s="48">
        <v>18568</v>
      </c>
      <c r="S3064" s="49">
        <f>IFERROR(INDEX(CompanySizeLookup[],MATCH('Customer Data'!$R3064,of_Employees,0),2),1)</f>
        <v>2</v>
      </c>
      <c r="T3064" s="17"/>
      <c r="U3064" s="50">
        <v>9550.8700000000008</v>
      </c>
      <c r="V3064" s="50">
        <v>7640.7</v>
      </c>
      <c r="W3064" s="46">
        <v>44681</v>
      </c>
      <c r="X3064" s="17" t="s">
        <v>303</v>
      </c>
      <c r="Y3064" s="17" t="str">
        <f>IFERROR(INDEX(IndustryLookup[],MATCH(X3064,Industry,0),2),"Not Specified")</f>
        <v>Food/Beverage</v>
      </c>
      <c r="Z3064" s="17">
        <f>INDEX(MetaIndustryLookup[],MATCH('Customer Data'!$Y3064,[0]!Meta_Industry,0),2)</f>
        <v>18</v>
      </c>
      <c r="AA3064" s="17"/>
      <c r="AB3064" s="17">
        <v>54</v>
      </c>
      <c r="AC3064" s="17"/>
      <c r="AD3064" s="17" t="s">
        <v>597</v>
      </c>
      <c r="AE3064" s="17">
        <f>IF('Customer Data'!$AD3064="",0,1)</f>
        <v>1</v>
      </c>
      <c r="AF3064" s="17"/>
      <c r="AG3064" s="50">
        <v>0</v>
      </c>
      <c r="AH3064" s="50">
        <v>0</v>
      </c>
      <c r="AI3064" s="17"/>
      <c r="AJ3064" s="51" t="s">
        <v>19700</v>
      </c>
      <c r="AK3064" s="17" t="s">
        <v>19103</v>
      </c>
      <c r="AL3064" s="17">
        <v>30</v>
      </c>
      <c r="AM3064" s="17" t="s">
        <v>18428</v>
      </c>
      <c r="AN3064" s="17" t="s">
        <v>18468</v>
      </c>
      <c r="AO3064" s="17"/>
      <c r="AP3064" s="17" t="s">
        <v>18319</v>
      </c>
      <c r="AQ3064" s="17"/>
      <c r="AR3064" s="17"/>
      <c r="AS3064" s="17"/>
      <c r="AT3064" s="17">
        <v>54</v>
      </c>
      <c r="AU3064" s="50">
        <v>0</v>
      </c>
      <c r="AV3064" s="17" t="s">
        <v>12900</v>
      </c>
      <c r="AW3064" s="17">
        <v>4</v>
      </c>
      <c r="AX3064" s="17">
        <v>1</v>
      </c>
      <c r="AY3064" s="17">
        <v>1</v>
      </c>
      <c r="AZ3064" s="17" t="s">
        <v>74</v>
      </c>
      <c r="BA3064" s="17" t="s">
        <v>600</v>
      </c>
      <c r="BB3064" s="17" t="s">
        <v>596</v>
      </c>
      <c r="BC3064" s="17" t="s">
        <v>18422</v>
      </c>
      <c r="BD3064" s="17" t="s">
        <v>601</v>
      </c>
      <c r="BE3064" s="17"/>
    </row>
    <row r="3065" spans="1:57" ht="16" customHeight="1">
      <c r="A3065" s="19" t="s">
        <v>12901</v>
      </c>
      <c r="B3065" s="19" t="s">
        <v>12902</v>
      </c>
      <c r="C3065" s="53">
        <v>43553</v>
      </c>
      <c r="D3065" s="54">
        <f ca="1">DATEDIF('Customer Data'!$C3065,TODAY(),"d")/365</f>
        <v>0.89589041095890409</v>
      </c>
      <c r="E3065" s="19" t="s">
        <v>27</v>
      </c>
      <c r="F3065" s="19">
        <f>IFERROR(INDEX(AccountStatusTable[],MATCH('Customer Data'!$E3065,Account_Status,0),2),3)</f>
        <v>1</v>
      </c>
      <c r="G3065" s="19" t="s">
        <v>905</v>
      </c>
      <c r="H3065" s="19" t="s">
        <v>29</v>
      </c>
      <c r="I3065" s="19" t="s">
        <v>11353</v>
      </c>
      <c r="J3065" s="19" t="s">
        <v>573</v>
      </c>
      <c r="K3065" s="19" t="s">
        <v>32</v>
      </c>
      <c r="L3065" s="19" t="s">
        <v>33</v>
      </c>
      <c r="M3065" s="19" t="s">
        <v>64</v>
      </c>
      <c r="N3065" s="19" t="s">
        <v>19611</v>
      </c>
      <c r="O3065" s="19">
        <f>IFERROR(IFERROR(INDEX(VerifiedDeploymentLookup[],MATCH(M3065,Verified_Deployment_Type,0),2),INDEX(DeploymentLookup[],MATCH(N3065,Deployment_Type,0),2)),0)</f>
        <v>1</v>
      </c>
      <c r="P3065" s="19" t="s">
        <v>32</v>
      </c>
      <c r="Q3065" s="19">
        <f>INDEX(RegionLookup[],MATCH('Customer Data'!$P3065,Region,0),3)</f>
        <v>3</v>
      </c>
      <c r="R3065" s="55" t="s">
        <v>335</v>
      </c>
      <c r="S3065" s="56">
        <f>IFERROR(INDEX(CompanySizeLookup[],MATCH('Customer Data'!$R3065,of_Employees,0),2),1)</f>
        <v>3</v>
      </c>
      <c r="T3065" s="19"/>
      <c r="U3065" s="57">
        <v>7800</v>
      </c>
      <c r="V3065" s="57">
        <v>5850</v>
      </c>
      <c r="W3065" s="53">
        <v>43918</v>
      </c>
      <c r="X3065" s="19" t="s">
        <v>303</v>
      </c>
      <c r="Y3065" s="19" t="str">
        <f>IFERROR(INDEX(IndustryLookup[],MATCH(X3065,Industry,0),2),"Not Specified")</f>
        <v>Food/Beverage</v>
      </c>
      <c r="Z3065" s="19">
        <f>INDEX(MetaIndustryLookup[],MATCH('Customer Data'!$Y3065,[0]!Meta_Industry,0),2)</f>
        <v>18</v>
      </c>
      <c r="AA3065" s="19"/>
      <c r="AB3065" s="19"/>
      <c r="AC3065" s="19"/>
      <c r="AD3065" s="19" t="s">
        <v>574</v>
      </c>
      <c r="AE3065" s="19">
        <f>IF('Customer Data'!$AD3065="",0,1)</f>
        <v>1</v>
      </c>
      <c r="AF3065" s="19"/>
      <c r="AG3065" s="19"/>
      <c r="AH3065" s="19"/>
      <c r="AI3065" s="19"/>
      <c r="AJ3065" s="19"/>
      <c r="AK3065" s="19"/>
      <c r="AL3065" s="19"/>
      <c r="AM3065" s="19"/>
      <c r="AN3065" s="19"/>
      <c r="AO3065" s="19"/>
      <c r="AP3065" s="19" t="s">
        <v>18319</v>
      </c>
      <c r="AQ3065" s="19"/>
      <c r="AR3065" s="19"/>
      <c r="AS3065" s="19"/>
      <c r="AT3065" s="19"/>
      <c r="AU3065" s="19"/>
      <c r="AV3065" s="19" t="s">
        <v>12903</v>
      </c>
      <c r="AW3065" s="19">
        <v>25</v>
      </c>
      <c r="AX3065" s="19">
        <v>40</v>
      </c>
      <c r="AY3065" s="19">
        <v>20</v>
      </c>
      <c r="AZ3065" s="19" t="s">
        <v>18370</v>
      </c>
      <c r="BA3065" s="19" t="s">
        <v>30</v>
      </c>
      <c r="BB3065" s="19" t="s">
        <v>31</v>
      </c>
      <c r="BC3065" s="19"/>
      <c r="BD3065" s="19" t="s">
        <v>576</v>
      </c>
      <c r="BE3065" s="19"/>
    </row>
    <row r="3066" spans="1:57" ht="16" customHeight="1">
      <c r="A3066" s="17" t="s">
        <v>12904</v>
      </c>
      <c r="B3066" s="17" t="s">
        <v>12905</v>
      </c>
      <c r="C3066" s="46">
        <v>43494</v>
      </c>
      <c r="D3066" s="47">
        <f ca="1">DATEDIF('Customer Data'!$C3066,TODAY(),"d")/365</f>
        <v>1.0575342465753426</v>
      </c>
      <c r="E3066" s="17" t="s">
        <v>74</v>
      </c>
      <c r="F3066" s="17">
        <f>IFERROR(INDEX(AccountStatusTable[],MATCH('Customer Data'!$E3066,Account_Status,0),2),3)</f>
        <v>3</v>
      </c>
      <c r="G3066" s="17" t="s">
        <v>61</v>
      </c>
      <c r="H3066" s="17" t="s">
        <v>61</v>
      </c>
      <c r="I3066" s="17" t="s">
        <v>457</v>
      </c>
      <c r="J3066" s="17"/>
      <c r="K3066" s="17" t="s">
        <v>545</v>
      </c>
      <c r="L3066" s="17" t="s">
        <v>33</v>
      </c>
      <c r="M3066" s="17" t="s">
        <v>34</v>
      </c>
      <c r="N3066" s="17" t="s">
        <v>19614</v>
      </c>
      <c r="O3066" s="17">
        <f>IFERROR(IFERROR(INDEX(VerifiedDeploymentLookup[],MATCH(M3066,Verified_Deployment_Type,0),2),INDEX(DeploymentLookup[],MATCH(N3066,Deployment_Type,0),2)),0)</f>
        <v>0</v>
      </c>
      <c r="P3066" s="17" t="s">
        <v>65</v>
      </c>
      <c r="Q3066" s="17">
        <f>INDEX(RegionLookup[],MATCH('Customer Data'!$P3066,Region,0),3)</f>
        <v>2</v>
      </c>
      <c r="R3066" s="59" t="s">
        <v>169</v>
      </c>
      <c r="S3066" s="49">
        <f>IFERROR(INDEX(CompanySizeLookup[],MATCH('Customer Data'!$R3066,of_Employees,0),2),1)</f>
        <v>3</v>
      </c>
      <c r="T3066" s="17"/>
      <c r="U3066" s="50">
        <v>6240</v>
      </c>
      <c r="V3066" s="50">
        <v>4992</v>
      </c>
      <c r="W3066" s="46">
        <v>44224</v>
      </c>
      <c r="X3066" s="17" t="s">
        <v>366</v>
      </c>
      <c r="Y3066" s="17" t="str">
        <f>IFERROR(INDEX(IndustryLookup[],MATCH(X3066,Industry,0),2),"Not Specified")</f>
        <v>Hospitality and Travel</v>
      </c>
      <c r="Z3066" s="17">
        <f>INDEX(MetaIndustryLookup[],MATCH('Customer Data'!$Y3066,[0]!Meta_Industry,0),2)</f>
        <v>21</v>
      </c>
      <c r="AA3066" s="17"/>
      <c r="AB3066" s="17">
        <v>67</v>
      </c>
      <c r="AC3066" s="17" t="s">
        <v>19610</v>
      </c>
      <c r="AD3066" s="17" t="s">
        <v>1900</v>
      </c>
      <c r="AE3066" s="17">
        <f>IF('Customer Data'!$AD3066="",0,1)</f>
        <v>1</v>
      </c>
      <c r="AF3066" s="17" t="s">
        <v>12906</v>
      </c>
      <c r="AG3066" s="17"/>
      <c r="AH3066" s="17"/>
      <c r="AI3066" s="17"/>
      <c r="AJ3066" s="51" t="s">
        <v>20953</v>
      </c>
      <c r="AK3066" s="17" t="s">
        <v>19102</v>
      </c>
      <c r="AL3066" s="17">
        <v>20</v>
      </c>
      <c r="AM3066" s="17" t="s">
        <v>18420</v>
      </c>
      <c r="AN3066" s="17" t="s">
        <v>18348</v>
      </c>
      <c r="AO3066" s="17"/>
      <c r="AP3066" s="17" t="s">
        <v>18319</v>
      </c>
      <c r="AQ3066" s="17"/>
      <c r="AR3066" s="17"/>
      <c r="AS3066" s="17"/>
      <c r="AT3066" s="17">
        <v>67</v>
      </c>
      <c r="AU3066" s="17"/>
      <c r="AV3066" s="17" t="s">
        <v>12907</v>
      </c>
      <c r="AW3066" s="17">
        <v>4</v>
      </c>
      <c r="AX3066" s="17">
        <v>4</v>
      </c>
      <c r="AY3066" s="17">
        <v>3</v>
      </c>
      <c r="AZ3066" s="17" t="s">
        <v>18324</v>
      </c>
      <c r="BA3066" s="17" t="s">
        <v>1903</v>
      </c>
      <c r="BB3066" s="17" t="s">
        <v>40</v>
      </c>
      <c r="BC3066" s="17"/>
      <c r="BD3066" s="17" t="s">
        <v>1904</v>
      </c>
      <c r="BE3066" s="17"/>
    </row>
    <row r="3067" spans="1:57" ht="16" customHeight="1">
      <c r="A3067" s="19" t="s">
        <v>12908</v>
      </c>
      <c r="B3067" s="19" t="s">
        <v>12909</v>
      </c>
      <c r="C3067" s="53">
        <v>42460</v>
      </c>
      <c r="D3067" s="54">
        <f ca="1">DATEDIF('Customer Data'!$C3067,TODAY(),"d")/365</f>
        <v>3.8904109589041096</v>
      </c>
      <c r="E3067" s="19" t="s">
        <v>74</v>
      </c>
      <c r="F3067" s="19">
        <f>IFERROR(INDEX(AccountStatusTable[],MATCH('Customer Data'!$E3067,Account_Status,0),2),3)</f>
        <v>3</v>
      </c>
      <c r="G3067" s="19" t="s">
        <v>61</v>
      </c>
      <c r="H3067" s="19" t="s">
        <v>61</v>
      </c>
      <c r="I3067" s="19" t="s">
        <v>1781</v>
      </c>
      <c r="J3067" s="19" t="s">
        <v>40</v>
      </c>
      <c r="K3067" s="19" t="s">
        <v>140</v>
      </c>
      <c r="L3067" s="19" t="s">
        <v>33</v>
      </c>
      <c r="M3067" s="19" t="s">
        <v>34</v>
      </c>
      <c r="N3067" s="19" t="s">
        <v>19611</v>
      </c>
      <c r="O3067" s="19">
        <f>IFERROR(IFERROR(INDEX(VerifiedDeploymentLookup[],MATCH(M3067,Verified_Deployment_Type,0),2),INDEX(DeploymentLookup[],MATCH(N3067,Deployment_Type,0),2)),0)</f>
        <v>0</v>
      </c>
      <c r="P3067" s="19" t="s">
        <v>65</v>
      </c>
      <c r="Q3067" s="19">
        <f>INDEX(RegionLookup[],MATCH('Customer Data'!$P3067,Region,0),3)</f>
        <v>2</v>
      </c>
      <c r="R3067" s="27">
        <v>18568</v>
      </c>
      <c r="S3067" s="56">
        <f>IFERROR(INDEX(CompanySizeLookup[],MATCH('Customer Data'!$R3067,of_Employees,0),2),1)</f>
        <v>2</v>
      </c>
      <c r="T3067" s="19"/>
      <c r="U3067" s="57">
        <v>5184</v>
      </c>
      <c r="V3067" s="57">
        <v>4147.2</v>
      </c>
      <c r="W3067" s="53">
        <v>43921</v>
      </c>
      <c r="X3067" s="19" t="s">
        <v>651</v>
      </c>
      <c r="Y3067" s="19" t="str">
        <f>IFERROR(INDEX(IndustryLookup[],MATCH(X3067,Industry,0),2),"Not Specified")</f>
        <v>Hospitality and Travel</v>
      </c>
      <c r="Z3067" s="19">
        <f>INDEX(MetaIndustryLookup[],MATCH('Customer Data'!$Y3067,[0]!Meta_Industry,0),2)</f>
        <v>21</v>
      </c>
      <c r="AA3067" s="19"/>
      <c r="AB3067" s="19"/>
      <c r="AC3067" s="19" t="s">
        <v>19610</v>
      </c>
      <c r="AD3067" s="19" t="s">
        <v>562</v>
      </c>
      <c r="AE3067" s="19">
        <f>IF('Customer Data'!$AD3067="",0,1)</f>
        <v>1</v>
      </c>
      <c r="AF3067" s="58" t="s">
        <v>12910</v>
      </c>
      <c r="AG3067" s="57">
        <v>0</v>
      </c>
      <c r="AH3067" s="57">
        <v>0</v>
      </c>
      <c r="AI3067" s="19"/>
      <c r="AJ3067" s="58" t="s">
        <v>19639</v>
      </c>
      <c r="AK3067" s="19"/>
      <c r="AL3067" s="19"/>
      <c r="AM3067" s="19"/>
      <c r="AN3067" s="19"/>
      <c r="AO3067" s="19"/>
      <c r="AP3067" s="19" t="s">
        <v>18319</v>
      </c>
      <c r="AQ3067" s="19"/>
      <c r="AR3067" s="19"/>
      <c r="AS3067" s="19"/>
      <c r="AT3067" s="19"/>
      <c r="AU3067" s="57">
        <v>0</v>
      </c>
      <c r="AV3067" s="19" t="s">
        <v>12911</v>
      </c>
      <c r="AW3067" s="19"/>
      <c r="AX3067" s="19"/>
      <c r="AY3067" s="19"/>
      <c r="AZ3067" s="19" t="s">
        <v>18323</v>
      </c>
      <c r="BA3067" s="19" t="s">
        <v>69</v>
      </c>
      <c r="BB3067" s="19" t="s">
        <v>40</v>
      </c>
      <c r="BC3067" s="19"/>
      <c r="BD3067" s="19" t="s">
        <v>563</v>
      </c>
      <c r="BE3067" s="19"/>
    </row>
    <row r="3068" spans="1:57" ht="16" customHeight="1">
      <c r="A3068" s="17" t="s">
        <v>6984</v>
      </c>
      <c r="B3068" s="17" t="s">
        <v>6985</v>
      </c>
      <c r="C3068" s="46">
        <v>43830</v>
      </c>
      <c r="D3068" s="47">
        <f ca="1">DATEDIF('Customer Data'!$C3068,TODAY(),"d")/365</f>
        <v>0.13698630136986301</v>
      </c>
      <c r="E3068" s="17" t="s">
        <v>74</v>
      </c>
      <c r="F3068" s="17">
        <f>IFERROR(INDEX(AccountStatusTable[],MATCH('Customer Data'!$E3068,Account_Status,0),2),3)</f>
        <v>3</v>
      </c>
      <c r="G3068" s="17" t="s">
        <v>75</v>
      </c>
      <c r="H3068" s="17" t="s">
        <v>61</v>
      </c>
      <c r="I3068" s="17" t="s">
        <v>6986</v>
      </c>
      <c r="J3068" s="17"/>
      <c r="K3068" s="17" t="s">
        <v>293</v>
      </c>
      <c r="L3068" s="17" t="s">
        <v>33</v>
      </c>
      <c r="M3068" s="17" t="s">
        <v>34</v>
      </c>
      <c r="N3068" s="17" t="s">
        <v>19614</v>
      </c>
      <c r="O3068" s="17">
        <f>IFERROR(IFERROR(INDEX(VerifiedDeploymentLookup[],MATCH(M3068,Verified_Deployment_Type,0),2),INDEX(DeploymentLookup[],MATCH(N3068,Deployment_Type,0),2)),0)</f>
        <v>0</v>
      </c>
      <c r="P3068" s="17" t="s">
        <v>65</v>
      </c>
      <c r="Q3068" s="17">
        <f>INDEX(RegionLookup[],MATCH('Customer Data'!$P3068,Region,0),3)</f>
        <v>2</v>
      </c>
      <c r="R3068" s="48">
        <v>18568</v>
      </c>
      <c r="S3068" s="49">
        <f>IFERROR(INDEX(CompanySizeLookup[],MATCH('Customer Data'!$R3068,of_Employees,0),2),1)</f>
        <v>2</v>
      </c>
      <c r="T3068" s="17">
        <v>0</v>
      </c>
      <c r="U3068" s="50">
        <v>5391.36</v>
      </c>
      <c r="V3068" s="50">
        <v>4313.09</v>
      </c>
      <c r="W3068" s="46">
        <v>44926</v>
      </c>
      <c r="X3068" s="17"/>
      <c r="Y3068" s="17" t="str">
        <f>IFERROR(INDEX(IndustryLookup[],MATCH(X3068,Industry,0),2),"Not Specified")</f>
        <v>Not Specified</v>
      </c>
      <c r="Z3068" s="17">
        <f>INDEX(MetaIndustryLookup[],MATCH('Customer Data'!$Y3068,[0]!Meta_Industry,0),2)</f>
        <v>28</v>
      </c>
      <c r="AA3068" s="17"/>
      <c r="AB3068" s="17">
        <v>7389</v>
      </c>
      <c r="AC3068" s="17" t="s">
        <v>19611</v>
      </c>
      <c r="AD3068" s="17" t="s">
        <v>918</v>
      </c>
      <c r="AE3068" s="17">
        <f>IF('Customer Data'!$AD3068="",0,1)</f>
        <v>1</v>
      </c>
      <c r="AF3068" s="51" t="s">
        <v>6987</v>
      </c>
      <c r="AG3068" s="17"/>
      <c r="AH3068" s="17"/>
      <c r="AI3068" s="17"/>
      <c r="AJ3068" s="17" t="s">
        <v>6988</v>
      </c>
      <c r="AK3068" s="17"/>
      <c r="AL3068" s="17"/>
      <c r="AM3068" s="17"/>
      <c r="AN3068" s="17"/>
      <c r="AO3068" s="17"/>
      <c r="AP3068" s="17" t="s">
        <v>18319</v>
      </c>
      <c r="AQ3068" s="17"/>
      <c r="AR3068" s="17"/>
      <c r="AS3068" s="17"/>
      <c r="AT3068" s="17">
        <v>7389</v>
      </c>
      <c r="AU3068" s="17"/>
      <c r="AV3068" s="17" t="s">
        <v>429</v>
      </c>
      <c r="AW3068" s="17"/>
      <c r="AX3068" s="17"/>
      <c r="AY3068" s="17"/>
      <c r="AZ3068" s="17" t="s">
        <v>18330</v>
      </c>
      <c r="BA3068" s="17" t="s">
        <v>920</v>
      </c>
      <c r="BB3068" s="17" t="s">
        <v>40</v>
      </c>
      <c r="BC3068" s="17"/>
      <c r="BD3068" s="17" t="s">
        <v>921</v>
      </c>
      <c r="BE3068" s="17"/>
    </row>
    <row r="3069" spans="1:57" ht="16" customHeight="1">
      <c r="A3069" s="19" t="s">
        <v>12912</v>
      </c>
      <c r="B3069" s="19" t="s">
        <v>12913</v>
      </c>
      <c r="C3069" s="53">
        <v>43496</v>
      </c>
      <c r="D3069" s="54">
        <f ca="1">DATEDIF('Customer Data'!$C3069,TODAY(),"d")/365</f>
        <v>1.0520547945205478</v>
      </c>
      <c r="E3069" s="19" t="s">
        <v>74</v>
      </c>
      <c r="F3069" s="19">
        <f>IFERROR(INDEX(AccountStatusTable[],MATCH('Customer Data'!$E3069,Account_Status,0),2),3)</f>
        <v>3</v>
      </c>
      <c r="G3069" s="19" t="s">
        <v>684</v>
      </c>
      <c r="H3069" s="19" t="s">
        <v>684</v>
      </c>
      <c r="I3069" s="19" t="s">
        <v>618</v>
      </c>
      <c r="J3069" s="19"/>
      <c r="K3069" s="19" t="s">
        <v>259</v>
      </c>
      <c r="L3069" s="19" t="s">
        <v>33</v>
      </c>
      <c r="M3069" s="19" t="s">
        <v>34</v>
      </c>
      <c r="N3069" s="19" t="s">
        <v>19614</v>
      </c>
      <c r="O3069" s="19">
        <f>IFERROR(IFERROR(INDEX(VerifiedDeploymentLookup[],MATCH(M3069,Verified_Deployment_Type,0),2),INDEX(DeploymentLookup[],MATCH(N3069,Deployment_Type,0),2)),0)</f>
        <v>0</v>
      </c>
      <c r="P3069" s="19" t="s">
        <v>65</v>
      </c>
      <c r="Q3069" s="19">
        <f>INDEX(RegionLookup[],MATCH('Customer Data'!$P3069,Region,0),3)</f>
        <v>2</v>
      </c>
      <c r="R3069" s="55" t="s">
        <v>50</v>
      </c>
      <c r="S3069" s="56">
        <f>IFERROR(INDEX(CompanySizeLookup[],MATCH('Customer Data'!$R3069,of_Employees,0),2),1)</f>
        <v>4</v>
      </c>
      <c r="T3069" s="19"/>
      <c r="U3069" s="57">
        <v>25179.43</v>
      </c>
      <c r="V3069" s="57">
        <v>20143.54</v>
      </c>
      <c r="W3069" s="53">
        <v>44592</v>
      </c>
      <c r="X3069" s="19" t="s">
        <v>79</v>
      </c>
      <c r="Y3069" s="19" t="str">
        <f>IFERROR(INDEX(IndustryLookup[],MATCH(X3069,Industry,0),2),"Not Specified")</f>
        <v>Consulting/Business Services</v>
      </c>
      <c r="Z3069" s="19">
        <f>INDEX(MetaIndustryLookup[],MATCH('Customer Data'!$Y3069,[0]!Meta_Industry,0),2)</f>
        <v>8</v>
      </c>
      <c r="AA3069" s="19"/>
      <c r="AB3069" s="19">
        <v>73</v>
      </c>
      <c r="AC3069" s="19"/>
      <c r="AD3069" s="19" t="s">
        <v>762</v>
      </c>
      <c r="AE3069" s="19">
        <f>IF('Customer Data'!$AD3069="",0,1)</f>
        <v>1</v>
      </c>
      <c r="AF3069" s="58" t="s">
        <v>12914</v>
      </c>
      <c r="AG3069" s="19"/>
      <c r="AH3069" s="19"/>
      <c r="AI3069" s="19"/>
      <c r="AJ3069" s="58" t="s">
        <v>20952</v>
      </c>
      <c r="AK3069" s="19" t="s">
        <v>19101</v>
      </c>
      <c r="AL3069" s="19"/>
      <c r="AM3069" s="19" t="s">
        <v>18321</v>
      </c>
      <c r="AN3069" s="19" t="s">
        <v>18320</v>
      </c>
      <c r="AO3069" s="19">
        <v>2001</v>
      </c>
      <c r="AP3069" s="19" t="s">
        <v>18319</v>
      </c>
      <c r="AQ3069" s="19"/>
      <c r="AR3069" s="19"/>
      <c r="AS3069" s="19"/>
      <c r="AT3069" s="19">
        <v>73</v>
      </c>
      <c r="AU3069" s="19"/>
      <c r="AV3069" s="19" t="s">
        <v>12915</v>
      </c>
      <c r="AW3069" s="19"/>
      <c r="AX3069" s="19"/>
      <c r="AY3069" s="19"/>
      <c r="AZ3069" s="19"/>
      <c r="BA3069" s="19" t="s">
        <v>764</v>
      </c>
      <c r="BB3069" s="19" t="s">
        <v>40</v>
      </c>
      <c r="BC3069" s="19"/>
      <c r="BD3069" s="19" t="s">
        <v>765</v>
      </c>
      <c r="BE3069" s="19"/>
    </row>
    <row r="3070" spans="1:57" ht="16" customHeight="1">
      <c r="A3070" s="17" t="s">
        <v>12916</v>
      </c>
      <c r="B3070" s="17" t="s">
        <v>12917</v>
      </c>
      <c r="C3070" s="46">
        <v>43585</v>
      </c>
      <c r="D3070" s="47">
        <f ca="1">DATEDIF('Customer Data'!$C3070,TODAY(),"d")/365</f>
        <v>0.80821917808219179</v>
      </c>
      <c r="E3070" s="17" t="s">
        <v>518</v>
      </c>
      <c r="F3070" s="17">
        <f>IFERROR(INDEX(AccountStatusTable[],MATCH('Customer Data'!$E3070,Account_Status,0),2),3)</f>
        <v>5</v>
      </c>
      <c r="G3070" s="17" t="s">
        <v>198</v>
      </c>
      <c r="H3070" s="17" t="s">
        <v>100</v>
      </c>
      <c r="I3070" s="17" t="s">
        <v>4609</v>
      </c>
      <c r="J3070" s="17" t="s">
        <v>466</v>
      </c>
      <c r="K3070" s="17" t="s">
        <v>103</v>
      </c>
      <c r="L3070" s="17" t="s">
        <v>33</v>
      </c>
      <c r="M3070" s="17" t="s">
        <v>64</v>
      </c>
      <c r="N3070" s="17" t="s">
        <v>19611</v>
      </c>
      <c r="O3070" s="17">
        <f>IFERROR(IFERROR(INDEX(VerifiedDeploymentLookup[],MATCH(M3070,Verified_Deployment_Type,0),2),INDEX(DeploymentLookup[],MATCH(N3070,Deployment_Type,0),2)),0)</f>
        <v>1</v>
      </c>
      <c r="P3070" s="17" t="s">
        <v>104</v>
      </c>
      <c r="Q3070" s="17">
        <f>INDEX(RegionLookup[],MATCH('Customer Data'!$P3070,Region,0),3)</f>
        <v>1</v>
      </c>
      <c r="R3070" s="59" t="s">
        <v>92</v>
      </c>
      <c r="S3070" s="49">
        <f>IFERROR(INDEX(CompanySizeLookup[],MATCH('Customer Data'!$R3070,of_Employees,0),2),1)</f>
        <v>3</v>
      </c>
      <c r="T3070" s="17"/>
      <c r="U3070" s="50">
        <v>0</v>
      </c>
      <c r="V3070" s="50">
        <v>0</v>
      </c>
      <c r="W3070" s="46">
        <v>43950</v>
      </c>
      <c r="X3070" s="17" t="s">
        <v>117</v>
      </c>
      <c r="Y3070" s="17" t="str">
        <f>IFERROR(INDEX(IndustryLookup[],MATCH(X3070,Industry,0),2),"Not Specified")</f>
        <v>Telecommunications</v>
      </c>
      <c r="Z3070" s="17">
        <f>INDEX(MetaIndustryLookup[],MATCH('Customer Data'!$Y3070,[0]!Meta_Industry,0),2)</f>
        <v>37</v>
      </c>
      <c r="AA3070" s="17"/>
      <c r="AB3070" s="17">
        <v>48</v>
      </c>
      <c r="AC3070" s="17"/>
      <c r="AD3070" s="17"/>
      <c r="AE3070" s="17">
        <f>IF('Customer Data'!$AD3070="",0,1)</f>
        <v>0</v>
      </c>
      <c r="AF3070" s="17"/>
      <c r="AG3070" s="17"/>
      <c r="AH3070" s="17"/>
      <c r="AI3070" s="17"/>
      <c r="AJ3070" s="51" t="s">
        <v>20951</v>
      </c>
      <c r="AK3070" s="17" t="s">
        <v>19100</v>
      </c>
      <c r="AL3070" s="17"/>
      <c r="AM3070" s="17" t="s">
        <v>18338</v>
      </c>
      <c r="AN3070" s="17" t="s">
        <v>18326</v>
      </c>
      <c r="AO3070" s="17"/>
      <c r="AP3070" s="17" t="s">
        <v>18325</v>
      </c>
      <c r="AQ3070" s="17"/>
      <c r="AR3070" s="17"/>
      <c r="AS3070" s="17"/>
      <c r="AT3070" s="17">
        <v>48</v>
      </c>
      <c r="AU3070" s="17"/>
      <c r="AV3070" s="17" t="s">
        <v>12918</v>
      </c>
      <c r="AW3070" s="17"/>
      <c r="AX3070" s="17"/>
      <c r="AY3070" s="17"/>
      <c r="AZ3070" s="17"/>
      <c r="BA3070" s="17"/>
      <c r="BB3070" s="17"/>
      <c r="BC3070" s="17"/>
      <c r="BD3070" s="17"/>
      <c r="BE3070" s="17"/>
    </row>
    <row r="3071" spans="1:57" ht="16" customHeight="1">
      <c r="A3071" s="19" t="s">
        <v>12919</v>
      </c>
      <c r="B3071" s="19" t="s">
        <v>12920</v>
      </c>
      <c r="C3071" s="53">
        <v>43635</v>
      </c>
      <c r="D3071" s="54">
        <f ca="1">DATEDIF('Customer Data'!$C3071,TODAY(),"d")/365</f>
        <v>0.67123287671232879</v>
      </c>
      <c r="E3071" s="19"/>
      <c r="F3071" s="19">
        <f>IFERROR(INDEX(AccountStatusTable[],MATCH('Customer Data'!$E3071,Account_Status,0),2),3)</f>
        <v>3</v>
      </c>
      <c r="G3071" s="19" t="s">
        <v>60</v>
      </c>
      <c r="H3071" s="19" t="s">
        <v>61</v>
      </c>
      <c r="I3071" s="19" t="s">
        <v>3264</v>
      </c>
      <c r="J3071" s="19" t="s">
        <v>40</v>
      </c>
      <c r="K3071" s="19" t="s">
        <v>63</v>
      </c>
      <c r="L3071" s="19" t="s">
        <v>33</v>
      </c>
      <c r="M3071" s="19"/>
      <c r="N3071" s="19" t="s">
        <v>19611</v>
      </c>
      <c r="O3071" s="19">
        <f>IFERROR(IFERROR(INDEX(VerifiedDeploymentLookup[],MATCH(M3071,Verified_Deployment_Type,0),2),INDEX(DeploymentLookup[],MATCH(N3071,Deployment_Type,0),2)),0)</f>
        <v>0</v>
      </c>
      <c r="P3071" s="19" t="s">
        <v>65</v>
      </c>
      <c r="Q3071" s="19">
        <f>INDEX(RegionLookup[],MATCH('Customer Data'!$P3071,Region,0),3)</f>
        <v>2</v>
      </c>
      <c r="R3071" s="27">
        <v>18568</v>
      </c>
      <c r="S3071" s="56">
        <f>IFERROR(INDEX(CompanySizeLookup[],MATCH('Customer Data'!$R3071,of_Employees,0),2),1)</f>
        <v>2</v>
      </c>
      <c r="T3071" s="19"/>
      <c r="U3071" s="57">
        <v>14556.67</v>
      </c>
      <c r="V3071" s="57">
        <v>14556.67</v>
      </c>
      <c r="W3071" s="53">
        <v>44215</v>
      </c>
      <c r="X3071" s="19" t="s">
        <v>473</v>
      </c>
      <c r="Y3071" s="19" t="str">
        <f>IFERROR(INDEX(IndustryLookup[],MATCH(X3071,Industry,0),2),"Not Specified")</f>
        <v>Utilities</v>
      </c>
      <c r="Z3071" s="19">
        <f>INDEX(MetaIndustryLookup[],MATCH('Customer Data'!$Y3071,[0]!Meta_Industry,0),2)</f>
        <v>38</v>
      </c>
      <c r="AA3071" s="19"/>
      <c r="AB3071" s="19">
        <v>13</v>
      </c>
      <c r="AC3071" s="19"/>
      <c r="AD3071" s="19"/>
      <c r="AE3071" s="19">
        <f>IF('Customer Data'!$AD3071="",0,1)</f>
        <v>0</v>
      </c>
      <c r="AF3071" s="19"/>
      <c r="AG3071" s="19"/>
      <c r="AH3071" s="19"/>
      <c r="AI3071" s="19"/>
      <c r="AJ3071" s="58" t="s">
        <v>19700</v>
      </c>
      <c r="AK3071" s="19" t="s">
        <v>19098</v>
      </c>
      <c r="AL3071" s="19">
        <v>10</v>
      </c>
      <c r="AM3071" s="19" t="s">
        <v>18375</v>
      </c>
      <c r="AN3071" s="19" t="s">
        <v>18374</v>
      </c>
      <c r="AO3071" s="19"/>
      <c r="AP3071" s="19" t="s">
        <v>18325</v>
      </c>
      <c r="AQ3071" s="19"/>
      <c r="AR3071" s="19"/>
      <c r="AS3071" s="19"/>
      <c r="AT3071" s="19">
        <v>13</v>
      </c>
      <c r="AU3071" s="19"/>
      <c r="AV3071" s="19" t="s">
        <v>429</v>
      </c>
      <c r="AW3071" s="19"/>
      <c r="AX3071" s="19"/>
      <c r="AY3071" s="19"/>
      <c r="AZ3071" s="19"/>
      <c r="BA3071" s="19"/>
      <c r="BB3071" s="19"/>
      <c r="BC3071" s="19"/>
      <c r="BD3071" s="19"/>
      <c r="BE3071" s="19"/>
    </row>
    <row r="3072" spans="1:57" ht="16" customHeight="1">
      <c r="A3072" s="17" t="s">
        <v>12921</v>
      </c>
      <c r="B3072" s="17" t="s">
        <v>12922</v>
      </c>
      <c r="C3072" s="46">
        <v>43402</v>
      </c>
      <c r="D3072" s="47">
        <f ca="1">DATEDIF('Customer Data'!$C3072,TODAY(),"d")/365</f>
        <v>1.3095890410958904</v>
      </c>
      <c r="E3072" s="17" t="s">
        <v>27</v>
      </c>
      <c r="F3072" s="17">
        <f>IFERROR(INDEX(AccountStatusTable[],MATCH('Customer Data'!$E3072,Account_Status,0),2),3)</f>
        <v>1</v>
      </c>
      <c r="G3072" s="17" t="s">
        <v>1266</v>
      </c>
      <c r="H3072" s="17" t="s">
        <v>1266</v>
      </c>
      <c r="I3072" s="17" t="s">
        <v>12923</v>
      </c>
      <c r="J3072" s="17" t="s">
        <v>20452</v>
      </c>
      <c r="K3072" s="17" t="s">
        <v>78</v>
      </c>
      <c r="L3072" s="17" t="s">
        <v>33</v>
      </c>
      <c r="M3072" s="17" t="s">
        <v>34</v>
      </c>
      <c r="N3072" s="17" t="s">
        <v>19614</v>
      </c>
      <c r="O3072" s="17">
        <f>IFERROR(IFERROR(INDEX(VerifiedDeploymentLookup[],MATCH(M3072,Verified_Deployment_Type,0),2),INDEX(DeploymentLookup[],MATCH(N3072,Deployment_Type,0),2)),0)</f>
        <v>0</v>
      </c>
      <c r="P3072" s="17" t="s">
        <v>65</v>
      </c>
      <c r="Q3072" s="17">
        <f>INDEX(RegionLookup[],MATCH('Customer Data'!$P3072,Region,0),3)</f>
        <v>2</v>
      </c>
      <c r="R3072" s="59" t="s">
        <v>50</v>
      </c>
      <c r="S3072" s="49">
        <f>IFERROR(INDEX(CompanySizeLookup[],MATCH('Customer Data'!$R3072,of_Employees,0),2),1)</f>
        <v>4</v>
      </c>
      <c r="T3072" s="17"/>
      <c r="U3072" s="50">
        <v>380190.34</v>
      </c>
      <c r="V3072" s="50">
        <v>380190.34</v>
      </c>
      <c r="W3072" s="46">
        <v>44863</v>
      </c>
      <c r="X3072" s="17" t="s">
        <v>180</v>
      </c>
      <c r="Y3072" s="17" t="str">
        <f>IFERROR(INDEX(IndustryLookup[],MATCH(X3072,Industry,0),2),"Not Specified")</f>
        <v>Financial Services</v>
      </c>
      <c r="Z3072" s="17">
        <f>INDEX(MetaIndustryLookup[],MATCH('Customer Data'!$Y3072,[0]!Meta_Industry,0),2)</f>
        <v>4</v>
      </c>
      <c r="AA3072" s="17"/>
      <c r="AB3072" s="17">
        <v>8742</v>
      </c>
      <c r="AC3072" s="17"/>
      <c r="AD3072" s="17"/>
      <c r="AE3072" s="17">
        <f>IF('Customer Data'!$AD3072="",0,1)</f>
        <v>0</v>
      </c>
      <c r="AF3072" s="17" t="s">
        <v>12924</v>
      </c>
      <c r="AG3072" s="50">
        <v>0</v>
      </c>
      <c r="AH3072" s="50">
        <v>0</v>
      </c>
      <c r="AI3072" s="17"/>
      <c r="AJ3072" s="51" t="s">
        <v>20950</v>
      </c>
      <c r="AK3072" s="17"/>
      <c r="AL3072" s="17"/>
      <c r="AM3072" s="17"/>
      <c r="AN3072" s="17"/>
      <c r="AO3072" s="17"/>
      <c r="AP3072" s="17" t="s">
        <v>18325</v>
      </c>
      <c r="AQ3072" s="17"/>
      <c r="AR3072" s="17"/>
      <c r="AS3072" s="17"/>
      <c r="AT3072" s="17">
        <v>8742</v>
      </c>
      <c r="AU3072" s="50">
        <v>0</v>
      </c>
      <c r="AV3072" s="17" t="s">
        <v>12925</v>
      </c>
      <c r="AW3072" s="17"/>
      <c r="AX3072" s="17"/>
      <c r="AY3072" s="17"/>
      <c r="AZ3072" s="17"/>
      <c r="BA3072" s="17"/>
      <c r="BB3072" s="17"/>
      <c r="BC3072" s="17"/>
      <c r="BD3072" s="17"/>
      <c r="BE3072" s="46">
        <v>43563</v>
      </c>
    </row>
    <row r="3073" spans="1:57" ht="16" customHeight="1">
      <c r="A3073" s="19" t="s">
        <v>12926</v>
      </c>
      <c r="B3073" s="19" t="s">
        <v>12927</v>
      </c>
      <c r="C3073" s="53">
        <v>43572</v>
      </c>
      <c r="D3073" s="54">
        <f ca="1">DATEDIF('Customer Data'!$C3073,TODAY(),"d")/365</f>
        <v>0.84383561643835614</v>
      </c>
      <c r="E3073" s="19" t="s">
        <v>59</v>
      </c>
      <c r="F3073" s="19">
        <f>IFERROR(INDEX(AccountStatusTable[],MATCH('Customer Data'!$E3073,Account_Status,0),2),3)</f>
        <v>2</v>
      </c>
      <c r="G3073" s="19" t="s">
        <v>113</v>
      </c>
      <c r="H3073" s="19" t="s">
        <v>87</v>
      </c>
      <c r="I3073" s="19" t="s">
        <v>508</v>
      </c>
      <c r="J3073" s="19" t="s">
        <v>40</v>
      </c>
      <c r="K3073" s="19" t="s">
        <v>509</v>
      </c>
      <c r="L3073" s="19" t="s">
        <v>33</v>
      </c>
      <c r="M3073" s="19" t="s">
        <v>64</v>
      </c>
      <c r="N3073" s="19" t="s">
        <v>19611</v>
      </c>
      <c r="O3073" s="19">
        <f>IFERROR(IFERROR(INDEX(VerifiedDeploymentLookup[],MATCH(M3073,Verified_Deployment_Type,0),2),INDEX(DeploymentLookup[],MATCH(N3073,Deployment_Type,0),2)),0)</f>
        <v>1</v>
      </c>
      <c r="P3073" s="19" t="s">
        <v>91</v>
      </c>
      <c r="Q3073" s="19">
        <f>INDEX(RegionLookup[],MATCH('Customer Data'!$P3073,Region,0),3)</f>
        <v>4</v>
      </c>
      <c r="R3073" s="55" t="s">
        <v>274</v>
      </c>
      <c r="S3073" s="56">
        <f>IFERROR(INDEX(CompanySizeLookup[],MATCH('Customer Data'!$R3073,of_Employees,0),2),1)</f>
        <v>2</v>
      </c>
      <c r="T3073" s="19"/>
      <c r="U3073" s="57">
        <v>12636</v>
      </c>
      <c r="V3073" s="57">
        <v>12636</v>
      </c>
      <c r="W3073" s="53">
        <v>43938</v>
      </c>
      <c r="X3073" s="19" t="s">
        <v>35</v>
      </c>
      <c r="Y3073" s="19" t="str">
        <f>IFERROR(INDEX(IndustryLookup[],MATCH(X3073,Industry,0),2),"Not Specified")</f>
        <v>Information and Communication Technology (ICT)</v>
      </c>
      <c r="Z3073" s="19">
        <f>INDEX(MetaIndustryLookup[],MATCH('Customer Data'!$Y3073,[0]!Meta_Industry,0),2)</f>
        <v>23</v>
      </c>
      <c r="AA3073" s="19"/>
      <c r="AB3073" s="19">
        <v>73</v>
      </c>
      <c r="AC3073" s="19"/>
      <c r="AD3073" s="19"/>
      <c r="AE3073" s="19">
        <f>IF('Customer Data'!$AD3073="",0,1)</f>
        <v>0</v>
      </c>
      <c r="AF3073" s="19" t="s">
        <v>12928</v>
      </c>
      <c r="AG3073" s="19"/>
      <c r="AH3073" s="19"/>
      <c r="AI3073" s="19"/>
      <c r="AJ3073" s="58" t="s">
        <v>20949</v>
      </c>
      <c r="AK3073" s="19" t="s">
        <v>19096</v>
      </c>
      <c r="AL3073" s="19">
        <v>45</v>
      </c>
      <c r="AM3073" s="19" t="s">
        <v>18349</v>
      </c>
      <c r="AN3073" s="19" t="s">
        <v>18362</v>
      </c>
      <c r="AO3073" s="19"/>
      <c r="AP3073" s="19" t="s">
        <v>18325</v>
      </c>
      <c r="AQ3073" s="19"/>
      <c r="AR3073" s="19"/>
      <c r="AS3073" s="19"/>
      <c r="AT3073" s="19">
        <v>73</v>
      </c>
      <c r="AU3073" s="19"/>
      <c r="AV3073" s="19" t="s">
        <v>12929</v>
      </c>
      <c r="AW3073" s="19"/>
      <c r="AX3073" s="19"/>
      <c r="AY3073" s="19"/>
      <c r="AZ3073" s="19"/>
      <c r="BA3073" s="19"/>
      <c r="BB3073" s="19"/>
      <c r="BC3073" s="19"/>
      <c r="BD3073" s="19"/>
      <c r="BE3073" s="19"/>
    </row>
    <row r="3074" spans="1:57" ht="16" customHeight="1">
      <c r="A3074" s="17" t="s">
        <v>12930</v>
      </c>
      <c r="B3074" s="17" t="s">
        <v>12931</v>
      </c>
      <c r="C3074" s="46">
        <v>43281</v>
      </c>
      <c r="D3074" s="47">
        <f ca="1">DATEDIF('Customer Data'!$C3074,TODAY(),"d")/365</f>
        <v>1.6410958904109589</v>
      </c>
      <c r="E3074" s="17" t="s">
        <v>27</v>
      </c>
      <c r="F3074" s="17">
        <f>IFERROR(INDEX(AccountStatusTable[],MATCH('Customer Data'!$E3074,Account_Status,0),2),3)</f>
        <v>1</v>
      </c>
      <c r="G3074" s="17" t="s">
        <v>113</v>
      </c>
      <c r="H3074" s="17" t="s">
        <v>87</v>
      </c>
      <c r="I3074" s="17" t="s">
        <v>12932</v>
      </c>
      <c r="J3074" s="17" t="s">
        <v>40</v>
      </c>
      <c r="K3074" s="17" t="s">
        <v>90</v>
      </c>
      <c r="L3074" s="17" t="s">
        <v>33</v>
      </c>
      <c r="M3074" s="17" t="s">
        <v>64</v>
      </c>
      <c r="N3074" s="17" t="s">
        <v>19611</v>
      </c>
      <c r="O3074" s="17">
        <f>IFERROR(IFERROR(INDEX(VerifiedDeploymentLookup[],MATCH(M3074,Verified_Deployment_Type,0),2),INDEX(DeploymentLookup[],MATCH(N3074,Deployment_Type,0),2)),0)</f>
        <v>1</v>
      </c>
      <c r="P3074" s="17" t="s">
        <v>91</v>
      </c>
      <c r="Q3074" s="17">
        <f>INDEX(RegionLookup[],MATCH('Customer Data'!$P3074,Region,0),3)</f>
        <v>4</v>
      </c>
      <c r="R3074" s="48">
        <v>18568</v>
      </c>
      <c r="S3074" s="49">
        <f>IFERROR(INDEX(CompanySizeLookup[],MATCH('Customer Data'!$R3074,of_Employees,0),2),1)</f>
        <v>2</v>
      </c>
      <c r="T3074" s="17"/>
      <c r="U3074" s="50">
        <v>12085.56</v>
      </c>
      <c r="V3074" s="50">
        <v>12085.56</v>
      </c>
      <c r="W3074" s="46">
        <v>44376</v>
      </c>
      <c r="X3074" s="17" t="s">
        <v>303</v>
      </c>
      <c r="Y3074" s="17" t="str">
        <f>IFERROR(INDEX(IndustryLookup[],MATCH(X3074,Industry,0),2),"Not Specified")</f>
        <v>Food/Beverage</v>
      </c>
      <c r="Z3074" s="17">
        <f>INDEX(MetaIndustryLookup[],MATCH('Customer Data'!$Y3074,[0]!Meta_Industry,0),2)</f>
        <v>18</v>
      </c>
      <c r="AA3074" s="17"/>
      <c r="AB3074" s="17">
        <v>20</v>
      </c>
      <c r="AC3074" s="17"/>
      <c r="AD3074" s="17" t="s">
        <v>280</v>
      </c>
      <c r="AE3074" s="17">
        <f>IF('Customer Data'!$AD3074="",0,1)</f>
        <v>1</v>
      </c>
      <c r="AF3074" s="17"/>
      <c r="AG3074" s="17"/>
      <c r="AH3074" s="17"/>
      <c r="AI3074" s="17"/>
      <c r="AJ3074" s="51" t="s">
        <v>20948</v>
      </c>
      <c r="AK3074" s="17" t="s">
        <v>19095</v>
      </c>
      <c r="AL3074" s="17">
        <v>45</v>
      </c>
      <c r="AM3074" s="17" t="s">
        <v>18428</v>
      </c>
      <c r="AN3074" s="17" t="s">
        <v>18417</v>
      </c>
      <c r="AO3074" s="17"/>
      <c r="AP3074" s="17" t="s">
        <v>18319</v>
      </c>
      <c r="AQ3074" s="17"/>
      <c r="AR3074" s="17"/>
      <c r="AS3074" s="17"/>
      <c r="AT3074" s="17">
        <v>20</v>
      </c>
      <c r="AU3074" s="17"/>
      <c r="AV3074" s="17" t="s">
        <v>12933</v>
      </c>
      <c r="AW3074" s="17"/>
      <c r="AX3074" s="17"/>
      <c r="AY3074" s="17"/>
      <c r="AZ3074" s="17"/>
      <c r="BA3074" s="17" t="s">
        <v>282</v>
      </c>
      <c r="BB3074" s="17" t="s">
        <v>40</v>
      </c>
      <c r="BC3074" s="17"/>
      <c r="BD3074" s="17"/>
      <c r="BE3074" s="17"/>
    </row>
    <row r="3075" spans="1:57" ht="16" customHeight="1">
      <c r="A3075" s="19" t="s">
        <v>12934</v>
      </c>
      <c r="B3075" s="19" t="s">
        <v>12935</v>
      </c>
      <c r="C3075" s="53">
        <v>42710</v>
      </c>
      <c r="D3075" s="54">
        <f ca="1">DATEDIF('Customer Data'!$C3075,TODAY(),"d")/365</f>
        <v>3.2054794520547945</v>
      </c>
      <c r="E3075" s="19" t="s">
        <v>59</v>
      </c>
      <c r="F3075" s="19">
        <f>IFERROR(INDEX(AccountStatusTable[],MATCH('Customer Data'!$E3075,Account_Status,0),2),3)</f>
        <v>2</v>
      </c>
      <c r="G3075" s="19" t="s">
        <v>45</v>
      </c>
      <c r="H3075" s="19" t="s">
        <v>45</v>
      </c>
      <c r="I3075" s="19" t="s">
        <v>2359</v>
      </c>
      <c r="J3075" s="19" t="s">
        <v>40</v>
      </c>
      <c r="K3075" s="19" t="s">
        <v>1725</v>
      </c>
      <c r="L3075" s="19" t="s">
        <v>33</v>
      </c>
      <c r="M3075" s="19" t="s">
        <v>34</v>
      </c>
      <c r="N3075" s="19" t="s">
        <v>19614</v>
      </c>
      <c r="O3075" s="19">
        <f>IFERROR(IFERROR(INDEX(VerifiedDeploymentLookup[],MATCH(M3075,Verified_Deployment_Type,0),2),INDEX(DeploymentLookup[],MATCH(N3075,Deployment_Type,0),2)),0)</f>
        <v>0</v>
      </c>
      <c r="P3075" s="19" t="s">
        <v>1397</v>
      </c>
      <c r="Q3075" s="19">
        <f>INDEX(RegionLookup[],MATCH('Customer Data'!$P3075,Region,0),3)</f>
        <v>3</v>
      </c>
      <c r="R3075" s="55" t="s">
        <v>335</v>
      </c>
      <c r="S3075" s="56">
        <f>IFERROR(INDEX(CompanySizeLookup[],MATCH('Customer Data'!$R3075,of_Employees,0),2),1)</f>
        <v>3</v>
      </c>
      <c r="T3075" s="19"/>
      <c r="U3075" s="57">
        <v>58968</v>
      </c>
      <c r="V3075" s="57">
        <v>50122.8</v>
      </c>
      <c r="W3075" s="53">
        <v>44171</v>
      </c>
      <c r="X3075" s="19" t="s">
        <v>79</v>
      </c>
      <c r="Y3075" s="19" t="str">
        <f>IFERROR(INDEX(IndustryLookup[],MATCH(X3075,Industry,0),2),"Not Specified")</f>
        <v>Consulting/Business Services</v>
      </c>
      <c r="Z3075" s="19">
        <f>INDEX(MetaIndustryLookup[],MATCH('Customer Data'!$Y3075,[0]!Meta_Industry,0),2)</f>
        <v>8</v>
      </c>
      <c r="AA3075" s="19"/>
      <c r="AB3075" s="19"/>
      <c r="AC3075" s="19" t="s">
        <v>19610</v>
      </c>
      <c r="AD3075" s="19" t="s">
        <v>2682</v>
      </c>
      <c r="AE3075" s="19">
        <f>IF('Customer Data'!$AD3075="",0,1)</f>
        <v>1</v>
      </c>
      <c r="AF3075" s="19"/>
      <c r="AG3075" s="57">
        <v>0</v>
      </c>
      <c r="AH3075" s="57">
        <v>0</v>
      </c>
      <c r="AI3075" s="19"/>
      <c r="AJ3075" s="58" t="s">
        <v>19639</v>
      </c>
      <c r="AK3075" s="19"/>
      <c r="AL3075" s="19"/>
      <c r="AM3075" s="19"/>
      <c r="AN3075" s="19"/>
      <c r="AO3075" s="19"/>
      <c r="AP3075" s="19" t="s">
        <v>18319</v>
      </c>
      <c r="AQ3075" s="19"/>
      <c r="AR3075" s="19"/>
      <c r="AS3075" s="19"/>
      <c r="AT3075" s="19"/>
      <c r="AU3075" s="57">
        <v>0</v>
      </c>
      <c r="AV3075" s="19" t="s">
        <v>12936</v>
      </c>
      <c r="AW3075" s="19">
        <v>4</v>
      </c>
      <c r="AX3075" s="19">
        <v>16</v>
      </c>
      <c r="AY3075" s="19">
        <v>6</v>
      </c>
      <c r="AZ3075" s="19"/>
      <c r="BA3075" s="19" t="s">
        <v>2684</v>
      </c>
      <c r="BB3075" s="19" t="s">
        <v>40</v>
      </c>
      <c r="BC3075" s="19"/>
      <c r="BD3075" s="19" t="s">
        <v>2685</v>
      </c>
      <c r="BE3075" s="19"/>
    </row>
    <row r="3076" spans="1:57" ht="16" customHeight="1">
      <c r="A3076" s="17" t="s">
        <v>10586</v>
      </c>
      <c r="B3076" s="17" t="s">
        <v>10587</v>
      </c>
      <c r="C3076" s="46">
        <v>42002</v>
      </c>
      <c r="D3076" s="47">
        <f ca="1">DATEDIF('Customer Data'!$C3076,TODAY(),"d")/365</f>
        <v>5.1452054794520548</v>
      </c>
      <c r="E3076" s="17" t="s">
        <v>74</v>
      </c>
      <c r="F3076" s="17">
        <f>IFERROR(INDEX(AccountStatusTable[],MATCH('Customer Data'!$E3076,Account_Status,0),2),3)</f>
        <v>3</v>
      </c>
      <c r="G3076" s="17" t="s">
        <v>176</v>
      </c>
      <c r="H3076" s="17" t="s">
        <v>177</v>
      </c>
      <c r="I3076" s="17" t="s">
        <v>368</v>
      </c>
      <c r="J3076" s="17" t="s">
        <v>179</v>
      </c>
      <c r="K3076" s="17" t="s">
        <v>103</v>
      </c>
      <c r="L3076" s="17" t="s">
        <v>33</v>
      </c>
      <c r="M3076" s="17" t="s">
        <v>64</v>
      </c>
      <c r="N3076" s="17" t="s">
        <v>19614</v>
      </c>
      <c r="O3076" s="17">
        <f>IFERROR(IFERROR(INDEX(VerifiedDeploymentLookup[],MATCH(M3076,Verified_Deployment_Type,0),2),INDEX(DeploymentLookup[],MATCH(N3076,Deployment_Type,0),2)),0)</f>
        <v>1</v>
      </c>
      <c r="P3076" s="17" t="s">
        <v>104</v>
      </c>
      <c r="Q3076" s="17">
        <f>INDEX(RegionLookup[],MATCH('Customer Data'!$P3076,Region,0),3)</f>
        <v>1</v>
      </c>
      <c r="R3076" s="48">
        <v>18568</v>
      </c>
      <c r="S3076" s="49">
        <f>IFERROR(INDEX(CompanySizeLookup[],MATCH('Customer Data'!$R3076,of_Employees,0),2),1)</f>
        <v>2</v>
      </c>
      <c r="T3076" s="17">
        <v>80</v>
      </c>
      <c r="U3076" s="50">
        <v>9576</v>
      </c>
      <c r="V3076" s="50">
        <v>7182</v>
      </c>
      <c r="W3076" s="46">
        <v>44194</v>
      </c>
      <c r="X3076" s="17" t="s">
        <v>215</v>
      </c>
      <c r="Y3076" s="17" t="str">
        <f>IFERROR(INDEX(IndustryLookup[],MATCH(X3076,Industry,0),2),"Not Specified")</f>
        <v>Manufacturing</v>
      </c>
      <c r="Z3076" s="17">
        <f>INDEX(MetaIndustryLookup[],MATCH('Customer Data'!$Y3076,[0]!Meta_Industry,0),2)</f>
        <v>11</v>
      </c>
      <c r="AA3076" s="17"/>
      <c r="AB3076" s="17">
        <v>3412</v>
      </c>
      <c r="AC3076" s="17"/>
      <c r="AD3076" s="17" t="s">
        <v>181</v>
      </c>
      <c r="AE3076" s="17">
        <f>IF('Customer Data'!$AD3076="",0,1)</f>
        <v>1</v>
      </c>
      <c r="AF3076" s="17"/>
      <c r="AG3076" s="17"/>
      <c r="AH3076" s="17"/>
      <c r="AI3076" s="17"/>
      <c r="AJ3076" s="51" t="s">
        <v>20947</v>
      </c>
      <c r="AK3076" s="17"/>
      <c r="AL3076" s="17"/>
      <c r="AM3076" s="17"/>
      <c r="AN3076" s="17"/>
      <c r="AO3076" s="17"/>
      <c r="AP3076" s="17" t="s">
        <v>18319</v>
      </c>
      <c r="AQ3076" s="17"/>
      <c r="AR3076" s="17"/>
      <c r="AS3076" s="17"/>
      <c r="AT3076" s="17">
        <v>3412</v>
      </c>
      <c r="AU3076" s="17"/>
      <c r="AV3076" s="17" t="s">
        <v>10588</v>
      </c>
      <c r="AW3076" s="17">
        <v>6</v>
      </c>
      <c r="AX3076" s="17">
        <v>8</v>
      </c>
      <c r="AY3076" s="17">
        <v>3</v>
      </c>
      <c r="AZ3076" s="17">
        <v>4000000</v>
      </c>
      <c r="BA3076" s="17" t="s">
        <v>183</v>
      </c>
      <c r="BB3076" s="17" t="s">
        <v>184</v>
      </c>
      <c r="BC3076" s="17"/>
      <c r="BD3076" s="17" t="s">
        <v>185</v>
      </c>
      <c r="BE3076" s="17"/>
    </row>
    <row r="3077" spans="1:57" ht="16" customHeight="1">
      <c r="A3077" s="19" t="s">
        <v>12937</v>
      </c>
      <c r="B3077" s="19" t="s">
        <v>12938</v>
      </c>
      <c r="C3077" s="53">
        <v>43635</v>
      </c>
      <c r="D3077" s="54">
        <f ca="1">DATEDIF('Customer Data'!$C3077,TODAY(),"d")/365</f>
        <v>0.67123287671232879</v>
      </c>
      <c r="E3077" s="19" t="s">
        <v>59</v>
      </c>
      <c r="F3077" s="19">
        <f>IFERROR(INDEX(AccountStatusTable[],MATCH('Customer Data'!$E3077,Account_Status,0),2),3)</f>
        <v>2</v>
      </c>
      <c r="G3077" s="19" t="s">
        <v>99</v>
      </c>
      <c r="H3077" s="19" t="s">
        <v>99</v>
      </c>
      <c r="I3077" s="19" t="s">
        <v>6066</v>
      </c>
      <c r="J3077" s="19" t="s">
        <v>179</v>
      </c>
      <c r="K3077" s="19" t="s">
        <v>103</v>
      </c>
      <c r="L3077" s="19" t="s">
        <v>33</v>
      </c>
      <c r="M3077" s="19"/>
      <c r="N3077" s="19" t="s">
        <v>19611</v>
      </c>
      <c r="O3077" s="19">
        <f>IFERROR(IFERROR(INDEX(VerifiedDeploymentLookup[],MATCH(M3077,Verified_Deployment_Type,0),2),INDEX(DeploymentLookup[],MATCH(N3077,Deployment_Type,0),2)),0)</f>
        <v>0</v>
      </c>
      <c r="P3077" s="19" t="s">
        <v>104</v>
      </c>
      <c r="Q3077" s="19">
        <f>INDEX(RegionLookup[],MATCH('Customer Data'!$P3077,Region,0),3)</f>
        <v>1</v>
      </c>
      <c r="R3077" s="55" t="s">
        <v>50</v>
      </c>
      <c r="S3077" s="56">
        <f>IFERROR(INDEX(CompanySizeLookup[],MATCH('Customer Data'!$R3077,of_Employees,0),2),1)</f>
        <v>4</v>
      </c>
      <c r="T3077" s="19"/>
      <c r="U3077" s="57">
        <v>10598.4</v>
      </c>
      <c r="V3077" s="57">
        <v>10598.4</v>
      </c>
      <c r="W3077" s="53">
        <v>44211</v>
      </c>
      <c r="X3077" s="19" t="s">
        <v>510</v>
      </c>
      <c r="Y3077" s="19" t="str">
        <f>IFERROR(INDEX(IndustryLookup[],MATCH(X3077,Industry,0),2),"Not Specified")</f>
        <v>Education</v>
      </c>
      <c r="Z3077" s="19">
        <f>INDEX(MetaIndustryLookup[],MATCH('Customer Data'!$Y3077,[0]!Meta_Industry,0),2)</f>
        <v>10</v>
      </c>
      <c r="AA3077" s="19"/>
      <c r="AB3077" s="19">
        <v>8221</v>
      </c>
      <c r="AC3077" s="19"/>
      <c r="AD3077" s="19"/>
      <c r="AE3077" s="19">
        <f>IF('Customer Data'!$AD3077="",0,1)</f>
        <v>0</v>
      </c>
      <c r="AF3077" s="19"/>
      <c r="AG3077" s="19"/>
      <c r="AH3077" s="19"/>
      <c r="AI3077" s="19"/>
      <c r="AJ3077" s="58" t="s">
        <v>20946</v>
      </c>
      <c r="AK3077" s="19"/>
      <c r="AL3077" s="19">
        <v>500</v>
      </c>
      <c r="AM3077" s="19"/>
      <c r="AN3077" s="19"/>
      <c r="AO3077" s="19"/>
      <c r="AP3077" s="19" t="s">
        <v>18325</v>
      </c>
      <c r="AQ3077" s="19"/>
      <c r="AR3077" s="19"/>
      <c r="AS3077" s="19"/>
      <c r="AT3077" s="19">
        <v>8221</v>
      </c>
      <c r="AU3077" s="19"/>
      <c r="AV3077" s="19" t="s">
        <v>12939</v>
      </c>
      <c r="AW3077" s="19"/>
      <c r="AX3077" s="19"/>
      <c r="AY3077" s="19"/>
      <c r="AZ3077" s="19"/>
      <c r="BA3077" s="19"/>
      <c r="BB3077" s="19"/>
      <c r="BC3077" s="19"/>
      <c r="BD3077" s="19"/>
      <c r="BE3077" s="19"/>
    </row>
    <row r="3078" spans="1:57" ht="16" customHeight="1">
      <c r="A3078" s="17" t="s">
        <v>12940</v>
      </c>
      <c r="B3078" s="17" t="s">
        <v>12941</v>
      </c>
      <c r="C3078" s="46">
        <v>43490</v>
      </c>
      <c r="D3078" s="47">
        <f ca="1">DATEDIF('Customer Data'!$C3078,TODAY(),"d")/365</f>
        <v>1.0684931506849316</v>
      </c>
      <c r="E3078" s="17" t="s">
        <v>74</v>
      </c>
      <c r="F3078" s="17">
        <f>IFERROR(INDEX(AccountStatusTable[],MATCH('Customer Data'!$E3078,Account_Status,0),2),3)</f>
        <v>3</v>
      </c>
      <c r="G3078" s="17" t="s">
        <v>28</v>
      </c>
      <c r="H3078" s="17" t="s">
        <v>29</v>
      </c>
      <c r="I3078" s="17" t="s">
        <v>595</v>
      </c>
      <c r="J3078" s="17" t="s">
        <v>6755</v>
      </c>
      <c r="K3078" s="17" t="s">
        <v>32</v>
      </c>
      <c r="L3078" s="17" t="s">
        <v>33</v>
      </c>
      <c r="M3078" s="17" t="s">
        <v>64</v>
      </c>
      <c r="N3078" s="17" t="s">
        <v>19611</v>
      </c>
      <c r="O3078" s="17">
        <f>IFERROR(IFERROR(INDEX(VerifiedDeploymentLookup[],MATCH(M3078,Verified_Deployment_Type,0),2),INDEX(DeploymentLookup[],MATCH(N3078,Deployment_Type,0),2)),0)</f>
        <v>1</v>
      </c>
      <c r="P3078" s="17" t="s">
        <v>32</v>
      </c>
      <c r="Q3078" s="17">
        <f>INDEX(RegionLookup[],MATCH('Customer Data'!$P3078,Region,0),3)</f>
        <v>3</v>
      </c>
      <c r="R3078" s="48">
        <v>18568</v>
      </c>
      <c r="S3078" s="49">
        <f>IFERROR(INDEX(CompanySizeLookup[],MATCH('Customer Data'!$R3078,of_Employees,0),2),1)</f>
        <v>2</v>
      </c>
      <c r="T3078" s="17"/>
      <c r="U3078" s="50">
        <v>35838.19</v>
      </c>
      <c r="V3078" s="50">
        <v>28670.55</v>
      </c>
      <c r="W3078" s="46">
        <v>44585</v>
      </c>
      <c r="X3078" s="17" t="s">
        <v>35</v>
      </c>
      <c r="Y3078" s="17" t="str">
        <f>IFERROR(INDEX(IndustryLookup[],MATCH(X3078,Industry,0),2),"Not Specified")</f>
        <v>Information and Communication Technology (ICT)</v>
      </c>
      <c r="Z3078" s="17">
        <f>INDEX(MetaIndustryLookup[],MATCH('Customer Data'!$Y3078,[0]!Meta_Industry,0),2)</f>
        <v>23</v>
      </c>
      <c r="AA3078" s="17"/>
      <c r="AB3078" s="17">
        <v>73</v>
      </c>
      <c r="AC3078" s="17"/>
      <c r="AD3078" s="17" t="s">
        <v>597</v>
      </c>
      <c r="AE3078" s="17">
        <f>IF('Customer Data'!$AD3078="",0,1)</f>
        <v>1</v>
      </c>
      <c r="AF3078" s="17"/>
      <c r="AG3078" s="17"/>
      <c r="AH3078" s="17"/>
      <c r="AI3078" s="17"/>
      <c r="AJ3078" s="51" t="s">
        <v>20945</v>
      </c>
      <c r="AK3078" s="17" t="s">
        <v>19094</v>
      </c>
      <c r="AL3078" s="17">
        <v>45</v>
      </c>
      <c r="AM3078" s="17" t="s">
        <v>18327</v>
      </c>
      <c r="AN3078" s="17" t="s">
        <v>18320</v>
      </c>
      <c r="AO3078" s="17"/>
      <c r="AP3078" s="17" t="s">
        <v>18319</v>
      </c>
      <c r="AQ3078" s="17"/>
      <c r="AR3078" s="17"/>
      <c r="AS3078" s="17"/>
      <c r="AT3078" s="17">
        <v>73</v>
      </c>
      <c r="AU3078" s="17"/>
      <c r="AV3078" s="17" t="s">
        <v>12942</v>
      </c>
      <c r="AW3078" s="17">
        <v>4</v>
      </c>
      <c r="AX3078" s="17">
        <v>1</v>
      </c>
      <c r="AY3078" s="17">
        <v>1</v>
      </c>
      <c r="AZ3078" s="17" t="s">
        <v>74</v>
      </c>
      <c r="BA3078" s="17" t="s">
        <v>600</v>
      </c>
      <c r="BB3078" s="17" t="s">
        <v>596</v>
      </c>
      <c r="BC3078" s="17" t="s">
        <v>18422</v>
      </c>
      <c r="BD3078" s="17" t="s">
        <v>601</v>
      </c>
      <c r="BE3078" s="17"/>
    </row>
    <row r="3079" spans="1:57" ht="16" customHeight="1">
      <c r="A3079" s="19" t="s">
        <v>20944</v>
      </c>
      <c r="B3079" s="19" t="s">
        <v>20943</v>
      </c>
      <c r="C3079" s="53">
        <v>43861</v>
      </c>
      <c r="D3079" s="54">
        <f ca="1">DATEDIF('Customer Data'!$C3079,TODAY(),"d")/365</f>
        <v>5.2054794520547946E-2</v>
      </c>
      <c r="E3079" s="19" t="s">
        <v>74</v>
      </c>
      <c r="F3079" s="19">
        <f>IFERROR(INDEX(AccountStatusTable[],MATCH('Customer Data'!$E3079,Account_Status,0),2),3)</f>
        <v>3</v>
      </c>
      <c r="G3079" s="19" t="s">
        <v>544</v>
      </c>
      <c r="H3079" s="19" t="s">
        <v>257</v>
      </c>
      <c r="I3079" s="19" t="s">
        <v>20942</v>
      </c>
      <c r="J3079" s="19"/>
      <c r="K3079" s="19" t="s">
        <v>605</v>
      </c>
      <c r="L3079" s="19" t="s">
        <v>33</v>
      </c>
      <c r="M3079" s="19" t="s">
        <v>64</v>
      </c>
      <c r="N3079" s="19" t="s">
        <v>19611</v>
      </c>
      <c r="O3079" s="19">
        <f>IFERROR(IFERROR(INDEX(VerifiedDeploymentLookup[],MATCH(M3079,Verified_Deployment_Type,0),2),INDEX(DeploymentLookup[],MATCH(N3079,Deployment_Type,0),2)),0)</f>
        <v>1</v>
      </c>
      <c r="P3079" s="19" t="s">
        <v>65</v>
      </c>
      <c r="Q3079" s="19">
        <f>INDEX(RegionLookup[],MATCH('Customer Data'!$P3079,Region,0),3)</f>
        <v>2</v>
      </c>
      <c r="R3079" s="55" t="s">
        <v>169</v>
      </c>
      <c r="S3079" s="56">
        <f>IFERROR(INDEX(CompanySizeLookup[],MATCH('Customer Data'!$R3079,of_Employees,0),2),1)</f>
        <v>3</v>
      </c>
      <c r="T3079" s="19"/>
      <c r="U3079" s="57">
        <v>63561.599999999999</v>
      </c>
      <c r="V3079" s="57">
        <v>50849.279999999999</v>
      </c>
      <c r="W3079" s="53">
        <v>44957</v>
      </c>
      <c r="X3079" s="19"/>
      <c r="Y3079" s="19" t="str">
        <f>IFERROR(INDEX(IndustryLookup[],MATCH(X3079,Industry,0),2),"Not Specified")</f>
        <v>Not Specified</v>
      </c>
      <c r="Z3079" s="19">
        <f>INDEX(MetaIndustryLookup[],MATCH('Customer Data'!$Y3079,[0]!Meta_Industry,0),2)</f>
        <v>28</v>
      </c>
      <c r="AA3079" s="19"/>
      <c r="AB3079" s="19"/>
      <c r="AC3079" s="19" t="s">
        <v>19610</v>
      </c>
      <c r="AD3079" s="19" t="s">
        <v>2189</v>
      </c>
      <c r="AE3079" s="19">
        <f>IF('Customer Data'!$AD3079="",0,1)</f>
        <v>1</v>
      </c>
      <c r="AF3079" s="19"/>
      <c r="AG3079" s="19"/>
      <c r="AH3079" s="19"/>
      <c r="AI3079" s="19"/>
      <c r="AJ3079" s="58" t="s">
        <v>20941</v>
      </c>
      <c r="AK3079" s="19"/>
      <c r="AL3079" s="19"/>
      <c r="AM3079" s="19"/>
      <c r="AN3079" s="19"/>
      <c r="AO3079" s="19"/>
      <c r="AP3079" s="19" t="s">
        <v>18319</v>
      </c>
      <c r="AQ3079" s="19"/>
      <c r="AR3079" s="19"/>
      <c r="AS3079" s="19"/>
      <c r="AT3079" s="19"/>
      <c r="AU3079" s="19"/>
      <c r="AV3079" s="19"/>
      <c r="AW3079" s="19">
        <v>3</v>
      </c>
      <c r="AX3079" s="19">
        <v>5</v>
      </c>
      <c r="AY3079" s="19">
        <v>1</v>
      </c>
      <c r="AZ3079" s="19" t="s">
        <v>18330</v>
      </c>
      <c r="BA3079" s="19" t="s">
        <v>2191</v>
      </c>
      <c r="BB3079" s="19" t="s">
        <v>40</v>
      </c>
      <c r="BC3079" s="19"/>
      <c r="BD3079" s="19" t="s">
        <v>2192</v>
      </c>
      <c r="BE3079" s="19"/>
    </row>
    <row r="3080" spans="1:57" ht="16" customHeight="1">
      <c r="A3080" s="17" t="s">
        <v>12943</v>
      </c>
      <c r="B3080" s="17" t="s">
        <v>12944</v>
      </c>
      <c r="C3080" s="46">
        <v>42004</v>
      </c>
      <c r="D3080" s="47">
        <f ca="1">DATEDIF('Customer Data'!$C3080,TODAY(),"d")/365</f>
        <v>5.13972602739726</v>
      </c>
      <c r="E3080" s="17" t="s">
        <v>59</v>
      </c>
      <c r="F3080" s="17">
        <f>IFERROR(INDEX(AccountStatusTable[],MATCH('Customer Data'!$E3080,Account_Status,0),2),3)</f>
        <v>2</v>
      </c>
      <c r="G3080" s="17" t="s">
        <v>99</v>
      </c>
      <c r="H3080" s="17" t="s">
        <v>177</v>
      </c>
      <c r="I3080" s="17" t="s">
        <v>3604</v>
      </c>
      <c r="J3080" s="17" t="s">
        <v>1628</v>
      </c>
      <c r="K3080" s="17" t="s">
        <v>103</v>
      </c>
      <c r="L3080" s="17" t="s">
        <v>33</v>
      </c>
      <c r="M3080" s="17" t="s">
        <v>64</v>
      </c>
      <c r="N3080" s="17" t="s">
        <v>19614</v>
      </c>
      <c r="O3080" s="17">
        <f>IFERROR(IFERROR(INDEX(VerifiedDeploymentLookup[],MATCH(M3080,Verified_Deployment_Type,0),2),INDEX(DeploymentLookup[],MATCH(N3080,Deployment_Type,0),2)),0)</f>
        <v>1</v>
      </c>
      <c r="P3080" s="17" t="s">
        <v>104</v>
      </c>
      <c r="Q3080" s="17">
        <f>INDEX(RegionLookup[],MATCH('Customer Data'!$P3080,Region,0),3)</f>
        <v>1</v>
      </c>
      <c r="R3080" s="59" t="s">
        <v>92</v>
      </c>
      <c r="S3080" s="49">
        <f>IFERROR(INDEX(CompanySizeLookup[],MATCH('Customer Data'!$R3080,of_Employees,0),2),1)</f>
        <v>3</v>
      </c>
      <c r="T3080" s="17">
        <v>40</v>
      </c>
      <c r="U3080" s="50">
        <v>41677.599999999999</v>
      </c>
      <c r="V3080" s="50">
        <v>35425.96</v>
      </c>
      <c r="W3080" s="46">
        <v>44196</v>
      </c>
      <c r="X3080" s="17" t="s">
        <v>510</v>
      </c>
      <c r="Y3080" s="17" t="str">
        <f>IFERROR(INDEX(IndustryLookup[],MATCH(X3080,Industry,0),2),"Not Specified")</f>
        <v>Education</v>
      </c>
      <c r="Z3080" s="17">
        <f>INDEX(MetaIndustryLookup[],MATCH('Customer Data'!$Y3080,[0]!Meta_Industry,0),2)</f>
        <v>10</v>
      </c>
      <c r="AA3080" s="17"/>
      <c r="AB3080" s="17">
        <v>2731</v>
      </c>
      <c r="AC3080" s="17"/>
      <c r="AD3080" s="17" t="s">
        <v>1426</v>
      </c>
      <c r="AE3080" s="17">
        <f>IF('Customer Data'!$AD3080="",0,1)</f>
        <v>1</v>
      </c>
      <c r="AF3080" s="17" t="s">
        <v>12945</v>
      </c>
      <c r="AG3080" s="17"/>
      <c r="AH3080" s="17"/>
      <c r="AI3080" s="17"/>
      <c r="AJ3080" s="51" t="s">
        <v>20940</v>
      </c>
      <c r="AK3080" s="17"/>
      <c r="AL3080" s="17"/>
      <c r="AM3080" s="17"/>
      <c r="AN3080" s="17"/>
      <c r="AO3080" s="17"/>
      <c r="AP3080" s="17" t="s">
        <v>18319</v>
      </c>
      <c r="AQ3080" s="17"/>
      <c r="AR3080" s="17"/>
      <c r="AS3080" s="17"/>
      <c r="AT3080" s="17">
        <v>2731</v>
      </c>
      <c r="AU3080" s="17"/>
      <c r="AV3080" s="17" t="s">
        <v>12946</v>
      </c>
      <c r="AW3080" s="17">
        <v>8</v>
      </c>
      <c r="AX3080" s="17">
        <v>0</v>
      </c>
      <c r="AY3080" s="17">
        <v>1</v>
      </c>
      <c r="AZ3080" s="17" t="s">
        <v>18330</v>
      </c>
      <c r="BA3080" s="17" t="s">
        <v>223</v>
      </c>
      <c r="BB3080" s="17" t="s">
        <v>224</v>
      </c>
      <c r="BC3080" s="17"/>
      <c r="BD3080" s="17" t="s">
        <v>1428</v>
      </c>
      <c r="BE3080" s="17"/>
    </row>
    <row r="3081" spans="1:57" ht="16" customHeight="1">
      <c r="A3081" s="19" t="s">
        <v>12947</v>
      </c>
      <c r="B3081" s="19" t="s">
        <v>12948</v>
      </c>
      <c r="C3081" s="53">
        <v>43635</v>
      </c>
      <c r="D3081" s="54">
        <f ca="1">DATEDIF('Customer Data'!$C3081,TODAY(),"d")/365</f>
        <v>0.67123287671232879</v>
      </c>
      <c r="E3081" s="19"/>
      <c r="F3081" s="19">
        <f>IFERROR(INDEX(AccountStatusTable[],MATCH('Customer Data'!$E3081,Account_Status,0),2),3)</f>
        <v>3</v>
      </c>
      <c r="G3081" s="19" t="s">
        <v>99</v>
      </c>
      <c r="H3081" s="19" t="s">
        <v>213</v>
      </c>
      <c r="I3081" s="19" t="s">
        <v>12762</v>
      </c>
      <c r="J3081" s="19" t="s">
        <v>287</v>
      </c>
      <c r="K3081" s="19" t="s">
        <v>103</v>
      </c>
      <c r="L3081" s="19" t="s">
        <v>33</v>
      </c>
      <c r="M3081" s="19"/>
      <c r="N3081" s="19" t="s">
        <v>19611</v>
      </c>
      <c r="O3081" s="19">
        <f>IFERROR(IFERROR(INDEX(VerifiedDeploymentLookup[],MATCH(M3081,Verified_Deployment_Type,0),2),INDEX(DeploymentLookup[],MATCH(N3081,Deployment_Type,0),2)),0)</f>
        <v>0</v>
      </c>
      <c r="P3081" s="19" t="s">
        <v>104</v>
      </c>
      <c r="Q3081" s="19">
        <f>INDEX(RegionLookup[],MATCH('Customer Data'!$P3081,Region,0),3)</f>
        <v>1</v>
      </c>
      <c r="R3081" s="55" t="s">
        <v>169</v>
      </c>
      <c r="S3081" s="56">
        <f>IFERROR(INDEX(CompanySizeLookup[],MATCH('Customer Data'!$R3081,of_Employees,0),2),1)</f>
        <v>3</v>
      </c>
      <c r="T3081" s="19"/>
      <c r="U3081" s="57">
        <v>0</v>
      </c>
      <c r="V3081" s="57">
        <v>0</v>
      </c>
      <c r="W3081" s="53">
        <v>43949</v>
      </c>
      <c r="X3081" s="19" t="s">
        <v>35</v>
      </c>
      <c r="Y3081" s="19" t="str">
        <f>IFERROR(INDEX(IndustryLookup[],MATCH(X3081,Industry,0),2),"Not Specified")</f>
        <v>Information and Communication Technology (ICT)</v>
      </c>
      <c r="Z3081" s="19">
        <f>INDEX(MetaIndustryLookup[],MATCH('Customer Data'!$Y3081,[0]!Meta_Industry,0),2)</f>
        <v>23</v>
      </c>
      <c r="AA3081" s="19"/>
      <c r="AB3081" s="19">
        <v>28</v>
      </c>
      <c r="AC3081" s="19"/>
      <c r="AD3081" s="19" t="s">
        <v>12760</v>
      </c>
      <c r="AE3081" s="19">
        <f>IF('Customer Data'!$AD3081="",0,1)</f>
        <v>1</v>
      </c>
      <c r="AF3081" s="19"/>
      <c r="AG3081" s="19"/>
      <c r="AH3081" s="19"/>
      <c r="AI3081" s="19"/>
      <c r="AJ3081" s="58" t="s">
        <v>20939</v>
      </c>
      <c r="AK3081" s="19" t="s">
        <v>19093</v>
      </c>
      <c r="AL3081" s="19">
        <v>500</v>
      </c>
      <c r="AM3081" s="19" t="s">
        <v>18327</v>
      </c>
      <c r="AN3081" s="19" t="s">
        <v>18337</v>
      </c>
      <c r="AO3081" s="19">
        <v>1977</v>
      </c>
      <c r="AP3081" s="19"/>
      <c r="AQ3081" s="19"/>
      <c r="AR3081" s="19"/>
      <c r="AS3081" s="19"/>
      <c r="AT3081" s="19">
        <v>28</v>
      </c>
      <c r="AU3081" s="19"/>
      <c r="AV3081" s="19" t="s">
        <v>12949</v>
      </c>
      <c r="AW3081" s="19"/>
      <c r="AX3081" s="19"/>
      <c r="AY3081" s="19"/>
      <c r="AZ3081" s="19"/>
      <c r="BA3081" s="19" t="s">
        <v>12762</v>
      </c>
      <c r="BB3081" s="19" t="s">
        <v>287</v>
      </c>
      <c r="BC3081" s="58" t="s">
        <v>18820</v>
      </c>
      <c r="BD3081" s="19" t="s">
        <v>429</v>
      </c>
      <c r="BE3081" s="19"/>
    </row>
    <row r="3082" spans="1:57" ht="16" customHeight="1">
      <c r="A3082" s="17" t="s">
        <v>12950</v>
      </c>
      <c r="B3082" s="17" t="s">
        <v>12951</v>
      </c>
      <c r="C3082" s="46">
        <v>43153</v>
      </c>
      <c r="D3082" s="47">
        <f ca="1">DATEDIF('Customer Data'!$C3082,TODAY(),"d")/365</f>
        <v>1.9917808219178081</v>
      </c>
      <c r="E3082" s="17" t="s">
        <v>27</v>
      </c>
      <c r="F3082" s="17">
        <f>IFERROR(INDEX(AccountStatusTable[],MATCH('Customer Data'!$E3082,Account_Status,0),2),3)</f>
        <v>1</v>
      </c>
      <c r="G3082" s="17" t="s">
        <v>1255</v>
      </c>
      <c r="H3082" s="17" t="s">
        <v>61</v>
      </c>
      <c r="I3082" s="17" t="s">
        <v>20938</v>
      </c>
      <c r="J3082" s="17"/>
      <c r="K3082" s="17" t="s">
        <v>128</v>
      </c>
      <c r="L3082" s="17" t="s">
        <v>33</v>
      </c>
      <c r="M3082" s="17" t="s">
        <v>34</v>
      </c>
      <c r="N3082" s="17" t="s">
        <v>19611</v>
      </c>
      <c r="O3082" s="17">
        <f>IFERROR(IFERROR(INDEX(VerifiedDeploymentLookup[],MATCH(M3082,Verified_Deployment_Type,0),2),INDEX(DeploymentLookup[],MATCH(N3082,Deployment_Type,0),2)),0)</f>
        <v>0</v>
      </c>
      <c r="P3082" s="17" t="s">
        <v>91</v>
      </c>
      <c r="Q3082" s="17">
        <f>INDEX(RegionLookup[],MATCH('Customer Data'!$P3082,Region,0),3)</f>
        <v>4</v>
      </c>
      <c r="R3082" s="59" t="s">
        <v>335</v>
      </c>
      <c r="S3082" s="49">
        <f>IFERROR(INDEX(CompanySizeLookup[],MATCH('Customer Data'!$R3082,of_Employees,0),2),1)</f>
        <v>3</v>
      </c>
      <c r="T3082" s="17"/>
      <c r="U3082" s="50">
        <v>23460</v>
      </c>
      <c r="V3082" s="50">
        <v>17595</v>
      </c>
      <c r="W3082" s="46">
        <v>44248</v>
      </c>
      <c r="X3082" s="17" t="s">
        <v>230</v>
      </c>
      <c r="Y3082" s="17" t="str">
        <f>IFERROR(INDEX(IndustryLookup[],MATCH(X3082,Industry,0),2),"Not Specified")</f>
        <v>Insurance</v>
      </c>
      <c r="Z3082" s="17">
        <f>INDEX(MetaIndustryLookup[],MATCH('Customer Data'!$Y3082,[0]!Meta_Industry,0),2)</f>
        <v>24</v>
      </c>
      <c r="AA3082" s="17"/>
      <c r="AB3082" s="17">
        <v>63</v>
      </c>
      <c r="AC3082" s="17" t="s">
        <v>19610</v>
      </c>
      <c r="AD3082" s="17" t="s">
        <v>130</v>
      </c>
      <c r="AE3082" s="17">
        <f>IF('Customer Data'!$AD3082="",0,1)</f>
        <v>1</v>
      </c>
      <c r="AF3082" s="17" t="s">
        <v>12952</v>
      </c>
      <c r="AG3082" s="50">
        <v>0</v>
      </c>
      <c r="AH3082" s="50">
        <v>0</v>
      </c>
      <c r="AI3082" s="17"/>
      <c r="AJ3082" s="51" t="s">
        <v>20937</v>
      </c>
      <c r="AK3082" s="17" t="s">
        <v>19091</v>
      </c>
      <c r="AL3082" s="17">
        <v>1020</v>
      </c>
      <c r="AM3082" s="17" t="s">
        <v>230</v>
      </c>
      <c r="AN3082" s="17" t="s">
        <v>18348</v>
      </c>
      <c r="AO3082" s="17"/>
      <c r="AP3082" s="17" t="s">
        <v>18319</v>
      </c>
      <c r="AQ3082" s="17"/>
      <c r="AR3082" s="17"/>
      <c r="AS3082" s="17"/>
      <c r="AT3082" s="17">
        <v>63</v>
      </c>
      <c r="AU3082" s="50">
        <v>0</v>
      </c>
      <c r="AV3082" s="17" t="s">
        <v>12953</v>
      </c>
      <c r="AW3082" s="17">
        <v>9</v>
      </c>
      <c r="AX3082" s="17">
        <v>9</v>
      </c>
      <c r="AY3082" s="17">
        <v>4</v>
      </c>
      <c r="AZ3082" s="17" t="s">
        <v>1782</v>
      </c>
      <c r="BA3082" s="17" t="s">
        <v>133</v>
      </c>
      <c r="BB3082" s="17" t="s">
        <v>40</v>
      </c>
      <c r="BC3082" s="17"/>
      <c r="BD3082" s="17" t="s">
        <v>134</v>
      </c>
      <c r="BE3082" s="17"/>
    </row>
    <row r="3083" spans="1:57" ht="16" customHeight="1">
      <c r="A3083" s="19" t="s">
        <v>12954</v>
      </c>
      <c r="B3083" s="19" t="s">
        <v>12955</v>
      </c>
      <c r="C3083" s="53">
        <v>43553</v>
      </c>
      <c r="D3083" s="54">
        <f ca="1">DATEDIF('Customer Data'!$C3083,TODAY(),"d")/365</f>
        <v>0.89589041095890409</v>
      </c>
      <c r="E3083" s="19" t="s">
        <v>74</v>
      </c>
      <c r="F3083" s="19">
        <f>IFERROR(INDEX(AccountStatusTable[],MATCH('Customer Data'!$E3083,Account_Status,0),2),3)</f>
        <v>3</v>
      </c>
      <c r="G3083" s="19" t="s">
        <v>212</v>
      </c>
      <c r="H3083" s="19" t="s">
        <v>177</v>
      </c>
      <c r="I3083" s="19" t="s">
        <v>844</v>
      </c>
      <c r="J3083" s="19" t="s">
        <v>845</v>
      </c>
      <c r="K3083" s="19" t="s">
        <v>390</v>
      </c>
      <c r="L3083" s="19" t="s">
        <v>33</v>
      </c>
      <c r="M3083" s="19" t="s">
        <v>64</v>
      </c>
      <c r="N3083" s="19" t="s">
        <v>19611</v>
      </c>
      <c r="O3083" s="19">
        <f>IFERROR(IFERROR(INDEX(VerifiedDeploymentLookup[],MATCH(M3083,Verified_Deployment_Type,0),2),INDEX(DeploymentLookup[],MATCH(N3083,Deployment_Type,0),2)),0)</f>
        <v>1</v>
      </c>
      <c r="P3083" s="19" t="s">
        <v>390</v>
      </c>
      <c r="Q3083" s="19">
        <f>INDEX(RegionLookup[],MATCH('Customer Data'!$P3083,Region,0),3)</f>
        <v>1</v>
      </c>
      <c r="R3083" s="55" t="s">
        <v>92</v>
      </c>
      <c r="S3083" s="56">
        <f>IFERROR(INDEX(CompanySizeLookup[],MATCH('Customer Data'!$R3083,of_Employees,0),2),1)</f>
        <v>3</v>
      </c>
      <c r="T3083" s="19"/>
      <c r="U3083" s="57">
        <v>16744.32</v>
      </c>
      <c r="V3083" s="57">
        <v>13395.46</v>
      </c>
      <c r="W3083" s="53">
        <v>44649</v>
      </c>
      <c r="X3083" s="19" t="s">
        <v>180</v>
      </c>
      <c r="Y3083" s="19" t="str">
        <f>IFERROR(INDEX(IndustryLookup[],MATCH(X3083,Industry,0),2),"Not Specified")</f>
        <v>Financial Services</v>
      </c>
      <c r="Z3083" s="19">
        <f>INDEX(MetaIndustryLookup[],MATCH('Customer Data'!$Y3083,[0]!Meta_Industry,0),2)</f>
        <v>4</v>
      </c>
      <c r="AA3083" s="19"/>
      <c r="AB3083" s="19">
        <v>6211</v>
      </c>
      <c r="AC3083" s="19" t="s">
        <v>19610</v>
      </c>
      <c r="AD3083" s="19" t="s">
        <v>842</v>
      </c>
      <c r="AE3083" s="19">
        <f>IF('Customer Data'!$AD3083="",0,1)</f>
        <v>1</v>
      </c>
      <c r="AF3083" s="19"/>
      <c r="AG3083" s="19"/>
      <c r="AH3083" s="19"/>
      <c r="AI3083" s="19"/>
      <c r="AJ3083" s="58" t="s">
        <v>20936</v>
      </c>
      <c r="AK3083" s="19" t="s">
        <v>19090</v>
      </c>
      <c r="AL3083" s="19">
        <v>30</v>
      </c>
      <c r="AM3083" s="19" t="s">
        <v>18353</v>
      </c>
      <c r="AN3083" s="19" t="s">
        <v>18348</v>
      </c>
      <c r="AO3083" s="19"/>
      <c r="AP3083" s="19" t="s">
        <v>18319</v>
      </c>
      <c r="AQ3083" s="19"/>
      <c r="AR3083" s="19"/>
      <c r="AS3083" s="19"/>
      <c r="AT3083" s="19">
        <v>6211</v>
      </c>
      <c r="AU3083" s="19"/>
      <c r="AV3083" s="19" t="s">
        <v>12956</v>
      </c>
      <c r="AW3083" s="19">
        <v>9</v>
      </c>
      <c r="AX3083" s="19">
        <v>20</v>
      </c>
      <c r="AY3083" s="19">
        <v>10</v>
      </c>
      <c r="AZ3083" s="19" t="s">
        <v>18323</v>
      </c>
      <c r="BA3083" s="19" t="s">
        <v>844</v>
      </c>
      <c r="BB3083" s="19" t="s">
        <v>845</v>
      </c>
      <c r="BC3083" s="19"/>
      <c r="BD3083" s="19" t="s">
        <v>846</v>
      </c>
      <c r="BE3083" s="19"/>
    </row>
    <row r="3084" spans="1:57" ht="16" customHeight="1">
      <c r="A3084" s="17" t="s">
        <v>12957</v>
      </c>
      <c r="B3084" s="17" t="s">
        <v>12958</v>
      </c>
      <c r="C3084" s="46">
        <v>43585</v>
      </c>
      <c r="D3084" s="47">
        <f ca="1">DATEDIF('Customer Data'!$C3084,TODAY(),"d")/365</f>
        <v>0.80821917808219179</v>
      </c>
      <c r="E3084" s="17" t="s">
        <v>74</v>
      </c>
      <c r="F3084" s="17">
        <f>IFERROR(INDEX(AccountStatusTable[],MATCH('Customer Data'!$E3084,Account_Status,0),2),3)</f>
        <v>3</v>
      </c>
      <c r="G3084" s="17" t="s">
        <v>203</v>
      </c>
      <c r="H3084" s="17" t="s">
        <v>257</v>
      </c>
      <c r="I3084" s="17" t="s">
        <v>12959</v>
      </c>
      <c r="J3084" s="17" t="s">
        <v>40</v>
      </c>
      <c r="K3084" s="17" t="s">
        <v>293</v>
      </c>
      <c r="L3084" s="17" t="s">
        <v>33</v>
      </c>
      <c r="M3084" s="17" t="s">
        <v>34</v>
      </c>
      <c r="N3084" s="17" t="s">
        <v>19611</v>
      </c>
      <c r="O3084" s="17">
        <f>IFERROR(IFERROR(INDEX(VerifiedDeploymentLookup[],MATCH(M3084,Verified_Deployment_Type,0),2),INDEX(DeploymentLookup[],MATCH(N3084,Deployment_Type,0),2)),0)</f>
        <v>0</v>
      </c>
      <c r="P3084" s="17" t="s">
        <v>65</v>
      </c>
      <c r="Q3084" s="17">
        <f>INDEX(RegionLookup[],MATCH('Customer Data'!$P3084,Region,0),3)</f>
        <v>2</v>
      </c>
      <c r="R3084" s="59" t="s">
        <v>92</v>
      </c>
      <c r="S3084" s="49">
        <f>IFERROR(INDEX(CompanySizeLookup[],MATCH('Customer Data'!$R3084,of_Employees,0),2),1)</f>
        <v>3</v>
      </c>
      <c r="T3084" s="17"/>
      <c r="U3084" s="50">
        <v>26783.32</v>
      </c>
      <c r="V3084" s="50">
        <v>20087.490000000002</v>
      </c>
      <c r="W3084" s="46">
        <v>44681</v>
      </c>
      <c r="X3084" s="17" t="s">
        <v>215</v>
      </c>
      <c r="Y3084" s="17" t="str">
        <f>IFERROR(INDEX(IndustryLookup[],MATCH(X3084,Industry,0),2),"Not Specified")</f>
        <v>Manufacturing</v>
      </c>
      <c r="Z3084" s="17">
        <f>INDEX(MetaIndustryLookup[],MATCH('Customer Data'!$Y3084,[0]!Meta_Industry,0),2)</f>
        <v>11</v>
      </c>
      <c r="AA3084" s="17"/>
      <c r="AB3084" s="17">
        <v>2652</v>
      </c>
      <c r="AC3084" s="17" t="s">
        <v>19610</v>
      </c>
      <c r="AD3084" s="17" t="s">
        <v>637</v>
      </c>
      <c r="AE3084" s="17">
        <f>IF('Customer Data'!$AD3084="",0,1)</f>
        <v>1</v>
      </c>
      <c r="AF3084" s="17"/>
      <c r="AG3084" s="17"/>
      <c r="AH3084" s="17"/>
      <c r="AI3084" s="17"/>
      <c r="AJ3084" s="51" t="s">
        <v>20935</v>
      </c>
      <c r="AK3084" s="17"/>
      <c r="AL3084" s="17"/>
      <c r="AM3084" s="17"/>
      <c r="AN3084" s="17"/>
      <c r="AO3084" s="17"/>
      <c r="AP3084" s="17" t="s">
        <v>18319</v>
      </c>
      <c r="AQ3084" s="17"/>
      <c r="AR3084" s="17"/>
      <c r="AS3084" s="17"/>
      <c r="AT3084" s="17">
        <v>2652</v>
      </c>
      <c r="AU3084" s="17"/>
      <c r="AV3084" s="17" t="s">
        <v>12960</v>
      </c>
      <c r="AW3084" s="17">
        <v>10</v>
      </c>
      <c r="AX3084" s="17">
        <v>2</v>
      </c>
      <c r="AY3084" s="17">
        <v>13</v>
      </c>
      <c r="AZ3084" s="17"/>
      <c r="BA3084" s="17" t="s">
        <v>640</v>
      </c>
      <c r="BB3084" s="17" t="s">
        <v>40</v>
      </c>
      <c r="BC3084" s="17"/>
      <c r="BD3084" s="17" t="s">
        <v>641</v>
      </c>
      <c r="BE3084" s="17"/>
    </row>
    <row r="3085" spans="1:57" ht="16" customHeight="1">
      <c r="A3085" s="19" t="s">
        <v>12961</v>
      </c>
      <c r="B3085" s="19" t="s">
        <v>12962</v>
      </c>
      <c r="C3085" s="53">
        <v>43635</v>
      </c>
      <c r="D3085" s="54">
        <f ca="1">DATEDIF('Customer Data'!$C3085,TODAY(),"d")/365</f>
        <v>0.67123287671232879</v>
      </c>
      <c r="E3085" s="19" t="s">
        <v>59</v>
      </c>
      <c r="F3085" s="19">
        <f>IFERROR(INDEX(AccountStatusTable[],MATCH('Customer Data'!$E3085,Account_Status,0),2),3)</f>
        <v>2</v>
      </c>
      <c r="G3085" s="19" t="s">
        <v>99</v>
      </c>
      <c r="H3085" s="19" t="s">
        <v>99</v>
      </c>
      <c r="I3085" s="19" t="s">
        <v>3603</v>
      </c>
      <c r="J3085" s="19" t="s">
        <v>458</v>
      </c>
      <c r="K3085" s="19" t="s">
        <v>390</v>
      </c>
      <c r="L3085" s="19" t="s">
        <v>33</v>
      </c>
      <c r="M3085" s="19"/>
      <c r="N3085" s="19" t="s">
        <v>19611</v>
      </c>
      <c r="O3085" s="19">
        <f>IFERROR(IFERROR(INDEX(VerifiedDeploymentLookup[],MATCH(M3085,Verified_Deployment_Type,0),2),INDEX(DeploymentLookup[],MATCH(N3085,Deployment_Type,0),2)),0)</f>
        <v>0</v>
      </c>
      <c r="P3085" s="19" t="s">
        <v>390</v>
      </c>
      <c r="Q3085" s="19">
        <f>INDEX(RegionLookup[],MATCH('Customer Data'!$P3085,Region,0),3)</f>
        <v>1</v>
      </c>
      <c r="R3085" s="27">
        <v>18568</v>
      </c>
      <c r="S3085" s="56">
        <f>IFERROR(INDEX(CompanySizeLookup[],MATCH('Customer Data'!$R3085,of_Employees,0),2),1)</f>
        <v>2</v>
      </c>
      <c r="T3085" s="19"/>
      <c r="U3085" s="57">
        <v>12756.52</v>
      </c>
      <c r="V3085" s="57">
        <v>12756.52</v>
      </c>
      <c r="W3085" s="53">
        <v>44052</v>
      </c>
      <c r="X3085" s="19" t="s">
        <v>51</v>
      </c>
      <c r="Y3085" s="19" t="str">
        <f>IFERROR(INDEX(IndustryLookup[],MATCH(X3085,Industry,0),2),"Not Specified")</f>
        <v>Retail and Consumer Goods</v>
      </c>
      <c r="Z3085" s="19">
        <f>INDEX(MetaIndustryLookup[],MATCH('Customer Data'!$Y3085,[0]!Meta_Industry,0),2)</f>
        <v>33</v>
      </c>
      <c r="AA3085" s="19"/>
      <c r="AB3085" s="19">
        <v>5499</v>
      </c>
      <c r="AC3085" s="19"/>
      <c r="AD3085" s="19"/>
      <c r="AE3085" s="19">
        <f>IF('Customer Data'!$AD3085="",0,1)</f>
        <v>0</v>
      </c>
      <c r="AF3085" s="19"/>
      <c r="AG3085" s="19"/>
      <c r="AH3085" s="19"/>
      <c r="AI3085" s="19"/>
      <c r="AJ3085" s="58" t="s">
        <v>20934</v>
      </c>
      <c r="AK3085" s="19"/>
      <c r="AL3085" s="19">
        <v>0</v>
      </c>
      <c r="AM3085" s="19"/>
      <c r="AN3085" s="19"/>
      <c r="AO3085" s="19"/>
      <c r="AP3085" s="19"/>
      <c r="AQ3085" s="19"/>
      <c r="AR3085" s="19"/>
      <c r="AS3085" s="19"/>
      <c r="AT3085" s="19">
        <v>5499</v>
      </c>
      <c r="AU3085" s="19"/>
      <c r="AV3085" s="19" t="s">
        <v>12963</v>
      </c>
      <c r="AW3085" s="19"/>
      <c r="AX3085" s="19"/>
      <c r="AY3085" s="19"/>
      <c r="AZ3085" s="19"/>
      <c r="BA3085" s="19"/>
      <c r="BB3085" s="19"/>
      <c r="BC3085" s="19"/>
      <c r="BD3085" s="19"/>
      <c r="BE3085" s="19"/>
    </row>
    <row r="3086" spans="1:57" ht="16" customHeight="1">
      <c r="A3086" s="17" t="s">
        <v>12964</v>
      </c>
      <c r="B3086" s="17" t="s">
        <v>12965</v>
      </c>
      <c r="C3086" s="46">
        <v>42263</v>
      </c>
      <c r="D3086" s="47">
        <f ca="1">DATEDIF('Customer Data'!$C3086,TODAY(),"d")/365</f>
        <v>4.4301369863013695</v>
      </c>
      <c r="E3086" s="17" t="s">
        <v>74</v>
      </c>
      <c r="F3086" s="17">
        <f>IFERROR(INDEX(AccountStatusTable[],MATCH('Customer Data'!$E3086,Account_Status,0),2),3)</f>
        <v>3</v>
      </c>
      <c r="G3086" s="17" t="s">
        <v>218</v>
      </c>
      <c r="H3086" s="17" t="s">
        <v>213</v>
      </c>
      <c r="I3086" s="17" t="s">
        <v>63</v>
      </c>
      <c r="J3086" s="17" t="s">
        <v>3062</v>
      </c>
      <c r="K3086" s="17" t="s">
        <v>103</v>
      </c>
      <c r="L3086" s="17" t="s">
        <v>33</v>
      </c>
      <c r="M3086" s="17" t="s">
        <v>34</v>
      </c>
      <c r="N3086" s="17" t="s">
        <v>19614</v>
      </c>
      <c r="O3086" s="17">
        <f>IFERROR(IFERROR(INDEX(VerifiedDeploymentLookup[],MATCH(M3086,Verified_Deployment_Type,0),2),INDEX(DeploymentLookup[],MATCH(N3086,Deployment_Type,0),2)),0)</f>
        <v>0</v>
      </c>
      <c r="P3086" s="17" t="s">
        <v>104</v>
      </c>
      <c r="Q3086" s="17">
        <f>INDEX(RegionLookup[],MATCH('Customer Data'!$P3086,Region,0),3)</f>
        <v>1</v>
      </c>
      <c r="R3086" s="48">
        <v>18568</v>
      </c>
      <c r="S3086" s="49">
        <f>IFERROR(INDEX(CompanySizeLookup[],MATCH('Customer Data'!$R3086,of_Employees,0),2),1)</f>
        <v>2</v>
      </c>
      <c r="T3086" s="17">
        <v>505</v>
      </c>
      <c r="U3086" s="50">
        <v>54632.31</v>
      </c>
      <c r="V3086" s="50">
        <v>40974.230000000003</v>
      </c>
      <c r="W3086" s="46">
        <v>44090</v>
      </c>
      <c r="X3086" s="17" t="s">
        <v>51</v>
      </c>
      <c r="Y3086" s="17" t="str">
        <f>IFERROR(INDEX(IndustryLookup[],MATCH(X3086,Industry,0),2),"Not Specified")</f>
        <v>Retail and Consumer Goods</v>
      </c>
      <c r="Z3086" s="17">
        <f>INDEX(MetaIndustryLookup[],MATCH('Customer Data'!$Y3086,[0]!Meta_Industry,0),2)</f>
        <v>33</v>
      </c>
      <c r="AA3086" s="17"/>
      <c r="AB3086" s="17">
        <v>5122</v>
      </c>
      <c r="AC3086" s="17"/>
      <c r="AD3086" s="17" t="s">
        <v>268</v>
      </c>
      <c r="AE3086" s="17">
        <f>IF('Customer Data'!$AD3086="",0,1)</f>
        <v>1</v>
      </c>
      <c r="AF3086" s="17"/>
      <c r="AG3086" s="50">
        <v>0</v>
      </c>
      <c r="AH3086" s="50">
        <v>0</v>
      </c>
      <c r="AI3086" s="17"/>
      <c r="AJ3086" s="51" t="s">
        <v>20933</v>
      </c>
      <c r="AK3086" s="17"/>
      <c r="AL3086" s="17"/>
      <c r="AM3086" s="17"/>
      <c r="AN3086" s="17"/>
      <c r="AO3086" s="17"/>
      <c r="AP3086" s="17" t="s">
        <v>18319</v>
      </c>
      <c r="AQ3086" s="17"/>
      <c r="AR3086" s="17"/>
      <c r="AS3086" s="17"/>
      <c r="AT3086" s="17">
        <v>5122</v>
      </c>
      <c r="AU3086" s="50">
        <v>0</v>
      </c>
      <c r="AV3086" s="17" t="s">
        <v>12966</v>
      </c>
      <c r="AW3086" s="17">
        <v>6</v>
      </c>
      <c r="AX3086" s="17">
        <v>5</v>
      </c>
      <c r="AY3086" s="17">
        <v>2</v>
      </c>
      <c r="AZ3086" s="17" t="s">
        <v>74</v>
      </c>
      <c r="BA3086" s="17" t="s">
        <v>269</v>
      </c>
      <c r="BB3086" s="17" t="s">
        <v>267</v>
      </c>
      <c r="BC3086" s="17"/>
      <c r="BD3086" s="17" t="s">
        <v>270</v>
      </c>
      <c r="BE3086" s="17"/>
    </row>
    <row r="3087" spans="1:57" ht="16" customHeight="1">
      <c r="A3087" s="19" t="s">
        <v>12967</v>
      </c>
      <c r="B3087" s="19" t="s">
        <v>12968</v>
      </c>
      <c r="C3087" s="53">
        <v>42072</v>
      </c>
      <c r="D3087" s="54">
        <f ca="1">DATEDIF('Customer Data'!$C3087,TODAY(),"d")/365</f>
        <v>4.9534246575342467</v>
      </c>
      <c r="E3087" s="19" t="s">
        <v>27</v>
      </c>
      <c r="F3087" s="19">
        <f>IFERROR(INDEX(AccountStatusTable[],MATCH('Customer Data'!$E3087,Account_Status,0),2),3)</f>
        <v>1</v>
      </c>
      <c r="G3087" s="19" t="s">
        <v>60</v>
      </c>
      <c r="H3087" s="19" t="s">
        <v>60</v>
      </c>
      <c r="I3087" s="19" t="s">
        <v>8565</v>
      </c>
      <c r="J3087" s="19" t="s">
        <v>7049</v>
      </c>
      <c r="K3087" s="19" t="s">
        <v>140</v>
      </c>
      <c r="L3087" s="19" t="s">
        <v>33</v>
      </c>
      <c r="M3087" s="19" t="s">
        <v>34</v>
      </c>
      <c r="N3087" s="19" t="s">
        <v>19614</v>
      </c>
      <c r="O3087" s="19">
        <f>IFERROR(IFERROR(INDEX(VerifiedDeploymentLookup[],MATCH(M3087,Verified_Deployment_Type,0),2),INDEX(DeploymentLookup[],MATCH(N3087,Deployment_Type,0),2)),0)</f>
        <v>0</v>
      </c>
      <c r="P3087" s="19" t="s">
        <v>65</v>
      </c>
      <c r="Q3087" s="19">
        <f>INDEX(RegionLookup[],MATCH('Customer Data'!$P3087,Region,0),3)</f>
        <v>2</v>
      </c>
      <c r="R3087" s="55" t="s">
        <v>92</v>
      </c>
      <c r="S3087" s="56">
        <f>IFERROR(INDEX(CompanySizeLookup[],MATCH('Customer Data'!$R3087,of_Employees,0),2),1)</f>
        <v>3</v>
      </c>
      <c r="T3087" s="19">
        <v>8</v>
      </c>
      <c r="U3087" s="57">
        <v>21772.799999999999</v>
      </c>
      <c r="V3087" s="57">
        <v>17418.240000000002</v>
      </c>
      <c r="W3087" s="53">
        <v>43900</v>
      </c>
      <c r="X3087" s="19" t="s">
        <v>66</v>
      </c>
      <c r="Y3087" s="19" t="str">
        <f>IFERROR(INDEX(IndustryLookup[],MATCH(X3087,Industry,0),2),"Not Specified")</f>
        <v>Healthcare</v>
      </c>
      <c r="Z3087" s="19">
        <f>INDEX(MetaIndustryLookup[],MATCH('Customer Data'!$Y3087,[0]!Meta_Industry,0),2)</f>
        <v>20</v>
      </c>
      <c r="AA3087" s="19"/>
      <c r="AB3087" s="19">
        <v>3841</v>
      </c>
      <c r="AC3087" s="19"/>
      <c r="AD3087" s="19" t="s">
        <v>562</v>
      </c>
      <c r="AE3087" s="19">
        <f>IF('Customer Data'!$AD3087="",0,1)</f>
        <v>1</v>
      </c>
      <c r="AF3087" s="58" t="s">
        <v>12969</v>
      </c>
      <c r="AG3087" s="19"/>
      <c r="AH3087" s="19"/>
      <c r="AI3087" s="19"/>
      <c r="AJ3087" s="58" t="s">
        <v>20932</v>
      </c>
      <c r="AK3087" s="19"/>
      <c r="AL3087" s="19"/>
      <c r="AM3087" s="19"/>
      <c r="AN3087" s="19"/>
      <c r="AO3087" s="19"/>
      <c r="AP3087" s="19" t="s">
        <v>18319</v>
      </c>
      <c r="AQ3087" s="19"/>
      <c r="AR3087" s="19"/>
      <c r="AS3087" s="19"/>
      <c r="AT3087" s="19">
        <v>3841</v>
      </c>
      <c r="AU3087" s="19"/>
      <c r="AV3087" s="19" t="s">
        <v>12970</v>
      </c>
      <c r="AW3087" s="19"/>
      <c r="AX3087" s="19"/>
      <c r="AY3087" s="19"/>
      <c r="AZ3087" s="19" t="s">
        <v>18323</v>
      </c>
      <c r="BA3087" s="19" t="s">
        <v>69</v>
      </c>
      <c r="BB3087" s="19" t="s">
        <v>40</v>
      </c>
      <c r="BC3087" s="19"/>
      <c r="BD3087" s="19" t="s">
        <v>563</v>
      </c>
      <c r="BE3087" s="19"/>
    </row>
    <row r="3088" spans="1:57" ht="16" customHeight="1">
      <c r="A3088" s="17" t="s">
        <v>12971</v>
      </c>
      <c r="B3088" s="17" t="s">
        <v>12972</v>
      </c>
      <c r="C3088" s="46">
        <v>43739</v>
      </c>
      <c r="D3088" s="47">
        <f ca="1">DATEDIF('Customer Data'!$C3088,TODAY(),"d")/365</f>
        <v>0.38630136986301372</v>
      </c>
      <c r="E3088" s="17" t="s">
        <v>74</v>
      </c>
      <c r="F3088" s="17">
        <f>IFERROR(INDEX(AccountStatusTable[],MATCH('Customer Data'!$E3088,Account_Status,0),2),3)</f>
        <v>3</v>
      </c>
      <c r="G3088" s="17" t="s">
        <v>332</v>
      </c>
      <c r="H3088" s="17" t="s">
        <v>332</v>
      </c>
      <c r="I3088" s="17" t="s">
        <v>2273</v>
      </c>
      <c r="J3088" s="17" t="s">
        <v>428</v>
      </c>
      <c r="K3088" s="17" t="s">
        <v>103</v>
      </c>
      <c r="L3088" s="17" t="s">
        <v>33</v>
      </c>
      <c r="M3088" s="17" t="s">
        <v>64</v>
      </c>
      <c r="N3088" s="17" t="s">
        <v>19611</v>
      </c>
      <c r="O3088" s="17">
        <f>IFERROR(IFERROR(INDEX(VerifiedDeploymentLookup[],MATCH(M3088,Verified_Deployment_Type,0),2),INDEX(DeploymentLookup[],MATCH(N3088,Deployment_Type,0),2)),0)</f>
        <v>1</v>
      </c>
      <c r="P3088" s="17" t="s">
        <v>104</v>
      </c>
      <c r="Q3088" s="17">
        <f>INDEX(RegionLookup[],MATCH('Customer Data'!$P3088,Region,0),3)</f>
        <v>1</v>
      </c>
      <c r="R3088" s="59" t="s">
        <v>335</v>
      </c>
      <c r="S3088" s="49">
        <f>IFERROR(INDEX(CompanySizeLookup[],MATCH('Customer Data'!$R3088,of_Employees,0),2),1)</f>
        <v>3</v>
      </c>
      <c r="T3088" s="17"/>
      <c r="U3088" s="50">
        <v>613501.04</v>
      </c>
      <c r="V3088" s="50">
        <v>460125.78</v>
      </c>
      <c r="W3088" s="46">
        <v>44834</v>
      </c>
      <c r="X3088" s="17" t="s">
        <v>344</v>
      </c>
      <c r="Y3088" s="17" t="str">
        <f>IFERROR(INDEX(IndustryLookup[],MATCH(X3088,Industry,0),2),"Not Specified")</f>
        <v>Real Estate</v>
      </c>
      <c r="Z3088" s="17">
        <f>INDEX(MetaIndustryLookup[],MATCH('Customer Data'!$Y3088,[0]!Meta_Industry,0),2)</f>
        <v>31</v>
      </c>
      <c r="AA3088" s="17"/>
      <c r="AB3088" s="17">
        <v>67</v>
      </c>
      <c r="AC3088" s="17"/>
      <c r="AD3088" s="17" t="s">
        <v>707</v>
      </c>
      <c r="AE3088" s="17">
        <f>IF('Customer Data'!$AD3088="",0,1)</f>
        <v>1</v>
      </c>
      <c r="AF3088" s="17" t="s">
        <v>12973</v>
      </c>
      <c r="AG3088" s="17"/>
      <c r="AH3088" s="17"/>
      <c r="AI3088" s="17"/>
      <c r="AJ3088" s="51" t="s">
        <v>20931</v>
      </c>
      <c r="AK3088" s="17" t="s">
        <v>19087</v>
      </c>
      <c r="AL3088" s="17">
        <v>1410</v>
      </c>
      <c r="AM3088" s="17" t="s">
        <v>344</v>
      </c>
      <c r="AN3088" s="17" t="s">
        <v>18557</v>
      </c>
      <c r="AO3088" s="17">
        <v>1972</v>
      </c>
      <c r="AP3088" s="17" t="s">
        <v>18319</v>
      </c>
      <c r="AQ3088" s="17"/>
      <c r="AR3088" s="17"/>
      <c r="AS3088" s="17"/>
      <c r="AT3088" s="17">
        <v>67</v>
      </c>
      <c r="AU3088" s="17"/>
      <c r="AV3088" s="17" t="s">
        <v>12974</v>
      </c>
      <c r="AW3088" s="17">
        <v>3</v>
      </c>
      <c r="AX3088" s="17">
        <v>3</v>
      </c>
      <c r="AY3088" s="17">
        <v>2</v>
      </c>
      <c r="AZ3088" s="17"/>
      <c r="BA3088" s="17" t="s">
        <v>531</v>
      </c>
      <c r="BB3088" s="17" t="s">
        <v>145</v>
      </c>
      <c r="BC3088" s="51" t="s">
        <v>18365</v>
      </c>
      <c r="BD3088" s="17" t="s">
        <v>709</v>
      </c>
      <c r="BE3088" s="17"/>
    </row>
    <row r="3089" spans="1:57" ht="16" customHeight="1">
      <c r="A3089" s="19" t="s">
        <v>12975</v>
      </c>
      <c r="B3089" s="19" t="s">
        <v>12976</v>
      </c>
      <c r="C3089" s="53">
        <v>42144</v>
      </c>
      <c r="D3089" s="54">
        <f ca="1">DATEDIF('Customer Data'!$C3089,TODAY(),"d")/365</f>
        <v>4.7561643835616438</v>
      </c>
      <c r="E3089" s="19" t="s">
        <v>518</v>
      </c>
      <c r="F3089" s="19">
        <f>IFERROR(INDEX(AccountStatusTable[],MATCH('Customer Data'!$E3089,Account_Status,0),2),3)</f>
        <v>5</v>
      </c>
      <c r="G3089" s="19" t="s">
        <v>218</v>
      </c>
      <c r="H3089" s="19" t="s">
        <v>213</v>
      </c>
      <c r="I3089" s="19" t="s">
        <v>353</v>
      </c>
      <c r="J3089" s="19" t="s">
        <v>220</v>
      </c>
      <c r="K3089" s="19" t="s">
        <v>103</v>
      </c>
      <c r="L3089" s="19" t="s">
        <v>33</v>
      </c>
      <c r="M3089" s="19" t="s">
        <v>64</v>
      </c>
      <c r="N3089" s="19" t="s">
        <v>19614</v>
      </c>
      <c r="O3089" s="19">
        <f>IFERROR(IFERROR(INDEX(VerifiedDeploymentLookup[],MATCH(M3089,Verified_Deployment_Type,0),2),INDEX(DeploymentLookup[],MATCH(N3089,Deployment_Type,0),2)),0)</f>
        <v>1</v>
      </c>
      <c r="P3089" s="19" t="s">
        <v>104</v>
      </c>
      <c r="Q3089" s="19">
        <f>INDEX(RegionLookup[],MATCH('Customer Data'!$P3089,Region,0),3)</f>
        <v>1</v>
      </c>
      <c r="R3089" s="27">
        <v>18568</v>
      </c>
      <c r="S3089" s="56">
        <f>IFERROR(INDEX(CompanySizeLookup[],MATCH('Customer Data'!$R3089,of_Employees,0),2),1)</f>
        <v>2</v>
      </c>
      <c r="T3089" s="19">
        <v>18</v>
      </c>
      <c r="U3089" s="57">
        <v>11232</v>
      </c>
      <c r="V3089" s="57">
        <v>8424</v>
      </c>
      <c r="W3089" s="53">
        <v>43977</v>
      </c>
      <c r="X3089" s="19" t="s">
        <v>215</v>
      </c>
      <c r="Y3089" s="19" t="str">
        <f>IFERROR(INDEX(IndustryLookup[],MATCH(X3089,Industry,0),2),"Not Specified")</f>
        <v>Manufacturing</v>
      </c>
      <c r="Z3089" s="19">
        <f>INDEX(MetaIndustryLookup[],MATCH('Customer Data'!$Y3089,[0]!Meta_Industry,0),2)</f>
        <v>11</v>
      </c>
      <c r="AA3089" s="19"/>
      <c r="AB3089" s="19">
        <v>5085</v>
      </c>
      <c r="AC3089" s="19"/>
      <c r="AD3089" s="19" t="s">
        <v>268</v>
      </c>
      <c r="AE3089" s="19">
        <f>IF('Customer Data'!$AD3089="",0,1)</f>
        <v>1</v>
      </c>
      <c r="AF3089" s="19"/>
      <c r="AG3089" s="19"/>
      <c r="AH3089" s="19"/>
      <c r="AI3089" s="19"/>
      <c r="AJ3089" s="58" t="s">
        <v>20930</v>
      </c>
      <c r="AK3089" s="19"/>
      <c r="AL3089" s="19"/>
      <c r="AM3089" s="19"/>
      <c r="AN3089" s="19"/>
      <c r="AO3089" s="19"/>
      <c r="AP3089" s="19" t="s">
        <v>18319</v>
      </c>
      <c r="AQ3089" s="19"/>
      <c r="AR3089" s="19"/>
      <c r="AS3089" s="19"/>
      <c r="AT3089" s="19">
        <v>5085</v>
      </c>
      <c r="AU3089" s="19"/>
      <c r="AV3089" s="19" t="s">
        <v>12977</v>
      </c>
      <c r="AW3089" s="19">
        <v>6</v>
      </c>
      <c r="AX3089" s="19">
        <v>5</v>
      </c>
      <c r="AY3089" s="19">
        <v>2</v>
      </c>
      <c r="AZ3089" s="19" t="s">
        <v>74</v>
      </c>
      <c r="BA3089" s="19" t="s">
        <v>269</v>
      </c>
      <c r="BB3089" s="19" t="s">
        <v>267</v>
      </c>
      <c r="BC3089" s="19"/>
      <c r="BD3089" s="19" t="s">
        <v>270</v>
      </c>
      <c r="BE3089" s="19"/>
    </row>
    <row r="3090" spans="1:57" ht="16" customHeight="1">
      <c r="A3090" s="17" t="s">
        <v>12978</v>
      </c>
      <c r="B3090" s="17" t="s">
        <v>12979</v>
      </c>
      <c r="C3090" s="46">
        <v>43635</v>
      </c>
      <c r="D3090" s="47">
        <f ca="1">DATEDIF('Customer Data'!$C3090,TODAY(),"d")/365</f>
        <v>0.67123287671232879</v>
      </c>
      <c r="E3090" s="17" t="s">
        <v>74</v>
      </c>
      <c r="F3090" s="17">
        <f>IFERROR(INDEX(AccountStatusTable[],MATCH('Customer Data'!$E3090,Account_Status,0),2),3)</f>
        <v>3</v>
      </c>
      <c r="G3090" s="17" t="s">
        <v>99</v>
      </c>
      <c r="H3090" s="17" t="s">
        <v>99</v>
      </c>
      <c r="I3090" s="17" t="s">
        <v>1165</v>
      </c>
      <c r="J3090" s="17" t="s">
        <v>236</v>
      </c>
      <c r="K3090" s="17" t="s">
        <v>103</v>
      </c>
      <c r="L3090" s="17" t="s">
        <v>33</v>
      </c>
      <c r="M3090" s="17"/>
      <c r="N3090" s="17" t="s">
        <v>19611</v>
      </c>
      <c r="O3090" s="17">
        <f>IFERROR(IFERROR(INDEX(VerifiedDeploymentLookup[],MATCH(M3090,Verified_Deployment_Type,0),2),INDEX(DeploymentLookup[],MATCH(N3090,Deployment_Type,0),2)),0)</f>
        <v>0</v>
      </c>
      <c r="P3090" s="17" t="s">
        <v>104</v>
      </c>
      <c r="Q3090" s="17">
        <f>INDEX(RegionLookup[],MATCH('Customer Data'!$P3090,Region,0),3)</f>
        <v>1</v>
      </c>
      <c r="R3090" s="59" t="s">
        <v>335</v>
      </c>
      <c r="S3090" s="49">
        <f>IFERROR(INDEX(CompanySizeLookup[],MATCH('Customer Data'!$R3090,of_Employees,0),2),1)</f>
        <v>3</v>
      </c>
      <c r="T3090" s="17"/>
      <c r="U3090" s="50">
        <v>24000</v>
      </c>
      <c r="V3090" s="50">
        <v>18000</v>
      </c>
      <c r="W3090" s="46">
        <v>43985</v>
      </c>
      <c r="X3090" s="17" t="s">
        <v>79</v>
      </c>
      <c r="Y3090" s="17" t="str">
        <f>IFERROR(INDEX(IndustryLookup[],MATCH(X3090,Industry,0),2),"Not Specified")</f>
        <v>Consulting/Business Services</v>
      </c>
      <c r="Z3090" s="17">
        <f>INDEX(MetaIndustryLookup[],MATCH('Customer Data'!$Y3090,[0]!Meta_Industry,0),2)</f>
        <v>8</v>
      </c>
      <c r="AA3090" s="17"/>
      <c r="AB3090" s="17">
        <v>73</v>
      </c>
      <c r="AC3090" s="17" t="s">
        <v>19611</v>
      </c>
      <c r="AD3090" s="17" t="s">
        <v>181</v>
      </c>
      <c r="AE3090" s="17">
        <f>IF('Customer Data'!$AD3090="",0,1)</f>
        <v>1</v>
      </c>
      <c r="AF3090" s="17"/>
      <c r="AG3090" s="17"/>
      <c r="AH3090" s="17"/>
      <c r="AI3090" s="17"/>
      <c r="AJ3090" s="51" t="s">
        <v>20929</v>
      </c>
      <c r="AK3090" s="17" t="s">
        <v>18830</v>
      </c>
      <c r="AL3090" s="17">
        <v>990</v>
      </c>
      <c r="AM3090" s="17" t="s">
        <v>18321</v>
      </c>
      <c r="AN3090" s="17" t="s">
        <v>18348</v>
      </c>
      <c r="AO3090" s="17">
        <v>1945</v>
      </c>
      <c r="AP3090" s="17" t="s">
        <v>18319</v>
      </c>
      <c r="AQ3090" s="17"/>
      <c r="AR3090" s="17"/>
      <c r="AS3090" s="17"/>
      <c r="AT3090" s="17">
        <v>73</v>
      </c>
      <c r="AU3090" s="17"/>
      <c r="AV3090" s="17" t="s">
        <v>429</v>
      </c>
      <c r="AW3090" s="17">
        <v>6</v>
      </c>
      <c r="AX3090" s="17">
        <v>8</v>
      </c>
      <c r="AY3090" s="17">
        <v>3</v>
      </c>
      <c r="AZ3090" s="17">
        <v>4000000</v>
      </c>
      <c r="BA3090" s="17" t="s">
        <v>183</v>
      </c>
      <c r="BB3090" s="17" t="s">
        <v>184</v>
      </c>
      <c r="BC3090" s="17"/>
      <c r="BD3090" s="17" t="s">
        <v>185</v>
      </c>
      <c r="BE3090" s="17"/>
    </row>
    <row r="3091" spans="1:57" ht="16" customHeight="1">
      <c r="A3091" s="19" t="s">
        <v>12980</v>
      </c>
      <c r="B3091" s="19" t="s">
        <v>12981</v>
      </c>
      <c r="C3091" s="53">
        <v>42489</v>
      </c>
      <c r="D3091" s="54">
        <f ca="1">DATEDIF('Customer Data'!$C3091,TODAY(),"d")/365</f>
        <v>3.8109589041095893</v>
      </c>
      <c r="E3091" s="19" t="s">
        <v>27</v>
      </c>
      <c r="F3091" s="19">
        <f>IFERROR(INDEX(AccountStatusTable[],MATCH('Customer Data'!$E3091,Account_Status,0),2),3)</f>
        <v>1</v>
      </c>
      <c r="G3091" s="19" t="s">
        <v>60</v>
      </c>
      <c r="H3091" s="19" t="s">
        <v>60</v>
      </c>
      <c r="I3091" s="19" t="s">
        <v>12982</v>
      </c>
      <c r="J3091" s="19" t="s">
        <v>138</v>
      </c>
      <c r="K3091" s="19" t="s">
        <v>140</v>
      </c>
      <c r="L3091" s="19" t="s">
        <v>33</v>
      </c>
      <c r="M3091" s="19" t="s">
        <v>34</v>
      </c>
      <c r="N3091" s="19" t="s">
        <v>19614</v>
      </c>
      <c r="O3091" s="19">
        <f>IFERROR(IFERROR(INDEX(VerifiedDeploymentLookup[],MATCH(M3091,Verified_Deployment_Type,0),2),INDEX(DeploymentLookup[],MATCH(N3091,Deployment_Type,0),2)),0)</f>
        <v>0</v>
      </c>
      <c r="P3091" s="19" t="s">
        <v>65</v>
      </c>
      <c r="Q3091" s="19">
        <f>INDEX(RegionLookup[],MATCH('Customer Data'!$P3091,Region,0),3)</f>
        <v>2</v>
      </c>
      <c r="R3091" s="55" t="s">
        <v>335</v>
      </c>
      <c r="S3091" s="56">
        <f>IFERROR(INDEX(CompanySizeLookup[],MATCH('Customer Data'!$R3091,of_Employees,0),2),1)</f>
        <v>3</v>
      </c>
      <c r="T3091" s="19"/>
      <c r="U3091" s="57">
        <v>21060</v>
      </c>
      <c r="V3091" s="57">
        <v>15795</v>
      </c>
      <c r="W3091" s="53">
        <v>43950</v>
      </c>
      <c r="X3091" s="19" t="s">
        <v>129</v>
      </c>
      <c r="Y3091" s="19" t="str">
        <f>IFERROR(INDEX(IndustryLookup[],MATCH(X3091,Industry,0),2),"Not Specified")</f>
        <v>Government and Public Sector</v>
      </c>
      <c r="Z3091" s="19">
        <f>INDEX(MetaIndustryLookup[],MATCH('Customer Data'!$Y3091,[0]!Meta_Industry,0),2)</f>
        <v>19</v>
      </c>
      <c r="AA3091" s="19"/>
      <c r="AB3091" s="19">
        <v>9111</v>
      </c>
      <c r="AC3091" s="19"/>
      <c r="AD3091" s="19" t="s">
        <v>1201</v>
      </c>
      <c r="AE3091" s="19">
        <f>IF('Customer Data'!$AD3091="",0,1)</f>
        <v>1</v>
      </c>
      <c r="AF3091" s="19" t="s">
        <v>12983</v>
      </c>
      <c r="AG3091" s="57">
        <v>0</v>
      </c>
      <c r="AH3091" s="57">
        <v>0</v>
      </c>
      <c r="AI3091" s="19"/>
      <c r="AJ3091" s="58" t="s">
        <v>20928</v>
      </c>
      <c r="AK3091" s="19"/>
      <c r="AL3091" s="19"/>
      <c r="AM3091" s="19"/>
      <c r="AN3091" s="19"/>
      <c r="AO3091" s="19"/>
      <c r="AP3091" s="19" t="s">
        <v>18319</v>
      </c>
      <c r="AQ3091" s="19"/>
      <c r="AR3091" s="19"/>
      <c r="AS3091" s="19"/>
      <c r="AT3091" s="19">
        <v>9111</v>
      </c>
      <c r="AU3091" s="57">
        <v>0</v>
      </c>
      <c r="AV3091" s="19" t="s">
        <v>12984</v>
      </c>
      <c r="AW3091" s="19"/>
      <c r="AX3091" s="19"/>
      <c r="AY3091" s="19"/>
      <c r="AZ3091" s="19"/>
      <c r="BA3091" s="19" t="s">
        <v>138</v>
      </c>
      <c r="BB3091" s="19"/>
      <c r="BC3091" s="58" t="s">
        <v>18449</v>
      </c>
      <c r="BD3091" s="19"/>
      <c r="BE3091" s="19"/>
    </row>
    <row r="3092" spans="1:57" ht="16" customHeight="1">
      <c r="A3092" s="17" t="s">
        <v>12985</v>
      </c>
      <c r="B3092" s="17" t="s">
        <v>12986</v>
      </c>
      <c r="C3092" s="46">
        <v>43524</v>
      </c>
      <c r="D3092" s="47">
        <f ca="1">DATEDIF('Customer Data'!$C3092,TODAY(),"d")/365</f>
        <v>0.97534246575342465</v>
      </c>
      <c r="E3092" s="17" t="s">
        <v>59</v>
      </c>
      <c r="F3092" s="17">
        <f>IFERROR(INDEX(AccountStatusTable[],MATCH('Customer Data'!$E3092,Account_Status,0),2),3)</f>
        <v>2</v>
      </c>
      <c r="G3092" s="17" t="s">
        <v>212</v>
      </c>
      <c r="H3092" s="17" t="s">
        <v>100</v>
      </c>
      <c r="I3092" s="17" t="s">
        <v>437</v>
      </c>
      <c r="J3092" s="17" t="s">
        <v>220</v>
      </c>
      <c r="K3092" s="17" t="s">
        <v>103</v>
      </c>
      <c r="L3092" s="17" t="s">
        <v>33</v>
      </c>
      <c r="M3092" s="17" t="s">
        <v>64</v>
      </c>
      <c r="N3092" s="17" t="s">
        <v>19611</v>
      </c>
      <c r="O3092" s="17">
        <f>IFERROR(IFERROR(INDEX(VerifiedDeploymentLookup[],MATCH(M3092,Verified_Deployment_Type,0),2),INDEX(DeploymentLookup[],MATCH(N3092,Deployment_Type,0),2)),0)</f>
        <v>1</v>
      </c>
      <c r="P3092" s="17" t="s">
        <v>104</v>
      </c>
      <c r="Q3092" s="17">
        <f>INDEX(RegionLookup[],MATCH('Customer Data'!$P3092,Region,0),3)</f>
        <v>1</v>
      </c>
      <c r="R3092" s="59" t="s">
        <v>335</v>
      </c>
      <c r="S3092" s="49">
        <f>IFERROR(INDEX(CompanySizeLookup[],MATCH('Customer Data'!$R3092,of_Employees,0),2),1)</f>
        <v>3</v>
      </c>
      <c r="T3092" s="17"/>
      <c r="U3092" s="50">
        <v>15222.66</v>
      </c>
      <c r="V3092" s="50">
        <v>11417</v>
      </c>
      <c r="W3092" s="46">
        <v>43889</v>
      </c>
      <c r="X3092" s="17" t="s">
        <v>344</v>
      </c>
      <c r="Y3092" s="17" t="str">
        <f>IFERROR(INDEX(IndustryLookup[],MATCH(X3092,Industry,0),2),"Not Specified")</f>
        <v>Real Estate</v>
      </c>
      <c r="Z3092" s="17">
        <f>INDEX(MetaIndustryLookup[],MATCH('Customer Data'!$Y3092,[0]!Meta_Industry,0),2)</f>
        <v>31</v>
      </c>
      <c r="AA3092" s="17"/>
      <c r="AB3092" s="17">
        <v>6541</v>
      </c>
      <c r="AC3092" s="17"/>
      <c r="AD3092" s="17" t="s">
        <v>106</v>
      </c>
      <c r="AE3092" s="17">
        <f>IF('Customer Data'!$AD3092="",0,1)</f>
        <v>1</v>
      </c>
      <c r="AF3092" s="17"/>
      <c r="AG3092" s="50">
        <v>0</v>
      </c>
      <c r="AH3092" s="50">
        <v>0</v>
      </c>
      <c r="AI3092" s="17"/>
      <c r="AJ3092" s="51" t="s">
        <v>20927</v>
      </c>
      <c r="AK3092" s="17"/>
      <c r="AL3092" s="17"/>
      <c r="AM3092" s="17"/>
      <c r="AN3092" s="17"/>
      <c r="AO3092" s="17"/>
      <c r="AP3092" s="17" t="s">
        <v>18319</v>
      </c>
      <c r="AQ3092" s="17"/>
      <c r="AR3092" s="17"/>
      <c r="AS3092" s="17"/>
      <c r="AT3092" s="17">
        <v>6541</v>
      </c>
      <c r="AU3092" s="50">
        <v>0</v>
      </c>
      <c r="AV3092" s="17" t="s">
        <v>12987</v>
      </c>
      <c r="AW3092" s="17">
        <v>9</v>
      </c>
      <c r="AX3092" s="17">
        <v>16</v>
      </c>
      <c r="AY3092" s="17">
        <v>2</v>
      </c>
      <c r="AZ3092" s="17" t="s">
        <v>18330</v>
      </c>
      <c r="BA3092" s="17" t="s">
        <v>108</v>
      </c>
      <c r="BB3092" s="17" t="s">
        <v>109</v>
      </c>
      <c r="BC3092" s="17" t="s">
        <v>14349</v>
      </c>
      <c r="BD3092" s="17" t="s">
        <v>110</v>
      </c>
      <c r="BE3092" s="17"/>
    </row>
    <row r="3093" spans="1:57" ht="16" customHeight="1">
      <c r="A3093" s="19" t="s">
        <v>11713</v>
      </c>
      <c r="B3093" s="19" t="s">
        <v>11714</v>
      </c>
      <c r="C3093" s="53">
        <v>42914</v>
      </c>
      <c r="D3093" s="54">
        <f ca="1">DATEDIF('Customer Data'!$C3093,TODAY(),"d")/365</f>
        <v>2.6465753424657534</v>
      </c>
      <c r="E3093" s="19" t="s">
        <v>27</v>
      </c>
      <c r="F3093" s="19">
        <f>IFERROR(INDEX(AccountStatusTable[],MATCH('Customer Data'!$E3093,Account_Status,0),2),3)</f>
        <v>1</v>
      </c>
      <c r="G3093" s="19" t="s">
        <v>257</v>
      </c>
      <c r="H3093" s="19" t="s">
        <v>257</v>
      </c>
      <c r="I3093" s="19" t="s">
        <v>5755</v>
      </c>
      <c r="J3093" s="19" t="s">
        <v>40</v>
      </c>
      <c r="K3093" s="19" t="s">
        <v>586</v>
      </c>
      <c r="L3093" s="19" t="s">
        <v>33</v>
      </c>
      <c r="M3093" s="19" t="s">
        <v>34</v>
      </c>
      <c r="N3093" s="19" t="s">
        <v>19614</v>
      </c>
      <c r="O3093" s="19">
        <f>IFERROR(IFERROR(INDEX(VerifiedDeploymentLookup[],MATCH(M3093,Verified_Deployment_Type,0),2),INDEX(DeploymentLookup[],MATCH(N3093,Deployment_Type,0),2)),0)</f>
        <v>0</v>
      </c>
      <c r="P3093" s="19" t="s">
        <v>65</v>
      </c>
      <c r="Q3093" s="19">
        <f>INDEX(RegionLookup[],MATCH('Customer Data'!$P3093,Region,0),3)</f>
        <v>2</v>
      </c>
      <c r="R3093" s="55" t="s">
        <v>335</v>
      </c>
      <c r="S3093" s="56">
        <f>IFERROR(INDEX(CompanySizeLookup[],MATCH('Customer Data'!$R3093,of_Employees,0),2),1)</f>
        <v>3</v>
      </c>
      <c r="T3093" s="19"/>
      <c r="U3093" s="57">
        <v>41820</v>
      </c>
      <c r="V3093" s="57">
        <v>33456</v>
      </c>
      <c r="W3093" s="53">
        <v>44010</v>
      </c>
      <c r="X3093" s="19" t="s">
        <v>230</v>
      </c>
      <c r="Y3093" s="19" t="str">
        <f>IFERROR(INDEX(IndustryLookup[],MATCH(X3093,Industry,0),2),"Not Specified")</f>
        <v>Insurance</v>
      </c>
      <c r="Z3093" s="19">
        <f>INDEX(MetaIndustryLookup[],MATCH('Customer Data'!$Y3093,[0]!Meta_Industry,0),2)</f>
        <v>24</v>
      </c>
      <c r="AA3093" s="19"/>
      <c r="AB3093" s="19">
        <v>6311</v>
      </c>
      <c r="AC3093" s="19" t="s">
        <v>19610</v>
      </c>
      <c r="AD3093" s="19" t="s">
        <v>1315</v>
      </c>
      <c r="AE3093" s="19">
        <f>IF('Customer Data'!$AD3093="",0,1)</f>
        <v>1</v>
      </c>
      <c r="AF3093" s="19"/>
      <c r="AG3093" s="57">
        <v>0</v>
      </c>
      <c r="AH3093" s="57">
        <v>0</v>
      </c>
      <c r="AI3093" s="19"/>
      <c r="AJ3093" s="58" t="s">
        <v>19639</v>
      </c>
      <c r="AK3093" s="19"/>
      <c r="AL3093" s="19"/>
      <c r="AM3093" s="19"/>
      <c r="AN3093" s="19"/>
      <c r="AO3093" s="19"/>
      <c r="AP3093" s="19" t="s">
        <v>18319</v>
      </c>
      <c r="AQ3093" s="19"/>
      <c r="AR3093" s="19"/>
      <c r="AS3093" s="19"/>
      <c r="AT3093" s="19">
        <v>6311</v>
      </c>
      <c r="AU3093" s="57">
        <v>0</v>
      </c>
      <c r="AV3093" s="19" t="s">
        <v>11715</v>
      </c>
      <c r="AW3093" s="19">
        <v>4</v>
      </c>
      <c r="AX3093" s="19">
        <v>5</v>
      </c>
      <c r="AY3093" s="19">
        <v>2</v>
      </c>
      <c r="AZ3093" s="19">
        <v>0.8</v>
      </c>
      <c r="BA3093" s="19" t="s">
        <v>1318</v>
      </c>
      <c r="BB3093" s="19" t="s">
        <v>40</v>
      </c>
      <c r="BC3093" s="19"/>
      <c r="BD3093" s="19" t="s">
        <v>1319</v>
      </c>
      <c r="BE3093" s="19"/>
    </row>
    <row r="3094" spans="1:57" ht="16" customHeight="1">
      <c r="A3094" s="17" t="s">
        <v>12988</v>
      </c>
      <c r="B3094" s="17" t="s">
        <v>12989</v>
      </c>
      <c r="C3094" s="46">
        <v>42291</v>
      </c>
      <c r="D3094" s="47">
        <f ca="1">DATEDIF('Customer Data'!$C3094,TODAY(),"d")/365</f>
        <v>4.353424657534247</v>
      </c>
      <c r="E3094" s="17" t="s">
        <v>27</v>
      </c>
      <c r="F3094" s="17">
        <f>IFERROR(INDEX(AccountStatusTable[],MATCH('Customer Data'!$E3094,Account_Status,0),2),3)</f>
        <v>1</v>
      </c>
      <c r="G3094" s="17" t="s">
        <v>61</v>
      </c>
      <c r="H3094" s="17" t="s">
        <v>61</v>
      </c>
      <c r="I3094" s="17" t="s">
        <v>457</v>
      </c>
      <c r="J3094" s="17" t="s">
        <v>40</v>
      </c>
      <c r="K3094" s="17" t="s">
        <v>545</v>
      </c>
      <c r="L3094" s="17" t="s">
        <v>33</v>
      </c>
      <c r="M3094" s="17" t="s">
        <v>64</v>
      </c>
      <c r="N3094" s="17" t="s">
        <v>19614</v>
      </c>
      <c r="O3094" s="17">
        <f>IFERROR(IFERROR(INDEX(VerifiedDeploymentLookup[],MATCH(M3094,Verified_Deployment_Type,0),2),INDEX(DeploymentLookup[],MATCH(N3094,Deployment_Type,0),2)),0)</f>
        <v>1</v>
      </c>
      <c r="P3094" s="17" t="s">
        <v>65</v>
      </c>
      <c r="Q3094" s="17">
        <f>INDEX(RegionLookup[],MATCH('Customer Data'!$P3094,Region,0),3)</f>
        <v>2</v>
      </c>
      <c r="R3094" s="59" t="s">
        <v>92</v>
      </c>
      <c r="S3094" s="49">
        <f>IFERROR(INDEX(CompanySizeLookup[],MATCH('Customer Data'!$R3094,of_Employees,0),2),1)</f>
        <v>3</v>
      </c>
      <c r="T3094" s="17">
        <v>20</v>
      </c>
      <c r="U3094" s="50">
        <v>11712</v>
      </c>
      <c r="V3094" s="50">
        <v>9955.2000000000007</v>
      </c>
      <c r="W3094" s="46">
        <v>44118</v>
      </c>
      <c r="X3094" s="17" t="s">
        <v>651</v>
      </c>
      <c r="Y3094" s="17" t="str">
        <f>IFERROR(INDEX(IndustryLookup[],MATCH(X3094,Industry,0),2),"Not Specified")</f>
        <v>Hospitality and Travel</v>
      </c>
      <c r="Z3094" s="17">
        <f>INDEX(MetaIndustryLookup[],MATCH('Customer Data'!$Y3094,[0]!Meta_Industry,0),2)</f>
        <v>21</v>
      </c>
      <c r="AA3094" s="17"/>
      <c r="AB3094" s="17">
        <v>7379</v>
      </c>
      <c r="AC3094" s="17"/>
      <c r="AD3094" s="17" t="s">
        <v>822</v>
      </c>
      <c r="AE3094" s="17">
        <f>IF('Customer Data'!$AD3094="",0,1)</f>
        <v>1</v>
      </c>
      <c r="AF3094" s="51" t="s">
        <v>12990</v>
      </c>
      <c r="AG3094" s="50">
        <v>0</v>
      </c>
      <c r="AH3094" s="50">
        <v>0</v>
      </c>
      <c r="AI3094" s="17"/>
      <c r="AJ3094" s="51" t="s">
        <v>20926</v>
      </c>
      <c r="AK3094" s="17"/>
      <c r="AL3094" s="17"/>
      <c r="AM3094" s="17"/>
      <c r="AN3094" s="17"/>
      <c r="AO3094" s="17"/>
      <c r="AP3094" s="17" t="s">
        <v>18319</v>
      </c>
      <c r="AQ3094" s="17"/>
      <c r="AR3094" s="17"/>
      <c r="AS3094" s="17"/>
      <c r="AT3094" s="17">
        <v>7379</v>
      </c>
      <c r="AU3094" s="50">
        <v>0</v>
      </c>
      <c r="AV3094" s="17" t="s">
        <v>12991</v>
      </c>
      <c r="AW3094" s="17">
        <v>8</v>
      </c>
      <c r="AX3094" s="17">
        <v>23</v>
      </c>
      <c r="AY3094" s="17">
        <v>6</v>
      </c>
      <c r="AZ3094" s="17" t="s">
        <v>1921</v>
      </c>
      <c r="BA3094" s="17" t="s">
        <v>825</v>
      </c>
      <c r="BB3094" s="17" t="s">
        <v>40</v>
      </c>
      <c r="BC3094" s="17"/>
      <c r="BD3094" s="17" t="s">
        <v>320</v>
      </c>
      <c r="BE3094" s="17"/>
    </row>
    <row r="3095" spans="1:57" ht="16" customHeight="1">
      <c r="A3095" s="19" t="s">
        <v>12992</v>
      </c>
      <c r="B3095" s="19" t="s">
        <v>12993</v>
      </c>
      <c r="C3095" s="53">
        <v>42674</v>
      </c>
      <c r="D3095" s="54">
        <f ca="1">DATEDIF('Customer Data'!$C3095,TODAY(),"d")/365</f>
        <v>3.3041095890410959</v>
      </c>
      <c r="E3095" s="19" t="s">
        <v>74</v>
      </c>
      <c r="F3095" s="19">
        <f>IFERROR(INDEX(AccountStatusTable[],MATCH('Customer Data'!$E3095,Account_Status,0),2),3)</f>
        <v>3</v>
      </c>
      <c r="G3095" s="19" t="s">
        <v>684</v>
      </c>
      <c r="H3095" s="19" t="s">
        <v>684</v>
      </c>
      <c r="I3095" s="19" t="s">
        <v>12994</v>
      </c>
      <c r="J3095" s="19"/>
      <c r="K3095" s="19" t="s">
        <v>259</v>
      </c>
      <c r="L3095" s="19" t="s">
        <v>33</v>
      </c>
      <c r="M3095" s="19" t="s">
        <v>34</v>
      </c>
      <c r="N3095" s="19" t="s">
        <v>19614</v>
      </c>
      <c r="O3095" s="19">
        <f>IFERROR(IFERROR(INDEX(VerifiedDeploymentLookup[],MATCH(M3095,Verified_Deployment_Type,0),2),INDEX(DeploymentLookup[],MATCH(N3095,Deployment_Type,0),2)),0)</f>
        <v>0</v>
      </c>
      <c r="P3095" s="19" t="s">
        <v>65</v>
      </c>
      <c r="Q3095" s="19">
        <f>INDEX(RegionLookup[],MATCH('Customer Data'!$P3095,Region,0),3)</f>
        <v>2</v>
      </c>
      <c r="R3095" s="55" t="s">
        <v>169</v>
      </c>
      <c r="S3095" s="56">
        <f>IFERROR(INDEX(CompanySizeLookup[],MATCH('Customer Data'!$R3095,of_Employees,0),2),1)</f>
        <v>3</v>
      </c>
      <c r="T3095" s="19"/>
      <c r="U3095" s="57">
        <v>58140</v>
      </c>
      <c r="V3095" s="57">
        <v>43605</v>
      </c>
      <c r="W3095" s="53">
        <v>44500</v>
      </c>
      <c r="X3095" s="19" t="s">
        <v>215</v>
      </c>
      <c r="Y3095" s="19" t="str">
        <f>IFERROR(INDEX(IndustryLookup[],MATCH(X3095,Industry,0),2),"Not Specified")</f>
        <v>Manufacturing</v>
      </c>
      <c r="Z3095" s="19">
        <f>INDEX(MetaIndustryLookup[],MATCH('Customer Data'!$Y3095,[0]!Meta_Industry,0),2)</f>
        <v>11</v>
      </c>
      <c r="AA3095" s="19"/>
      <c r="AB3095" s="19"/>
      <c r="AC3095" s="19" t="s">
        <v>19610</v>
      </c>
      <c r="AD3095" s="19" t="s">
        <v>1192</v>
      </c>
      <c r="AE3095" s="19">
        <f>IF('Customer Data'!$AD3095="",0,1)</f>
        <v>1</v>
      </c>
      <c r="AF3095" s="19"/>
      <c r="AG3095" s="57">
        <v>0</v>
      </c>
      <c r="AH3095" s="57">
        <v>0</v>
      </c>
      <c r="AI3095" s="19"/>
      <c r="AJ3095" s="19"/>
      <c r="AK3095" s="19"/>
      <c r="AL3095" s="19"/>
      <c r="AM3095" s="19"/>
      <c r="AN3095" s="19"/>
      <c r="AO3095" s="19"/>
      <c r="AP3095" s="19" t="s">
        <v>18319</v>
      </c>
      <c r="AQ3095" s="19"/>
      <c r="AR3095" s="19"/>
      <c r="AS3095" s="19"/>
      <c r="AT3095" s="19"/>
      <c r="AU3095" s="57">
        <v>0</v>
      </c>
      <c r="AV3095" s="19" t="s">
        <v>12995</v>
      </c>
      <c r="AW3095" s="19"/>
      <c r="AX3095" s="19"/>
      <c r="AY3095" s="19"/>
      <c r="AZ3095" s="19"/>
      <c r="BA3095" s="19" t="s">
        <v>1191</v>
      </c>
      <c r="BB3095" s="19" t="s">
        <v>40</v>
      </c>
      <c r="BC3095" s="19"/>
      <c r="BD3095" s="19" t="s">
        <v>1194</v>
      </c>
      <c r="BE3095" s="19"/>
    </row>
    <row r="3096" spans="1:57" ht="16" customHeight="1">
      <c r="A3096" s="17" t="s">
        <v>12996</v>
      </c>
      <c r="B3096" s="17" t="s">
        <v>12997</v>
      </c>
      <c r="C3096" s="46">
        <v>42339</v>
      </c>
      <c r="D3096" s="47">
        <f ca="1">DATEDIF('Customer Data'!$C3096,TODAY(),"d")/365</f>
        <v>4.2219178082191782</v>
      </c>
      <c r="E3096" s="17" t="s">
        <v>74</v>
      </c>
      <c r="F3096" s="17">
        <f>IFERROR(INDEX(AccountStatusTable[],MATCH('Customer Data'!$E3096,Account_Status,0),2),3)</f>
        <v>3</v>
      </c>
      <c r="G3096" s="17" t="s">
        <v>218</v>
      </c>
      <c r="H3096" s="17" t="s">
        <v>213</v>
      </c>
      <c r="I3096" s="17" t="s">
        <v>9615</v>
      </c>
      <c r="J3096" s="17" t="s">
        <v>287</v>
      </c>
      <c r="K3096" s="17" t="s">
        <v>103</v>
      </c>
      <c r="L3096" s="17" t="s">
        <v>33</v>
      </c>
      <c r="M3096" s="17" t="s">
        <v>64</v>
      </c>
      <c r="N3096" s="17" t="s">
        <v>19614</v>
      </c>
      <c r="O3096" s="17">
        <f>IFERROR(IFERROR(INDEX(VerifiedDeploymentLookup[],MATCH(M3096,Verified_Deployment_Type,0),2),INDEX(DeploymentLookup[],MATCH(N3096,Deployment_Type,0),2)),0)</f>
        <v>1</v>
      </c>
      <c r="P3096" s="17" t="s">
        <v>104</v>
      </c>
      <c r="Q3096" s="17">
        <f>INDEX(RegionLookup[],MATCH('Customer Data'!$P3096,Region,0),3)</f>
        <v>1</v>
      </c>
      <c r="R3096" s="48">
        <v>18568</v>
      </c>
      <c r="S3096" s="49">
        <f>IFERROR(INDEX(CompanySizeLookup[],MATCH('Customer Data'!$R3096,of_Employees,0),2),1)</f>
        <v>2</v>
      </c>
      <c r="T3096" s="17">
        <v>40</v>
      </c>
      <c r="U3096" s="50">
        <v>15300</v>
      </c>
      <c r="V3096" s="50">
        <v>11475</v>
      </c>
      <c r="W3096" s="46">
        <v>44165</v>
      </c>
      <c r="X3096" s="17" t="s">
        <v>215</v>
      </c>
      <c r="Y3096" s="17" t="str">
        <f>IFERROR(INDEX(IndustryLookup[],MATCH(X3096,Industry,0),2),"Not Specified")</f>
        <v>Manufacturing</v>
      </c>
      <c r="Z3096" s="17">
        <f>INDEX(MetaIndustryLookup[],MATCH('Customer Data'!$Y3096,[0]!Meta_Industry,0),2)</f>
        <v>11</v>
      </c>
      <c r="AA3096" s="17"/>
      <c r="AB3096" s="17">
        <v>3354</v>
      </c>
      <c r="AC3096" s="17"/>
      <c r="AD3096" s="17" t="s">
        <v>268</v>
      </c>
      <c r="AE3096" s="17">
        <f>IF('Customer Data'!$AD3096="",0,1)</f>
        <v>1</v>
      </c>
      <c r="AF3096" s="17"/>
      <c r="AG3096" s="50">
        <v>0</v>
      </c>
      <c r="AH3096" s="50">
        <v>0</v>
      </c>
      <c r="AI3096" s="17"/>
      <c r="AJ3096" s="51" t="s">
        <v>20925</v>
      </c>
      <c r="AK3096" s="17" t="s">
        <v>19107</v>
      </c>
      <c r="AL3096" s="17">
        <v>30</v>
      </c>
      <c r="AM3096" s="17" t="s">
        <v>18451</v>
      </c>
      <c r="AN3096" s="17" t="s">
        <v>18337</v>
      </c>
      <c r="AO3096" s="17"/>
      <c r="AP3096" s="17" t="s">
        <v>18319</v>
      </c>
      <c r="AQ3096" s="17"/>
      <c r="AR3096" s="17"/>
      <c r="AS3096" s="17"/>
      <c r="AT3096" s="17">
        <v>3354</v>
      </c>
      <c r="AU3096" s="50">
        <v>0</v>
      </c>
      <c r="AV3096" s="17" t="s">
        <v>12998</v>
      </c>
      <c r="AW3096" s="17">
        <v>6</v>
      </c>
      <c r="AX3096" s="17">
        <v>5</v>
      </c>
      <c r="AY3096" s="17">
        <v>2</v>
      </c>
      <c r="AZ3096" s="17" t="s">
        <v>74</v>
      </c>
      <c r="BA3096" s="17" t="s">
        <v>269</v>
      </c>
      <c r="BB3096" s="17" t="s">
        <v>267</v>
      </c>
      <c r="BC3096" s="17"/>
      <c r="BD3096" s="17" t="s">
        <v>270</v>
      </c>
      <c r="BE3096" s="17"/>
    </row>
    <row r="3097" spans="1:57" ht="16" customHeight="1">
      <c r="A3097" s="19" t="s">
        <v>12999</v>
      </c>
      <c r="B3097" s="19" t="s">
        <v>13000</v>
      </c>
      <c r="C3097" s="53">
        <v>41909</v>
      </c>
      <c r="D3097" s="54">
        <f ca="1">DATEDIF('Customer Data'!$C3097,TODAY(),"d")/365</f>
        <v>5.4</v>
      </c>
      <c r="E3097" s="19" t="s">
        <v>27</v>
      </c>
      <c r="F3097" s="19">
        <f>IFERROR(INDEX(AccountStatusTable[],MATCH('Customer Data'!$E3097,Account_Status,0),2),3)</f>
        <v>1</v>
      </c>
      <c r="G3097" s="19" t="s">
        <v>61</v>
      </c>
      <c r="H3097" s="19" t="s">
        <v>61</v>
      </c>
      <c r="I3097" s="19" t="s">
        <v>745</v>
      </c>
      <c r="J3097" s="19" t="s">
        <v>40</v>
      </c>
      <c r="K3097" s="19" t="s">
        <v>743</v>
      </c>
      <c r="L3097" s="19" t="s">
        <v>33</v>
      </c>
      <c r="M3097" s="19" t="s">
        <v>34</v>
      </c>
      <c r="N3097" s="19" t="s">
        <v>19614</v>
      </c>
      <c r="O3097" s="19">
        <f>IFERROR(IFERROR(INDEX(VerifiedDeploymentLookup[],MATCH(M3097,Verified_Deployment_Type,0),2),INDEX(DeploymentLookup[],MATCH(N3097,Deployment_Type,0),2)),0)</f>
        <v>0</v>
      </c>
      <c r="P3097" s="19" t="s">
        <v>744</v>
      </c>
      <c r="Q3097" s="19">
        <f>INDEX(RegionLookup[],MATCH('Customer Data'!$P3097,Region,0),3)</f>
        <v>2</v>
      </c>
      <c r="R3097" s="55" t="s">
        <v>92</v>
      </c>
      <c r="S3097" s="56">
        <f>IFERROR(INDEX(CompanySizeLookup[],MATCH('Customer Data'!$R3097,of_Employees,0),2),1)</f>
        <v>3</v>
      </c>
      <c r="T3097" s="19">
        <v>0</v>
      </c>
      <c r="U3097" s="57">
        <v>7488</v>
      </c>
      <c r="V3097" s="57">
        <v>6364.8</v>
      </c>
      <c r="W3097" s="53">
        <v>44102</v>
      </c>
      <c r="X3097" s="19" t="s">
        <v>35</v>
      </c>
      <c r="Y3097" s="19" t="str">
        <f>IFERROR(INDEX(IndustryLookup[],MATCH(X3097,Industry,0),2),"Not Specified")</f>
        <v>Information and Communication Technology (ICT)</v>
      </c>
      <c r="Z3097" s="19">
        <f>INDEX(MetaIndustryLookup[],MATCH('Customer Data'!$Y3097,[0]!Meta_Industry,0),2)</f>
        <v>23</v>
      </c>
      <c r="AA3097" s="19"/>
      <c r="AB3097" s="19">
        <v>7374</v>
      </c>
      <c r="AC3097" s="19" t="s">
        <v>19611</v>
      </c>
      <c r="AD3097" s="19" t="s">
        <v>816</v>
      </c>
      <c r="AE3097" s="19">
        <f>IF('Customer Data'!$AD3097="",0,1)</f>
        <v>1</v>
      </c>
      <c r="AF3097" s="19"/>
      <c r="AG3097" s="19"/>
      <c r="AH3097" s="19"/>
      <c r="AI3097" s="19"/>
      <c r="AJ3097" s="58" t="s">
        <v>20924</v>
      </c>
      <c r="AK3097" s="19"/>
      <c r="AL3097" s="19"/>
      <c r="AM3097" s="19"/>
      <c r="AN3097" s="19"/>
      <c r="AO3097" s="19"/>
      <c r="AP3097" s="19" t="s">
        <v>18319</v>
      </c>
      <c r="AQ3097" s="19"/>
      <c r="AR3097" s="19"/>
      <c r="AS3097" s="19"/>
      <c r="AT3097" s="19">
        <v>7374</v>
      </c>
      <c r="AU3097" s="19"/>
      <c r="AV3097" s="19" t="s">
        <v>13001</v>
      </c>
      <c r="AW3097" s="19">
        <v>4</v>
      </c>
      <c r="AX3097" s="19">
        <v>7</v>
      </c>
      <c r="AY3097" s="19">
        <v>1</v>
      </c>
      <c r="AZ3097" s="19" t="s">
        <v>74</v>
      </c>
      <c r="BA3097" s="19" t="s">
        <v>814</v>
      </c>
      <c r="BB3097" s="19" t="s">
        <v>40</v>
      </c>
      <c r="BC3097" s="58" t="s">
        <v>18413</v>
      </c>
      <c r="BD3097" s="19" t="s">
        <v>817</v>
      </c>
      <c r="BE3097" s="19"/>
    </row>
    <row r="3098" spans="1:57" ht="16" customHeight="1">
      <c r="A3098" s="17" t="s">
        <v>13002</v>
      </c>
      <c r="B3098" s="17" t="s">
        <v>13003</v>
      </c>
      <c r="C3098" s="46">
        <v>43496</v>
      </c>
      <c r="D3098" s="47">
        <f ca="1">DATEDIF('Customer Data'!$C3098,TODAY(),"d")/365</f>
        <v>1.0520547945205478</v>
      </c>
      <c r="E3098" s="17" t="s">
        <v>74</v>
      </c>
      <c r="F3098" s="17">
        <f>IFERROR(INDEX(AccountStatusTable[],MATCH('Customer Data'!$E3098,Account_Status,0),2),3)</f>
        <v>3</v>
      </c>
      <c r="G3098" s="17" t="s">
        <v>684</v>
      </c>
      <c r="H3098" s="17" t="s">
        <v>684</v>
      </c>
      <c r="I3098" s="17" t="s">
        <v>8270</v>
      </c>
      <c r="J3098" s="17" t="s">
        <v>40</v>
      </c>
      <c r="K3098" s="17" t="s">
        <v>259</v>
      </c>
      <c r="L3098" s="17" t="s">
        <v>33</v>
      </c>
      <c r="M3098" s="17" t="s">
        <v>34</v>
      </c>
      <c r="N3098" s="17" t="s">
        <v>19611</v>
      </c>
      <c r="O3098" s="17">
        <f>IFERROR(IFERROR(INDEX(VerifiedDeploymentLookup[],MATCH(M3098,Verified_Deployment_Type,0),2),INDEX(DeploymentLookup[],MATCH(N3098,Deployment_Type,0),2)),0)</f>
        <v>0</v>
      </c>
      <c r="P3098" s="17" t="s">
        <v>65</v>
      </c>
      <c r="Q3098" s="17">
        <f>INDEX(RegionLookup[],MATCH('Customer Data'!$P3098,Region,0),3)</f>
        <v>2</v>
      </c>
      <c r="R3098" s="59" t="s">
        <v>169</v>
      </c>
      <c r="S3098" s="49">
        <f>IFERROR(INDEX(CompanySizeLookup[],MATCH('Customer Data'!$R3098,of_Employees,0),2),1)</f>
        <v>3</v>
      </c>
      <c r="T3098" s="17">
        <v>0</v>
      </c>
      <c r="U3098" s="50">
        <v>28090.799999999999</v>
      </c>
      <c r="V3098" s="50">
        <v>22472.639999999999</v>
      </c>
      <c r="W3098" s="46">
        <v>44592</v>
      </c>
      <c r="X3098" s="17" t="s">
        <v>399</v>
      </c>
      <c r="Y3098" s="17" t="str">
        <f>IFERROR(INDEX(IndustryLookup[],MATCH(X3098,Industry,0),2),"Not Specified")</f>
        <v>Media</v>
      </c>
      <c r="Z3098" s="17">
        <f>INDEX(MetaIndustryLookup[],MATCH('Customer Data'!$Y3098,[0]!Meta_Industry,0),2)</f>
        <v>26</v>
      </c>
      <c r="AA3098" s="17"/>
      <c r="AB3098" s="17">
        <v>2741</v>
      </c>
      <c r="AC3098" s="17" t="s">
        <v>19611</v>
      </c>
      <c r="AD3098" s="17" t="s">
        <v>762</v>
      </c>
      <c r="AE3098" s="17">
        <f>IF('Customer Data'!$AD3098="",0,1)</f>
        <v>1</v>
      </c>
      <c r="AF3098" s="17"/>
      <c r="AG3098" s="17"/>
      <c r="AH3098" s="17"/>
      <c r="AI3098" s="17"/>
      <c r="AJ3098" s="51" t="s">
        <v>20923</v>
      </c>
      <c r="AK3098" s="17"/>
      <c r="AL3098" s="17"/>
      <c r="AM3098" s="17"/>
      <c r="AN3098" s="17"/>
      <c r="AO3098" s="17"/>
      <c r="AP3098" s="17" t="s">
        <v>18319</v>
      </c>
      <c r="AQ3098" s="17"/>
      <c r="AR3098" s="17"/>
      <c r="AS3098" s="17"/>
      <c r="AT3098" s="17">
        <v>2741</v>
      </c>
      <c r="AU3098" s="17"/>
      <c r="AV3098" s="17" t="s">
        <v>13004</v>
      </c>
      <c r="AW3098" s="17"/>
      <c r="AX3098" s="17"/>
      <c r="AY3098" s="17"/>
      <c r="AZ3098" s="17"/>
      <c r="BA3098" s="17" t="s">
        <v>764</v>
      </c>
      <c r="BB3098" s="17" t="s">
        <v>40</v>
      </c>
      <c r="BC3098" s="17"/>
      <c r="BD3098" s="17" t="s">
        <v>765</v>
      </c>
      <c r="BE3098" s="17"/>
    </row>
    <row r="3099" spans="1:57" ht="16" customHeight="1">
      <c r="A3099" s="19" t="s">
        <v>13005</v>
      </c>
      <c r="B3099" s="19" t="s">
        <v>13006</v>
      </c>
      <c r="C3099" s="53">
        <v>43635</v>
      </c>
      <c r="D3099" s="54">
        <f ca="1">DATEDIF('Customer Data'!$C3099,TODAY(),"d")/365</f>
        <v>0.67123287671232879</v>
      </c>
      <c r="E3099" s="19"/>
      <c r="F3099" s="19">
        <f>IFERROR(INDEX(AccountStatusTable[],MATCH('Customer Data'!$E3099,Account_Status,0),2),3)</f>
        <v>3</v>
      </c>
      <c r="G3099" s="19" t="s">
        <v>99</v>
      </c>
      <c r="H3099" s="19" t="s">
        <v>99</v>
      </c>
      <c r="I3099" s="19" t="s">
        <v>1717</v>
      </c>
      <c r="J3099" s="19" t="s">
        <v>184</v>
      </c>
      <c r="K3099" s="19" t="s">
        <v>103</v>
      </c>
      <c r="L3099" s="19" t="s">
        <v>33</v>
      </c>
      <c r="M3099" s="19"/>
      <c r="N3099" s="19" t="s">
        <v>19611</v>
      </c>
      <c r="O3099" s="19">
        <f>IFERROR(IFERROR(INDEX(VerifiedDeploymentLookup[],MATCH(M3099,Verified_Deployment_Type,0),2),INDEX(DeploymentLookup[],MATCH(N3099,Deployment_Type,0),2)),0)</f>
        <v>0</v>
      </c>
      <c r="P3099" s="19" t="s">
        <v>104</v>
      </c>
      <c r="Q3099" s="19">
        <f>INDEX(RegionLookup[],MATCH('Customer Data'!$P3099,Region,0),3)</f>
        <v>1</v>
      </c>
      <c r="R3099" s="55" t="s">
        <v>274</v>
      </c>
      <c r="S3099" s="56">
        <f>IFERROR(INDEX(CompanySizeLookup[],MATCH('Customer Data'!$R3099,of_Employees,0),2),1)</f>
        <v>2</v>
      </c>
      <c r="T3099" s="19"/>
      <c r="U3099" s="57">
        <v>15948</v>
      </c>
      <c r="V3099" s="57">
        <v>11961</v>
      </c>
      <c r="W3099" s="53">
        <v>44165</v>
      </c>
      <c r="X3099" s="19" t="s">
        <v>239</v>
      </c>
      <c r="Y3099" s="19" t="str">
        <f>IFERROR(INDEX(IndustryLookup[],MATCH(X3099,Industry,0),2),"Not Specified")</f>
        <v>Technology</v>
      </c>
      <c r="Z3099" s="19">
        <f>INDEX(MetaIndustryLookup[],MATCH('Customer Data'!$Y3099,[0]!Meta_Industry,0),2)</f>
        <v>36</v>
      </c>
      <c r="AA3099" s="19"/>
      <c r="AB3099" s="19">
        <v>3821</v>
      </c>
      <c r="AC3099" s="19"/>
      <c r="AD3099" s="19" t="s">
        <v>181</v>
      </c>
      <c r="AE3099" s="19">
        <f>IF('Customer Data'!$AD3099="",0,1)</f>
        <v>1</v>
      </c>
      <c r="AF3099" s="19"/>
      <c r="AG3099" s="19"/>
      <c r="AH3099" s="19"/>
      <c r="AI3099" s="19"/>
      <c r="AJ3099" s="58" t="s">
        <v>20922</v>
      </c>
      <c r="AK3099" s="19"/>
      <c r="AL3099" s="19">
        <v>25</v>
      </c>
      <c r="AM3099" s="19"/>
      <c r="AN3099" s="19"/>
      <c r="AO3099" s="19"/>
      <c r="AP3099" s="19" t="s">
        <v>18325</v>
      </c>
      <c r="AQ3099" s="19"/>
      <c r="AR3099" s="19"/>
      <c r="AS3099" s="19"/>
      <c r="AT3099" s="19">
        <v>3821</v>
      </c>
      <c r="AU3099" s="19"/>
      <c r="AV3099" s="19" t="s">
        <v>13007</v>
      </c>
      <c r="AW3099" s="19">
        <v>6</v>
      </c>
      <c r="AX3099" s="19">
        <v>8</v>
      </c>
      <c r="AY3099" s="19">
        <v>3</v>
      </c>
      <c r="AZ3099" s="19">
        <v>4000000</v>
      </c>
      <c r="BA3099" s="19" t="s">
        <v>183</v>
      </c>
      <c r="BB3099" s="19" t="s">
        <v>184</v>
      </c>
      <c r="BC3099" s="19"/>
      <c r="BD3099" s="19" t="s">
        <v>185</v>
      </c>
      <c r="BE3099" s="19"/>
    </row>
    <row r="3100" spans="1:57" ht="16" customHeight="1">
      <c r="A3100" s="17" t="s">
        <v>13008</v>
      </c>
      <c r="B3100" s="17" t="s">
        <v>13009</v>
      </c>
      <c r="C3100" s="46">
        <v>42703</v>
      </c>
      <c r="D3100" s="47">
        <f ca="1">DATEDIF('Customer Data'!$C3100,TODAY(),"d")/365</f>
        <v>3.2246575342465755</v>
      </c>
      <c r="E3100" s="17" t="s">
        <v>74</v>
      </c>
      <c r="F3100" s="17">
        <f>IFERROR(INDEX(AccountStatusTable[],MATCH('Customer Data'!$E3100,Account_Status,0),2),3)</f>
        <v>3</v>
      </c>
      <c r="G3100" s="17" t="s">
        <v>176</v>
      </c>
      <c r="H3100" s="17" t="s">
        <v>177</v>
      </c>
      <c r="I3100" s="17" t="s">
        <v>1773</v>
      </c>
      <c r="J3100" s="17" t="s">
        <v>236</v>
      </c>
      <c r="K3100" s="17" t="s">
        <v>103</v>
      </c>
      <c r="L3100" s="17" t="s">
        <v>33</v>
      </c>
      <c r="M3100" s="17" t="s">
        <v>64</v>
      </c>
      <c r="N3100" s="17" t="s">
        <v>19614</v>
      </c>
      <c r="O3100" s="17">
        <f>IFERROR(IFERROR(INDEX(VerifiedDeploymentLookup[],MATCH(M3100,Verified_Deployment_Type,0),2),INDEX(DeploymentLookup[],MATCH(N3100,Deployment_Type,0),2)),0)</f>
        <v>1</v>
      </c>
      <c r="P3100" s="17" t="s">
        <v>104</v>
      </c>
      <c r="Q3100" s="17">
        <f>INDEX(RegionLookup[],MATCH('Customer Data'!$P3100,Region,0),3)</f>
        <v>1</v>
      </c>
      <c r="R3100" s="59" t="s">
        <v>92</v>
      </c>
      <c r="S3100" s="49">
        <f>IFERROR(INDEX(CompanySizeLookup[],MATCH('Customer Data'!$R3100,of_Employees,0),2),1)</f>
        <v>3</v>
      </c>
      <c r="T3100" s="17"/>
      <c r="U3100" s="50">
        <v>9360</v>
      </c>
      <c r="V3100" s="50">
        <v>7020</v>
      </c>
      <c r="W3100" s="46">
        <v>44164</v>
      </c>
      <c r="X3100" s="17" t="s">
        <v>399</v>
      </c>
      <c r="Y3100" s="17" t="str">
        <f>IFERROR(INDEX(IndustryLookup[],MATCH(X3100,Industry,0),2),"Not Specified")</f>
        <v>Media</v>
      </c>
      <c r="Z3100" s="17">
        <f>INDEX(MetaIndustryLookup[],MATCH('Customer Data'!$Y3100,[0]!Meta_Industry,0),2)</f>
        <v>26</v>
      </c>
      <c r="AA3100" s="17"/>
      <c r="AB3100" s="17">
        <v>73</v>
      </c>
      <c r="AC3100" s="17"/>
      <c r="AD3100" s="17" t="s">
        <v>181</v>
      </c>
      <c r="AE3100" s="17">
        <f>IF('Customer Data'!$AD3100="",0,1)</f>
        <v>1</v>
      </c>
      <c r="AF3100" s="17"/>
      <c r="AG3100" s="50">
        <v>0</v>
      </c>
      <c r="AH3100" s="50">
        <v>0</v>
      </c>
      <c r="AI3100" s="17"/>
      <c r="AJ3100" s="51" t="s">
        <v>20921</v>
      </c>
      <c r="AK3100" s="17" t="s">
        <v>19092</v>
      </c>
      <c r="AL3100" s="17">
        <v>75</v>
      </c>
      <c r="AM3100" s="17" t="s">
        <v>399</v>
      </c>
      <c r="AN3100" s="17" t="s">
        <v>18320</v>
      </c>
      <c r="AO3100" s="17"/>
      <c r="AP3100" s="17" t="s">
        <v>18319</v>
      </c>
      <c r="AQ3100" s="17"/>
      <c r="AR3100" s="17"/>
      <c r="AS3100" s="17"/>
      <c r="AT3100" s="17">
        <v>73</v>
      </c>
      <c r="AU3100" s="50">
        <v>0</v>
      </c>
      <c r="AV3100" s="17" t="s">
        <v>13010</v>
      </c>
      <c r="AW3100" s="17">
        <v>6</v>
      </c>
      <c r="AX3100" s="17">
        <v>8</v>
      </c>
      <c r="AY3100" s="17">
        <v>3</v>
      </c>
      <c r="AZ3100" s="17">
        <v>4000000</v>
      </c>
      <c r="BA3100" s="17" t="s">
        <v>183</v>
      </c>
      <c r="BB3100" s="17" t="s">
        <v>184</v>
      </c>
      <c r="BC3100" s="17"/>
      <c r="BD3100" s="17" t="s">
        <v>185</v>
      </c>
      <c r="BE3100" s="17"/>
    </row>
    <row r="3101" spans="1:57" ht="16" customHeight="1">
      <c r="A3101" s="19" t="s">
        <v>13011</v>
      </c>
      <c r="B3101" s="19" t="s">
        <v>13012</v>
      </c>
      <c r="C3101" s="53">
        <v>42944</v>
      </c>
      <c r="D3101" s="54">
        <f ca="1">DATEDIF('Customer Data'!$C3101,TODAY(),"d")/365</f>
        <v>2.5643835616438357</v>
      </c>
      <c r="E3101" s="19" t="s">
        <v>27</v>
      </c>
      <c r="F3101" s="19">
        <f>IFERROR(INDEX(AccountStatusTable[],MATCH('Customer Data'!$E3101,Account_Status,0),2),3)</f>
        <v>1</v>
      </c>
      <c r="G3101" s="19" t="s">
        <v>126</v>
      </c>
      <c r="H3101" s="19" t="s">
        <v>126</v>
      </c>
      <c r="I3101" s="19" t="s">
        <v>138</v>
      </c>
      <c r="J3101" s="19" t="s">
        <v>139</v>
      </c>
      <c r="K3101" s="19" t="s">
        <v>140</v>
      </c>
      <c r="L3101" s="19" t="s">
        <v>33</v>
      </c>
      <c r="M3101" s="19" t="s">
        <v>34</v>
      </c>
      <c r="N3101" s="19" t="s">
        <v>19614</v>
      </c>
      <c r="O3101" s="19">
        <f>IFERROR(IFERROR(INDEX(VerifiedDeploymentLookup[],MATCH(M3101,Verified_Deployment_Type,0),2),INDEX(DeploymentLookup[],MATCH(N3101,Deployment_Type,0),2)),0)</f>
        <v>0</v>
      </c>
      <c r="P3101" s="19" t="s">
        <v>65</v>
      </c>
      <c r="Q3101" s="19">
        <f>INDEX(RegionLookup[],MATCH('Customer Data'!$P3101,Region,0),3)</f>
        <v>2</v>
      </c>
      <c r="R3101" s="55" t="s">
        <v>238</v>
      </c>
      <c r="S3101" s="56">
        <f>IFERROR(INDEX(CompanySizeLookup[],MATCH('Customer Data'!$R3101,of_Employees,0),2),1)</f>
        <v>4</v>
      </c>
      <c r="T3101" s="19"/>
      <c r="U3101" s="57">
        <v>221340</v>
      </c>
      <c r="V3101" s="57">
        <v>177072</v>
      </c>
      <c r="W3101" s="53">
        <v>44040</v>
      </c>
      <c r="X3101" s="19" t="s">
        <v>399</v>
      </c>
      <c r="Y3101" s="19" t="str">
        <f>IFERROR(INDEX(IndustryLookup[],MATCH(X3101,Industry,0),2),"Not Specified")</f>
        <v>Media</v>
      </c>
      <c r="Z3101" s="19">
        <f>INDEX(MetaIndustryLookup[],MATCH('Customer Data'!$Y3101,[0]!Meta_Industry,0),2)</f>
        <v>26</v>
      </c>
      <c r="AA3101" s="19"/>
      <c r="AB3101" s="19">
        <v>7319</v>
      </c>
      <c r="AC3101" s="19" t="s">
        <v>19611</v>
      </c>
      <c r="AD3101" s="19" t="s">
        <v>562</v>
      </c>
      <c r="AE3101" s="19">
        <f>IF('Customer Data'!$AD3101="",0,1)</f>
        <v>1</v>
      </c>
      <c r="AF3101" s="58" t="s">
        <v>13013</v>
      </c>
      <c r="AG3101" s="19"/>
      <c r="AH3101" s="19"/>
      <c r="AI3101" s="19"/>
      <c r="AJ3101" s="58" t="s">
        <v>20920</v>
      </c>
      <c r="AK3101" s="19"/>
      <c r="AL3101" s="19"/>
      <c r="AM3101" s="19"/>
      <c r="AN3101" s="19"/>
      <c r="AO3101" s="19"/>
      <c r="AP3101" s="19" t="s">
        <v>18319</v>
      </c>
      <c r="AQ3101" s="19"/>
      <c r="AR3101" s="19"/>
      <c r="AS3101" s="19"/>
      <c r="AT3101" s="19">
        <v>7319</v>
      </c>
      <c r="AU3101" s="19"/>
      <c r="AV3101" s="19" t="s">
        <v>13014</v>
      </c>
      <c r="AW3101" s="19"/>
      <c r="AX3101" s="19"/>
      <c r="AY3101" s="19"/>
      <c r="AZ3101" s="19" t="s">
        <v>18323</v>
      </c>
      <c r="BA3101" s="19" t="s">
        <v>69</v>
      </c>
      <c r="BB3101" s="19" t="s">
        <v>40</v>
      </c>
      <c r="BC3101" s="19"/>
      <c r="BD3101" s="19" t="s">
        <v>563</v>
      </c>
      <c r="BE3101" s="19"/>
    </row>
    <row r="3102" spans="1:57" ht="16" customHeight="1">
      <c r="A3102" s="17" t="s">
        <v>13015</v>
      </c>
      <c r="B3102" s="17" t="s">
        <v>13016</v>
      </c>
      <c r="C3102" s="46">
        <v>42643</v>
      </c>
      <c r="D3102" s="47">
        <f ca="1">DATEDIF('Customer Data'!$C3102,TODAY(),"d")/365</f>
        <v>3.3890410958904109</v>
      </c>
      <c r="E3102" s="17" t="s">
        <v>27</v>
      </c>
      <c r="F3102" s="17">
        <f>IFERROR(INDEX(AccountStatusTable[],MATCH('Customer Data'!$E3102,Account_Status,0),2),3)</f>
        <v>1</v>
      </c>
      <c r="G3102" s="17" t="s">
        <v>684</v>
      </c>
      <c r="H3102" s="17" t="s">
        <v>684</v>
      </c>
      <c r="I3102" s="17" t="s">
        <v>13017</v>
      </c>
      <c r="J3102" s="17" t="s">
        <v>13018</v>
      </c>
      <c r="K3102" s="17" t="s">
        <v>789</v>
      </c>
      <c r="L3102" s="17" t="s">
        <v>33</v>
      </c>
      <c r="M3102" s="17" t="s">
        <v>34</v>
      </c>
      <c r="N3102" s="17" t="s">
        <v>19614</v>
      </c>
      <c r="O3102" s="17">
        <f>IFERROR(IFERROR(INDEX(VerifiedDeploymentLookup[],MATCH(M3102,Verified_Deployment_Type,0),2),INDEX(DeploymentLookup[],MATCH(N3102,Deployment_Type,0),2)),0)</f>
        <v>0</v>
      </c>
      <c r="P3102" s="17" t="s">
        <v>65</v>
      </c>
      <c r="Q3102" s="17">
        <f>INDEX(RegionLookup[],MATCH('Customer Data'!$P3102,Region,0),3)</f>
        <v>2</v>
      </c>
      <c r="R3102" s="59" t="s">
        <v>335</v>
      </c>
      <c r="S3102" s="49">
        <f>IFERROR(INDEX(CompanySizeLookup[],MATCH('Customer Data'!$R3102,of_Employees,0),2),1)</f>
        <v>3</v>
      </c>
      <c r="T3102" s="17"/>
      <c r="U3102" s="50">
        <v>22440</v>
      </c>
      <c r="V3102" s="50">
        <v>22440</v>
      </c>
      <c r="W3102" s="46">
        <v>44104</v>
      </c>
      <c r="X3102" s="17" t="s">
        <v>360</v>
      </c>
      <c r="Y3102" s="17" t="str">
        <f>IFERROR(INDEX(IndustryLookup[],MATCH(X3102,Industry,0),2),"Not Specified")</f>
        <v>Entertainment and Recreation</v>
      </c>
      <c r="Z3102" s="17">
        <f>INDEX(MetaIndustryLookup[],MATCH('Customer Data'!$Y3102,[0]!Meta_Industry,0),2)</f>
        <v>14</v>
      </c>
      <c r="AA3102" s="17"/>
      <c r="AB3102" s="17"/>
      <c r="AC3102" s="17"/>
      <c r="AD3102" s="17"/>
      <c r="AE3102" s="17">
        <f>IF('Customer Data'!$AD3102="",0,1)</f>
        <v>0</v>
      </c>
      <c r="AF3102" s="17"/>
      <c r="AG3102" s="50">
        <v>0</v>
      </c>
      <c r="AH3102" s="50">
        <v>0</v>
      </c>
      <c r="AI3102" s="17"/>
      <c r="AJ3102" s="51" t="s">
        <v>20919</v>
      </c>
      <c r="AK3102" s="17"/>
      <c r="AL3102" s="17"/>
      <c r="AM3102" s="17"/>
      <c r="AN3102" s="17"/>
      <c r="AO3102" s="17"/>
      <c r="AP3102" s="17" t="s">
        <v>18319</v>
      </c>
      <c r="AQ3102" s="17"/>
      <c r="AR3102" s="17"/>
      <c r="AS3102" s="17"/>
      <c r="AT3102" s="17"/>
      <c r="AU3102" s="50">
        <v>0</v>
      </c>
      <c r="AV3102" s="17" t="s">
        <v>13019</v>
      </c>
      <c r="AW3102" s="17"/>
      <c r="AX3102" s="17"/>
      <c r="AY3102" s="17"/>
      <c r="AZ3102" s="17"/>
      <c r="BA3102" s="17"/>
      <c r="BB3102" s="17"/>
      <c r="BC3102" s="17"/>
      <c r="BD3102" s="17"/>
      <c r="BE3102" s="17"/>
    </row>
    <row r="3103" spans="1:57" ht="16" customHeight="1">
      <c r="A3103" s="19" t="s">
        <v>13020</v>
      </c>
      <c r="B3103" s="19" t="s">
        <v>13021</v>
      </c>
      <c r="C3103" s="53">
        <v>42444</v>
      </c>
      <c r="D3103" s="54">
        <f ca="1">DATEDIF('Customer Data'!$C3103,TODAY(),"d")/365</f>
        <v>3.9342465753424656</v>
      </c>
      <c r="E3103" s="19" t="s">
        <v>74</v>
      </c>
      <c r="F3103" s="19">
        <f>IFERROR(INDEX(AccountStatusTable[],MATCH('Customer Data'!$E3103,Account_Status,0),2),3)</f>
        <v>3</v>
      </c>
      <c r="G3103" s="19" t="s">
        <v>61</v>
      </c>
      <c r="H3103" s="19" t="s">
        <v>61</v>
      </c>
      <c r="I3103" s="19" t="s">
        <v>1472</v>
      </c>
      <c r="J3103" s="19" t="s">
        <v>40</v>
      </c>
      <c r="K3103" s="19" t="s">
        <v>293</v>
      </c>
      <c r="L3103" s="19" t="s">
        <v>33</v>
      </c>
      <c r="M3103" s="19" t="s">
        <v>34</v>
      </c>
      <c r="N3103" s="19" t="s">
        <v>19614</v>
      </c>
      <c r="O3103" s="19">
        <f>IFERROR(IFERROR(INDEX(VerifiedDeploymentLookup[],MATCH(M3103,Verified_Deployment_Type,0),2),INDEX(DeploymentLookup[],MATCH(N3103,Deployment_Type,0),2)),0)</f>
        <v>0</v>
      </c>
      <c r="P3103" s="19" t="s">
        <v>65</v>
      </c>
      <c r="Q3103" s="19">
        <f>INDEX(RegionLookup[],MATCH('Customer Data'!$P3103,Region,0),3)</f>
        <v>2</v>
      </c>
      <c r="R3103" s="27">
        <v>18568</v>
      </c>
      <c r="S3103" s="56">
        <f>IFERROR(INDEX(CompanySizeLookup[],MATCH('Customer Data'!$R3103,of_Employees,0),2),1)</f>
        <v>2</v>
      </c>
      <c r="T3103" s="19"/>
      <c r="U3103" s="57">
        <v>10654.68</v>
      </c>
      <c r="V3103" s="57">
        <v>7991.01</v>
      </c>
      <c r="W3103" s="53">
        <v>44635</v>
      </c>
      <c r="X3103" s="19" t="s">
        <v>215</v>
      </c>
      <c r="Y3103" s="19" t="str">
        <f>IFERROR(INDEX(IndustryLookup[],MATCH(X3103,Industry,0),2),"Not Specified")</f>
        <v>Manufacturing</v>
      </c>
      <c r="Z3103" s="19">
        <f>INDEX(MetaIndustryLookup[],MATCH('Customer Data'!$Y3103,[0]!Meta_Industry,0),2)</f>
        <v>11</v>
      </c>
      <c r="AA3103" s="19"/>
      <c r="AB3103" s="19">
        <v>2519</v>
      </c>
      <c r="AC3103" s="19" t="s">
        <v>19610</v>
      </c>
      <c r="AD3103" s="19" t="s">
        <v>637</v>
      </c>
      <c r="AE3103" s="19">
        <f>IF('Customer Data'!$AD3103="",0,1)</f>
        <v>1</v>
      </c>
      <c r="AF3103" s="19"/>
      <c r="AG3103" s="57">
        <v>0</v>
      </c>
      <c r="AH3103" s="57">
        <v>0</v>
      </c>
      <c r="AI3103" s="19"/>
      <c r="AJ3103" s="58" t="s">
        <v>20918</v>
      </c>
      <c r="AK3103" s="19"/>
      <c r="AL3103" s="19"/>
      <c r="AM3103" s="19"/>
      <c r="AN3103" s="19"/>
      <c r="AO3103" s="19"/>
      <c r="AP3103" s="19" t="s">
        <v>18319</v>
      </c>
      <c r="AQ3103" s="19"/>
      <c r="AR3103" s="19"/>
      <c r="AS3103" s="19"/>
      <c r="AT3103" s="19">
        <v>2519</v>
      </c>
      <c r="AU3103" s="57">
        <v>0</v>
      </c>
      <c r="AV3103" s="19" t="s">
        <v>13022</v>
      </c>
      <c r="AW3103" s="19">
        <v>10</v>
      </c>
      <c r="AX3103" s="19">
        <v>2</v>
      </c>
      <c r="AY3103" s="19">
        <v>13</v>
      </c>
      <c r="AZ3103" s="19"/>
      <c r="BA3103" s="19" t="s">
        <v>640</v>
      </c>
      <c r="BB3103" s="19" t="s">
        <v>40</v>
      </c>
      <c r="BC3103" s="19"/>
      <c r="BD3103" s="19" t="s">
        <v>641</v>
      </c>
      <c r="BE3103" s="19"/>
    </row>
    <row r="3104" spans="1:57" ht="16" customHeight="1">
      <c r="A3104" s="17" t="s">
        <v>13023</v>
      </c>
      <c r="B3104" s="17" t="s">
        <v>13024</v>
      </c>
      <c r="C3104" s="46">
        <v>43699</v>
      </c>
      <c r="D3104" s="47">
        <f ca="1">DATEDIF('Customer Data'!$C3104,TODAY(),"d")/365</f>
        <v>0.49589041095890413</v>
      </c>
      <c r="E3104" s="17" t="s">
        <v>74</v>
      </c>
      <c r="F3104" s="17">
        <f>IFERROR(INDEX(AccountStatusTable[],MATCH('Customer Data'!$E3104,Account_Status,0),2),3)</f>
        <v>3</v>
      </c>
      <c r="G3104" s="17" t="s">
        <v>28</v>
      </c>
      <c r="H3104" s="17" t="s">
        <v>29</v>
      </c>
      <c r="I3104" s="17" t="s">
        <v>30</v>
      </c>
      <c r="J3104" s="17" t="s">
        <v>31</v>
      </c>
      <c r="K3104" s="17" t="s">
        <v>32</v>
      </c>
      <c r="L3104" s="17" t="s">
        <v>33</v>
      </c>
      <c r="M3104" s="17" t="s">
        <v>64</v>
      </c>
      <c r="N3104" s="17" t="s">
        <v>19611</v>
      </c>
      <c r="O3104" s="17">
        <f>IFERROR(IFERROR(INDEX(VerifiedDeploymentLookup[],MATCH(M3104,Verified_Deployment_Type,0),2),INDEX(DeploymentLookup[],MATCH(N3104,Deployment_Type,0),2)),0)</f>
        <v>1</v>
      </c>
      <c r="P3104" s="17" t="s">
        <v>32</v>
      </c>
      <c r="Q3104" s="17">
        <f>INDEX(RegionLookup[],MATCH('Customer Data'!$P3104,Region,0),3)</f>
        <v>3</v>
      </c>
      <c r="R3104" s="48">
        <v>18568</v>
      </c>
      <c r="S3104" s="49">
        <f>IFERROR(INDEX(CompanySizeLookup[],MATCH('Customer Data'!$R3104,of_Employees,0),2),1)</f>
        <v>2</v>
      </c>
      <c r="T3104" s="17"/>
      <c r="U3104" s="50">
        <v>10951.2</v>
      </c>
      <c r="V3104" s="50">
        <v>8213.4</v>
      </c>
      <c r="W3104" s="46">
        <v>44064</v>
      </c>
      <c r="X3104" s="17" t="s">
        <v>1158</v>
      </c>
      <c r="Y3104" s="17" t="str">
        <f>IFERROR(INDEX(IndustryLookup[],MATCH(X3104,Industry,0),2),"Not Specified")</f>
        <v>Mining</v>
      </c>
      <c r="Z3104" s="17">
        <f>INDEX(MetaIndustryLookup[],MATCH('Customer Data'!$Y3104,[0]!Meta_Industry,0),2)</f>
        <v>27</v>
      </c>
      <c r="AA3104" s="17"/>
      <c r="AB3104" s="17">
        <v>6371</v>
      </c>
      <c r="AC3104" s="17" t="s">
        <v>19611</v>
      </c>
      <c r="AD3104" s="17" t="s">
        <v>251</v>
      </c>
      <c r="AE3104" s="17">
        <f>IF('Customer Data'!$AD3104="",0,1)</f>
        <v>1</v>
      </c>
      <c r="AF3104" s="17"/>
      <c r="AG3104" s="17"/>
      <c r="AH3104" s="17"/>
      <c r="AI3104" s="17"/>
      <c r="AJ3104" s="51" t="s">
        <v>20917</v>
      </c>
      <c r="AK3104" s="17"/>
      <c r="AL3104" s="17"/>
      <c r="AM3104" s="17"/>
      <c r="AN3104" s="17"/>
      <c r="AO3104" s="17"/>
      <c r="AP3104" s="17" t="s">
        <v>18319</v>
      </c>
      <c r="AQ3104" s="17"/>
      <c r="AR3104" s="17"/>
      <c r="AS3104" s="17"/>
      <c r="AT3104" s="17">
        <v>6371</v>
      </c>
      <c r="AU3104" s="17"/>
      <c r="AV3104" s="17" t="s">
        <v>429</v>
      </c>
      <c r="AW3104" s="17">
        <v>5</v>
      </c>
      <c r="AX3104" s="17">
        <v>11</v>
      </c>
      <c r="AY3104" s="17">
        <v>4</v>
      </c>
      <c r="AZ3104" s="17" t="s">
        <v>18359</v>
      </c>
      <c r="BA3104" s="17" t="s">
        <v>253</v>
      </c>
      <c r="BB3104" s="17" t="s">
        <v>31</v>
      </c>
      <c r="BC3104" s="17" t="s">
        <v>18358</v>
      </c>
      <c r="BD3104" s="17" t="s">
        <v>254</v>
      </c>
      <c r="BE3104" s="17"/>
    </row>
    <row r="3105" spans="1:57" ht="16" customHeight="1">
      <c r="A3105" s="19" t="s">
        <v>13025</v>
      </c>
      <c r="B3105" s="19" t="s">
        <v>13026</v>
      </c>
      <c r="C3105" s="53">
        <v>43817</v>
      </c>
      <c r="D3105" s="54">
        <f ca="1">DATEDIF('Customer Data'!$C3105,TODAY(),"d")/365</f>
        <v>0.17260273972602741</v>
      </c>
      <c r="E3105" s="19" t="s">
        <v>74</v>
      </c>
      <c r="F3105" s="19">
        <f>IFERROR(INDEX(AccountStatusTable[],MATCH('Customer Data'!$E3105,Account_Status,0),2),3)</f>
        <v>3</v>
      </c>
      <c r="G3105" s="19" t="s">
        <v>544</v>
      </c>
      <c r="H3105" s="19" t="s">
        <v>61</v>
      </c>
      <c r="I3105" s="19" t="s">
        <v>13027</v>
      </c>
      <c r="J3105" s="19" t="s">
        <v>13028</v>
      </c>
      <c r="K3105" s="19" t="s">
        <v>149</v>
      </c>
      <c r="L3105" s="19" t="s">
        <v>33</v>
      </c>
      <c r="M3105" s="19" t="s">
        <v>34</v>
      </c>
      <c r="N3105" s="19" t="s">
        <v>19611</v>
      </c>
      <c r="O3105" s="19">
        <f>IFERROR(IFERROR(INDEX(VerifiedDeploymentLookup[],MATCH(M3105,Verified_Deployment_Type,0),2),INDEX(DeploymentLookup[],MATCH(N3105,Deployment_Type,0),2)),0)</f>
        <v>0</v>
      </c>
      <c r="P3105" s="19" t="s">
        <v>65</v>
      </c>
      <c r="Q3105" s="19">
        <f>INDEX(RegionLookup[],MATCH('Customer Data'!$P3105,Region,0),3)</f>
        <v>2</v>
      </c>
      <c r="R3105" s="60">
        <v>43840</v>
      </c>
      <c r="S3105" s="56">
        <f>IFERROR(INDEX(CompanySizeLookup[],MATCH('Customer Data'!$R3105,of_Employees,0),2),1)</f>
        <v>1</v>
      </c>
      <c r="T3105" s="19"/>
      <c r="U3105" s="57">
        <v>26342.78</v>
      </c>
      <c r="V3105" s="57">
        <v>19757.09</v>
      </c>
      <c r="W3105" s="53">
        <v>44183</v>
      </c>
      <c r="X3105" s="19" t="s">
        <v>706</v>
      </c>
      <c r="Y3105" s="19" t="str">
        <f>IFERROR(INDEX(IndustryLookup[],MATCH(X3105,Industry,0),2),"Not Specified")</f>
        <v>Retail and Consumer Goods</v>
      </c>
      <c r="Z3105" s="19">
        <f>INDEX(MetaIndustryLookup[],MATCH('Customer Data'!$Y3105,[0]!Meta_Industry,0),2)</f>
        <v>33</v>
      </c>
      <c r="AA3105" s="19"/>
      <c r="AB3105" s="19"/>
      <c r="AC3105" s="19"/>
      <c r="AD3105" s="19" t="s">
        <v>150</v>
      </c>
      <c r="AE3105" s="19">
        <f>IF('Customer Data'!$AD3105="",0,1)</f>
        <v>1</v>
      </c>
      <c r="AF3105" s="19"/>
      <c r="AG3105" s="19"/>
      <c r="AH3105" s="19"/>
      <c r="AI3105" s="19"/>
      <c r="AJ3105" s="19"/>
      <c r="AK3105" s="19"/>
      <c r="AL3105" s="19"/>
      <c r="AM3105" s="19"/>
      <c r="AN3105" s="19"/>
      <c r="AO3105" s="19"/>
      <c r="AP3105" s="19" t="s">
        <v>18319</v>
      </c>
      <c r="AQ3105" s="19"/>
      <c r="AR3105" s="19"/>
      <c r="AS3105" s="19"/>
      <c r="AT3105" s="19"/>
      <c r="AU3105" s="19"/>
      <c r="AV3105" s="19"/>
      <c r="AW3105" s="19">
        <v>6</v>
      </c>
      <c r="AX3105" s="19">
        <v>8</v>
      </c>
      <c r="AY3105" s="19">
        <v>2</v>
      </c>
      <c r="AZ3105" s="19"/>
      <c r="BA3105" s="19" t="s">
        <v>153</v>
      </c>
      <c r="BB3105" s="19"/>
      <c r="BC3105" s="19"/>
      <c r="BD3105" s="19" t="s">
        <v>154</v>
      </c>
      <c r="BE3105" s="19"/>
    </row>
    <row r="3106" spans="1:57" ht="16" customHeight="1">
      <c r="A3106" s="17" t="s">
        <v>13029</v>
      </c>
      <c r="B3106" s="17" t="s">
        <v>13030</v>
      </c>
      <c r="C3106" s="46">
        <v>43434</v>
      </c>
      <c r="D3106" s="47">
        <f ca="1">DATEDIF('Customer Data'!$C3106,TODAY(),"d")/365</f>
        <v>1.2219178082191782</v>
      </c>
      <c r="E3106" s="17" t="s">
        <v>74</v>
      </c>
      <c r="F3106" s="17">
        <f>IFERROR(INDEX(AccountStatusTable[],MATCH('Customer Data'!$E3106,Account_Status,0),2),3)</f>
        <v>3</v>
      </c>
      <c r="G3106" s="17" t="s">
        <v>99</v>
      </c>
      <c r="H3106" s="17" t="s">
        <v>100</v>
      </c>
      <c r="I3106" s="17" t="s">
        <v>1726</v>
      </c>
      <c r="J3106" s="17" t="s">
        <v>1924</v>
      </c>
      <c r="K3106" s="17" t="s">
        <v>103</v>
      </c>
      <c r="L3106" s="17" t="s">
        <v>33</v>
      </c>
      <c r="M3106" s="17" t="s">
        <v>64</v>
      </c>
      <c r="N3106" s="17" t="s">
        <v>19611</v>
      </c>
      <c r="O3106" s="17">
        <f>IFERROR(IFERROR(INDEX(VerifiedDeploymentLookup[],MATCH(M3106,Verified_Deployment_Type,0),2),INDEX(DeploymentLookup[],MATCH(N3106,Deployment_Type,0),2)),0)</f>
        <v>1</v>
      </c>
      <c r="P3106" s="17" t="s">
        <v>104</v>
      </c>
      <c r="Q3106" s="17">
        <f>INDEX(RegionLookup[],MATCH('Customer Data'!$P3106,Region,0),3)</f>
        <v>1</v>
      </c>
      <c r="R3106" s="48">
        <v>18568</v>
      </c>
      <c r="S3106" s="49">
        <f>IFERROR(INDEX(CompanySizeLookup[],MATCH('Customer Data'!$R3106,of_Employees,0),2),1)</f>
        <v>2</v>
      </c>
      <c r="T3106" s="17"/>
      <c r="U3106" s="50">
        <v>15356.3</v>
      </c>
      <c r="V3106" s="50">
        <v>11517.23</v>
      </c>
      <c r="W3106" s="46">
        <v>44530</v>
      </c>
      <c r="X3106" s="17" t="s">
        <v>424</v>
      </c>
      <c r="Y3106" s="17" t="str">
        <f>IFERROR(INDEX(IndustryLookup[],MATCH(X3106,Industry,0),2),"Not Specified")</f>
        <v>Pharmaceutical</v>
      </c>
      <c r="Z3106" s="17">
        <f>INDEX(MetaIndustryLookup[],MATCH('Customer Data'!$Y3106,[0]!Meta_Industry,0),2)</f>
        <v>30</v>
      </c>
      <c r="AA3106" s="17"/>
      <c r="AB3106" s="17">
        <v>80</v>
      </c>
      <c r="AC3106" s="17"/>
      <c r="AD3106" s="17" t="s">
        <v>106</v>
      </c>
      <c r="AE3106" s="17">
        <f>IF('Customer Data'!$AD3106="",0,1)</f>
        <v>1</v>
      </c>
      <c r="AF3106" s="17"/>
      <c r="AG3106" s="17"/>
      <c r="AH3106" s="17"/>
      <c r="AI3106" s="17"/>
      <c r="AJ3106" s="51" t="s">
        <v>20916</v>
      </c>
      <c r="AK3106" s="17" t="s">
        <v>19080</v>
      </c>
      <c r="AL3106" s="17">
        <v>30</v>
      </c>
      <c r="AM3106" s="17" t="s">
        <v>18407</v>
      </c>
      <c r="AN3106" s="17" t="s">
        <v>18345</v>
      </c>
      <c r="AO3106" s="17"/>
      <c r="AP3106" s="17" t="s">
        <v>18319</v>
      </c>
      <c r="AQ3106" s="17"/>
      <c r="AR3106" s="17"/>
      <c r="AS3106" s="17"/>
      <c r="AT3106" s="17">
        <v>80</v>
      </c>
      <c r="AU3106" s="17"/>
      <c r="AV3106" s="17" t="s">
        <v>13031</v>
      </c>
      <c r="AW3106" s="17">
        <v>9</v>
      </c>
      <c r="AX3106" s="17">
        <v>16</v>
      </c>
      <c r="AY3106" s="17">
        <v>2</v>
      </c>
      <c r="AZ3106" s="17" t="s">
        <v>18330</v>
      </c>
      <c r="BA3106" s="17" t="s">
        <v>108</v>
      </c>
      <c r="BB3106" s="17" t="s">
        <v>109</v>
      </c>
      <c r="BC3106" s="17" t="s">
        <v>14349</v>
      </c>
      <c r="BD3106" s="17" t="s">
        <v>110</v>
      </c>
      <c r="BE3106" s="17"/>
    </row>
    <row r="3107" spans="1:57" ht="16" customHeight="1">
      <c r="A3107" s="19" t="s">
        <v>13032</v>
      </c>
      <c r="B3107" s="19" t="s">
        <v>13033</v>
      </c>
      <c r="C3107" s="53">
        <v>43090</v>
      </c>
      <c r="D3107" s="54">
        <f ca="1">DATEDIF('Customer Data'!$C3107,TODAY(),"d")/365</f>
        <v>2.1643835616438358</v>
      </c>
      <c r="E3107" s="19" t="s">
        <v>74</v>
      </c>
      <c r="F3107" s="19">
        <f>IFERROR(INDEX(AccountStatusTable[],MATCH('Customer Data'!$E3107,Account_Status,0),2),3)</f>
        <v>3</v>
      </c>
      <c r="G3107" s="19" t="s">
        <v>176</v>
      </c>
      <c r="H3107" s="19" t="s">
        <v>100</v>
      </c>
      <c r="I3107" s="19" t="s">
        <v>1240</v>
      </c>
      <c r="J3107" s="19" t="s">
        <v>466</v>
      </c>
      <c r="K3107" s="19" t="s">
        <v>103</v>
      </c>
      <c r="L3107" s="19" t="s">
        <v>33</v>
      </c>
      <c r="M3107" s="19" t="s">
        <v>64</v>
      </c>
      <c r="N3107" s="19" t="s">
        <v>19611</v>
      </c>
      <c r="O3107" s="19">
        <f>IFERROR(IFERROR(INDEX(VerifiedDeploymentLookup[],MATCH(M3107,Verified_Deployment_Type,0),2),INDEX(DeploymentLookup[],MATCH(N3107,Deployment_Type,0),2)),0)</f>
        <v>1</v>
      </c>
      <c r="P3107" s="19" t="s">
        <v>104</v>
      </c>
      <c r="Q3107" s="19">
        <f>INDEX(RegionLookup[],MATCH('Customer Data'!$P3107,Region,0),3)</f>
        <v>1</v>
      </c>
      <c r="R3107" s="27">
        <v>18568</v>
      </c>
      <c r="S3107" s="56">
        <f>IFERROR(INDEX(CompanySizeLookup[],MATCH('Customer Data'!$R3107,of_Employees,0),2),1)</f>
        <v>2</v>
      </c>
      <c r="T3107" s="19"/>
      <c r="U3107" s="57">
        <v>8040</v>
      </c>
      <c r="V3107" s="57">
        <v>6834</v>
      </c>
      <c r="W3107" s="53">
        <v>44186</v>
      </c>
      <c r="X3107" s="19" t="s">
        <v>215</v>
      </c>
      <c r="Y3107" s="19" t="str">
        <f>IFERROR(INDEX(IndustryLookup[],MATCH(X3107,Industry,0),2),"Not Specified")</f>
        <v>Manufacturing</v>
      </c>
      <c r="Z3107" s="19">
        <f>INDEX(MetaIndustryLookup[],MATCH('Customer Data'!$Y3107,[0]!Meta_Industry,0),2)</f>
        <v>11</v>
      </c>
      <c r="AA3107" s="19"/>
      <c r="AB3107" s="19"/>
      <c r="AC3107" s="19"/>
      <c r="AD3107" s="19" t="s">
        <v>317</v>
      </c>
      <c r="AE3107" s="19">
        <f>IF('Customer Data'!$AD3107="",0,1)</f>
        <v>1</v>
      </c>
      <c r="AF3107" s="19"/>
      <c r="AG3107" s="57">
        <v>0</v>
      </c>
      <c r="AH3107" s="57">
        <v>0</v>
      </c>
      <c r="AI3107" s="19"/>
      <c r="AJ3107" s="58" t="s">
        <v>20915</v>
      </c>
      <c r="AK3107" s="19"/>
      <c r="AL3107" s="19"/>
      <c r="AM3107" s="19"/>
      <c r="AN3107" s="19"/>
      <c r="AO3107" s="19"/>
      <c r="AP3107" s="19" t="s">
        <v>18319</v>
      </c>
      <c r="AQ3107" s="19"/>
      <c r="AR3107" s="19"/>
      <c r="AS3107" s="19"/>
      <c r="AT3107" s="19"/>
      <c r="AU3107" s="57">
        <v>0</v>
      </c>
      <c r="AV3107" s="19" t="s">
        <v>13034</v>
      </c>
      <c r="AW3107" s="19">
        <v>14</v>
      </c>
      <c r="AX3107" s="19">
        <v>6</v>
      </c>
      <c r="AY3107" s="19">
        <v>6</v>
      </c>
      <c r="AZ3107" s="19" t="s">
        <v>1921</v>
      </c>
      <c r="BA3107" s="19" t="s">
        <v>319</v>
      </c>
      <c r="BB3107" s="19" t="s">
        <v>316</v>
      </c>
      <c r="BC3107" s="19"/>
      <c r="BD3107" s="19" t="s">
        <v>320</v>
      </c>
      <c r="BE3107" s="19"/>
    </row>
    <row r="3108" spans="1:57" ht="16" customHeight="1">
      <c r="A3108" s="17" t="s">
        <v>13035</v>
      </c>
      <c r="B3108" s="17" t="s">
        <v>13036</v>
      </c>
      <c r="C3108" s="46">
        <v>42671</v>
      </c>
      <c r="D3108" s="47">
        <f ca="1">DATEDIF('Customer Data'!$C3108,TODAY(),"d")/365</f>
        <v>3.3123287671232875</v>
      </c>
      <c r="E3108" s="17" t="s">
        <v>74</v>
      </c>
      <c r="F3108" s="17">
        <f>IFERROR(INDEX(AccountStatusTable[],MATCH('Customer Data'!$E3108,Account_Status,0),2),3)</f>
        <v>3</v>
      </c>
      <c r="G3108" s="17" t="s">
        <v>61</v>
      </c>
      <c r="H3108" s="17" t="s">
        <v>61</v>
      </c>
      <c r="I3108" s="17" t="s">
        <v>138</v>
      </c>
      <c r="J3108" s="17"/>
      <c r="K3108" s="17" t="s">
        <v>140</v>
      </c>
      <c r="L3108" s="17" t="s">
        <v>33</v>
      </c>
      <c r="M3108" s="17" t="s">
        <v>34</v>
      </c>
      <c r="N3108" s="17" t="s">
        <v>19614</v>
      </c>
      <c r="O3108" s="17">
        <f>IFERROR(IFERROR(INDEX(VerifiedDeploymentLookup[],MATCH(M3108,Verified_Deployment_Type,0),2),INDEX(DeploymentLookup[],MATCH(N3108,Deployment_Type,0),2)),0)</f>
        <v>0</v>
      </c>
      <c r="P3108" s="17" t="s">
        <v>65</v>
      </c>
      <c r="Q3108" s="17">
        <f>INDEX(RegionLookup[],MATCH('Customer Data'!$P3108,Region,0),3)</f>
        <v>2</v>
      </c>
      <c r="R3108" s="48">
        <v>18568</v>
      </c>
      <c r="S3108" s="49">
        <f>IFERROR(INDEX(CompanySizeLookup[],MATCH('Customer Data'!$R3108,of_Employees,0),2),1)</f>
        <v>2</v>
      </c>
      <c r="T3108" s="17"/>
      <c r="U3108" s="50">
        <v>6240</v>
      </c>
      <c r="V3108" s="50">
        <v>4992</v>
      </c>
      <c r="W3108" s="46">
        <v>44132</v>
      </c>
      <c r="X3108" s="17" t="s">
        <v>1091</v>
      </c>
      <c r="Y3108" s="17" t="str">
        <f>IFERROR(INDEX(IndustryLookup[],MATCH(X3108,Industry,0),2),"Not Specified")</f>
        <v>Not for Profit</v>
      </c>
      <c r="Z3108" s="17">
        <f>INDEX(MetaIndustryLookup[],MATCH('Customer Data'!$Y3108,[0]!Meta_Industry,0),2)</f>
        <v>29</v>
      </c>
      <c r="AA3108" s="17"/>
      <c r="AB3108" s="17">
        <v>8221</v>
      </c>
      <c r="AC3108" s="17"/>
      <c r="AD3108" s="17" t="s">
        <v>562</v>
      </c>
      <c r="AE3108" s="17">
        <f>IF('Customer Data'!$AD3108="",0,1)</f>
        <v>1</v>
      </c>
      <c r="AF3108" s="51" t="s">
        <v>13037</v>
      </c>
      <c r="AG3108" s="17"/>
      <c r="AH3108" s="17"/>
      <c r="AI3108" s="17"/>
      <c r="AJ3108" s="51" t="s">
        <v>20914</v>
      </c>
      <c r="AK3108" s="17"/>
      <c r="AL3108" s="17"/>
      <c r="AM3108" s="17"/>
      <c r="AN3108" s="17"/>
      <c r="AO3108" s="17"/>
      <c r="AP3108" s="17" t="s">
        <v>18319</v>
      </c>
      <c r="AQ3108" s="17"/>
      <c r="AR3108" s="17"/>
      <c r="AS3108" s="17"/>
      <c r="AT3108" s="17">
        <v>8221</v>
      </c>
      <c r="AU3108" s="17"/>
      <c r="AV3108" s="17" t="s">
        <v>13038</v>
      </c>
      <c r="AW3108" s="17"/>
      <c r="AX3108" s="17"/>
      <c r="AY3108" s="17"/>
      <c r="AZ3108" s="17" t="s">
        <v>18323</v>
      </c>
      <c r="BA3108" s="17" t="s">
        <v>69</v>
      </c>
      <c r="BB3108" s="17" t="s">
        <v>40</v>
      </c>
      <c r="BC3108" s="17"/>
      <c r="BD3108" s="17" t="s">
        <v>563</v>
      </c>
      <c r="BE3108" s="17"/>
    </row>
    <row r="3109" spans="1:57" ht="16" customHeight="1">
      <c r="A3109" s="19" t="s">
        <v>13039</v>
      </c>
      <c r="B3109" s="19" t="s">
        <v>13040</v>
      </c>
      <c r="C3109" s="53">
        <v>43635</v>
      </c>
      <c r="D3109" s="54">
        <f ca="1">DATEDIF('Customer Data'!$C3109,TODAY(),"d")/365</f>
        <v>0.67123287671232879</v>
      </c>
      <c r="E3109" s="19"/>
      <c r="F3109" s="19">
        <f>IFERROR(INDEX(AccountStatusTable[],MATCH('Customer Data'!$E3109,Account_Status,0),2),3)</f>
        <v>3</v>
      </c>
      <c r="G3109" s="19" t="s">
        <v>28</v>
      </c>
      <c r="H3109" s="19" t="s">
        <v>29</v>
      </c>
      <c r="I3109" s="19" t="s">
        <v>13041</v>
      </c>
      <c r="J3109" s="19" t="s">
        <v>13041</v>
      </c>
      <c r="K3109" s="19" t="s">
        <v>735</v>
      </c>
      <c r="L3109" s="19" t="s">
        <v>33</v>
      </c>
      <c r="M3109" s="19"/>
      <c r="N3109" s="19" t="s">
        <v>19611</v>
      </c>
      <c r="O3109" s="19">
        <f>IFERROR(IFERROR(INDEX(VerifiedDeploymentLookup[],MATCH(M3109,Verified_Deployment_Type,0),2),INDEX(DeploymentLookup[],MATCH(N3109,Deployment_Type,0),2)),0)</f>
        <v>0</v>
      </c>
      <c r="P3109" s="19" t="s">
        <v>32</v>
      </c>
      <c r="Q3109" s="19">
        <f>INDEX(RegionLookup[],MATCH('Customer Data'!$P3109,Region,0),3)</f>
        <v>3</v>
      </c>
      <c r="R3109" s="27">
        <v>18568</v>
      </c>
      <c r="S3109" s="56">
        <f>IFERROR(INDEX(CompanySizeLookup[],MATCH('Customer Data'!$R3109,of_Employees,0),2),1)</f>
        <v>2</v>
      </c>
      <c r="T3109" s="19"/>
      <c r="U3109" s="57">
        <v>18288</v>
      </c>
      <c r="V3109" s="57">
        <v>18288</v>
      </c>
      <c r="W3109" s="53">
        <v>43919</v>
      </c>
      <c r="X3109" s="19" t="s">
        <v>303</v>
      </c>
      <c r="Y3109" s="19" t="str">
        <f>IFERROR(INDEX(IndustryLookup[],MATCH(X3109,Industry,0),2),"Not Specified")</f>
        <v>Food/Beverage</v>
      </c>
      <c r="Z3109" s="19">
        <f>INDEX(MetaIndustryLookup[],MATCH('Customer Data'!$Y3109,[0]!Meta_Industry,0),2)</f>
        <v>18</v>
      </c>
      <c r="AA3109" s="19"/>
      <c r="AB3109" s="19">
        <v>179</v>
      </c>
      <c r="AC3109" s="19"/>
      <c r="AD3109" s="19"/>
      <c r="AE3109" s="19">
        <f>IF('Customer Data'!$AD3109="",0,1)</f>
        <v>0</v>
      </c>
      <c r="AF3109" s="19"/>
      <c r="AG3109" s="19"/>
      <c r="AH3109" s="19"/>
      <c r="AI3109" s="19"/>
      <c r="AJ3109" s="58" t="s">
        <v>20913</v>
      </c>
      <c r="AK3109" s="19"/>
      <c r="AL3109" s="19">
        <v>0</v>
      </c>
      <c r="AM3109" s="19"/>
      <c r="AN3109" s="19"/>
      <c r="AO3109" s="19"/>
      <c r="AP3109" s="19" t="s">
        <v>18325</v>
      </c>
      <c r="AQ3109" s="19"/>
      <c r="AR3109" s="19"/>
      <c r="AS3109" s="19"/>
      <c r="AT3109" s="19">
        <v>179</v>
      </c>
      <c r="AU3109" s="19"/>
      <c r="AV3109" s="19" t="s">
        <v>13042</v>
      </c>
      <c r="AW3109" s="19"/>
      <c r="AX3109" s="19"/>
      <c r="AY3109" s="19"/>
      <c r="AZ3109" s="19"/>
      <c r="BA3109" s="19"/>
      <c r="BB3109" s="19"/>
      <c r="BC3109" s="19"/>
      <c r="BD3109" s="19"/>
      <c r="BE3109" s="19"/>
    </row>
    <row r="3110" spans="1:57" ht="16" customHeight="1">
      <c r="A3110" s="17" t="s">
        <v>13043</v>
      </c>
      <c r="B3110" s="17" t="s">
        <v>13044</v>
      </c>
      <c r="C3110" s="46">
        <v>42489</v>
      </c>
      <c r="D3110" s="47">
        <f ca="1">DATEDIF('Customer Data'!$C3110,TODAY(),"d")/365</f>
        <v>3.8109589041095893</v>
      </c>
      <c r="E3110" s="17" t="s">
        <v>74</v>
      </c>
      <c r="F3110" s="17">
        <f>IFERROR(INDEX(AccountStatusTable[],MATCH('Customer Data'!$E3110,Account_Status,0),2),3)</f>
        <v>3</v>
      </c>
      <c r="G3110" s="17" t="s">
        <v>212</v>
      </c>
      <c r="H3110" s="17" t="s">
        <v>100</v>
      </c>
      <c r="I3110" s="17" t="s">
        <v>13045</v>
      </c>
      <c r="J3110" s="17" t="s">
        <v>1741</v>
      </c>
      <c r="K3110" s="17" t="s">
        <v>103</v>
      </c>
      <c r="L3110" s="17" t="s">
        <v>33</v>
      </c>
      <c r="M3110" s="17" t="s">
        <v>34</v>
      </c>
      <c r="N3110" s="17" t="s">
        <v>19614</v>
      </c>
      <c r="O3110" s="17">
        <f>IFERROR(IFERROR(INDEX(VerifiedDeploymentLookup[],MATCH(M3110,Verified_Deployment_Type,0),2),INDEX(DeploymentLookup[],MATCH(N3110,Deployment_Type,0),2)),0)</f>
        <v>0</v>
      </c>
      <c r="P3110" s="17" t="s">
        <v>104</v>
      </c>
      <c r="Q3110" s="17">
        <f>INDEX(RegionLookup[],MATCH('Customer Data'!$P3110,Region,0),3)</f>
        <v>1</v>
      </c>
      <c r="R3110" s="59" t="s">
        <v>92</v>
      </c>
      <c r="S3110" s="49">
        <f>IFERROR(INDEX(CompanySizeLookup[],MATCH('Customer Data'!$R3110,of_Employees,0),2),1)</f>
        <v>3</v>
      </c>
      <c r="T3110" s="17">
        <v>105</v>
      </c>
      <c r="U3110" s="50">
        <v>71400</v>
      </c>
      <c r="V3110" s="50">
        <v>71400</v>
      </c>
      <c r="W3110" s="46">
        <v>44470</v>
      </c>
      <c r="X3110" s="17" t="s">
        <v>636</v>
      </c>
      <c r="Y3110" s="17" t="str">
        <f>IFERROR(INDEX(IndustryLookup[],MATCH(X3110,Industry,0),2),"Not Specified")</f>
        <v>Automotive</v>
      </c>
      <c r="Z3110" s="17">
        <f>INDEX(MetaIndustryLookup[],MATCH('Customer Data'!$Y3110,[0]!Meta_Industry,0),2)</f>
        <v>3</v>
      </c>
      <c r="AA3110" s="17"/>
      <c r="AB3110" s="17">
        <v>3799</v>
      </c>
      <c r="AC3110" s="17" t="s">
        <v>19610</v>
      </c>
      <c r="AD3110" s="17"/>
      <c r="AE3110" s="17">
        <f>IF('Customer Data'!$AD3110="",0,1)</f>
        <v>0</v>
      </c>
      <c r="AF3110" s="17"/>
      <c r="AG3110" s="17"/>
      <c r="AH3110" s="17"/>
      <c r="AI3110" s="17"/>
      <c r="AJ3110" s="51" t="s">
        <v>20912</v>
      </c>
      <c r="AK3110" s="17" t="s">
        <v>19083</v>
      </c>
      <c r="AL3110" s="17">
        <v>90</v>
      </c>
      <c r="AM3110" s="17" t="s">
        <v>636</v>
      </c>
      <c r="AN3110" s="17" t="s">
        <v>18337</v>
      </c>
      <c r="AO3110" s="17"/>
      <c r="AP3110" s="17" t="s">
        <v>18325</v>
      </c>
      <c r="AQ3110" s="17"/>
      <c r="AR3110" s="17"/>
      <c r="AS3110" s="17"/>
      <c r="AT3110" s="17">
        <v>3799</v>
      </c>
      <c r="AU3110" s="17"/>
      <c r="AV3110" s="17" t="s">
        <v>13046</v>
      </c>
      <c r="AW3110" s="17"/>
      <c r="AX3110" s="17"/>
      <c r="AY3110" s="17"/>
      <c r="AZ3110" s="17"/>
      <c r="BA3110" s="17"/>
      <c r="BB3110" s="17"/>
      <c r="BC3110" s="17"/>
      <c r="BD3110" s="17"/>
      <c r="BE3110" s="17"/>
    </row>
    <row r="3111" spans="1:57" ht="16" customHeight="1">
      <c r="A3111" s="19" t="s">
        <v>13047</v>
      </c>
      <c r="B3111" s="19" t="s">
        <v>13048</v>
      </c>
      <c r="C3111" s="53">
        <v>43560</v>
      </c>
      <c r="D3111" s="54">
        <f ca="1">DATEDIF('Customer Data'!$C3111,TODAY(),"d")/365</f>
        <v>0.87671232876712324</v>
      </c>
      <c r="E3111" s="19" t="s">
        <v>27</v>
      </c>
      <c r="F3111" s="19">
        <f>IFERROR(INDEX(AccountStatusTable[],MATCH('Customer Data'!$E3111,Account_Status,0),2),3)</f>
        <v>1</v>
      </c>
      <c r="G3111" s="19" t="s">
        <v>1255</v>
      </c>
      <c r="H3111" s="19" t="s">
        <v>87</v>
      </c>
      <c r="I3111" s="19" t="s">
        <v>13049</v>
      </c>
      <c r="J3111" s="19" t="s">
        <v>486</v>
      </c>
      <c r="K3111" s="19" t="s">
        <v>90</v>
      </c>
      <c r="L3111" s="19" t="s">
        <v>33</v>
      </c>
      <c r="M3111" s="19" t="s">
        <v>64</v>
      </c>
      <c r="N3111" s="19" t="s">
        <v>19611</v>
      </c>
      <c r="O3111" s="19">
        <f>IFERROR(IFERROR(INDEX(VerifiedDeploymentLookup[],MATCH(M3111,Verified_Deployment_Type,0),2),INDEX(DeploymentLookup[],MATCH(N3111,Deployment_Type,0),2)),0)</f>
        <v>1</v>
      </c>
      <c r="P3111" s="19" t="s">
        <v>91</v>
      </c>
      <c r="Q3111" s="19">
        <f>INDEX(RegionLookup[],MATCH('Customer Data'!$P3111,Region,0),3)</f>
        <v>4</v>
      </c>
      <c r="R3111" s="55" t="s">
        <v>50</v>
      </c>
      <c r="S3111" s="56">
        <f>IFERROR(INDEX(CompanySizeLookup[],MATCH('Customer Data'!$R3111,of_Employees,0),2),1)</f>
        <v>4</v>
      </c>
      <c r="T3111" s="19"/>
      <c r="U3111" s="57">
        <v>62130.239999999998</v>
      </c>
      <c r="V3111" s="57">
        <v>52810.7</v>
      </c>
      <c r="W3111" s="53">
        <v>44656</v>
      </c>
      <c r="X3111" s="19" t="s">
        <v>170</v>
      </c>
      <c r="Y3111" s="19" t="str">
        <f>IFERROR(INDEX(IndustryLookup[],MATCH(X3111,Industry,0),2),"Not Specified")</f>
        <v>Services</v>
      </c>
      <c r="Z3111" s="19">
        <f>INDEX(MetaIndustryLookup[],MATCH('Customer Data'!$Y3111,[0]!Meta_Industry,0),2)</f>
        <v>34</v>
      </c>
      <c r="AA3111" s="19"/>
      <c r="AB3111" s="19">
        <v>73</v>
      </c>
      <c r="AC3111" s="19"/>
      <c r="AD3111" s="19" t="s">
        <v>10059</v>
      </c>
      <c r="AE3111" s="19">
        <f>IF('Customer Data'!$AD3111="",0,1)</f>
        <v>1</v>
      </c>
      <c r="AF3111" s="58" t="s">
        <v>13050</v>
      </c>
      <c r="AG3111" s="19"/>
      <c r="AH3111" s="19"/>
      <c r="AI3111" s="19"/>
      <c r="AJ3111" s="58" t="s">
        <v>20911</v>
      </c>
      <c r="AK3111" s="19" t="s">
        <v>90</v>
      </c>
      <c r="AL3111" s="19">
        <v>120</v>
      </c>
      <c r="AM3111" s="19" t="s">
        <v>18349</v>
      </c>
      <c r="AN3111" s="19" t="s">
        <v>18362</v>
      </c>
      <c r="AO3111" s="19"/>
      <c r="AP3111" s="19" t="s">
        <v>18319</v>
      </c>
      <c r="AQ3111" s="19"/>
      <c r="AR3111" s="19"/>
      <c r="AS3111" s="19"/>
      <c r="AT3111" s="19">
        <v>73</v>
      </c>
      <c r="AU3111" s="19"/>
      <c r="AV3111" s="19" t="s">
        <v>13051</v>
      </c>
      <c r="AW3111" s="19"/>
      <c r="AX3111" s="19"/>
      <c r="AY3111" s="19"/>
      <c r="AZ3111" s="19"/>
      <c r="BA3111" s="19" t="s">
        <v>10062</v>
      </c>
      <c r="BB3111" s="19" t="s">
        <v>40</v>
      </c>
      <c r="BC3111" s="19"/>
      <c r="BD3111" s="19" t="s">
        <v>10063</v>
      </c>
      <c r="BE3111" s="19"/>
    </row>
    <row r="3112" spans="1:57" ht="16" customHeight="1">
      <c r="A3112" s="17" t="s">
        <v>20910</v>
      </c>
      <c r="B3112" s="17" t="s">
        <v>13052</v>
      </c>
      <c r="C3112" s="46">
        <v>43616</v>
      </c>
      <c r="D3112" s="47">
        <f ca="1">DATEDIF('Customer Data'!$C3112,TODAY(),"d")/365</f>
        <v>0.72328767123287674</v>
      </c>
      <c r="E3112" s="17" t="s">
        <v>74</v>
      </c>
      <c r="F3112" s="17">
        <f>IFERROR(INDEX(AccountStatusTable[],MATCH('Customer Data'!$E3112,Account_Status,0),2),3)</f>
        <v>3</v>
      </c>
      <c r="G3112" s="17" t="s">
        <v>212</v>
      </c>
      <c r="H3112" s="17" t="s">
        <v>100</v>
      </c>
      <c r="I3112" s="17" t="s">
        <v>437</v>
      </c>
      <c r="J3112" s="17" t="s">
        <v>220</v>
      </c>
      <c r="K3112" s="17" t="s">
        <v>103</v>
      </c>
      <c r="L3112" s="17" t="s">
        <v>33</v>
      </c>
      <c r="M3112" s="17" t="s">
        <v>64</v>
      </c>
      <c r="N3112" s="17" t="s">
        <v>19611</v>
      </c>
      <c r="O3112" s="17">
        <f>IFERROR(IFERROR(INDEX(VerifiedDeploymentLookup[],MATCH(M3112,Verified_Deployment_Type,0),2),INDEX(DeploymentLookup[],MATCH(N3112,Deployment_Type,0),2)),0)</f>
        <v>1</v>
      </c>
      <c r="P3112" s="17" t="s">
        <v>104</v>
      </c>
      <c r="Q3112" s="17">
        <f>INDEX(RegionLookup[],MATCH('Customer Data'!$P3112,Region,0),3)</f>
        <v>1</v>
      </c>
      <c r="R3112" s="59" t="s">
        <v>274</v>
      </c>
      <c r="S3112" s="49">
        <f>IFERROR(INDEX(CompanySizeLookup[],MATCH('Customer Data'!$R3112,of_Employees,0),2),1)</f>
        <v>2</v>
      </c>
      <c r="T3112" s="17"/>
      <c r="U3112" s="50">
        <v>70227</v>
      </c>
      <c r="V3112" s="50">
        <v>52670.25</v>
      </c>
      <c r="W3112" s="46">
        <v>43982</v>
      </c>
      <c r="X3112" s="17" t="s">
        <v>180</v>
      </c>
      <c r="Y3112" s="17" t="str">
        <f>IFERROR(INDEX(IndustryLookup[],MATCH(X3112,Industry,0),2),"Not Specified")</f>
        <v>Financial Services</v>
      </c>
      <c r="Z3112" s="17">
        <f>INDEX(MetaIndustryLookup[],MATCH('Customer Data'!$Y3112,[0]!Meta_Industry,0),2)</f>
        <v>4</v>
      </c>
      <c r="AA3112" s="17"/>
      <c r="AB3112" s="17">
        <v>64</v>
      </c>
      <c r="AC3112" s="17"/>
      <c r="AD3112" s="17" t="s">
        <v>106</v>
      </c>
      <c r="AE3112" s="17">
        <f>IF('Customer Data'!$AD3112="",0,1)</f>
        <v>1</v>
      </c>
      <c r="AF3112" s="17" t="s">
        <v>20909</v>
      </c>
      <c r="AG3112" s="17"/>
      <c r="AH3112" s="17"/>
      <c r="AI3112" s="17"/>
      <c r="AJ3112" s="51" t="s">
        <v>13053</v>
      </c>
      <c r="AK3112" s="17" t="s">
        <v>19074</v>
      </c>
      <c r="AL3112" s="17">
        <v>75</v>
      </c>
      <c r="AM3112" s="17" t="s">
        <v>18353</v>
      </c>
      <c r="AN3112" s="17" t="s">
        <v>18348</v>
      </c>
      <c r="AO3112" s="17"/>
      <c r="AP3112" s="17" t="s">
        <v>18319</v>
      </c>
      <c r="AQ3112" s="17"/>
      <c r="AR3112" s="17"/>
      <c r="AS3112" s="17"/>
      <c r="AT3112" s="17">
        <v>64</v>
      </c>
      <c r="AU3112" s="17"/>
      <c r="AV3112" s="17" t="s">
        <v>13054</v>
      </c>
      <c r="AW3112" s="17">
        <v>9</v>
      </c>
      <c r="AX3112" s="17">
        <v>16</v>
      </c>
      <c r="AY3112" s="17">
        <v>2</v>
      </c>
      <c r="AZ3112" s="17" t="s">
        <v>18330</v>
      </c>
      <c r="BA3112" s="17" t="s">
        <v>108</v>
      </c>
      <c r="BB3112" s="17" t="s">
        <v>109</v>
      </c>
      <c r="BC3112" s="17" t="s">
        <v>14349</v>
      </c>
      <c r="BD3112" s="17" t="s">
        <v>110</v>
      </c>
      <c r="BE3112" s="17"/>
    </row>
    <row r="3113" spans="1:57" ht="16" customHeight="1">
      <c r="A3113" s="19" t="s">
        <v>13055</v>
      </c>
      <c r="B3113" s="19" t="s">
        <v>13056</v>
      </c>
      <c r="C3113" s="53">
        <v>43491</v>
      </c>
      <c r="D3113" s="54">
        <f ca="1">DATEDIF('Customer Data'!$C3113,TODAY(),"d")/365</f>
        <v>1.0657534246575342</v>
      </c>
      <c r="E3113" s="19" t="s">
        <v>27</v>
      </c>
      <c r="F3113" s="19">
        <f>IFERROR(INDEX(AccountStatusTable[],MATCH('Customer Data'!$E3113,Account_Status,0),2),3)</f>
        <v>1</v>
      </c>
      <c r="G3113" s="19" t="s">
        <v>234</v>
      </c>
      <c r="H3113" s="19" t="s">
        <v>234</v>
      </c>
      <c r="I3113" s="19" t="s">
        <v>1665</v>
      </c>
      <c r="J3113" s="19" t="s">
        <v>458</v>
      </c>
      <c r="K3113" s="19" t="s">
        <v>390</v>
      </c>
      <c r="L3113" s="19" t="s">
        <v>33</v>
      </c>
      <c r="M3113" s="19" t="s">
        <v>34</v>
      </c>
      <c r="N3113" s="19" t="s">
        <v>19614</v>
      </c>
      <c r="O3113" s="19">
        <f>IFERROR(IFERROR(INDEX(VerifiedDeploymentLookup[],MATCH(M3113,Verified_Deployment_Type,0),2),INDEX(DeploymentLookup[],MATCH(N3113,Deployment_Type,0),2)),0)</f>
        <v>0</v>
      </c>
      <c r="P3113" s="19" t="s">
        <v>390</v>
      </c>
      <c r="Q3113" s="19">
        <f>INDEX(RegionLookup[],MATCH('Customer Data'!$P3113,Region,0),3)</f>
        <v>1</v>
      </c>
      <c r="R3113" s="55" t="s">
        <v>92</v>
      </c>
      <c r="S3113" s="56">
        <f>IFERROR(INDEX(CompanySizeLookup[],MATCH('Customer Data'!$R3113,of_Employees,0),2),1)</f>
        <v>3</v>
      </c>
      <c r="T3113" s="19"/>
      <c r="U3113" s="57">
        <v>367296.9</v>
      </c>
      <c r="V3113" s="57">
        <v>293837.52</v>
      </c>
      <c r="W3113" s="53">
        <v>45317</v>
      </c>
      <c r="X3113" s="19" t="s">
        <v>66</v>
      </c>
      <c r="Y3113" s="19" t="str">
        <f>IFERROR(INDEX(IndustryLookup[],MATCH(X3113,Industry,0),2),"Not Specified")</f>
        <v>Healthcare</v>
      </c>
      <c r="Z3113" s="19">
        <f>INDEX(MetaIndustryLookup[],MATCH('Customer Data'!$Y3113,[0]!Meta_Industry,0),2)</f>
        <v>20</v>
      </c>
      <c r="AA3113" s="19"/>
      <c r="AB3113" s="19">
        <v>8611</v>
      </c>
      <c r="AC3113" s="19"/>
      <c r="AD3113" s="19" t="s">
        <v>842</v>
      </c>
      <c r="AE3113" s="19">
        <f>IF('Customer Data'!$AD3113="",0,1)</f>
        <v>1</v>
      </c>
      <c r="AF3113" s="19" t="s">
        <v>13057</v>
      </c>
      <c r="AG3113" s="57">
        <v>0</v>
      </c>
      <c r="AH3113" s="57">
        <v>0</v>
      </c>
      <c r="AI3113" s="19"/>
      <c r="AJ3113" s="58" t="s">
        <v>20908</v>
      </c>
      <c r="AK3113" s="19"/>
      <c r="AL3113" s="19"/>
      <c r="AM3113" s="19"/>
      <c r="AN3113" s="19"/>
      <c r="AO3113" s="19"/>
      <c r="AP3113" s="19" t="s">
        <v>18319</v>
      </c>
      <c r="AQ3113" s="19"/>
      <c r="AR3113" s="19"/>
      <c r="AS3113" s="19"/>
      <c r="AT3113" s="19">
        <v>8611</v>
      </c>
      <c r="AU3113" s="57">
        <v>0</v>
      </c>
      <c r="AV3113" s="19" t="s">
        <v>13058</v>
      </c>
      <c r="AW3113" s="19">
        <v>9</v>
      </c>
      <c r="AX3113" s="19">
        <v>20</v>
      </c>
      <c r="AY3113" s="19">
        <v>10</v>
      </c>
      <c r="AZ3113" s="19" t="s">
        <v>18323</v>
      </c>
      <c r="BA3113" s="19" t="s">
        <v>844</v>
      </c>
      <c r="BB3113" s="19" t="s">
        <v>845</v>
      </c>
      <c r="BC3113" s="19"/>
      <c r="BD3113" s="19" t="s">
        <v>846</v>
      </c>
      <c r="BE3113" s="19"/>
    </row>
    <row r="3114" spans="1:57" ht="16" customHeight="1">
      <c r="A3114" s="17" t="s">
        <v>13059</v>
      </c>
      <c r="B3114" s="17" t="s">
        <v>13060</v>
      </c>
      <c r="C3114" s="46">
        <v>42096</v>
      </c>
      <c r="D3114" s="47">
        <f ca="1">DATEDIF('Customer Data'!$C3114,TODAY(),"d")/365</f>
        <v>4.8876712328767127</v>
      </c>
      <c r="E3114" s="17" t="s">
        <v>74</v>
      </c>
      <c r="F3114" s="17">
        <f>IFERROR(INDEX(AccountStatusTable[],MATCH('Customer Data'!$E3114,Account_Status,0),2),3)</f>
        <v>3</v>
      </c>
      <c r="G3114" s="17" t="s">
        <v>99</v>
      </c>
      <c r="H3114" s="17" t="s">
        <v>177</v>
      </c>
      <c r="I3114" s="17" t="s">
        <v>388</v>
      </c>
      <c r="J3114" s="17" t="s">
        <v>389</v>
      </c>
      <c r="K3114" s="17" t="s">
        <v>390</v>
      </c>
      <c r="L3114" s="17" t="s">
        <v>33</v>
      </c>
      <c r="M3114" s="17" t="s">
        <v>34</v>
      </c>
      <c r="N3114" s="17" t="s">
        <v>19614</v>
      </c>
      <c r="O3114" s="17">
        <f>IFERROR(IFERROR(INDEX(VerifiedDeploymentLookup[],MATCH(M3114,Verified_Deployment_Type,0),2),INDEX(DeploymentLookup[],MATCH(N3114,Deployment_Type,0),2)),0)</f>
        <v>0</v>
      </c>
      <c r="P3114" s="17" t="s">
        <v>390</v>
      </c>
      <c r="Q3114" s="17">
        <f>INDEX(RegionLookup[],MATCH('Customer Data'!$P3114,Region,0),3)</f>
        <v>1</v>
      </c>
      <c r="R3114" s="59" t="s">
        <v>92</v>
      </c>
      <c r="S3114" s="49">
        <f>IFERROR(INDEX(CompanySizeLookup[],MATCH('Customer Data'!$R3114,of_Employees,0),2),1)</f>
        <v>3</v>
      </c>
      <c r="T3114" s="17">
        <v>30</v>
      </c>
      <c r="U3114" s="50">
        <v>18720</v>
      </c>
      <c r="V3114" s="50">
        <v>15912</v>
      </c>
      <c r="W3114" s="46">
        <v>44014</v>
      </c>
      <c r="X3114" s="17" t="s">
        <v>170</v>
      </c>
      <c r="Y3114" s="17" t="str">
        <f>IFERROR(INDEX(IndustryLookup[],MATCH(X3114,Industry,0),2),"Not Specified")</f>
        <v>Services</v>
      </c>
      <c r="Z3114" s="17">
        <f>INDEX(MetaIndustryLookup[],MATCH('Customer Data'!$Y3114,[0]!Meta_Industry,0),2)</f>
        <v>34</v>
      </c>
      <c r="AA3114" s="17"/>
      <c r="AB3114" s="17">
        <v>8748</v>
      </c>
      <c r="AC3114" s="17" t="s">
        <v>19610</v>
      </c>
      <c r="AD3114" s="17" t="s">
        <v>1426</v>
      </c>
      <c r="AE3114" s="17">
        <f>IF('Customer Data'!$AD3114="",0,1)</f>
        <v>1</v>
      </c>
      <c r="AF3114" s="17"/>
      <c r="AG3114" s="17"/>
      <c r="AH3114" s="17"/>
      <c r="AI3114" s="17"/>
      <c r="AJ3114" s="51" t="s">
        <v>19700</v>
      </c>
      <c r="AK3114" s="17"/>
      <c r="AL3114" s="17"/>
      <c r="AM3114" s="17"/>
      <c r="AN3114" s="17"/>
      <c r="AO3114" s="17"/>
      <c r="AP3114" s="17" t="s">
        <v>18319</v>
      </c>
      <c r="AQ3114" s="17"/>
      <c r="AR3114" s="17"/>
      <c r="AS3114" s="17"/>
      <c r="AT3114" s="17">
        <v>8748</v>
      </c>
      <c r="AU3114" s="17"/>
      <c r="AV3114" s="17" t="s">
        <v>13061</v>
      </c>
      <c r="AW3114" s="17">
        <v>8</v>
      </c>
      <c r="AX3114" s="17">
        <v>0</v>
      </c>
      <c r="AY3114" s="17">
        <v>1</v>
      </c>
      <c r="AZ3114" s="17" t="s">
        <v>18330</v>
      </c>
      <c r="BA3114" s="17" t="s">
        <v>223</v>
      </c>
      <c r="BB3114" s="17" t="s">
        <v>224</v>
      </c>
      <c r="BC3114" s="17"/>
      <c r="BD3114" s="17" t="s">
        <v>1428</v>
      </c>
      <c r="BE3114" s="17"/>
    </row>
    <row r="3115" spans="1:57" ht="16" customHeight="1">
      <c r="A3115" s="19" t="s">
        <v>13062</v>
      </c>
      <c r="B3115" s="19" t="s">
        <v>13063</v>
      </c>
      <c r="C3115" s="53">
        <v>42004</v>
      </c>
      <c r="D3115" s="54">
        <f ca="1">DATEDIF('Customer Data'!$C3115,TODAY(),"d")/365</f>
        <v>5.13972602739726</v>
      </c>
      <c r="E3115" s="19" t="s">
        <v>27</v>
      </c>
      <c r="F3115" s="19">
        <f>IFERROR(INDEX(AccountStatusTable[],MATCH('Customer Data'!$E3115,Account_Status,0),2),3)</f>
        <v>1</v>
      </c>
      <c r="G3115" s="19" t="s">
        <v>99</v>
      </c>
      <c r="H3115" s="19" t="s">
        <v>177</v>
      </c>
      <c r="I3115" s="19" t="s">
        <v>1736</v>
      </c>
      <c r="J3115" s="19" t="s">
        <v>1737</v>
      </c>
      <c r="K3115" s="19" t="s">
        <v>390</v>
      </c>
      <c r="L3115" s="19" t="s">
        <v>33</v>
      </c>
      <c r="M3115" s="19" t="s">
        <v>34</v>
      </c>
      <c r="N3115" s="19" t="s">
        <v>19614</v>
      </c>
      <c r="O3115" s="19">
        <f>IFERROR(IFERROR(INDEX(VerifiedDeploymentLookup[],MATCH(M3115,Verified_Deployment_Type,0),2),INDEX(DeploymentLookup[],MATCH(N3115,Deployment_Type,0),2)),0)</f>
        <v>0</v>
      </c>
      <c r="P3115" s="19" t="s">
        <v>390</v>
      </c>
      <c r="Q3115" s="19">
        <f>INDEX(RegionLookup[],MATCH('Customer Data'!$P3115,Region,0),3)</f>
        <v>1</v>
      </c>
      <c r="R3115" s="55" t="s">
        <v>169</v>
      </c>
      <c r="S3115" s="56">
        <f>IFERROR(INDEX(CompanySizeLookup[],MATCH('Customer Data'!$R3115,of_Employees,0),2),1)</f>
        <v>3</v>
      </c>
      <c r="T3115" s="19">
        <v>170</v>
      </c>
      <c r="U3115" s="57">
        <v>87360</v>
      </c>
      <c r="V3115" s="57">
        <v>69888</v>
      </c>
      <c r="W3115" s="53">
        <v>44196</v>
      </c>
      <c r="X3115" s="19" t="s">
        <v>35</v>
      </c>
      <c r="Y3115" s="19" t="str">
        <f>IFERROR(INDEX(IndustryLookup[],MATCH(X3115,Industry,0),2),"Not Specified")</f>
        <v>Information and Communication Technology (ICT)</v>
      </c>
      <c r="Z3115" s="19">
        <f>INDEX(MetaIndustryLookup[],MATCH('Customer Data'!$Y3115,[0]!Meta_Industry,0),2)</f>
        <v>23</v>
      </c>
      <c r="AA3115" s="19"/>
      <c r="AB3115" s="19">
        <v>8721</v>
      </c>
      <c r="AC3115" s="19" t="s">
        <v>19611</v>
      </c>
      <c r="AD3115" s="19" t="s">
        <v>221</v>
      </c>
      <c r="AE3115" s="19">
        <f>IF('Customer Data'!$AD3115="",0,1)</f>
        <v>1</v>
      </c>
      <c r="AF3115" s="19" t="s">
        <v>13064</v>
      </c>
      <c r="AG3115" s="19"/>
      <c r="AH3115" s="19"/>
      <c r="AI3115" s="19"/>
      <c r="AJ3115" s="58" t="s">
        <v>20907</v>
      </c>
      <c r="AK3115" s="19"/>
      <c r="AL3115" s="19"/>
      <c r="AM3115" s="19"/>
      <c r="AN3115" s="19"/>
      <c r="AO3115" s="19"/>
      <c r="AP3115" s="19" t="s">
        <v>18319</v>
      </c>
      <c r="AQ3115" s="19"/>
      <c r="AR3115" s="19"/>
      <c r="AS3115" s="19"/>
      <c r="AT3115" s="19">
        <v>8721</v>
      </c>
      <c r="AU3115" s="19"/>
      <c r="AV3115" s="19" t="s">
        <v>13065</v>
      </c>
      <c r="AW3115" s="19">
        <v>4</v>
      </c>
      <c r="AX3115" s="19">
        <v>2</v>
      </c>
      <c r="AY3115" s="19">
        <v>2</v>
      </c>
      <c r="AZ3115" s="19"/>
      <c r="BA3115" s="19" t="s">
        <v>223</v>
      </c>
      <c r="BB3115" s="19" t="s">
        <v>224</v>
      </c>
      <c r="BC3115" s="19"/>
      <c r="BD3115" s="19" t="s">
        <v>225</v>
      </c>
      <c r="BE3115" s="19"/>
    </row>
    <row r="3116" spans="1:57" ht="16" customHeight="1">
      <c r="A3116" s="17" t="s">
        <v>13066</v>
      </c>
      <c r="B3116" s="17" t="s">
        <v>13067</v>
      </c>
      <c r="C3116" s="46">
        <v>43616</v>
      </c>
      <c r="D3116" s="47">
        <f ca="1">DATEDIF('Customer Data'!$C3116,TODAY(),"d")/365</f>
        <v>0.72328767123287674</v>
      </c>
      <c r="E3116" s="17" t="s">
        <v>74</v>
      </c>
      <c r="F3116" s="17">
        <f>IFERROR(INDEX(AccountStatusTable[],MATCH('Customer Data'!$E3116,Account_Status,0),2),3)</f>
        <v>3</v>
      </c>
      <c r="G3116" s="17" t="s">
        <v>75</v>
      </c>
      <c r="H3116" s="17" t="s">
        <v>61</v>
      </c>
      <c r="I3116" s="17" t="s">
        <v>13068</v>
      </c>
      <c r="J3116" s="17" t="s">
        <v>13069</v>
      </c>
      <c r="K3116" s="17" t="s">
        <v>205</v>
      </c>
      <c r="L3116" s="17" t="s">
        <v>33</v>
      </c>
      <c r="M3116" s="17" t="s">
        <v>64</v>
      </c>
      <c r="N3116" s="17" t="s">
        <v>19611</v>
      </c>
      <c r="O3116" s="17">
        <f>IFERROR(IFERROR(INDEX(VerifiedDeploymentLookup[],MATCH(M3116,Verified_Deployment_Type,0),2),INDEX(DeploymentLookup[],MATCH(N3116,Deployment_Type,0),2)),0)</f>
        <v>1</v>
      </c>
      <c r="P3116" s="17" t="s">
        <v>65</v>
      </c>
      <c r="Q3116" s="17">
        <f>INDEX(RegionLookup[],MATCH('Customer Data'!$P3116,Region,0),3)</f>
        <v>2</v>
      </c>
      <c r="R3116" s="59" t="s">
        <v>274</v>
      </c>
      <c r="S3116" s="49">
        <f>IFERROR(INDEX(CompanySizeLookup[],MATCH('Customer Data'!$R3116,of_Employees,0),2),1)</f>
        <v>2</v>
      </c>
      <c r="T3116" s="17"/>
      <c r="U3116" s="50">
        <v>15422.4</v>
      </c>
      <c r="V3116" s="50">
        <v>12337.92</v>
      </c>
      <c r="W3116" s="46">
        <v>44712</v>
      </c>
      <c r="X3116" s="17" t="s">
        <v>35</v>
      </c>
      <c r="Y3116" s="17" t="str">
        <f>IFERROR(INDEX(IndustryLookup[],MATCH(X3116,Industry,0),2),"Not Specified")</f>
        <v>Information and Communication Technology (ICT)</v>
      </c>
      <c r="Z3116" s="17">
        <f>INDEX(MetaIndustryLookup[],MATCH('Customer Data'!$Y3116,[0]!Meta_Industry,0),2)</f>
        <v>23</v>
      </c>
      <c r="AA3116" s="17"/>
      <c r="AB3116" s="17">
        <v>48</v>
      </c>
      <c r="AC3116" s="17" t="s">
        <v>19610</v>
      </c>
      <c r="AD3116" s="17" t="s">
        <v>960</v>
      </c>
      <c r="AE3116" s="17">
        <f>IF('Customer Data'!$AD3116="",0,1)</f>
        <v>1</v>
      </c>
      <c r="AF3116" s="51" t="s">
        <v>13070</v>
      </c>
      <c r="AG3116" s="17"/>
      <c r="AH3116" s="17"/>
      <c r="AI3116" s="17"/>
      <c r="AJ3116" s="51" t="s">
        <v>20906</v>
      </c>
      <c r="AK3116" s="17" t="s">
        <v>19072</v>
      </c>
      <c r="AL3116" s="17">
        <v>20</v>
      </c>
      <c r="AM3116" s="17" t="s">
        <v>18327</v>
      </c>
      <c r="AN3116" s="17" t="s">
        <v>18326</v>
      </c>
      <c r="AO3116" s="17">
        <v>1964</v>
      </c>
      <c r="AP3116" s="17" t="s">
        <v>18319</v>
      </c>
      <c r="AQ3116" s="17"/>
      <c r="AR3116" s="17"/>
      <c r="AS3116" s="17"/>
      <c r="AT3116" s="17">
        <v>48</v>
      </c>
      <c r="AU3116" s="17"/>
      <c r="AV3116" s="17" t="s">
        <v>13071</v>
      </c>
      <c r="AW3116" s="17"/>
      <c r="AX3116" s="17"/>
      <c r="AY3116" s="17"/>
      <c r="AZ3116" s="17"/>
      <c r="BA3116" s="17" t="s">
        <v>886</v>
      </c>
      <c r="BB3116" s="17" t="s">
        <v>40</v>
      </c>
      <c r="BC3116" s="17"/>
      <c r="BD3116" s="17" t="s">
        <v>962</v>
      </c>
      <c r="BE3116" s="17"/>
    </row>
    <row r="3117" spans="1:57" ht="16" customHeight="1">
      <c r="A3117" s="19" t="s">
        <v>13075</v>
      </c>
      <c r="B3117" s="19" t="s">
        <v>13076</v>
      </c>
      <c r="C3117" s="53">
        <v>43635</v>
      </c>
      <c r="D3117" s="54">
        <f ca="1">DATEDIF('Customer Data'!$C3117,TODAY(),"d")/365</f>
        <v>0.67123287671232879</v>
      </c>
      <c r="E3117" s="19"/>
      <c r="F3117" s="19">
        <f>IFERROR(INDEX(AccountStatusTable[],MATCH('Customer Data'!$E3117,Account_Status,0),2),3)</f>
        <v>3</v>
      </c>
      <c r="G3117" s="19" t="s">
        <v>99</v>
      </c>
      <c r="H3117" s="19" t="s">
        <v>99</v>
      </c>
      <c r="I3117" s="19" t="s">
        <v>2404</v>
      </c>
      <c r="J3117" s="19" t="s">
        <v>102</v>
      </c>
      <c r="K3117" s="19" t="s">
        <v>103</v>
      </c>
      <c r="L3117" s="19" t="s">
        <v>33</v>
      </c>
      <c r="M3117" s="19"/>
      <c r="N3117" s="19" t="s">
        <v>19611</v>
      </c>
      <c r="O3117" s="19">
        <f>IFERROR(IFERROR(INDEX(VerifiedDeploymentLookup[],MATCH(M3117,Verified_Deployment_Type,0),2),INDEX(DeploymentLookup[],MATCH(N3117,Deployment_Type,0),2)),0)</f>
        <v>0</v>
      </c>
      <c r="P3117" s="19" t="s">
        <v>104</v>
      </c>
      <c r="Q3117" s="19">
        <f>INDEX(RegionLookup[],MATCH('Customer Data'!$P3117,Region,0),3)</f>
        <v>1</v>
      </c>
      <c r="R3117" s="55" t="s">
        <v>274</v>
      </c>
      <c r="S3117" s="56">
        <f>IFERROR(INDEX(CompanySizeLookup[],MATCH('Customer Data'!$R3117,of_Employees,0),2),1)</f>
        <v>2</v>
      </c>
      <c r="T3117" s="19"/>
      <c r="U3117" s="57">
        <v>0</v>
      </c>
      <c r="V3117" s="57">
        <v>0</v>
      </c>
      <c r="W3117" s="53">
        <v>43983</v>
      </c>
      <c r="X3117" s="19" t="s">
        <v>51</v>
      </c>
      <c r="Y3117" s="19" t="str">
        <f>IFERROR(INDEX(IndustryLookup[],MATCH(X3117,Industry,0),2),"Not Specified")</f>
        <v>Retail and Consumer Goods</v>
      </c>
      <c r="Z3117" s="19">
        <f>INDEX(MetaIndustryLookup[],MATCH('Customer Data'!$Y3117,[0]!Meta_Industry,0),2)</f>
        <v>33</v>
      </c>
      <c r="AA3117" s="19"/>
      <c r="AB3117" s="19">
        <v>82</v>
      </c>
      <c r="AC3117" s="19"/>
      <c r="AD3117" s="19"/>
      <c r="AE3117" s="19">
        <f>IF('Customer Data'!$AD3117="",0,1)</f>
        <v>0</v>
      </c>
      <c r="AF3117" s="19" t="s">
        <v>13077</v>
      </c>
      <c r="AG3117" s="19"/>
      <c r="AH3117" s="19"/>
      <c r="AI3117" s="19"/>
      <c r="AJ3117" s="58" t="s">
        <v>20905</v>
      </c>
      <c r="AK3117" s="19" t="s">
        <v>19070</v>
      </c>
      <c r="AL3117" s="19">
        <v>25</v>
      </c>
      <c r="AM3117" s="19" t="s">
        <v>18517</v>
      </c>
      <c r="AN3117" s="19" t="s">
        <v>18366</v>
      </c>
      <c r="AO3117" s="19"/>
      <c r="AP3117" s="19"/>
      <c r="AQ3117" s="19"/>
      <c r="AR3117" s="19"/>
      <c r="AS3117" s="19"/>
      <c r="AT3117" s="19">
        <v>82</v>
      </c>
      <c r="AU3117" s="19"/>
      <c r="AV3117" s="19" t="s">
        <v>13078</v>
      </c>
      <c r="AW3117" s="19"/>
      <c r="AX3117" s="19"/>
      <c r="AY3117" s="19"/>
      <c r="AZ3117" s="19"/>
      <c r="BA3117" s="19"/>
      <c r="BB3117" s="19"/>
      <c r="BC3117" s="19"/>
      <c r="BD3117" s="19"/>
      <c r="BE3117" s="19"/>
    </row>
    <row r="3118" spans="1:57" ht="16" customHeight="1">
      <c r="A3118" s="17" t="s">
        <v>13079</v>
      </c>
      <c r="B3118" s="17" t="s">
        <v>13080</v>
      </c>
      <c r="C3118" s="46">
        <v>42429</v>
      </c>
      <c r="D3118" s="47">
        <f ca="1">DATEDIF('Customer Data'!$C3118,TODAY(),"d")/365</f>
        <v>3.9753424657534246</v>
      </c>
      <c r="E3118" s="17" t="s">
        <v>27</v>
      </c>
      <c r="F3118" s="17">
        <f>IFERROR(INDEX(AccountStatusTable[],MATCH('Customer Data'!$E3118,Account_Status,0),2),3)</f>
        <v>1</v>
      </c>
      <c r="G3118" s="17" t="s">
        <v>218</v>
      </c>
      <c r="H3118" s="17" t="s">
        <v>213</v>
      </c>
      <c r="I3118" s="17" t="s">
        <v>3098</v>
      </c>
      <c r="J3118" s="17" t="s">
        <v>1691</v>
      </c>
      <c r="K3118" s="17" t="s">
        <v>103</v>
      </c>
      <c r="L3118" s="17" t="s">
        <v>33</v>
      </c>
      <c r="M3118" s="17" t="s">
        <v>64</v>
      </c>
      <c r="N3118" s="17" t="s">
        <v>19614</v>
      </c>
      <c r="O3118" s="17">
        <f>IFERROR(IFERROR(INDEX(VerifiedDeploymentLookup[],MATCH(M3118,Verified_Deployment_Type,0),2),INDEX(DeploymentLookup[],MATCH(N3118,Deployment_Type,0),2)),0)</f>
        <v>1</v>
      </c>
      <c r="P3118" s="17" t="s">
        <v>104</v>
      </c>
      <c r="Q3118" s="17">
        <f>INDEX(RegionLookup[],MATCH('Customer Data'!$P3118,Region,0),3)</f>
        <v>1</v>
      </c>
      <c r="R3118" s="59" t="s">
        <v>274</v>
      </c>
      <c r="S3118" s="49">
        <f>IFERROR(INDEX(CompanySizeLookup[],MATCH('Customer Data'!$R3118,of_Employees,0),2),1)</f>
        <v>2</v>
      </c>
      <c r="T3118" s="17"/>
      <c r="U3118" s="50">
        <v>10951.2</v>
      </c>
      <c r="V3118" s="50">
        <v>8213.4</v>
      </c>
      <c r="W3118" s="46">
        <v>43891</v>
      </c>
      <c r="X3118" s="17" t="s">
        <v>79</v>
      </c>
      <c r="Y3118" s="17" t="str">
        <f>IFERROR(INDEX(IndustryLookup[],MATCH(X3118,Industry,0),2),"Not Specified")</f>
        <v>Consulting/Business Services</v>
      </c>
      <c r="Z3118" s="17">
        <f>INDEX(MetaIndustryLookup[],MATCH('Customer Data'!$Y3118,[0]!Meta_Industry,0),2)</f>
        <v>8</v>
      </c>
      <c r="AA3118" s="17"/>
      <c r="AB3118" s="17">
        <v>7334</v>
      </c>
      <c r="AC3118" s="17"/>
      <c r="AD3118" s="17" t="s">
        <v>268</v>
      </c>
      <c r="AE3118" s="17">
        <f>IF('Customer Data'!$AD3118="",0,1)</f>
        <v>1</v>
      </c>
      <c r="AF3118" s="17"/>
      <c r="AG3118" s="50">
        <v>0</v>
      </c>
      <c r="AH3118" s="50">
        <v>0</v>
      </c>
      <c r="AI3118" s="17"/>
      <c r="AJ3118" s="51" t="s">
        <v>20904</v>
      </c>
      <c r="AK3118" s="17"/>
      <c r="AL3118" s="17"/>
      <c r="AM3118" s="17"/>
      <c r="AN3118" s="17"/>
      <c r="AO3118" s="17"/>
      <c r="AP3118" s="17" t="s">
        <v>18319</v>
      </c>
      <c r="AQ3118" s="17"/>
      <c r="AR3118" s="17"/>
      <c r="AS3118" s="17"/>
      <c r="AT3118" s="17">
        <v>7334</v>
      </c>
      <c r="AU3118" s="50">
        <v>0</v>
      </c>
      <c r="AV3118" s="17" t="s">
        <v>13081</v>
      </c>
      <c r="AW3118" s="17">
        <v>6</v>
      </c>
      <c r="AX3118" s="17">
        <v>5</v>
      </c>
      <c r="AY3118" s="17">
        <v>2</v>
      </c>
      <c r="AZ3118" s="17" t="s">
        <v>74</v>
      </c>
      <c r="BA3118" s="17" t="s">
        <v>269</v>
      </c>
      <c r="BB3118" s="17" t="s">
        <v>267</v>
      </c>
      <c r="BC3118" s="17"/>
      <c r="BD3118" s="17" t="s">
        <v>270</v>
      </c>
      <c r="BE3118" s="17"/>
    </row>
    <row r="3119" spans="1:57" ht="16" customHeight="1">
      <c r="A3119" s="19" t="s">
        <v>13082</v>
      </c>
      <c r="B3119" s="19" t="s">
        <v>13083</v>
      </c>
      <c r="C3119" s="53">
        <v>42332</v>
      </c>
      <c r="D3119" s="54">
        <f ca="1">DATEDIF('Customer Data'!$C3119,TODAY(),"d")/365</f>
        <v>4.2410958904109588</v>
      </c>
      <c r="E3119" s="19" t="s">
        <v>27</v>
      </c>
      <c r="F3119" s="19">
        <f>IFERROR(INDEX(AccountStatusTable[],MATCH('Customer Data'!$E3119,Account_Status,0),2),3)</f>
        <v>1</v>
      </c>
      <c r="G3119" s="19" t="s">
        <v>176</v>
      </c>
      <c r="H3119" s="19" t="s">
        <v>177</v>
      </c>
      <c r="I3119" s="19" t="s">
        <v>3513</v>
      </c>
      <c r="J3119" s="19" t="s">
        <v>1924</v>
      </c>
      <c r="K3119" s="19" t="s">
        <v>103</v>
      </c>
      <c r="L3119" s="19" t="s">
        <v>33</v>
      </c>
      <c r="M3119" s="19" t="s">
        <v>64</v>
      </c>
      <c r="N3119" s="19" t="s">
        <v>19614</v>
      </c>
      <c r="O3119" s="19">
        <f>IFERROR(IFERROR(INDEX(VerifiedDeploymentLookup[],MATCH(M3119,Verified_Deployment_Type,0),2),INDEX(DeploymentLookup[],MATCH(N3119,Deployment_Type,0),2)),0)</f>
        <v>1</v>
      </c>
      <c r="P3119" s="19" t="s">
        <v>104</v>
      </c>
      <c r="Q3119" s="19">
        <f>INDEX(RegionLookup[],MATCH('Customer Data'!$P3119,Region,0),3)</f>
        <v>1</v>
      </c>
      <c r="R3119" s="27">
        <v>18568</v>
      </c>
      <c r="S3119" s="56">
        <f>IFERROR(INDEX(CompanySizeLookup[],MATCH('Customer Data'!$R3119,of_Employees,0),2),1)</f>
        <v>2</v>
      </c>
      <c r="T3119" s="19">
        <v>50</v>
      </c>
      <c r="U3119" s="57">
        <v>34680</v>
      </c>
      <c r="V3119" s="57">
        <v>26010</v>
      </c>
      <c r="W3119" s="53">
        <v>44159</v>
      </c>
      <c r="X3119" s="19" t="s">
        <v>206</v>
      </c>
      <c r="Y3119" s="19" t="str">
        <f>IFERROR(INDEX(IndustryLookup[],MATCH(X3119,Industry,0),2),"Not Specified")</f>
        <v>Construction</v>
      </c>
      <c r="Z3119" s="19">
        <f>INDEX(MetaIndustryLookup[],MATCH('Customer Data'!$Y3119,[0]!Meta_Industry,0),2)</f>
        <v>7</v>
      </c>
      <c r="AA3119" s="19"/>
      <c r="AB3119" s="19">
        <v>8744</v>
      </c>
      <c r="AC3119" s="19"/>
      <c r="AD3119" s="19" t="s">
        <v>181</v>
      </c>
      <c r="AE3119" s="19">
        <f>IF('Customer Data'!$AD3119="",0,1)</f>
        <v>1</v>
      </c>
      <c r="AF3119" s="19"/>
      <c r="AG3119" s="57">
        <v>0</v>
      </c>
      <c r="AH3119" s="57">
        <v>0</v>
      </c>
      <c r="AI3119" s="19"/>
      <c r="AJ3119" s="58" t="s">
        <v>20903</v>
      </c>
      <c r="AK3119" s="19"/>
      <c r="AL3119" s="19"/>
      <c r="AM3119" s="19"/>
      <c r="AN3119" s="19"/>
      <c r="AO3119" s="19"/>
      <c r="AP3119" s="19" t="s">
        <v>18319</v>
      </c>
      <c r="AQ3119" s="19"/>
      <c r="AR3119" s="19"/>
      <c r="AS3119" s="19"/>
      <c r="AT3119" s="19">
        <v>8744</v>
      </c>
      <c r="AU3119" s="57">
        <v>0</v>
      </c>
      <c r="AV3119" s="19" t="s">
        <v>13084</v>
      </c>
      <c r="AW3119" s="19">
        <v>6</v>
      </c>
      <c r="AX3119" s="19">
        <v>8</v>
      </c>
      <c r="AY3119" s="19">
        <v>3</v>
      </c>
      <c r="AZ3119" s="19">
        <v>4000000</v>
      </c>
      <c r="BA3119" s="19" t="s">
        <v>183</v>
      </c>
      <c r="BB3119" s="19" t="s">
        <v>184</v>
      </c>
      <c r="BC3119" s="19"/>
      <c r="BD3119" s="19" t="s">
        <v>185</v>
      </c>
      <c r="BE3119" s="19"/>
    </row>
    <row r="3120" spans="1:57" ht="16" customHeight="1">
      <c r="A3120" s="17" t="s">
        <v>13085</v>
      </c>
      <c r="B3120" s="17" t="s">
        <v>13086</v>
      </c>
      <c r="C3120" s="46">
        <v>43747</v>
      </c>
      <c r="D3120" s="47">
        <f ca="1">DATEDIF('Customer Data'!$C3120,TODAY(),"d")/365</f>
        <v>0.36438356164383562</v>
      </c>
      <c r="E3120" s="17" t="s">
        <v>74</v>
      </c>
      <c r="F3120" s="17">
        <f>IFERROR(INDEX(AccountStatusTable[],MATCH('Customer Data'!$E3120,Account_Status,0),2),3)</f>
        <v>3</v>
      </c>
      <c r="G3120" s="17" t="s">
        <v>75</v>
      </c>
      <c r="H3120" s="17" t="s">
        <v>61</v>
      </c>
      <c r="I3120" s="17" t="s">
        <v>5303</v>
      </c>
      <c r="J3120" s="17"/>
      <c r="K3120" s="17" t="s">
        <v>586</v>
      </c>
      <c r="L3120" s="17" t="s">
        <v>33</v>
      </c>
      <c r="M3120" s="17" t="s">
        <v>34</v>
      </c>
      <c r="N3120" s="17" t="s">
        <v>19611</v>
      </c>
      <c r="O3120" s="17">
        <f>IFERROR(IFERROR(INDEX(VerifiedDeploymentLookup[],MATCH(M3120,Verified_Deployment_Type,0),2),INDEX(DeploymentLookup[],MATCH(N3120,Deployment_Type,0),2)),0)</f>
        <v>0</v>
      </c>
      <c r="P3120" s="17" t="s">
        <v>65</v>
      </c>
      <c r="Q3120" s="17">
        <f>INDEX(RegionLookup[],MATCH('Customer Data'!$P3120,Region,0),3)</f>
        <v>2</v>
      </c>
      <c r="R3120" s="48">
        <v>18568</v>
      </c>
      <c r="S3120" s="49">
        <f>IFERROR(INDEX(CompanySizeLookup[],MATCH('Customer Data'!$R3120,of_Employees,0),2),1)</f>
        <v>2</v>
      </c>
      <c r="T3120" s="17"/>
      <c r="U3120" s="50">
        <v>6240</v>
      </c>
      <c r="V3120" s="50">
        <v>4680</v>
      </c>
      <c r="W3120" s="46">
        <v>44113</v>
      </c>
      <c r="X3120" s="17" t="s">
        <v>473</v>
      </c>
      <c r="Y3120" s="17" t="str">
        <f>IFERROR(INDEX(IndustryLookup[],MATCH(X3120,Industry,0),2),"Not Specified")</f>
        <v>Utilities</v>
      </c>
      <c r="Z3120" s="17">
        <f>INDEX(MetaIndustryLookup[],MATCH('Customer Data'!$Y3120,[0]!Meta_Industry,0),2)</f>
        <v>38</v>
      </c>
      <c r="AA3120" s="17"/>
      <c r="AB3120" s="17"/>
      <c r="AC3120" s="17" t="s">
        <v>19610</v>
      </c>
      <c r="AD3120" s="17" t="s">
        <v>588</v>
      </c>
      <c r="AE3120" s="17">
        <f>IF('Customer Data'!$AD3120="",0,1)</f>
        <v>1</v>
      </c>
      <c r="AF3120" s="17"/>
      <c r="AG3120" s="17"/>
      <c r="AH3120" s="17"/>
      <c r="AI3120" s="17"/>
      <c r="AJ3120" s="51" t="s">
        <v>20902</v>
      </c>
      <c r="AK3120" s="17"/>
      <c r="AL3120" s="17"/>
      <c r="AM3120" s="17"/>
      <c r="AN3120" s="17"/>
      <c r="AO3120" s="17"/>
      <c r="AP3120" s="17" t="s">
        <v>18319</v>
      </c>
      <c r="AQ3120" s="17"/>
      <c r="AR3120" s="17"/>
      <c r="AS3120" s="17"/>
      <c r="AT3120" s="17"/>
      <c r="AU3120" s="17"/>
      <c r="AV3120" s="17" t="s">
        <v>13087</v>
      </c>
      <c r="AW3120" s="17">
        <v>10</v>
      </c>
      <c r="AX3120" s="17">
        <v>13</v>
      </c>
      <c r="AY3120" s="17">
        <v>2</v>
      </c>
      <c r="AZ3120" s="17" t="s">
        <v>1782</v>
      </c>
      <c r="BA3120" s="17" t="s">
        <v>591</v>
      </c>
      <c r="BB3120" s="17" t="s">
        <v>40</v>
      </c>
      <c r="BC3120" s="17"/>
      <c r="BD3120" s="17" t="s">
        <v>592</v>
      </c>
      <c r="BE3120" s="17"/>
    </row>
    <row r="3121" spans="1:57" ht="16" customHeight="1">
      <c r="A3121" s="19" t="s">
        <v>20901</v>
      </c>
      <c r="B3121" s="19" t="s">
        <v>20900</v>
      </c>
      <c r="C3121" s="53">
        <v>43635</v>
      </c>
      <c r="D3121" s="54">
        <f ca="1">DATEDIF('Customer Data'!$C3121,TODAY(),"d")/365</f>
        <v>0.67123287671232879</v>
      </c>
      <c r="E3121" s="19"/>
      <c r="F3121" s="19">
        <f>IFERROR(INDEX(AccountStatusTable[],MATCH('Customer Data'!$E3121,Account_Status,0),2),3)</f>
        <v>3</v>
      </c>
      <c r="G3121" s="19" t="s">
        <v>167</v>
      </c>
      <c r="H3121" s="19" t="s">
        <v>29</v>
      </c>
      <c r="I3121" s="19" t="s">
        <v>1396</v>
      </c>
      <c r="J3121" s="19" t="s">
        <v>163</v>
      </c>
      <c r="K3121" s="19" t="s">
        <v>1725</v>
      </c>
      <c r="L3121" s="19" t="s">
        <v>33</v>
      </c>
      <c r="M3121" s="19"/>
      <c r="N3121" s="19" t="s">
        <v>19611</v>
      </c>
      <c r="O3121" s="19">
        <f>IFERROR(IFERROR(INDEX(VerifiedDeploymentLookup[],MATCH(M3121,Verified_Deployment_Type,0),2),INDEX(DeploymentLookup[],MATCH(N3121,Deployment_Type,0),2)),0)</f>
        <v>0</v>
      </c>
      <c r="P3121" s="19" t="s">
        <v>1397</v>
      </c>
      <c r="Q3121" s="19">
        <f>INDEX(RegionLookup[],MATCH('Customer Data'!$P3121,Region,0),3)</f>
        <v>3</v>
      </c>
      <c r="R3121" s="55" t="s">
        <v>169</v>
      </c>
      <c r="S3121" s="56">
        <f>IFERROR(INDEX(CompanySizeLookup[],MATCH('Customer Data'!$R3121,of_Employees,0),2),1)</f>
        <v>3</v>
      </c>
      <c r="T3121" s="19"/>
      <c r="U3121" s="57">
        <v>0</v>
      </c>
      <c r="V3121" s="57">
        <v>0</v>
      </c>
      <c r="W3121" s="53">
        <v>44177</v>
      </c>
      <c r="X3121" s="19" t="s">
        <v>35</v>
      </c>
      <c r="Y3121" s="19" t="str">
        <f>IFERROR(INDEX(IndustryLookup[],MATCH(X3121,Industry,0),2),"Not Specified")</f>
        <v>Information and Communication Technology (ICT)</v>
      </c>
      <c r="Z3121" s="19">
        <f>INDEX(MetaIndustryLookup[],MATCH('Customer Data'!$Y3121,[0]!Meta_Industry,0),2)</f>
        <v>23</v>
      </c>
      <c r="AA3121" s="19"/>
      <c r="AB3121" s="19">
        <v>48</v>
      </c>
      <c r="AC3121" s="19"/>
      <c r="AD3121" s="19"/>
      <c r="AE3121" s="19">
        <f>IF('Customer Data'!$AD3121="",0,1)</f>
        <v>0</v>
      </c>
      <c r="AF3121" s="19" t="s">
        <v>20899</v>
      </c>
      <c r="AG3121" s="19"/>
      <c r="AH3121" s="19"/>
      <c r="AI3121" s="19"/>
      <c r="AJ3121" s="58" t="s">
        <v>20898</v>
      </c>
      <c r="AK3121" s="19" t="s">
        <v>20897</v>
      </c>
      <c r="AL3121" s="19">
        <v>500</v>
      </c>
      <c r="AM3121" s="19" t="s">
        <v>18327</v>
      </c>
      <c r="AN3121" s="19" t="s">
        <v>18326</v>
      </c>
      <c r="AO3121" s="19">
        <v>1990</v>
      </c>
      <c r="AP3121" s="19"/>
      <c r="AQ3121" s="19"/>
      <c r="AR3121" s="19"/>
      <c r="AS3121" s="19"/>
      <c r="AT3121" s="19">
        <v>48</v>
      </c>
      <c r="AU3121" s="19"/>
      <c r="AV3121" s="19" t="s">
        <v>20896</v>
      </c>
      <c r="AW3121" s="19"/>
      <c r="AX3121" s="19"/>
      <c r="AY3121" s="19"/>
      <c r="AZ3121" s="19"/>
      <c r="BA3121" s="19"/>
      <c r="BB3121" s="19"/>
      <c r="BC3121" s="19"/>
      <c r="BD3121" s="19"/>
      <c r="BE3121" s="19"/>
    </row>
    <row r="3122" spans="1:57" ht="16" customHeight="1">
      <c r="A3122" s="17" t="s">
        <v>13088</v>
      </c>
      <c r="B3122" s="17" t="s">
        <v>13089</v>
      </c>
      <c r="C3122" s="46">
        <v>41964</v>
      </c>
      <c r="D3122" s="47">
        <f ca="1">DATEDIF('Customer Data'!$C3122,TODAY(),"d")/365</f>
        <v>5.2493150684931509</v>
      </c>
      <c r="E3122" s="17" t="s">
        <v>27</v>
      </c>
      <c r="F3122" s="17">
        <f>IFERROR(INDEX(AccountStatusTable[],MATCH('Customer Data'!$E3122,Account_Status,0),2),3)</f>
        <v>1</v>
      </c>
      <c r="G3122" s="17" t="s">
        <v>684</v>
      </c>
      <c r="H3122" s="17" t="s">
        <v>684</v>
      </c>
      <c r="I3122" s="17" t="s">
        <v>407</v>
      </c>
      <c r="J3122" s="17" t="s">
        <v>31</v>
      </c>
      <c r="K3122" s="17" t="s">
        <v>259</v>
      </c>
      <c r="L3122" s="17" t="s">
        <v>33</v>
      </c>
      <c r="M3122" s="17" t="s">
        <v>34</v>
      </c>
      <c r="N3122" s="17" t="s">
        <v>19614</v>
      </c>
      <c r="O3122" s="17">
        <f>IFERROR(IFERROR(INDEX(VerifiedDeploymentLookup[],MATCH(M3122,Verified_Deployment_Type,0),2),INDEX(DeploymentLookup[],MATCH(N3122,Deployment_Type,0),2)),0)</f>
        <v>0</v>
      </c>
      <c r="P3122" s="17" t="s">
        <v>65</v>
      </c>
      <c r="Q3122" s="17">
        <f>INDEX(RegionLookup[],MATCH('Customer Data'!$P3122,Region,0),3)</f>
        <v>2</v>
      </c>
      <c r="R3122" s="59" t="s">
        <v>169</v>
      </c>
      <c r="S3122" s="49">
        <f>IFERROR(INDEX(CompanySizeLookup[],MATCH('Customer Data'!$R3122,of_Employees,0),2),1)</f>
        <v>3</v>
      </c>
      <c r="T3122" s="17">
        <v>50</v>
      </c>
      <c r="U3122" s="50">
        <v>33268.01</v>
      </c>
      <c r="V3122" s="50">
        <v>26614.400000000001</v>
      </c>
      <c r="W3122" s="46">
        <v>44156</v>
      </c>
      <c r="X3122" s="17" t="s">
        <v>303</v>
      </c>
      <c r="Y3122" s="17" t="str">
        <f>IFERROR(INDEX(IndustryLookup[],MATCH(X3122,Industry,0),2),"Not Specified")</f>
        <v>Food/Beverage</v>
      </c>
      <c r="Z3122" s="17">
        <f>INDEX(MetaIndustryLookup[],MATCH('Customer Data'!$Y3122,[0]!Meta_Industry,0),2)</f>
        <v>18</v>
      </c>
      <c r="AA3122" s="17"/>
      <c r="AB3122" s="17">
        <v>5961</v>
      </c>
      <c r="AC3122" s="17"/>
      <c r="AD3122" s="17" t="s">
        <v>902</v>
      </c>
      <c r="AE3122" s="17">
        <f>IF('Customer Data'!$AD3122="",0,1)</f>
        <v>1</v>
      </c>
      <c r="AF3122" s="17"/>
      <c r="AG3122" s="17"/>
      <c r="AH3122" s="17"/>
      <c r="AI3122" s="17"/>
      <c r="AJ3122" s="51" t="s">
        <v>20895</v>
      </c>
      <c r="AK3122" s="17"/>
      <c r="AL3122" s="17"/>
      <c r="AM3122" s="17"/>
      <c r="AN3122" s="17"/>
      <c r="AO3122" s="17"/>
      <c r="AP3122" s="17" t="s">
        <v>18319</v>
      </c>
      <c r="AQ3122" s="17"/>
      <c r="AR3122" s="17"/>
      <c r="AS3122" s="17"/>
      <c r="AT3122" s="17">
        <v>5961</v>
      </c>
      <c r="AU3122" s="17"/>
      <c r="AV3122" s="17" t="s">
        <v>13090</v>
      </c>
      <c r="AW3122" s="17">
        <v>2</v>
      </c>
      <c r="AX3122" s="17">
        <v>3</v>
      </c>
      <c r="AY3122" s="17">
        <v>5</v>
      </c>
      <c r="AZ3122" s="17" t="s">
        <v>74</v>
      </c>
      <c r="BA3122" s="17" t="s">
        <v>756</v>
      </c>
      <c r="BB3122" s="17" t="s">
        <v>40</v>
      </c>
      <c r="BC3122" s="17"/>
      <c r="BD3122" s="17" t="s">
        <v>904</v>
      </c>
      <c r="BE3122" s="17"/>
    </row>
    <row r="3123" spans="1:57" ht="16" customHeight="1">
      <c r="A3123" s="19" t="s">
        <v>13091</v>
      </c>
      <c r="B3123" s="19" t="s">
        <v>13092</v>
      </c>
      <c r="C3123" s="53">
        <v>41858</v>
      </c>
      <c r="D3123" s="54">
        <f ca="1">DATEDIF('Customer Data'!$C3123,TODAY(),"d")/365</f>
        <v>5.5397260273972604</v>
      </c>
      <c r="E3123" s="19" t="s">
        <v>518</v>
      </c>
      <c r="F3123" s="19">
        <f>IFERROR(INDEX(AccountStatusTable[],MATCH('Customer Data'!$E3123,Account_Status,0),2),3)</f>
        <v>5</v>
      </c>
      <c r="G3123" s="19" t="s">
        <v>60</v>
      </c>
      <c r="H3123" s="19" t="s">
        <v>60</v>
      </c>
      <c r="I3123" s="19" t="s">
        <v>13093</v>
      </c>
      <c r="J3123" s="19" t="s">
        <v>40</v>
      </c>
      <c r="K3123" s="19" t="s">
        <v>140</v>
      </c>
      <c r="L3123" s="19" t="s">
        <v>33</v>
      </c>
      <c r="M3123" s="19" t="s">
        <v>64</v>
      </c>
      <c r="N3123" s="19" t="s">
        <v>19614</v>
      </c>
      <c r="O3123" s="19">
        <f>IFERROR(IFERROR(INDEX(VerifiedDeploymentLookup[],MATCH(M3123,Verified_Deployment_Type,0),2),INDEX(DeploymentLookup[],MATCH(N3123,Deployment_Type,0),2)),0)</f>
        <v>1</v>
      </c>
      <c r="P3123" s="19" t="s">
        <v>65</v>
      </c>
      <c r="Q3123" s="19">
        <f>INDEX(RegionLookup[],MATCH('Customer Data'!$P3123,Region,0),3)</f>
        <v>2</v>
      </c>
      <c r="R3123" s="27">
        <v>18568</v>
      </c>
      <c r="S3123" s="56">
        <f>IFERROR(INDEX(CompanySizeLookup[],MATCH('Customer Data'!$R3123,of_Employees,0),2),1)</f>
        <v>2</v>
      </c>
      <c r="T3123" s="19">
        <v>35</v>
      </c>
      <c r="U3123" s="57">
        <v>13728</v>
      </c>
      <c r="V3123" s="57">
        <v>13728</v>
      </c>
      <c r="W3123" s="53">
        <v>44415</v>
      </c>
      <c r="X3123" s="19"/>
      <c r="Y3123" s="19" t="str">
        <f>IFERROR(INDEX(IndustryLookup[],MATCH(X3123,Industry,0),2),"Not Specified")</f>
        <v>Not Specified</v>
      </c>
      <c r="Z3123" s="19">
        <f>INDEX(MetaIndustryLookup[],MATCH('Customer Data'!$Y3123,[0]!Meta_Industry,0),2)</f>
        <v>28</v>
      </c>
      <c r="AA3123" s="19"/>
      <c r="AB3123" s="19">
        <v>7371</v>
      </c>
      <c r="AC3123" s="19" t="s">
        <v>19611</v>
      </c>
      <c r="AD3123" s="19"/>
      <c r="AE3123" s="19">
        <f>IF('Customer Data'!$AD3123="",0,1)</f>
        <v>0</v>
      </c>
      <c r="AF3123" s="19"/>
      <c r="AG3123" s="19"/>
      <c r="AH3123" s="19"/>
      <c r="AI3123" s="19"/>
      <c r="AJ3123" s="58" t="s">
        <v>19639</v>
      </c>
      <c r="AK3123" s="19"/>
      <c r="AL3123" s="19"/>
      <c r="AM3123" s="19"/>
      <c r="AN3123" s="19"/>
      <c r="AO3123" s="19"/>
      <c r="AP3123" s="19" t="s">
        <v>18325</v>
      </c>
      <c r="AQ3123" s="19"/>
      <c r="AR3123" s="19"/>
      <c r="AS3123" s="19"/>
      <c r="AT3123" s="19">
        <v>7371</v>
      </c>
      <c r="AU3123" s="19"/>
      <c r="AV3123" s="19" t="s">
        <v>13094</v>
      </c>
      <c r="AW3123" s="19"/>
      <c r="AX3123" s="19"/>
      <c r="AY3123" s="19"/>
      <c r="AZ3123" s="19"/>
      <c r="BA3123" s="19"/>
      <c r="BB3123" s="19"/>
      <c r="BC3123" s="19"/>
      <c r="BD3123" s="19"/>
      <c r="BE3123" s="19"/>
    </row>
    <row r="3124" spans="1:57" ht="16" customHeight="1">
      <c r="A3124" s="17" t="s">
        <v>13095</v>
      </c>
      <c r="B3124" s="17" t="s">
        <v>13096</v>
      </c>
      <c r="C3124" s="46">
        <v>43403</v>
      </c>
      <c r="D3124" s="47">
        <f ca="1">DATEDIF('Customer Data'!$C3124,TODAY(),"d")/365</f>
        <v>1.3068493150684932</v>
      </c>
      <c r="E3124" s="17" t="s">
        <v>27</v>
      </c>
      <c r="F3124" s="17">
        <f>IFERROR(INDEX(AccountStatusTable[],MATCH('Customer Data'!$E3124,Account_Status,0),2),3)</f>
        <v>1</v>
      </c>
      <c r="G3124" s="17" t="s">
        <v>684</v>
      </c>
      <c r="H3124" s="17" t="s">
        <v>684</v>
      </c>
      <c r="I3124" s="17" t="s">
        <v>13097</v>
      </c>
      <c r="J3124" s="17"/>
      <c r="K3124" s="17" t="s">
        <v>1890</v>
      </c>
      <c r="L3124" s="17" t="s">
        <v>33</v>
      </c>
      <c r="M3124" s="17" t="s">
        <v>34</v>
      </c>
      <c r="N3124" s="17" t="s">
        <v>19614</v>
      </c>
      <c r="O3124" s="17">
        <f>IFERROR(IFERROR(INDEX(VerifiedDeploymentLookup[],MATCH(M3124,Verified_Deployment_Type,0),2),INDEX(DeploymentLookup[],MATCH(N3124,Deployment_Type,0),2)),0)</f>
        <v>0</v>
      </c>
      <c r="P3124" s="17" t="s">
        <v>65</v>
      </c>
      <c r="Q3124" s="17">
        <f>INDEX(RegionLookup[],MATCH('Customer Data'!$P3124,Region,0),3)</f>
        <v>2</v>
      </c>
      <c r="R3124" s="59" t="s">
        <v>335</v>
      </c>
      <c r="S3124" s="49">
        <f>IFERROR(INDEX(CompanySizeLookup[],MATCH('Customer Data'!$R3124,of_Employees,0),2),1)</f>
        <v>3</v>
      </c>
      <c r="T3124" s="17"/>
      <c r="U3124" s="50">
        <v>16067.91</v>
      </c>
      <c r="V3124" s="50">
        <v>13657.73</v>
      </c>
      <c r="W3124" s="46">
        <v>44499</v>
      </c>
      <c r="X3124" s="17" t="s">
        <v>51</v>
      </c>
      <c r="Y3124" s="17" t="str">
        <f>IFERROR(INDEX(IndustryLookup[],MATCH(X3124,Industry,0),2),"Not Specified")</f>
        <v>Retail and Consumer Goods</v>
      </c>
      <c r="Z3124" s="17">
        <f>INDEX(MetaIndustryLookup[],MATCH('Customer Data'!$Y3124,[0]!Meta_Industry,0),2)</f>
        <v>33</v>
      </c>
      <c r="AA3124" s="17"/>
      <c r="AB3124" s="17">
        <v>5941</v>
      </c>
      <c r="AC3124" s="17"/>
      <c r="AD3124" s="17" t="s">
        <v>943</v>
      </c>
      <c r="AE3124" s="17">
        <f>IF('Customer Data'!$AD3124="",0,1)</f>
        <v>1</v>
      </c>
      <c r="AF3124" s="17"/>
      <c r="AG3124" s="17"/>
      <c r="AH3124" s="17"/>
      <c r="AI3124" s="17"/>
      <c r="AJ3124" s="51" t="s">
        <v>20894</v>
      </c>
      <c r="AK3124" s="17"/>
      <c r="AL3124" s="17"/>
      <c r="AM3124" s="17"/>
      <c r="AN3124" s="17"/>
      <c r="AO3124" s="17"/>
      <c r="AP3124" s="17" t="s">
        <v>18319</v>
      </c>
      <c r="AQ3124" s="17"/>
      <c r="AR3124" s="17"/>
      <c r="AS3124" s="17"/>
      <c r="AT3124" s="17">
        <v>5941</v>
      </c>
      <c r="AU3124" s="17"/>
      <c r="AV3124" s="17" t="s">
        <v>13098</v>
      </c>
      <c r="AW3124" s="17">
        <v>3</v>
      </c>
      <c r="AX3124" s="17">
        <v>6</v>
      </c>
      <c r="AY3124" s="17">
        <v>1</v>
      </c>
      <c r="AZ3124" s="17" t="s">
        <v>1782</v>
      </c>
      <c r="BA3124" s="17" t="s">
        <v>944</v>
      </c>
      <c r="BB3124" s="17" t="s">
        <v>40</v>
      </c>
      <c r="BC3124" s="17"/>
      <c r="BD3124" s="17" t="s">
        <v>945</v>
      </c>
      <c r="BE3124" s="17"/>
    </row>
    <row r="3125" spans="1:57" ht="16" customHeight="1">
      <c r="A3125" s="19" t="s">
        <v>13099</v>
      </c>
      <c r="B3125" s="19" t="s">
        <v>13100</v>
      </c>
      <c r="C3125" s="53">
        <v>41984</v>
      </c>
      <c r="D3125" s="54">
        <f ca="1">DATEDIF('Customer Data'!$C3125,TODAY(),"d")/365</f>
        <v>5.1945205479452055</v>
      </c>
      <c r="E3125" s="19" t="s">
        <v>74</v>
      </c>
      <c r="F3125" s="19">
        <f>IFERROR(INDEX(AccountStatusTable[],MATCH('Customer Data'!$E3125,Account_Status,0),2),3)</f>
        <v>3</v>
      </c>
      <c r="G3125" s="19" t="s">
        <v>61</v>
      </c>
      <c r="H3125" s="19" t="s">
        <v>61</v>
      </c>
      <c r="I3125" s="19" t="s">
        <v>944</v>
      </c>
      <c r="J3125" s="19" t="s">
        <v>40</v>
      </c>
      <c r="K3125" s="19" t="s">
        <v>1890</v>
      </c>
      <c r="L3125" s="19" t="s">
        <v>33</v>
      </c>
      <c r="M3125" s="19" t="s">
        <v>34</v>
      </c>
      <c r="N3125" s="19" t="s">
        <v>19614</v>
      </c>
      <c r="O3125" s="19">
        <f>IFERROR(IFERROR(INDEX(VerifiedDeploymentLookup[],MATCH(M3125,Verified_Deployment_Type,0),2),INDEX(DeploymentLookup[],MATCH(N3125,Deployment_Type,0),2)),0)</f>
        <v>0</v>
      </c>
      <c r="P3125" s="19" t="s">
        <v>65</v>
      </c>
      <c r="Q3125" s="19">
        <f>INDEX(RegionLookup[],MATCH('Customer Data'!$P3125,Region,0),3)</f>
        <v>2</v>
      </c>
      <c r="R3125" s="27">
        <v>18568</v>
      </c>
      <c r="S3125" s="56">
        <f>IFERROR(INDEX(CompanySizeLookup[],MATCH('Customer Data'!$R3125,of_Employees,0),2),1)</f>
        <v>2</v>
      </c>
      <c r="T3125" s="19">
        <v>19</v>
      </c>
      <c r="U3125" s="57">
        <v>6240</v>
      </c>
      <c r="V3125" s="57">
        <v>5304</v>
      </c>
      <c r="W3125" s="53">
        <v>44176</v>
      </c>
      <c r="X3125" s="19" t="s">
        <v>587</v>
      </c>
      <c r="Y3125" s="19" t="str">
        <f>IFERROR(INDEX(IndustryLookup[],MATCH(X3125,Industry,0),2),"Not Specified")</f>
        <v>Engineering</v>
      </c>
      <c r="Z3125" s="19">
        <f>INDEX(MetaIndustryLookup[],MATCH('Customer Data'!$Y3125,[0]!Meta_Industry,0),2)</f>
        <v>13</v>
      </c>
      <c r="AA3125" s="19"/>
      <c r="AB3125" s="19">
        <v>7359</v>
      </c>
      <c r="AC3125" s="19"/>
      <c r="AD3125" s="19" t="s">
        <v>943</v>
      </c>
      <c r="AE3125" s="19">
        <f>IF('Customer Data'!$AD3125="",0,1)</f>
        <v>1</v>
      </c>
      <c r="AF3125" s="19"/>
      <c r="AG3125" s="19"/>
      <c r="AH3125" s="19"/>
      <c r="AI3125" s="19"/>
      <c r="AJ3125" s="58" t="s">
        <v>19639</v>
      </c>
      <c r="AK3125" s="19"/>
      <c r="AL3125" s="19"/>
      <c r="AM3125" s="19"/>
      <c r="AN3125" s="19"/>
      <c r="AO3125" s="19"/>
      <c r="AP3125" s="19" t="s">
        <v>18319</v>
      </c>
      <c r="AQ3125" s="19"/>
      <c r="AR3125" s="19"/>
      <c r="AS3125" s="19"/>
      <c r="AT3125" s="19">
        <v>7359</v>
      </c>
      <c r="AU3125" s="19"/>
      <c r="AV3125" s="19" t="s">
        <v>13101</v>
      </c>
      <c r="AW3125" s="19">
        <v>3</v>
      </c>
      <c r="AX3125" s="19">
        <v>6</v>
      </c>
      <c r="AY3125" s="19">
        <v>1</v>
      </c>
      <c r="AZ3125" s="19" t="s">
        <v>1782</v>
      </c>
      <c r="BA3125" s="19" t="s">
        <v>944</v>
      </c>
      <c r="BB3125" s="19" t="s">
        <v>40</v>
      </c>
      <c r="BC3125" s="19"/>
      <c r="BD3125" s="19" t="s">
        <v>945</v>
      </c>
      <c r="BE3125" s="19"/>
    </row>
    <row r="3126" spans="1:57" ht="16" customHeight="1">
      <c r="A3126" s="17" t="s">
        <v>13102</v>
      </c>
      <c r="B3126" s="17" t="s">
        <v>13103</v>
      </c>
      <c r="C3126" s="46">
        <v>42271</v>
      </c>
      <c r="D3126" s="47">
        <f ca="1">DATEDIF('Customer Data'!$C3126,TODAY(),"d")/365</f>
        <v>4.4082191780821915</v>
      </c>
      <c r="E3126" s="17" t="s">
        <v>27</v>
      </c>
      <c r="F3126" s="17">
        <f>IFERROR(INDEX(AccountStatusTable[],MATCH('Customer Data'!$E3126,Account_Status,0),2),3)</f>
        <v>1</v>
      </c>
      <c r="G3126" s="17" t="s">
        <v>332</v>
      </c>
      <c r="H3126" s="17" t="s">
        <v>332</v>
      </c>
      <c r="I3126" s="17" t="s">
        <v>1380</v>
      </c>
      <c r="J3126" s="17" t="s">
        <v>1175</v>
      </c>
      <c r="K3126" s="17" t="s">
        <v>103</v>
      </c>
      <c r="L3126" s="17" t="s">
        <v>33</v>
      </c>
      <c r="M3126" s="17" t="s">
        <v>64</v>
      </c>
      <c r="N3126" s="17" t="s">
        <v>19614</v>
      </c>
      <c r="O3126" s="17">
        <f>IFERROR(IFERROR(INDEX(VerifiedDeploymentLookup[],MATCH(M3126,Verified_Deployment_Type,0),2),INDEX(DeploymentLookup[],MATCH(N3126,Deployment_Type,0),2)),0)</f>
        <v>1</v>
      </c>
      <c r="P3126" s="17" t="s">
        <v>104</v>
      </c>
      <c r="Q3126" s="17">
        <f>INDEX(RegionLookup[],MATCH('Customer Data'!$P3126,Region,0),3)</f>
        <v>1</v>
      </c>
      <c r="R3126" s="59" t="s">
        <v>169</v>
      </c>
      <c r="S3126" s="49">
        <f>IFERROR(INDEX(CompanySizeLookup[],MATCH('Customer Data'!$R3126,of_Employees,0),2),1)</f>
        <v>3</v>
      </c>
      <c r="T3126" s="17">
        <v>380</v>
      </c>
      <c r="U3126" s="50">
        <v>140954.56</v>
      </c>
      <c r="V3126" s="50">
        <v>105715.92</v>
      </c>
      <c r="W3126" s="46">
        <v>45559</v>
      </c>
      <c r="X3126" s="17" t="s">
        <v>206</v>
      </c>
      <c r="Y3126" s="17" t="str">
        <f>IFERROR(INDEX(IndustryLookup[],MATCH(X3126,Industry,0),2),"Not Specified")</f>
        <v>Construction</v>
      </c>
      <c r="Z3126" s="17">
        <f>INDEX(MetaIndustryLookup[],MATCH('Customer Data'!$Y3126,[0]!Meta_Industry,0),2)</f>
        <v>7</v>
      </c>
      <c r="AA3126" s="17"/>
      <c r="AB3126" s="17">
        <v>2952</v>
      </c>
      <c r="AC3126" s="17" t="s">
        <v>19610</v>
      </c>
      <c r="AD3126" s="17" t="s">
        <v>268</v>
      </c>
      <c r="AE3126" s="17">
        <f>IF('Customer Data'!$AD3126="",0,1)</f>
        <v>1</v>
      </c>
      <c r="AF3126" s="17"/>
      <c r="AG3126" s="50">
        <v>0</v>
      </c>
      <c r="AH3126" s="50">
        <v>0</v>
      </c>
      <c r="AI3126" s="17"/>
      <c r="AJ3126" s="17" t="s">
        <v>13104</v>
      </c>
      <c r="AK3126" s="17"/>
      <c r="AL3126" s="17"/>
      <c r="AM3126" s="17"/>
      <c r="AN3126" s="17"/>
      <c r="AO3126" s="17"/>
      <c r="AP3126" s="17" t="s">
        <v>18319</v>
      </c>
      <c r="AQ3126" s="17"/>
      <c r="AR3126" s="17"/>
      <c r="AS3126" s="17"/>
      <c r="AT3126" s="17">
        <v>2952</v>
      </c>
      <c r="AU3126" s="50">
        <v>0</v>
      </c>
      <c r="AV3126" s="17" t="s">
        <v>13105</v>
      </c>
      <c r="AW3126" s="17">
        <v>6</v>
      </c>
      <c r="AX3126" s="17">
        <v>5</v>
      </c>
      <c r="AY3126" s="17">
        <v>2</v>
      </c>
      <c r="AZ3126" s="17" t="s">
        <v>74</v>
      </c>
      <c r="BA3126" s="17" t="s">
        <v>269</v>
      </c>
      <c r="BB3126" s="17" t="s">
        <v>267</v>
      </c>
      <c r="BC3126" s="17"/>
      <c r="BD3126" s="17" t="s">
        <v>270</v>
      </c>
      <c r="BE3126" s="17"/>
    </row>
    <row r="3127" spans="1:57" ht="16" customHeight="1">
      <c r="A3127" s="19" t="s">
        <v>13106</v>
      </c>
      <c r="B3127" s="19" t="s">
        <v>13107</v>
      </c>
      <c r="C3127" s="53">
        <v>43098</v>
      </c>
      <c r="D3127" s="54">
        <f ca="1">DATEDIF('Customer Data'!$C3127,TODAY(),"d")/365</f>
        <v>2.1424657534246574</v>
      </c>
      <c r="E3127" s="19" t="s">
        <v>59</v>
      </c>
      <c r="F3127" s="19">
        <f>IFERROR(INDEX(AccountStatusTable[],MATCH('Customer Data'!$E3127,Account_Status,0),2),3)</f>
        <v>2</v>
      </c>
      <c r="G3127" s="19" t="s">
        <v>45</v>
      </c>
      <c r="H3127" s="19" t="s">
        <v>45</v>
      </c>
      <c r="I3127" s="19" t="s">
        <v>13108</v>
      </c>
      <c r="J3127" s="19" t="s">
        <v>40</v>
      </c>
      <c r="K3127" s="19" t="s">
        <v>1396</v>
      </c>
      <c r="L3127" s="19" t="s">
        <v>33</v>
      </c>
      <c r="M3127" s="19" t="s">
        <v>64</v>
      </c>
      <c r="N3127" s="19" t="s">
        <v>19611</v>
      </c>
      <c r="O3127" s="19">
        <f>IFERROR(IFERROR(INDEX(VerifiedDeploymentLookup[],MATCH(M3127,Verified_Deployment_Type,0),2),INDEX(DeploymentLookup[],MATCH(N3127,Deployment_Type,0),2)),0)</f>
        <v>1</v>
      </c>
      <c r="P3127" s="19" t="s">
        <v>1397</v>
      </c>
      <c r="Q3127" s="19">
        <f>INDEX(RegionLookup[],MATCH('Customer Data'!$P3127,Region,0),3)</f>
        <v>3</v>
      </c>
      <c r="R3127" s="55" t="s">
        <v>2804</v>
      </c>
      <c r="S3127" s="56">
        <f>IFERROR(INDEX(CompanySizeLookup[],MATCH('Customer Data'!$R3127,of_Employees,0),2),1)</f>
        <v>4</v>
      </c>
      <c r="T3127" s="19"/>
      <c r="U3127" s="57">
        <v>29495.34</v>
      </c>
      <c r="V3127" s="57">
        <v>25071.040000000001</v>
      </c>
      <c r="W3127" s="53">
        <v>44194</v>
      </c>
      <c r="X3127" s="19" t="s">
        <v>35</v>
      </c>
      <c r="Y3127" s="19" t="str">
        <f>IFERROR(INDEX(IndustryLookup[],MATCH(X3127,Industry,0),2),"Not Specified")</f>
        <v>Information and Communication Technology (ICT)</v>
      </c>
      <c r="Z3127" s="19">
        <f>INDEX(MetaIndustryLookup[],MATCH('Customer Data'!$Y3127,[0]!Meta_Industry,0),2)</f>
        <v>23</v>
      </c>
      <c r="AA3127" s="19"/>
      <c r="AB3127" s="19">
        <v>87</v>
      </c>
      <c r="AC3127" s="19"/>
      <c r="AD3127" s="19" t="s">
        <v>2682</v>
      </c>
      <c r="AE3127" s="19">
        <f>IF('Customer Data'!$AD3127="",0,1)</f>
        <v>1</v>
      </c>
      <c r="AF3127" s="58" t="s">
        <v>13109</v>
      </c>
      <c r="AG3127" s="57">
        <v>0</v>
      </c>
      <c r="AH3127" s="57">
        <v>0</v>
      </c>
      <c r="AI3127" s="19"/>
      <c r="AJ3127" s="58" t="s">
        <v>20893</v>
      </c>
      <c r="AK3127" s="19" t="s">
        <v>1396</v>
      </c>
      <c r="AL3127" s="19">
        <v>600</v>
      </c>
      <c r="AM3127" s="19" t="s">
        <v>18327</v>
      </c>
      <c r="AN3127" s="19" t="s">
        <v>18320</v>
      </c>
      <c r="AO3127" s="19"/>
      <c r="AP3127" s="19" t="s">
        <v>18319</v>
      </c>
      <c r="AQ3127" s="19"/>
      <c r="AR3127" s="19"/>
      <c r="AS3127" s="19"/>
      <c r="AT3127" s="19">
        <v>87</v>
      </c>
      <c r="AU3127" s="57">
        <v>0</v>
      </c>
      <c r="AV3127" s="19" t="s">
        <v>13110</v>
      </c>
      <c r="AW3127" s="19">
        <v>4</v>
      </c>
      <c r="AX3127" s="19">
        <v>16</v>
      </c>
      <c r="AY3127" s="19">
        <v>6</v>
      </c>
      <c r="AZ3127" s="19"/>
      <c r="BA3127" s="19" t="s">
        <v>2684</v>
      </c>
      <c r="BB3127" s="19" t="s">
        <v>40</v>
      </c>
      <c r="BC3127" s="19"/>
      <c r="BD3127" s="19" t="s">
        <v>2685</v>
      </c>
      <c r="BE3127" s="19"/>
    </row>
    <row r="3128" spans="1:57" ht="16" customHeight="1">
      <c r="A3128" s="17" t="s">
        <v>13111</v>
      </c>
      <c r="B3128" s="17" t="s">
        <v>13112</v>
      </c>
      <c r="C3128" s="46">
        <v>43671</v>
      </c>
      <c r="D3128" s="47">
        <f ca="1">DATEDIF('Customer Data'!$C3128,TODAY(),"d")/365</f>
        <v>0.57260273972602738</v>
      </c>
      <c r="E3128" s="17" t="s">
        <v>518</v>
      </c>
      <c r="F3128" s="17">
        <f>IFERROR(INDEX(AccountStatusTable[],MATCH('Customer Data'!$E3128,Account_Status,0),2),3)</f>
        <v>5</v>
      </c>
      <c r="G3128" s="17" t="s">
        <v>99</v>
      </c>
      <c r="H3128" s="17" t="s">
        <v>99</v>
      </c>
      <c r="I3128" s="17" t="s">
        <v>311</v>
      </c>
      <c r="J3128" s="17" t="s">
        <v>220</v>
      </c>
      <c r="K3128" s="17" t="s">
        <v>103</v>
      </c>
      <c r="L3128" s="17" t="s">
        <v>33</v>
      </c>
      <c r="M3128" s="17"/>
      <c r="N3128" s="17" t="s">
        <v>19611</v>
      </c>
      <c r="O3128" s="17">
        <f>IFERROR(IFERROR(INDEX(VerifiedDeploymentLookup[],MATCH(M3128,Verified_Deployment_Type,0),2),INDEX(DeploymentLookup[],MATCH(N3128,Deployment_Type,0),2)),0)</f>
        <v>0</v>
      </c>
      <c r="P3128" s="17" t="s">
        <v>104</v>
      </c>
      <c r="Q3128" s="17">
        <f>INDEX(RegionLookup[],MATCH('Customer Data'!$P3128,Region,0),3)</f>
        <v>1</v>
      </c>
      <c r="R3128" s="59" t="s">
        <v>274</v>
      </c>
      <c r="S3128" s="49">
        <f>IFERROR(INDEX(CompanySizeLookup[],MATCH('Customer Data'!$R3128,of_Employees,0),2),1)</f>
        <v>2</v>
      </c>
      <c r="T3128" s="17"/>
      <c r="U3128" s="50">
        <v>0</v>
      </c>
      <c r="V3128" s="50">
        <v>0</v>
      </c>
      <c r="W3128" s="46">
        <v>44002</v>
      </c>
      <c r="X3128" s="17" t="s">
        <v>938</v>
      </c>
      <c r="Y3128" s="17" t="str">
        <f>IFERROR(INDEX(IndustryLookup[],MATCH(X3128,Industry,0),2),"Not Specified")</f>
        <v>Biotechnology</v>
      </c>
      <c r="Z3128" s="17">
        <f>INDEX(MetaIndustryLookup[],MATCH('Customer Data'!$Y3128,[0]!Meta_Industry,0),2)</f>
        <v>5</v>
      </c>
      <c r="AA3128" s="17"/>
      <c r="AB3128" s="17">
        <v>3645</v>
      </c>
      <c r="AC3128" s="17"/>
      <c r="AD3128" s="17" t="s">
        <v>12760</v>
      </c>
      <c r="AE3128" s="17">
        <f>IF('Customer Data'!$AD3128="",0,1)</f>
        <v>1</v>
      </c>
      <c r="AF3128" s="17"/>
      <c r="AG3128" s="17"/>
      <c r="AH3128" s="17"/>
      <c r="AI3128" s="17"/>
      <c r="AJ3128" s="51" t="s">
        <v>20892</v>
      </c>
      <c r="AK3128" s="17"/>
      <c r="AL3128" s="17"/>
      <c r="AM3128" s="17"/>
      <c r="AN3128" s="17"/>
      <c r="AO3128" s="17"/>
      <c r="AP3128" s="17" t="s">
        <v>18325</v>
      </c>
      <c r="AQ3128" s="17"/>
      <c r="AR3128" s="17"/>
      <c r="AS3128" s="17"/>
      <c r="AT3128" s="17">
        <v>3645</v>
      </c>
      <c r="AU3128" s="17"/>
      <c r="AV3128" s="17" t="s">
        <v>13113</v>
      </c>
      <c r="AW3128" s="17"/>
      <c r="AX3128" s="17"/>
      <c r="AY3128" s="17"/>
      <c r="AZ3128" s="17"/>
      <c r="BA3128" s="17" t="s">
        <v>12762</v>
      </c>
      <c r="BB3128" s="17" t="s">
        <v>287</v>
      </c>
      <c r="BC3128" s="51" t="s">
        <v>18820</v>
      </c>
      <c r="BD3128" s="17" t="s">
        <v>429</v>
      </c>
      <c r="BE3128" s="17"/>
    </row>
    <row r="3129" spans="1:57" ht="16" customHeight="1">
      <c r="A3129" s="19" t="s">
        <v>13114</v>
      </c>
      <c r="B3129" s="19" t="s">
        <v>13115</v>
      </c>
      <c r="C3129" s="53">
        <v>42913</v>
      </c>
      <c r="D3129" s="54">
        <f ca="1">DATEDIF('Customer Data'!$C3129,TODAY(),"d")/365</f>
        <v>2.6493150684931508</v>
      </c>
      <c r="E3129" s="19" t="s">
        <v>27</v>
      </c>
      <c r="F3129" s="19">
        <f>IFERROR(INDEX(AccountStatusTable[],MATCH('Customer Data'!$E3129,Account_Status,0),2),3)</f>
        <v>1</v>
      </c>
      <c r="G3129" s="19" t="s">
        <v>45</v>
      </c>
      <c r="H3129" s="19" t="s">
        <v>45</v>
      </c>
      <c r="I3129" s="19" t="s">
        <v>168</v>
      </c>
      <c r="J3129" s="19" t="s">
        <v>40</v>
      </c>
      <c r="K3129" s="19" t="s">
        <v>168</v>
      </c>
      <c r="L3129" s="19" t="s">
        <v>33</v>
      </c>
      <c r="M3129" s="19" t="s">
        <v>34</v>
      </c>
      <c r="N3129" s="19" t="s">
        <v>19614</v>
      </c>
      <c r="O3129" s="19">
        <f>IFERROR(IFERROR(INDEX(VerifiedDeploymentLookup[],MATCH(M3129,Verified_Deployment_Type,0),2),INDEX(DeploymentLookup[],MATCH(N3129,Deployment_Type,0),2)),0)</f>
        <v>0</v>
      </c>
      <c r="P3129" s="19" t="s">
        <v>49</v>
      </c>
      <c r="Q3129" s="19">
        <f>INDEX(RegionLookup[],MATCH('Customer Data'!$P3129,Region,0),3)</f>
        <v>3</v>
      </c>
      <c r="R3129" s="55" t="s">
        <v>50</v>
      </c>
      <c r="S3129" s="56">
        <f>IFERROR(INDEX(CompanySizeLookup[],MATCH('Customer Data'!$R3129,of_Employees,0),2),1)</f>
        <v>4</v>
      </c>
      <c r="T3129" s="19"/>
      <c r="U3129" s="57">
        <v>368900</v>
      </c>
      <c r="V3129" s="57">
        <v>368900</v>
      </c>
      <c r="W3129" s="53">
        <v>44008</v>
      </c>
      <c r="X3129" s="19" t="s">
        <v>159</v>
      </c>
      <c r="Y3129" s="19" t="str">
        <f>IFERROR(INDEX(IndustryLookup[],MATCH(X3129,Industry,0),2),"Not Specified")</f>
        <v>Financial Services</v>
      </c>
      <c r="Z3129" s="19">
        <f>INDEX(MetaIndustryLookup[],MATCH('Customer Data'!$Y3129,[0]!Meta_Industry,0),2)</f>
        <v>4</v>
      </c>
      <c r="AA3129" s="19"/>
      <c r="AB3129" s="19">
        <v>6799</v>
      </c>
      <c r="AC3129" s="19" t="s">
        <v>19610</v>
      </c>
      <c r="AD3129" s="19"/>
      <c r="AE3129" s="19">
        <f>IF('Customer Data'!$AD3129="",0,1)</f>
        <v>0</v>
      </c>
      <c r="AF3129" s="19"/>
      <c r="AG3129" s="57">
        <v>0</v>
      </c>
      <c r="AH3129" s="57">
        <v>0</v>
      </c>
      <c r="AI3129" s="19"/>
      <c r="AJ3129" s="58" t="s">
        <v>20891</v>
      </c>
      <c r="AK3129" s="19"/>
      <c r="AL3129" s="19"/>
      <c r="AM3129" s="19"/>
      <c r="AN3129" s="19"/>
      <c r="AO3129" s="19"/>
      <c r="AP3129" s="19" t="s">
        <v>18319</v>
      </c>
      <c r="AQ3129" s="19"/>
      <c r="AR3129" s="19"/>
      <c r="AS3129" s="19"/>
      <c r="AT3129" s="19">
        <v>6799</v>
      </c>
      <c r="AU3129" s="57">
        <v>0</v>
      </c>
      <c r="AV3129" s="19" t="s">
        <v>13116</v>
      </c>
      <c r="AW3129" s="19"/>
      <c r="AX3129" s="19"/>
      <c r="AY3129" s="19"/>
      <c r="AZ3129" s="19"/>
      <c r="BA3129" s="19"/>
      <c r="BB3129" s="19"/>
      <c r="BC3129" s="19"/>
      <c r="BD3129" s="19"/>
      <c r="BE3129" s="19"/>
    </row>
    <row r="3130" spans="1:57" ht="16" customHeight="1">
      <c r="A3130" s="17" t="s">
        <v>13117</v>
      </c>
      <c r="B3130" s="17" t="s">
        <v>13118</v>
      </c>
      <c r="C3130" s="46">
        <v>43130</v>
      </c>
      <c r="D3130" s="47">
        <f ca="1">DATEDIF('Customer Data'!$C3130,TODAY(),"d")/365</f>
        <v>2.0547945205479454</v>
      </c>
      <c r="E3130" s="17" t="s">
        <v>74</v>
      </c>
      <c r="F3130" s="17">
        <f>IFERROR(INDEX(AccountStatusTable[],MATCH('Customer Data'!$E3130,Account_Status,0),2),3)</f>
        <v>3</v>
      </c>
      <c r="G3130" s="17" t="s">
        <v>61</v>
      </c>
      <c r="H3130" s="17" t="s">
        <v>61</v>
      </c>
      <c r="I3130" s="17" t="s">
        <v>13119</v>
      </c>
      <c r="J3130" s="17" t="s">
        <v>13120</v>
      </c>
      <c r="K3130" s="17" t="s">
        <v>293</v>
      </c>
      <c r="L3130" s="17" t="s">
        <v>33</v>
      </c>
      <c r="M3130" s="17" t="s">
        <v>34</v>
      </c>
      <c r="N3130" s="17" t="s">
        <v>19611</v>
      </c>
      <c r="O3130" s="17">
        <f>IFERROR(IFERROR(INDEX(VerifiedDeploymentLookup[],MATCH(M3130,Verified_Deployment_Type,0),2),INDEX(DeploymentLookup[],MATCH(N3130,Deployment_Type,0),2)),0)</f>
        <v>0</v>
      </c>
      <c r="P3130" s="17" t="s">
        <v>65</v>
      </c>
      <c r="Q3130" s="17">
        <f>INDEX(RegionLookup[],MATCH('Customer Data'!$P3130,Region,0),3)</f>
        <v>2</v>
      </c>
      <c r="R3130" s="48">
        <v>18568</v>
      </c>
      <c r="S3130" s="49">
        <f>IFERROR(INDEX(CompanySizeLookup[],MATCH('Customer Data'!$R3130,of_Employees,0),2),1)</f>
        <v>2</v>
      </c>
      <c r="T3130" s="17"/>
      <c r="U3130" s="50">
        <v>12373.17</v>
      </c>
      <c r="V3130" s="50">
        <v>9279.8799999999992</v>
      </c>
      <c r="W3130" s="46">
        <v>44226</v>
      </c>
      <c r="X3130" s="17" t="s">
        <v>51</v>
      </c>
      <c r="Y3130" s="17" t="str">
        <f>IFERROR(INDEX(IndustryLookup[],MATCH(X3130,Industry,0),2),"Not Specified")</f>
        <v>Retail and Consumer Goods</v>
      </c>
      <c r="Z3130" s="17">
        <f>INDEX(MetaIndustryLookup[],MATCH('Customer Data'!$Y3130,[0]!Meta_Industry,0),2)</f>
        <v>33</v>
      </c>
      <c r="AA3130" s="17"/>
      <c r="AB3130" s="17">
        <v>3569</v>
      </c>
      <c r="AC3130" s="17"/>
      <c r="AD3130" s="17" t="s">
        <v>637</v>
      </c>
      <c r="AE3130" s="17">
        <f>IF('Customer Data'!$AD3130="",0,1)</f>
        <v>1</v>
      </c>
      <c r="AF3130" s="17" t="s">
        <v>7812</v>
      </c>
      <c r="AG3130" s="50">
        <v>0</v>
      </c>
      <c r="AH3130" s="50">
        <v>0</v>
      </c>
      <c r="AI3130" s="17"/>
      <c r="AJ3130" s="51" t="s">
        <v>20890</v>
      </c>
      <c r="AK3130" s="17"/>
      <c r="AL3130" s="17"/>
      <c r="AM3130" s="17"/>
      <c r="AN3130" s="17"/>
      <c r="AO3130" s="17"/>
      <c r="AP3130" s="17" t="s">
        <v>18319</v>
      </c>
      <c r="AQ3130" s="17"/>
      <c r="AR3130" s="17"/>
      <c r="AS3130" s="17"/>
      <c r="AT3130" s="17">
        <v>3569</v>
      </c>
      <c r="AU3130" s="50">
        <v>0</v>
      </c>
      <c r="AV3130" s="17" t="s">
        <v>13121</v>
      </c>
      <c r="AW3130" s="17">
        <v>10</v>
      </c>
      <c r="AX3130" s="17">
        <v>2</v>
      </c>
      <c r="AY3130" s="17">
        <v>13</v>
      </c>
      <c r="AZ3130" s="17"/>
      <c r="BA3130" s="17" t="s">
        <v>640</v>
      </c>
      <c r="BB3130" s="17" t="s">
        <v>40</v>
      </c>
      <c r="BC3130" s="17"/>
      <c r="BD3130" s="17" t="s">
        <v>641</v>
      </c>
      <c r="BE3130" s="46">
        <v>43677</v>
      </c>
    </row>
    <row r="3131" spans="1:57" ht="16" customHeight="1">
      <c r="A3131" s="19" t="s">
        <v>13122</v>
      </c>
      <c r="B3131" s="19" t="s">
        <v>13123</v>
      </c>
      <c r="C3131" s="53">
        <v>43496</v>
      </c>
      <c r="D3131" s="54">
        <f ca="1">DATEDIF('Customer Data'!$C3131,TODAY(),"d")/365</f>
        <v>1.0520547945205478</v>
      </c>
      <c r="E3131" s="19" t="s">
        <v>27</v>
      </c>
      <c r="F3131" s="19">
        <f>IFERROR(INDEX(AccountStatusTable[],MATCH('Customer Data'!$E3131,Account_Status,0),2),3)</f>
        <v>1</v>
      </c>
      <c r="G3131" s="19" t="s">
        <v>28</v>
      </c>
      <c r="H3131" s="19" t="s">
        <v>29</v>
      </c>
      <c r="I3131" s="19" t="s">
        <v>13124</v>
      </c>
      <c r="J3131" s="19" t="s">
        <v>573</v>
      </c>
      <c r="K3131" s="19" t="s">
        <v>32</v>
      </c>
      <c r="L3131" s="19" t="s">
        <v>33</v>
      </c>
      <c r="M3131" s="19" t="s">
        <v>34</v>
      </c>
      <c r="N3131" s="19" t="s">
        <v>19611</v>
      </c>
      <c r="O3131" s="19">
        <f>IFERROR(IFERROR(INDEX(VerifiedDeploymentLookup[],MATCH(M3131,Verified_Deployment_Type,0),2),INDEX(DeploymentLookup[],MATCH(N3131,Deployment_Type,0),2)),0)</f>
        <v>0</v>
      </c>
      <c r="P3131" s="19" t="s">
        <v>32</v>
      </c>
      <c r="Q3131" s="19">
        <f>INDEX(RegionLookup[],MATCH('Customer Data'!$P3131,Region,0),3)</f>
        <v>3</v>
      </c>
      <c r="R3131" s="55" t="s">
        <v>92</v>
      </c>
      <c r="S3131" s="56">
        <f>IFERROR(INDEX(CompanySizeLookup[],MATCH('Customer Data'!$R3131,of_Employees,0),2),1)</f>
        <v>3</v>
      </c>
      <c r="T3131" s="19"/>
      <c r="U3131" s="57">
        <v>53198.63</v>
      </c>
      <c r="V3131" s="57">
        <v>39898.97</v>
      </c>
      <c r="W3131" s="53">
        <v>44227</v>
      </c>
      <c r="X3131" s="19" t="s">
        <v>206</v>
      </c>
      <c r="Y3131" s="19" t="str">
        <f>IFERROR(INDEX(IndustryLookup[],MATCH(X3131,Industry,0),2),"Not Specified")</f>
        <v>Construction</v>
      </c>
      <c r="Z3131" s="19">
        <f>INDEX(MetaIndustryLookup[],MATCH('Customer Data'!$Y3131,[0]!Meta_Industry,0),2)</f>
        <v>7</v>
      </c>
      <c r="AA3131" s="19"/>
      <c r="AB3131" s="19">
        <v>37</v>
      </c>
      <c r="AC3131" s="19"/>
      <c r="AD3131" s="19" t="s">
        <v>672</v>
      </c>
      <c r="AE3131" s="19">
        <f>IF('Customer Data'!$AD3131="",0,1)</f>
        <v>1</v>
      </c>
      <c r="AF3131" s="19"/>
      <c r="AG3131" s="19"/>
      <c r="AH3131" s="19"/>
      <c r="AI3131" s="19"/>
      <c r="AJ3131" s="58" t="s">
        <v>20889</v>
      </c>
      <c r="AK3131" s="19" t="s">
        <v>19068</v>
      </c>
      <c r="AL3131" s="19">
        <v>60</v>
      </c>
      <c r="AM3131" s="19" t="s">
        <v>18356</v>
      </c>
      <c r="AN3131" s="19" t="s">
        <v>18337</v>
      </c>
      <c r="AO3131" s="19">
        <v>1960</v>
      </c>
      <c r="AP3131" s="19" t="s">
        <v>18319</v>
      </c>
      <c r="AQ3131" s="19"/>
      <c r="AR3131" s="19"/>
      <c r="AS3131" s="19"/>
      <c r="AT3131" s="19">
        <v>37</v>
      </c>
      <c r="AU3131" s="19"/>
      <c r="AV3131" s="19" t="s">
        <v>13125</v>
      </c>
      <c r="AW3131" s="19"/>
      <c r="AX3131" s="19"/>
      <c r="AY3131" s="19"/>
      <c r="AZ3131" s="19"/>
      <c r="BA3131" s="19" t="s">
        <v>674</v>
      </c>
      <c r="BB3131" s="19" t="s">
        <v>573</v>
      </c>
      <c r="BC3131" s="19"/>
      <c r="BD3131" s="19" t="s">
        <v>675</v>
      </c>
      <c r="BE3131" s="19"/>
    </row>
    <row r="3132" spans="1:57" ht="16" customHeight="1">
      <c r="A3132" s="17" t="s">
        <v>13126</v>
      </c>
      <c r="B3132" s="17" t="s">
        <v>13127</v>
      </c>
      <c r="C3132" s="46">
        <v>42368</v>
      </c>
      <c r="D3132" s="47">
        <f ca="1">DATEDIF('Customer Data'!$C3132,TODAY(),"d")/365</f>
        <v>4.1424657534246574</v>
      </c>
      <c r="E3132" s="17" t="s">
        <v>27</v>
      </c>
      <c r="F3132" s="17">
        <f>IFERROR(INDEX(AccountStatusTable[],MATCH('Customer Data'!$E3132,Account_Status,0),2),3)</f>
        <v>1</v>
      </c>
      <c r="G3132" s="17" t="s">
        <v>218</v>
      </c>
      <c r="H3132" s="17" t="s">
        <v>213</v>
      </c>
      <c r="I3132" s="17" t="s">
        <v>2566</v>
      </c>
      <c r="J3132" s="17" t="s">
        <v>413</v>
      </c>
      <c r="K3132" s="17" t="s">
        <v>103</v>
      </c>
      <c r="L3132" s="17" t="s">
        <v>33</v>
      </c>
      <c r="M3132" s="17" t="s">
        <v>64</v>
      </c>
      <c r="N3132" s="17" t="s">
        <v>19614</v>
      </c>
      <c r="O3132" s="17">
        <f>IFERROR(IFERROR(INDEX(VerifiedDeploymentLookup[],MATCH(M3132,Verified_Deployment_Type,0),2),INDEX(DeploymentLookup[],MATCH(N3132,Deployment_Type,0),2)),0)</f>
        <v>1</v>
      </c>
      <c r="P3132" s="17" t="s">
        <v>104</v>
      </c>
      <c r="Q3132" s="17">
        <f>INDEX(RegionLookup[],MATCH('Customer Data'!$P3132,Region,0),3)</f>
        <v>1</v>
      </c>
      <c r="R3132" s="48">
        <v>18568</v>
      </c>
      <c r="S3132" s="49">
        <f>IFERROR(INDEX(CompanySizeLookup[],MATCH('Customer Data'!$R3132,of_Employees,0),2),1)</f>
        <v>2</v>
      </c>
      <c r="T3132" s="17">
        <v>26</v>
      </c>
      <c r="U3132" s="50">
        <v>34680</v>
      </c>
      <c r="V3132" s="50">
        <v>26010</v>
      </c>
      <c r="W3132" s="46">
        <v>44195</v>
      </c>
      <c r="X3132" s="17" t="s">
        <v>424</v>
      </c>
      <c r="Y3132" s="17" t="str">
        <f>IFERROR(INDEX(IndustryLookup[],MATCH(X3132,Industry,0),2),"Not Specified")</f>
        <v>Pharmaceutical</v>
      </c>
      <c r="Z3132" s="17">
        <f>INDEX(MetaIndustryLookup[],MATCH('Customer Data'!$Y3132,[0]!Meta_Industry,0),2)</f>
        <v>30</v>
      </c>
      <c r="AA3132" s="17"/>
      <c r="AB3132" s="17">
        <v>5049</v>
      </c>
      <c r="AC3132" s="17" t="s">
        <v>19611</v>
      </c>
      <c r="AD3132" s="17" t="s">
        <v>268</v>
      </c>
      <c r="AE3132" s="17">
        <f>IF('Customer Data'!$AD3132="",0,1)</f>
        <v>1</v>
      </c>
      <c r="AF3132" s="17"/>
      <c r="AG3132" s="17"/>
      <c r="AH3132" s="17"/>
      <c r="AI3132" s="17"/>
      <c r="AJ3132" s="51" t="s">
        <v>20888</v>
      </c>
      <c r="AK3132" s="17" t="s">
        <v>19082</v>
      </c>
      <c r="AL3132" s="17">
        <v>45</v>
      </c>
      <c r="AM3132" s="17" t="s">
        <v>18407</v>
      </c>
      <c r="AN3132" s="17" t="s">
        <v>18337</v>
      </c>
      <c r="AO3132" s="17">
        <v>1983</v>
      </c>
      <c r="AP3132" s="17" t="s">
        <v>18319</v>
      </c>
      <c r="AQ3132" s="17"/>
      <c r="AR3132" s="17"/>
      <c r="AS3132" s="17"/>
      <c r="AT3132" s="17">
        <v>5049</v>
      </c>
      <c r="AU3132" s="17"/>
      <c r="AV3132" s="17" t="s">
        <v>13128</v>
      </c>
      <c r="AW3132" s="17">
        <v>6</v>
      </c>
      <c r="AX3132" s="17">
        <v>5</v>
      </c>
      <c r="AY3132" s="17">
        <v>2</v>
      </c>
      <c r="AZ3132" s="17" t="s">
        <v>74</v>
      </c>
      <c r="BA3132" s="17" t="s">
        <v>269</v>
      </c>
      <c r="BB3132" s="17" t="s">
        <v>267</v>
      </c>
      <c r="BC3132" s="17"/>
      <c r="BD3132" s="17" t="s">
        <v>270</v>
      </c>
      <c r="BE3132" s="17"/>
    </row>
    <row r="3133" spans="1:57" ht="16" customHeight="1">
      <c r="A3133" s="19" t="s">
        <v>13129</v>
      </c>
      <c r="B3133" s="19" t="s">
        <v>13130</v>
      </c>
      <c r="C3133" s="53">
        <v>43524</v>
      </c>
      <c r="D3133" s="54">
        <f ca="1">DATEDIF('Customer Data'!$C3133,TODAY(),"d")/365</f>
        <v>0.97534246575342465</v>
      </c>
      <c r="E3133" s="19" t="s">
        <v>74</v>
      </c>
      <c r="F3133" s="19">
        <f>IFERROR(INDEX(AccountStatusTable[],MATCH('Customer Data'!$E3133,Account_Status,0),2),3)</f>
        <v>3</v>
      </c>
      <c r="G3133" s="19" t="s">
        <v>402</v>
      </c>
      <c r="H3133" s="19" t="s">
        <v>61</v>
      </c>
      <c r="I3133" s="19" t="s">
        <v>245</v>
      </c>
      <c r="J3133" s="19" t="s">
        <v>20887</v>
      </c>
      <c r="K3133" s="19" t="s">
        <v>128</v>
      </c>
      <c r="L3133" s="19" t="s">
        <v>33</v>
      </c>
      <c r="M3133" s="19" t="s">
        <v>64</v>
      </c>
      <c r="N3133" s="19" t="s">
        <v>19611</v>
      </c>
      <c r="O3133" s="19">
        <f>IFERROR(IFERROR(INDEX(VerifiedDeploymentLookup[],MATCH(M3133,Verified_Deployment_Type,0),2),INDEX(DeploymentLookup[],MATCH(N3133,Deployment_Type,0),2)),0)</f>
        <v>1</v>
      </c>
      <c r="P3133" s="19" t="s">
        <v>65</v>
      </c>
      <c r="Q3133" s="19">
        <f>INDEX(RegionLookup[],MATCH('Customer Data'!$P3133,Region,0),3)</f>
        <v>2</v>
      </c>
      <c r="R3133" s="55" t="s">
        <v>92</v>
      </c>
      <c r="S3133" s="56">
        <f>IFERROR(INDEX(CompanySizeLookup[],MATCH('Customer Data'!$R3133,of_Employees,0),2),1)</f>
        <v>3</v>
      </c>
      <c r="T3133" s="19"/>
      <c r="U3133" s="57">
        <v>4550.3999999999996</v>
      </c>
      <c r="V3133" s="57">
        <v>3412.8</v>
      </c>
      <c r="W3133" s="53">
        <v>43889</v>
      </c>
      <c r="X3133" s="19" t="s">
        <v>636</v>
      </c>
      <c r="Y3133" s="19" t="str">
        <f>IFERROR(INDEX(IndustryLookup[],MATCH(X3133,Industry,0),2),"Not Specified")</f>
        <v>Automotive</v>
      </c>
      <c r="Z3133" s="19">
        <f>INDEX(MetaIndustryLookup[],MATCH('Customer Data'!$Y3133,[0]!Meta_Industry,0),2)</f>
        <v>3</v>
      </c>
      <c r="AA3133" s="19"/>
      <c r="AB3133" s="19">
        <v>4213</v>
      </c>
      <c r="AC3133" s="19" t="s">
        <v>19610</v>
      </c>
      <c r="AD3133" s="19" t="s">
        <v>130</v>
      </c>
      <c r="AE3133" s="19">
        <f>IF('Customer Data'!$AD3133="",0,1)</f>
        <v>1</v>
      </c>
      <c r="AF3133" s="19"/>
      <c r="AG3133" s="19"/>
      <c r="AH3133" s="19"/>
      <c r="AI3133" s="19"/>
      <c r="AJ3133" s="58" t="s">
        <v>20886</v>
      </c>
      <c r="AK3133" s="19"/>
      <c r="AL3133" s="19"/>
      <c r="AM3133" s="19"/>
      <c r="AN3133" s="19"/>
      <c r="AO3133" s="19"/>
      <c r="AP3133" s="19" t="s">
        <v>18319</v>
      </c>
      <c r="AQ3133" s="19"/>
      <c r="AR3133" s="19"/>
      <c r="AS3133" s="19"/>
      <c r="AT3133" s="19">
        <v>4213</v>
      </c>
      <c r="AU3133" s="19"/>
      <c r="AV3133" s="19" t="s">
        <v>13131</v>
      </c>
      <c r="AW3133" s="19">
        <v>9</v>
      </c>
      <c r="AX3133" s="19">
        <v>9</v>
      </c>
      <c r="AY3133" s="19">
        <v>4</v>
      </c>
      <c r="AZ3133" s="19" t="s">
        <v>1782</v>
      </c>
      <c r="BA3133" s="19" t="s">
        <v>133</v>
      </c>
      <c r="BB3133" s="19" t="s">
        <v>40</v>
      </c>
      <c r="BC3133" s="19"/>
      <c r="BD3133" s="19" t="s">
        <v>134</v>
      </c>
      <c r="BE3133" s="19"/>
    </row>
    <row r="3134" spans="1:57" ht="16" customHeight="1">
      <c r="A3134" s="17" t="s">
        <v>13132</v>
      </c>
      <c r="B3134" s="17" t="s">
        <v>13133</v>
      </c>
      <c r="C3134" s="46">
        <v>43131</v>
      </c>
      <c r="D3134" s="47">
        <f ca="1">DATEDIF('Customer Data'!$C3134,TODAY(),"d")/365</f>
        <v>2.0520547945205481</v>
      </c>
      <c r="E3134" s="17" t="s">
        <v>27</v>
      </c>
      <c r="F3134" s="17">
        <f>IFERROR(INDEX(AccountStatusTable[],MATCH('Customer Data'!$E3134,Account_Status,0),2),3)</f>
        <v>1</v>
      </c>
      <c r="G3134" s="17" t="s">
        <v>76</v>
      </c>
      <c r="H3134" s="17" t="s">
        <v>76</v>
      </c>
      <c r="I3134" s="17" t="s">
        <v>3160</v>
      </c>
      <c r="J3134" s="17" t="s">
        <v>19945</v>
      </c>
      <c r="K3134" s="17" t="s">
        <v>205</v>
      </c>
      <c r="L3134" s="17" t="s">
        <v>33</v>
      </c>
      <c r="M3134" s="17" t="s">
        <v>64</v>
      </c>
      <c r="N3134" s="17" t="s">
        <v>19611</v>
      </c>
      <c r="O3134" s="17">
        <f>IFERROR(IFERROR(INDEX(VerifiedDeploymentLookup[],MATCH(M3134,Verified_Deployment_Type,0),2),INDEX(DeploymentLookup[],MATCH(N3134,Deployment_Type,0),2)),0)</f>
        <v>1</v>
      </c>
      <c r="P3134" s="17" t="s">
        <v>65</v>
      </c>
      <c r="Q3134" s="17">
        <f>INDEX(RegionLookup[],MATCH('Customer Data'!$P3134,Region,0),3)</f>
        <v>2</v>
      </c>
      <c r="R3134" s="59" t="s">
        <v>169</v>
      </c>
      <c r="S3134" s="49">
        <f>IFERROR(INDEX(CompanySizeLookup[],MATCH('Customer Data'!$R3134,of_Employees,0),2),1)</f>
        <v>3</v>
      </c>
      <c r="T3134" s="17"/>
      <c r="U3134" s="50">
        <v>100165.72</v>
      </c>
      <c r="V3134" s="50">
        <v>80132.570000000007</v>
      </c>
      <c r="W3134" s="46">
        <v>44227</v>
      </c>
      <c r="X3134" s="17" t="s">
        <v>79</v>
      </c>
      <c r="Y3134" s="17" t="str">
        <f>IFERROR(INDEX(IndustryLookup[],MATCH(X3134,Industry,0),2),"Not Specified")</f>
        <v>Consulting/Business Services</v>
      </c>
      <c r="Z3134" s="17">
        <f>INDEX(MetaIndustryLookup[],MATCH('Customer Data'!$Y3134,[0]!Meta_Industry,0),2)</f>
        <v>8</v>
      </c>
      <c r="AA3134" s="17"/>
      <c r="AB3134" s="17">
        <v>8742</v>
      </c>
      <c r="AC3134" s="17"/>
      <c r="AD3134" s="17" t="s">
        <v>960</v>
      </c>
      <c r="AE3134" s="17">
        <f>IF('Customer Data'!$AD3134="",0,1)</f>
        <v>1</v>
      </c>
      <c r="AF3134" s="17" t="s">
        <v>13134</v>
      </c>
      <c r="AG3134" s="50">
        <v>0</v>
      </c>
      <c r="AH3134" s="50">
        <v>0</v>
      </c>
      <c r="AI3134" s="17"/>
      <c r="AJ3134" s="51" t="s">
        <v>20885</v>
      </c>
      <c r="AK3134" s="17"/>
      <c r="AL3134" s="17"/>
      <c r="AM3134" s="17"/>
      <c r="AN3134" s="17"/>
      <c r="AO3134" s="17"/>
      <c r="AP3134" s="17" t="s">
        <v>18319</v>
      </c>
      <c r="AQ3134" s="17"/>
      <c r="AR3134" s="17"/>
      <c r="AS3134" s="17"/>
      <c r="AT3134" s="17">
        <v>8742</v>
      </c>
      <c r="AU3134" s="50">
        <v>0</v>
      </c>
      <c r="AV3134" s="17" t="s">
        <v>13135</v>
      </c>
      <c r="AW3134" s="17"/>
      <c r="AX3134" s="17"/>
      <c r="AY3134" s="17"/>
      <c r="AZ3134" s="17"/>
      <c r="BA3134" s="17" t="s">
        <v>886</v>
      </c>
      <c r="BB3134" s="17" t="s">
        <v>40</v>
      </c>
      <c r="BC3134" s="17"/>
      <c r="BD3134" s="17" t="s">
        <v>962</v>
      </c>
      <c r="BE3134" s="46">
        <v>43189</v>
      </c>
    </row>
    <row r="3135" spans="1:57" ht="16" customHeight="1">
      <c r="A3135" s="19" t="s">
        <v>13136</v>
      </c>
      <c r="B3135" s="19" t="s">
        <v>13137</v>
      </c>
      <c r="C3135" s="53">
        <v>42825</v>
      </c>
      <c r="D3135" s="54">
        <f ca="1">DATEDIF('Customer Data'!$C3135,TODAY(),"d")/365</f>
        <v>2.8904109589041096</v>
      </c>
      <c r="E3135" s="19" t="s">
        <v>518</v>
      </c>
      <c r="F3135" s="19">
        <f>IFERROR(INDEX(AccountStatusTable[],MATCH('Customer Data'!$E3135,Account_Status,0),2),3)</f>
        <v>5</v>
      </c>
      <c r="G3135" s="19" t="s">
        <v>45</v>
      </c>
      <c r="H3135" s="19" t="s">
        <v>45</v>
      </c>
      <c r="I3135" s="19" t="s">
        <v>40</v>
      </c>
      <c r="J3135" s="19" t="s">
        <v>40</v>
      </c>
      <c r="K3135" s="19" t="s">
        <v>168</v>
      </c>
      <c r="L3135" s="19" t="s">
        <v>33</v>
      </c>
      <c r="M3135" s="19" t="s">
        <v>34</v>
      </c>
      <c r="N3135" s="19" t="s">
        <v>19614</v>
      </c>
      <c r="O3135" s="19">
        <f>IFERROR(IFERROR(INDEX(VerifiedDeploymentLookup[],MATCH(M3135,Verified_Deployment_Type,0),2),INDEX(DeploymentLookup[],MATCH(N3135,Deployment_Type,0),2)),0)</f>
        <v>0</v>
      </c>
      <c r="P3135" s="19" t="s">
        <v>49</v>
      </c>
      <c r="Q3135" s="19">
        <f>INDEX(RegionLookup[],MATCH('Customer Data'!$P3135,Region,0),3)</f>
        <v>3</v>
      </c>
      <c r="R3135" s="55" t="s">
        <v>335</v>
      </c>
      <c r="S3135" s="56">
        <f>IFERROR(INDEX(CompanySizeLookup[],MATCH('Customer Data'!$R3135,of_Employees,0),2),1)</f>
        <v>3</v>
      </c>
      <c r="T3135" s="19"/>
      <c r="U3135" s="57">
        <v>48960</v>
      </c>
      <c r="V3135" s="57">
        <v>36720</v>
      </c>
      <c r="W3135" s="53">
        <v>43921</v>
      </c>
      <c r="X3135" s="19" t="s">
        <v>215</v>
      </c>
      <c r="Y3135" s="19" t="str">
        <f>IFERROR(INDEX(IndustryLookup[],MATCH(X3135,Industry,0),2),"Not Specified")</f>
        <v>Manufacturing</v>
      </c>
      <c r="Z3135" s="19">
        <f>INDEX(MetaIndustryLookup[],MATCH('Customer Data'!$Y3135,[0]!Meta_Industry,0),2)</f>
        <v>11</v>
      </c>
      <c r="AA3135" s="19"/>
      <c r="AB3135" s="19">
        <v>64</v>
      </c>
      <c r="AC3135" s="19" t="s">
        <v>19610</v>
      </c>
      <c r="AD3135" s="19" t="s">
        <v>171</v>
      </c>
      <c r="AE3135" s="19">
        <f>IF('Customer Data'!$AD3135="",0,1)</f>
        <v>1</v>
      </c>
      <c r="AF3135" s="19"/>
      <c r="AG3135" s="57">
        <v>0</v>
      </c>
      <c r="AH3135" s="57">
        <v>0</v>
      </c>
      <c r="AI3135" s="19"/>
      <c r="AJ3135" s="58" t="s">
        <v>20884</v>
      </c>
      <c r="AK3135" s="19" t="s">
        <v>19067</v>
      </c>
      <c r="AL3135" s="19">
        <v>600</v>
      </c>
      <c r="AM3135" s="19" t="s">
        <v>18321</v>
      </c>
      <c r="AN3135" s="19" t="s">
        <v>18348</v>
      </c>
      <c r="AO3135" s="19"/>
      <c r="AP3135" s="19" t="s">
        <v>18319</v>
      </c>
      <c r="AQ3135" s="19"/>
      <c r="AR3135" s="19"/>
      <c r="AS3135" s="19"/>
      <c r="AT3135" s="19">
        <v>64</v>
      </c>
      <c r="AU3135" s="57">
        <v>0</v>
      </c>
      <c r="AV3135" s="19" t="s">
        <v>13138</v>
      </c>
      <c r="AW3135" s="19">
        <v>10</v>
      </c>
      <c r="AX3135" s="19">
        <v>32</v>
      </c>
      <c r="AY3135" s="19">
        <v>2</v>
      </c>
      <c r="AZ3135" s="61">
        <v>5000000</v>
      </c>
      <c r="BA3135" s="19" t="s">
        <v>168</v>
      </c>
      <c r="BB3135" s="19" t="s">
        <v>40</v>
      </c>
      <c r="BC3135" s="19"/>
      <c r="BD3135" s="19" t="s">
        <v>173</v>
      </c>
      <c r="BE3135" s="19"/>
    </row>
    <row r="3136" spans="1:57" ht="16" customHeight="1">
      <c r="A3136" s="17" t="s">
        <v>13139</v>
      </c>
      <c r="B3136" s="17" t="s">
        <v>13140</v>
      </c>
      <c r="C3136" s="46">
        <v>42794</v>
      </c>
      <c r="D3136" s="47">
        <f ca="1">DATEDIF('Customer Data'!$C3136,TODAY(),"d")/365</f>
        <v>2.9753424657534246</v>
      </c>
      <c r="E3136" s="17" t="s">
        <v>27</v>
      </c>
      <c r="F3136" s="17">
        <f>IFERROR(INDEX(AccountStatusTable[],MATCH('Customer Data'!$E3136,Account_Status,0),2),3)</f>
        <v>1</v>
      </c>
      <c r="G3136" s="17" t="s">
        <v>28</v>
      </c>
      <c r="H3136" s="17" t="s">
        <v>29</v>
      </c>
      <c r="I3136" s="17" t="s">
        <v>7644</v>
      </c>
      <c r="J3136" s="17" t="s">
        <v>573</v>
      </c>
      <c r="K3136" s="17" t="s">
        <v>32</v>
      </c>
      <c r="L3136" s="17" t="s">
        <v>33</v>
      </c>
      <c r="M3136" s="17" t="s">
        <v>34</v>
      </c>
      <c r="N3136" s="17" t="s">
        <v>19614</v>
      </c>
      <c r="O3136" s="17">
        <f>IFERROR(IFERROR(INDEX(VerifiedDeploymentLookup[],MATCH(M3136,Verified_Deployment_Type,0),2),INDEX(DeploymentLookup[],MATCH(N3136,Deployment_Type,0),2)),0)</f>
        <v>0</v>
      </c>
      <c r="P3136" s="17" t="s">
        <v>32</v>
      </c>
      <c r="Q3136" s="17">
        <f>INDEX(RegionLookup[],MATCH('Customer Data'!$P3136,Region,0),3)</f>
        <v>3</v>
      </c>
      <c r="R3136" s="48">
        <v>18568</v>
      </c>
      <c r="S3136" s="49">
        <f>IFERROR(INDEX(CompanySizeLookup[],MATCH('Customer Data'!$R3136,of_Employees,0),2),1)</f>
        <v>2</v>
      </c>
      <c r="T3136" s="17"/>
      <c r="U3136" s="50">
        <v>10310.98</v>
      </c>
      <c r="V3136" s="50">
        <v>8764.33</v>
      </c>
      <c r="W3136" s="46">
        <v>43906</v>
      </c>
      <c r="X3136" s="17" t="s">
        <v>170</v>
      </c>
      <c r="Y3136" s="17" t="str">
        <f>IFERROR(INDEX(IndustryLookup[],MATCH(X3136,Industry,0),2),"Not Specified")</f>
        <v>Services</v>
      </c>
      <c r="Z3136" s="17">
        <f>INDEX(MetaIndustryLookup[],MATCH('Customer Data'!$Y3136,[0]!Meta_Industry,0),2)</f>
        <v>34</v>
      </c>
      <c r="AA3136" s="17"/>
      <c r="AB3136" s="17"/>
      <c r="AC3136" s="17"/>
      <c r="AD3136" s="17" t="s">
        <v>3779</v>
      </c>
      <c r="AE3136" s="17">
        <f>IF('Customer Data'!$AD3136="",0,1)</f>
        <v>1</v>
      </c>
      <c r="AF3136" s="17"/>
      <c r="AG3136" s="50">
        <v>0</v>
      </c>
      <c r="AH3136" s="50">
        <v>0</v>
      </c>
      <c r="AI3136" s="17"/>
      <c r="AJ3136" s="51" t="s">
        <v>19639</v>
      </c>
      <c r="AK3136" s="17"/>
      <c r="AL3136" s="17"/>
      <c r="AM3136" s="17"/>
      <c r="AN3136" s="17"/>
      <c r="AO3136" s="17"/>
      <c r="AP3136" s="17" t="s">
        <v>18319</v>
      </c>
      <c r="AQ3136" s="17"/>
      <c r="AR3136" s="17"/>
      <c r="AS3136" s="17"/>
      <c r="AT3136" s="17"/>
      <c r="AU3136" s="50">
        <v>0</v>
      </c>
      <c r="AV3136" s="17" t="s">
        <v>13141</v>
      </c>
      <c r="AW3136" s="17"/>
      <c r="AX3136" s="17"/>
      <c r="AY3136" s="17"/>
      <c r="AZ3136" s="17" t="s">
        <v>18764</v>
      </c>
      <c r="BA3136" s="17" t="s">
        <v>3782</v>
      </c>
      <c r="BB3136" s="17" t="s">
        <v>40</v>
      </c>
      <c r="BC3136" s="17" t="s">
        <v>18763</v>
      </c>
      <c r="BD3136" s="17" t="s">
        <v>3783</v>
      </c>
      <c r="BE3136" s="17"/>
    </row>
    <row r="3137" spans="1:57" ht="16" customHeight="1">
      <c r="A3137" s="19" t="s">
        <v>13142</v>
      </c>
      <c r="B3137" s="19" t="s">
        <v>13143</v>
      </c>
      <c r="C3137" s="53">
        <v>42173</v>
      </c>
      <c r="D3137" s="54">
        <f ca="1">DATEDIF('Customer Data'!$C3137,TODAY(),"d")/365</f>
        <v>4.6767123287671231</v>
      </c>
      <c r="E3137" s="19" t="s">
        <v>74</v>
      </c>
      <c r="F3137" s="19">
        <f>IFERROR(INDEX(AccountStatusTable[],MATCH('Customer Data'!$E3137,Account_Status,0),2),3)</f>
        <v>3</v>
      </c>
      <c r="G3137" s="19" t="s">
        <v>218</v>
      </c>
      <c r="H3137" s="19" t="s">
        <v>213</v>
      </c>
      <c r="I3137" s="19" t="s">
        <v>13144</v>
      </c>
      <c r="J3137" s="19" t="s">
        <v>109</v>
      </c>
      <c r="K3137" s="19" t="s">
        <v>103</v>
      </c>
      <c r="L3137" s="19" t="s">
        <v>33</v>
      </c>
      <c r="M3137" s="19" t="s">
        <v>64</v>
      </c>
      <c r="N3137" s="19" t="s">
        <v>19614</v>
      </c>
      <c r="O3137" s="19">
        <f>IFERROR(IFERROR(INDEX(VerifiedDeploymentLookup[],MATCH(M3137,Verified_Deployment_Type,0),2),INDEX(DeploymentLookup[],MATCH(N3137,Deployment_Type,0),2)),0)</f>
        <v>1</v>
      </c>
      <c r="P3137" s="19" t="s">
        <v>104</v>
      </c>
      <c r="Q3137" s="19">
        <f>INDEX(RegionLookup[],MATCH('Customer Data'!$P3137,Region,0),3)</f>
        <v>1</v>
      </c>
      <c r="R3137" s="27">
        <v>18568</v>
      </c>
      <c r="S3137" s="56">
        <f>IFERROR(INDEX(CompanySizeLookup[],MATCH('Customer Data'!$R3137,of_Employees,0),2),1)</f>
        <v>2</v>
      </c>
      <c r="T3137" s="19">
        <v>20</v>
      </c>
      <c r="U3137" s="57">
        <v>6240</v>
      </c>
      <c r="V3137" s="57">
        <v>4680</v>
      </c>
      <c r="W3137" s="53">
        <v>44000</v>
      </c>
      <c r="X3137" s="19" t="s">
        <v>51</v>
      </c>
      <c r="Y3137" s="19" t="str">
        <f>IFERROR(INDEX(IndustryLookup[],MATCH(X3137,Industry,0),2),"Not Specified")</f>
        <v>Retail and Consumer Goods</v>
      </c>
      <c r="Z3137" s="19">
        <f>INDEX(MetaIndustryLookup[],MATCH('Customer Data'!$Y3137,[0]!Meta_Industry,0),2)</f>
        <v>33</v>
      </c>
      <c r="AA3137" s="19"/>
      <c r="AB3137" s="19">
        <v>7374</v>
      </c>
      <c r="AC3137" s="19"/>
      <c r="AD3137" s="19" t="s">
        <v>268</v>
      </c>
      <c r="AE3137" s="19">
        <f>IF('Customer Data'!$AD3137="",0,1)</f>
        <v>1</v>
      </c>
      <c r="AF3137" s="19"/>
      <c r="AG3137" s="19"/>
      <c r="AH3137" s="19"/>
      <c r="AI3137" s="19"/>
      <c r="AJ3137" s="58" t="s">
        <v>20883</v>
      </c>
      <c r="AK3137" s="19" t="s">
        <v>19076</v>
      </c>
      <c r="AL3137" s="19">
        <v>30</v>
      </c>
      <c r="AM3137" s="19" t="s">
        <v>18517</v>
      </c>
      <c r="AN3137" s="19" t="s">
        <v>18320</v>
      </c>
      <c r="AO3137" s="19"/>
      <c r="AP3137" s="19" t="s">
        <v>18319</v>
      </c>
      <c r="AQ3137" s="19"/>
      <c r="AR3137" s="19"/>
      <c r="AS3137" s="19"/>
      <c r="AT3137" s="19">
        <v>7374</v>
      </c>
      <c r="AU3137" s="19"/>
      <c r="AV3137" s="19" t="s">
        <v>13145</v>
      </c>
      <c r="AW3137" s="19">
        <v>6</v>
      </c>
      <c r="AX3137" s="19">
        <v>5</v>
      </c>
      <c r="AY3137" s="19">
        <v>2</v>
      </c>
      <c r="AZ3137" s="19" t="s">
        <v>74</v>
      </c>
      <c r="BA3137" s="19" t="s">
        <v>269</v>
      </c>
      <c r="BB3137" s="19" t="s">
        <v>267</v>
      </c>
      <c r="BC3137" s="19"/>
      <c r="BD3137" s="19" t="s">
        <v>270</v>
      </c>
      <c r="BE3137" s="19"/>
    </row>
    <row r="3138" spans="1:57" ht="16" customHeight="1">
      <c r="A3138" s="17" t="s">
        <v>13146</v>
      </c>
      <c r="B3138" s="17" t="s">
        <v>13147</v>
      </c>
      <c r="C3138" s="46">
        <v>43186</v>
      </c>
      <c r="D3138" s="47">
        <f ca="1">DATEDIF('Customer Data'!$C3138,TODAY(),"d")/365</f>
        <v>1.9013698630136986</v>
      </c>
      <c r="E3138" s="17" t="s">
        <v>27</v>
      </c>
      <c r="F3138" s="17">
        <f>IFERROR(INDEX(AccountStatusTable[],MATCH('Customer Data'!$E3138,Account_Status,0),2),3)</f>
        <v>1</v>
      </c>
      <c r="G3138" s="17" t="s">
        <v>1266</v>
      </c>
      <c r="H3138" s="17" t="s">
        <v>1266</v>
      </c>
      <c r="I3138" s="17" t="s">
        <v>13148</v>
      </c>
      <c r="J3138" s="17" t="s">
        <v>9782</v>
      </c>
      <c r="K3138" s="17" t="s">
        <v>259</v>
      </c>
      <c r="L3138" s="17" t="s">
        <v>33</v>
      </c>
      <c r="M3138" s="17" t="s">
        <v>34</v>
      </c>
      <c r="N3138" s="17" t="s">
        <v>19614</v>
      </c>
      <c r="O3138" s="17">
        <f>IFERROR(IFERROR(INDEX(VerifiedDeploymentLookup[],MATCH(M3138,Verified_Deployment_Type,0),2),INDEX(DeploymentLookup[],MATCH(N3138,Deployment_Type,0),2)),0)</f>
        <v>0</v>
      </c>
      <c r="P3138" s="17" t="s">
        <v>65</v>
      </c>
      <c r="Q3138" s="17">
        <f>INDEX(RegionLookup[],MATCH('Customer Data'!$P3138,Region,0),3)</f>
        <v>2</v>
      </c>
      <c r="R3138" s="59" t="s">
        <v>169</v>
      </c>
      <c r="S3138" s="49">
        <f>IFERROR(INDEX(CompanySizeLookup[],MATCH('Customer Data'!$R3138,of_Employees,0),2),1)</f>
        <v>3</v>
      </c>
      <c r="T3138" s="17"/>
      <c r="U3138" s="50">
        <v>167955.3</v>
      </c>
      <c r="V3138" s="50">
        <v>142762.01</v>
      </c>
      <c r="W3138" s="46">
        <v>44282</v>
      </c>
      <c r="X3138" s="17" t="s">
        <v>170</v>
      </c>
      <c r="Y3138" s="17" t="str">
        <f>IFERROR(INDEX(IndustryLookup[],MATCH(X3138,Industry,0),2),"Not Specified")</f>
        <v>Services</v>
      </c>
      <c r="Z3138" s="17">
        <f>INDEX(MetaIndustryLookup[],MATCH('Customer Data'!$Y3138,[0]!Meta_Industry,0),2)</f>
        <v>34</v>
      </c>
      <c r="AA3138" s="17"/>
      <c r="AB3138" s="17">
        <v>7382</v>
      </c>
      <c r="AC3138" s="17" t="s">
        <v>19610</v>
      </c>
      <c r="AD3138" s="17" t="s">
        <v>754</v>
      </c>
      <c r="AE3138" s="17">
        <f>IF('Customer Data'!$AD3138="",0,1)</f>
        <v>1</v>
      </c>
      <c r="AF3138" s="17" t="s">
        <v>13149</v>
      </c>
      <c r="AG3138" s="50">
        <v>0</v>
      </c>
      <c r="AH3138" s="50">
        <v>0</v>
      </c>
      <c r="AI3138" s="17"/>
      <c r="AJ3138" s="51" t="s">
        <v>20882</v>
      </c>
      <c r="AK3138" s="17"/>
      <c r="AL3138" s="17"/>
      <c r="AM3138" s="17"/>
      <c r="AN3138" s="17"/>
      <c r="AO3138" s="17"/>
      <c r="AP3138" s="17" t="s">
        <v>18319</v>
      </c>
      <c r="AQ3138" s="17"/>
      <c r="AR3138" s="17"/>
      <c r="AS3138" s="17"/>
      <c r="AT3138" s="17">
        <v>7382</v>
      </c>
      <c r="AU3138" s="50">
        <v>0</v>
      </c>
      <c r="AV3138" s="17" t="s">
        <v>13150</v>
      </c>
      <c r="AW3138" s="17"/>
      <c r="AX3138" s="17"/>
      <c r="AY3138" s="17"/>
      <c r="AZ3138" s="17"/>
      <c r="BA3138" s="17" t="s">
        <v>756</v>
      </c>
      <c r="BB3138" s="17" t="s">
        <v>40</v>
      </c>
      <c r="BC3138" s="17" t="s">
        <v>18461</v>
      </c>
      <c r="BD3138" s="17" t="s">
        <v>757</v>
      </c>
      <c r="BE3138" s="46">
        <v>43510</v>
      </c>
    </row>
    <row r="3139" spans="1:57" ht="16" customHeight="1">
      <c r="A3139" s="19" t="s">
        <v>13151</v>
      </c>
      <c r="B3139" s="19" t="s">
        <v>13152</v>
      </c>
      <c r="C3139" s="53">
        <v>42667</v>
      </c>
      <c r="D3139" s="54">
        <f ca="1">DATEDIF('Customer Data'!$C3139,TODAY(),"d")/365</f>
        <v>3.3232876712328765</v>
      </c>
      <c r="E3139" s="19" t="s">
        <v>27</v>
      </c>
      <c r="F3139" s="19">
        <f>IFERROR(INDEX(AccountStatusTable[],MATCH('Customer Data'!$E3139,Account_Status,0),2),3)</f>
        <v>1</v>
      </c>
      <c r="G3139" s="19" t="s">
        <v>113</v>
      </c>
      <c r="H3139" s="19" t="s">
        <v>87</v>
      </c>
      <c r="I3139" s="19" t="s">
        <v>13153</v>
      </c>
      <c r="J3139" s="19" t="s">
        <v>40</v>
      </c>
      <c r="K3139" s="19" t="s">
        <v>116</v>
      </c>
      <c r="L3139" s="19" t="s">
        <v>33</v>
      </c>
      <c r="M3139" s="19" t="s">
        <v>64</v>
      </c>
      <c r="N3139" s="19" t="s">
        <v>19614</v>
      </c>
      <c r="O3139" s="19">
        <f>IFERROR(IFERROR(INDEX(VerifiedDeploymentLookup[],MATCH(M3139,Verified_Deployment_Type,0),2),INDEX(DeploymentLookup[],MATCH(N3139,Deployment_Type,0),2)),0)</f>
        <v>1</v>
      </c>
      <c r="P3139" s="19" t="s">
        <v>91</v>
      </c>
      <c r="Q3139" s="19">
        <f>INDEX(RegionLookup[],MATCH('Customer Data'!$P3139,Region,0),3)</f>
        <v>4</v>
      </c>
      <c r="R3139" s="55" t="s">
        <v>92</v>
      </c>
      <c r="S3139" s="56">
        <f>IFERROR(INDEX(CompanySizeLookup[],MATCH('Customer Data'!$R3139,of_Employees,0),2),1)</f>
        <v>3</v>
      </c>
      <c r="T3139" s="19"/>
      <c r="U3139" s="57">
        <v>42163.95</v>
      </c>
      <c r="V3139" s="57">
        <v>42163.95</v>
      </c>
      <c r="W3139" s="53">
        <v>44128</v>
      </c>
      <c r="X3139" s="19" t="s">
        <v>481</v>
      </c>
      <c r="Y3139" s="19" t="str">
        <f>IFERROR(INDEX(IndustryLookup[],MATCH(X3139,Industry,0),2),"Not Specified")</f>
        <v>Shipping and Transportation</v>
      </c>
      <c r="Z3139" s="19">
        <f>INDEX(MetaIndustryLookup[],MATCH('Customer Data'!$Y3139,[0]!Meta_Industry,0),2)</f>
        <v>35</v>
      </c>
      <c r="AA3139" s="19"/>
      <c r="AB3139" s="19">
        <v>3577</v>
      </c>
      <c r="AC3139" s="19"/>
      <c r="AD3139" s="19" t="s">
        <v>729</v>
      </c>
      <c r="AE3139" s="19">
        <f>IF('Customer Data'!$AD3139="",0,1)</f>
        <v>1</v>
      </c>
      <c r="AF3139" s="19"/>
      <c r="AG3139" s="57">
        <v>0</v>
      </c>
      <c r="AH3139" s="57">
        <v>0</v>
      </c>
      <c r="AI3139" s="19"/>
      <c r="AJ3139" s="58" t="s">
        <v>20881</v>
      </c>
      <c r="AK3139" s="19"/>
      <c r="AL3139" s="19"/>
      <c r="AM3139" s="19"/>
      <c r="AN3139" s="19"/>
      <c r="AO3139" s="19"/>
      <c r="AP3139" s="19" t="s">
        <v>18319</v>
      </c>
      <c r="AQ3139" s="19"/>
      <c r="AR3139" s="19"/>
      <c r="AS3139" s="19"/>
      <c r="AT3139" s="19">
        <v>3577</v>
      </c>
      <c r="AU3139" s="57">
        <v>0</v>
      </c>
      <c r="AV3139" s="19" t="s">
        <v>13154</v>
      </c>
      <c r="AW3139" s="19"/>
      <c r="AX3139" s="19"/>
      <c r="AY3139" s="19"/>
      <c r="AZ3139" s="19"/>
      <c r="BA3139" s="19" t="s">
        <v>731</v>
      </c>
      <c r="BB3139" s="19" t="s">
        <v>40</v>
      </c>
      <c r="BC3139" s="58" t="s">
        <v>18378</v>
      </c>
      <c r="BD3139" s="19" t="s">
        <v>732</v>
      </c>
      <c r="BE3139" s="19"/>
    </row>
    <row r="3140" spans="1:57" ht="16" customHeight="1">
      <c r="A3140" s="17" t="s">
        <v>13155</v>
      </c>
      <c r="B3140" s="17" t="s">
        <v>13156</v>
      </c>
      <c r="C3140" s="46">
        <v>43301</v>
      </c>
      <c r="D3140" s="47">
        <f ca="1">DATEDIF('Customer Data'!$C3140,TODAY(),"d")/365</f>
        <v>1.5863013698630137</v>
      </c>
      <c r="E3140" s="17" t="s">
        <v>27</v>
      </c>
      <c r="F3140" s="17">
        <f>IFERROR(INDEX(AccountStatusTable[],MATCH('Customer Data'!$E3140,Account_Status,0),2),3)</f>
        <v>1</v>
      </c>
      <c r="G3140" s="17" t="s">
        <v>60</v>
      </c>
      <c r="H3140" s="17" t="s">
        <v>60</v>
      </c>
      <c r="I3140" s="17" t="s">
        <v>13157</v>
      </c>
      <c r="J3140" s="17" t="s">
        <v>1800</v>
      </c>
      <c r="K3140" s="17" t="s">
        <v>140</v>
      </c>
      <c r="L3140" s="17" t="s">
        <v>33</v>
      </c>
      <c r="M3140" s="17" t="s">
        <v>34</v>
      </c>
      <c r="N3140" s="17" t="s">
        <v>19611</v>
      </c>
      <c r="O3140" s="17">
        <f>IFERROR(IFERROR(INDEX(VerifiedDeploymentLookup[],MATCH(M3140,Verified_Deployment_Type,0),2),INDEX(DeploymentLookup[],MATCH(N3140,Deployment_Type,0),2)),0)</f>
        <v>0</v>
      </c>
      <c r="P3140" s="17" t="s">
        <v>65</v>
      </c>
      <c r="Q3140" s="17">
        <f>INDEX(RegionLookup[],MATCH('Customer Data'!$P3140,Region,0),3)</f>
        <v>2</v>
      </c>
      <c r="R3140" s="59" t="s">
        <v>169</v>
      </c>
      <c r="S3140" s="49">
        <f>IFERROR(INDEX(CompanySizeLookup[],MATCH('Customer Data'!$R3140,of_Employees,0),2),1)</f>
        <v>3</v>
      </c>
      <c r="T3140" s="17"/>
      <c r="U3140" s="50">
        <v>104479.2</v>
      </c>
      <c r="V3140" s="50">
        <v>83583.360000000001</v>
      </c>
      <c r="W3140" s="46">
        <v>44397</v>
      </c>
      <c r="X3140" s="17" t="s">
        <v>35</v>
      </c>
      <c r="Y3140" s="17" t="str">
        <f>IFERROR(INDEX(IndustryLookup[],MATCH(X3140,Industry,0),2),"Not Specified")</f>
        <v>Information and Communication Technology (ICT)</v>
      </c>
      <c r="Z3140" s="17">
        <f>INDEX(MetaIndustryLookup[],MATCH('Customer Data'!$Y3140,[0]!Meta_Industry,0),2)</f>
        <v>23</v>
      </c>
      <c r="AA3140" s="17"/>
      <c r="AB3140" s="17">
        <v>6159</v>
      </c>
      <c r="AC3140" s="17" t="s">
        <v>19611</v>
      </c>
      <c r="AD3140" s="17" t="s">
        <v>304</v>
      </c>
      <c r="AE3140" s="17">
        <f>IF('Customer Data'!$AD3140="",0,1)</f>
        <v>1</v>
      </c>
      <c r="AF3140" s="17"/>
      <c r="AG3140" s="50">
        <v>0</v>
      </c>
      <c r="AH3140" s="50">
        <v>0</v>
      </c>
      <c r="AI3140" s="17"/>
      <c r="AJ3140" s="51" t="s">
        <v>20880</v>
      </c>
      <c r="AK3140" s="17"/>
      <c r="AL3140" s="17"/>
      <c r="AM3140" s="17"/>
      <c r="AN3140" s="17"/>
      <c r="AO3140" s="17"/>
      <c r="AP3140" s="17" t="s">
        <v>18319</v>
      </c>
      <c r="AQ3140" s="17"/>
      <c r="AR3140" s="17"/>
      <c r="AS3140" s="17"/>
      <c r="AT3140" s="17">
        <v>6159</v>
      </c>
      <c r="AU3140" s="50">
        <v>0</v>
      </c>
      <c r="AV3140" s="17" t="s">
        <v>13158</v>
      </c>
      <c r="AW3140" s="17"/>
      <c r="AX3140" s="17"/>
      <c r="AY3140" s="17"/>
      <c r="AZ3140" s="17"/>
      <c r="BA3140" s="17" t="s">
        <v>307</v>
      </c>
      <c r="BB3140" s="17" t="s">
        <v>40</v>
      </c>
      <c r="BC3140" s="17"/>
      <c r="BD3140" s="17" t="s">
        <v>308</v>
      </c>
      <c r="BE3140" s="46">
        <v>43406</v>
      </c>
    </row>
    <row r="3141" spans="1:57" ht="16" customHeight="1">
      <c r="A3141" s="19" t="s">
        <v>13159</v>
      </c>
      <c r="B3141" s="19" t="s">
        <v>13160</v>
      </c>
      <c r="C3141" s="53">
        <v>42766</v>
      </c>
      <c r="D3141" s="54">
        <f ca="1">DATEDIF('Customer Data'!$C3141,TODAY(),"d")/365</f>
        <v>3.0520547945205481</v>
      </c>
      <c r="E3141" s="19" t="s">
        <v>74</v>
      </c>
      <c r="F3141" s="19">
        <f>IFERROR(INDEX(AccountStatusTable[],MATCH('Customer Data'!$E3141,Account_Status,0),2),3)</f>
        <v>3</v>
      </c>
      <c r="G3141" s="19" t="s">
        <v>212</v>
      </c>
      <c r="H3141" s="19" t="s">
        <v>177</v>
      </c>
      <c r="I3141" s="19" t="s">
        <v>2357</v>
      </c>
      <c r="J3141" s="19" t="s">
        <v>845</v>
      </c>
      <c r="K3141" s="19" t="s">
        <v>390</v>
      </c>
      <c r="L3141" s="19" t="s">
        <v>33</v>
      </c>
      <c r="M3141" s="19" t="s">
        <v>34</v>
      </c>
      <c r="N3141" s="19" t="s">
        <v>19614</v>
      </c>
      <c r="O3141" s="19">
        <f>IFERROR(IFERROR(INDEX(VerifiedDeploymentLookup[],MATCH(M3141,Verified_Deployment_Type,0),2),INDEX(DeploymentLookup[],MATCH(N3141,Deployment_Type,0),2)),0)</f>
        <v>0</v>
      </c>
      <c r="P3141" s="19" t="s">
        <v>390</v>
      </c>
      <c r="Q3141" s="19">
        <f>INDEX(RegionLookup[],MATCH('Customer Data'!$P3141,Region,0),3)</f>
        <v>1</v>
      </c>
      <c r="R3141" s="27">
        <v>18568</v>
      </c>
      <c r="S3141" s="56">
        <f>IFERROR(INDEX(CompanySizeLookup[],MATCH('Customer Data'!$R3141,of_Employees,0),2),1)</f>
        <v>2</v>
      </c>
      <c r="T3141" s="19"/>
      <c r="U3141" s="57">
        <v>7838.21</v>
      </c>
      <c r="V3141" s="57">
        <v>6270.57</v>
      </c>
      <c r="W3141" s="53">
        <v>44227</v>
      </c>
      <c r="X3141" s="19" t="s">
        <v>35</v>
      </c>
      <c r="Y3141" s="19" t="str">
        <f>IFERROR(INDEX(IndustryLookup[],MATCH(X3141,Industry,0),2),"Not Specified")</f>
        <v>Information and Communication Technology (ICT)</v>
      </c>
      <c r="Z3141" s="19">
        <f>INDEX(MetaIndustryLookup[],MATCH('Customer Data'!$Y3141,[0]!Meta_Industry,0),2)</f>
        <v>23</v>
      </c>
      <c r="AA3141" s="19"/>
      <c r="AB3141" s="19">
        <v>6722</v>
      </c>
      <c r="AC3141" s="19"/>
      <c r="AD3141" s="19" t="s">
        <v>842</v>
      </c>
      <c r="AE3141" s="19">
        <f>IF('Customer Data'!$AD3141="",0,1)</f>
        <v>1</v>
      </c>
      <c r="AF3141" s="19"/>
      <c r="AG3141" s="57">
        <v>0</v>
      </c>
      <c r="AH3141" s="57">
        <v>0</v>
      </c>
      <c r="AI3141" s="19"/>
      <c r="AJ3141" s="58" t="s">
        <v>20879</v>
      </c>
      <c r="AK3141" s="19"/>
      <c r="AL3141" s="19"/>
      <c r="AM3141" s="19"/>
      <c r="AN3141" s="19"/>
      <c r="AO3141" s="19"/>
      <c r="AP3141" s="19" t="s">
        <v>18319</v>
      </c>
      <c r="AQ3141" s="19"/>
      <c r="AR3141" s="19"/>
      <c r="AS3141" s="19"/>
      <c r="AT3141" s="19">
        <v>6722</v>
      </c>
      <c r="AU3141" s="57">
        <v>0</v>
      </c>
      <c r="AV3141" s="19" t="s">
        <v>13161</v>
      </c>
      <c r="AW3141" s="19">
        <v>9</v>
      </c>
      <c r="AX3141" s="19">
        <v>20</v>
      </c>
      <c r="AY3141" s="19">
        <v>10</v>
      </c>
      <c r="AZ3141" s="19" t="s">
        <v>18323</v>
      </c>
      <c r="BA3141" s="19" t="s">
        <v>844</v>
      </c>
      <c r="BB3141" s="19" t="s">
        <v>845</v>
      </c>
      <c r="BC3141" s="19"/>
      <c r="BD3141" s="19" t="s">
        <v>846</v>
      </c>
      <c r="BE3141" s="19"/>
    </row>
    <row r="3142" spans="1:57" ht="16" customHeight="1">
      <c r="A3142" s="17" t="s">
        <v>13162</v>
      </c>
      <c r="B3142" s="17" t="s">
        <v>13163</v>
      </c>
      <c r="C3142" s="46">
        <v>42710</v>
      </c>
      <c r="D3142" s="47">
        <f ca="1">DATEDIF('Customer Data'!$C3142,TODAY(),"d")/365</f>
        <v>3.2054794520547945</v>
      </c>
      <c r="E3142" s="17" t="s">
        <v>74</v>
      </c>
      <c r="F3142" s="17">
        <f>IFERROR(INDEX(AccountStatusTable[],MATCH('Customer Data'!$E3142,Account_Status,0),2),3)</f>
        <v>3</v>
      </c>
      <c r="G3142" s="17" t="s">
        <v>61</v>
      </c>
      <c r="H3142" s="17" t="s">
        <v>61</v>
      </c>
      <c r="I3142" s="17" t="s">
        <v>7850</v>
      </c>
      <c r="J3142" s="17" t="s">
        <v>2209</v>
      </c>
      <c r="K3142" s="17" t="s">
        <v>140</v>
      </c>
      <c r="L3142" s="17" t="s">
        <v>33</v>
      </c>
      <c r="M3142" s="17" t="s">
        <v>34</v>
      </c>
      <c r="N3142" s="17" t="s">
        <v>19611</v>
      </c>
      <c r="O3142" s="17">
        <f>IFERROR(IFERROR(INDEX(VerifiedDeploymentLookup[],MATCH(M3142,Verified_Deployment_Type,0),2),INDEX(DeploymentLookup[],MATCH(N3142,Deployment_Type,0),2)),0)</f>
        <v>0</v>
      </c>
      <c r="P3142" s="17" t="s">
        <v>65</v>
      </c>
      <c r="Q3142" s="17">
        <f>INDEX(RegionLookup[],MATCH('Customer Data'!$P3142,Region,0),3)</f>
        <v>2</v>
      </c>
      <c r="R3142" s="48">
        <v>18568</v>
      </c>
      <c r="S3142" s="49">
        <f>IFERROR(INDEX(CompanySizeLookup[],MATCH('Customer Data'!$R3142,of_Employees,0),2),1)</f>
        <v>2</v>
      </c>
      <c r="T3142" s="17"/>
      <c r="U3142" s="50">
        <v>6240</v>
      </c>
      <c r="V3142" s="50">
        <v>4680</v>
      </c>
      <c r="W3142" s="46">
        <v>44171</v>
      </c>
      <c r="X3142" s="17" t="s">
        <v>432</v>
      </c>
      <c r="Y3142" s="17" t="str">
        <f>IFERROR(INDEX(IndustryLookup[],MATCH(X3142,Industry,0),2),"Not Specified")</f>
        <v>Marketing/PR/Comms</v>
      </c>
      <c r="Z3142" s="17">
        <f>INDEX(MetaIndustryLookup[],MATCH('Customer Data'!$Y3142,[0]!Meta_Industry,0),2)</f>
        <v>25</v>
      </c>
      <c r="AA3142" s="17"/>
      <c r="AB3142" s="17">
        <v>7812</v>
      </c>
      <c r="AC3142" s="17"/>
      <c r="AD3142" s="17" t="s">
        <v>130</v>
      </c>
      <c r="AE3142" s="17">
        <f>IF('Customer Data'!$AD3142="",0,1)</f>
        <v>1</v>
      </c>
      <c r="AF3142" s="17"/>
      <c r="AG3142" s="50">
        <v>0</v>
      </c>
      <c r="AH3142" s="50">
        <v>0</v>
      </c>
      <c r="AI3142" s="17"/>
      <c r="AJ3142" s="51" t="s">
        <v>19613</v>
      </c>
      <c r="AK3142" s="17"/>
      <c r="AL3142" s="17"/>
      <c r="AM3142" s="17"/>
      <c r="AN3142" s="17"/>
      <c r="AO3142" s="17"/>
      <c r="AP3142" s="17" t="s">
        <v>18319</v>
      </c>
      <c r="AQ3142" s="17"/>
      <c r="AR3142" s="17"/>
      <c r="AS3142" s="17"/>
      <c r="AT3142" s="17">
        <v>7812</v>
      </c>
      <c r="AU3142" s="50">
        <v>0</v>
      </c>
      <c r="AV3142" s="17" t="s">
        <v>13164</v>
      </c>
      <c r="AW3142" s="17">
        <v>9</v>
      </c>
      <c r="AX3142" s="17">
        <v>9</v>
      </c>
      <c r="AY3142" s="17">
        <v>4</v>
      </c>
      <c r="AZ3142" s="17" t="s">
        <v>1782</v>
      </c>
      <c r="BA3142" s="17" t="s">
        <v>133</v>
      </c>
      <c r="BB3142" s="17" t="s">
        <v>40</v>
      </c>
      <c r="BC3142" s="17"/>
      <c r="BD3142" s="17" t="s">
        <v>134</v>
      </c>
      <c r="BE3142" s="17"/>
    </row>
    <row r="3143" spans="1:57" ht="16" customHeight="1">
      <c r="A3143" s="19" t="s">
        <v>13165</v>
      </c>
      <c r="B3143" s="19" t="s">
        <v>13166</v>
      </c>
      <c r="C3143" s="53">
        <v>42368</v>
      </c>
      <c r="D3143" s="54">
        <f ca="1">DATEDIF('Customer Data'!$C3143,TODAY(),"d")/365</f>
        <v>4.1424657534246574</v>
      </c>
      <c r="E3143" s="19" t="s">
        <v>27</v>
      </c>
      <c r="F3143" s="19">
        <f>IFERROR(INDEX(AccountStatusTable[],MATCH('Customer Data'!$E3143,Account_Status,0),2),3)</f>
        <v>1</v>
      </c>
      <c r="G3143" s="19" t="s">
        <v>234</v>
      </c>
      <c r="H3143" s="19" t="s">
        <v>234</v>
      </c>
      <c r="I3143" s="19" t="s">
        <v>2995</v>
      </c>
      <c r="J3143" s="19" t="s">
        <v>340</v>
      </c>
      <c r="K3143" s="19" t="s">
        <v>103</v>
      </c>
      <c r="L3143" s="19" t="s">
        <v>33</v>
      </c>
      <c r="M3143" s="19" t="s">
        <v>34</v>
      </c>
      <c r="N3143" s="19" t="s">
        <v>19614</v>
      </c>
      <c r="O3143" s="19">
        <f>IFERROR(IFERROR(INDEX(VerifiedDeploymentLookup[],MATCH(M3143,Verified_Deployment_Type,0),2),INDEX(DeploymentLookup[],MATCH(N3143,Deployment_Type,0),2)),0)</f>
        <v>0</v>
      </c>
      <c r="P3143" s="19" t="s">
        <v>104</v>
      </c>
      <c r="Q3143" s="19">
        <f>INDEX(RegionLookup[],MATCH('Customer Data'!$P3143,Region,0),3)</f>
        <v>1</v>
      </c>
      <c r="R3143" s="55" t="s">
        <v>92</v>
      </c>
      <c r="S3143" s="56">
        <f>IFERROR(INDEX(CompanySizeLookup[],MATCH('Customer Data'!$R3143,of_Employees,0),2),1)</f>
        <v>3</v>
      </c>
      <c r="T3143" s="19">
        <v>250</v>
      </c>
      <c r="U3143" s="57">
        <v>111758.39999999999</v>
      </c>
      <c r="V3143" s="57">
        <v>83818.8</v>
      </c>
      <c r="W3143" s="53">
        <v>44560</v>
      </c>
      <c r="X3143" s="19" t="s">
        <v>706</v>
      </c>
      <c r="Y3143" s="19" t="str">
        <f>IFERROR(INDEX(IndustryLookup[],MATCH(X3143,Industry,0),2),"Not Specified")</f>
        <v>Retail and Consumer Goods</v>
      </c>
      <c r="Z3143" s="19">
        <f>INDEX(MetaIndustryLookup[],MATCH('Customer Data'!$Y3143,[0]!Meta_Industry,0),2)</f>
        <v>33</v>
      </c>
      <c r="AA3143" s="19"/>
      <c r="AB3143" s="19">
        <v>5736</v>
      </c>
      <c r="AC3143" s="19" t="s">
        <v>19610</v>
      </c>
      <c r="AD3143" s="19" t="s">
        <v>106</v>
      </c>
      <c r="AE3143" s="19">
        <f>IF('Customer Data'!$AD3143="",0,1)</f>
        <v>1</v>
      </c>
      <c r="AF3143" s="19" t="s">
        <v>13167</v>
      </c>
      <c r="AG3143" s="57">
        <v>0</v>
      </c>
      <c r="AH3143" s="57">
        <v>0</v>
      </c>
      <c r="AI3143" s="19"/>
      <c r="AJ3143" s="58" t="s">
        <v>20878</v>
      </c>
      <c r="AK3143" s="19" t="s">
        <v>19077</v>
      </c>
      <c r="AL3143" s="19">
        <v>120</v>
      </c>
      <c r="AM3143" s="19" t="s">
        <v>18660</v>
      </c>
      <c r="AN3143" s="19" t="s">
        <v>18326</v>
      </c>
      <c r="AO3143" s="19">
        <v>1876</v>
      </c>
      <c r="AP3143" s="19" t="s">
        <v>18319</v>
      </c>
      <c r="AQ3143" s="19"/>
      <c r="AR3143" s="19"/>
      <c r="AS3143" s="19"/>
      <c r="AT3143" s="19">
        <v>5736</v>
      </c>
      <c r="AU3143" s="57">
        <v>0</v>
      </c>
      <c r="AV3143" s="19" t="s">
        <v>13168</v>
      </c>
      <c r="AW3143" s="19">
        <v>9</v>
      </c>
      <c r="AX3143" s="19">
        <v>16</v>
      </c>
      <c r="AY3143" s="19">
        <v>2</v>
      </c>
      <c r="AZ3143" s="19" t="s">
        <v>18330</v>
      </c>
      <c r="BA3143" s="19" t="s">
        <v>108</v>
      </c>
      <c r="BB3143" s="19" t="s">
        <v>109</v>
      </c>
      <c r="BC3143" s="19" t="s">
        <v>14349</v>
      </c>
      <c r="BD3143" s="19" t="s">
        <v>110</v>
      </c>
      <c r="BE3143" s="19"/>
    </row>
    <row r="3144" spans="1:57" ht="16" customHeight="1">
      <c r="A3144" s="17" t="s">
        <v>13169</v>
      </c>
      <c r="B3144" s="17" t="s">
        <v>13170</v>
      </c>
      <c r="C3144" s="46">
        <v>41905</v>
      </c>
      <c r="D3144" s="47">
        <f ca="1">DATEDIF('Customer Data'!$C3144,TODAY(),"d")/365</f>
        <v>5.4109589041095889</v>
      </c>
      <c r="E3144" s="17" t="s">
        <v>27</v>
      </c>
      <c r="F3144" s="17">
        <f>IFERROR(INDEX(AccountStatusTable[],MATCH('Customer Data'!$E3144,Account_Status,0),2),3)</f>
        <v>1</v>
      </c>
      <c r="G3144" s="17" t="s">
        <v>61</v>
      </c>
      <c r="H3144" s="17" t="s">
        <v>61</v>
      </c>
      <c r="I3144" s="17" t="s">
        <v>944</v>
      </c>
      <c r="J3144" s="17" t="s">
        <v>40</v>
      </c>
      <c r="K3144" s="17" t="s">
        <v>1890</v>
      </c>
      <c r="L3144" s="17" t="s">
        <v>33</v>
      </c>
      <c r="M3144" s="17" t="s">
        <v>34</v>
      </c>
      <c r="N3144" s="17" t="s">
        <v>19614</v>
      </c>
      <c r="O3144" s="17">
        <f>IFERROR(IFERROR(INDEX(VerifiedDeploymentLookup[],MATCH(M3144,Verified_Deployment_Type,0),2),INDEX(DeploymentLookup[],MATCH(N3144,Deployment_Type,0),2)),0)</f>
        <v>0</v>
      </c>
      <c r="P3144" s="17" t="s">
        <v>65</v>
      </c>
      <c r="Q3144" s="17">
        <f>INDEX(RegionLookup[],MATCH('Customer Data'!$P3144,Region,0),3)</f>
        <v>2</v>
      </c>
      <c r="R3144" s="48">
        <v>18568</v>
      </c>
      <c r="S3144" s="49">
        <f>IFERROR(INDEX(CompanySizeLookup[],MATCH('Customer Data'!$R3144,of_Employees,0),2),1)</f>
        <v>2</v>
      </c>
      <c r="T3144" s="17">
        <v>47</v>
      </c>
      <c r="U3144" s="50">
        <v>13728</v>
      </c>
      <c r="V3144" s="50">
        <v>11668.8</v>
      </c>
      <c r="W3144" s="46">
        <v>44097</v>
      </c>
      <c r="X3144" s="17" t="s">
        <v>35</v>
      </c>
      <c r="Y3144" s="17" t="str">
        <f>IFERROR(INDEX(IndustryLookup[],MATCH(X3144,Industry,0),2),"Not Specified")</f>
        <v>Information and Communication Technology (ICT)</v>
      </c>
      <c r="Z3144" s="17">
        <f>INDEX(MetaIndustryLookup[],MATCH('Customer Data'!$Y3144,[0]!Meta_Industry,0),2)</f>
        <v>23</v>
      </c>
      <c r="AA3144" s="17"/>
      <c r="AB3144" s="17">
        <v>7374</v>
      </c>
      <c r="AC3144" s="17" t="s">
        <v>19611</v>
      </c>
      <c r="AD3144" s="17" t="s">
        <v>943</v>
      </c>
      <c r="AE3144" s="17">
        <f>IF('Customer Data'!$AD3144="",0,1)</f>
        <v>1</v>
      </c>
      <c r="AF3144" s="17"/>
      <c r="AG3144" s="17"/>
      <c r="AH3144" s="17"/>
      <c r="AI3144" s="17"/>
      <c r="AJ3144" s="51" t="s">
        <v>19700</v>
      </c>
      <c r="AK3144" s="17"/>
      <c r="AL3144" s="17"/>
      <c r="AM3144" s="17"/>
      <c r="AN3144" s="17"/>
      <c r="AO3144" s="17"/>
      <c r="AP3144" s="17" t="s">
        <v>18319</v>
      </c>
      <c r="AQ3144" s="17"/>
      <c r="AR3144" s="17"/>
      <c r="AS3144" s="17"/>
      <c r="AT3144" s="17">
        <v>7374</v>
      </c>
      <c r="AU3144" s="17"/>
      <c r="AV3144" s="17" t="s">
        <v>13171</v>
      </c>
      <c r="AW3144" s="17">
        <v>3</v>
      </c>
      <c r="AX3144" s="17">
        <v>6</v>
      </c>
      <c r="AY3144" s="17">
        <v>1</v>
      </c>
      <c r="AZ3144" s="17" t="s">
        <v>1782</v>
      </c>
      <c r="BA3144" s="17" t="s">
        <v>944</v>
      </c>
      <c r="BB3144" s="17" t="s">
        <v>40</v>
      </c>
      <c r="BC3144" s="17"/>
      <c r="BD3144" s="17" t="s">
        <v>945</v>
      </c>
      <c r="BE3144" s="17"/>
    </row>
    <row r="3145" spans="1:57" ht="16" customHeight="1">
      <c r="A3145" s="19" t="s">
        <v>13172</v>
      </c>
      <c r="B3145" s="19" t="s">
        <v>13173</v>
      </c>
      <c r="C3145" s="53">
        <v>43635</v>
      </c>
      <c r="D3145" s="54">
        <f ca="1">DATEDIF('Customer Data'!$C3145,TODAY(),"d")/365</f>
        <v>0.67123287671232879</v>
      </c>
      <c r="E3145" s="19"/>
      <c r="F3145" s="19">
        <f>IFERROR(INDEX(AccountStatusTable[],MATCH('Customer Data'!$E3145,Account_Status,0),2),3)</f>
        <v>3</v>
      </c>
      <c r="G3145" s="19" t="s">
        <v>99</v>
      </c>
      <c r="H3145" s="19" t="s">
        <v>99</v>
      </c>
      <c r="I3145" s="19" t="s">
        <v>505</v>
      </c>
      <c r="J3145" s="19" t="s">
        <v>413</v>
      </c>
      <c r="K3145" s="19" t="s">
        <v>103</v>
      </c>
      <c r="L3145" s="19" t="s">
        <v>33</v>
      </c>
      <c r="M3145" s="19"/>
      <c r="N3145" s="19" t="s">
        <v>19611</v>
      </c>
      <c r="O3145" s="19">
        <f>IFERROR(IFERROR(INDEX(VerifiedDeploymentLookup[],MATCH(M3145,Verified_Deployment_Type,0),2),INDEX(DeploymentLookup[],MATCH(N3145,Deployment_Type,0),2)),0)</f>
        <v>0</v>
      </c>
      <c r="P3145" s="19" t="s">
        <v>104</v>
      </c>
      <c r="Q3145" s="19">
        <f>INDEX(RegionLookup[],MATCH('Customer Data'!$P3145,Region,0),3)</f>
        <v>1</v>
      </c>
      <c r="R3145" s="55" t="s">
        <v>169</v>
      </c>
      <c r="S3145" s="56">
        <f>IFERROR(INDEX(CompanySizeLookup[],MATCH('Customer Data'!$R3145,of_Employees,0),2),1)</f>
        <v>3</v>
      </c>
      <c r="T3145" s="19"/>
      <c r="U3145" s="57">
        <v>0</v>
      </c>
      <c r="V3145" s="57">
        <v>0</v>
      </c>
      <c r="W3145" s="53">
        <v>43861</v>
      </c>
      <c r="X3145" s="19" t="s">
        <v>66</v>
      </c>
      <c r="Y3145" s="19" t="str">
        <f>IFERROR(INDEX(IndustryLookup[],MATCH(X3145,Industry,0),2),"Not Specified")</f>
        <v>Healthcare</v>
      </c>
      <c r="Z3145" s="19">
        <f>INDEX(MetaIndustryLookup[],MATCH('Customer Data'!$Y3145,[0]!Meta_Industry,0),2)</f>
        <v>20</v>
      </c>
      <c r="AA3145" s="19"/>
      <c r="AB3145" s="19">
        <v>80</v>
      </c>
      <c r="AC3145" s="19"/>
      <c r="AD3145" s="19"/>
      <c r="AE3145" s="19">
        <f>IF('Customer Data'!$AD3145="",0,1)</f>
        <v>0</v>
      </c>
      <c r="AF3145" s="19"/>
      <c r="AG3145" s="19"/>
      <c r="AH3145" s="19"/>
      <c r="AI3145" s="19"/>
      <c r="AJ3145" s="58" t="s">
        <v>20877</v>
      </c>
      <c r="AK3145" s="19" t="s">
        <v>19063</v>
      </c>
      <c r="AL3145" s="19">
        <v>69</v>
      </c>
      <c r="AM3145" s="19" t="s">
        <v>18346</v>
      </c>
      <c r="AN3145" s="19" t="s">
        <v>18337</v>
      </c>
      <c r="AO3145" s="19"/>
      <c r="AP3145" s="19"/>
      <c r="AQ3145" s="19"/>
      <c r="AR3145" s="19"/>
      <c r="AS3145" s="19"/>
      <c r="AT3145" s="19">
        <v>80</v>
      </c>
      <c r="AU3145" s="19"/>
      <c r="AV3145" s="19" t="s">
        <v>13174</v>
      </c>
      <c r="AW3145" s="19"/>
      <c r="AX3145" s="19"/>
      <c r="AY3145" s="19"/>
      <c r="AZ3145" s="19"/>
      <c r="BA3145" s="19"/>
      <c r="BB3145" s="19"/>
      <c r="BC3145" s="19"/>
      <c r="BD3145" s="19"/>
      <c r="BE3145" s="19"/>
    </row>
    <row r="3146" spans="1:57" ht="16" customHeight="1">
      <c r="A3146" s="17" t="s">
        <v>13175</v>
      </c>
      <c r="B3146" s="17" t="s">
        <v>13176</v>
      </c>
      <c r="C3146" s="46">
        <v>42185</v>
      </c>
      <c r="D3146" s="47">
        <f ca="1">DATEDIF('Customer Data'!$C3146,TODAY(),"d")/365</f>
        <v>4.6438356164383565</v>
      </c>
      <c r="E3146" s="17" t="s">
        <v>74</v>
      </c>
      <c r="F3146" s="17">
        <f>IFERROR(INDEX(AccountStatusTable[],MATCH('Customer Data'!$E3146,Account_Status,0),2),3)</f>
        <v>3</v>
      </c>
      <c r="G3146" s="17" t="s">
        <v>61</v>
      </c>
      <c r="H3146" s="17" t="s">
        <v>61</v>
      </c>
      <c r="I3146" s="17" t="s">
        <v>138</v>
      </c>
      <c r="J3146" s="17" t="s">
        <v>40</v>
      </c>
      <c r="K3146" s="17" t="s">
        <v>140</v>
      </c>
      <c r="L3146" s="17" t="s">
        <v>33</v>
      </c>
      <c r="M3146" s="17" t="s">
        <v>34</v>
      </c>
      <c r="N3146" s="17" t="s">
        <v>19614</v>
      </c>
      <c r="O3146" s="17">
        <f>IFERROR(IFERROR(INDEX(VerifiedDeploymentLookup[],MATCH(M3146,Verified_Deployment_Type,0),2),INDEX(DeploymentLookup[],MATCH(N3146,Deployment_Type,0),2)),0)</f>
        <v>0</v>
      </c>
      <c r="P3146" s="17" t="s">
        <v>65</v>
      </c>
      <c r="Q3146" s="17">
        <f>INDEX(RegionLookup[],MATCH('Customer Data'!$P3146,Region,0),3)</f>
        <v>2</v>
      </c>
      <c r="R3146" s="48">
        <v>18568</v>
      </c>
      <c r="S3146" s="49">
        <f>IFERROR(INDEX(CompanySizeLookup[],MATCH('Customer Data'!$R3146,of_Employees,0),2),1)</f>
        <v>2</v>
      </c>
      <c r="T3146" s="17">
        <v>15</v>
      </c>
      <c r="U3146" s="50">
        <v>6240</v>
      </c>
      <c r="V3146" s="50">
        <v>4992</v>
      </c>
      <c r="W3146" s="46">
        <v>44377</v>
      </c>
      <c r="X3146" s="17" t="s">
        <v>79</v>
      </c>
      <c r="Y3146" s="17" t="str">
        <f>IFERROR(INDEX(IndustryLookup[],MATCH(X3146,Industry,0),2),"Not Specified")</f>
        <v>Consulting/Business Services</v>
      </c>
      <c r="Z3146" s="17">
        <f>INDEX(MetaIndustryLookup[],MATCH('Customer Data'!$Y3146,[0]!Meta_Industry,0),2)</f>
        <v>8</v>
      </c>
      <c r="AA3146" s="17"/>
      <c r="AB3146" s="17">
        <v>8742</v>
      </c>
      <c r="AC3146" s="17"/>
      <c r="AD3146" s="17" t="s">
        <v>562</v>
      </c>
      <c r="AE3146" s="17">
        <f>IF('Customer Data'!$AD3146="",0,1)</f>
        <v>1</v>
      </c>
      <c r="AF3146" s="17"/>
      <c r="AG3146" s="17"/>
      <c r="AH3146" s="17"/>
      <c r="AI3146" s="17"/>
      <c r="AJ3146" s="51" t="s">
        <v>20876</v>
      </c>
      <c r="AK3146" s="17"/>
      <c r="AL3146" s="17"/>
      <c r="AM3146" s="17"/>
      <c r="AN3146" s="17"/>
      <c r="AO3146" s="17"/>
      <c r="AP3146" s="17" t="s">
        <v>18319</v>
      </c>
      <c r="AQ3146" s="17"/>
      <c r="AR3146" s="17"/>
      <c r="AS3146" s="17"/>
      <c r="AT3146" s="17">
        <v>8742</v>
      </c>
      <c r="AU3146" s="17"/>
      <c r="AV3146" s="17" t="s">
        <v>13177</v>
      </c>
      <c r="AW3146" s="17"/>
      <c r="AX3146" s="17"/>
      <c r="AY3146" s="17"/>
      <c r="AZ3146" s="17" t="s">
        <v>18323</v>
      </c>
      <c r="BA3146" s="17" t="s">
        <v>69</v>
      </c>
      <c r="BB3146" s="17" t="s">
        <v>40</v>
      </c>
      <c r="BC3146" s="17"/>
      <c r="BD3146" s="17" t="s">
        <v>563</v>
      </c>
      <c r="BE3146" s="17"/>
    </row>
    <row r="3147" spans="1:57" ht="16" customHeight="1">
      <c r="A3147" s="19" t="s">
        <v>13178</v>
      </c>
      <c r="B3147" s="19" t="s">
        <v>13179</v>
      </c>
      <c r="C3147" s="53">
        <v>43052</v>
      </c>
      <c r="D3147" s="54">
        <f ca="1">DATEDIF('Customer Data'!$C3147,TODAY(),"d")/365</f>
        <v>2.2684931506849315</v>
      </c>
      <c r="E3147" s="19" t="s">
        <v>27</v>
      </c>
      <c r="F3147" s="19">
        <f>IFERROR(INDEX(AccountStatusTable[],MATCH('Customer Data'!$E3147,Account_Status,0),2),3)</f>
        <v>1</v>
      </c>
      <c r="G3147" s="19" t="s">
        <v>61</v>
      </c>
      <c r="H3147" s="19" t="s">
        <v>61</v>
      </c>
      <c r="I3147" s="19" t="s">
        <v>1828</v>
      </c>
      <c r="J3147" s="19" t="s">
        <v>466</v>
      </c>
      <c r="K3147" s="19" t="s">
        <v>103</v>
      </c>
      <c r="L3147" s="19" t="s">
        <v>33</v>
      </c>
      <c r="M3147" s="19" t="s">
        <v>64</v>
      </c>
      <c r="N3147" s="19" t="s">
        <v>19611</v>
      </c>
      <c r="O3147" s="19">
        <f>IFERROR(IFERROR(INDEX(VerifiedDeploymentLookup[],MATCH(M3147,Verified_Deployment_Type,0),2),INDEX(DeploymentLookup[],MATCH(N3147,Deployment_Type,0),2)),0)</f>
        <v>1</v>
      </c>
      <c r="P3147" s="19" t="s">
        <v>65</v>
      </c>
      <c r="Q3147" s="19">
        <f>INDEX(RegionLookup[],MATCH('Customer Data'!$P3147,Region,0),3)</f>
        <v>2</v>
      </c>
      <c r="R3147" s="27">
        <v>18568</v>
      </c>
      <c r="S3147" s="56">
        <f>IFERROR(INDEX(CompanySizeLookup[],MATCH('Customer Data'!$R3147,of_Employees,0),2),1)</f>
        <v>2</v>
      </c>
      <c r="T3147" s="19"/>
      <c r="U3147" s="57">
        <v>2700</v>
      </c>
      <c r="V3147" s="57">
        <v>2160</v>
      </c>
      <c r="W3147" s="53">
        <v>44148</v>
      </c>
      <c r="X3147" s="19" t="s">
        <v>79</v>
      </c>
      <c r="Y3147" s="19" t="str">
        <f>IFERROR(INDEX(IndustryLookup[],MATCH(X3147,Industry,0),2),"Not Specified")</f>
        <v>Consulting/Business Services</v>
      </c>
      <c r="Z3147" s="19">
        <f>INDEX(MetaIndustryLookup[],MATCH('Customer Data'!$Y3147,[0]!Meta_Industry,0),2)</f>
        <v>8</v>
      </c>
      <c r="AA3147" s="19"/>
      <c r="AB3147" s="19">
        <v>6722</v>
      </c>
      <c r="AC3147" s="19"/>
      <c r="AD3147" s="19" t="s">
        <v>304</v>
      </c>
      <c r="AE3147" s="19">
        <f>IF('Customer Data'!$AD3147="",0,1)</f>
        <v>1</v>
      </c>
      <c r="AF3147" s="19" t="s">
        <v>13180</v>
      </c>
      <c r="AG3147" s="57">
        <v>0</v>
      </c>
      <c r="AH3147" s="57">
        <v>0</v>
      </c>
      <c r="AI3147" s="19"/>
      <c r="AJ3147" s="58" t="s">
        <v>20875</v>
      </c>
      <c r="AK3147" s="19"/>
      <c r="AL3147" s="19"/>
      <c r="AM3147" s="19"/>
      <c r="AN3147" s="19"/>
      <c r="AO3147" s="19"/>
      <c r="AP3147" s="19" t="s">
        <v>18319</v>
      </c>
      <c r="AQ3147" s="19"/>
      <c r="AR3147" s="19"/>
      <c r="AS3147" s="19"/>
      <c r="AT3147" s="19">
        <v>6722</v>
      </c>
      <c r="AU3147" s="57">
        <v>0</v>
      </c>
      <c r="AV3147" s="19" t="s">
        <v>13181</v>
      </c>
      <c r="AW3147" s="19"/>
      <c r="AX3147" s="19"/>
      <c r="AY3147" s="19"/>
      <c r="AZ3147" s="19"/>
      <c r="BA3147" s="19" t="s">
        <v>307</v>
      </c>
      <c r="BB3147" s="19" t="s">
        <v>40</v>
      </c>
      <c r="BC3147" s="19"/>
      <c r="BD3147" s="19" t="s">
        <v>308</v>
      </c>
      <c r="BE3147" s="19"/>
    </row>
    <row r="3148" spans="1:57" ht="16" customHeight="1">
      <c r="A3148" s="17" t="s">
        <v>13182</v>
      </c>
      <c r="B3148" s="17" t="s">
        <v>13183</v>
      </c>
      <c r="C3148" s="46">
        <v>43635</v>
      </c>
      <c r="D3148" s="47">
        <f ca="1">DATEDIF('Customer Data'!$C3148,TODAY(),"d")/365</f>
        <v>0.67123287671232879</v>
      </c>
      <c r="E3148" s="17"/>
      <c r="F3148" s="17">
        <f>IFERROR(INDEX(AccountStatusTable[],MATCH('Customer Data'!$E3148,Account_Status,0),2),3)</f>
        <v>3</v>
      </c>
      <c r="G3148" s="17" t="s">
        <v>99</v>
      </c>
      <c r="H3148" s="17" t="s">
        <v>99</v>
      </c>
      <c r="I3148" s="17" t="s">
        <v>353</v>
      </c>
      <c r="J3148" s="17" t="s">
        <v>220</v>
      </c>
      <c r="K3148" s="17" t="s">
        <v>103</v>
      </c>
      <c r="L3148" s="17" t="s">
        <v>33</v>
      </c>
      <c r="M3148" s="17"/>
      <c r="N3148" s="17" t="s">
        <v>19611</v>
      </c>
      <c r="O3148" s="17">
        <f>IFERROR(IFERROR(INDEX(VerifiedDeploymentLookup[],MATCH(M3148,Verified_Deployment_Type,0),2),INDEX(DeploymentLookup[],MATCH(N3148,Deployment_Type,0),2)),0)</f>
        <v>0</v>
      </c>
      <c r="P3148" s="17" t="s">
        <v>104</v>
      </c>
      <c r="Q3148" s="17">
        <f>INDEX(RegionLookup[],MATCH('Customer Data'!$P3148,Region,0),3)</f>
        <v>1</v>
      </c>
      <c r="R3148" s="48">
        <v>18568</v>
      </c>
      <c r="S3148" s="49">
        <f>IFERROR(INDEX(CompanySizeLookup[],MATCH('Customer Data'!$R3148,of_Employees,0),2),1)</f>
        <v>2</v>
      </c>
      <c r="T3148" s="17"/>
      <c r="U3148" s="50">
        <v>0</v>
      </c>
      <c r="V3148" s="50">
        <v>0</v>
      </c>
      <c r="W3148" s="46">
        <v>44009</v>
      </c>
      <c r="X3148" s="17" t="s">
        <v>51</v>
      </c>
      <c r="Y3148" s="17" t="str">
        <f>IFERROR(INDEX(IndustryLookup[],MATCH(X3148,Industry,0),2),"Not Specified")</f>
        <v>Retail and Consumer Goods</v>
      </c>
      <c r="Z3148" s="17">
        <f>INDEX(MetaIndustryLookup[],MATCH('Customer Data'!$Y3148,[0]!Meta_Industry,0),2)</f>
        <v>33</v>
      </c>
      <c r="AA3148" s="17"/>
      <c r="AB3148" s="17">
        <v>50</v>
      </c>
      <c r="AC3148" s="17"/>
      <c r="AD3148" s="17"/>
      <c r="AE3148" s="17">
        <f>IF('Customer Data'!$AD3148="",0,1)</f>
        <v>0</v>
      </c>
      <c r="AF3148" s="17"/>
      <c r="AG3148" s="17"/>
      <c r="AH3148" s="17"/>
      <c r="AI3148" s="17"/>
      <c r="AJ3148" s="51" t="s">
        <v>20874</v>
      </c>
      <c r="AK3148" s="17" t="s">
        <v>19061</v>
      </c>
      <c r="AL3148" s="17">
        <v>450</v>
      </c>
      <c r="AM3148" s="17" t="s">
        <v>18517</v>
      </c>
      <c r="AN3148" s="17" t="s">
        <v>18379</v>
      </c>
      <c r="AO3148" s="17">
        <v>1970</v>
      </c>
      <c r="AP3148" s="17" t="s">
        <v>18325</v>
      </c>
      <c r="AQ3148" s="17"/>
      <c r="AR3148" s="17"/>
      <c r="AS3148" s="17"/>
      <c r="AT3148" s="17">
        <v>50</v>
      </c>
      <c r="AU3148" s="17"/>
      <c r="AV3148" s="17" t="s">
        <v>13184</v>
      </c>
      <c r="AW3148" s="17"/>
      <c r="AX3148" s="17"/>
      <c r="AY3148" s="17"/>
      <c r="AZ3148" s="17"/>
      <c r="BA3148" s="17"/>
      <c r="BB3148" s="17"/>
      <c r="BC3148" s="17"/>
      <c r="BD3148" s="17"/>
      <c r="BE3148" s="17"/>
    </row>
    <row r="3149" spans="1:57" ht="16" customHeight="1">
      <c r="A3149" s="19" t="s">
        <v>13185</v>
      </c>
      <c r="B3149" s="19" t="s">
        <v>13186</v>
      </c>
      <c r="C3149" s="53">
        <v>43160</v>
      </c>
      <c r="D3149" s="54">
        <f ca="1">DATEDIF('Customer Data'!$C3149,TODAY(),"d")/365</f>
        <v>1.9726027397260273</v>
      </c>
      <c r="E3149" s="19" t="s">
        <v>74</v>
      </c>
      <c r="F3149" s="19">
        <f>IFERROR(INDEX(AccountStatusTable[],MATCH('Customer Data'!$E3149,Account_Status,0),2),3)</f>
        <v>3</v>
      </c>
      <c r="G3149" s="19" t="s">
        <v>218</v>
      </c>
      <c r="H3149" s="19" t="s">
        <v>213</v>
      </c>
      <c r="I3149" s="19" t="s">
        <v>6066</v>
      </c>
      <c r="J3149" s="19" t="s">
        <v>179</v>
      </c>
      <c r="K3149" s="19" t="s">
        <v>103</v>
      </c>
      <c r="L3149" s="19" t="s">
        <v>33</v>
      </c>
      <c r="M3149" s="19" t="s">
        <v>64</v>
      </c>
      <c r="N3149" s="19" t="s">
        <v>19611</v>
      </c>
      <c r="O3149" s="19">
        <f>IFERROR(IFERROR(INDEX(VerifiedDeploymentLookup[],MATCH(M3149,Verified_Deployment_Type,0),2),INDEX(DeploymentLookup[],MATCH(N3149,Deployment_Type,0),2)),0)</f>
        <v>1</v>
      </c>
      <c r="P3149" s="19" t="s">
        <v>104</v>
      </c>
      <c r="Q3149" s="19">
        <f>INDEX(RegionLookup[],MATCH('Customer Data'!$P3149,Region,0),3)</f>
        <v>1</v>
      </c>
      <c r="R3149" s="60">
        <v>43840</v>
      </c>
      <c r="S3149" s="56">
        <f>IFERROR(INDEX(CompanySizeLookup[],MATCH('Customer Data'!$R3149,of_Employees,0),2),1)</f>
        <v>1</v>
      </c>
      <c r="T3149" s="19"/>
      <c r="U3149" s="57">
        <v>0</v>
      </c>
      <c r="V3149" s="57">
        <v>0</v>
      </c>
      <c r="W3149" s="53">
        <v>43891</v>
      </c>
      <c r="X3149" s="19" t="s">
        <v>51</v>
      </c>
      <c r="Y3149" s="19" t="str">
        <f>IFERROR(INDEX(IndustryLookup[],MATCH(X3149,Industry,0),2),"Not Specified")</f>
        <v>Retail and Consumer Goods</v>
      </c>
      <c r="Z3149" s="19">
        <f>INDEX(MetaIndustryLookup[],MATCH('Customer Data'!$Y3149,[0]!Meta_Industry,0),2)</f>
        <v>33</v>
      </c>
      <c r="AA3149" s="19"/>
      <c r="AB3149" s="19"/>
      <c r="AC3149" s="19"/>
      <c r="AD3149" s="19" t="s">
        <v>268</v>
      </c>
      <c r="AE3149" s="19">
        <f>IF('Customer Data'!$AD3149="",0,1)</f>
        <v>1</v>
      </c>
      <c r="AF3149" s="19"/>
      <c r="AG3149" s="57">
        <v>0</v>
      </c>
      <c r="AH3149" s="57">
        <v>0</v>
      </c>
      <c r="AI3149" s="19"/>
      <c r="AJ3149" s="58" t="s">
        <v>20873</v>
      </c>
      <c r="AK3149" s="19"/>
      <c r="AL3149" s="19"/>
      <c r="AM3149" s="19"/>
      <c r="AN3149" s="19"/>
      <c r="AO3149" s="19"/>
      <c r="AP3149" s="19" t="s">
        <v>18319</v>
      </c>
      <c r="AQ3149" s="19"/>
      <c r="AR3149" s="19"/>
      <c r="AS3149" s="19"/>
      <c r="AT3149" s="19"/>
      <c r="AU3149" s="57">
        <v>0</v>
      </c>
      <c r="AV3149" s="19" t="s">
        <v>13187</v>
      </c>
      <c r="AW3149" s="19">
        <v>6</v>
      </c>
      <c r="AX3149" s="19">
        <v>5</v>
      </c>
      <c r="AY3149" s="19">
        <v>2</v>
      </c>
      <c r="AZ3149" s="19" t="s">
        <v>74</v>
      </c>
      <c r="BA3149" s="19" t="s">
        <v>269</v>
      </c>
      <c r="BB3149" s="19" t="s">
        <v>267</v>
      </c>
      <c r="BC3149" s="19"/>
      <c r="BD3149" s="19" t="s">
        <v>270</v>
      </c>
      <c r="BE3149" s="19"/>
    </row>
    <row r="3150" spans="1:57" ht="16" customHeight="1">
      <c r="A3150" s="17" t="s">
        <v>13188</v>
      </c>
      <c r="B3150" s="17" t="s">
        <v>13189</v>
      </c>
      <c r="C3150" s="46">
        <v>42349</v>
      </c>
      <c r="D3150" s="47">
        <f ca="1">DATEDIF('Customer Data'!$C3150,TODAY(),"d")/365</f>
        <v>4.1945205479452055</v>
      </c>
      <c r="E3150" s="17" t="s">
        <v>27</v>
      </c>
      <c r="F3150" s="17">
        <f>IFERROR(INDEX(AccountStatusTable[],MATCH('Customer Data'!$E3150,Account_Status,0),2),3)</f>
        <v>1</v>
      </c>
      <c r="G3150" s="17" t="s">
        <v>1255</v>
      </c>
      <c r="H3150" s="17" t="s">
        <v>5042</v>
      </c>
      <c r="I3150" s="17" t="s">
        <v>1056</v>
      </c>
      <c r="J3150" s="17" t="s">
        <v>3698</v>
      </c>
      <c r="K3150" s="17" t="s">
        <v>90</v>
      </c>
      <c r="L3150" s="17" t="s">
        <v>33</v>
      </c>
      <c r="M3150" s="17" t="s">
        <v>64</v>
      </c>
      <c r="N3150" s="17" t="s">
        <v>19614</v>
      </c>
      <c r="O3150" s="17">
        <f>IFERROR(IFERROR(INDEX(VerifiedDeploymentLookup[],MATCH(M3150,Verified_Deployment_Type,0),2),INDEX(DeploymentLookup[],MATCH(N3150,Deployment_Type,0),2)),0)</f>
        <v>1</v>
      </c>
      <c r="P3150" s="17" t="s">
        <v>91</v>
      </c>
      <c r="Q3150" s="17">
        <f>INDEX(RegionLookup[],MATCH('Customer Data'!$P3150,Region,0),3)</f>
        <v>4</v>
      </c>
      <c r="R3150" s="59" t="s">
        <v>50</v>
      </c>
      <c r="S3150" s="49">
        <f>IFERROR(INDEX(CompanySizeLookup[],MATCH('Customer Data'!$R3150,of_Employees,0),2),1)</f>
        <v>4</v>
      </c>
      <c r="T3150" s="17">
        <v>2500</v>
      </c>
      <c r="U3150" s="50">
        <v>179458.59</v>
      </c>
      <c r="V3150" s="50">
        <v>179458.59</v>
      </c>
      <c r="W3150" s="46">
        <v>44541</v>
      </c>
      <c r="X3150" s="17" t="s">
        <v>117</v>
      </c>
      <c r="Y3150" s="17" t="str">
        <f>IFERROR(INDEX(IndustryLookup[],MATCH(X3150,Industry,0),2),"Not Specified")</f>
        <v>Telecommunications</v>
      </c>
      <c r="Z3150" s="17">
        <f>INDEX(MetaIndustryLookup[],MATCH('Customer Data'!$Y3150,[0]!Meta_Industry,0),2)</f>
        <v>37</v>
      </c>
      <c r="AA3150" s="17"/>
      <c r="AB3150" s="17">
        <v>4899</v>
      </c>
      <c r="AC3150" s="17" t="s">
        <v>19611</v>
      </c>
      <c r="AD3150" s="17" t="s">
        <v>280</v>
      </c>
      <c r="AE3150" s="17">
        <f>IF('Customer Data'!$AD3150="",0,1)</f>
        <v>1</v>
      </c>
      <c r="AF3150" s="17" t="s">
        <v>13190</v>
      </c>
      <c r="AG3150" s="17"/>
      <c r="AH3150" s="17"/>
      <c r="AI3150" s="17"/>
      <c r="AJ3150" s="51" t="s">
        <v>20872</v>
      </c>
      <c r="AK3150" s="17"/>
      <c r="AL3150" s="17"/>
      <c r="AM3150" s="17"/>
      <c r="AN3150" s="17"/>
      <c r="AO3150" s="17"/>
      <c r="AP3150" s="17" t="s">
        <v>18319</v>
      </c>
      <c r="AQ3150" s="17"/>
      <c r="AR3150" s="17"/>
      <c r="AS3150" s="17"/>
      <c r="AT3150" s="17">
        <v>4899</v>
      </c>
      <c r="AU3150" s="17"/>
      <c r="AV3150" s="17" t="s">
        <v>13191</v>
      </c>
      <c r="AW3150" s="17"/>
      <c r="AX3150" s="17"/>
      <c r="AY3150" s="17"/>
      <c r="AZ3150" s="17"/>
      <c r="BA3150" s="17" t="s">
        <v>282</v>
      </c>
      <c r="BB3150" s="17" t="s">
        <v>40</v>
      </c>
      <c r="BC3150" s="17"/>
      <c r="BD3150" s="17"/>
      <c r="BE3150" s="17"/>
    </row>
    <row r="3151" spans="1:57" ht="16" customHeight="1">
      <c r="A3151" s="19" t="s">
        <v>13192</v>
      </c>
      <c r="B3151" s="19" t="s">
        <v>13193</v>
      </c>
      <c r="C3151" s="53">
        <v>42830</v>
      </c>
      <c r="D3151" s="54">
        <f ca="1">DATEDIF('Customer Data'!$C3151,TODAY(),"d")/365</f>
        <v>2.8767123287671232</v>
      </c>
      <c r="E3151" s="19" t="s">
        <v>27</v>
      </c>
      <c r="F3151" s="19">
        <f>IFERROR(INDEX(AccountStatusTable[],MATCH('Customer Data'!$E3151,Account_Status,0),2),3)</f>
        <v>1</v>
      </c>
      <c r="G3151" s="19" t="s">
        <v>28</v>
      </c>
      <c r="H3151" s="19" t="s">
        <v>29</v>
      </c>
      <c r="I3151" s="19" t="s">
        <v>13194</v>
      </c>
      <c r="J3151" s="19" t="s">
        <v>596</v>
      </c>
      <c r="K3151" s="19" t="s">
        <v>32</v>
      </c>
      <c r="L3151" s="19" t="s">
        <v>33</v>
      </c>
      <c r="M3151" s="19" t="s">
        <v>64</v>
      </c>
      <c r="N3151" s="19" t="s">
        <v>19611</v>
      </c>
      <c r="O3151" s="19">
        <f>IFERROR(IFERROR(INDEX(VerifiedDeploymentLookup[],MATCH(M3151,Verified_Deployment_Type,0),2),INDEX(DeploymentLookup[],MATCH(N3151,Deployment_Type,0),2)),0)</f>
        <v>1</v>
      </c>
      <c r="P3151" s="19" t="s">
        <v>32</v>
      </c>
      <c r="Q3151" s="19">
        <f>INDEX(RegionLookup[],MATCH('Customer Data'!$P3151,Region,0),3)</f>
        <v>3</v>
      </c>
      <c r="R3151" s="27">
        <v>18568</v>
      </c>
      <c r="S3151" s="56">
        <f>IFERROR(INDEX(CompanySizeLookup[],MATCH('Customer Data'!$R3151,of_Employees,0),2),1)</f>
        <v>2</v>
      </c>
      <c r="T3151" s="19"/>
      <c r="U3151" s="57">
        <v>5184</v>
      </c>
      <c r="V3151" s="57">
        <v>4147.2</v>
      </c>
      <c r="W3151" s="53">
        <v>43926</v>
      </c>
      <c r="X3151" s="19" t="s">
        <v>51</v>
      </c>
      <c r="Y3151" s="19" t="str">
        <f>IFERROR(INDEX(IndustryLookup[],MATCH(X3151,Industry,0),2),"Not Specified")</f>
        <v>Retail and Consumer Goods</v>
      </c>
      <c r="Z3151" s="19">
        <f>INDEX(MetaIndustryLookup[],MATCH('Customer Data'!$Y3151,[0]!Meta_Industry,0),2)</f>
        <v>33</v>
      </c>
      <c r="AA3151" s="19"/>
      <c r="AB3151" s="19"/>
      <c r="AC3151" s="19" t="s">
        <v>19610</v>
      </c>
      <c r="AD3151" s="19" t="s">
        <v>597</v>
      </c>
      <c r="AE3151" s="19">
        <f>IF('Customer Data'!$AD3151="",0,1)</f>
        <v>1</v>
      </c>
      <c r="AF3151" s="58" t="s">
        <v>13195</v>
      </c>
      <c r="AG3151" s="57">
        <v>0</v>
      </c>
      <c r="AH3151" s="57">
        <v>0</v>
      </c>
      <c r="AI3151" s="19"/>
      <c r="AJ3151" s="19"/>
      <c r="AK3151" s="19"/>
      <c r="AL3151" s="19"/>
      <c r="AM3151" s="19"/>
      <c r="AN3151" s="19"/>
      <c r="AO3151" s="19"/>
      <c r="AP3151" s="19" t="s">
        <v>18319</v>
      </c>
      <c r="AQ3151" s="19"/>
      <c r="AR3151" s="19"/>
      <c r="AS3151" s="19"/>
      <c r="AT3151" s="19"/>
      <c r="AU3151" s="57">
        <v>0</v>
      </c>
      <c r="AV3151" s="19" t="s">
        <v>13196</v>
      </c>
      <c r="AW3151" s="19">
        <v>4</v>
      </c>
      <c r="AX3151" s="19">
        <v>1</v>
      </c>
      <c r="AY3151" s="19">
        <v>1</v>
      </c>
      <c r="AZ3151" s="19" t="s">
        <v>74</v>
      </c>
      <c r="BA3151" s="19" t="s">
        <v>600</v>
      </c>
      <c r="BB3151" s="19" t="s">
        <v>596</v>
      </c>
      <c r="BC3151" s="19" t="s">
        <v>18422</v>
      </c>
      <c r="BD3151" s="19" t="s">
        <v>601</v>
      </c>
      <c r="BE3151" s="19"/>
    </row>
    <row r="3152" spans="1:57" ht="16" customHeight="1">
      <c r="A3152" s="17" t="s">
        <v>13197</v>
      </c>
      <c r="B3152" s="17" t="s">
        <v>13198</v>
      </c>
      <c r="C3152" s="46">
        <v>42562</v>
      </c>
      <c r="D3152" s="47">
        <f ca="1">DATEDIF('Customer Data'!$C3152,TODAY(),"d")/365</f>
        <v>3.6109589041095891</v>
      </c>
      <c r="E3152" s="17" t="s">
        <v>74</v>
      </c>
      <c r="F3152" s="17">
        <f>IFERROR(INDEX(AccountStatusTable[],MATCH('Customer Data'!$E3152,Account_Status,0),2),3)</f>
        <v>3</v>
      </c>
      <c r="G3152" s="17" t="s">
        <v>61</v>
      </c>
      <c r="H3152" s="17" t="s">
        <v>61</v>
      </c>
      <c r="I3152" s="17" t="s">
        <v>13199</v>
      </c>
      <c r="J3152" s="17"/>
      <c r="K3152" s="17" t="s">
        <v>545</v>
      </c>
      <c r="L3152" s="17" t="s">
        <v>33</v>
      </c>
      <c r="M3152" s="17" t="s">
        <v>34</v>
      </c>
      <c r="N3152" s="17" t="s">
        <v>19614</v>
      </c>
      <c r="O3152" s="17">
        <f>IFERROR(IFERROR(INDEX(VerifiedDeploymentLookup[],MATCH(M3152,Verified_Deployment_Type,0),2),INDEX(DeploymentLookup[],MATCH(N3152,Deployment_Type,0),2)),0)</f>
        <v>0</v>
      </c>
      <c r="P3152" s="17" t="s">
        <v>65</v>
      </c>
      <c r="Q3152" s="17">
        <f>INDEX(RegionLookup[],MATCH('Customer Data'!$P3152,Region,0),3)</f>
        <v>2</v>
      </c>
      <c r="R3152" s="48">
        <v>18568</v>
      </c>
      <c r="S3152" s="49">
        <f>IFERROR(INDEX(CompanySizeLookup[],MATCH('Customer Data'!$R3152,of_Employees,0),2),1)</f>
        <v>2</v>
      </c>
      <c r="T3152" s="17"/>
      <c r="U3152" s="50">
        <v>6240</v>
      </c>
      <c r="V3152" s="50">
        <v>5304</v>
      </c>
      <c r="W3152" s="46">
        <v>44023</v>
      </c>
      <c r="X3152" s="17" t="s">
        <v>66</v>
      </c>
      <c r="Y3152" s="17" t="str">
        <f>IFERROR(INDEX(IndustryLookup[],MATCH(X3152,Industry,0),2),"Not Specified")</f>
        <v>Healthcare</v>
      </c>
      <c r="Z3152" s="17">
        <f>INDEX(MetaIndustryLookup[],MATCH('Customer Data'!$Y3152,[0]!Meta_Industry,0),2)</f>
        <v>20</v>
      </c>
      <c r="AA3152" s="17"/>
      <c r="AB3152" s="17"/>
      <c r="AC3152" s="17"/>
      <c r="AD3152" s="17" t="s">
        <v>1815</v>
      </c>
      <c r="AE3152" s="17">
        <f>IF('Customer Data'!$AD3152="",0,1)</f>
        <v>1</v>
      </c>
      <c r="AF3152" s="17"/>
      <c r="AG3152" s="50">
        <v>0</v>
      </c>
      <c r="AH3152" s="50">
        <v>0</v>
      </c>
      <c r="AI3152" s="17"/>
      <c r="AJ3152" s="17" t="s">
        <v>13200</v>
      </c>
      <c r="AK3152" s="17"/>
      <c r="AL3152" s="17"/>
      <c r="AM3152" s="17"/>
      <c r="AN3152" s="17"/>
      <c r="AO3152" s="17"/>
      <c r="AP3152" s="17" t="s">
        <v>18319</v>
      </c>
      <c r="AQ3152" s="17"/>
      <c r="AR3152" s="17"/>
      <c r="AS3152" s="17"/>
      <c r="AT3152" s="17"/>
      <c r="AU3152" s="50">
        <v>0</v>
      </c>
      <c r="AV3152" s="17" t="s">
        <v>13201</v>
      </c>
      <c r="AW3152" s="17">
        <v>3</v>
      </c>
      <c r="AX3152" s="17">
        <v>4</v>
      </c>
      <c r="AY3152" s="17">
        <v>3</v>
      </c>
      <c r="AZ3152" s="17" t="s">
        <v>3679</v>
      </c>
      <c r="BA3152" s="17" t="s">
        <v>1816</v>
      </c>
      <c r="BB3152" s="17" t="s">
        <v>40</v>
      </c>
      <c r="BC3152" s="17"/>
      <c r="BD3152" s="17" t="s">
        <v>1817</v>
      </c>
      <c r="BE3152" s="17"/>
    </row>
    <row r="3153" spans="1:57" ht="16" customHeight="1">
      <c r="A3153" s="19" t="s">
        <v>13202</v>
      </c>
      <c r="B3153" s="19" t="s">
        <v>13203</v>
      </c>
      <c r="C3153" s="53">
        <v>42613</v>
      </c>
      <c r="D3153" s="54">
        <f ca="1">DATEDIF('Customer Data'!$C3153,TODAY(),"d")/365</f>
        <v>3.4712328767123286</v>
      </c>
      <c r="E3153" s="19" t="s">
        <v>74</v>
      </c>
      <c r="F3153" s="19">
        <f>IFERROR(INDEX(AccountStatusTable[],MATCH('Customer Data'!$E3153,Account_Status,0),2),3)</f>
        <v>3</v>
      </c>
      <c r="G3153" s="19" t="s">
        <v>99</v>
      </c>
      <c r="H3153" s="19" t="s">
        <v>100</v>
      </c>
      <c r="I3153" s="19" t="s">
        <v>266</v>
      </c>
      <c r="J3153" s="19" t="s">
        <v>267</v>
      </c>
      <c r="K3153" s="19" t="s">
        <v>103</v>
      </c>
      <c r="L3153" s="19" t="s">
        <v>33</v>
      </c>
      <c r="M3153" s="19" t="s">
        <v>64</v>
      </c>
      <c r="N3153" s="19" t="s">
        <v>19611</v>
      </c>
      <c r="O3153" s="19">
        <f>IFERROR(IFERROR(INDEX(VerifiedDeploymentLookup[],MATCH(M3153,Verified_Deployment_Type,0),2),INDEX(DeploymentLookup[],MATCH(N3153,Deployment_Type,0),2)),0)</f>
        <v>1</v>
      </c>
      <c r="P3153" s="19" t="s">
        <v>104</v>
      </c>
      <c r="Q3153" s="19">
        <f>INDEX(RegionLookup[],MATCH('Customer Data'!$P3153,Region,0),3)</f>
        <v>1</v>
      </c>
      <c r="R3153" s="27">
        <v>18568</v>
      </c>
      <c r="S3153" s="56">
        <f>IFERROR(INDEX(CompanySizeLookup[],MATCH('Customer Data'!$R3153,of_Employees,0),2),1)</f>
        <v>2</v>
      </c>
      <c r="T3153" s="19"/>
      <c r="U3153" s="57">
        <v>6240</v>
      </c>
      <c r="V3153" s="57">
        <v>4992</v>
      </c>
      <c r="W3153" s="53">
        <v>44074</v>
      </c>
      <c r="X3153" s="19" t="s">
        <v>79</v>
      </c>
      <c r="Y3153" s="19" t="str">
        <f>IFERROR(INDEX(IndustryLookup[],MATCH(X3153,Industry,0),2),"Not Specified")</f>
        <v>Consulting/Business Services</v>
      </c>
      <c r="Z3153" s="19">
        <f>INDEX(MetaIndustryLookup[],MATCH('Customer Data'!$Y3153,[0]!Meta_Industry,0),2)</f>
        <v>8</v>
      </c>
      <c r="AA3153" s="19"/>
      <c r="AB3153" s="19">
        <v>73</v>
      </c>
      <c r="AC3153" s="19"/>
      <c r="AD3153" s="19" t="s">
        <v>336</v>
      </c>
      <c r="AE3153" s="19">
        <f>IF('Customer Data'!$AD3153="",0,1)</f>
        <v>1</v>
      </c>
      <c r="AF3153" s="19"/>
      <c r="AG3153" s="57">
        <v>0</v>
      </c>
      <c r="AH3153" s="57">
        <v>0</v>
      </c>
      <c r="AI3153" s="19"/>
      <c r="AJ3153" s="58" t="s">
        <v>20871</v>
      </c>
      <c r="AK3153" s="19" t="s">
        <v>19079</v>
      </c>
      <c r="AL3153" s="19">
        <v>30</v>
      </c>
      <c r="AM3153" s="19" t="s">
        <v>18321</v>
      </c>
      <c r="AN3153" s="19" t="s">
        <v>18557</v>
      </c>
      <c r="AO3153" s="19"/>
      <c r="AP3153" s="19" t="s">
        <v>18319</v>
      </c>
      <c r="AQ3153" s="19"/>
      <c r="AR3153" s="19"/>
      <c r="AS3153" s="19"/>
      <c r="AT3153" s="19">
        <v>73</v>
      </c>
      <c r="AU3153" s="57">
        <v>0</v>
      </c>
      <c r="AV3153" s="19" t="s">
        <v>13204</v>
      </c>
      <c r="AW3153" s="19">
        <v>10</v>
      </c>
      <c r="AX3153" s="19">
        <v>10</v>
      </c>
      <c r="AY3153" s="19">
        <v>2</v>
      </c>
      <c r="AZ3153" s="19"/>
      <c r="BA3153" s="19" t="s">
        <v>338</v>
      </c>
      <c r="BB3153" s="19" t="s">
        <v>267</v>
      </c>
      <c r="BC3153" s="19"/>
      <c r="BD3153" s="19" t="s">
        <v>339</v>
      </c>
      <c r="BE3153" s="19"/>
    </row>
    <row r="3154" spans="1:57" ht="16" customHeight="1">
      <c r="A3154" s="17" t="s">
        <v>13205</v>
      </c>
      <c r="B3154" s="17" t="s">
        <v>13206</v>
      </c>
      <c r="C3154" s="46">
        <v>42943</v>
      </c>
      <c r="D3154" s="47">
        <f ca="1">DATEDIF('Customer Data'!$C3154,TODAY(),"d")/365</f>
        <v>2.5671232876712327</v>
      </c>
      <c r="E3154" s="17" t="s">
        <v>74</v>
      </c>
      <c r="F3154" s="17">
        <f>IFERROR(INDEX(AccountStatusTable[],MATCH('Customer Data'!$E3154,Account_Status,0),2),3)</f>
        <v>3</v>
      </c>
      <c r="G3154" s="17" t="s">
        <v>61</v>
      </c>
      <c r="H3154" s="17" t="s">
        <v>61</v>
      </c>
      <c r="I3154" s="17" t="s">
        <v>800</v>
      </c>
      <c r="J3154" s="17"/>
      <c r="K3154" s="17" t="s">
        <v>140</v>
      </c>
      <c r="L3154" s="17" t="s">
        <v>33</v>
      </c>
      <c r="M3154" s="17" t="s">
        <v>64</v>
      </c>
      <c r="N3154" s="17" t="s">
        <v>19611</v>
      </c>
      <c r="O3154" s="17">
        <f>IFERROR(IFERROR(INDEX(VerifiedDeploymentLookup[],MATCH(M3154,Verified_Deployment_Type,0),2),INDEX(DeploymentLookup[],MATCH(N3154,Deployment_Type,0),2)),0)</f>
        <v>1</v>
      </c>
      <c r="P3154" s="17" t="s">
        <v>65</v>
      </c>
      <c r="Q3154" s="17">
        <f>INDEX(RegionLookup[],MATCH('Customer Data'!$P3154,Region,0),3)</f>
        <v>2</v>
      </c>
      <c r="R3154" s="48">
        <v>18568</v>
      </c>
      <c r="S3154" s="49">
        <f>IFERROR(INDEX(CompanySizeLookup[],MATCH('Customer Data'!$R3154,of_Employees,0),2),1)</f>
        <v>2</v>
      </c>
      <c r="T3154" s="17"/>
      <c r="U3154" s="50">
        <v>7974.43</v>
      </c>
      <c r="V3154" s="50">
        <v>6379.54</v>
      </c>
      <c r="W3154" s="46">
        <v>44039</v>
      </c>
      <c r="X3154" s="17" t="s">
        <v>66</v>
      </c>
      <c r="Y3154" s="17" t="str">
        <f>IFERROR(INDEX(IndustryLookup[],MATCH(X3154,Industry,0),2),"Not Specified")</f>
        <v>Healthcare</v>
      </c>
      <c r="Z3154" s="17">
        <f>INDEX(MetaIndustryLookup[],MATCH('Customer Data'!$Y3154,[0]!Meta_Industry,0),2)</f>
        <v>20</v>
      </c>
      <c r="AA3154" s="17"/>
      <c r="AB3154" s="17">
        <v>2389</v>
      </c>
      <c r="AC3154" s="17"/>
      <c r="AD3154" s="17" t="s">
        <v>304</v>
      </c>
      <c r="AE3154" s="17">
        <f>IF('Customer Data'!$AD3154="",0,1)</f>
        <v>1</v>
      </c>
      <c r="AF3154" s="17"/>
      <c r="AG3154" s="50">
        <v>0</v>
      </c>
      <c r="AH3154" s="50">
        <v>0</v>
      </c>
      <c r="AI3154" s="17"/>
      <c r="AJ3154" s="51" t="s">
        <v>20870</v>
      </c>
      <c r="AK3154" s="17"/>
      <c r="AL3154" s="17"/>
      <c r="AM3154" s="17"/>
      <c r="AN3154" s="17"/>
      <c r="AO3154" s="17"/>
      <c r="AP3154" s="17" t="s">
        <v>18319</v>
      </c>
      <c r="AQ3154" s="17"/>
      <c r="AR3154" s="17"/>
      <c r="AS3154" s="17"/>
      <c r="AT3154" s="17">
        <v>2389</v>
      </c>
      <c r="AU3154" s="50">
        <v>0</v>
      </c>
      <c r="AV3154" s="17" t="s">
        <v>13207</v>
      </c>
      <c r="AW3154" s="17"/>
      <c r="AX3154" s="17"/>
      <c r="AY3154" s="17"/>
      <c r="AZ3154" s="17"/>
      <c r="BA3154" s="17" t="s">
        <v>307</v>
      </c>
      <c r="BB3154" s="17" t="s">
        <v>40</v>
      </c>
      <c r="BC3154" s="17"/>
      <c r="BD3154" s="17" t="s">
        <v>308</v>
      </c>
      <c r="BE3154" s="17"/>
    </row>
    <row r="3155" spans="1:57" ht="16" customHeight="1">
      <c r="A3155" s="19" t="s">
        <v>13208</v>
      </c>
      <c r="B3155" s="19" t="s">
        <v>13209</v>
      </c>
      <c r="C3155" s="53">
        <v>43708</v>
      </c>
      <c r="D3155" s="54">
        <f ca="1">DATEDIF('Customer Data'!$C3155,TODAY(),"d")/365</f>
        <v>0.47123287671232877</v>
      </c>
      <c r="E3155" s="19" t="s">
        <v>74</v>
      </c>
      <c r="F3155" s="19">
        <f>IFERROR(INDEX(AccountStatusTable[],MATCH('Customer Data'!$E3155,Account_Status,0),2),3)</f>
        <v>3</v>
      </c>
      <c r="G3155" s="19" t="s">
        <v>1255</v>
      </c>
      <c r="H3155" s="19" t="s">
        <v>87</v>
      </c>
      <c r="I3155" s="19" t="s">
        <v>13210</v>
      </c>
      <c r="J3155" s="19" t="s">
        <v>89</v>
      </c>
      <c r="K3155" s="19" t="s">
        <v>90</v>
      </c>
      <c r="L3155" s="19" t="s">
        <v>33</v>
      </c>
      <c r="M3155" s="19" t="s">
        <v>64</v>
      </c>
      <c r="N3155" s="19" t="s">
        <v>19611</v>
      </c>
      <c r="O3155" s="19">
        <f>IFERROR(IFERROR(INDEX(VerifiedDeploymentLookup[],MATCH(M3155,Verified_Deployment_Type,0),2),INDEX(DeploymentLookup[],MATCH(N3155,Deployment_Type,0),2)),0)</f>
        <v>1</v>
      </c>
      <c r="P3155" s="19" t="s">
        <v>91</v>
      </c>
      <c r="Q3155" s="19">
        <f>INDEX(RegionLookup[],MATCH('Customer Data'!$P3155,Region,0),3)</f>
        <v>4</v>
      </c>
      <c r="R3155" s="55" t="s">
        <v>536</v>
      </c>
      <c r="S3155" s="56">
        <f>IFERROR(INDEX(CompanySizeLookup[],MATCH('Customer Data'!$R3155,of_Employees,0),2),1)</f>
        <v>4</v>
      </c>
      <c r="T3155" s="19"/>
      <c r="U3155" s="57">
        <v>7711.2</v>
      </c>
      <c r="V3155" s="57">
        <v>6554.52</v>
      </c>
      <c r="W3155" s="53">
        <v>44804</v>
      </c>
      <c r="X3155" s="19" t="s">
        <v>239</v>
      </c>
      <c r="Y3155" s="19" t="str">
        <f>IFERROR(INDEX(IndustryLookup[],MATCH(X3155,Industry,0),2),"Not Specified")</f>
        <v>Technology</v>
      </c>
      <c r="Z3155" s="19">
        <f>INDEX(MetaIndustryLookup[],MATCH('Customer Data'!$Y3155,[0]!Meta_Industry,0),2)</f>
        <v>36</v>
      </c>
      <c r="AA3155" s="19"/>
      <c r="AB3155" s="19">
        <v>80</v>
      </c>
      <c r="AC3155" s="19" t="s">
        <v>19610</v>
      </c>
      <c r="AD3155" s="19" t="s">
        <v>1135</v>
      </c>
      <c r="AE3155" s="19">
        <f>IF('Customer Data'!$AD3155="",0,1)</f>
        <v>1</v>
      </c>
      <c r="AF3155" s="19" t="s">
        <v>13211</v>
      </c>
      <c r="AG3155" s="19"/>
      <c r="AH3155" s="19"/>
      <c r="AI3155" s="19"/>
      <c r="AJ3155" s="58" t="s">
        <v>20869</v>
      </c>
      <c r="AK3155" s="19" t="s">
        <v>19058</v>
      </c>
      <c r="AL3155" s="19">
        <v>33400</v>
      </c>
      <c r="AM3155" s="19" t="s">
        <v>18346</v>
      </c>
      <c r="AN3155" s="19" t="s">
        <v>18345</v>
      </c>
      <c r="AO3155" s="19">
        <v>2017</v>
      </c>
      <c r="AP3155" s="19" t="s">
        <v>18319</v>
      </c>
      <c r="AQ3155" s="19"/>
      <c r="AR3155" s="19"/>
      <c r="AS3155" s="19"/>
      <c r="AT3155" s="19">
        <v>80</v>
      </c>
      <c r="AU3155" s="19"/>
      <c r="AV3155" s="19" t="s">
        <v>13212</v>
      </c>
      <c r="AW3155" s="19"/>
      <c r="AX3155" s="19"/>
      <c r="AY3155" s="19"/>
      <c r="AZ3155" s="19"/>
      <c r="BA3155" s="19" t="s">
        <v>1136</v>
      </c>
      <c r="BB3155" s="19" t="s">
        <v>40</v>
      </c>
      <c r="BC3155" s="19"/>
      <c r="BD3155" s="19" t="s">
        <v>1137</v>
      </c>
      <c r="BE3155" s="19"/>
    </row>
    <row r="3156" spans="1:57" ht="16" customHeight="1">
      <c r="A3156" s="17" t="s">
        <v>13213</v>
      </c>
      <c r="B3156" s="17" t="s">
        <v>13214</v>
      </c>
      <c r="C3156" s="46">
        <v>42290</v>
      </c>
      <c r="D3156" s="47">
        <f ca="1">DATEDIF('Customer Data'!$C3156,TODAY(),"d")/365</f>
        <v>4.3561643835616435</v>
      </c>
      <c r="E3156" s="17" t="s">
        <v>74</v>
      </c>
      <c r="F3156" s="17">
        <f>IFERROR(INDEX(AccountStatusTable[],MATCH('Customer Data'!$E3156,Account_Status,0),2),3)</f>
        <v>3</v>
      </c>
      <c r="G3156" s="17" t="s">
        <v>60</v>
      </c>
      <c r="H3156" s="17" t="s">
        <v>60</v>
      </c>
      <c r="I3156" s="17" t="s">
        <v>1801</v>
      </c>
      <c r="J3156" s="17" t="s">
        <v>40</v>
      </c>
      <c r="K3156" s="17" t="s">
        <v>140</v>
      </c>
      <c r="L3156" s="17" t="s">
        <v>33</v>
      </c>
      <c r="M3156" s="17" t="s">
        <v>34</v>
      </c>
      <c r="N3156" s="17" t="s">
        <v>19614</v>
      </c>
      <c r="O3156" s="17">
        <f>IFERROR(IFERROR(INDEX(VerifiedDeploymentLookup[],MATCH(M3156,Verified_Deployment_Type,0),2),INDEX(DeploymentLookup[],MATCH(N3156,Deployment_Type,0),2)),0)</f>
        <v>0</v>
      </c>
      <c r="P3156" s="17" t="s">
        <v>65</v>
      </c>
      <c r="Q3156" s="17">
        <f>INDEX(RegionLookup[],MATCH('Customer Data'!$P3156,Region,0),3)</f>
        <v>2</v>
      </c>
      <c r="R3156" s="59" t="s">
        <v>536</v>
      </c>
      <c r="S3156" s="49">
        <f>IFERROR(INDEX(CompanySizeLookup[],MATCH('Customer Data'!$R3156,of_Employees,0),2),1)</f>
        <v>4</v>
      </c>
      <c r="T3156" s="17"/>
      <c r="U3156" s="50">
        <v>152592</v>
      </c>
      <c r="V3156" s="50">
        <v>129703.2</v>
      </c>
      <c r="W3156" s="46">
        <v>44060</v>
      </c>
      <c r="X3156" s="17" t="s">
        <v>170</v>
      </c>
      <c r="Y3156" s="17" t="str">
        <f>IFERROR(INDEX(IndustryLookup[],MATCH(X3156,Industry,0),2),"Not Specified")</f>
        <v>Services</v>
      </c>
      <c r="Z3156" s="17">
        <f>INDEX(MetaIndustryLookup[],MATCH('Customer Data'!$Y3156,[0]!Meta_Industry,0),2)</f>
        <v>34</v>
      </c>
      <c r="AA3156" s="17"/>
      <c r="AB3156" s="17"/>
      <c r="AC3156" s="17" t="s">
        <v>19610</v>
      </c>
      <c r="AD3156" s="17" t="s">
        <v>1419</v>
      </c>
      <c r="AE3156" s="17">
        <f>IF('Customer Data'!$AD3156="",0,1)</f>
        <v>1</v>
      </c>
      <c r="AF3156" s="17" t="s">
        <v>20868</v>
      </c>
      <c r="AG3156" s="50">
        <v>0</v>
      </c>
      <c r="AH3156" s="50">
        <v>0</v>
      </c>
      <c r="AI3156" s="17"/>
      <c r="AJ3156" s="51" t="s">
        <v>19639</v>
      </c>
      <c r="AK3156" s="17"/>
      <c r="AL3156" s="17"/>
      <c r="AM3156" s="17"/>
      <c r="AN3156" s="17"/>
      <c r="AO3156" s="17"/>
      <c r="AP3156" s="17" t="s">
        <v>18319</v>
      </c>
      <c r="AQ3156" s="17"/>
      <c r="AR3156" s="17"/>
      <c r="AS3156" s="17"/>
      <c r="AT3156" s="17"/>
      <c r="AU3156" s="50">
        <v>0</v>
      </c>
      <c r="AV3156" s="17" t="s">
        <v>13215</v>
      </c>
      <c r="AW3156" s="17">
        <v>3</v>
      </c>
      <c r="AX3156" s="17">
        <v>6</v>
      </c>
      <c r="AY3156" s="17">
        <v>3</v>
      </c>
      <c r="AZ3156" s="17">
        <v>30000000</v>
      </c>
      <c r="BA3156" s="17" t="s">
        <v>1418</v>
      </c>
      <c r="BB3156" s="17" t="s">
        <v>236</v>
      </c>
      <c r="BC3156" s="17"/>
      <c r="BD3156" s="17" t="s">
        <v>1422</v>
      </c>
      <c r="BE3156" s="17"/>
    </row>
    <row r="3157" spans="1:57" ht="16" customHeight="1">
      <c r="A3157" s="19" t="s">
        <v>13216</v>
      </c>
      <c r="B3157" s="19" t="s">
        <v>13217</v>
      </c>
      <c r="C3157" s="53">
        <v>42704</v>
      </c>
      <c r="D3157" s="54">
        <f ca="1">DATEDIF('Customer Data'!$C3157,TODAY(),"d")/365</f>
        <v>3.2219178082191782</v>
      </c>
      <c r="E3157" s="19" t="s">
        <v>74</v>
      </c>
      <c r="F3157" s="19">
        <f>IFERROR(INDEX(AccountStatusTable[],MATCH('Customer Data'!$E3157,Account_Status,0),2),3)</f>
        <v>3</v>
      </c>
      <c r="G3157" s="19" t="s">
        <v>176</v>
      </c>
      <c r="H3157" s="19" t="s">
        <v>177</v>
      </c>
      <c r="I3157" s="19" t="s">
        <v>2054</v>
      </c>
      <c r="J3157" s="19" t="s">
        <v>287</v>
      </c>
      <c r="K3157" s="19" t="s">
        <v>103</v>
      </c>
      <c r="L3157" s="19" t="s">
        <v>33</v>
      </c>
      <c r="M3157" s="19" t="s">
        <v>64</v>
      </c>
      <c r="N3157" s="19" t="s">
        <v>19611</v>
      </c>
      <c r="O3157" s="19">
        <f>IFERROR(IFERROR(INDEX(VerifiedDeploymentLookup[],MATCH(M3157,Verified_Deployment_Type,0),2),INDEX(DeploymentLookup[],MATCH(N3157,Deployment_Type,0),2)),0)</f>
        <v>1</v>
      </c>
      <c r="P3157" s="19" t="s">
        <v>104</v>
      </c>
      <c r="Q3157" s="19">
        <f>INDEX(RegionLookup[],MATCH('Customer Data'!$P3157,Region,0),3)</f>
        <v>1</v>
      </c>
      <c r="R3157" s="27">
        <v>18568</v>
      </c>
      <c r="S3157" s="56">
        <f>IFERROR(INDEX(CompanySizeLookup[],MATCH('Customer Data'!$R3157,of_Employees,0),2),1)</f>
        <v>2</v>
      </c>
      <c r="T3157" s="19"/>
      <c r="U3157" s="57">
        <v>6240</v>
      </c>
      <c r="V3157" s="57">
        <v>4680</v>
      </c>
      <c r="W3157" s="53">
        <v>44165</v>
      </c>
      <c r="X3157" s="19" t="s">
        <v>79</v>
      </c>
      <c r="Y3157" s="19" t="str">
        <f>IFERROR(INDEX(IndustryLookup[],MATCH(X3157,Industry,0),2),"Not Specified")</f>
        <v>Consulting/Business Services</v>
      </c>
      <c r="Z3157" s="19">
        <f>INDEX(MetaIndustryLookup[],MATCH('Customer Data'!$Y3157,[0]!Meta_Industry,0),2)</f>
        <v>8</v>
      </c>
      <c r="AA3157" s="19"/>
      <c r="AB3157" s="19">
        <v>73</v>
      </c>
      <c r="AC3157" s="19"/>
      <c r="AD3157" s="19" t="s">
        <v>181</v>
      </c>
      <c r="AE3157" s="19">
        <f>IF('Customer Data'!$AD3157="",0,1)</f>
        <v>1</v>
      </c>
      <c r="AF3157" s="19"/>
      <c r="AG3157" s="57">
        <v>0</v>
      </c>
      <c r="AH3157" s="57">
        <v>0</v>
      </c>
      <c r="AI3157" s="19"/>
      <c r="AJ3157" s="58" t="s">
        <v>20867</v>
      </c>
      <c r="AK3157" s="19" t="s">
        <v>19064</v>
      </c>
      <c r="AL3157" s="19">
        <v>90</v>
      </c>
      <c r="AM3157" s="19" t="s">
        <v>18321</v>
      </c>
      <c r="AN3157" s="19" t="s">
        <v>18320</v>
      </c>
      <c r="AO3157" s="19"/>
      <c r="AP3157" s="19" t="s">
        <v>18319</v>
      </c>
      <c r="AQ3157" s="19"/>
      <c r="AR3157" s="19"/>
      <c r="AS3157" s="19"/>
      <c r="AT3157" s="19">
        <v>73</v>
      </c>
      <c r="AU3157" s="57">
        <v>0</v>
      </c>
      <c r="AV3157" s="19" t="s">
        <v>13218</v>
      </c>
      <c r="AW3157" s="19">
        <v>6</v>
      </c>
      <c r="AX3157" s="19">
        <v>8</v>
      </c>
      <c r="AY3157" s="19">
        <v>3</v>
      </c>
      <c r="AZ3157" s="19">
        <v>4000000</v>
      </c>
      <c r="BA3157" s="19" t="s">
        <v>183</v>
      </c>
      <c r="BB3157" s="19" t="s">
        <v>184</v>
      </c>
      <c r="BC3157" s="19"/>
      <c r="BD3157" s="19" t="s">
        <v>185</v>
      </c>
      <c r="BE3157" s="19"/>
    </row>
    <row r="3158" spans="1:57" ht="16" customHeight="1">
      <c r="A3158" s="17" t="s">
        <v>13219</v>
      </c>
      <c r="B3158" s="17" t="s">
        <v>13220</v>
      </c>
      <c r="C3158" s="46">
        <v>43278</v>
      </c>
      <c r="D3158" s="47">
        <f ca="1">DATEDIF('Customer Data'!$C3158,TODAY(),"d")/365</f>
        <v>1.6493150684931508</v>
      </c>
      <c r="E3158" s="17" t="s">
        <v>74</v>
      </c>
      <c r="F3158" s="17">
        <f>IFERROR(INDEX(AccountStatusTable[],MATCH('Customer Data'!$E3158,Account_Status,0),2),3)</f>
        <v>3</v>
      </c>
      <c r="G3158" s="17" t="s">
        <v>61</v>
      </c>
      <c r="H3158" s="17" t="s">
        <v>61</v>
      </c>
      <c r="I3158" s="17" t="s">
        <v>13221</v>
      </c>
      <c r="J3158" s="17" t="s">
        <v>941</v>
      </c>
      <c r="K3158" s="17" t="s">
        <v>205</v>
      </c>
      <c r="L3158" s="17" t="s">
        <v>33</v>
      </c>
      <c r="M3158" s="17" t="s">
        <v>34</v>
      </c>
      <c r="N3158" s="17" t="s">
        <v>19614</v>
      </c>
      <c r="O3158" s="17">
        <f>IFERROR(IFERROR(INDEX(VerifiedDeploymentLookup[],MATCH(M3158,Verified_Deployment_Type,0),2),INDEX(DeploymentLookup[],MATCH(N3158,Deployment_Type,0),2)),0)</f>
        <v>0</v>
      </c>
      <c r="P3158" s="17" t="s">
        <v>65</v>
      </c>
      <c r="Q3158" s="17">
        <f>INDEX(RegionLookup[],MATCH('Customer Data'!$P3158,Region,0),3)</f>
        <v>2</v>
      </c>
      <c r="R3158" s="59" t="s">
        <v>335</v>
      </c>
      <c r="S3158" s="49">
        <f>IFERROR(INDEX(CompanySizeLookup[],MATCH('Customer Data'!$R3158,of_Employees,0),2),1)</f>
        <v>3</v>
      </c>
      <c r="T3158" s="17"/>
      <c r="U3158" s="50">
        <v>9360</v>
      </c>
      <c r="V3158" s="50">
        <v>9360</v>
      </c>
      <c r="W3158" s="46">
        <v>44009</v>
      </c>
      <c r="X3158" s="17" t="s">
        <v>35</v>
      </c>
      <c r="Y3158" s="17" t="str">
        <f>IFERROR(INDEX(IndustryLookup[],MATCH(X3158,Industry,0),2),"Not Specified")</f>
        <v>Information and Communication Technology (ICT)</v>
      </c>
      <c r="Z3158" s="17">
        <f>INDEX(MetaIndustryLookup[],MATCH('Customer Data'!$Y3158,[0]!Meta_Industry,0),2)</f>
        <v>23</v>
      </c>
      <c r="AA3158" s="17"/>
      <c r="AB3158" s="17">
        <v>73</v>
      </c>
      <c r="AC3158" s="17" t="s">
        <v>19610</v>
      </c>
      <c r="AD3158" s="17"/>
      <c r="AE3158" s="17">
        <f>IF('Customer Data'!$AD3158="",0,1)</f>
        <v>0</v>
      </c>
      <c r="AF3158" s="17" t="s">
        <v>13222</v>
      </c>
      <c r="AG3158" s="17"/>
      <c r="AH3158" s="17"/>
      <c r="AI3158" s="17"/>
      <c r="AJ3158" s="51" t="s">
        <v>20866</v>
      </c>
      <c r="AK3158" s="17" t="s">
        <v>19057</v>
      </c>
      <c r="AL3158" s="17"/>
      <c r="AM3158" s="17" t="s">
        <v>18327</v>
      </c>
      <c r="AN3158" s="17" t="s">
        <v>18320</v>
      </c>
      <c r="AO3158" s="17"/>
      <c r="AP3158" s="17" t="s">
        <v>18325</v>
      </c>
      <c r="AQ3158" s="17"/>
      <c r="AR3158" s="17"/>
      <c r="AS3158" s="17"/>
      <c r="AT3158" s="17">
        <v>73</v>
      </c>
      <c r="AU3158" s="17"/>
      <c r="AV3158" s="17" t="s">
        <v>13223</v>
      </c>
      <c r="AW3158" s="17"/>
      <c r="AX3158" s="17"/>
      <c r="AY3158" s="17"/>
      <c r="AZ3158" s="17"/>
      <c r="BA3158" s="17"/>
      <c r="BB3158" s="17"/>
      <c r="BC3158" s="17"/>
      <c r="BD3158" s="17"/>
      <c r="BE3158" s="17"/>
    </row>
    <row r="3159" spans="1:57" ht="16" customHeight="1">
      <c r="A3159" s="19" t="s">
        <v>13224</v>
      </c>
      <c r="B3159" s="19" t="s">
        <v>13225</v>
      </c>
      <c r="C3159" s="53">
        <v>42489</v>
      </c>
      <c r="D3159" s="54">
        <f ca="1">DATEDIF('Customer Data'!$C3159,TODAY(),"d")/365</f>
        <v>3.8109589041095893</v>
      </c>
      <c r="E3159" s="19" t="s">
        <v>74</v>
      </c>
      <c r="F3159" s="19">
        <f>IFERROR(INDEX(AccountStatusTable[],MATCH('Customer Data'!$E3159,Account_Status,0),2),3)</f>
        <v>3</v>
      </c>
      <c r="G3159" s="19" t="s">
        <v>61</v>
      </c>
      <c r="H3159" s="19" t="s">
        <v>61</v>
      </c>
      <c r="I3159" s="19" t="s">
        <v>138</v>
      </c>
      <c r="J3159" s="19"/>
      <c r="K3159" s="19" t="s">
        <v>140</v>
      </c>
      <c r="L3159" s="19" t="s">
        <v>33</v>
      </c>
      <c r="M3159" s="19" t="s">
        <v>34</v>
      </c>
      <c r="N3159" s="19" t="s">
        <v>19614</v>
      </c>
      <c r="O3159" s="19">
        <f>IFERROR(IFERROR(INDEX(VerifiedDeploymentLookup[],MATCH(M3159,Verified_Deployment_Type,0),2),INDEX(DeploymentLookup[],MATCH(N3159,Deployment_Type,0),2)),0)</f>
        <v>0</v>
      </c>
      <c r="P3159" s="19" t="s">
        <v>65</v>
      </c>
      <c r="Q3159" s="19">
        <f>INDEX(RegionLookup[],MATCH('Customer Data'!$P3159,Region,0),3)</f>
        <v>2</v>
      </c>
      <c r="R3159" s="27">
        <v>18568</v>
      </c>
      <c r="S3159" s="56">
        <f>IFERROR(INDEX(CompanySizeLookup[],MATCH('Customer Data'!$R3159,of_Employees,0),2),1)</f>
        <v>2</v>
      </c>
      <c r="T3159" s="19">
        <v>1</v>
      </c>
      <c r="U3159" s="57">
        <v>5184</v>
      </c>
      <c r="V3159" s="57">
        <v>4147.2</v>
      </c>
      <c r="W3159" s="53">
        <v>43950</v>
      </c>
      <c r="X3159" s="19" t="s">
        <v>651</v>
      </c>
      <c r="Y3159" s="19" t="str">
        <f>IFERROR(INDEX(IndustryLookup[],MATCH(X3159,Industry,0),2),"Not Specified")</f>
        <v>Hospitality and Travel</v>
      </c>
      <c r="Z3159" s="19">
        <f>INDEX(MetaIndustryLookup[],MATCH('Customer Data'!$Y3159,[0]!Meta_Industry,0),2)</f>
        <v>21</v>
      </c>
      <c r="AA3159" s="19"/>
      <c r="AB3159" s="19">
        <v>7999</v>
      </c>
      <c r="AC3159" s="19"/>
      <c r="AD3159" s="19" t="s">
        <v>562</v>
      </c>
      <c r="AE3159" s="19">
        <f>IF('Customer Data'!$AD3159="",0,1)</f>
        <v>1</v>
      </c>
      <c r="AF3159" s="19"/>
      <c r="AG3159" s="57">
        <v>0</v>
      </c>
      <c r="AH3159" s="57">
        <v>0</v>
      </c>
      <c r="AI3159" s="19"/>
      <c r="AJ3159" s="58" t="s">
        <v>20865</v>
      </c>
      <c r="AK3159" s="19"/>
      <c r="AL3159" s="19"/>
      <c r="AM3159" s="19"/>
      <c r="AN3159" s="19"/>
      <c r="AO3159" s="19"/>
      <c r="AP3159" s="19" t="s">
        <v>18319</v>
      </c>
      <c r="AQ3159" s="19"/>
      <c r="AR3159" s="19"/>
      <c r="AS3159" s="19"/>
      <c r="AT3159" s="19">
        <v>7999</v>
      </c>
      <c r="AU3159" s="57">
        <v>0</v>
      </c>
      <c r="AV3159" s="19" t="s">
        <v>13226</v>
      </c>
      <c r="AW3159" s="19"/>
      <c r="AX3159" s="19"/>
      <c r="AY3159" s="19"/>
      <c r="AZ3159" s="19" t="s">
        <v>18323</v>
      </c>
      <c r="BA3159" s="19" t="s">
        <v>69</v>
      </c>
      <c r="BB3159" s="19" t="s">
        <v>40</v>
      </c>
      <c r="BC3159" s="19"/>
      <c r="BD3159" s="19" t="s">
        <v>563</v>
      </c>
      <c r="BE3159" s="19"/>
    </row>
    <row r="3160" spans="1:57" ht="16" customHeight="1">
      <c r="A3160" s="17" t="s">
        <v>13227</v>
      </c>
      <c r="B3160" s="17" t="s">
        <v>13228</v>
      </c>
      <c r="C3160" s="46">
        <v>42668</v>
      </c>
      <c r="D3160" s="47">
        <f ca="1">DATEDIF('Customer Data'!$C3160,TODAY(),"d")/365</f>
        <v>3.3205479452054796</v>
      </c>
      <c r="E3160" s="17" t="s">
        <v>27</v>
      </c>
      <c r="F3160" s="17">
        <f>IFERROR(INDEX(AccountStatusTable[],MATCH('Customer Data'!$E3160,Account_Status,0),2),3)</f>
        <v>1</v>
      </c>
      <c r="G3160" s="17" t="s">
        <v>126</v>
      </c>
      <c r="H3160" s="17" t="s">
        <v>126</v>
      </c>
      <c r="I3160" s="17" t="s">
        <v>13229</v>
      </c>
      <c r="J3160" s="17" t="s">
        <v>5587</v>
      </c>
      <c r="K3160" s="17" t="s">
        <v>140</v>
      </c>
      <c r="L3160" s="17" t="s">
        <v>33</v>
      </c>
      <c r="M3160" s="17" t="s">
        <v>34</v>
      </c>
      <c r="N3160" s="17" t="s">
        <v>19614</v>
      </c>
      <c r="O3160" s="17">
        <f>IFERROR(IFERROR(INDEX(VerifiedDeploymentLookup[],MATCH(M3160,Verified_Deployment_Type,0),2),INDEX(DeploymentLookup[],MATCH(N3160,Deployment_Type,0),2)),0)</f>
        <v>0</v>
      </c>
      <c r="P3160" s="17" t="s">
        <v>65</v>
      </c>
      <c r="Q3160" s="17">
        <f>INDEX(RegionLookup[],MATCH('Customer Data'!$P3160,Region,0),3)</f>
        <v>2</v>
      </c>
      <c r="R3160" s="59" t="s">
        <v>50</v>
      </c>
      <c r="S3160" s="49">
        <f>IFERROR(INDEX(CompanySizeLookup[],MATCH('Customer Data'!$R3160,of_Employees,0),2),1)</f>
        <v>4</v>
      </c>
      <c r="T3160" s="17"/>
      <c r="U3160" s="50">
        <v>365023.81</v>
      </c>
      <c r="V3160" s="50">
        <v>273767.86</v>
      </c>
      <c r="W3160" s="46">
        <v>44907</v>
      </c>
      <c r="X3160" s="17" t="s">
        <v>79</v>
      </c>
      <c r="Y3160" s="17" t="str">
        <f>IFERROR(INDEX(IndustryLookup[],MATCH(X3160,Industry,0),2),"Not Specified")</f>
        <v>Consulting/Business Services</v>
      </c>
      <c r="Z3160" s="17">
        <f>INDEX(MetaIndustryLookup[],MATCH('Customer Data'!$Y3160,[0]!Meta_Industry,0),2)</f>
        <v>8</v>
      </c>
      <c r="AA3160" s="17"/>
      <c r="AB3160" s="17">
        <v>73</v>
      </c>
      <c r="AC3160" s="17"/>
      <c r="AD3160" s="17" t="s">
        <v>130</v>
      </c>
      <c r="AE3160" s="17">
        <f>IF('Customer Data'!$AD3160="",0,1)</f>
        <v>1</v>
      </c>
      <c r="AF3160" s="17" t="s">
        <v>13230</v>
      </c>
      <c r="AG3160" s="50">
        <v>0</v>
      </c>
      <c r="AH3160" s="50">
        <v>0</v>
      </c>
      <c r="AI3160" s="17"/>
      <c r="AJ3160" s="51" t="s">
        <v>20408</v>
      </c>
      <c r="AK3160" s="17" t="s">
        <v>18814</v>
      </c>
      <c r="AL3160" s="17">
        <v>6600</v>
      </c>
      <c r="AM3160" s="17" t="s">
        <v>18321</v>
      </c>
      <c r="AN3160" s="17" t="s">
        <v>18320</v>
      </c>
      <c r="AO3160" s="17"/>
      <c r="AP3160" s="17" t="s">
        <v>18319</v>
      </c>
      <c r="AQ3160" s="17"/>
      <c r="AR3160" s="17"/>
      <c r="AS3160" s="17"/>
      <c r="AT3160" s="17">
        <v>73</v>
      </c>
      <c r="AU3160" s="50">
        <v>0</v>
      </c>
      <c r="AV3160" s="17" t="s">
        <v>13231</v>
      </c>
      <c r="AW3160" s="17">
        <v>9</v>
      </c>
      <c r="AX3160" s="17">
        <v>9</v>
      </c>
      <c r="AY3160" s="17">
        <v>4</v>
      </c>
      <c r="AZ3160" s="17" t="s">
        <v>1782</v>
      </c>
      <c r="BA3160" s="17" t="s">
        <v>133</v>
      </c>
      <c r="BB3160" s="17" t="s">
        <v>40</v>
      </c>
      <c r="BC3160" s="17"/>
      <c r="BD3160" s="17" t="s">
        <v>134</v>
      </c>
      <c r="BE3160" s="17"/>
    </row>
    <row r="3161" spans="1:57" ht="16" customHeight="1">
      <c r="A3161" s="19" t="s">
        <v>2636</v>
      </c>
      <c r="B3161" s="19" t="s">
        <v>2637</v>
      </c>
      <c r="C3161" s="53">
        <v>41746</v>
      </c>
      <c r="D3161" s="54">
        <f ca="1">DATEDIF('Customer Data'!$C3161,TODAY(),"d")/365</f>
        <v>5.8465753424657532</v>
      </c>
      <c r="E3161" s="19" t="s">
        <v>27</v>
      </c>
      <c r="F3161" s="19">
        <f>IFERROR(INDEX(AccountStatusTable[],MATCH('Customer Data'!$E3161,Account_Status,0),2),3)</f>
        <v>1</v>
      </c>
      <c r="G3161" s="19" t="s">
        <v>28</v>
      </c>
      <c r="H3161" s="19" t="s">
        <v>29</v>
      </c>
      <c r="I3161" s="19" t="s">
        <v>1751</v>
      </c>
      <c r="J3161" s="19" t="s">
        <v>596</v>
      </c>
      <c r="K3161" s="19" t="s">
        <v>32</v>
      </c>
      <c r="L3161" s="19" t="s">
        <v>33</v>
      </c>
      <c r="M3161" s="19" t="s">
        <v>34</v>
      </c>
      <c r="N3161" s="19" t="s">
        <v>19614</v>
      </c>
      <c r="O3161" s="19">
        <f>IFERROR(IFERROR(INDEX(VerifiedDeploymentLookup[],MATCH(M3161,Verified_Deployment_Type,0),2),INDEX(DeploymentLookup[],MATCH(N3161,Deployment_Type,0),2)),0)</f>
        <v>0</v>
      </c>
      <c r="P3161" s="19" t="s">
        <v>32</v>
      </c>
      <c r="Q3161" s="19">
        <f>INDEX(RegionLookup[],MATCH('Customer Data'!$P3161,Region,0),3)</f>
        <v>3</v>
      </c>
      <c r="R3161" s="27">
        <v>18568</v>
      </c>
      <c r="S3161" s="56">
        <f>IFERROR(INDEX(CompanySizeLookup[],MATCH('Customer Data'!$R3161,of_Employees,0),2),1)</f>
        <v>2</v>
      </c>
      <c r="T3161" s="19">
        <v>20</v>
      </c>
      <c r="U3161" s="57">
        <v>30576</v>
      </c>
      <c r="V3161" s="57">
        <v>22932</v>
      </c>
      <c r="W3161" s="53">
        <v>44165</v>
      </c>
      <c r="X3161" s="19" t="s">
        <v>170</v>
      </c>
      <c r="Y3161" s="19" t="str">
        <f>IFERROR(INDEX(IndustryLookup[],MATCH(X3161,Industry,0),2),"Not Specified")</f>
        <v>Services</v>
      </c>
      <c r="Z3161" s="19">
        <f>INDEX(MetaIndustryLookup[],MATCH('Customer Data'!$Y3161,[0]!Meta_Industry,0),2)</f>
        <v>34</v>
      </c>
      <c r="AA3161" s="19"/>
      <c r="AB3161" s="19">
        <v>8631</v>
      </c>
      <c r="AC3161" s="19"/>
      <c r="AD3161" s="19" t="s">
        <v>251</v>
      </c>
      <c r="AE3161" s="19">
        <f>IF('Customer Data'!$AD3161="",0,1)</f>
        <v>1</v>
      </c>
      <c r="AF3161" s="19" t="s">
        <v>2638</v>
      </c>
      <c r="AG3161" s="19"/>
      <c r="AH3161" s="19"/>
      <c r="AI3161" s="19"/>
      <c r="AJ3161" s="58" t="s">
        <v>19700</v>
      </c>
      <c r="AK3161" s="19"/>
      <c r="AL3161" s="19"/>
      <c r="AM3161" s="19"/>
      <c r="AN3161" s="19"/>
      <c r="AO3161" s="19"/>
      <c r="AP3161" s="19" t="s">
        <v>18319</v>
      </c>
      <c r="AQ3161" s="19"/>
      <c r="AR3161" s="19"/>
      <c r="AS3161" s="19"/>
      <c r="AT3161" s="19">
        <v>8631</v>
      </c>
      <c r="AU3161" s="19"/>
      <c r="AV3161" s="19" t="s">
        <v>2639</v>
      </c>
      <c r="AW3161" s="19">
        <v>5</v>
      </c>
      <c r="AX3161" s="19">
        <v>11</v>
      </c>
      <c r="AY3161" s="19">
        <v>4</v>
      </c>
      <c r="AZ3161" s="19" t="s">
        <v>18359</v>
      </c>
      <c r="BA3161" s="19" t="s">
        <v>253</v>
      </c>
      <c r="BB3161" s="19" t="s">
        <v>31</v>
      </c>
      <c r="BC3161" s="19" t="s">
        <v>18358</v>
      </c>
      <c r="BD3161" s="19" t="s">
        <v>254</v>
      </c>
      <c r="BE3161" s="19"/>
    </row>
    <row r="3162" spans="1:57" ht="16" customHeight="1">
      <c r="A3162" s="17" t="s">
        <v>13232</v>
      </c>
      <c r="B3162" s="17" t="s">
        <v>13233</v>
      </c>
      <c r="C3162" s="46">
        <v>42748</v>
      </c>
      <c r="D3162" s="47">
        <f ca="1">DATEDIF('Customer Data'!$C3162,TODAY(),"d")/365</f>
        <v>3.1013698630136988</v>
      </c>
      <c r="E3162" s="17" t="s">
        <v>74</v>
      </c>
      <c r="F3162" s="17">
        <f>IFERROR(INDEX(AccountStatusTable[],MATCH('Customer Data'!$E3162,Account_Status,0),2),3)</f>
        <v>3</v>
      </c>
      <c r="G3162" s="17" t="s">
        <v>61</v>
      </c>
      <c r="H3162" s="17" t="s">
        <v>61</v>
      </c>
      <c r="I3162" s="17" t="s">
        <v>1910</v>
      </c>
      <c r="J3162" s="17" t="s">
        <v>40</v>
      </c>
      <c r="K3162" s="17" t="s">
        <v>259</v>
      </c>
      <c r="L3162" s="17" t="s">
        <v>33</v>
      </c>
      <c r="M3162" s="17" t="s">
        <v>34</v>
      </c>
      <c r="N3162" s="17" t="s">
        <v>19614</v>
      </c>
      <c r="O3162" s="17">
        <f>IFERROR(IFERROR(INDEX(VerifiedDeploymentLookup[],MATCH(M3162,Verified_Deployment_Type,0),2),INDEX(DeploymentLookup[],MATCH(N3162,Deployment_Type,0),2)),0)</f>
        <v>0</v>
      </c>
      <c r="P3162" s="17" t="s">
        <v>65</v>
      </c>
      <c r="Q3162" s="17">
        <f>INDEX(RegionLookup[],MATCH('Customer Data'!$P3162,Region,0),3)</f>
        <v>2</v>
      </c>
      <c r="R3162" s="59" t="s">
        <v>50</v>
      </c>
      <c r="S3162" s="49">
        <f>IFERROR(INDEX(CompanySizeLookup[],MATCH('Customer Data'!$R3162,of_Employees,0),2),1)</f>
        <v>4</v>
      </c>
      <c r="T3162" s="17"/>
      <c r="U3162" s="50">
        <v>10200</v>
      </c>
      <c r="V3162" s="50">
        <v>7650</v>
      </c>
      <c r="W3162" s="46">
        <v>44209</v>
      </c>
      <c r="X3162" s="17" t="s">
        <v>51</v>
      </c>
      <c r="Y3162" s="17" t="str">
        <f>IFERROR(INDEX(IndustryLookup[],MATCH(X3162,Industry,0),2),"Not Specified")</f>
        <v>Retail and Consumer Goods</v>
      </c>
      <c r="Z3162" s="17">
        <f>INDEX(MetaIndustryLookup[],MATCH('Customer Data'!$Y3162,[0]!Meta_Industry,0),2)</f>
        <v>33</v>
      </c>
      <c r="AA3162" s="17"/>
      <c r="AB3162" s="17">
        <v>5211</v>
      </c>
      <c r="AC3162" s="17" t="s">
        <v>19610</v>
      </c>
      <c r="AD3162" s="17" t="s">
        <v>408</v>
      </c>
      <c r="AE3162" s="17">
        <f>IF('Customer Data'!$AD3162="",0,1)</f>
        <v>1</v>
      </c>
      <c r="AF3162" s="17" t="s">
        <v>13234</v>
      </c>
      <c r="AG3162" s="50">
        <v>0</v>
      </c>
      <c r="AH3162" s="50">
        <v>0</v>
      </c>
      <c r="AI3162" s="17"/>
      <c r="AJ3162" s="51" t="s">
        <v>20864</v>
      </c>
      <c r="AK3162" s="17"/>
      <c r="AL3162" s="17"/>
      <c r="AM3162" s="17"/>
      <c r="AN3162" s="17"/>
      <c r="AO3162" s="17"/>
      <c r="AP3162" s="17" t="s">
        <v>18319</v>
      </c>
      <c r="AQ3162" s="17"/>
      <c r="AR3162" s="17"/>
      <c r="AS3162" s="17"/>
      <c r="AT3162" s="17">
        <v>5211</v>
      </c>
      <c r="AU3162" s="50">
        <v>0</v>
      </c>
      <c r="AV3162" s="17" t="s">
        <v>13235</v>
      </c>
      <c r="AW3162" s="17"/>
      <c r="AX3162" s="17"/>
      <c r="AY3162" s="17"/>
      <c r="AZ3162" s="17" t="s">
        <v>1782</v>
      </c>
      <c r="BA3162" s="17" t="s">
        <v>411</v>
      </c>
      <c r="BB3162" s="17" t="s">
        <v>40</v>
      </c>
      <c r="BC3162" s="17"/>
      <c r="BD3162" s="17" t="s">
        <v>412</v>
      </c>
      <c r="BE3162" s="17"/>
    </row>
    <row r="3163" spans="1:57" ht="16" customHeight="1">
      <c r="A3163" s="19" t="s">
        <v>13236</v>
      </c>
      <c r="B3163" s="19" t="s">
        <v>13237</v>
      </c>
      <c r="C3163" s="53">
        <v>43665</v>
      </c>
      <c r="D3163" s="54">
        <f ca="1">DATEDIF('Customer Data'!$C3163,TODAY(),"d")/365</f>
        <v>0.58904109589041098</v>
      </c>
      <c r="E3163" s="19" t="s">
        <v>74</v>
      </c>
      <c r="F3163" s="19">
        <f>IFERROR(INDEX(AccountStatusTable[],MATCH('Customer Data'!$E3163,Account_Status,0),2),3)</f>
        <v>3</v>
      </c>
      <c r="G3163" s="19" t="s">
        <v>402</v>
      </c>
      <c r="H3163" s="19" t="s">
        <v>60</v>
      </c>
      <c r="I3163" s="19" t="s">
        <v>13238</v>
      </c>
      <c r="J3163" s="19"/>
      <c r="K3163" s="19" t="s">
        <v>140</v>
      </c>
      <c r="L3163" s="19" t="s">
        <v>33</v>
      </c>
      <c r="M3163" s="19" t="s">
        <v>34</v>
      </c>
      <c r="N3163" s="19" t="s">
        <v>19611</v>
      </c>
      <c r="O3163" s="19">
        <f>IFERROR(IFERROR(INDEX(VerifiedDeploymentLookup[],MATCH(M3163,Verified_Deployment_Type,0),2),INDEX(DeploymentLookup[],MATCH(N3163,Deployment_Type,0),2)),0)</f>
        <v>0</v>
      </c>
      <c r="P3163" s="19" t="s">
        <v>65</v>
      </c>
      <c r="Q3163" s="19">
        <f>INDEX(RegionLookup[],MATCH('Customer Data'!$P3163,Region,0),3)</f>
        <v>2</v>
      </c>
      <c r="R3163" s="55" t="s">
        <v>92</v>
      </c>
      <c r="S3163" s="56">
        <f>IFERROR(INDEX(CompanySizeLookup[],MATCH('Customer Data'!$R3163,of_Employees,0),2),1)</f>
        <v>3</v>
      </c>
      <c r="T3163" s="19"/>
      <c r="U3163" s="57">
        <v>59160</v>
      </c>
      <c r="V3163" s="57">
        <v>47328</v>
      </c>
      <c r="W3163" s="53">
        <v>45126</v>
      </c>
      <c r="X3163" s="19" t="s">
        <v>206</v>
      </c>
      <c r="Y3163" s="19" t="str">
        <f>IFERROR(INDEX(IndustryLookup[],MATCH(X3163,Industry,0),2),"Not Specified")</f>
        <v>Construction</v>
      </c>
      <c r="Z3163" s="19">
        <f>INDEX(MetaIndustryLookup[],MATCH('Customer Data'!$Y3163,[0]!Meta_Industry,0),2)</f>
        <v>7</v>
      </c>
      <c r="AA3163" s="19"/>
      <c r="AB3163" s="19">
        <v>1521</v>
      </c>
      <c r="AC3163" s="19" t="s">
        <v>19610</v>
      </c>
      <c r="AD3163" s="19" t="s">
        <v>562</v>
      </c>
      <c r="AE3163" s="19">
        <f>IF('Customer Data'!$AD3163="",0,1)</f>
        <v>1</v>
      </c>
      <c r="AF3163" s="19"/>
      <c r="AG3163" s="19"/>
      <c r="AH3163" s="19"/>
      <c r="AI3163" s="19"/>
      <c r="AJ3163" s="58" t="s">
        <v>19654</v>
      </c>
      <c r="AK3163" s="19"/>
      <c r="AL3163" s="19"/>
      <c r="AM3163" s="19"/>
      <c r="AN3163" s="19"/>
      <c r="AO3163" s="19"/>
      <c r="AP3163" s="19" t="s">
        <v>18319</v>
      </c>
      <c r="AQ3163" s="19"/>
      <c r="AR3163" s="19"/>
      <c r="AS3163" s="19"/>
      <c r="AT3163" s="19">
        <v>1521</v>
      </c>
      <c r="AU3163" s="19"/>
      <c r="AV3163" s="19" t="s">
        <v>13239</v>
      </c>
      <c r="AW3163" s="19"/>
      <c r="AX3163" s="19"/>
      <c r="AY3163" s="19"/>
      <c r="AZ3163" s="19" t="s">
        <v>18323</v>
      </c>
      <c r="BA3163" s="19" t="s">
        <v>69</v>
      </c>
      <c r="BB3163" s="19" t="s">
        <v>40</v>
      </c>
      <c r="BC3163" s="19"/>
      <c r="BD3163" s="19" t="s">
        <v>563</v>
      </c>
      <c r="BE3163" s="19"/>
    </row>
    <row r="3164" spans="1:57" ht="16" customHeight="1">
      <c r="A3164" s="17" t="s">
        <v>13245</v>
      </c>
      <c r="B3164" s="17" t="s">
        <v>13246</v>
      </c>
      <c r="C3164" s="46">
        <v>41907</v>
      </c>
      <c r="D3164" s="47">
        <f ca="1">DATEDIF('Customer Data'!$C3164,TODAY(),"d")/365</f>
        <v>5.4054794520547942</v>
      </c>
      <c r="E3164" s="17" t="s">
        <v>59</v>
      </c>
      <c r="F3164" s="17">
        <f>IFERROR(INDEX(AccountStatusTable[],MATCH('Customer Data'!$E3164,Account_Status,0),2),3)</f>
        <v>2</v>
      </c>
      <c r="G3164" s="17" t="s">
        <v>684</v>
      </c>
      <c r="H3164" s="17" t="s">
        <v>684</v>
      </c>
      <c r="I3164" s="17" t="s">
        <v>13247</v>
      </c>
      <c r="J3164" s="17" t="s">
        <v>40</v>
      </c>
      <c r="K3164" s="17" t="s">
        <v>259</v>
      </c>
      <c r="L3164" s="17" t="s">
        <v>33</v>
      </c>
      <c r="M3164" s="17" t="s">
        <v>34</v>
      </c>
      <c r="N3164" s="17" t="s">
        <v>19614</v>
      </c>
      <c r="O3164" s="17">
        <f>IFERROR(IFERROR(INDEX(VerifiedDeploymentLookup[],MATCH(M3164,Verified_Deployment_Type,0),2),INDEX(DeploymentLookup[],MATCH(N3164,Deployment_Type,0),2)),0)</f>
        <v>0</v>
      </c>
      <c r="P3164" s="17" t="s">
        <v>65</v>
      </c>
      <c r="Q3164" s="17">
        <f>INDEX(RegionLookup[],MATCH('Customer Data'!$P3164,Region,0),3)</f>
        <v>2</v>
      </c>
      <c r="R3164" s="59" t="s">
        <v>92</v>
      </c>
      <c r="S3164" s="49">
        <f>IFERROR(INDEX(CompanySizeLookup[],MATCH('Customer Data'!$R3164,of_Employees,0),2),1)</f>
        <v>3</v>
      </c>
      <c r="T3164" s="17">
        <v>56</v>
      </c>
      <c r="U3164" s="50">
        <v>59904</v>
      </c>
      <c r="V3164" s="50">
        <v>59904</v>
      </c>
      <c r="W3164" s="46">
        <v>44102</v>
      </c>
      <c r="X3164" s="17" t="s">
        <v>239</v>
      </c>
      <c r="Y3164" s="17" t="str">
        <f>IFERROR(INDEX(IndustryLookup[],MATCH(X3164,Industry,0),2),"Not Specified")</f>
        <v>Technology</v>
      </c>
      <c r="Z3164" s="17">
        <f>INDEX(MetaIndustryLookup[],MATCH('Customer Data'!$Y3164,[0]!Meta_Industry,0),2)</f>
        <v>36</v>
      </c>
      <c r="AA3164" s="17"/>
      <c r="AB3164" s="17">
        <v>7379</v>
      </c>
      <c r="AC3164" s="17" t="s">
        <v>19611</v>
      </c>
      <c r="AD3164" s="17"/>
      <c r="AE3164" s="17">
        <f>IF('Customer Data'!$AD3164="",0,1)</f>
        <v>0</v>
      </c>
      <c r="AF3164" s="17"/>
      <c r="AG3164" s="17"/>
      <c r="AH3164" s="17"/>
      <c r="AI3164" s="17"/>
      <c r="AJ3164" s="51" t="s">
        <v>20863</v>
      </c>
      <c r="AK3164" s="17"/>
      <c r="AL3164" s="17"/>
      <c r="AM3164" s="17"/>
      <c r="AN3164" s="17"/>
      <c r="AO3164" s="17"/>
      <c r="AP3164" s="17" t="s">
        <v>18325</v>
      </c>
      <c r="AQ3164" s="17"/>
      <c r="AR3164" s="17"/>
      <c r="AS3164" s="17"/>
      <c r="AT3164" s="17">
        <v>7379</v>
      </c>
      <c r="AU3164" s="17"/>
      <c r="AV3164" s="17" t="s">
        <v>13248</v>
      </c>
      <c r="AW3164" s="17"/>
      <c r="AX3164" s="17"/>
      <c r="AY3164" s="17"/>
      <c r="AZ3164" s="17"/>
      <c r="BA3164" s="17"/>
      <c r="BB3164" s="17"/>
      <c r="BC3164" s="17"/>
      <c r="BD3164" s="17"/>
      <c r="BE3164" s="17"/>
    </row>
    <row r="3165" spans="1:57" ht="16" customHeight="1">
      <c r="A3165" s="19" t="s">
        <v>13249</v>
      </c>
      <c r="B3165" s="19" t="s">
        <v>13250</v>
      </c>
      <c r="C3165" s="53">
        <v>42845</v>
      </c>
      <c r="D3165" s="54">
        <f ca="1">DATEDIF('Customer Data'!$C3165,TODAY(),"d")/365</f>
        <v>2.8356164383561642</v>
      </c>
      <c r="E3165" s="19" t="s">
        <v>59</v>
      </c>
      <c r="F3165" s="19">
        <f>IFERROR(INDEX(AccountStatusTable[],MATCH('Customer Data'!$E3165,Account_Status,0),2),3)</f>
        <v>2</v>
      </c>
      <c r="G3165" s="19" t="s">
        <v>61</v>
      </c>
      <c r="H3165" s="19" t="s">
        <v>61</v>
      </c>
      <c r="I3165" s="19" t="s">
        <v>13251</v>
      </c>
      <c r="J3165" s="19" t="s">
        <v>40</v>
      </c>
      <c r="K3165" s="19" t="s">
        <v>293</v>
      </c>
      <c r="L3165" s="19" t="s">
        <v>33</v>
      </c>
      <c r="M3165" s="19" t="s">
        <v>34</v>
      </c>
      <c r="N3165" s="19" t="s">
        <v>19614</v>
      </c>
      <c r="O3165" s="19">
        <f>IFERROR(IFERROR(INDEX(VerifiedDeploymentLookup[],MATCH(M3165,Verified_Deployment_Type,0),2),INDEX(DeploymentLookup[],MATCH(N3165,Deployment_Type,0),2)),0)</f>
        <v>0</v>
      </c>
      <c r="P3165" s="19" t="s">
        <v>65</v>
      </c>
      <c r="Q3165" s="19">
        <f>INDEX(RegionLookup[],MATCH('Customer Data'!$P3165,Region,0),3)</f>
        <v>2</v>
      </c>
      <c r="R3165" s="55" t="s">
        <v>169</v>
      </c>
      <c r="S3165" s="56">
        <f>IFERROR(INDEX(CompanySizeLookup[],MATCH('Customer Data'!$R3165,of_Employees,0),2),1)</f>
        <v>3</v>
      </c>
      <c r="T3165" s="19"/>
      <c r="U3165" s="57">
        <v>11700</v>
      </c>
      <c r="V3165" s="57">
        <v>8775</v>
      </c>
      <c r="W3165" s="53">
        <v>43941</v>
      </c>
      <c r="X3165" s="19" t="s">
        <v>215</v>
      </c>
      <c r="Y3165" s="19" t="str">
        <f>IFERROR(INDEX(IndustryLookup[],MATCH(X3165,Industry,0),2),"Not Specified")</f>
        <v>Manufacturing</v>
      </c>
      <c r="Z3165" s="19">
        <f>INDEX(MetaIndustryLookup[],MATCH('Customer Data'!$Y3165,[0]!Meta_Industry,0),2)</f>
        <v>11</v>
      </c>
      <c r="AA3165" s="19"/>
      <c r="AB3165" s="19">
        <v>3491</v>
      </c>
      <c r="AC3165" s="19"/>
      <c r="AD3165" s="19" t="s">
        <v>637</v>
      </c>
      <c r="AE3165" s="19">
        <f>IF('Customer Data'!$AD3165="",0,1)</f>
        <v>1</v>
      </c>
      <c r="AF3165" s="19" t="s">
        <v>13252</v>
      </c>
      <c r="AG3165" s="57">
        <v>0</v>
      </c>
      <c r="AH3165" s="57">
        <v>0</v>
      </c>
      <c r="AI3165" s="19"/>
      <c r="AJ3165" s="58" t="s">
        <v>20862</v>
      </c>
      <c r="AK3165" s="19"/>
      <c r="AL3165" s="19"/>
      <c r="AM3165" s="19"/>
      <c r="AN3165" s="19"/>
      <c r="AO3165" s="19"/>
      <c r="AP3165" s="19" t="s">
        <v>18319</v>
      </c>
      <c r="AQ3165" s="19"/>
      <c r="AR3165" s="19"/>
      <c r="AS3165" s="19"/>
      <c r="AT3165" s="19">
        <v>3491</v>
      </c>
      <c r="AU3165" s="57">
        <v>0</v>
      </c>
      <c r="AV3165" s="19" t="s">
        <v>13253</v>
      </c>
      <c r="AW3165" s="19">
        <v>10</v>
      </c>
      <c r="AX3165" s="19">
        <v>2</v>
      </c>
      <c r="AY3165" s="19">
        <v>13</v>
      </c>
      <c r="AZ3165" s="19"/>
      <c r="BA3165" s="19" t="s">
        <v>640</v>
      </c>
      <c r="BB3165" s="19" t="s">
        <v>40</v>
      </c>
      <c r="BC3165" s="19"/>
      <c r="BD3165" s="19" t="s">
        <v>641</v>
      </c>
      <c r="BE3165" s="19"/>
    </row>
    <row r="3166" spans="1:57" ht="16" customHeight="1">
      <c r="A3166" s="17" t="s">
        <v>13254</v>
      </c>
      <c r="B3166" s="17" t="s">
        <v>13255</v>
      </c>
      <c r="C3166" s="46">
        <v>43683</v>
      </c>
      <c r="D3166" s="47">
        <f ca="1">DATEDIF('Customer Data'!$C3166,TODAY(),"d")/365</f>
        <v>0.53972602739726028</v>
      </c>
      <c r="E3166" s="17" t="s">
        <v>74</v>
      </c>
      <c r="F3166" s="17">
        <f>IFERROR(INDEX(AccountStatusTable[],MATCH('Customer Data'!$E3166,Account_Status,0),2),3)</f>
        <v>3</v>
      </c>
      <c r="G3166" s="17" t="s">
        <v>75</v>
      </c>
      <c r="H3166" s="17" t="s">
        <v>61</v>
      </c>
      <c r="I3166" s="17"/>
      <c r="J3166" s="17"/>
      <c r="K3166" s="17" t="s">
        <v>1890</v>
      </c>
      <c r="L3166" s="17" t="s">
        <v>33</v>
      </c>
      <c r="M3166" s="17" t="s">
        <v>34</v>
      </c>
      <c r="N3166" s="17" t="s">
        <v>19614</v>
      </c>
      <c r="O3166" s="17">
        <f>IFERROR(IFERROR(INDEX(VerifiedDeploymentLookup[],MATCH(M3166,Verified_Deployment_Type,0),2),INDEX(DeploymentLookup[],MATCH(N3166,Deployment_Type,0),2)),0)</f>
        <v>0</v>
      </c>
      <c r="P3166" s="17" t="s">
        <v>65</v>
      </c>
      <c r="Q3166" s="17">
        <f>INDEX(RegionLookup[],MATCH('Customer Data'!$P3166,Region,0),3)</f>
        <v>2</v>
      </c>
      <c r="R3166" s="62">
        <v>43840</v>
      </c>
      <c r="S3166" s="49">
        <f>IFERROR(INDEX(CompanySizeLookup[],MATCH('Customer Data'!$R3166,of_Employees,0),2),1)</f>
        <v>1</v>
      </c>
      <c r="T3166" s="17"/>
      <c r="U3166" s="50">
        <v>6240</v>
      </c>
      <c r="V3166" s="50">
        <v>5304</v>
      </c>
      <c r="W3166" s="46">
        <v>44049</v>
      </c>
      <c r="X3166" s="17" t="s">
        <v>180</v>
      </c>
      <c r="Y3166" s="17" t="str">
        <f>IFERROR(INDEX(IndustryLookup[],MATCH(X3166,Industry,0),2),"Not Specified")</f>
        <v>Financial Services</v>
      </c>
      <c r="Z3166" s="17">
        <f>INDEX(MetaIndustryLookup[],MATCH('Customer Data'!$Y3166,[0]!Meta_Industry,0),2)</f>
        <v>4</v>
      </c>
      <c r="AA3166" s="17"/>
      <c r="AB3166" s="17"/>
      <c r="AC3166" s="17" t="s">
        <v>19610</v>
      </c>
      <c r="AD3166" s="17" t="s">
        <v>375</v>
      </c>
      <c r="AE3166" s="17">
        <f>IF('Customer Data'!$AD3166="",0,1)</f>
        <v>1</v>
      </c>
      <c r="AF3166" s="17"/>
      <c r="AG3166" s="17"/>
      <c r="AH3166" s="17"/>
      <c r="AI3166" s="17"/>
      <c r="AJ3166" s="51" t="s">
        <v>20200</v>
      </c>
      <c r="AK3166" s="17"/>
      <c r="AL3166" s="17"/>
      <c r="AM3166" s="17"/>
      <c r="AN3166" s="17"/>
      <c r="AO3166" s="17"/>
      <c r="AP3166" s="17" t="s">
        <v>18319</v>
      </c>
      <c r="AQ3166" s="17"/>
      <c r="AR3166" s="17"/>
      <c r="AS3166" s="17"/>
      <c r="AT3166" s="17"/>
      <c r="AU3166" s="17"/>
      <c r="AV3166" s="17" t="s">
        <v>13256</v>
      </c>
      <c r="AW3166" s="17">
        <v>18</v>
      </c>
      <c r="AX3166" s="17">
        <v>23</v>
      </c>
      <c r="AY3166" s="17">
        <v>6</v>
      </c>
      <c r="AZ3166" s="17" t="s">
        <v>18606</v>
      </c>
      <c r="BA3166" s="17" t="s">
        <v>377</v>
      </c>
      <c r="BB3166" s="17" t="s">
        <v>40</v>
      </c>
      <c r="BC3166" s="17"/>
      <c r="BD3166" s="17" t="s">
        <v>378</v>
      </c>
      <c r="BE3166" s="17"/>
    </row>
    <row r="3167" spans="1:57" ht="16" customHeight="1">
      <c r="A3167" s="19" t="s">
        <v>13257</v>
      </c>
      <c r="B3167" s="19" t="s">
        <v>13258</v>
      </c>
      <c r="C3167" s="53">
        <v>43496</v>
      </c>
      <c r="D3167" s="54">
        <f ca="1">DATEDIF('Customer Data'!$C3167,TODAY(),"d")/365</f>
        <v>1.0520547945205478</v>
      </c>
      <c r="E3167" s="19" t="s">
        <v>27</v>
      </c>
      <c r="F3167" s="19">
        <f>IFERROR(INDEX(AccountStatusTable[],MATCH('Customer Data'!$E3167,Account_Status,0),2),3)</f>
        <v>1</v>
      </c>
      <c r="G3167" s="19" t="s">
        <v>218</v>
      </c>
      <c r="H3167" s="19" t="s">
        <v>213</v>
      </c>
      <c r="I3167" s="19" t="s">
        <v>2115</v>
      </c>
      <c r="J3167" s="19" t="s">
        <v>267</v>
      </c>
      <c r="K3167" s="19" t="s">
        <v>103</v>
      </c>
      <c r="L3167" s="19" t="s">
        <v>33</v>
      </c>
      <c r="M3167" s="19" t="s">
        <v>64</v>
      </c>
      <c r="N3167" s="19" t="s">
        <v>19614</v>
      </c>
      <c r="O3167" s="19">
        <f>IFERROR(IFERROR(INDEX(VerifiedDeploymentLookup[],MATCH(M3167,Verified_Deployment_Type,0),2),INDEX(DeploymentLookup[],MATCH(N3167,Deployment_Type,0),2)),0)</f>
        <v>1</v>
      </c>
      <c r="P3167" s="19" t="s">
        <v>104</v>
      </c>
      <c r="Q3167" s="19">
        <f>INDEX(RegionLookup[],MATCH('Customer Data'!$P3167,Region,0),3)</f>
        <v>1</v>
      </c>
      <c r="R3167" s="55" t="s">
        <v>169</v>
      </c>
      <c r="S3167" s="56">
        <f>IFERROR(INDEX(CompanySizeLookup[],MATCH('Customer Data'!$R3167,of_Employees,0),2),1)</f>
        <v>3</v>
      </c>
      <c r="T3167" s="19"/>
      <c r="U3167" s="57">
        <v>21795.84</v>
      </c>
      <c r="V3167" s="57">
        <v>16346.88</v>
      </c>
      <c r="W3167" s="53">
        <v>44227</v>
      </c>
      <c r="X3167" s="19" t="s">
        <v>239</v>
      </c>
      <c r="Y3167" s="19" t="str">
        <f>IFERROR(INDEX(IndustryLookup[],MATCH(X3167,Industry,0),2),"Not Specified")</f>
        <v>Technology</v>
      </c>
      <c r="Z3167" s="19">
        <f>INDEX(MetaIndustryLookup[],MATCH('Customer Data'!$Y3167,[0]!Meta_Industry,0),2)</f>
        <v>36</v>
      </c>
      <c r="AA3167" s="19"/>
      <c r="AB3167" s="19">
        <v>36</v>
      </c>
      <c r="AC3167" s="19"/>
      <c r="AD3167" s="19" t="s">
        <v>268</v>
      </c>
      <c r="AE3167" s="19">
        <f>IF('Customer Data'!$AD3167="",0,1)</f>
        <v>1</v>
      </c>
      <c r="AF3167" s="19"/>
      <c r="AG3167" s="57">
        <v>0</v>
      </c>
      <c r="AH3167" s="57">
        <v>0</v>
      </c>
      <c r="AI3167" s="19"/>
      <c r="AJ3167" s="58" t="s">
        <v>20861</v>
      </c>
      <c r="AK3167" s="19" t="s">
        <v>19054</v>
      </c>
      <c r="AL3167" s="19"/>
      <c r="AM3167" s="19"/>
      <c r="AN3167" s="19" t="s">
        <v>18337</v>
      </c>
      <c r="AO3167" s="19"/>
      <c r="AP3167" s="19" t="s">
        <v>18319</v>
      </c>
      <c r="AQ3167" s="19"/>
      <c r="AR3167" s="19"/>
      <c r="AS3167" s="19"/>
      <c r="AT3167" s="19">
        <v>36</v>
      </c>
      <c r="AU3167" s="57">
        <v>0</v>
      </c>
      <c r="AV3167" s="19" t="s">
        <v>13259</v>
      </c>
      <c r="AW3167" s="19">
        <v>6</v>
      </c>
      <c r="AX3167" s="19">
        <v>5</v>
      </c>
      <c r="AY3167" s="19">
        <v>2</v>
      </c>
      <c r="AZ3167" s="19" t="s">
        <v>74</v>
      </c>
      <c r="BA3167" s="19" t="s">
        <v>269</v>
      </c>
      <c r="BB3167" s="19" t="s">
        <v>267</v>
      </c>
      <c r="BC3167" s="19"/>
      <c r="BD3167" s="19" t="s">
        <v>270</v>
      </c>
      <c r="BE3167" s="19"/>
    </row>
    <row r="3168" spans="1:57" ht="16" customHeight="1">
      <c r="A3168" s="17" t="s">
        <v>13260</v>
      </c>
      <c r="B3168" s="17" t="s">
        <v>13261</v>
      </c>
      <c r="C3168" s="46">
        <v>43243</v>
      </c>
      <c r="D3168" s="47">
        <f ca="1">DATEDIF('Customer Data'!$C3168,TODAY(),"d")/365</f>
        <v>1.7452054794520548</v>
      </c>
      <c r="E3168" s="17" t="s">
        <v>74</v>
      </c>
      <c r="F3168" s="17">
        <f>IFERROR(INDEX(AccountStatusTable[],MATCH('Customer Data'!$E3168,Account_Status,0),2),3)</f>
        <v>3</v>
      </c>
      <c r="G3168" s="17" t="s">
        <v>176</v>
      </c>
      <c r="H3168" s="17" t="s">
        <v>100</v>
      </c>
      <c r="I3168" s="17" t="s">
        <v>2026</v>
      </c>
      <c r="J3168" s="17" t="s">
        <v>466</v>
      </c>
      <c r="K3168" s="17" t="s">
        <v>103</v>
      </c>
      <c r="L3168" s="17" t="s">
        <v>33</v>
      </c>
      <c r="M3168" s="17" t="s">
        <v>64</v>
      </c>
      <c r="N3168" s="17" t="s">
        <v>19611</v>
      </c>
      <c r="O3168" s="17">
        <f>IFERROR(IFERROR(INDEX(VerifiedDeploymentLookup[],MATCH(M3168,Verified_Deployment_Type,0),2),INDEX(DeploymentLookup[],MATCH(N3168,Deployment_Type,0),2)),0)</f>
        <v>1</v>
      </c>
      <c r="P3168" s="17" t="s">
        <v>104</v>
      </c>
      <c r="Q3168" s="17">
        <f>INDEX(RegionLookup[],MATCH('Customer Data'!$P3168,Region,0),3)</f>
        <v>1</v>
      </c>
      <c r="R3168" s="48">
        <v>18568</v>
      </c>
      <c r="S3168" s="49">
        <f>IFERROR(INDEX(CompanySizeLookup[],MATCH('Customer Data'!$R3168,of_Employees,0),2),1)</f>
        <v>2</v>
      </c>
      <c r="T3168" s="17"/>
      <c r="U3168" s="50">
        <v>2700</v>
      </c>
      <c r="V3168" s="50">
        <v>2295</v>
      </c>
      <c r="W3168" s="46">
        <v>43974</v>
      </c>
      <c r="X3168" s="17" t="s">
        <v>215</v>
      </c>
      <c r="Y3168" s="17" t="str">
        <f>IFERROR(INDEX(IndustryLookup[],MATCH(X3168,Industry,0),2),"Not Specified")</f>
        <v>Manufacturing</v>
      </c>
      <c r="Z3168" s="17">
        <f>INDEX(MetaIndustryLookup[],MATCH('Customer Data'!$Y3168,[0]!Meta_Industry,0),2)</f>
        <v>11</v>
      </c>
      <c r="AA3168" s="17"/>
      <c r="AB3168" s="17">
        <v>8711</v>
      </c>
      <c r="AC3168" s="17"/>
      <c r="AD3168" s="17" t="s">
        <v>317</v>
      </c>
      <c r="AE3168" s="17">
        <f>IF('Customer Data'!$AD3168="",0,1)</f>
        <v>1</v>
      </c>
      <c r="AF3168" s="17"/>
      <c r="AG3168" s="50">
        <v>0</v>
      </c>
      <c r="AH3168" s="50">
        <v>0</v>
      </c>
      <c r="AI3168" s="17"/>
      <c r="AJ3168" s="51" t="s">
        <v>20860</v>
      </c>
      <c r="AK3168" s="17"/>
      <c r="AL3168" s="17"/>
      <c r="AM3168" s="17"/>
      <c r="AN3168" s="17"/>
      <c r="AO3168" s="17"/>
      <c r="AP3168" s="17" t="s">
        <v>18319</v>
      </c>
      <c r="AQ3168" s="17"/>
      <c r="AR3168" s="17"/>
      <c r="AS3168" s="17"/>
      <c r="AT3168" s="17">
        <v>8711</v>
      </c>
      <c r="AU3168" s="50">
        <v>0</v>
      </c>
      <c r="AV3168" s="17" t="s">
        <v>13262</v>
      </c>
      <c r="AW3168" s="17">
        <v>14</v>
      </c>
      <c r="AX3168" s="17">
        <v>6</v>
      </c>
      <c r="AY3168" s="17">
        <v>6</v>
      </c>
      <c r="AZ3168" s="17" t="s">
        <v>1921</v>
      </c>
      <c r="BA3168" s="17" t="s">
        <v>319</v>
      </c>
      <c r="BB3168" s="17" t="s">
        <v>316</v>
      </c>
      <c r="BC3168" s="17"/>
      <c r="BD3168" s="17" t="s">
        <v>320</v>
      </c>
      <c r="BE3168" s="17"/>
    </row>
    <row r="3169" spans="1:57" ht="16" customHeight="1">
      <c r="A3169" s="19" t="s">
        <v>13263</v>
      </c>
      <c r="B3169" s="19" t="s">
        <v>13264</v>
      </c>
      <c r="C3169" s="53">
        <v>43566</v>
      </c>
      <c r="D3169" s="54">
        <f ca="1">DATEDIF('Customer Data'!$C3169,TODAY(),"d")/365</f>
        <v>0.86027397260273974</v>
      </c>
      <c r="E3169" s="19" t="s">
        <v>74</v>
      </c>
      <c r="F3169" s="19">
        <f>IFERROR(INDEX(AccountStatusTable[],MATCH('Customer Data'!$E3169,Account_Status,0),2),3)</f>
        <v>3</v>
      </c>
      <c r="G3169" s="19" t="s">
        <v>212</v>
      </c>
      <c r="H3169" s="19" t="s">
        <v>213</v>
      </c>
      <c r="I3169" s="19"/>
      <c r="J3169" s="19" t="s">
        <v>458</v>
      </c>
      <c r="K3169" s="19" t="s">
        <v>390</v>
      </c>
      <c r="L3169" s="19" t="s">
        <v>33</v>
      </c>
      <c r="M3169" s="19"/>
      <c r="N3169" s="19" t="s">
        <v>19611</v>
      </c>
      <c r="O3169" s="19">
        <f>IFERROR(IFERROR(INDEX(VerifiedDeploymentLookup[],MATCH(M3169,Verified_Deployment_Type,0),2),INDEX(DeploymentLookup[],MATCH(N3169,Deployment_Type,0),2)),0)</f>
        <v>0</v>
      </c>
      <c r="P3169" s="19" t="s">
        <v>390</v>
      </c>
      <c r="Q3169" s="19">
        <f>INDEX(RegionLookup[],MATCH('Customer Data'!$P3169,Region,0),3)</f>
        <v>1</v>
      </c>
      <c r="R3169" s="55"/>
      <c r="S3169" s="56">
        <f>IFERROR(INDEX(CompanySizeLookup[],MATCH('Customer Data'!$R3169,of_Employees,0),2),1)</f>
        <v>1</v>
      </c>
      <c r="T3169" s="19"/>
      <c r="U3169" s="57">
        <v>288</v>
      </c>
      <c r="V3169" s="57">
        <v>288</v>
      </c>
      <c r="W3169" s="53">
        <v>43877</v>
      </c>
      <c r="X3169" s="19" t="s">
        <v>481</v>
      </c>
      <c r="Y3169" s="19" t="str">
        <f>IFERROR(INDEX(IndustryLookup[],MATCH(X3169,Industry,0),2),"Not Specified")</f>
        <v>Shipping and Transportation</v>
      </c>
      <c r="Z3169" s="19">
        <f>INDEX(MetaIndustryLookup[],MATCH('Customer Data'!$Y3169,[0]!Meta_Industry,0),2)</f>
        <v>35</v>
      </c>
      <c r="AA3169" s="19"/>
      <c r="AB3169" s="19"/>
      <c r="AC3169" s="19"/>
      <c r="AD3169" s="19"/>
      <c r="AE3169" s="19">
        <f>IF('Customer Data'!$AD3169="",0,1)</f>
        <v>0</v>
      </c>
      <c r="AF3169" s="19"/>
      <c r="AG3169" s="19"/>
      <c r="AH3169" s="19"/>
      <c r="AI3169" s="19"/>
      <c r="AJ3169" s="58" t="s">
        <v>19654</v>
      </c>
      <c r="AK3169" s="19"/>
      <c r="AL3169" s="19"/>
      <c r="AM3169" s="19"/>
      <c r="AN3169" s="19"/>
      <c r="AO3169" s="19"/>
      <c r="AP3169" s="19"/>
      <c r="AQ3169" s="19"/>
      <c r="AR3169" s="19"/>
      <c r="AS3169" s="19"/>
      <c r="AT3169" s="19"/>
      <c r="AU3169" s="19"/>
      <c r="AV3169" s="19" t="s">
        <v>13265</v>
      </c>
      <c r="AW3169" s="19"/>
      <c r="AX3169" s="19"/>
      <c r="AY3169" s="19"/>
      <c r="AZ3169" s="19"/>
      <c r="BA3169" s="19"/>
      <c r="BB3169" s="19"/>
      <c r="BC3169" s="19"/>
      <c r="BD3169" s="19"/>
      <c r="BE3169" s="19"/>
    </row>
    <row r="3170" spans="1:57" ht="16" customHeight="1">
      <c r="A3170" s="17" t="s">
        <v>13266</v>
      </c>
      <c r="B3170" s="17" t="s">
        <v>13267</v>
      </c>
      <c r="C3170" s="46">
        <v>43301</v>
      </c>
      <c r="D3170" s="47">
        <f ca="1">DATEDIF('Customer Data'!$C3170,TODAY(),"d")/365</f>
        <v>1.5863013698630137</v>
      </c>
      <c r="E3170" s="17" t="s">
        <v>74</v>
      </c>
      <c r="F3170" s="17">
        <f>IFERROR(INDEX(AccountStatusTable[],MATCH('Customer Data'!$E3170,Account_Status,0),2),3)</f>
        <v>3</v>
      </c>
      <c r="G3170" s="17" t="s">
        <v>285</v>
      </c>
      <c r="H3170" s="17" t="s">
        <v>213</v>
      </c>
      <c r="I3170" s="17" t="s">
        <v>3071</v>
      </c>
      <c r="J3170" s="17" t="s">
        <v>398</v>
      </c>
      <c r="K3170" s="17" t="s">
        <v>103</v>
      </c>
      <c r="L3170" s="17" t="s">
        <v>33</v>
      </c>
      <c r="M3170" s="17" t="s">
        <v>64</v>
      </c>
      <c r="N3170" s="17" t="s">
        <v>19614</v>
      </c>
      <c r="O3170" s="17">
        <f>IFERROR(IFERROR(INDEX(VerifiedDeploymentLookup[],MATCH(M3170,Verified_Deployment_Type,0),2),INDEX(DeploymentLookup[],MATCH(N3170,Deployment_Type,0),2)),0)</f>
        <v>1</v>
      </c>
      <c r="P3170" s="17" t="s">
        <v>104</v>
      </c>
      <c r="Q3170" s="17">
        <f>INDEX(RegionLookup[],MATCH('Customer Data'!$P3170,Region,0),3)</f>
        <v>1</v>
      </c>
      <c r="R3170" s="59" t="s">
        <v>335</v>
      </c>
      <c r="S3170" s="49">
        <f>IFERROR(INDEX(CompanySizeLookup[],MATCH('Customer Data'!$R3170,of_Employees,0),2),1)</f>
        <v>3</v>
      </c>
      <c r="T3170" s="17"/>
      <c r="U3170" s="50">
        <v>120923.49</v>
      </c>
      <c r="V3170" s="50">
        <v>90692.62</v>
      </c>
      <c r="W3170" s="46">
        <v>44957</v>
      </c>
      <c r="X3170" s="17" t="s">
        <v>424</v>
      </c>
      <c r="Y3170" s="17" t="str">
        <f>IFERROR(INDEX(IndustryLookup[],MATCH(X3170,Industry,0),2),"Not Specified")</f>
        <v>Pharmaceutical</v>
      </c>
      <c r="Z3170" s="17">
        <f>INDEX(MetaIndustryLookup[],MATCH('Customer Data'!$Y3170,[0]!Meta_Industry,0),2)</f>
        <v>30</v>
      </c>
      <c r="AA3170" s="17"/>
      <c r="AB3170" s="17">
        <v>80</v>
      </c>
      <c r="AC3170" s="17"/>
      <c r="AD3170" s="17" t="s">
        <v>268</v>
      </c>
      <c r="AE3170" s="17">
        <f>IF('Customer Data'!$AD3170="",0,1)</f>
        <v>1</v>
      </c>
      <c r="AF3170" s="17"/>
      <c r="AG3170" s="50">
        <v>0</v>
      </c>
      <c r="AH3170" s="50">
        <v>0</v>
      </c>
      <c r="AI3170" s="17"/>
      <c r="AJ3170" s="51" t="s">
        <v>20859</v>
      </c>
      <c r="AK3170" s="17" t="s">
        <v>19053</v>
      </c>
      <c r="AL3170" s="17">
        <v>750</v>
      </c>
      <c r="AM3170" s="17" t="s">
        <v>18407</v>
      </c>
      <c r="AN3170" s="17" t="s">
        <v>18345</v>
      </c>
      <c r="AO3170" s="17"/>
      <c r="AP3170" s="17" t="s">
        <v>18319</v>
      </c>
      <c r="AQ3170" s="17"/>
      <c r="AR3170" s="17"/>
      <c r="AS3170" s="17"/>
      <c r="AT3170" s="17">
        <v>80</v>
      </c>
      <c r="AU3170" s="50">
        <v>0</v>
      </c>
      <c r="AV3170" s="17" t="s">
        <v>13268</v>
      </c>
      <c r="AW3170" s="17">
        <v>6</v>
      </c>
      <c r="AX3170" s="17">
        <v>5</v>
      </c>
      <c r="AY3170" s="17">
        <v>2</v>
      </c>
      <c r="AZ3170" s="17" t="s">
        <v>74</v>
      </c>
      <c r="BA3170" s="17" t="s">
        <v>269</v>
      </c>
      <c r="BB3170" s="17" t="s">
        <v>267</v>
      </c>
      <c r="BC3170" s="17"/>
      <c r="BD3170" s="17" t="s">
        <v>270</v>
      </c>
      <c r="BE3170" s="17"/>
    </row>
    <row r="3171" spans="1:57" ht="16" customHeight="1">
      <c r="A3171" s="19" t="s">
        <v>13269</v>
      </c>
      <c r="B3171" s="19" t="s">
        <v>13270</v>
      </c>
      <c r="C3171" s="53">
        <v>42815</v>
      </c>
      <c r="D3171" s="54">
        <f ca="1">DATEDIF('Customer Data'!$C3171,TODAY(),"d")/365</f>
        <v>2.9178082191780823</v>
      </c>
      <c r="E3171" s="19" t="s">
        <v>59</v>
      </c>
      <c r="F3171" s="19">
        <f>IFERROR(INDEX(AccountStatusTable[],MATCH('Customer Data'!$E3171,Account_Status,0),2),3)</f>
        <v>2</v>
      </c>
      <c r="G3171" s="19" t="s">
        <v>99</v>
      </c>
      <c r="H3171" s="19" t="s">
        <v>100</v>
      </c>
      <c r="I3171" s="19" t="s">
        <v>980</v>
      </c>
      <c r="J3171" s="19" t="s">
        <v>1175</v>
      </c>
      <c r="K3171" s="19" t="s">
        <v>103</v>
      </c>
      <c r="L3171" s="19" t="s">
        <v>33</v>
      </c>
      <c r="M3171" s="19" t="s">
        <v>64</v>
      </c>
      <c r="N3171" s="19" t="s">
        <v>19611</v>
      </c>
      <c r="O3171" s="19">
        <f>IFERROR(IFERROR(INDEX(VerifiedDeploymentLookup[],MATCH(M3171,Verified_Deployment_Type,0),2),INDEX(DeploymentLookup[],MATCH(N3171,Deployment_Type,0),2)),0)</f>
        <v>1</v>
      </c>
      <c r="P3171" s="19" t="s">
        <v>104</v>
      </c>
      <c r="Q3171" s="19">
        <f>INDEX(RegionLookup[],MATCH('Customer Data'!$P3171,Region,0),3)</f>
        <v>1</v>
      </c>
      <c r="R3171" s="55" t="s">
        <v>169</v>
      </c>
      <c r="S3171" s="56">
        <f>IFERROR(INDEX(CompanySizeLookup[],MATCH('Customer Data'!$R3171,of_Employees,0),2),1)</f>
        <v>3</v>
      </c>
      <c r="T3171" s="19"/>
      <c r="U3171" s="57">
        <v>11793.6</v>
      </c>
      <c r="V3171" s="57">
        <v>9434.8799999999992</v>
      </c>
      <c r="W3171" s="53">
        <v>43911</v>
      </c>
      <c r="X3171" s="19" t="s">
        <v>2364</v>
      </c>
      <c r="Y3171" s="19" t="str">
        <f>IFERROR(INDEX(IndustryLookup[],MATCH(X3171,Industry,0),2),"Not Specified")</f>
        <v>Shipping and Transportation</v>
      </c>
      <c r="Z3171" s="19">
        <f>INDEX(MetaIndustryLookup[],MATCH('Customer Data'!$Y3171,[0]!Meta_Industry,0),2)</f>
        <v>35</v>
      </c>
      <c r="AA3171" s="19"/>
      <c r="AB3171" s="19">
        <v>42</v>
      </c>
      <c r="AC3171" s="19"/>
      <c r="AD3171" s="19" t="s">
        <v>336</v>
      </c>
      <c r="AE3171" s="19">
        <f>IF('Customer Data'!$AD3171="",0,1)</f>
        <v>1</v>
      </c>
      <c r="AF3171" s="19"/>
      <c r="AG3171" s="57">
        <v>0</v>
      </c>
      <c r="AH3171" s="57">
        <v>0</v>
      </c>
      <c r="AI3171" s="19"/>
      <c r="AJ3171" s="19" t="s">
        <v>13271</v>
      </c>
      <c r="AK3171" s="19" t="s">
        <v>19052</v>
      </c>
      <c r="AL3171" s="19">
        <v>120</v>
      </c>
      <c r="AM3171" s="19" t="s">
        <v>2364</v>
      </c>
      <c r="AN3171" s="19" t="s">
        <v>18332</v>
      </c>
      <c r="AO3171" s="19">
        <v>1992</v>
      </c>
      <c r="AP3171" s="19" t="s">
        <v>18319</v>
      </c>
      <c r="AQ3171" s="19"/>
      <c r="AR3171" s="19"/>
      <c r="AS3171" s="19"/>
      <c r="AT3171" s="19">
        <v>42</v>
      </c>
      <c r="AU3171" s="57">
        <v>0</v>
      </c>
      <c r="AV3171" s="19" t="s">
        <v>13272</v>
      </c>
      <c r="AW3171" s="19">
        <v>10</v>
      </c>
      <c r="AX3171" s="19">
        <v>10</v>
      </c>
      <c r="AY3171" s="19">
        <v>2</v>
      </c>
      <c r="AZ3171" s="19"/>
      <c r="BA3171" s="19" t="s">
        <v>338</v>
      </c>
      <c r="BB3171" s="19" t="s">
        <v>267</v>
      </c>
      <c r="BC3171" s="19"/>
      <c r="BD3171" s="19" t="s">
        <v>339</v>
      </c>
      <c r="BE3171" s="19"/>
    </row>
    <row r="3172" spans="1:57" ht="16" customHeight="1">
      <c r="A3172" s="17" t="s">
        <v>13273</v>
      </c>
      <c r="B3172" s="17" t="s">
        <v>13274</v>
      </c>
      <c r="C3172" s="46">
        <v>43635</v>
      </c>
      <c r="D3172" s="47">
        <f ca="1">DATEDIF('Customer Data'!$C3172,TODAY(),"d")/365</f>
        <v>0.67123287671232879</v>
      </c>
      <c r="E3172" s="17"/>
      <c r="F3172" s="17">
        <f>IFERROR(INDEX(AccountStatusTable[],MATCH('Customer Data'!$E3172,Account_Status,0),2),3)</f>
        <v>3</v>
      </c>
      <c r="G3172" s="17" t="s">
        <v>99</v>
      </c>
      <c r="H3172" s="17" t="s">
        <v>99</v>
      </c>
      <c r="I3172" s="17" t="s">
        <v>2149</v>
      </c>
      <c r="J3172" s="17" t="s">
        <v>163</v>
      </c>
      <c r="K3172" s="17" t="s">
        <v>103</v>
      </c>
      <c r="L3172" s="17" t="s">
        <v>33</v>
      </c>
      <c r="M3172" s="17"/>
      <c r="N3172" s="17" t="s">
        <v>19611</v>
      </c>
      <c r="O3172" s="17">
        <f>IFERROR(IFERROR(INDEX(VerifiedDeploymentLookup[],MATCH(M3172,Verified_Deployment_Type,0),2),INDEX(DeploymentLookup[],MATCH(N3172,Deployment_Type,0),2)),0)</f>
        <v>0</v>
      </c>
      <c r="P3172" s="17" t="s">
        <v>104</v>
      </c>
      <c r="Q3172" s="17">
        <f>INDEX(RegionLookup[],MATCH('Customer Data'!$P3172,Region,0),3)</f>
        <v>1</v>
      </c>
      <c r="R3172" s="59" t="s">
        <v>274</v>
      </c>
      <c r="S3172" s="49">
        <f>IFERROR(INDEX(CompanySizeLookup[],MATCH('Customer Data'!$R3172,of_Employees,0),2),1)</f>
        <v>2</v>
      </c>
      <c r="T3172" s="17"/>
      <c r="U3172" s="50">
        <v>16200</v>
      </c>
      <c r="V3172" s="50">
        <v>16200</v>
      </c>
      <c r="W3172" s="46">
        <v>43951</v>
      </c>
      <c r="X3172" s="17" t="s">
        <v>35</v>
      </c>
      <c r="Y3172" s="17" t="str">
        <f>IFERROR(INDEX(IndustryLookup[],MATCH(X3172,Industry,0),2),"Not Specified")</f>
        <v>Information and Communication Technology (ICT)</v>
      </c>
      <c r="Z3172" s="17">
        <f>INDEX(MetaIndustryLookup[],MATCH('Customer Data'!$Y3172,[0]!Meta_Industry,0),2)</f>
        <v>23</v>
      </c>
      <c r="AA3172" s="17"/>
      <c r="AB3172" s="17">
        <v>48</v>
      </c>
      <c r="AC3172" s="17"/>
      <c r="AD3172" s="17"/>
      <c r="AE3172" s="17">
        <f>IF('Customer Data'!$AD3172="",0,1)</f>
        <v>0</v>
      </c>
      <c r="AF3172" s="17"/>
      <c r="AG3172" s="17"/>
      <c r="AH3172" s="17"/>
      <c r="AI3172" s="17"/>
      <c r="AJ3172" s="51" t="s">
        <v>20858</v>
      </c>
      <c r="AK3172" s="17" t="s">
        <v>19050</v>
      </c>
      <c r="AL3172" s="17">
        <v>70</v>
      </c>
      <c r="AM3172" s="17" t="s">
        <v>18327</v>
      </c>
      <c r="AN3172" s="17" t="s">
        <v>18326</v>
      </c>
      <c r="AO3172" s="17"/>
      <c r="AP3172" s="17"/>
      <c r="AQ3172" s="17"/>
      <c r="AR3172" s="17"/>
      <c r="AS3172" s="17"/>
      <c r="AT3172" s="17">
        <v>48</v>
      </c>
      <c r="AU3172" s="17"/>
      <c r="AV3172" s="17" t="s">
        <v>13275</v>
      </c>
      <c r="AW3172" s="17"/>
      <c r="AX3172" s="17"/>
      <c r="AY3172" s="17"/>
      <c r="AZ3172" s="17"/>
      <c r="BA3172" s="17"/>
      <c r="BB3172" s="17"/>
      <c r="BC3172" s="17"/>
      <c r="BD3172" s="17"/>
      <c r="BE3172" s="17"/>
    </row>
    <row r="3173" spans="1:57" ht="16" customHeight="1">
      <c r="A3173" s="19" t="s">
        <v>13276</v>
      </c>
      <c r="B3173" s="19" t="s">
        <v>13277</v>
      </c>
      <c r="C3173" s="53">
        <v>42634</v>
      </c>
      <c r="D3173" s="54">
        <f ca="1">DATEDIF('Customer Data'!$C3173,TODAY(),"d")/365</f>
        <v>3.4136986301369863</v>
      </c>
      <c r="E3173" s="19" t="s">
        <v>27</v>
      </c>
      <c r="F3173" s="19">
        <f>IFERROR(INDEX(AccountStatusTable[],MATCH('Customer Data'!$E3173,Account_Status,0),2),3)</f>
        <v>1</v>
      </c>
      <c r="G3173" s="19" t="s">
        <v>28</v>
      </c>
      <c r="H3173" s="19" t="s">
        <v>29</v>
      </c>
      <c r="I3173" s="19" t="s">
        <v>2856</v>
      </c>
      <c r="J3173" s="19" t="s">
        <v>40</v>
      </c>
      <c r="K3173" s="19" t="s">
        <v>735</v>
      </c>
      <c r="L3173" s="19" t="s">
        <v>33</v>
      </c>
      <c r="M3173" s="19" t="s">
        <v>34</v>
      </c>
      <c r="N3173" s="19" t="s">
        <v>19614</v>
      </c>
      <c r="O3173" s="19">
        <f>IFERROR(IFERROR(INDEX(VerifiedDeploymentLookup[],MATCH(M3173,Verified_Deployment_Type,0),2),INDEX(DeploymentLookup[],MATCH(N3173,Deployment_Type,0),2)),0)</f>
        <v>0</v>
      </c>
      <c r="P3173" s="19" t="s">
        <v>32</v>
      </c>
      <c r="Q3173" s="19">
        <f>INDEX(RegionLookup[],MATCH('Customer Data'!$P3173,Region,0),3)</f>
        <v>3</v>
      </c>
      <c r="R3173" s="55" t="s">
        <v>335</v>
      </c>
      <c r="S3173" s="56">
        <f>IFERROR(INDEX(CompanySizeLookup[],MATCH('Customer Data'!$R3173,of_Employees,0),2),1)</f>
        <v>3</v>
      </c>
      <c r="T3173" s="19"/>
      <c r="U3173" s="57">
        <v>33660</v>
      </c>
      <c r="V3173" s="57">
        <v>28611</v>
      </c>
      <c r="W3173" s="53">
        <v>44095</v>
      </c>
      <c r="X3173" s="19" t="s">
        <v>66</v>
      </c>
      <c r="Y3173" s="19" t="str">
        <f>IFERROR(INDEX(IndustryLookup[],MATCH(X3173,Industry,0),2),"Not Specified")</f>
        <v>Healthcare</v>
      </c>
      <c r="Z3173" s="19">
        <f>INDEX(MetaIndustryLookup[],MATCH('Customer Data'!$Y3173,[0]!Meta_Industry,0),2)</f>
        <v>20</v>
      </c>
      <c r="AA3173" s="19"/>
      <c r="AB3173" s="19">
        <v>8734</v>
      </c>
      <c r="AC3173" s="19" t="s">
        <v>19610</v>
      </c>
      <c r="AD3173" s="19" t="s">
        <v>4959</v>
      </c>
      <c r="AE3173" s="19">
        <f>IF('Customer Data'!$AD3173="",0,1)</f>
        <v>1</v>
      </c>
      <c r="AF3173" s="19" t="s">
        <v>13278</v>
      </c>
      <c r="AG3173" s="57">
        <v>0</v>
      </c>
      <c r="AH3173" s="57">
        <v>0</v>
      </c>
      <c r="AI3173" s="19"/>
      <c r="AJ3173" s="58" t="s">
        <v>20857</v>
      </c>
      <c r="AK3173" s="19"/>
      <c r="AL3173" s="19"/>
      <c r="AM3173" s="19"/>
      <c r="AN3173" s="19"/>
      <c r="AO3173" s="19"/>
      <c r="AP3173" s="19" t="s">
        <v>18319</v>
      </c>
      <c r="AQ3173" s="19"/>
      <c r="AR3173" s="19"/>
      <c r="AS3173" s="19"/>
      <c r="AT3173" s="19">
        <v>8734</v>
      </c>
      <c r="AU3173" s="57">
        <v>0</v>
      </c>
      <c r="AV3173" s="19" t="s">
        <v>13279</v>
      </c>
      <c r="AW3173" s="19"/>
      <c r="AX3173" s="19"/>
      <c r="AY3173" s="19"/>
      <c r="AZ3173" s="19"/>
      <c r="BA3173" s="19" t="s">
        <v>2856</v>
      </c>
      <c r="BB3173" s="19" t="s">
        <v>40</v>
      </c>
      <c r="BC3173" s="19"/>
      <c r="BD3173" s="19" t="s">
        <v>429</v>
      </c>
      <c r="BE3173" s="19"/>
    </row>
    <row r="3174" spans="1:57" ht="16" customHeight="1">
      <c r="A3174" s="17" t="s">
        <v>13280</v>
      </c>
      <c r="B3174" s="17" t="s">
        <v>13281</v>
      </c>
      <c r="C3174" s="46">
        <v>42174</v>
      </c>
      <c r="D3174" s="47">
        <f ca="1">DATEDIF('Customer Data'!$C3174,TODAY(),"d")/365</f>
        <v>4.6739726027397257</v>
      </c>
      <c r="E3174" s="17" t="s">
        <v>74</v>
      </c>
      <c r="F3174" s="17">
        <f>IFERROR(INDEX(AccountStatusTable[],MATCH('Customer Data'!$E3174,Account_Status,0),2),3)</f>
        <v>3</v>
      </c>
      <c r="G3174" s="17" t="s">
        <v>61</v>
      </c>
      <c r="H3174" s="17" t="s">
        <v>61</v>
      </c>
      <c r="I3174" s="17" t="s">
        <v>2738</v>
      </c>
      <c r="J3174" s="17" t="s">
        <v>19727</v>
      </c>
      <c r="K3174" s="17" t="s">
        <v>259</v>
      </c>
      <c r="L3174" s="17" t="s">
        <v>33</v>
      </c>
      <c r="M3174" s="17" t="s">
        <v>34</v>
      </c>
      <c r="N3174" s="17" t="s">
        <v>19614</v>
      </c>
      <c r="O3174" s="17">
        <f>IFERROR(IFERROR(INDEX(VerifiedDeploymentLookup[],MATCH(M3174,Verified_Deployment_Type,0),2),INDEX(DeploymentLookup[],MATCH(N3174,Deployment_Type,0),2)),0)</f>
        <v>0</v>
      </c>
      <c r="P3174" s="17" t="s">
        <v>65</v>
      </c>
      <c r="Q3174" s="17">
        <f>INDEX(RegionLookup[],MATCH('Customer Data'!$P3174,Region,0),3)</f>
        <v>2</v>
      </c>
      <c r="R3174" s="48">
        <v>18568</v>
      </c>
      <c r="S3174" s="49">
        <f>IFERROR(INDEX(CompanySizeLookup[],MATCH('Customer Data'!$R3174,of_Employees,0),2),1)</f>
        <v>2</v>
      </c>
      <c r="T3174" s="17">
        <v>1</v>
      </c>
      <c r="U3174" s="50">
        <v>11856</v>
      </c>
      <c r="V3174" s="50">
        <v>10077.6</v>
      </c>
      <c r="W3174" s="46">
        <v>45096</v>
      </c>
      <c r="X3174" s="17" t="s">
        <v>170</v>
      </c>
      <c r="Y3174" s="17" t="str">
        <f>IFERROR(INDEX(IndustryLookup[],MATCH(X3174,Industry,0),2),"Not Specified")</f>
        <v>Services</v>
      </c>
      <c r="Z3174" s="17">
        <f>INDEX(MetaIndustryLookup[],MATCH('Customer Data'!$Y3174,[0]!Meta_Industry,0),2)</f>
        <v>34</v>
      </c>
      <c r="AA3174" s="17"/>
      <c r="AB3174" s="17">
        <v>8741</v>
      </c>
      <c r="AC3174" s="17"/>
      <c r="AD3174" s="17" t="s">
        <v>754</v>
      </c>
      <c r="AE3174" s="17">
        <f>IF('Customer Data'!$AD3174="",0,1)</f>
        <v>1</v>
      </c>
      <c r="AF3174" s="17"/>
      <c r="AG3174" s="17"/>
      <c r="AH3174" s="17"/>
      <c r="AI3174" s="17"/>
      <c r="AJ3174" s="51" t="s">
        <v>19639</v>
      </c>
      <c r="AK3174" s="17"/>
      <c r="AL3174" s="17"/>
      <c r="AM3174" s="17"/>
      <c r="AN3174" s="17"/>
      <c r="AO3174" s="17"/>
      <c r="AP3174" s="17" t="s">
        <v>18319</v>
      </c>
      <c r="AQ3174" s="17"/>
      <c r="AR3174" s="17"/>
      <c r="AS3174" s="17"/>
      <c r="AT3174" s="17">
        <v>8741</v>
      </c>
      <c r="AU3174" s="17"/>
      <c r="AV3174" s="17" t="s">
        <v>13282</v>
      </c>
      <c r="AW3174" s="17"/>
      <c r="AX3174" s="17"/>
      <c r="AY3174" s="17"/>
      <c r="AZ3174" s="17"/>
      <c r="BA3174" s="17" t="s">
        <v>756</v>
      </c>
      <c r="BB3174" s="17" t="s">
        <v>40</v>
      </c>
      <c r="BC3174" s="17" t="s">
        <v>18461</v>
      </c>
      <c r="BD3174" s="17" t="s">
        <v>757</v>
      </c>
      <c r="BE3174" s="17"/>
    </row>
    <row r="3175" spans="1:57" ht="16" customHeight="1">
      <c r="A3175" s="19" t="s">
        <v>13283</v>
      </c>
      <c r="B3175" s="19" t="s">
        <v>13284</v>
      </c>
      <c r="C3175" s="53">
        <v>42277</v>
      </c>
      <c r="D3175" s="54">
        <f ca="1">DATEDIF('Customer Data'!$C3175,TODAY(),"d")/365</f>
        <v>4.3917808219178083</v>
      </c>
      <c r="E3175" s="19" t="s">
        <v>59</v>
      </c>
      <c r="F3175" s="19">
        <f>IFERROR(INDEX(AccountStatusTable[],MATCH('Customer Data'!$E3175,Account_Status,0),2),3)</f>
        <v>2</v>
      </c>
      <c r="G3175" s="19" t="s">
        <v>684</v>
      </c>
      <c r="H3175" s="19" t="s">
        <v>1266</v>
      </c>
      <c r="I3175" s="19" t="s">
        <v>2497</v>
      </c>
      <c r="J3175" s="19"/>
      <c r="K3175" s="19" t="s">
        <v>347</v>
      </c>
      <c r="L3175" s="19" t="s">
        <v>33</v>
      </c>
      <c r="M3175" s="19" t="s">
        <v>34</v>
      </c>
      <c r="N3175" s="19" t="s">
        <v>19614</v>
      </c>
      <c r="O3175" s="19">
        <f>IFERROR(IFERROR(INDEX(VerifiedDeploymentLookup[],MATCH(M3175,Verified_Deployment_Type,0),2),INDEX(DeploymentLookup[],MATCH(N3175,Deployment_Type,0),2)),0)</f>
        <v>0</v>
      </c>
      <c r="P3175" s="19" t="s">
        <v>65</v>
      </c>
      <c r="Q3175" s="19">
        <f>INDEX(RegionLookup[],MATCH('Customer Data'!$P3175,Region,0),3)</f>
        <v>2</v>
      </c>
      <c r="R3175" s="55" t="s">
        <v>335</v>
      </c>
      <c r="S3175" s="56">
        <f>IFERROR(INDEX(CompanySizeLookup[],MATCH('Customer Data'!$R3175,of_Employees,0),2),1)</f>
        <v>3</v>
      </c>
      <c r="T3175" s="19">
        <v>150</v>
      </c>
      <c r="U3175" s="57">
        <v>61396.08</v>
      </c>
      <c r="V3175" s="57">
        <v>49116.87</v>
      </c>
      <c r="W3175" s="53">
        <v>44469</v>
      </c>
      <c r="X3175" s="19" t="s">
        <v>344</v>
      </c>
      <c r="Y3175" s="19" t="str">
        <f>IFERROR(INDEX(IndustryLookup[],MATCH(X3175,Industry,0),2),"Not Specified")</f>
        <v>Real Estate</v>
      </c>
      <c r="Z3175" s="19">
        <f>INDEX(MetaIndustryLookup[],MATCH('Customer Data'!$Y3175,[0]!Meta_Industry,0),2)</f>
        <v>31</v>
      </c>
      <c r="AA3175" s="19"/>
      <c r="AB3175" s="19">
        <v>6519</v>
      </c>
      <c r="AC3175" s="19" t="s">
        <v>19610</v>
      </c>
      <c r="AD3175" s="19" t="s">
        <v>348</v>
      </c>
      <c r="AE3175" s="19">
        <f>IF('Customer Data'!$AD3175="",0,1)</f>
        <v>1</v>
      </c>
      <c r="AF3175" s="19" t="s">
        <v>13285</v>
      </c>
      <c r="AG3175" s="19"/>
      <c r="AH3175" s="19"/>
      <c r="AI3175" s="19"/>
      <c r="AJ3175" s="58" t="s">
        <v>19990</v>
      </c>
      <c r="AK3175" s="19"/>
      <c r="AL3175" s="19"/>
      <c r="AM3175" s="19"/>
      <c r="AN3175" s="19"/>
      <c r="AO3175" s="19"/>
      <c r="AP3175" s="19" t="s">
        <v>18319</v>
      </c>
      <c r="AQ3175" s="19"/>
      <c r="AR3175" s="19"/>
      <c r="AS3175" s="19"/>
      <c r="AT3175" s="19">
        <v>6519</v>
      </c>
      <c r="AU3175" s="19"/>
      <c r="AV3175" s="19" t="s">
        <v>13286</v>
      </c>
      <c r="AW3175" s="19">
        <v>2</v>
      </c>
      <c r="AX3175" s="19">
        <v>6</v>
      </c>
      <c r="AY3175" s="19">
        <v>1</v>
      </c>
      <c r="AZ3175" s="19"/>
      <c r="BA3175" s="19" t="s">
        <v>349</v>
      </c>
      <c r="BB3175" s="19"/>
      <c r="BC3175" s="58" t="s">
        <v>18488</v>
      </c>
      <c r="BD3175" s="19" t="s">
        <v>350</v>
      </c>
      <c r="BE3175" s="19"/>
    </row>
    <row r="3176" spans="1:57" ht="16" customHeight="1">
      <c r="A3176" s="17" t="s">
        <v>13287</v>
      </c>
      <c r="B3176" s="17" t="s">
        <v>13288</v>
      </c>
      <c r="C3176" s="46">
        <v>43815</v>
      </c>
      <c r="D3176" s="47">
        <f ca="1">DATEDIF('Customer Data'!$C3176,TODAY(),"d")/365</f>
        <v>0.17808219178082191</v>
      </c>
      <c r="E3176" s="17" t="s">
        <v>74</v>
      </c>
      <c r="F3176" s="17">
        <f>IFERROR(INDEX(AccountStatusTable[],MATCH('Customer Data'!$E3176,Account_Status,0),2),3)</f>
        <v>3</v>
      </c>
      <c r="G3176" s="17" t="s">
        <v>75</v>
      </c>
      <c r="H3176" s="17" t="s">
        <v>61</v>
      </c>
      <c r="I3176" s="17" t="s">
        <v>13289</v>
      </c>
      <c r="J3176" s="17" t="s">
        <v>40</v>
      </c>
      <c r="K3176" s="17" t="s">
        <v>605</v>
      </c>
      <c r="L3176" s="17" t="s">
        <v>33</v>
      </c>
      <c r="M3176" s="17" t="s">
        <v>34</v>
      </c>
      <c r="N3176" s="17" t="s">
        <v>19611</v>
      </c>
      <c r="O3176" s="17">
        <f>IFERROR(IFERROR(INDEX(VerifiedDeploymentLookup[],MATCH(M3176,Verified_Deployment_Type,0),2),INDEX(DeploymentLookup[],MATCH(N3176,Deployment_Type,0),2)),0)</f>
        <v>0</v>
      </c>
      <c r="P3176" s="17" t="s">
        <v>65</v>
      </c>
      <c r="Q3176" s="17">
        <f>INDEX(RegionLookup[],MATCH('Customer Data'!$P3176,Region,0),3)</f>
        <v>2</v>
      </c>
      <c r="R3176" s="48">
        <v>18568</v>
      </c>
      <c r="S3176" s="49">
        <f>IFERROR(INDEX(CompanySizeLookup[],MATCH('Customer Data'!$R3176,of_Employees,0),2),1)</f>
        <v>2</v>
      </c>
      <c r="T3176" s="17"/>
      <c r="U3176" s="50">
        <v>10200</v>
      </c>
      <c r="V3176" s="50">
        <v>8160</v>
      </c>
      <c r="W3176" s="46">
        <v>44911</v>
      </c>
      <c r="X3176" s="17" t="s">
        <v>66</v>
      </c>
      <c r="Y3176" s="17" t="str">
        <f>IFERROR(INDEX(IndustryLookup[],MATCH(X3176,Industry,0),2),"Not Specified")</f>
        <v>Healthcare</v>
      </c>
      <c r="Z3176" s="17">
        <f>INDEX(MetaIndustryLookup[],MATCH('Customer Data'!$Y3176,[0]!Meta_Industry,0),2)</f>
        <v>20</v>
      </c>
      <c r="AA3176" s="17"/>
      <c r="AB3176" s="17">
        <v>80</v>
      </c>
      <c r="AC3176" s="17"/>
      <c r="AD3176" s="17" t="s">
        <v>2189</v>
      </c>
      <c r="AE3176" s="17">
        <f>IF('Customer Data'!$AD3176="",0,1)</f>
        <v>1</v>
      </c>
      <c r="AF3176" s="17"/>
      <c r="AG3176" s="17"/>
      <c r="AH3176" s="17"/>
      <c r="AI3176" s="17"/>
      <c r="AJ3176" s="51" t="s">
        <v>20856</v>
      </c>
      <c r="AK3176" s="17" t="s">
        <v>19046</v>
      </c>
      <c r="AL3176" s="17">
        <v>30</v>
      </c>
      <c r="AM3176" s="17" t="s">
        <v>18346</v>
      </c>
      <c r="AN3176" s="17" t="s">
        <v>18345</v>
      </c>
      <c r="AO3176" s="17">
        <v>1956</v>
      </c>
      <c r="AP3176" s="17" t="s">
        <v>18319</v>
      </c>
      <c r="AQ3176" s="17"/>
      <c r="AR3176" s="17"/>
      <c r="AS3176" s="17"/>
      <c r="AT3176" s="17">
        <v>80</v>
      </c>
      <c r="AU3176" s="17"/>
      <c r="AV3176" s="17" t="s">
        <v>13290</v>
      </c>
      <c r="AW3176" s="17">
        <v>3</v>
      </c>
      <c r="AX3176" s="17">
        <v>5</v>
      </c>
      <c r="AY3176" s="17">
        <v>1</v>
      </c>
      <c r="AZ3176" s="17" t="s">
        <v>18330</v>
      </c>
      <c r="BA3176" s="17" t="s">
        <v>2191</v>
      </c>
      <c r="BB3176" s="17" t="s">
        <v>40</v>
      </c>
      <c r="BC3176" s="17"/>
      <c r="BD3176" s="17" t="s">
        <v>2192</v>
      </c>
      <c r="BE3176" s="17"/>
    </row>
    <row r="3177" spans="1:57" ht="16" customHeight="1">
      <c r="A3177" s="19" t="s">
        <v>13291</v>
      </c>
      <c r="B3177" s="19" t="s">
        <v>13292</v>
      </c>
      <c r="C3177" s="53">
        <v>43082</v>
      </c>
      <c r="D3177" s="54">
        <f ca="1">DATEDIF('Customer Data'!$C3177,TODAY(),"d")/365</f>
        <v>2.1863013698630138</v>
      </c>
      <c r="E3177" s="19" t="s">
        <v>27</v>
      </c>
      <c r="F3177" s="19">
        <f>IFERROR(INDEX(AccountStatusTable[],MATCH('Customer Data'!$E3177,Account_Status,0),2),3)</f>
        <v>1</v>
      </c>
      <c r="G3177" s="19" t="s">
        <v>28</v>
      </c>
      <c r="H3177" s="19" t="s">
        <v>29</v>
      </c>
      <c r="I3177" s="19" t="s">
        <v>2981</v>
      </c>
      <c r="J3177" s="19" t="s">
        <v>40</v>
      </c>
      <c r="K3177" s="19" t="s">
        <v>735</v>
      </c>
      <c r="L3177" s="19" t="s">
        <v>33</v>
      </c>
      <c r="M3177" s="19" t="s">
        <v>34</v>
      </c>
      <c r="N3177" s="19" t="s">
        <v>19611</v>
      </c>
      <c r="O3177" s="19">
        <f>IFERROR(IFERROR(INDEX(VerifiedDeploymentLookup[],MATCH(M3177,Verified_Deployment_Type,0),2),INDEX(DeploymentLookup[],MATCH(N3177,Deployment_Type,0),2)),0)</f>
        <v>0</v>
      </c>
      <c r="P3177" s="19" t="s">
        <v>32</v>
      </c>
      <c r="Q3177" s="19">
        <f>INDEX(RegionLookup[],MATCH('Customer Data'!$P3177,Region,0),3)</f>
        <v>3</v>
      </c>
      <c r="R3177" s="55" t="s">
        <v>274</v>
      </c>
      <c r="S3177" s="56">
        <f>IFERROR(INDEX(CompanySizeLookup[],MATCH('Customer Data'!$R3177,of_Employees,0),2),1)</f>
        <v>2</v>
      </c>
      <c r="T3177" s="19"/>
      <c r="U3177" s="57">
        <v>40293.03</v>
      </c>
      <c r="V3177" s="57">
        <v>30219.78</v>
      </c>
      <c r="W3177" s="53">
        <v>45273</v>
      </c>
      <c r="X3177" s="19" t="s">
        <v>3235</v>
      </c>
      <c r="Y3177" s="19" t="str">
        <f>IFERROR(INDEX(IndustryLookup[],MATCH(X3177,Industry,0),2),"Not Specified")</f>
        <v>Energy and Oil/Gas</v>
      </c>
      <c r="Z3177" s="19">
        <f>INDEX(MetaIndustryLookup[],MATCH('Customer Data'!$Y3177,[0]!Meta_Industry,0),2)</f>
        <v>12</v>
      </c>
      <c r="AA3177" s="19"/>
      <c r="AB3177" s="19"/>
      <c r="AC3177" s="19" t="s">
        <v>19610</v>
      </c>
      <c r="AD3177" s="19" t="s">
        <v>36</v>
      </c>
      <c r="AE3177" s="19">
        <f>IF('Customer Data'!$AD3177="",0,1)</f>
        <v>1</v>
      </c>
      <c r="AF3177" s="58" t="s">
        <v>13293</v>
      </c>
      <c r="AG3177" s="19"/>
      <c r="AH3177" s="19"/>
      <c r="AI3177" s="19"/>
      <c r="AJ3177" s="58" t="s">
        <v>19639</v>
      </c>
      <c r="AK3177" s="19"/>
      <c r="AL3177" s="19"/>
      <c r="AM3177" s="19"/>
      <c r="AN3177" s="19"/>
      <c r="AO3177" s="19"/>
      <c r="AP3177" s="19" t="s">
        <v>18319</v>
      </c>
      <c r="AQ3177" s="19"/>
      <c r="AR3177" s="19"/>
      <c r="AS3177" s="19"/>
      <c r="AT3177" s="19"/>
      <c r="AU3177" s="19"/>
      <c r="AV3177" s="19" t="s">
        <v>13294</v>
      </c>
      <c r="AW3177" s="19">
        <v>3</v>
      </c>
      <c r="AX3177" s="19">
        <v>3</v>
      </c>
      <c r="AY3177" s="19">
        <v>3</v>
      </c>
      <c r="AZ3177" s="19" t="s">
        <v>74</v>
      </c>
      <c r="BA3177" s="19" t="s">
        <v>39</v>
      </c>
      <c r="BB3177" s="19" t="s">
        <v>40</v>
      </c>
      <c r="BC3177" s="58" t="s">
        <v>18410</v>
      </c>
      <c r="BD3177" s="19" t="s">
        <v>41</v>
      </c>
      <c r="BE3177" s="19"/>
    </row>
    <row r="3178" spans="1:57" ht="16" customHeight="1">
      <c r="A3178" s="17" t="s">
        <v>13295</v>
      </c>
      <c r="B3178" s="17" t="s">
        <v>13296</v>
      </c>
      <c r="C3178" s="46">
        <v>43089</v>
      </c>
      <c r="D3178" s="47">
        <f ca="1">DATEDIF('Customer Data'!$C3178,TODAY(),"d")/365</f>
        <v>2.1671232876712327</v>
      </c>
      <c r="E3178" s="17" t="s">
        <v>518</v>
      </c>
      <c r="F3178" s="17">
        <f>IFERROR(INDEX(AccountStatusTable[],MATCH('Customer Data'!$E3178,Account_Status,0),2),3)</f>
        <v>5</v>
      </c>
      <c r="G3178" s="17" t="s">
        <v>61</v>
      </c>
      <c r="H3178" s="17" t="s">
        <v>61</v>
      </c>
      <c r="I3178" s="17" t="s">
        <v>13297</v>
      </c>
      <c r="J3178" s="17"/>
      <c r="K3178" s="17" t="s">
        <v>1754</v>
      </c>
      <c r="L3178" s="17" t="s">
        <v>33</v>
      </c>
      <c r="M3178" s="17" t="s">
        <v>64</v>
      </c>
      <c r="N3178" s="17" t="s">
        <v>19611</v>
      </c>
      <c r="O3178" s="17">
        <f>IFERROR(IFERROR(INDEX(VerifiedDeploymentLookup[],MATCH(M3178,Verified_Deployment_Type,0),2),INDEX(DeploymentLookup[],MATCH(N3178,Deployment_Type,0),2)),0)</f>
        <v>1</v>
      </c>
      <c r="P3178" s="17" t="s">
        <v>65</v>
      </c>
      <c r="Q3178" s="17">
        <f>INDEX(RegionLookup[],MATCH('Customer Data'!$P3178,Region,0),3)</f>
        <v>2</v>
      </c>
      <c r="R3178" s="48">
        <v>18568</v>
      </c>
      <c r="S3178" s="49">
        <f>IFERROR(INDEX(CompanySizeLookup[],MATCH('Customer Data'!$R3178,of_Employees,0),2),1)</f>
        <v>2</v>
      </c>
      <c r="T3178" s="17"/>
      <c r="U3178" s="50">
        <v>6240</v>
      </c>
      <c r="V3178" s="50">
        <v>4992</v>
      </c>
      <c r="W3178" s="46">
        <v>44185</v>
      </c>
      <c r="X3178" s="17" t="s">
        <v>117</v>
      </c>
      <c r="Y3178" s="17" t="str">
        <f>IFERROR(INDEX(IndustryLookup[],MATCH(X3178,Industry,0),2),"Not Specified")</f>
        <v>Telecommunications</v>
      </c>
      <c r="Z3178" s="17">
        <f>INDEX(MetaIndustryLookup[],MATCH('Customer Data'!$Y3178,[0]!Meta_Industry,0),2)</f>
        <v>37</v>
      </c>
      <c r="AA3178" s="17"/>
      <c r="AB3178" s="17">
        <v>3669</v>
      </c>
      <c r="AC3178" s="17"/>
      <c r="AD3178" s="17" t="s">
        <v>67</v>
      </c>
      <c r="AE3178" s="17">
        <f>IF('Customer Data'!$AD3178="",0,1)</f>
        <v>1</v>
      </c>
      <c r="AF3178" s="17" t="s">
        <v>13298</v>
      </c>
      <c r="AG3178" s="50">
        <v>0</v>
      </c>
      <c r="AH3178" s="50">
        <v>0</v>
      </c>
      <c r="AI3178" s="17"/>
      <c r="AJ3178" s="51" t="s">
        <v>20855</v>
      </c>
      <c r="AK3178" s="17"/>
      <c r="AL3178" s="17"/>
      <c r="AM3178" s="17"/>
      <c r="AN3178" s="17"/>
      <c r="AO3178" s="17"/>
      <c r="AP3178" s="17" t="s">
        <v>18319</v>
      </c>
      <c r="AQ3178" s="17"/>
      <c r="AR3178" s="17"/>
      <c r="AS3178" s="17"/>
      <c r="AT3178" s="17">
        <v>3669</v>
      </c>
      <c r="AU3178" s="50">
        <v>0</v>
      </c>
      <c r="AV3178" s="17" t="s">
        <v>13299</v>
      </c>
      <c r="AW3178" s="17"/>
      <c r="AX3178" s="17"/>
      <c r="AY3178" s="17"/>
      <c r="AZ3178" s="17"/>
      <c r="BA3178" s="17" t="s">
        <v>69</v>
      </c>
      <c r="BB3178" s="17" t="s">
        <v>70</v>
      </c>
      <c r="BC3178" s="17" t="s">
        <v>18343</v>
      </c>
      <c r="BD3178" s="17" t="s">
        <v>71</v>
      </c>
      <c r="BE3178" s="17"/>
    </row>
    <row r="3179" spans="1:57" ht="16" customHeight="1">
      <c r="A3179" s="19" t="s">
        <v>13300</v>
      </c>
      <c r="B3179" s="19" t="s">
        <v>13301</v>
      </c>
      <c r="C3179" s="53">
        <v>43439</v>
      </c>
      <c r="D3179" s="54">
        <f ca="1">DATEDIF('Customer Data'!$C3179,TODAY(),"d")/365</f>
        <v>1.2082191780821918</v>
      </c>
      <c r="E3179" s="19" t="s">
        <v>74</v>
      </c>
      <c r="F3179" s="19">
        <f>IFERROR(INDEX(AccountStatusTable[],MATCH('Customer Data'!$E3179,Account_Status,0),2),3)</f>
        <v>3</v>
      </c>
      <c r="G3179" s="19" t="s">
        <v>99</v>
      </c>
      <c r="H3179" s="19" t="s">
        <v>100</v>
      </c>
      <c r="I3179" s="19" t="s">
        <v>1635</v>
      </c>
      <c r="J3179" s="19" t="s">
        <v>236</v>
      </c>
      <c r="K3179" s="19" t="s">
        <v>103</v>
      </c>
      <c r="L3179" s="19" t="s">
        <v>33</v>
      </c>
      <c r="M3179" s="19" t="s">
        <v>64</v>
      </c>
      <c r="N3179" s="19" t="s">
        <v>19611</v>
      </c>
      <c r="O3179" s="19">
        <f>IFERROR(IFERROR(INDEX(VerifiedDeploymentLookup[],MATCH(M3179,Verified_Deployment_Type,0),2),INDEX(DeploymentLookup[],MATCH(N3179,Deployment_Type,0),2)),0)</f>
        <v>1</v>
      </c>
      <c r="P3179" s="19" t="s">
        <v>104</v>
      </c>
      <c r="Q3179" s="19">
        <f>INDEX(RegionLookup[],MATCH('Customer Data'!$P3179,Region,0),3)</f>
        <v>1</v>
      </c>
      <c r="R3179" s="27">
        <v>18568</v>
      </c>
      <c r="S3179" s="56">
        <f>IFERROR(INDEX(CompanySizeLookup[],MATCH('Customer Data'!$R3179,of_Employees,0),2),1)</f>
        <v>2</v>
      </c>
      <c r="T3179" s="19"/>
      <c r="U3179" s="57">
        <v>9600</v>
      </c>
      <c r="V3179" s="57">
        <v>7200</v>
      </c>
      <c r="W3179" s="53">
        <v>44170</v>
      </c>
      <c r="X3179" s="19" t="s">
        <v>3235</v>
      </c>
      <c r="Y3179" s="19" t="str">
        <f>IFERROR(INDEX(IndustryLookup[],MATCH(X3179,Industry,0),2),"Not Specified")</f>
        <v>Energy and Oil/Gas</v>
      </c>
      <c r="Z3179" s="19">
        <f>INDEX(MetaIndustryLookup[],MATCH('Customer Data'!$Y3179,[0]!Meta_Industry,0),2)</f>
        <v>12</v>
      </c>
      <c r="AA3179" s="19"/>
      <c r="AB3179" s="19"/>
      <c r="AC3179" s="19"/>
      <c r="AD3179" s="19" t="s">
        <v>106</v>
      </c>
      <c r="AE3179" s="19">
        <f>IF('Customer Data'!$AD3179="",0,1)</f>
        <v>1</v>
      </c>
      <c r="AF3179" s="19"/>
      <c r="AG3179" s="57">
        <v>0</v>
      </c>
      <c r="AH3179" s="57">
        <v>0</v>
      </c>
      <c r="AI3179" s="19"/>
      <c r="AJ3179" s="19" t="s">
        <v>13302</v>
      </c>
      <c r="AK3179" s="19" t="s">
        <v>19045</v>
      </c>
      <c r="AL3179" s="19">
        <v>60</v>
      </c>
      <c r="AM3179" s="19" t="s">
        <v>18375</v>
      </c>
      <c r="AN3179" s="19" t="s">
        <v>18337</v>
      </c>
      <c r="AO3179" s="19"/>
      <c r="AP3179" s="19" t="s">
        <v>18319</v>
      </c>
      <c r="AQ3179" s="19"/>
      <c r="AR3179" s="19"/>
      <c r="AS3179" s="19"/>
      <c r="AT3179" s="19"/>
      <c r="AU3179" s="57">
        <v>0</v>
      </c>
      <c r="AV3179" s="19" t="s">
        <v>13303</v>
      </c>
      <c r="AW3179" s="19">
        <v>9</v>
      </c>
      <c r="AX3179" s="19">
        <v>16</v>
      </c>
      <c r="AY3179" s="19">
        <v>2</v>
      </c>
      <c r="AZ3179" s="19" t="s">
        <v>18330</v>
      </c>
      <c r="BA3179" s="19" t="s">
        <v>108</v>
      </c>
      <c r="BB3179" s="19" t="s">
        <v>109</v>
      </c>
      <c r="BC3179" s="19" t="s">
        <v>14349</v>
      </c>
      <c r="BD3179" s="19" t="s">
        <v>110</v>
      </c>
      <c r="BE3179" s="19"/>
    </row>
    <row r="3180" spans="1:57" ht="16" customHeight="1">
      <c r="A3180" s="17" t="s">
        <v>13304</v>
      </c>
      <c r="B3180" s="17" t="s">
        <v>13305</v>
      </c>
      <c r="C3180" s="46">
        <v>42489</v>
      </c>
      <c r="D3180" s="47">
        <f ca="1">DATEDIF('Customer Data'!$C3180,TODAY(),"d")/365</f>
        <v>3.8109589041095893</v>
      </c>
      <c r="E3180" s="17" t="s">
        <v>27</v>
      </c>
      <c r="F3180" s="17">
        <f>IFERROR(INDEX(AccountStatusTable[],MATCH('Customer Data'!$E3180,Account_Status,0),2),3)</f>
        <v>1</v>
      </c>
      <c r="G3180" s="17" t="s">
        <v>218</v>
      </c>
      <c r="H3180" s="17" t="s">
        <v>213</v>
      </c>
      <c r="I3180" s="17" t="s">
        <v>3045</v>
      </c>
      <c r="J3180" s="17" t="s">
        <v>458</v>
      </c>
      <c r="K3180" s="17" t="s">
        <v>390</v>
      </c>
      <c r="L3180" s="17" t="s">
        <v>33</v>
      </c>
      <c r="M3180" s="17" t="s">
        <v>34</v>
      </c>
      <c r="N3180" s="17" t="s">
        <v>19614</v>
      </c>
      <c r="O3180" s="17">
        <f>IFERROR(IFERROR(INDEX(VerifiedDeploymentLookup[],MATCH(M3180,Verified_Deployment_Type,0),2),INDEX(DeploymentLookup[],MATCH(N3180,Deployment_Type,0),2)),0)</f>
        <v>0</v>
      </c>
      <c r="P3180" s="17" t="s">
        <v>390</v>
      </c>
      <c r="Q3180" s="17">
        <f>INDEX(RegionLookup[],MATCH('Customer Data'!$P3180,Region,0),3)</f>
        <v>1</v>
      </c>
      <c r="R3180" s="48">
        <v>18568</v>
      </c>
      <c r="S3180" s="49">
        <f>IFERROR(INDEX(CompanySizeLookup[],MATCH('Customer Data'!$R3180,of_Employees,0),2),1)</f>
        <v>2</v>
      </c>
      <c r="T3180" s="17"/>
      <c r="U3180" s="50">
        <v>8424</v>
      </c>
      <c r="V3180" s="50">
        <v>6318</v>
      </c>
      <c r="W3180" s="46">
        <v>43950</v>
      </c>
      <c r="X3180" s="17" t="s">
        <v>1563</v>
      </c>
      <c r="Y3180" s="17" t="str">
        <f>IFERROR(INDEX(IndustryLookup[],MATCH(X3180,Industry,0),2),"Not Specified")</f>
        <v>Energy and Oil/Gas</v>
      </c>
      <c r="Z3180" s="17">
        <f>INDEX(MetaIndustryLookup[],MATCH('Customer Data'!$Y3180,[0]!Meta_Industry,0),2)</f>
        <v>12</v>
      </c>
      <c r="AA3180" s="17"/>
      <c r="AB3180" s="17">
        <v>35</v>
      </c>
      <c r="AC3180" s="17"/>
      <c r="AD3180" s="17" t="s">
        <v>707</v>
      </c>
      <c r="AE3180" s="17">
        <f>IF('Customer Data'!$AD3180="",0,1)</f>
        <v>1</v>
      </c>
      <c r="AF3180" s="17"/>
      <c r="AG3180" s="50">
        <v>0</v>
      </c>
      <c r="AH3180" s="50">
        <v>0</v>
      </c>
      <c r="AI3180" s="17"/>
      <c r="AJ3180" s="51" t="s">
        <v>20854</v>
      </c>
      <c r="AK3180" s="17"/>
      <c r="AL3180" s="17"/>
      <c r="AM3180" s="17" t="s">
        <v>18476</v>
      </c>
      <c r="AN3180" s="17" t="s">
        <v>18337</v>
      </c>
      <c r="AO3180" s="17"/>
      <c r="AP3180" s="17" t="s">
        <v>18319</v>
      </c>
      <c r="AQ3180" s="17"/>
      <c r="AR3180" s="17"/>
      <c r="AS3180" s="17"/>
      <c r="AT3180" s="17">
        <v>35</v>
      </c>
      <c r="AU3180" s="50">
        <v>0</v>
      </c>
      <c r="AV3180" s="17" t="s">
        <v>13306</v>
      </c>
      <c r="AW3180" s="17">
        <v>3</v>
      </c>
      <c r="AX3180" s="17">
        <v>3</v>
      </c>
      <c r="AY3180" s="17">
        <v>2</v>
      </c>
      <c r="AZ3180" s="17"/>
      <c r="BA3180" s="17" t="s">
        <v>531</v>
      </c>
      <c r="BB3180" s="17" t="s">
        <v>145</v>
      </c>
      <c r="BC3180" s="51" t="s">
        <v>18365</v>
      </c>
      <c r="BD3180" s="17" t="s">
        <v>709</v>
      </c>
      <c r="BE3180" s="17"/>
    </row>
    <row r="3181" spans="1:57" ht="16" customHeight="1">
      <c r="A3181" s="19" t="s">
        <v>13307</v>
      </c>
      <c r="B3181" s="19" t="s">
        <v>13308</v>
      </c>
      <c r="C3181" s="53">
        <v>42187</v>
      </c>
      <c r="D3181" s="54">
        <f ca="1">DATEDIF('Customer Data'!$C3181,TODAY(),"d")/365</f>
        <v>4.6383561643835618</v>
      </c>
      <c r="E3181" s="19" t="s">
        <v>74</v>
      </c>
      <c r="F3181" s="19">
        <f>IFERROR(INDEX(AccountStatusTable[],MATCH('Customer Data'!$E3181,Account_Status,0),2),3)</f>
        <v>3</v>
      </c>
      <c r="G3181" s="19" t="s">
        <v>176</v>
      </c>
      <c r="H3181" s="19" t="s">
        <v>177</v>
      </c>
      <c r="I3181" s="19" t="s">
        <v>3036</v>
      </c>
      <c r="J3181" s="19" t="s">
        <v>1770</v>
      </c>
      <c r="K3181" s="19" t="s">
        <v>103</v>
      </c>
      <c r="L3181" s="19" t="s">
        <v>33</v>
      </c>
      <c r="M3181" s="19" t="s">
        <v>64</v>
      </c>
      <c r="N3181" s="19" t="s">
        <v>19614</v>
      </c>
      <c r="O3181" s="19">
        <f>IFERROR(IFERROR(INDEX(VerifiedDeploymentLookup[],MATCH(M3181,Verified_Deployment_Type,0),2),INDEX(DeploymentLookup[],MATCH(N3181,Deployment_Type,0),2)),0)</f>
        <v>1</v>
      </c>
      <c r="P3181" s="19" t="s">
        <v>104</v>
      </c>
      <c r="Q3181" s="19">
        <f>INDEX(RegionLookup[],MATCH('Customer Data'!$P3181,Region,0),3)</f>
        <v>1</v>
      </c>
      <c r="R3181" s="60">
        <v>43840</v>
      </c>
      <c r="S3181" s="56">
        <f>IFERROR(INDEX(CompanySizeLookup[],MATCH('Customer Data'!$R3181,of_Employees,0),2),1)</f>
        <v>1</v>
      </c>
      <c r="T3181" s="19">
        <v>0</v>
      </c>
      <c r="U3181" s="57">
        <v>6240</v>
      </c>
      <c r="V3181" s="57">
        <v>4680</v>
      </c>
      <c r="W3181" s="53">
        <v>44014</v>
      </c>
      <c r="X3181" s="19" t="s">
        <v>587</v>
      </c>
      <c r="Y3181" s="19" t="str">
        <f>IFERROR(INDEX(IndustryLookup[],MATCH(X3181,Industry,0),2),"Not Specified")</f>
        <v>Engineering</v>
      </c>
      <c r="Z3181" s="19">
        <f>INDEX(MetaIndustryLookup[],MATCH('Customer Data'!$Y3181,[0]!Meta_Industry,0),2)</f>
        <v>13</v>
      </c>
      <c r="AA3181" s="19"/>
      <c r="AB3181" s="19">
        <v>9999</v>
      </c>
      <c r="AC3181" s="19"/>
      <c r="AD3181" s="19" t="s">
        <v>181</v>
      </c>
      <c r="AE3181" s="19">
        <f>IF('Customer Data'!$AD3181="",0,1)</f>
        <v>1</v>
      </c>
      <c r="AF3181" s="19"/>
      <c r="AG3181" s="19"/>
      <c r="AH3181" s="19"/>
      <c r="AI3181" s="19"/>
      <c r="AJ3181" s="58" t="s">
        <v>20853</v>
      </c>
      <c r="AK3181" s="19"/>
      <c r="AL3181" s="19"/>
      <c r="AM3181" s="19"/>
      <c r="AN3181" s="19"/>
      <c r="AO3181" s="19"/>
      <c r="AP3181" s="19" t="s">
        <v>18319</v>
      </c>
      <c r="AQ3181" s="19"/>
      <c r="AR3181" s="19"/>
      <c r="AS3181" s="19"/>
      <c r="AT3181" s="19">
        <v>9999</v>
      </c>
      <c r="AU3181" s="19"/>
      <c r="AV3181" s="19" t="s">
        <v>13309</v>
      </c>
      <c r="AW3181" s="19">
        <v>6</v>
      </c>
      <c r="AX3181" s="19">
        <v>8</v>
      </c>
      <c r="AY3181" s="19">
        <v>3</v>
      </c>
      <c r="AZ3181" s="19">
        <v>4000000</v>
      </c>
      <c r="BA3181" s="19" t="s">
        <v>183</v>
      </c>
      <c r="BB3181" s="19" t="s">
        <v>184</v>
      </c>
      <c r="BC3181" s="19"/>
      <c r="BD3181" s="19" t="s">
        <v>185</v>
      </c>
      <c r="BE3181" s="19"/>
    </row>
    <row r="3182" spans="1:57" ht="16" customHeight="1">
      <c r="A3182" s="17" t="s">
        <v>13312</v>
      </c>
      <c r="B3182" s="17" t="s">
        <v>13313</v>
      </c>
      <c r="C3182" s="46">
        <v>42929</v>
      </c>
      <c r="D3182" s="47">
        <f ca="1">DATEDIF('Customer Data'!$C3182,TODAY(),"d")/365</f>
        <v>2.6054794520547944</v>
      </c>
      <c r="E3182" s="17" t="s">
        <v>27</v>
      </c>
      <c r="F3182" s="17">
        <f>IFERROR(INDEX(AccountStatusTable[],MATCH('Customer Data'!$E3182,Account_Status,0),2),3)</f>
        <v>1</v>
      </c>
      <c r="G3182" s="17" t="s">
        <v>60</v>
      </c>
      <c r="H3182" s="17" t="s">
        <v>60</v>
      </c>
      <c r="I3182" s="17" t="s">
        <v>5119</v>
      </c>
      <c r="J3182" s="17" t="s">
        <v>138</v>
      </c>
      <c r="K3182" s="17" t="s">
        <v>140</v>
      </c>
      <c r="L3182" s="17" t="s">
        <v>33</v>
      </c>
      <c r="M3182" s="17" t="s">
        <v>34</v>
      </c>
      <c r="N3182" s="17" t="s">
        <v>19611</v>
      </c>
      <c r="O3182" s="17">
        <f>IFERROR(IFERROR(INDEX(VerifiedDeploymentLookup[],MATCH(M3182,Verified_Deployment_Type,0),2),INDEX(DeploymentLookup[],MATCH(N3182,Deployment_Type,0),2)),0)</f>
        <v>0</v>
      </c>
      <c r="P3182" s="17" t="s">
        <v>65</v>
      </c>
      <c r="Q3182" s="17">
        <f>INDEX(RegionLookup[],MATCH('Customer Data'!$P3182,Region,0),3)</f>
        <v>2</v>
      </c>
      <c r="R3182" s="48">
        <v>18568</v>
      </c>
      <c r="S3182" s="49">
        <f>IFERROR(INDEX(CompanySizeLookup[],MATCH('Customer Data'!$R3182,of_Employees,0),2),1)</f>
        <v>2</v>
      </c>
      <c r="T3182" s="17"/>
      <c r="U3182" s="50">
        <v>23460</v>
      </c>
      <c r="V3182" s="50">
        <v>17595</v>
      </c>
      <c r="W3182" s="46">
        <v>44025</v>
      </c>
      <c r="X3182" s="17" t="s">
        <v>79</v>
      </c>
      <c r="Y3182" s="17" t="str">
        <f>IFERROR(INDEX(IndustryLookup[],MATCH(X3182,Industry,0),2),"Not Specified")</f>
        <v>Consulting/Business Services</v>
      </c>
      <c r="Z3182" s="17">
        <f>INDEX(MetaIndustryLookup[],MATCH('Customer Data'!$Y3182,[0]!Meta_Industry,0),2)</f>
        <v>8</v>
      </c>
      <c r="AA3182" s="17"/>
      <c r="AB3182" s="17"/>
      <c r="AC3182" s="17" t="s">
        <v>19610</v>
      </c>
      <c r="AD3182" s="17" t="s">
        <v>474</v>
      </c>
      <c r="AE3182" s="17">
        <f>IF('Customer Data'!$AD3182="",0,1)</f>
        <v>1</v>
      </c>
      <c r="AF3182" s="51" t="s">
        <v>13314</v>
      </c>
      <c r="AG3182" s="50">
        <v>0</v>
      </c>
      <c r="AH3182" s="50">
        <v>0</v>
      </c>
      <c r="AI3182" s="17"/>
      <c r="AJ3182" s="51" t="s">
        <v>20852</v>
      </c>
      <c r="AK3182" s="17"/>
      <c r="AL3182" s="17"/>
      <c r="AM3182" s="17"/>
      <c r="AN3182" s="17"/>
      <c r="AO3182" s="17"/>
      <c r="AP3182" s="17" t="s">
        <v>18319</v>
      </c>
      <c r="AQ3182" s="17"/>
      <c r="AR3182" s="17"/>
      <c r="AS3182" s="17"/>
      <c r="AT3182" s="17"/>
      <c r="AU3182" s="50">
        <v>0</v>
      </c>
      <c r="AV3182" s="17" t="s">
        <v>13315</v>
      </c>
      <c r="AW3182" s="17">
        <v>8</v>
      </c>
      <c r="AX3182" s="17">
        <v>8</v>
      </c>
      <c r="AY3182" s="17">
        <v>1</v>
      </c>
      <c r="AZ3182" s="17" t="s">
        <v>1782</v>
      </c>
      <c r="BA3182" s="17" t="s">
        <v>138</v>
      </c>
      <c r="BB3182" s="17"/>
      <c r="BC3182" s="17"/>
      <c r="BD3182" s="17" t="s">
        <v>477</v>
      </c>
      <c r="BE3182" s="17"/>
    </row>
    <row r="3183" spans="1:57" ht="16" customHeight="1">
      <c r="A3183" s="19" t="s">
        <v>13316</v>
      </c>
      <c r="B3183" s="19" t="s">
        <v>13317</v>
      </c>
      <c r="C3183" s="53">
        <v>43307</v>
      </c>
      <c r="D3183" s="54">
        <f ca="1">DATEDIF('Customer Data'!$C3183,TODAY(),"d")/365</f>
        <v>1.5698630136986302</v>
      </c>
      <c r="E3183" s="19" t="s">
        <v>74</v>
      </c>
      <c r="F3183" s="19">
        <f>IFERROR(INDEX(AccountStatusTable[],MATCH('Customer Data'!$E3183,Account_Status,0),2),3)</f>
        <v>3</v>
      </c>
      <c r="G3183" s="19" t="s">
        <v>61</v>
      </c>
      <c r="H3183" s="19" t="s">
        <v>61</v>
      </c>
      <c r="I3183" s="19" t="s">
        <v>13318</v>
      </c>
      <c r="J3183" s="19"/>
      <c r="K3183" s="19" t="s">
        <v>140</v>
      </c>
      <c r="L3183" s="19" t="s">
        <v>33</v>
      </c>
      <c r="M3183" s="19" t="s">
        <v>34</v>
      </c>
      <c r="N3183" s="19" t="s">
        <v>19611</v>
      </c>
      <c r="O3183" s="19">
        <f>IFERROR(IFERROR(INDEX(VerifiedDeploymentLookup[],MATCH(M3183,Verified_Deployment_Type,0),2),INDEX(DeploymentLookup[],MATCH(N3183,Deployment_Type,0),2)),0)</f>
        <v>0</v>
      </c>
      <c r="P3183" s="19" t="s">
        <v>65</v>
      </c>
      <c r="Q3183" s="19">
        <f>INDEX(RegionLookup[],MATCH('Customer Data'!$P3183,Region,0),3)</f>
        <v>2</v>
      </c>
      <c r="R3183" s="27">
        <v>18568</v>
      </c>
      <c r="S3183" s="56">
        <f>IFERROR(INDEX(CompanySizeLookup[],MATCH('Customer Data'!$R3183,of_Employees,0),2),1)</f>
        <v>2</v>
      </c>
      <c r="T3183" s="19"/>
      <c r="U3183" s="57">
        <v>12130.56</v>
      </c>
      <c r="V3183" s="57">
        <v>9704.4500000000007</v>
      </c>
      <c r="W3183" s="53">
        <v>44403</v>
      </c>
      <c r="X3183" s="19" t="s">
        <v>215</v>
      </c>
      <c r="Y3183" s="19" t="str">
        <f>IFERROR(INDEX(IndustryLookup[],MATCH(X3183,Industry,0),2),"Not Specified")</f>
        <v>Manufacturing</v>
      </c>
      <c r="Z3183" s="19">
        <f>INDEX(MetaIndustryLookup[],MATCH('Customer Data'!$Y3183,[0]!Meta_Industry,0),2)</f>
        <v>11</v>
      </c>
      <c r="AA3183" s="19"/>
      <c r="AB3183" s="19"/>
      <c r="AC3183" s="19"/>
      <c r="AD3183" s="19" t="s">
        <v>562</v>
      </c>
      <c r="AE3183" s="19">
        <f>IF('Customer Data'!$AD3183="",0,1)</f>
        <v>1</v>
      </c>
      <c r="AF3183" s="19"/>
      <c r="AG3183" s="57">
        <v>0</v>
      </c>
      <c r="AH3183" s="57">
        <v>0</v>
      </c>
      <c r="AI3183" s="19"/>
      <c r="AJ3183" s="58" t="s">
        <v>20851</v>
      </c>
      <c r="AK3183" s="19"/>
      <c r="AL3183" s="19"/>
      <c r="AM3183" s="19"/>
      <c r="AN3183" s="19"/>
      <c r="AO3183" s="19"/>
      <c r="AP3183" s="19" t="s">
        <v>18319</v>
      </c>
      <c r="AQ3183" s="19"/>
      <c r="AR3183" s="19"/>
      <c r="AS3183" s="19"/>
      <c r="AT3183" s="19"/>
      <c r="AU3183" s="57">
        <v>0</v>
      </c>
      <c r="AV3183" s="19" t="s">
        <v>13319</v>
      </c>
      <c r="AW3183" s="19"/>
      <c r="AX3183" s="19"/>
      <c r="AY3183" s="19"/>
      <c r="AZ3183" s="19" t="s">
        <v>18323</v>
      </c>
      <c r="BA3183" s="19" t="s">
        <v>69</v>
      </c>
      <c r="BB3183" s="19" t="s">
        <v>40</v>
      </c>
      <c r="BC3183" s="19"/>
      <c r="BD3183" s="19" t="s">
        <v>563</v>
      </c>
      <c r="BE3183" s="19"/>
    </row>
    <row r="3184" spans="1:57" ht="16" customHeight="1">
      <c r="A3184" s="17" t="s">
        <v>13320</v>
      </c>
      <c r="B3184" s="17" t="s">
        <v>13321</v>
      </c>
      <c r="C3184" s="46">
        <v>42851</v>
      </c>
      <c r="D3184" s="47">
        <f ca="1">DATEDIF('Customer Data'!$C3184,TODAY(),"d")/365</f>
        <v>2.8191780821917809</v>
      </c>
      <c r="E3184" s="17" t="s">
        <v>74</v>
      </c>
      <c r="F3184" s="17">
        <f>IFERROR(INDEX(AccountStatusTable[],MATCH('Customer Data'!$E3184,Account_Status,0),2),3)</f>
        <v>3</v>
      </c>
      <c r="G3184" s="17" t="s">
        <v>61</v>
      </c>
      <c r="H3184" s="17" t="s">
        <v>61</v>
      </c>
      <c r="I3184" s="17" t="s">
        <v>13322</v>
      </c>
      <c r="J3184" s="17" t="s">
        <v>13323</v>
      </c>
      <c r="K3184" s="17" t="s">
        <v>149</v>
      </c>
      <c r="L3184" s="17" t="s">
        <v>33</v>
      </c>
      <c r="M3184" s="17" t="s">
        <v>34</v>
      </c>
      <c r="N3184" s="17" t="s">
        <v>19614</v>
      </c>
      <c r="O3184" s="17">
        <f>IFERROR(IFERROR(INDEX(VerifiedDeploymentLookup[],MATCH(M3184,Verified_Deployment_Type,0),2),INDEX(DeploymentLookup[],MATCH(N3184,Deployment_Type,0),2)),0)</f>
        <v>0</v>
      </c>
      <c r="P3184" s="17" t="s">
        <v>65</v>
      </c>
      <c r="Q3184" s="17">
        <f>INDEX(RegionLookup[],MATCH('Customer Data'!$P3184,Region,0),3)</f>
        <v>2</v>
      </c>
      <c r="R3184" s="59" t="s">
        <v>169</v>
      </c>
      <c r="S3184" s="49">
        <f>IFERROR(INDEX(CompanySizeLookup[],MATCH('Customer Data'!$R3184,of_Employees,0),2),1)</f>
        <v>3</v>
      </c>
      <c r="T3184" s="17"/>
      <c r="U3184" s="50">
        <v>11232</v>
      </c>
      <c r="V3184" s="50">
        <v>8424</v>
      </c>
      <c r="W3184" s="46">
        <v>43947</v>
      </c>
      <c r="X3184" s="17" t="s">
        <v>510</v>
      </c>
      <c r="Y3184" s="17" t="str">
        <f>IFERROR(INDEX(IndustryLookup[],MATCH(X3184,Industry,0),2),"Not Specified")</f>
        <v>Education</v>
      </c>
      <c r="Z3184" s="17">
        <f>INDEX(MetaIndustryLookup[],MATCH('Customer Data'!$Y3184,[0]!Meta_Industry,0),2)</f>
        <v>10</v>
      </c>
      <c r="AA3184" s="17"/>
      <c r="AB3184" s="17">
        <v>8211</v>
      </c>
      <c r="AC3184" s="17"/>
      <c r="AD3184" s="17" t="s">
        <v>150</v>
      </c>
      <c r="AE3184" s="17">
        <f>IF('Customer Data'!$AD3184="",0,1)</f>
        <v>1</v>
      </c>
      <c r="AF3184" s="17"/>
      <c r="AG3184" s="50">
        <v>0</v>
      </c>
      <c r="AH3184" s="50">
        <v>0</v>
      </c>
      <c r="AI3184" s="17"/>
      <c r="AJ3184" s="51" t="s">
        <v>20850</v>
      </c>
      <c r="AK3184" s="17"/>
      <c r="AL3184" s="17"/>
      <c r="AM3184" s="17"/>
      <c r="AN3184" s="17"/>
      <c r="AO3184" s="17"/>
      <c r="AP3184" s="17" t="s">
        <v>18319</v>
      </c>
      <c r="AQ3184" s="17"/>
      <c r="AR3184" s="17"/>
      <c r="AS3184" s="17"/>
      <c r="AT3184" s="17">
        <v>8211</v>
      </c>
      <c r="AU3184" s="50">
        <v>0</v>
      </c>
      <c r="AV3184" s="17" t="s">
        <v>13324</v>
      </c>
      <c r="AW3184" s="17">
        <v>6</v>
      </c>
      <c r="AX3184" s="17">
        <v>8</v>
      </c>
      <c r="AY3184" s="17">
        <v>2</v>
      </c>
      <c r="AZ3184" s="17"/>
      <c r="BA3184" s="17" t="s">
        <v>153</v>
      </c>
      <c r="BB3184" s="17"/>
      <c r="BC3184" s="17"/>
      <c r="BD3184" s="17" t="s">
        <v>154</v>
      </c>
      <c r="BE3184" s="17"/>
    </row>
    <row r="3185" spans="1:57" ht="16" customHeight="1">
      <c r="A3185" s="19" t="s">
        <v>13325</v>
      </c>
      <c r="B3185" s="19" t="s">
        <v>13326</v>
      </c>
      <c r="C3185" s="53">
        <v>43489</v>
      </c>
      <c r="D3185" s="54">
        <f ca="1">DATEDIF('Customer Data'!$C3185,TODAY(),"d")/365</f>
        <v>1.0712328767123287</v>
      </c>
      <c r="E3185" s="19" t="s">
        <v>27</v>
      </c>
      <c r="F3185" s="19">
        <f>IFERROR(INDEX(AccountStatusTable[],MATCH('Customer Data'!$E3185,Account_Status,0),2),3)</f>
        <v>1</v>
      </c>
      <c r="G3185" s="19" t="s">
        <v>176</v>
      </c>
      <c r="H3185" s="19" t="s">
        <v>100</v>
      </c>
      <c r="I3185" s="19" t="s">
        <v>678</v>
      </c>
      <c r="J3185" s="19" t="s">
        <v>267</v>
      </c>
      <c r="K3185" s="19" t="s">
        <v>103</v>
      </c>
      <c r="L3185" s="19" t="s">
        <v>33</v>
      </c>
      <c r="M3185" s="19" t="s">
        <v>64</v>
      </c>
      <c r="N3185" s="19" t="s">
        <v>19611</v>
      </c>
      <c r="O3185" s="19">
        <f>IFERROR(IFERROR(INDEX(VerifiedDeploymentLookup[],MATCH(M3185,Verified_Deployment_Type,0),2),INDEX(DeploymentLookup[],MATCH(N3185,Deployment_Type,0),2)),0)</f>
        <v>1</v>
      </c>
      <c r="P3185" s="19" t="s">
        <v>104</v>
      </c>
      <c r="Q3185" s="19">
        <f>INDEX(RegionLookup[],MATCH('Customer Data'!$P3185,Region,0),3)</f>
        <v>1</v>
      </c>
      <c r="R3185" s="60">
        <v>43840</v>
      </c>
      <c r="S3185" s="56">
        <f>IFERROR(INDEX(CompanySizeLookup[],MATCH('Customer Data'!$R3185,of_Employees,0),2),1)</f>
        <v>1</v>
      </c>
      <c r="T3185" s="19"/>
      <c r="U3185" s="57">
        <v>2700</v>
      </c>
      <c r="V3185" s="57">
        <v>2295</v>
      </c>
      <c r="W3185" s="53">
        <v>44220</v>
      </c>
      <c r="X3185" s="19" t="s">
        <v>79</v>
      </c>
      <c r="Y3185" s="19" t="str">
        <f>IFERROR(INDEX(IndustryLookup[],MATCH(X3185,Industry,0),2),"Not Specified")</f>
        <v>Consulting/Business Services</v>
      </c>
      <c r="Z3185" s="19">
        <f>INDEX(MetaIndustryLookup[],MATCH('Customer Data'!$Y3185,[0]!Meta_Industry,0),2)</f>
        <v>8</v>
      </c>
      <c r="AA3185" s="19"/>
      <c r="AB3185" s="19"/>
      <c r="AC3185" s="19"/>
      <c r="AD3185" s="19" t="s">
        <v>317</v>
      </c>
      <c r="AE3185" s="19">
        <f>IF('Customer Data'!$AD3185="",0,1)</f>
        <v>1</v>
      </c>
      <c r="AF3185" s="19"/>
      <c r="AG3185" s="19"/>
      <c r="AH3185" s="19"/>
      <c r="AI3185" s="19"/>
      <c r="AJ3185" s="58" t="s">
        <v>20849</v>
      </c>
      <c r="AK3185" s="19"/>
      <c r="AL3185" s="19"/>
      <c r="AM3185" s="19" t="s">
        <v>18321</v>
      </c>
      <c r="AN3185" s="19"/>
      <c r="AO3185" s="19"/>
      <c r="AP3185" s="19" t="s">
        <v>18319</v>
      </c>
      <c r="AQ3185" s="19"/>
      <c r="AR3185" s="19"/>
      <c r="AS3185" s="19"/>
      <c r="AT3185" s="19"/>
      <c r="AU3185" s="19"/>
      <c r="AV3185" s="19" t="s">
        <v>13327</v>
      </c>
      <c r="AW3185" s="19">
        <v>14</v>
      </c>
      <c r="AX3185" s="19">
        <v>6</v>
      </c>
      <c r="AY3185" s="19">
        <v>6</v>
      </c>
      <c r="AZ3185" s="19" t="s">
        <v>1921</v>
      </c>
      <c r="BA3185" s="19" t="s">
        <v>319</v>
      </c>
      <c r="BB3185" s="19" t="s">
        <v>316</v>
      </c>
      <c r="BC3185" s="19"/>
      <c r="BD3185" s="19" t="s">
        <v>320</v>
      </c>
      <c r="BE3185" s="19"/>
    </row>
    <row r="3186" spans="1:57" ht="16" customHeight="1">
      <c r="A3186" s="17" t="s">
        <v>13328</v>
      </c>
      <c r="B3186" s="17" t="s">
        <v>13329</v>
      </c>
      <c r="C3186" s="46">
        <v>43795</v>
      </c>
      <c r="D3186" s="47">
        <f ca="1">DATEDIF('Customer Data'!$C3186,TODAY(),"d")/365</f>
        <v>0.23287671232876711</v>
      </c>
      <c r="E3186" s="17" t="s">
        <v>74</v>
      </c>
      <c r="F3186" s="17">
        <f>IFERROR(INDEX(AccountStatusTable[],MATCH('Customer Data'!$E3186,Account_Status,0),2),3)</f>
        <v>3</v>
      </c>
      <c r="G3186" s="17" t="s">
        <v>143</v>
      </c>
      <c r="H3186" s="17" t="s">
        <v>100</v>
      </c>
      <c r="I3186" s="17" t="s">
        <v>2149</v>
      </c>
      <c r="J3186" s="17" t="s">
        <v>163</v>
      </c>
      <c r="K3186" s="17" t="s">
        <v>103</v>
      </c>
      <c r="L3186" s="17" t="s">
        <v>33</v>
      </c>
      <c r="M3186" s="17" t="s">
        <v>64</v>
      </c>
      <c r="N3186" s="17" t="s">
        <v>19611</v>
      </c>
      <c r="O3186" s="17">
        <f>IFERROR(IFERROR(INDEX(VerifiedDeploymentLookup[],MATCH(M3186,Verified_Deployment_Type,0),2),INDEX(DeploymentLookup[],MATCH(N3186,Deployment_Type,0),2)),0)</f>
        <v>1</v>
      </c>
      <c r="P3186" s="17" t="s">
        <v>104</v>
      </c>
      <c r="Q3186" s="17">
        <f>INDEX(RegionLookup[],MATCH('Customer Data'!$P3186,Region,0),3)</f>
        <v>1</v>
      </c>
      <c r="R3186" s="59" t="s">
        <v>2804</v>
      </c>
      <c r="S3186" s="49">
        <f>IFERROR(INDEX(CompanySizeLookup[],MATCH('Customer Data'!$R3186,of_Employees,0),2),1)</f>
        <v>4</v>
      </c>
      <c r="T3186" s="17"/>
      <c r="U3186" s="50">
        <v>32083.200000000001</v>
      </c>
      <c r="V3186" s="50">
        <v>27270.720000000001</v>
      </c>
      <c r="W3186" s="46">
        <v>44891</v>
      </c>
      <c r="X3186" s="17" t="s">
        <v>79</v>
      </c>
      <c r="Y3186" s="17" t="str">
        <f>IFERROR(INDEX(IndustryLookup[],MATCH(X3186,Industry,0),2),"Not Specified")</f>
        <v>Consulting/Business Services</v>
      </c>
      <c r="Z3186" s="17">
        <f>INDEX(MetaIndustryLookup[],MATCH('Customer Data'!$Y3186,[0]!Meta_Industry,0),2)</f>
        <v>8</v>
      </c>
      <c r="AA3186" s="17"/>
      <c r="AB3186" s="17">
        <v>73</v>
      </c>
      <c r="AC3186" s="17"/>
      <c r="AD3186" s="17" t="s">
        <v>3773</v>
      </c>
      <c r="AE3186" s="17">
        <f>IF('Customer Data'!$AD3186="",0,1)</f>
        <v>1</v>
      </c>
      <c r="AF3186" s="51" t="s">
        <v>13330</v>
      </c>
      <c r="AG3186" s="17"/>
      <c r="AH3186" s="17"/>
      <c r="AI3186" s="17"/>
      <c r="AJ3186" s="51" t="s">
        <v>20848</v>
      </c>
      <c r="AK3186" s="17" t="s">
        <v>19044</v>
      </c>
      <c r="AL3186" s="17">
        <v>6600</v>
      </c>
      <c r="AM3186" s="17" t="s">
        <v>18321</v>
      </c>
      <c r="AN3186" s="17" t="s">
        <v>18320</v>
      </c>
      <c r="AO3186" s="17">
        <v>1930</v>
      </c>
      <c r="AP3186" s="17" t="s">
        <v>18319</v>
      </c>
      <c r="AQ3186" s="17"/>
      <c r="AR3186" s="17"/>
      <c r="AS3186" s="17"/>
      <c r="AT3186" s="17">
        <v>73</v>
      </c>
      <c r="AU3186" s="17"/>
      <c r="AV3186" s="17" t="s">
        <v>13331</v>
      </c>
      <c r="AW3186" s="17"/>
      <c r="AX3186" s="17"/>
      <c r="AY3186" s="17"/>
      <c r="AZ3186" s="17"/>
      <c r="BA3186" s="17" t="s">
        <v>2271</v>
      </c>
      <c r="BB3186" s="17" t="s">
        <v>398</v>
      </c>
      <c r="BC3186" s="17"/>
      <c r="BD3186" s="17" t="s">
        <v>3775</v>
      </c>
      <c r="BE3186" s="17"/>
    </row>
    <row r="3187" spans="1:57" ht="16" customHeight="1">
      <c r="A3187" s="19" t="s">
        <v>13332</v>
      </c>
      <c r="B3187" s="19" t="s">
        <v>13333</v>
      </c>
      <c r="C3187" s="53">
        <v>43635</v>
      </c>
      <c r="D3187" s="54">
        <f ca="1">DATEDIF('Customer Data'!$C3187,TODAY(),"d")/365</f>
        <v>0.67123287671232879</v>
      </c>
      <c r="E3187" s="19" t="s">
        <v>59</v>
      </c>
      <c r="F3187" s="19">
        <f>IFERROR(INDEX(AccountStatusTable[],MATCH('Customer Data'!$E3187,Account_Status,0),2),3)</f>
        <v>2</v>
      </c>
      <c r="G3187" s="19" t="s">
        <v>99</v>
      </c>
      <c r="H3187" s="19" t="s">
        <v>99</v>
      </c>
      <c r="I3187" s="19" t="s">
        <v>7970</v>
      </c>
      <c r="J3187" s="19" t="s">
        <v>109</v>
      </c>
      <c r="K3187" s="19" t="s">
        <v>103</v>
      </c>
      <c r="L3187" s="19" t="s">
        <v>33</v>
      </c>
      <c r="M3187" s="19"/>
      <c r="N3187" s="19" t="s">
        <v>19611</v>
      </c>
      <c r="O3187" s="19">
        <f>IFERROR(IFERROR(INDEX(VerifiedDeploymentLookup[],MATCH(M3187,Verified_Deployment_Type,0),2),INDEX(DeploymentLookup[],MATCH(N3187,Deployment_Type,0),2)),0)</f>
        <v>0</v>
      </c>
      <c r="P3187" s="19" t="s">
        <v>104</v>
      </c>
      <c r="Q3187" s="19">
        <f>INDEX(RegionLookup[],MATCH('Customer Data'!$P3187,Region,0),3)</f>
        <v>1</v>
      </c>
      <c r="R3187" s="55" t="s">
        <v>274</v>
      </c>
      <c r="S3187" s="56">
        <f>IFERROR(INDEX(CompanySizeLookup[],MATCH('Customer Data'!$R3187,of_Employees,0),2),1)</f>
        <v>2</v>
      </c>
      <c r="T3187" s="19"/>
      <c r="U3187" s="57">
        <v>0</v>
      </c>
      <c r="V3187" s="57">
        <v>0</v>
      </c>
      <c r="W3187" s="53">
        <v>44213</v>
      </c>
      <c r="X3187" s="19" t="s">
        <v>432</v>
      </c>
      <c r="Y3187" s="19" t="str">
        <f>IFERROR(INDEX(IndustryLookup[],MATCH(X3187,Industry,0),2),"Not Specified")</f>
        <v>Marketing/PR/Comms</v>
      </c>
      <c r="Z3187" s="19">
        <f>INDEX(MetaIndustryLookup[],MATCH('Customer Data'!$Y3187,[0]!Meta_Industry,0),2)</f>
        <v>25</v>
      </c>
      <c r="AA3187" s="19"/>
      <c r="AB3187" s="19">
        <v>4899</v>
      </c>
      <c r="AC3187" s="19"/>
      <c r="AD3187" s="19"/>
      <c r="AE3187" s="19">
        <f>IF('Customer Data'!$AD3187="",0,1)</f>
        <v>0</v>
      </c>
      <c r="AF3187" s="19" t="s">
        <v>13334</v>
      </c>
      <c r="AG3187" s="19"/>
      <c r="AH3187" s="19"/>
      <c r="AI3187" s="19"/>
      <c r="AJ3187" s="58" t="s">
        <v>20847</v>
      </c>
      <c r="AK3187" s="19"/>
      <c r="AL3187" s="19"/>
      <c r="AM3187" s="19"/>
      <c r="AN3187" s="19"/>
      <c r="AO3187" s="19"/>
      <c r="AP3187" s="19"/>
      <c r="AQ3187" s="19"/>
      <c r="AR3187" s="19"/>
      <c r="AS3187" s="19"/>
      <c r="AT3187" s="19">
        <v>4899</v>
      </c>
      <c r="AU3187" s="19"/>
      <c r="AV3187" s="19" t="s">
        <v>13335</v>
      </c>
      <c r="AW3187" s="19"/>
      <c r="AX3187" s="19"/>
      <c r="AY3187" s="19"/>
      <c r="AZ3187" s="19"/>
      <c r="BA3187" s="19"/>
      <c r="BB3187" s="19"/>
      <c r="BC3187" s="19"/>
      <c r="BD3187" s="19"/>
      <c r="BE3187" s="19"/>
    </row>
    <row r="3188" spans="1:57" ht="16" customHeight="1">
      <c r="A3188" s="17" t="s">
        <v>13336</v>
      </c>
      <c r="B3188" s="17" t="s">
        <v>13337</v>
      </c>
      <c r="C3188" s="46">
        <v>43454</v>
      </c>
      <c r="D3188" s="47">
        <f ca="1">DATEDIF('Customer Data'!$C3188,TODAY(),"d")/365</f>
        <v>1.167123287671233</v>
      </c>
      <c r="E3188" s="17" t="s">
        <v>27</v>
      </c>
      <c r="F3188" s="17">
        <f>IFERROR(INDEX(AccountStatusTable[],MATCH('Customer Data'!$E3188,Account_Status,0),2),3)</f>
        <v>1</v>
      </c>
      <c r="G3188" s="17" t="s">
        <v>176</v>
      </c>
      <c r="H3188" s="17" t="s">
        <v>87</v>
      </c>
      <c r="I3188" s="17" t="s">
        <v>2741</v>
      </c>
      <c r="J3188" s="17" t="s">
        <v>267</v>
      </c>
      <c r="K3188" s="17" t="s">
        <v>103</v>
      </c>
      <c r="L3188" s="17" t="s">
        <v>33</v>
      </c>
      <c r="M3188" s="17" t="s">
        <v>64</v>
      </c>
      <c r="N3188" s="17" t="s">
        <v>19611</v>
      </c>
      <c r="O3188" s="17">
        <f>IFERROR(IFERROR(INDEX(VerifiedDeploymentLookup[],MATCH(M3188,Verified_Deployment_Type,0),2),INDEX(DeploymentLookup[],MATCH(N3188,Deployment_Type,0),2)),0)</f>
        <v>1</v>
      </c>
      <c r="P3188" s="17" t="s">
        <v>104</v>
      </c>
      <c r="Q3188" s="17">
        <f>INDEX(RegionLookup[],MATCH('Customer Data'!$P3188,Region,0),3)</f>
        <v>1</v>
      </c>
      <c r="R3188" s="48">
        <v>18568</v>
      </c>
      <c r="S3188" s="49">
        <f>IFERROR(INDEX(CompanySizeLookup[],MATCH('Customer Data'!$R3188,of_Employees,0),2),1)</f>
        <v>2</v>
      </c>
      <c r="T3188" s="17"/>
      <c r="U3188" s="50">
        <v>50183.27</v>
      </c>
      <c r="V3188" s="50">
        <v>37637.449999999997</v>
      </c>
      <c r="W3188" s="46">
        <v>44549</v>
      </c>
      <c r="X3188" s="17" t="s">
        <v>239</v>
      </c>
      <c r="Y3188" s="17" t="str">
        <f>IFERROR(INDEX(IndustryLookup[],MATCH(X3188,Industry,0),2),"Not Specified")</f>
        <v>Technology</v>
      </c>
      <c r="Z3188" s="17">
        <f>INDEX(MetaIndustryLookup[],MATCH('Customer Data'!$Y3188,[0]!Meta_Industry,0),2)</f>
        <v>36</v>
      </c>
      <c r="AA3188" s="17"/>
      <c r="AB3188" s="17">
        <v>36</v>
      </c>
      <c r="AC3188" s="17"/>
      <c r="AD3188" s="17" t="s">
        <v>382</v>
      </c>
      <c r="AE3188" s="17">
        <f>IF('Customer Data'!$AD3188="",0,1)</f>
        <v>1</v>
      </c>
      <c r="AF3188" s="17"/>
      <c r="AG3188" s="17"/>
      <c r="AH3188" s="17"/>
      <c r="AI3188" s="17"/>
      <c r="AJ3188" s="51" t="s">
        <v>20846</v>
      </c>
      <c r="AK3188" s="17" t="s">
        <v>19043</v>
      </c>
      <c r="AL3188" s="17">
        <v>160</v>
      </c>
      <c r="AM3188" s="17" t="s">
        <v>18624</v>
      </c>
      <c r="AN3188" s="17" t="s">
        <v>18337</v>
      </c>
      <c r="AO3188" s="17"/>
      <c r="AP3188" s="17" t="s">
        <v>18319</v>
      </c>
      <c r="AQ3188" s="17"/>
      <c r="AR3188" s="17"/>
      <c r="AS3188" s="17"/>
      <c r="AT3188" s="17">
        <v>36</v>
      </c>
      <c r="AU3188" s="17"/>
      <c r="AV3188" s="17" t="s">
        <v>13338</v>
      </c>
      <c r="AW3188" s="17">
        <v>5</v>
      </c>
      <c r="AX3188" s="17">
        <v>8</v>
      </c>
      <c r="AY3188" s="17">
        <v>2</v>
      </c>
      <c r="AZ3188" s="17" t="s">
        <v>74</v>
      </c>
      <c r="BA3188" s="17" t="s">
        <v>384</v>
      </c>
      <c r="BB3188" s="17" t="s">
        <v>179</v>
      </c>
      <c r="BC3188" s="17"/>
      <c r="BD3188" s="17" t="s">
        <v>385</v>
      </c>
      <c r="BE3188" s="17"/>
    </row>
    <row r="3189" spans="1:57" ht="16" customHeight="1">
      <c r="A3189" s="19" t="s">
        <v>13339</v>
      </c>
      <c r="B3189" s="19" t="s">
        <v>13340</v>
      </c>
      <c r="C3189" s="53">
        <v>42978</v>
      </c>
      <c r="D3189" s="54">
        <f ca="1">DATEDIF('Customer Data'!$C3189,TODAY(),"d")/365</f>
        <v>2.4712328767123286</v>
      </c>
      <c r="E3189" s="19" t="s">
        <v>27</v>
      </c>
      <c r="F3189" s="19">
        <f>IFERROR(INDEX(AccountStatusTable[],MATCH('Customer Data'!$E3189,Account_Status,0),2),3)</f>
        <v>1</v>
      </c>
      <c r="G3189" s="19" t="s">
        <v>60</v>
      </c>
      <c r="H3189" s="19" t="s">
        <v>60</v>
      </c>
      <c r="I3189" s="19" t="s">
        <v>138</v>
      </c>
      <c r="J3189" s="19"/>
      <c r="K3189" s="19" t="s">
        <v>140</v>
      </c>
      <c r="L3189" s="19" t="s">
        <v>33</v>
      </c>
      <c r="M3189" s="19" t="s">
        <v>34</v>
      </c>
      <c r="N3189" s="19" t="s">
        <v>19611</v>
      </c>
      <c r="O3189" s="19">
        <f>IFERROR(IFERROR(INDEX(VerifiedDeploymentLookup[],MATCH(M3189,Verified_Deployment_Type,0),2),INDEX(DeploymentLookup[],MATCH(N3189,Deployment_Type,0),2)),0)</f>
        <v>0</v>
      </c>
      <c r="P3189" s="19" t="s">
        <v>65</v>
      </c>
      <c r="Q3189" s="19">
        <f>INDEX(RegionLookup[],MATCH('Customer Data'!$P3189,Region,0),3)</f>
        <v>2</v>
      </c>
      <c r="R3189" s="55" t="s">
        <v>50</v>
      </c>
      <c r="S3189" s="56">
        <f>IFERROR(INDEX(CompanySizeLookup[],MATCH('Customer Data'!$R3189,of_Employees,0),2),1)</f>
        <v>4</v>
      </c>
      <c r="T3189" s="19"/>
      <c r="U3189" s="57">
        <v>132192</v>
      </c>
      <c r="V3189" s="57">
        <v>105753.60000000001</v>
      </c>
      <c r="W3189" s="53">
        <v>44074</v>
      </c>
      <c r="X3189" s="19" t="s">
        <v>129</v>
      </c>
      <c r="Y3189" s="19" t="str">
        <f>IFERROR(INDEX(IndustryLookup[],MATCH(X3189,Industry,0),2),"Not Specified")</f>
        <v>Government and Public Sector</v>
      </c>
      <c r="Z3189" s="19">
        <f>INDEX(MetaIndustryLookup[],MATCH('Customer Data'!$Y3189,[0]!Meta_Industry,0),2)</f>
        <v>19</v>
      </c>
      <c r="AA3189" s="19"/>
      <c r="AB3189" s="19"/>
      <c r="AC3189" s="19" t="s">
        <v>19610</v>
      </c>
      <c r="AD3189" s="19" t="s">
        <v>9900</v>
      </c>
      <c r="AE3189" s="19">
        <f>IF('Customer Data'!$AD3189="",0,1)</f>
        <v>1</v>
      </c>
      <c r="AF3189" s="19"/>
      <c r="AG3189" s="57">
        <v>0</v>
      </c>
      <c r="AH3189" s="57">
        <v>0</v>
      </c>
      <c r="AI3189" s="19"/>
      <c r="AJ3189" s="58" t="s">
        <v>19632</v>
      </c>
      <c r="AK3189" s="19"/>
      <c r="AL3189" s="19"/>
      <c r="AM3189" s="19"/>
      <c r="AN3189" s="19"/>
      <c r="AO3189" s="19"/>
      <c r="AP3189" s="19" t="s">
        <v>18319</v>
      </c>
      <c r="AQ3189" s="19"/>
      <c r="AR3189" s="19"/>
      <c r="AS3189" s="19"/>
      <c r="AT3189" s="19"/>
      <c r="AU3189" s="57">
        <v>0</v>
      </c>
      <c r="AV3189" s="19" t="s">
        <v>13341</v>
      </c>
      <c r="AW3189" s="19"/>
      <c r="AX3189" s="19"/>
      <c r="AY3189" s="19"/>
      <c r="AZ3189" s="19"/>
      <c r="BA3189" s="19" t="s">
        <v>9902</v>
      </c>
      <c r="BB3189" s="19"/>
      <c r="BC3189" s="19"/>
      <c r="BD3189" s="19" t="s">
        <v>9903</v>
      </c>
      <c r="BE3189" s="19"/>
    </row>
    <row r="3190" spans="1:57" ht="16" customHeight="1">
      <c r="A3190" s="17" t="s">
        <v>5834</v>
      </c>
      <c r="B3190" s="17" t="s">
        <v>5835</v>
      </c>
      <c r="C3190" s="46">
        <v>39629</v>
      </c>
      <c r="D3190" s="47">
        <f ca="1">DATEDIF('Customer Data'!$C3190,TODAY(),"d")/365</f>
        <v>11.646575342465754</v>
      </c>
      <c r="E3190" s="17" t="s">
        <v>27</v>
      </c>
      <c r="F3190" s="17">
        <f>IFERROR(INDEX(AccountStatusTable[],MATCH('Customer Data'!$E3190,Account_Status,0),2),3)</f>
        <v>1</v>
      </c>
      <c r="G3190" s="17" t="s">
        <v>60</v>
      </c>
      <c r="H3190" s="17" t="s">
        <v>60</v>
      </c>
      <c r="I3190" s="17" t="s">
        <v>245</v>
      </c>
      <c r="J3190" s="17" t="s">
        <v>40</v>
      </c>
      <c r="K3190" s="17" t="s">
        <v>128</v>
      </c>
      <c r="L3190" s="17" t="s">
        <v>33</v>
      </c>
      <c r="M3190" s="17" t="s">
        <v>34</v>
      </c>
      <c r="N3190" s="17" t="s">
        <v>19614</v>
      </c>
      <c r="O3190" s="17">
        <f>IFERROR(IFERROR(INDEX(VerifiedDeploymentLookup[],MATCH(M3190,Verified_Deployment_Type,0),2),INDEX(DeploymentLookup[],MATCH(N3190,Deployment_Type,0),2)),0)</f>
        <v>0</v>
      </c>
      <c r="P3190" s="17" t="s">
        <v>65</v>
      </c>
      <c r="Q3190" s="17">
        <f>INDEX(RegionLookup[],MATCH('Customer Data'!$P3190,Region,0),3)</f>
        <v>2</v>
      </c>
      <c r="R3190" s="48">
        <v>18568</v>
      </c>
      <c r="S3190" s="49">
        <f>IFERROR(INDEX(CompanySizeLookup[],MATCH('Customer Data'!$R3190,of_Employees,0),2),1)</f>
        <v>2</v>
      </c>
      <c r="T3190" s="17">
        <v>15</v>
      </c>
      <c r="U3190" s="50">
        <v>19065.939999999999</v>
      </c>
      <c r="V3190" s="50">
        <v>19065.939999999999</v>
      </c>
      <c r="W3190" s="46">
        <v>44720</v>
      </c>
      <c r="X3190" s="17" t="s">
        <v>180</v>
      </c>
      <c r="Y3190" s="17" t="str">
        <f>IFERROR(INDEX(IndustryLookup[],MATCH(X3190,Industry,0),2),"Not Specified")</f>
        <v>Financial Services</v>
      </c>
      <c r="Z3190" s="17">
        <f>INDEX(MetaIndustryLookup[],MATCH('Customer Data'!$Y3190,[0]!Meta_Industry,0),2)</f>
        <v>4</v>
      </c>
      <c r="AA3190" s="17"/>
      <c r="AB3190" s="17">
        <v>6211</v>
      </c>
      <c r="AC3190" s="17" t="s">
        <v>19611</v>
      </c>
      <c r="AD3190" s="17"/>
      <c r="AE3190" s="17">
        <f>IF('Customer Data'!$AD3190="",0,1)</f>
        <v>0</v>
      </c>
      <c r="AF3190" s="51" t="s">
        <v>5836</v>
      </c>
      <c r="AG3190" s="17"/>
      <c r="AH3190" s="17"/>
      <c r="AI3190" s="17"/>
      <c r="AJ3190" s="51" t="s">
        <v>20845</v>
      </c>
      <c r="AK3190" s="17"/>
      <c r="AL3190" s="17"/>
      <c r="AM3190" s="17"/>
      <c r="AN3190" s="17"/>
      <c r="AO3190" s="17"/>
      <c r="AP3190" s="17" t="s">
        <v>18325</v>
      </c>
      <c r="AQ3190" s="17"/>
      <c r="AR3190" s="17"/>
      <c r="AS3190" s="17"/>
      <c r="AT3190" s="17">
        <v>6211</v>
      </c>
      <c r="AU3190" s="17"/>
      <c r="AV3190" s="17" t="s">
        <v>5837</v>
      </c>
      <c r="AW3190" s="17"/>
      <c r="AX3190" s="17"/>
      <c r="AY3190" s="17"/>
      <c r="AZ3190" s="17"/>
      <c r="BA3190" s="17"/>
      <c r="BB3190" s="17"/>
      <c r="BC3190" s="17"/>
      <c r="BD3190" s="17"/>
      <c r="BE3190" s="17"/>
    </row>
    <row r="3191" spans="1:57" ht="16" customHeight="1">
      <c r="A3191" s="19" t="s">
        <v>13343</v>
      </c>
      <c r="B3191" s="19" t="s">
        <v>13344</v>
      </c>
      <c r="C3191" s="53">
        <v>42641</v>
      </c>
      <c r="D3191" s="54">
        <f ca="1">DATEDIF('Customer Data'!$C3191,TODAY(),"d")/365</f>
        <v>3.3945205479452056</v>
      </c>
      <c r="E3191" s="19" t="s">
        <v>74</v>
      </c>
      <c r="F3191" s="19">
        <f>IFERROR(INDEX(AccountStatusTable[],MATCH('Customer Data'!$E3191,Account_Status,0),2),3)</f>
        <v>3</v>
      </c>
      <c r="G3191" s="19" t="s">
        <v>176</v>
      </c>
      <c r="H3191" s="19" t="s">
        <v>100</v>
      </c>
      <c r="I3191" s="19" t="s">
        <v>1778</v>
      </c>
      <c r="J3191" s="19" t="s">
        <v>184</v>
      </c>
      <c r="K3191" s="19" t="s">
        <v>103</v>
      </c>
      <c r="L3191" s="19" t="s">
        <v>33</v>
      </c>
      <c r="M3191" s="19" t="s">
        <v>64</v>
      </c>
      <c r="N3191" s="19" t="s">
        <v>19614</v>
      </c>
      <c r="O3191" s="19">
        <f>IFERROR(IFERROR(INDEX(VerifiedDeploymentLookup[],MATCH(M3191,Verified_Deployment_Type,0),2),INDEX(DeploymentLookup[],MATCH(N3191,Deployment_Type,0),2)),0)</f>
        <v>1</v>
      </c>
      <c r="P3191" s="19" t="s">
        <v>104</v>
      </c>
      <c r="Q3191" s="19">
        <f>INDEX(RegionLookup[],MATCH('Customer Data'!$P3191,Region,0),3)</f>
        <v>1</v>
      </c>
      <c r="R3191" s="27">
        <v>18568</v>
      </c>
      <c r="S3191" s="56">
        <f>IFERROR(INDEX(CompanySizeLookup[],MATCH('Customer Data'!$R3191,of_Employees,0),2),1)</f>
        <v>2</v>
      </c>
      <c r="T3191" s="19"/>
      <c r="U3191" s="57">
        <v>43200</v>
      </c>
      <c r="V3191" s="57">
        <v>43200</v>
      </c>
      <c r="W3191" s="53">
        <v>44102</v>
      </c>
      <c r="X3191" s="19" t="s">
        <v>141</v>
      </c>
      <c r="Y3191" s="19" t="str">
        <f>IFERROR(INDEX(IndustryLookup[],MATCH(X3191,Industry,0),2),"Not Specified")</f>
        <v>HR/Staffing</v>
      </c>
      <c r="Z3191" s="19">
        <f>INDEX(MetaIndustryLookup[],MATCH('Customer Data'!$Y3191,[0]!Meta_Industry,0),2)</f>
        <v>22</v>
      </c>
      <c r="AA3191" s="19"/>
      <c r="AB3191" s="19">
        <v>73</v>
      </c>
      <c r="AC3191" s="19"/>
      <c r="AD3191" s="19" t="s">
        <v>317</v>
      </c>
      <c r="AE3191" s="19">
        <f>IF('Customer Data'!$AD3191="",0,1)</f>
        <v>1</v>
      </c>
      <c r="AF3191" s="19"/>
      <c r="AG3191" s="57">
        <v>0</v>
      </c>
      <c r="AH3191" s="57">
        <v>0</v>
      </c>
      <c r="AI3191" s="19"/>
      <c r="AJ3191" s="58" t="s">
        <v>20844</v>
      </c>
      <c r="AK3191" s="19" t="s">
        <v>19047</v>
      </c>
      <c r="AL3191" s="19"/>
      <c r="AM3191" s="19" t="s">
        <v>18321</v>
      </c>
      <c r="AN3191" s="19" t="s">
        <v>18320</v>
      </c>
      <c r="AO3191" s="19"/>
      <c r="AP3191" s="19" t="s">
        <v>18319</v>
      </c>
      <c r="AQ3191" s="19"/>
      <c r="AR3191" s="19"/>
      <c r="AS3191" s="19"/>
      <c r="AT3191" s="19">
        <v>73</v>
      </c>
      <c r="AU3191" s="57">
        <v>0</v>
      </c>
      <c r="AV3191" s="19" t="s">
        <v>13345</v>
      </c>
      <c r="AW3191" s="19">
        <v>14</v>
      </c>
      <c r="AX3191" s="19">
        <v>6</v>
      </c>
      <c r="AY3191" s="19">
        <v>6</v>
      </c>
      <c r="AZ3191" s="19" t="s">
        <v>1921</v>
      </c>
      <c r="BA3191" s="19" t="s">
        <v>319</v>
      </c>
      <c r="BB3191" s="19" t="s">
        <v>316</v>
      </c>
      <c r="BC3191" s="19"/>
      <c r="BD3191" s="19" t="s">
        <v>320</v>
      </c>
      <c r="BE3191" s="19"/>
    </row>
    <row r="3192" spans="1:57" ht="16" customHeight="1">
      <c r="A3192" s="17" t="s">
        <v>13346</v>
      </c>
      <c r="B3192" s="17" t="s">
        <v>13347</v>
      </c>
      <c r="C3192" s="46">
        <v>43635</v>
      </c>
      <c r="D3192" s="47">
        <f ca="1">DATEDIF('Customer Data'!$C3192,TODAY(),"d")/365</f>
        <v>0.67123287671232879</v>
      </c>
      <c r="E3192" s="17" t="s">
        <v>518</v>
      </c>
      <c r="F3192" s="17">
        <f>IFERROR(INDEX(AccountStatusTable[],MATCH('Customer Data'!$E3192,Account_Status,0),2),3)</f>
        <v>5</v>
      </c>
      <c r="G3192" s="17" t="s">
        <v>99</v>
      </c>
      <c r="H3192" s="17" t="s">
        <v>99</v>
      </c>
      <c r="I3192" s="17" t="s">
        <v>13348</v>
      </c>
      <c r="J3192" s="17" t="s">
        <v>179</v>
      </c>
      <c r="K3192" s="17" t="s">
        <v>103</v>
      </c>
      <c r="L3192" s="17" t="s">
        <v>33</v>
      </c>
      <c r="M3192" s="17"/>
      <c r="N3192" s="17" t="s">
        <v>19611</v>
      </c>
      <c r="O3192" s="17">
        <f>IFERROR(IFERROR(INDEX(VerifiedDeploymentLookup[],MATCH(M3192,Verified_Deployment_Type,0),2),INDEX(DeploymentLookup[],MATCH(N3192,Deployment_Type,0),2)),0)</f>
        <v>0</v>
      </c>
      <c r="P3192" s="17" t="s">
        <v>104</v>
      </c>
      <c r="Q3192" s="17">
        <f>INDEX(RegionLookup[],MATCH('Customer Data'!$P3192,Region,0),3)</f>
        <v>1</v>
      </c>
      <c r="R3192" s="59" t="s">
        <v>274</v>
      </c>
      <c r="S3192" s="49">
        <f>IFERROR(INDEX(CompanySizeLookup[],MATCH('Customer Data'!$R3192,of_Employees,0),2),1)</f>
        <v>2</v>
      </c>
      <c r="T3192" s="17"/>
      <c r="U3192" s="50">
        <v>12600</v>
      </c>
      <c r="V3192" s="50">
        <v>12600</v>
      </c>
      <c r="W3192" s="46">
        <v>43934</v>
      </c>
      <c r="X3192" s="17" t="s">
        <v>35</v>
      </c>
      <c r="Y3192" s="17" t="str">
        <f>IFERROR(INDEX(IndustryLookup[],MATCH(X3192,Industry,0),2),"Not Specified")</f>
        <v>Information and Communication Technology (ICT)</v>
      </c>
      <c r="Z3192" s="17">
        <f>INDEX(MetaIndustryLookup[],MATCH('Customer Data'!$Y3192,[0]!Meta_Industry,0),2)</f>
        <v>23</v>
      </c>
      <c r="AA3192" s="17"/>
      <c r="AB3192" s="17">
        <v>3679</v>
      </c>
      <c r="AC3192" s="17"/>
      <c r="AD3192" s="17"/>
      <c r="AE3192" s="17">
        <f>IF('Customer Data'!$AD3192="",0,1)</f>
        <v>0</v>
      </c>
      <c r="AF3192" s="17"/>
      <c r="AG3192" s="17"/>
      <c r="AH3192" s="17"/>
      <c r="AI3192" s="17"/>
      <c r="AJ3192" s="51" t="s">
        <v>20843</v>
      </c>
      <c r="AK3192" s="17"/>
      <c r="AL3192" s="17"/>
      <c r="AM3192" s="17"/>
      <c r="AN3192" s="17"/>
      <c r="AO3192" s="17"/>
      <c r="AP3192" s="17"/>
      <c r="AQ3192" s="17"/>
      <c r="AR3192" s="17"/>
      <c r="AS3192" s="17"/>
      <c r="AT3192" s="17">
        <v>3679</v>
      </c>
      <c r="AU3192" s="17"/>
      <c r="AV3192" s="17" t="s">
        <v>13349</v>
      </c>
      <c r="AW3192" s="17"/>
      <c r="AX3192" s="17"/>
      <c r="AY3192" s="17"/>
      <c r="AZ3192" s="17"/>
      <c r="BA3192" s="17"/>
      <c r="BB3192" s="17"/>
      <c r="BC3192" s="17"/>
      <c r="BD3192" s="17"/>
      <c r="BE3192" s="17"/>
    </row>
    <row r="3193" spans="1:57" ht="16" customHeight="1">
      <c r="A3193" s="19" t="s">
        <v>13350</v>
      </c>
      <c r="B3193" s="19" t="s">
        <v>13351</v>
      </c>
      <c r="C3193" s="53">
        <v>42654</v>
      </c>
      <c r="D3193" s="54">
        <f ca="1">DATEDIF('Customer Data'!$C3193,TODAY(),"d")/365</f>
        <v>3.3589041095890413</v>
      </c>
      <c r="E3193" s="19" t="s">
        <v>211</v>
      </c>
      <c r="F3193" s="19">
        <f>IFERROR(INDEX(AccountStatusTable[],MATCH('Customer Data'!$E3193,Account_Status,0),2),3)</f>
        <v>4</v>
      </c>
      <c r="G3193" s="19" t="s">
        <v>684</v>
      </c>
      <c r="H3193" s="19" t="s">
        <v>684</v>
      </c>
      <c r="I3193" s="19" t="s">
        <v>809</v>
      </c>
      <c r="J3193" s="19" t="s">
        <v>20118</v>
      </c>
      <c r="K3193" s="19" t="s">
        <v>78</v>
      </c>
      <c r="L3193" s="19" t="s">
        <v>33</v>
      </c>
      <c r="M3193" s="19" t="s">
        <v>34</v>
      </c>
      <c r="N3193" s="19" t="s">
        <v>19614</v>
      </c>
      <c r="O3193" s="19">
        <f>IFERROR(IFERROR(INDEX(VerifiedDeploymentLookup[],MATCH(M3193,Verified_Deployment_Type,0),2),INDEX(DeploymentLookup[],MATCH(N3193,Deployment_Type,0),2)),0)</f>
        <v>0</v>
      </c>
      <c r="P3193" s="19" t="s">
        <v>65</v>
      </c>
      <c r="Q3193" s="19">
        <f>INDEX(RegionLookup[],MATCH('Customer Data'!$P3193,Region,0),3)</f>
        <v>2</v>
      </c>
      <c r="R3193" s="27">
        <v>18568</v>
      </c>
      <c r="S3193" s="56">
        <f>IFERROR(INDEX(CompanySizeLookup[],MATCH('Customer Data'!$R3193,of_Employees,0),2),1)</f>
        <v>2</v>
      </c>
      <c r="T3193" s="19"/>
      <c r="U3193" s="57">
        <v>19157.47</v>
      </c>
      <c r="V3193" s="57">
        <v>16283.85</v>
      </c>
      <c r="W3193" s="53">
        <v>43932</v>
      </c>
      <c r="X3193" s="19" t="s">
        <v>170</v>
      </c>
      <c r="Y3193" s="19" t="str">
        <f>IFERROR(INDEX(IndustryLookup[],MATCH(X3193,Industry,0),2),"Not Specified")</f>
        <v>Services</v>
      </c>
      <c r="Z3193" s="19">
        <f>INDEX(MetaIndustryLookup[],MATCH('Customer Data'!$Y3193,[0]!Meta_Industry,0),2)</f>
        <v>34</v>
      </c>
      <c r="AA3193" s="19"/>
      <c r="AB3193" s="19">
        <v>7372</v>
      </c>
      <c r="AC3193" s="19" t="s">
        <v>19611</v>
      </c>
      <c r="AD3193" s="19" t="s">
        <v>361</v>
      </c>
      <c r="AE3193" s="19">
        <f>IF('Customer Data'!$AD3193="",0,1)</f>
        <v>1</v>
      </c>
      <c r="AF3193" s="19"/>
      <c r="AG3193" s="19"/>
      <c r="AH3193" s="19"/>
      <c r="AI3193" s="19"/>
      <c r="AJ3193" s="58" t="s">
        <v>20117</v>
      </c>
      <c r="AK3193" s="19"/>
      <c r="AL3193" s="19"/>
      <c r="AM3193" s="19"/>
      <c r="AN3193" s="19"/>
      <c r="AO3193" s="19"/>
      <c r="AP3193" s="19" t="s">
        <v>18319</v>
      </c>
      <c r="AQ3193" s="19"/>
      <c r="AR3193" s="19"/>
      <c r="AS3193" s="19"/>
      <c r="AT3193" s="19">
        <v>7372</v>
      </c>
      <c r="AU3193" s="19"/>
      <c r="AV3193" s="19" t="s">
        <v>13352</v>
      </c>
      <c r="AW3193" s="19"/>
      <c r="AX3193" s="19"/>
      <c r="AY3193" s="19"/>
      <c r="AZ3193" s="19"/>
      <c r="BA3193" s="19" t="s">
        <v>359</v>
      </c>
      <c r="BB3193" s="19" t="s">
        <v>40</v>
      </c>
      <c r="BC3193" s="19" t="s">
        <v>18679</v>
      </c>
      <c r="BD3193" s="19" t="s">
        <v>363</v>
      </c>
      <c r="BE3193" s="19"/>
    </row>
    <row r="3194" spans="1:57" ht="16" customHeight="1">
      <c r="A3194" s="17" t="s">
        <v>3278</v>
      </c>
      <c r="B3194" s="17" t="s">
        <v>3279</v>
      </c>
      <c r="C3194" s="46">
        <v>40995</v>
      </c>
      <c r="D3194" s="47">
        <f ca="1">DATEDIF('Customer Data'!$C3194,TODAY(),"d")/365</f>
        <v>7.904109589041096</v>
      </c>
      <c r="E3194" s="17" t="s">
        <v>74</v>
      </c>
      <c r="F3194" s="17">
        <f>IFERROR(INDEX(AccountStatusTable[],MATCH('Customer Data'!$E3194,Account_Status,0),2),3)</f>
        <v>3</v>
      </c>
      <c r="G3194" s="17" t="s">
        <v>99</v>
      </c>
      <c r="H3194" s="17" t="s">
        <v>100</v>
      </c>
      <c r="I3194" s="17" t="s">
        <v>1165</v>
      </c>
      <c r="J3194" s="17" t="s">
        <v>236</v>
      </c>
      <c r="K3194" s="17" t="s">
        <v>103</v>
      </c>
      <c r="L3194" s="17" t="s">
        <v>33</v>
      </c>
      <c r="M3194" s="17" t="s">
        <v>64</v>
      </c>
      <c r="N3194" s="17" t="s">
        <v>19614</v>
      </c>
      <c r="O3194" s="17">
        <f>IFERROR(IFERROR(INDEX(VerifiedDeploymentLookup[],MATCH(M3194,Verified_Deployment_Type,0),2),INDEX(DeploymentLookup[],MATCH(N3194,Deployment_Type,0),2)),0)</f>
        <v>1</v>
      </c>
      <c r="P3194" s="17" t="s">
        <v>104</v>
      </c>
      <c r="Q3194" s="17">
        <f>INDEX(RegionLookup[],MATCH('Customer Data'!$P3194,Region,0),3)</f>
        <v>1</v>
      </c>
      <c r="R3194" s="48">
        <v>18568</v>
      </c>
      <c r="S3194" s="49">
        <f>IFERROR(INDEX(CompanySizeLookup[],MATCH('Customer Data'!$R3194,of_Employees,0),2),1)</f>
        <v>2</v>
      </c>
      <c r="T3194" s="17"/>
      <c r="U3194" s="50">
        <v>6240</v>
      </c>
      <c r="V3194" s="50">
        <v>4680</v>
      </c>
      <c r="W3194" s="46">
        <v>44040</v>
      </c>
      <c r="X3194" s="17" t="s">
        <v>79</v>
      </c>
      <c r="Y3194" s="17" t="str">
        <f>IFERROR(INDEX(IndustryLookup[],MATCH(X3194,Industry,0),2),"Not Specified")</f>
        <v>Consulting/Business Services</v>
      </c>
      <c r="Z3194" s="17">
        <f>INDEX(MetaIndustryLookup[],MATCH('Customer Data'!$Y3194,[0]!Meta_Industry,0),2)</f>
        <v>8</v>
      </c>
      <c r="AA3194" s="17"/>
      <c r="AB3194" s="17">
        <v>73</v>
      </c>
      <c r="AC3194" s="17"/>
      <c r="AD3194" s="17" t="s">
        <v>106</v>
      </c>
      <c r="AE3194" s="17">
        <f>IF('Customer Data'!$AD3194="",0,1)</f>
        <v>1</v>
      </c>
      <c r="AF3194" s="17"/>
      <c r="AG3194" s="17"/>
      <c r="AH3194" s="17"/>
      <c r="AI3194" s="17"/>
      <c r="AJ3194" s="51" t="s">
        <v>20842</v>
      </c>
      <c r="AK3194" s="17" t="s">
        <v>19118</v>
      </c>
      <c r="AL3194" s="17">
        <v>5</v>
      </c>
      <c r="AM3194" s="17" t="s">
        <v>18321</v>
      </c>
      <c r="AN3194" s="17" t="s">
        <v>18320</v>
      </c>
      <c r="AO3194" s="17"/>
      <c r="AP3194" s="17" t="s">
        <v>18319</v>
      </c>
      <c r="AQ3194" s="17"/>
      <c r="AR3194" s="17"/>
      <c r="AS3194" s="17"/>
      <c r="AT3194" s="17">
        <v>73</v>
      </c>
      <c r="AU3194" s="17"/>
      <c r="AV3194" s="17" t="s">
        <v>3280</v>
      </c>
      <c r="AW3194" s="17">
        <v>9</v>
      </c>
      <c r="AX3194" s="17">
        <v>16</v>
      </c>
      <c r="AY3194" s="17">
        <v>2</v>
      </c>
      <c r="AZ3194" s="17" t="s">
        <v>18330</v>
      </c>
      <c r="BA3194" s="17" t="s">
        <v>108</v>
      </c>
      <c r="BB3194" s="17" t="s">
        <v>109</v>
      </c>
      <c r="BC3194" s="17" t="s">
        <v>14349</v>
      </c>
      <c r="BD3194" s="17" t="s">
        <v>110</v>
      </c>
      <c r="BE3194" s="17"/>
    </row>
    <row r="3195" spans="1:57" ht="16" customHeight="1">
      <c r="A3195" s="19" t="s">
        <v>13353</v>
      </c>
      <c r="B3195" s="19" t="s">
        <v>13354</v>
      </c>
      <c r="C3195" s="53">
        <v>42817</v>
      </c>
      <c r="D3195" s="54">
        <f ca="1">DATEDIF('Customer Data'!$C3195,TODAY(),"d")/365</f>
        <v>2.9123287671232876</v>
      </c>
      <c r="E3195" s="19" t="s">
        <v>27</v>
      </c>
      <c r="F3195" s="19">
        <f>IFERROR(INDEX(AccountStatusTable[],MATCH('Customer Data'!$E3195,Account_Status,0),2),3)</f>
        <v>1</v>
      </c>
      <c r="G3195" s="19" t="s">
        <v>218</v>
      </c>
      <c r="H3195" s="19" t="s">
        <v>213</v>
      </c>
      <c r="I3195" s="19" t="s">
        <v>427</v>
      </c>
      <c r="J3195" s="19" t="s">
        <v>428</v>
      </c>
      <c r="K3195" s="19" t="s">
        <v>103</v>
      </c>
      <c r="L3195" s="19" t="s">
        <v>33</v>
      </c>
      <c r="M3195" s="19" t="s">
        <v>64</v>
      </c>
      <c r="N3195" s="19" t="s">
        <v>19611</v>
      </c>
      <c r="O3195" s="19">
        <f>IFERROR(IFERROR(INDEX(VerifiedDeploymentLookup[],MATCH(M3195,Verified_Deployment_Type,0),2),INDEX(DeploymentLookup[],MATCH(N3195,Deployment_Type,0),2)),0)</f>
        <v>1</v>
      </c>
      <c r="P3195" s="19" t="s">
        <v>104</v>
      </c>
      <c r="Q3195" s="19">
        <f>INDEX(RegionLookup[],MATCH('Customer Data'!$P3195,Region,0),3)</f>
        <v>1</v>
      </c>
      <c r="R3195" s="27">
        <v>18568</v>
      </c>
      <c r="S3195" s="56">
        <f>IFERROR(INDEX(CompanySizeLookup[],MATCH('Customer Data'!$R3195,of_Employees,0),2),1)</f>
        <v>2</v>
      </c>
      <c r="T3195" s="19"/>
      <c r="U3195" s="57">
        <v>9266.4</v>
      </c>
      <c r="V3195" s="57">
        <v>6949.8</v>
      </c>
      <c r="W3195" s="53">
        <v>43913</v>
      </c>
      <c r="X3195" s="19" t="s">
        <v>432</v>
      </c>
      <c r="Y3195" s="19" t="str">
        <f>IFERROR(INDEX(IndustryLookup[],MATCH(X3195,Industry,0),2),"Not Specified")</f>
        <v>Marketing/PR/Comms</v>
      </c>
      <c r="Z3195" s="19">
        <f>INDEX(MetaIndustryLookup[],MATCH('Customer Data'!$Y3195,[0]!Meta_Industry,0),2)</f>
        <v>25</v>
      </c>
      <c r="AA3195" s="19"/>
      <c r="AB3195" s="19">
        <v>7311</v>
      </c>
      <c r="AC3195" s="19"/>
      <c r="AD3195" s="19" t="s">
        <v>268</v>
      </c>
      <c r="AE3195" s="19">
        <f>IF('Customer Data'!$AD3195="",0,1)</f>
        <v>1</v>
      </c>
      <c r="AF3195" s="19"/>
      <c r="AG3195" s="57">
        <v>0</v>
      </c>
      <c r="AH3195" s="57">
        <v>0</v>
      </c>
      <c r="AI3195" s="19"/>
      <c r="AJ3195" s="58" t="s">
        <v>20841</v>
      </c>
      <c r="AK3195" s="19"/>
      <c r="AL3195" s="19"/>
      <c r="AM3195" s="19"/>
      <c r="AN3195" s="19"/>
      <c r="AO3195" s="19"/>
      <c r="AP3195" s="19" t="s">
        <v>18319</v>
      </c>
      <c r="AQ3195" s="19"/>
      <c r="AR3195" s="19"/>
      <c r="AS3195" s="19"/>
      <c r="AT3195" s="19">
        <v>7311</v>
      </c>
      <c r="AU3195" s="57">
        <v>0</v>
      </c>
      <c r="AV3195" s="19" t="s">
        <v>13355</v>
      </c>
      <c r="AW3195" s="19">
        <v>6</v>
      </c>
      <c r="AX3195" s="19">
        <v>5</v>
      </c>
      <c r="AY3195" s="19">
        <v>2</v>
      </c>
      <c r="AZ3195" s="19" t="s">
        <v>74</v>
      </c>
      <c r="BA3195" s="19" t="s">
        <v>269</v>
      </c>
      <c r="BB3195" s="19" t="s">
        <v>267</v>
      </c>
      <c r="BC3195" s="19"/>
      <c r="BD3195" s="19" t="s">
        <v>270</v>
      </c>
      <c r="BE3195" s="19"/>
    </row>
    <row r="3196" spans="1:57" ht="16" customHeight="1">
      <c r="A3196" s="17" t="s">
        <v>1264</v>
      </c>
      <c r="B3196" s="17" t="s">
        <v>1265</v>
      </c>
      <c r="C3196" s="46">
        <v>42094</v>
      </c>
      <c r="D3196" s="47">
        <f ca="1">DATEDIF('Customer Data'!$C3196,TODAY(),"d")/365</f>
        <v>4.8931506849315065</v>
      </c>
      <c r="E3196" s="17" t="s">
        <v>27</v>
      </c>
      <c r="F3196" s="17">
        <f>IFERROR(INDEX(AccountStatusTable[],MATCH('Customer Data'!$E3196,Account_Status,0),2),3)</f>
        <v>1</v>
      </c>
      <c r="G3196" s="17" t="s">
        <v>1266</v>
      </c>
      <c r="H3196" s="17" t="s">
        <v>1266</v>
      </c>
      <c r="I3196" s="17" t="s">
        <v>148</v>
      </c>
      <c r="J3196" s="17" t="s">
        <v>40</v>
      </c>
      <c r="K3196" s="17" t="s">
        <v>149</v>
      </c>
      <c r="L3196" s="17" t="s">
        <v>33</v>
      </c>
      <c r="M3196" s="17" t="s">
        <v>34</v>
      </c>
      <c r="N3196" s="17" t="s">
        <v>19614</v>
      </c>
      <c r="O3196" s="17">
        <f>IFERROR(IFERROR(INDEX(VerifiedDeploymentLookup[],MATCH(M3196,Verified_Deployment_Type,0),2),INDEX(DeploymentLookup[],MATCH(N3196,Deployment_Type,0),2)),0)</f>
        <v>0</v>
      </c>
      <c r="P3196" s="17" t="s">
        <v>65</v>
      </c>
      <c r="Q3196" s="17">
        <f>INDEX(RegionLookup[],MATCH('Customer Data'!$P3196,Region,0),3)</f>
        <v>2</v>
      </c>
      <c r="R3196" s="59" t="s">
        <v>169</v>
      </c>
      <c r="S3196" s="49">
        <f>IFERROR(INDEX(CompanySizeLookup[],MATCH('Customer Data'!$R3196,of_Employees,0),2),1)</f>
        <v>3</v>
      </c>
      <c r="T3196" s="17">
        <v>50</v>
      </c>
      <c r="U3196" s="50">
        <v>94871.52</v>
      </c>
      <c r="V3196" s="50">
        <v>94871.52</v>
      </c>
      <c r="W3196" s="46">
        <v>45016</v>
      </c>
      <c r="X3196" s="17" t="s">
        <v>170</v>
      </c>
      <c r="Y3196" s="17" t="str">
        <f>IFERROR(INDEX(IndustryLookup[],MATCH(X3196,Industry,0),2),"Not Specified")</f>
        <v>Services</v>
      </c>
      <c r="Z3196" s="17">
        <f>INDEX(MetaIndustryLookup[],MATCH('Customer Data'!$Y3196,[0]!Meta_Industry,0),2)</f>
        <v>34</v>
      </c>
      <c r="AA3196" s="17"/>
      <c r="AB3196" s="17">
        <v>2741</v>
      </c>
      <c r="AC3196" s="17" t="s">
        <v>19610</v>
      </c>
      <c r="AD3196" s="17"/>
      <c r="AE3196" s="17">
        <f>IF('Customer Data'!$AD3196="",0,1)</f>
        <v>0</v>
      </c>
      <c r="AF3196" s="51" t="s">
        <v>1267</v>
      </c>
      <c r="AG3196" s="17"/>
      <c r="AH3196" s="17"/>
      <c r="AI3196" s="17"/>
      <c r="AJ3196" s="51" t="s">
        <v>20840</v>
      </c>
      <c r="AK3196" s="17"/>
      <c r="AL3196" s="17"/>
      <c r="AM3196" s="17"/>
      <c r="AN3196" s="17"/>
      <c r="AO3196" s="17"/>
      <c r="AP3196" s="17" t="s">
        <v>18325</v>
      </c>
      <c r="AQ3196" s="17"/>
      <c r="AR3196" s="17"/>
      <c r="AS3196" s="17"/>
      <c r="AT3196" s="17">
        <v>2741</v>
      </c>
      <c r="AU3196" s="17"/>
      <c r="AV3196" s="17" t="s">
        <v>1268</v>
      </c>
      <c r="AW3196" s="17"/>
      <c r="AX3196" s="17"/>
      <c r="AY3196" s="17"/>
      <c r="AZ3196" s="17"/>
      <c r="BA3196" s="17"/>
      <c r="BB3196" s="17"/>
      <c r="BC3196" s="17"/>
      <c r="BD3196" s="17"/>
      <c r="BE3196" s="17"/>
    </row>
    <row r="3197" spans="1:57" ht="16" customHeight="1">
      <c r="A3197" s="19" t="s">
        <v>13356</v>
      </c>
      <c r="B3197" s="19" t="s">
        <v>13357</v>
      </c>
      <c r="C3197" s="53">
        <v>43635</v>
      </c>
      <c r="D3197" s="54">
        <f ca="1">DATEDIF('Customer Data'!$C3197,TODAY(),"d")/365</f>
        <v>0.67123287671232879</v>
      </c>
      <c r="E3197" s="19"/>
      <c r="F3197" s="19">
        <f>IFERROR(INDEX(AccountStatusTable[],MATCH('Customer Data'!$E3197,Account_Status,0),2),3)</f>
        <v>3</v>
      </c>
      <c r="G3197" s="19" t="s">
        <v>99</v>
      </c>
      <c r="H3197" s="19" t="s">
        <v>99</v>
      </c>
      <c r="I3197" s="19" t="s">
        <v>13358</v>
      </c>
      <c r="J3197" s="19" t="s">
        <v>267</v>
      </c>
      <c r="K3197" s="19" t="s">
        <v>103</v>
      </c>
      <c r="L3197" s="19" t="s">
        <v>33</v>
      </c>
      <c r="M3197" s="19"/>
      <c r="N3197" s="19" t="s">
        <v>19611</v>
      </c>
      <c r="O3197" s="19">
        <f>IFERROR(IFERROR(INDEX(VerifiedDeploymentLookup[],MATCH(M3197,Verified_Deployment_Type,0),2),INDEX(DeploymentLookup[],MATCH(N3197,Deployment_Type,0),2)),0)</f>
        <v>0</v>
      </c>
      <c r="P3197" s="19" t="s">
        <v>104</v>
      </c>
      <c r="Q3197" s="19">
        <f>INDEX(RegionLookup[],MATCH('Customer Data'!$P3197,Region,0),3)</f>
        <v>1</v>
      </c>
      <c r="R3197" s="55" t="s">
        <v>274</v>
      </c>
      <c r="S3197" s="56">
        <f>IFERROR(INDEX(CompanySizeLookup[],MATCH('Customer Data'!$R3197,of_Employees,0),2),1)</f>
        <v>2</v>
      </c>
      <c r="T3197" s="19"/>
      <c r="U3197" s="57">
        <v>13920</v>
      </c>
      <c r="V3197" s="57">
        <v>13920</v>
      </c>
      <c r="W3197" s="53">
        <v>44074</v>
      </c>
      <c r="X3197" s="19" t="s">
        <v>51</v>
      </c>
      <c r="Y3197" s="19" t="str">
        <f>IFERROR(INDEX(IndustryLookup[],MATCH(X3197,Industry,0),2),"Not Specified")</f>
        <v>Retail and Consumer Goods</v>
      </c>
      <c r="Z3197" s="19">
        <f>INDEX(MetaIndustryLookup[],MATCH('Customer Data'!$Y3197,[0]!Meta_Industry,0),2)</f>
        <v>33</v>
      </c>
      <c r="AA3197" s="19"/>
      <c r="AB3197" s="19">
        <v>28</v>
      </c>
      <c r="AC3197" s="19"/>
      <c r="AD3197" s="19"/>
      <c r="AE3197" s="19">
        <f>IF('Customer Data'!$AD3197="",0,1)</f>
        <v>0</v>
      </c>
      <c r="AF3197" s="19"/>
      <c r="AG3197" s="19"/>
      <c r="AH3197" s="19"/>
      <c r="AI3197" s="19"/>
      <c r="AJ3197" s="58" t="s">
        <v>20839</v>
      </c>
      <c r="AK3197" s="19" t="s">
        <v>19041</v>
      </c>
      <c r="AL3197" s="19">
        <v>30</v>
      </c>
      <c r="AM3197" s="19" t="s">
        <v>18431</v>
      </c>
      <c r="AN3197" s="19" t="s">
        <v>18387</v>
      </c>
      <c r="AO3197" s="19">
        <v>2006</v>
      </c>
      <c r="AP3197" s="19" t="s">
        <v>18325</v>
      </c>
      <c r="AQ3197" s="19"/>
      <c r="AR3197" s="19"/>
      <c r="AS3197" s="19"/>
      <c r="AT3197" s="19">
        <v>28</v>
      </c>
      <c r="AU3197" s="19"/>
      <c r="AV3197" s="19" t="s">
        <v>13359</v>
      </c>
      <c r="AW3197" s="19"/>
      <c r="AX3197" s="19"/>
      <c r="AY3197" s="19"/>
      <c r="AZ3197" s="19"/>
      <c r="BA3197" s="19"/>
      <c r="BB3197" s="19"/>
      <c r="BC3197" s="19"/>
      <c r="BD3197" s="19"/>
      <c r="BE3197" s="19"/>
    </row>
    <row r="3198" spans="1:57" ht="16" customHeight="1">
      <c r="A3198" s="17" t="s">
        <v>13360</v>
      </c>
      <c r="B3198" s="17" t="s">
        <v>13361</v>
      </c>
      <c r="C3198" s="46">
        <v>43220</v>
      </c>
      <c r="D3198" s="47">
        <f ca="1">DATEDIF('Customer Data'!$C3198,TODAY(),"d")/365</f>
        <v>1.8082191780821917</v>
      </c>
      <c r="E3198" s="17" t="s">
        <v>74</v>
      </c>
      <c r="F3198" s="17">
        <f>IFERROR(INDEX(AccountStatusTable[],MATCH('Customer Data'!$E3198,Account_Status,0),2),3)</f>
        <v>3</v>
      </c>
      <c r="G3198" s="17" t="s">
        <v>61</v>
      </c>
      <c r="H3198" s="17" t="s">
        <v>61</v>
      </c>
      <c r="I3198" s="17" t="s">
        <v>941</v>
      </c>
      <c r="J3198" s="17"/>
      <c r="K3198" s="17" t="s">
        <v>205</v>
      </c>
      <c r="L3198" s="17" t="s">
        <v>33</v>
      </c>
      <c r="M3198" s="17" t="s">
        <v>64</v>
      </c>
      <c r="N3198" s="17" t="s">
        <v>19611</v>
      </c>
      <c r="O3198" s="17">
        <f>IFERROR(IFERROR(INDEX(VerifiedDeploymentLookup[],MATCH(M3198,Verified_Deployment_Type,0),2),INDEX(DeploymentLookup[],MATCH(N3198,Deployment_Type,0),2)),0)</f>
        <v>1</v>
      </c>
      <c r="P3198" s="17" t="s">
        <v>65</v>
      </c>
      <c r="Q3198" s="17">
        <f>INDEX(RegionLookup[],MATCH('Customer Data'!$P3198,Region,0),3)</f>
        <v>2</v>
      </c>
      <c r="R3198" s="59" t="s">
        <v>92</v>
      </c>
      <c r="S3198" s="49">
        <f>IFERROR(INDEX(CompanySizeLookup[],MATCH('Customer Data'!$R3198,of_Employees,0),2),1)</f>
        <v>3</v>
      </c>
      <c r="T3198" s="17"/>
      <c r="U3198" s="50">
        <v>2700</v>
      </c>
      <c r="V3198" s="50">
        <v>2025</v>
      </c>
      <c r="W3198" s="46">
        <v>43951</v>
      </c>
      <c r="X3198" s="17" t="s">
        <v>510</v>
      </c>
      <c r="Y3198" s="17" t="str">
        <f>IFERROR(INDEX(IndustryLookup[],MATCH(X3198,Industry,0),2),"Not Specified")</f>
        <v>Education</v>
      </c>
      <c r="Z3198" s="17">
        <f>INDEX(MetaIndustryLookup[],MATCH('Customer Data'!$Y3198,[0]!Meta_Industry,0),2)</f>
        <v>10</v>
      </c>
      <c r="AA3198" s="17"/>
      <c r="AB3198" s="17"/>
      <c r="AC3198" s="17" t="s">
        <v>19610</v>
      </c>
      <c r="AD3198" s="17" t="s">
        <v>885</v>
      </c>
      <c r="AE3198" s="17">
        <f>IF('Customer Data'!$AD3198="",0,1)</f>
        <v>1</v>
      </c>
      <c r="AF3198" s="17" t="s">
        <v>13362</v>
      </c>
      <c r="AG3198" s="50">
        <v>0</v>
      </c>
      <c r="AH3198" s="50">
        <v>0</v>
      </c>
      <c r="AI3198" s="17"/>
      <c r="AJ3198" s="51" t="s">
        <v>20838</v>
      </c>
      <c r="AK3198" s="17"/>
      <c r="AL3198" s="17"/>
      <c r="AM3198" s="17"/>
      <c r="AN3198" s="17"/>
      <c r="AO3198" s="17"/>
      <c r="AP3198" s="17" t="s">
        <v>18319</v>
      </c>
      <c r="AQ3198" s="17"/>
      <c r="AR3198" s="17"/>
      <c r="AS3198" s="17"/>
      <c r="AT3198" s="17"/>
      <c r="AU3198" s="50">
        <v>0</v>
      </c>
      <c r="AV3198" s="17" t="s">
        <v>13363</v>
      </c>
      <c r="AW3198" s="17"/>
      <c r="AX3198" s="17"/>
      <c r="AY3198" s="17"/>
      <c r="AZ3198" s="17"/>
      <c r="BA3198" s="17" t="s">
        <v>886</v>
      </c>
      <c r="BB3198" s="17" t="s">
        <v>40</v>
      </c>
      <c r="BC3198" s="17"/>
      <c r="BD3198" s="17" t="s">
        <v>887</v>
      </c>
      <c r="BE3198" s="17"/>
    </row>
    <row r="3199" spans="1:57" ht="16" customHeight="1">
      <c r="A3199" s="19" t="s">
        <v>13364</v>
      </c>
      <c r="B3199" s="19" t="s">
        <v>13365</v>
      </c>
      <c r="C3199" s="53">
        <v>43635</v>
      </c>
      <c r="D3199" s="54">
        <f ca="1">DATEDIF('Customer Data'!$C3199,TODAY(),"d")/365</f>
        <v>0.67123287671232879</v>
      </c>
      <c r="E3199" s="19"/>
      <c r="F3199" s="19">
        <f>IFERROR(INDEX(AccountStatusTable[],MATCH('Customer Data'!$E3199,Account_Status,0),2),3)</f>
        <v>3</v>
      </c>
      <c r="G3199" s="19" t="s">
        <v>60</v>
      </c>
      <c r="H3199" s="19" t="s">
        <v>61</v>
      </c>
      <c r="I3199" s="19" t="s">
        <v>4319</v>
      </c>
      <c r="J3199" s="19" t="s">
        <v>40</v>
      </c>
      <c r="K3199" s="19" t="s">
        <v>140</v>
      </c>
      <c r="L3199" s="19" t="s">
        <v>33</v>
      </c>
      <c r="M3199" s="19"/>
      <c r="N3199" s="19" t="s">
        <v>19611</v>
      </c>
      <c r="O3199" s="19">
        <f>IFERROR(IFERROR(INDEX(VerifiedDeploymentLookup[],MATCH(M3199,Verified_Deployment_Type,0),2),INDEX(DeploymentLookup[],MATCH(N3199,Deployment_Type,0),2)),0)</f>
        <v>0</v>
      </c>
      <c r="P3199" s="19" t="s">
        <v>65</v>
      </c>
      <c r="Q3199" s="19">
        <f>INDEX(RegionLookup[],MATCH('Customer Data'!$P3199,Region,0),3)</f>
        <v>2</v>
      </c>
      <c r="R3199" s="55" t="s">
        <v>274</v>
      </c>
      <c r="S3199" s="56">
        <f>IFERROR(INDEX(CompanySizeLookup[],MATCH('Customer Data'!$R3199,of_Employees,0),2),1)</f>
        <v>2</v>
      </c>
      <c r="T3199" s="19"/>
      <c r="U3199" s="57">
        <v>11892</v>
      </c>
      <c r="V3199" s="57">
        <v>11892</v>
      </c>
      <c r="W3199" s="53">
        <v>44097</v>
      </c>
      <c r="X3199" s="19" t="s">
        <v>79</v>
      </c>
      <c r="Y3199" s="19" t="str">
        <f>IFERROR(INDEX(IndustryLookup[],MATCH(X3199,Industry,0),2),"Not Specified")</f>
        <v>Consulting/Business Services</v>
      </c>
      <c r="Z3199" s="19">
        <f>INDEX(MetaIndustryLookup[],MATCH('Customer Data'!$Y3199,[0]!Meta_Industry,0),2)</f>
        <v>8</v>
      </c>
      <c r="AA3199" s="19"/>
      <c r="AB3199" s="19">
        <v>73</v>
      </c>
      <c r="AC3199" s="19"/>
      <c r="AD3199" s="19"/>
      <c r="AE3199" s="19">
        <f>IF('Customer Data'!$AD3199="",0,1)</f>
        <v>0</v>
      </c>
      <c r="AF3199" s="19"/>
      <c r="AG3199" s="19"/>
      <c r="AH3199" s="19"/>
      <c r="AI3199" s="19"/>
      <c r="AJ3199" s="58" t="s">
        <v>20837</v>
      </c>
      <c r="AK3199" s="19" t="s">
        <v>19039</v>
      </c>
      <c r="AL3199" s="19">
        <v>17</v>
      </c>
      <c r="AM3199" s="19" t="s">
        <v>18321</v>
      </c>
      <c r="AN3199" s="19" t="s">
        <v>18320</v>
      </c>
      <c r="AO3199" s="19"/>
      <c r="AP3199" s="19" t="s">
        <v>18325</v>
      </c>
      <c r="AQ3199" s="19"/>
      <c r="AR3199" s="19"/>
      <c r="AS3199" s="19"/>
      <c r="AT3199" s="19">
        <v>73</v>
      </c>
      <c r="AU3199" s="19"/>
      <c r="AV3199" s="19" t="s">
        <v>13366</v>
      </c>
      <c r="AW3199" s="19"/>
      <c r="AX3199" s="19"/>
      <c r="AY3199" s="19"/>
      <c r="AZ3199" s="19"/>
      <c r="BA3199" s="19"/>
      <c r="BB3199" s="19"/>
      <c r="BC3199" s="19"/>
      <c r="BD3199" s="19"/>
      <c r="BE3199" s="19"/>
    </row>
    <row r="3200" spans="1:57" ht="16" customHeight="1">
      <c r="A3200" s="17" t="s">
        <v>13367</v>
      </c>
      <c r="B3200" s="17" t="s">
        <v>13368</v>
      </c>
      <c r="C3200" s="46">
        <v>42613</v>
      </c>
      <c r="D3200" s="47">
        <f ca="1">DATEDIF('Customer Data'!$C3200,TODAY(),"d")/365</f>
        <v>3.4712328767123286</v>
      </c>
      <c r="E3200" s="17" t="s">
        <v>27</v>
      </c>
      <c r="F3200" s="17">
        <f>IFERROR(INDEX(AccountStatusTable[],MATCH('Customer Data'!$E3200,Account_Status,0),2),3)</f>
        <v>1</v>
      </c>
      <c r="G3200" s="17" t="s">
        <v>113</v>
      </c>
      <c r="H3200" s="17" t="s">
        <v>87</v>
      </c>
      <c r="I3200" s="17" t="s">
        <v>8526</v>
      </c>
      <c r="J3200" s="17" t="s">
        <v>40</v>
      </c>
      <c r="K3200" s="17" t="s">
        <v>116</v>
      </c>
      <c r="L3200" s="17" t="s">
        <v>33</v>
      </c>
      <c r="M3200" s="17" t="s">
        <v>64</v>
      </c>
      <c r="N3200" s="17" t="s">
        <v>19614</v>
      </c>
      <c r="O3200" s="17">
        <f>IFERROR(IFERROR(INDEX(VerifiedDeploymentLookup[],MATCH(M3200,Verified_Deployment_Type,0),2),INDEX(DeploymentLookup[],MATCH(N3200,Deployment_Type,0),2)),0)</f>
        <v>1</v>
      </c>
      <c r="P3200" s="17" t="s">
        <v>91</v>
      </c>
      <c r="Q3200" s="17">
        <f>INDEX(RegionLookup[],MATCH('Customer Data'!$P3200,Region,0),3)</f>
        <v>4</v>
      </c>
      <c r="R3200" s="59" t="s">
        <v>335</v>
      </c>
      <c r="S3200" s="49">
        <f>IFERROR(INDEX(CompanySizeLookup[],MATCH('Customer Data'!$R3200,of_Employees,0),2),1)</f>
        <v>3</v>
      </c>
      <c r="T3200" s="17"/>
      <c r="U3200" s="50">
        <v>15300</v>
      </c>
      <c r="V3200" s="50">
        <v>15300</v>
      </c>
      <c r="W3200" s="46">
        <v>44074</v>
      </c>
      <c r="X3200" s="17" t="s">
        <v>35</v>
      </c>
      <c r="Y3200" s="17" t="str">
        <f>IFERROR(INDEX(IndustryLookup[],MATCH(X3200,Industry,0),2),"Not Specified")</f>
        <v>Information and Communication Technology (ICT)</v>
      </c>
      <c r="Z3200" s="17">
        <f>INDEX(MetaIndustryLookup[],MATCH('Customer Data'!$Y3200,[0]!Meta_Industry,0),2)</f>
        <v>23</v>
      </c>
      <c r="AA3200" s="17"/>
      <c r="AB3200" s="17">
        <v>73</v>
      </c>
      <c r="AC3200" s="17"/>
      <c r="AD3200" s="17" t="s">
        <v>3480</v>
      </c>
      <c r="AE3200" s="17">
        <f>IF('Customer Data'!$AD3200="",0,1)</f>
        <v>1</v>
      </c>
      <c r="AF3200" s="17"/>
      <c r="AG3200" s="50">
        <v>0</v>
      </c>
      <c r="AH3200" s="50">
        <v>0</v>
      </c>
      <c r="AI3200" s="17"/>
      <c r="AJ3200" s="51" t="s">
        <v>20836</v>
      </c>
      <c r="AK3200" s="17" t="s">
        <v>18666</v>
      </c>
      <c r="AL3200" s="17">
        <v>600</v>
      </c>
      <c r="AM3200" s="17" t="s">
        <v>18327</v>
      </c>
      <c r="AN3200" s="17" t="s">
        <v>18320</v>
      </c>
      <c r="AO3200" s="17"/>
      <c r="AP3200" s="17" t="s">
        <v>18319</v>
      </c>
      <c r="AQ3200" s="17"/>
      <c r="AR3200" s="17"/>
      <c r="AS3200" s="17"/>
      <c r="AT3200" s="17">
        <v>73</v>
      </c>
      <c r="AU3200" s="50">
        <v>0</v>
      </c>
      <c r="AV3200" s="17" t="s">
        <v>13369</v>
      </c>
      <c r="AW3200" s="17"/>
      <c r="AX3200" s="17"/>
      <c r="AY3200" s="17"/>
      <c r="AZ3200" s="17"/>
      <c r="BA3200" s="17" t="s">
        <v>928</v>
      </c>
      <c r="BB3200" s="17" t="s">
        <v>40</v>
      </c>
      <c r="BC3200" s="17" t="s">
        <v>18482</v>
      </c>
      <c r="BD3200" s="17" t="s">
        <v>3481</v>
      </c>
      <c r="BE3200" s="17"/>
    </row>
    <row r="3201" spans="1:57" ht="16" customHeight="1">
      <c r="A3201" s="19" t="s">
        <v>13370</v>
      </c>
      <c r="B3201" s="19" t="s">
        <v>13371</v>
      </c>
      <c r="C3201" s="53">
        <v>43635</v>
      </c>
      <c r="D3201" s="54">
        <f ca="1">DATEDIF('Customer Data'!$C3201,TODAY(),"d")/365</f>
        <v>0.67123287671232879</v>
      </c>
      <c r="E3201" s="19"/>
      <c r="F3201" s="19">
        <f>IFERROR(INDEX(AccountStatusTable[],MATCH('Customer Data'!$E3201,Account_Status,0),2),3)</f>
        <v>3</v>
      </c>
      <c r="G3201" s="19" t="s">
        <v>99</v>
      </c>
      <c r="H3201" s="19" t="s">
        <v>99</v>
      </c>
      <c r="I3201" s="19" t="s">
        <v>3870</v>
      </c>
      <c r="J3201" s="19" t="s">
        <v>466</v>
      </c>
      <c r="K3201" s="19" t="s">
        <v>103</v>
      </c>
      <c r="L3201" s="19" t="s">
        <v>33</v>
      </c>
      <c r="M3201" s="19"/>
      <c r="N3201" s="19" t="s">
        <v>19611</v>
      </c>
      <c r="O3201" s="19">
        <f>IFERROR(IFERROR(INDEX(VerifiedDeploymentLookup[],MATCH(M3201,Verified_Deployment_Type,0),2),INDEX(DeploymentLookup[],MATCH(N3201,Deployment_Type,0),2)),0)</f>
        <v>0</v>
      </c>
      <c r="P3201" s="19" t="s">
        <v>104</v>
      </c>
      <c r="Q3201" s="19">
        <f>INDEX(RegionLookup[],MATCH('Customer Data'!$P3201,Region,0),3)</f>
        <v>1</v>
      </c>
      <c r="R3201" s="55" t="s">
        <v>274</v>
      </c>
      <c r="S3201" s="56">
        <f>IFERROR(INDEX(CompanySizeLookup[],MATCH('Customer Data'!$R3201,of_Employees,0),2),1)</f>
        <v>2</v>
      </c>
      <c r="T3201" s="19"/>
      <c r="U3201" s="57">
        <v>0</v>
      </c>
      <c r="V3201" s="57">
        <v>0</v>
      </c>
      <c r="W3201" s="53">
        <v>43982</v>
      </c>
      <c r="X3201" s="19" t="s">
        <v>35</v>
      </c>
      <c r="Y3201" s="19" t="str">
        <f>IFERROR(INDEX(IndustryLookup[],MATCH(X3201,Industry,0),2),"Not Specified")</f>
        <v>Information and Communication Technology (ICT)</v>
      </c>
      <c r="Z3201" s="19">
        <f>INDEX(MetaIndustryLookup[],MATCH('Customer Data'!$Y3201,[0]!Meta_Industry,0),2)</f>
        <v>23</v>
      </c>
      <c r="AA3201" s="19"/>
      <c r="AB3201" s="19">
        <v>8742</v>
      </c>
      <c r="AC3201" s="19"/>
      <c r="AD3201" s="19"/>
      <c r="AE3201" s="19">
        <f>IF('Customer Data'!$AD3201="",0,1)</f>
        <v>0</v>
      </c>
      <c r="AF3201" s="19"/>
      <c r="AG3201" s="19"/>
      <c r="AH3201" s="19"/>
      <c r="AI3201" s="19"/>
      <c r="AJ3201" s="58" t="s">
        <v>20835</v>
      </c>
      <c r="AK3201" s="19"/>
      <c r="AL3201" s="19"/>
      <c r="AM3201" s="19"/>
      <c r="AN3201" s="19"/>
      <c r="AO3201" s="19"/>
      <c r="AP3201" s="19"/>
      <c r="AQ3201" s="19"/>
      <c r="AR3201" s="19"/>
      <c r="AS3201" s="19"/>
      <c r="AT3201" s="19">
        <v>8742</v>
      </c>
      <c r="AU3201" s="19"/>
      <c r="AV3201" s="19" t="s">
        <v>13372</v>
      </c>
      <c r="AW3201" s="19"/>
      <c r="AX3201" s="19"/>
      <c r="AY3201" s="19"/>
      <c r="AZ3201" s="19"/>
      <c r="BA3201" s="19"/>
      <c r="BB3201" s="19"/>
      <c r="BC3201" s="19"/>
      <c r="BD3201" s="19"/>
      <c r="BE3201" s="19"/>
    </row>
    <row r="3202" spans="1:57" ht="16" customHeight="1">
      <c r="A3202" s="17" t="s">
        <v>13373</v>
      </c>
      <c r="B3202" s="17" t="s">
        <v>13374</v>
      </c>
      <c r="C3202" s="46">
        <v>43069</v>
      </c>
      <c r="D3202" s="47">
        <f ca="1">DATEDIF('Customer Data'!$C3202,TODAY(),"d")/365</f>
        <v>2.2219178082191782</v>
      </c>
      <c r="E3202" s="17" t="s">
        <v>27</v>
      </c>
      <c r="F3202" s="17">
        <f>IFERROR(INDEX(AccountStatusTable[],MATCH('Customer Data'!$E3202,Account_Status,0),2),3)</f>
        <v>1</v>
      </c>
      <c r="G3202" s="17" t="s">
        <v>28</v>
      </c>
      <c r="H3202" s="17" t="s">
        <v>29</v>
      </c>
      <c r="I3202" s="17" t="s">
        <v>4736</v>
      </c>
      <c r="J3202" s="17" t="s">
        <v>13375</v>
      </c>
      <c r="K3202" s="17" t="s">
        <v>735</v>
      </c>
      <c r="L3202" s="17" t="s">
        <v>33</v>
      </c>
      <c r="M3202" s="17" t="s">
        <v>64</v>
      </c>
      <c r="N3202" s="17" t="s">
        <v>19611</v>
      </c>
      <c r="O3202" s="17">
        <f>IFERROR(IFERROR(INDEX(VerifiedDeploymentLookup[],MATCH(M3202,Verified_Deployment_Type,0),2),INDEX(DeploymentLookup[],MATCH(N3202,Deployment_Type,0),2)),0)</f>
        <v>1</v>
      </c>
      <c r="P3202" s="17" t="s">
        <v>32</v>
      </c>
      <c r="Q3202" s="17">
        <f>INDEX(RegionLookup[],MATCH('Customer Data'!$P3202,Region,0),3)</f>
        <v>3</v>
      </c>
      <c r="R3202" s="48">
        <v>18568</v>
      </c>
      <c r="S3202" s="49">
        <f>IFERROR(INDEX(CompanySizeLookup[],MATCH('Customer Data'!$R3202,of_Employees,0),2),1)</f>
        <v>2</v>
      </c>
      <c r="T3202" s="17"/>
      <c r="U3202" s="50">
        <v>21420</v>
      </c>
      <c r="V3202" s="50">
        <v>16065</v>
      </c>
      <c r="W3202" s="46">
        <v>44165</v>
      </c>
      <c r="X3202" s="17" t="s">
        <v>51</v>
      </c>
      <c r="Y3202" s="17" t="str">
        <f>IFERROR(INDEX(IndustryLookup[],MATCH(X3202,Industry,0),2),"Not Specified")</f>
        <v>Retail and Consumer Goods</v>
      </c>
      <c r="Z3202" s="17">
        <f>INDEX(MetaIndustryLookup[],MATCH('Customer Data'!$Y3202,[0]!Meta_Industry,0),2)</f>
        <v>33</v>
      </c>
      <c r="AA3202" s="17"/>
      <c r="AB3202" s="17">
        <v>25</v>
      </c>
      <c r="AC3202" s="17"/>
      <c r="AD3202" s="17" t="s">
        <v>36</v>
      </c>
      <c r="AE3202" s="17">
        <f>IF('Customer Data'!$AD3202="",0,1)</f>
        <v>1</v>
      </c>
      <c r="AF3202" s="17"/>
      <c r="AG3202" s="50">
        <v>0</v>
      </c>
      <c r="AH3202" s="50">
        <v>0</v>
      </c>
      <c r="AI3202" s="17"/>
      <c r="AJ3202" s="51" t="s">
        <v>20834</v>
      </c>
      <c r="AK3202" s="17" t="s">
        <v>19036</v>
      </c>
      <c r="AL3202" s="17">
        <v>45</v>
      </c>
      <c r="AM3202" s="17" t="s">
        <v>18517</v>
      </c>
      <c r="AN3202" s="17" t="s">
        <v>18337</v>
      </c>
      <c r="AO3202" s="17"/>
      <c r="AP3202" s="17" t="s">
        <v>18319</v>
      </c>
      <c r="AQ3202" s="17"/>
      <c r="AR3202" s="17"/>
      <c r="AS3202" s="17"/>
      <c r="AT3202" s="17">
        <v>25</v>
      </c>
      <c r="AU3202" s="50">
        <v>0</v>
      </c>
      <c r="AV3202" s="17" t="s">
        <v>13376</v>
      </c>
      <c r="AW3202" s="17">
        <v>3</v>
      </c>
      <c r="AX3202" s="17">
        <v>3</v>
      </c>
      <c r="AY3202" s="17">
        <v>3</v>
      </c>
      <c r="AZ3202" s="17" t="s">
        <v>74</v>
      </c>
      <c r="BA3202" s="17" t="s">
        <v>39</v>
      </c>
      <c r="BB3202" s="17" t="s">
        <v>40</v>
      </c>
      <c r="BC3202" s="51" t="s">
        <v>18410</v>
      </c>
      <c r="BD3202" s="17" t="s">
        <v>41</v>
      </c>
      <c r="BE3202" s="17"/>
    </row>
    <row r="3203" spans="1:57" ht="16" customHeight="1">
      <c r="A3203" s="19" t="s">
        <v>13377</v>
      </c>
      <c r="B3203" s="19" t="s">
        <v>13378</v>
      </c>
      <c r="C3203" s="53">
        <v>42277</v>
      </c>
      <c r="D3203" s="54">
        <f ca="1">DATEDIF('Customer Data'!$C3203,TODAY(),"d")/365</f>
        <v>4.3917808219178083</v>
      </c>
      <c r="E3203" s="19" t="s">
        <v>74</v>
      </c>
      <c r="F3203" s="19">
        <f>IFERROR(INDEX(AccountStatusTable[],MATCH('Customer Data'!$E3203,Account_Status,0),2),3)</f>
        <v>3</v>
      </c>
      <c r="G3203" s="19" t="s">
        <v>218</v>
      </c>
      <c r="H3203" s="19" t="s">
        <v>213</v>
      </c>
      <c r="I3203" s="19" t="s">
        <v>13379</v>
      </c>
      <c r="J3203" s="19" t="s">
        <v>718</v>
      </c>
      <c r="K3203" s="19" t="s">
        <v>103</v>
      </c>
      <c r="L3203" s="19" t="s">
        <v>33</v>
      </c>
      <c r="M3203" s="19" t="s">
        <v>34</v>
      </c>
      <c r="N3203" s="19" t="s">
        <v>19614</v>
      </c>
      <c r="O3203" s="19">
        <f>IFERROR(IFERROR(INDEX(VerifiedDeploymentLookup[],MATCH(M3203,Verified_Deployment_Type,0),2),INDEX(DeploymentLookup[],MATCH(N3203,Deployment_Type,0),2)),0)</f>
        <v>0</v>
      </c>
      <c r="P3203" s="19" t="s">
        <v>104</v>
      </c>
      <c r="Q3203" s="19">
        <f>INDEX(RegionLookup[],MATCH('Customer Data'!$P3203,Region,0),3)</f>
        <v>1</v>
      </c>
      <c r="R3203" s="55" t="s">
        <v>92</v>
      </c>
      <c r="S3203" s="56">
        <f>IFERROR(INDEX(CompanySizeLookup[],MATCH('Customer Data'!$R3203,of_Employees,0),2),1)</f>
        <v>3</v>
      </c>
      <c r="T3203" s="19">
        <v>150</v>
      </c>
      <c r="U3203" s="57">
        <v>34680</v>
      </c>
      <c r="V3203" s="57">
        <v>26010</v>
      </c>
      <c r="W3203" s="53">
        <v>44104</v>
      </c>
      <c r="X3203" s="19" t="s">
        <v>51</v>
      </c>
      <c r="Y3203" s="19" t="str">
        <f>IFERROR(INDEX(IndustryLookup[],MATCH(X3203,Industry,0),2),"Not Specified")</f>
        <v>Retail and Consumer Goods</v>
      </c>
      <c r="Z3203" s="19">
        <f>INDEX(MetaIndustryLookup[],MATCH('Customer Data'!$Y3203,[0]!Meta_Industry,0),2)</f>
        <v>33</v>
      </c>
      <c r="AA3203" s="19"/>
      <c r="AB3203" s="19">
        <v>3429</v>
      </c>
      <c r="AC3203" s="19"/>
      <c r="AD3203" s="19" t="s">
        <v>268</v>
      </c>
      <c r="AE3203" s="19">
        <f>IF('Customer Data'!$AD3203="",0,1)</f>
        <v>1</v>
      </c>
      <c r="AF3203" s="19"/>
      <c r="AG3203" s="57">
        <v>0</v>
      </c>
      <c r="AH3203" s="57">
        <v>0</v>
      </c>
      <c r="AI3203" s="19"/>
      <c r="AJ3203" s="58" t="s">
        <v>13380</v>
      </c>
      <c r="AK3203" s="19"/>
      <c r="AL3203" s="19"/>
      <c r="AM3203" s="19"/>
      <c r="AN3203" s="19"/>
      <c r="AO3203" s="19"/>
      <c r="AP3203" s="19" t="s">
        <v>18319</v>
      </c>
      <c r="AQ3203" s="19"/>
      <c r="AR3203" s="19"/>
      <c r="AS3203" s="19"/>
      <c r="AT3203" s="19">
        <v>3429</v>
      </c>
      <c r="AU3203" s="57">
        <v>0</v>
      </c>
      <c r="AV3203" s="19" t="s">
        <v>13381</v>
      </c>
      <c r="AW3203" s="19">
        <v>6</v>
      </c>
      <c r="AX3203" s="19">
        <v>5</v>
      </c>
      <c r="AY3203" s="19">
        <v>2</v>
      </c>
      <c r="AZ3203" s="19" t="s">
        <v>74</v>
      </c>
      <c r="BA3203" s="19" t="s">
        <v>269</v>
      </c>
      <c r="BB3203" s="19" t="s">
        <v>267</v>
      </c>
      <c r="BC3203" s="19"/>
      <c r="BD3203" s="19" t="s">
        <v>270</v>
      </c>
      <c r="BE3203" s="19"/>
    </row>
    <row r="3204" spans="1:57" ht="16" customHeight="1">
      <c r="A3204" s="17" t="s">
        <v>20833</v>
      </c>
      <c r="B3204" s="17" t="s">
        <v>20832</v>
      </c>
      <c r="C3204" s="46">
        <v>43857</v>
      </c>
      <c r="D3204" s="47">
        <f ca="1">DATEDIF('Customer Data'!$C3204,TODAY(),"d")/365</f>
        <v>6.3013698630136991E-2</v>
      </c>
      <c r="E3204" s="17" t="s">
        <v>74</v>
      </c>
      <c r="F3204" s="17">
        <f>IFERROR(INDEX(AccountStatusTable[],MATCH('Customer Data'!$E3204,Account_Status,0),2),3)</f>
        <v>3</v>
      </c>
      <c r="G3204" s="17" t="s">
        <v>203</v>
      </c>
      <c r="H3204" s="17" t="s">
        <v>61</v>
      </c>
      <c r="I3204" s="17" t="s">
        <v>20831</v>
      </c>
      <c r="J3204" s="17"/>
      <c r="K3204" s="17" t="s">
        <v>205</v>
      </c>
      <c r="L3204" s="17" t="s">
        <v>33</v>
      </c>
      <c r="M3204" s="17" t="s">
        <v>64</v>
      </c>
      <c r="N3204" s="17" t="s">
        <v>19611</v>
      </c>
      <c r="O3204" s="17">
        <f>IFERROR(IFERROR(INDEX(VerifiedDeploymentLookup[],MATCH(M3204,Verified_Deployment_Type,0),2),INDEX(DeploymentLookup[],MATCH(N3204,Deployment_Type,0),2)),0)</f>
        <v>1</v>
      </c>
      <c r="P3204" s="17" t="s">
        <v>65</v>
      </c>
      <c r="Q3204" s="17">
        <f>INDEX(RegionLookup[],MATCH('Customer Data'!$P3204,Region,0),3)</f>
        <v>2</v>
      </c>
      <c r="R3204" s="59" t="s">
        <v>92</v>
      </c>
      <c r="S3204" s="49">
        <f>IFERROR(INDEX(CompanySizeLookup[],MATCH('Customer Data'!$R3204,of_Employees,0),2),1)</f>
        <v>3</v>
      </c>
      <c r="T3204" s="17"/>
      <c r="U3204" s="50">
        <v>10094.4</v>
      </c>
      <c r="V3204" s="50">
        <v>7570.8</v>
      </c>
      <c r="W3204" s="46">
        <v>44953</v>
      </c>
      <c r="X3204" s="17"/>
      <c r="Y3204" s="17" t="str">
        <f>IFERROR(INDEX(IndustryLookup[],MATCH(X3204,Industry,0),2),"Not Specified")</f>
        <v>Not Specified</v>
      </c>
      <c r="Z3204" s="17">
        <f>INDEX(MetaIndustryLookup[],MATCH('Customer Data'!$Y3204,[0]!Meta_Industry,0),2)</f>
        <v>28</v>
      </c>
      <c r="AA3204" s="17"/>
      <c r="AB3204" s="17"/>
      <c r="AC3204" s="17" t="s">
        <v>19610</v>
      </c>
      <c r="AD3204" s="17" t="s">
        <v>885</v>
      </c>
      <c r="AE3204" s="17">
        <f>IF('Customer Data'!$AD3204="",0,1)</f>
        <v>1</v>
      </c>
      <c r="AF3204" s="17"/>
      <c r="AG3204" s="17"/>
      <c r="AH3204" s="17"/>
      <c r="AI3204" s="17"/>
      <c r="AJ3204" s="51" t="s">
        <v>20830</v>
      </c>
      <c r="AK3204" s="17"/>
      <c r="AL3204" s="17"/>
      <c r="AM3204" s="17"/>
      <c r="AN3204" s="17"/>
      <c r="AO3204" s="17"/>
      <c r="AP3204" s="17" t="s">
        <v>18319</v>
      </c>
      <c r="AQ3204" s="17"/>
      <c r="AR3204" s="17"/>
      <c r="AS3204" s="17"/>
      <c r="AT3204" s="17"/>
      <c r="AU3204" s="17"/>
      <c r="AV3204" s="17"/>
      <c r="AW3204" s="17"/>
      <c r="AX3204" s="17"/>
      <c r="AY3204" s="17"/>
      <c r="AZ3204" s="17"/>
      <c r="BA3204" s="17" t="s">
        <v>886</v>
      </c>
      <c r="BB3204" s="17" t="s">
        <v>40</v>
      </c>
      <c r="BC3204" s="17"/>
      <c r="BD3204" s="17" t="s">
        <v>887</v>
      </c>
      <c r="BE3204" s="17"/>
    </row>
    <row r="3205" spans="1:57" ht="16" customHeight="1">
      <c r="A3205" s="19" t="s">
        <v>13382</v>
      </c>
      <c r="B3205" s="19" t="s">
        <v>13383</v>
      </c>
      <c r="C3205" s="53">
        <v>43497</v>
      </c>
      <c r="D3205" s="54">
        <f ca="1">DATEDIF('Customer Data'!$C3205,TODAY(),"d")/365</f>
        <v>1.0493150684931507</v>
      </c>
      <c r="E3205" s="19" t="s">
        <v>74</v>
      </c>
      <c r="F3205" s="19">
        <f>IFERROR(INDEX(AccountStatusTable[],MATCH('Customer Data'!$E3205,Account_Status,0),2),3)</f>
        <v>3</v>
      </c>
      <c r="G3205" s="19" t="s">
        <v>198</v>
      </c>
      <c r="H3205" s="19" t="s">
        <v>100</v>
      </c>
      <c r="I3205" s="19" t="s">
        <v>1763</v>
      </c>
      <c r="J3205" s="19" t="s">
        <v>413</v>
      </c>
      <c r="K3205" s="19" t="s">
        <v>103</v>
      </c>
      <c r="L3205" s="19" t="s">
        <v>33</v>
      </c>
      <c r="M3205" s="19" t="s">
        <v>64</v>
      </c>
      <c r="N3205" s="19" t="s">
        <v>19611</v>
      </c>
      <c r="O3205" s="19">
        <f>IFERROR(IFERROR(INDEX(VerifiedDeploymentLookup[],MATCH(M3205,Verified_Deployment_Type,0),2),INDEX(DeploymentLookup[],MATCH(N3205,Deployment_Type,0),2)),0)</f>
        <v>1</v>
      </c>
      <c r="P3205" s="19" t="s">
        <v>104</v>
      </c>
      <c r="Q3205" s="19">
        <f>INDEX(RegionLookup[],MATCH('Customer Data'!$P3205,Region,0),3)</f>
        <v>1</v>
      </c>
      <c r="R3205" s="55" t="s">
        <v>335</v>
      </c>
      <c r="S3205" s="56">
        <f>IFERROR(INDEX(CompanySizeLookup[],MATCH('Customer Data'!$R3205,of_Employees,0),2),1)</f>
        <v>3</v>
      </c>
      <c r="T3205" s="19"/>
      <c r="U3205" s="57">
        <v>27760.32</v>
      </c>
      <c r="V3205" s="57">
        <v>20820.240000000002</v>
      </c>
      <c r="W3205" s="53">
        <v>44592</v>
      </c>
      <c r="X3205" s="19" t="s">
        <v>636</v>
      </c>
      <c r="Y3205" s="19" t="str">
        <f>IFERROR(INDEX(IndustryLookup[],MATCH(X3205,Industry,0),2),"Not Specified")</f>
        <v>Automotive</v>
      </c>
      <c r="Z3205" s="19">
        <f>INDEX(MetaIndustryLookup[],MATCH('Customer Data'!$Y3205,[0]!Meta_Industry,0),2)</f>
        <v>3</v>
      </c>
      <c r="AA3205" s="19"/>
      <c r="AB3205" s="19">
        <v>38</v>
      </c>
      <c r="AC3205" s="19"/>
      <c r="AD3205" s="19" t="s">
        <v>106</v>
      </c>
      <c r="AE3205" s="19">
        <f>IF('Customer Data'!$AD3205="",0,1)</f>
        <v>1</v>
      </c>
      <c r="AF3205" s="19"/>
      <c r="AG3205" s="57">
        <v>0</v>
      </c>
      <c r="AH3205" s="57">
        <v>0</v>
      </c>
      <c r="AI3205" s="19"/>
      <c r="AJ3205" s="58" t="s">
        <v>20829</v>
      </c>
      <c r="AK3205" s="19" t="s">
        <v>19035</v>
      </c>
      <c r="AL3205" s="19">
        <v>810</v>
      </c>
      <c r="AM3205" s="19" t="s">
        <v>636</v>
      </c>
      <c r="AN3205" s="19" t="s">
        <v>18337</v>
      </c>
      <c r="AO3205" s="19"/>
      <c r="AP3205" s="19" t="s">
        <v>18319</v>
      </c>
      <c r="AQ3205" s="19"/>
      <c r="AR3205" s="19"/>
      <c r="AS3205" s="19"/>
      <c r="AT3205" s="19">
        <v>38</v>
      </c>
      <c r="AU3205" s="57">
        <v>0</v>
      </c>
      <c r="AV3205" s="19" t="s">
        <v>13384</v>
      </c>
      <c r="AW3205" s="19">
        <v>9</v>
      </c>
      <c r="AX3205" s="19">
        <v>16</v>
      </c>
      <c r="AY3205" s="19">
        <v>2</v>
      </c>
      <c r="AZ3205" s="19" t="s">
        <v>18330</v>
      </c>
      <c r="BA3205" s="19" t="s">
        <v>108</v>
      </c>
      <c r="BB3205" s="19" t="s">
        <v>109</v>
      </c>
      <c r="BC3205" s="19" t="s">
        <v>14349</v>
      </c>
      <c r="BD3205" s="19" t="s">
        <v>110</v>
      </c>
      <c r="BE3205" s="19"/>
    </row>
    <row r="3206" spans="1:57" ht="16" customHeight="1">
      <c r="A3206" s="17" t="s">
        <v>13385</v>
      </c>
      <c r="B3206" s="17" t="s">
        <v>13386</v>
      </c>
      <c r="C3206" s="46">
        <v>43625</v>
      </c>
      <c r="D3206" s="47">
        <f ca="1">DATEDIF('Customer Data'!$C3206,TODAY(),"d")/365</f>
        <v>0.69863013698630139</v>
      </c>
      <c r="E3206" s="17"/>
      <c r="F3206" s="17">
        <f>IFERROR(INDEX(AccountStatusTable[],MATCH('Customer Data'!$E3206,Account_Status,0),2),3)</f>
        <v>3</v>
      </c>
      <c r="G3206" s="17" t="s">
        <v>99</v>
      </c>
      <c r="H3206" s="17" t="s">
        <v>99</v>
      </c>
      <c r="I3206" s="17" t="s">
        <v>531</v>
      </c>
      <c r="J3206" s="17" t="s">
        <v>145</v>
      </c>
      <c r="K3206" s="17" t="s">
        <v>103</v>
      </c>
      <c r="L3206" s="17" t="s">
        <v>33</v>
      </c>
      <c r="M3206" s="17"/>
      <c r="N3206" s="17" t="s">
        <v>19611</v>
      </c>
      <c r="O3206" s="17">
        <f>IFERROR(IFERROR(INDEX(VerifiedDeploymentLookup[],MATCH(M3206,Verified_Deployment_Type,0),2),INDEX(DeploymentLookup[],MATCH(N3206,Deployment_Type,0),2)),0)</f>
        <v>0</v>
      </c>
      <c r="P3206" s="17" t="s">
        <v>104</v>
      </c>
      <c r="Q3206" s="17">
        <f>INDEX(RegionLookup[],MATCH('Customer Data'!$P3206,Region,0),3)</f>
        <v>1</v>
      </c>
      <c r="R3206" s="59" t="s">
        <v>274</v>
      </c>
      <c r="S3206" s="49">
        <f>IFERROR(INDEX(CompanySizeLookup[],MATCH('Customer Data'!$R3206,of_Employees,0),2),1)</f>
        <v>2</v>
      </c>
      <c r="T3206" s="17"/>
      <c r="U3206" s="50">
        <v>7776</v>
      </c>
      <c r="V3206" s="50">
        <v>7776</v>
      </c>
      <c r="W3206" s="46">
        <v>43941</v>
      </c>
      <c r="X3206" s="17" t="s">
        <v>170</v>
      </c>
      <c r="Y3206" s="17" t="str">
        <f>IFERROR(INDEX(IndustryLookup[],MATCH(X3206,Industry,0),2),"Not Specified")</f>
        <v>Services</v>
      </c>
      <c r="Z3206" s="17">
        <f>INDEX(MetaIndustryLookup[],MATCH('Customer Data'!$Y3206,[0]!Meta_Industry,0),2)</f>
        <v>34</v>
      </c>
      <c r="AA3206" s="17"/>
      <c r="AB3206" s="17">
        <v>3822</v>
      </c>
      <c r="AC3206" s="17"/>
      <c r="AD3206" s="17"/>
      <c r="AE3206" s="17">
        <f>IF('Customer Data'!$AD3206="",0,1)</f>
        <v>0</v>
      </c>
      <c r="AF3206" s="17"/>
      <c r="AG3206" s="17"/>
      <c r="AH3206" s="17"/>
      <c r="AI3206" s="17"/>
      <c r="AJ3206" s="51" t="s">
        <v>20828</v>
      </c>
      <c r="AK3206" s="17" t="s">
        <v>19034</v>
      </c>
      <c r="AL3206" s="17">
        <v>90</v>
      </c>
      <c r="AM3206" s="17" t="s">
        <v>18349</v>
      </c>
      <c r="AN3206" s="17" t="s">
        <v>18337</v>
      </c>
      <c r="AO3206" s="17"/>
      <c r="AP3206" s="17"/>
      <c r="AQ3206" s="17"/>
      <c r="AR3206" s="17"/>
      <c r="AS3206" s="17"/>
      <c r="AT3206" s="17">
        <v>3822</v>
      </c>
      <c r="AU3206" s="17"/>
      <c r="AV3206" s="17" t="s">
        <v>13387</v>
      </c>
      <c r="AW3206" s="17"/>
      <c r="AX3206" s="17"/>
      <c r="AY3206" s="17"/>
      <c r="AZ3206" s="17"/>
      <c r="BA3206" s="17"/>
      <c r="BB3206" s="17"/>
      <c r="BC3206" s="17"/>
      <c r="BD3206" s="17"/>
      <c r="BE3206" s="17"/>
    </row>
    <row r="3207" spans="1:57" ht="16" customHeight="1">
      <c r="A3207" s="19" t="s">
        <v>4191</v>
      </c>
      <c r="B3207" s="19" t="s">
        <v>4192</v>
      </c>
      <c r="C3207" s="53">
        <v>43158</v>
      </c>
      <c r="D3207" s="54">
        <f ca="1">DATEDIF('Customer Data'!$C3207,TODAY(),"d")/365</f>
        <v>1.978082191780822</v>
      </c>
      <c r="E3207" s="19" t="s">
        <v>27</v>
      </c>
      <c r="F3207" s="19">
        <f>IFERROR(INDEX(AccountStatusTable[],MATCH('Customer Data'!$E3207,Account_Status,0),2),3)</f>
        <v>1</v>
      </c>
      <c r="G3207" s="19" t="s">
        <v>60</v>
      </c>
      <c r="H3207" s="19" t="s">
        <v>60</v>
      </c>
      <c r="I3207" s="19" t="s">
        <v>245</v>
      </c>
      <c r="J3207" s="19" t="s">
        <v>20827</v>
      </c>
      <c r="K3207" s="19" t="s">
        <v>128</v>
      </c>
      <c r="L3207" s="19" t="s">
        <v>33</v>
      </c>
      <c r="M3207" s="19" t="s">
        <v>34</v>
      </c>
      <c r="N3207" s="19" t="s">
        <v>19614</v>
      </c>
      <c r="O3207" s="19">
        <f>IFERROR(IFERROR(INDEX(VerifiedDeploymentLookup[],MATCH(M3207,Verified_Deployment_Type,0),2),INDEX(DeploymentLookup[],MATCH(N3207,Deployment_Type,0),2)),0)</f>
        <v>0</v>
      </c>
      <c r="P3207" s="19" t="s">
        <v>65</v>
      </c>
      <c r="Q3207" s="19">
        <f>INDEX(RegionLookup[],MATCH('Customer Data'!$P3207,Region,0),3)</f>
        <v>2</v>
      </c>
      <c r="R3207" s="55" t="s">
        <v>50</v>
      </c>
      <c r="S3207" s="56">
        <f>IFERROR(INDEX(CompanySizeLookup[],MATCH('Customer Data'!$R3207,of_Employees,0),2),1)</f>
        <v>4</v>
      </c>
      <c r="T3207" s="19"/>
      <c r="U3207" s="57">
        <v>153000</v>
      </c>
      <c r="V3207" s="57">
        <v>114750</v>
      </c>
      <c r="W3207" s="53">
        <v>44984</v>
      </c>
      <c r="X3207" s="19" t="s">
        <v>129</v>
      </c>
      <c r="Y3207" s="19" t="str">
        <f>IFERROR(INDEX(IndustryLookup[],MATCH(X3207,Industry,0),2),"Not Specified")</f>
        <v>Government and Public Sector</v>
      </c>
      <c r="Z3207" s="19">
        <f>INDEX(MetaIndustryLookup[],MATCH('Customer Data'!$Y3207,[0]!Meta_Industry,0),2)</f>
        <v>19</v>
      </c>
      <c r="AA3207" s="19"/>
      <c r="AB3207" s="19">
        <v>9199</v>
      </c>
      <c r="AC3207" s="19"/>
      <c r="AD3207" s="19" t="s">
        <v>130</v>
      </c>
      <c r="AE3207" s="19">
        <f>IF('Customer Data'!$AD3207="",0,1)</f>
        <v>1</v>
      </c>
      <c r="AF3207" s="58" t="s">
        <v>4193</v>
      </c>
      <c r="AG3207" s="19"/>
      <c r="AH3207" s="19"/>
      <c r="AI3207" s="19"/>
      <c r="AJ3207" s="58" t="s">
        <v>19632</v>
      </c>
      <c r="AK3207" s="19"/>
      <c r="AL3207" s="19"/>
      <c r="AM3207" s="19"/>
      <c r="AN3207" s="19"/>
      <c r="AO3207" s="19"/>
      <c r="AP3207" s="19" t="s">
        <v>18319</v>
      </c>
      <c r="AQ3207" s="19"/>
      <c r="AR3207" s="19"/>
      <c r="AS3207" s="19"/>
      <c r="AT3207" s="19">
        <v>9199</v>
      </c>
      <c r="AU3207" s="19"/>
      <c r="AV3207" s="19" t="s">
        <v>4194</v>
      </c>
      <c r="AW3207" s="19">
        <v>9</v>
      </c>
      <c r="AX3207" s="19">
        <v>9</v>
      </c>
      <c r="AY3207" s="19">
        <v>4</v>
      </c>
      <c r="AZ3207" s="19" t="s">
        <v>1782</v>
      </c>
      <c r="BA3207" s="19" t="s">
        <v>133</v>
      </c>
      <c r="BB3207" s="19" t="s">
        <v>40</v>
      </c>
      <c r="BC3207" s="19"/>
      <c r="BD3207" s="19" t="s">
        <v>134</v>
      </c>
      <c r="BE3207" s="19"/>
    </row>
    <row r="3208" spans="1:57" ht="16" customHeight="1">
      <c r="A3208" s="17" t="s">
        <v>13388</v>
      </c>
      <c r="B3208" s="17" t="s">
        <v>13389</v>
      </c>
      <c r="C3208" s="46">
        <v>42090</v>
      </c>
      <c r="D3208" s="47">
        <f ca="1">DATEDIF('Customer Data'!$C3208,TODAY(),"d")/365</f>
        <v>4.904109589041096</v>
      </c>
      <c r="E3208" s="17" t="s">
        <v>74</v>
      </c>
      <c r="F3208" s="17">
        <f>IFERROR(INDEX(AccountStatusTable[],MATCH('Customer Data'!$E3208,Account_Status,0),2),3)</f>
        <v>3</v>
      </c>
      <c r="G3208" s="17" t="s">
        <v>60</v>
      </c>
      <c r="H3208" s="17" t="s">
        <v>60</v>
      </c>
      <c r="I3208" s="17" t="s">
        <v>1710</v>
      </c>
      <c r="J3208" s="17" t="s">
        <v>139</v>
      </c>
      <c r="K3208" s="17" t="s">
        <v>140</v>
      </c>
      <c r="L3208" s="17" t="s">
        <v>33</v>
      </c>
      <c r="M3208" s="17" t="s">
        <v>34</v>
      </c>
      <c r="N3208" s="17" t="s">
        <v>19614</v>
      </c>
      <c r="O3208" s="17">
        <f>IFERROR(IFERROR(INDEX(VerifiedDeploymentLookup[],MATCH(M3208,Verified_Deployment_Type,0),2),INDEX(DeploymentLookup[],MATCH(N3208,Deployment_Type,0),2)),0)</f>
        <v>0</v>
      </c>
      <c r="P3208" s="17" t="s">
        <v>65</v>
      </c>
      <c r="Q3208" s="17">
        <f>INDEX(RegionLookup[],MATCH('Customer Data'!$P3208,Region,0),3)</f>
        <v>2</v>
      </c>
      <c r="R3208" s="59" t="s">
        <v>335</v>
      </c>
      <c r="S3208" s="49">
        <f>IFERROR(INDEX(CompanySizeLookup[],MATCH('Customer Data'!$R3208,of_Employees,0),2),1)</f>
        <v>3</v>
      </c>
      <c r="T3208" s="17">
        <v>45</v>
      </c>
      <c r="U3208" s="50">
        <v>14515.2</v>
      </c>
      <c r="V3208" s="50">
        <v>11612.16</v>
      </c>
      <c r="W3208" s="46">
        <v>43921</v>
      </c>
      <c r="X3208" s="17" t="s">
        <v>432</v>
      </c>
      <c r="Y3208" s="17" t="str">
        <f>IFERROR(INDEX(IndustryLookup[],MATCH(X3208,Industry,0),2),"Not Specified")</f>
        <v>Marketing/PR/Comms</v>
      </c>
      <c r="Z3208" s="17">
        <f>INDEX(MetaIndustryLookup[],MATCH('Customer Data'!$Y3208,[0]!Meta_Industry,0),2)</f>
        <v>25</v>
      </c>
      <c r="AA3208" s="17"/>
      <c r="AB3208" s="17">
        <v>6159</v>
      </c>
      <c r="AC3208" s="17"/>
      <c r="AD3208" s="17" t="s">
        <v>562</v>
      </c>
      <c r="AE3208" s="17">
        <f>IF('Customer Data'!$AD3208="",0,1)</f>
        <v>1</v>
      </c>
      <c r="AF3208" s="17"/>
      <c r="AG3208" s="17"/>
      <c r="AH3208" s="17"/>
      <c r="AI3208" s="17"/>
      <c r="AJ3208" s="51" t="s">
        <v>20826</v>
      </c>
      <c r="AK3208" s="17" t="s">
        <v>19040</v>
      </c>
      <c r="AL3208" s="17">
        <v>60</v>
      </c>
      <c r="AM3208" s="17" t="s">
        <v>18321</v>
      </c>
      <c r="AN3208" s="17" t="s">
        <v>18320</v>
      </c>
      <c r="AO3208" s="17"/>
      <c r="AP3208" s="17" t="s">
        <v>18319</v>
      </c>
      <c r="AQ3208" s="17"/>
      <c r="AR3208" s="17"/>
      <c r="AS3208" s="17"/>
      <c r="AT3208" s="17">
        <v>6159</v>
      </c>
      <c r="AU3208" s="17"/>
      <c r="AV3208" s="17" t="s">
        <v>13390</v>
      </c>
      <c r="AW3208" s="17"/>
      <c r="AX3208" s="17"/>
      <c r="AY3208" s="17"/>
      <c r="AZ3208" s="17" t="s">
        <v>18323</v>
      </c>
      <c r="BA3208" s="17" t="s">
        <v>69</v>
      </c>
      <c r="BB3208" s="17" t="s">
        <v>40</v>
      </c>
      <c r="BC3208" s="17"/>
      <c r="BD3208" s="17" t="s">
        <v>563</v>
      </c>
      <c r="BE3208" s="17"/>
    </row>
    <row r="3209" spans="1:57" ht="16" customHeight="1">
      <c r="A3209" s="19" t="s">
        <v>13391</v>
      </c>
      <c r="B3209" s="19" t="s">
        <v>13392</v>
      </c>
      <c r="C3209" s="53">
        <v>42460</v>
      </c>
      <c r="D3209" s="54">
        <f ca="1">DATEDIF('Customer Data'!$C3209,TODAY(),"d")/365</f>
        <v>3.8904109589041096</v>
      </c>
      <c r="E3209" s="19" t="s">
        <v>59</v>
      </c>
      <c r="F3209" s="19">
        <f>IFERROR(INDEX(AccountStatusTable[],MATCH('Customer Data'!$E3209,Account_Status,0),2),3)</f>
        <v>2</v>
      </c>
      <c r="G3209" s="19" t="s">
        <v>234</v>
      </c>
      <c r="H3209" s="19" t="s">
        <v>177</v>
      </c>
      <c r="I3209" s="19" t="s">
        <v>3255</v>
      </c>
      <c r="J3209" s="19" t="s">
        <v>184</v>
      </c>
      <c r="K3209" s="19" t="s">
        <v>103</v>
      </c>
      <c r="L3209" s="19" t="s">
        <v>33</v>
      </c>
      <c r="M3209" s="19" t="s">
        <v>64</v>
      </c>
      <c r="N3209" s="19" t="s">
        <v>19614</v>
      </c>
      <c r="O3209" s="19">
        <f>IFERROR(IFERROR(INDEX(VerifiedDeploymentLookup[],MATCH(M3209,Verified_Deployment_Type,0),2),INDEX(DeploymentLookup[],MATCH(N3209,Deployment_Type,0),2)),0)</f>
        <v>1</v>
      </c>
      <c r="P3209" s="19" t="s">
        <v>104</v>
      </c>
      <c r="Q3209" s="19">
        <f>INDEX(RegionLookup[],MATCH('Customer Data'!$P3209,Region,0),3)</f>
        <v>1</v>
      </c>
      <c r="R3209" s="55" t="s">
        <v>50</v>
      </c>
      <c r="S3209" s="56">
        <f>IFERROR(INDEX(CompanySizeLookup[],MATCH('Customer Data'!$R3209,of_Employees,0),2),1)</f>
        <v>4</v>
      </c>
      <c r="T3209" s="19">
        <v>1154</v>
      </c>
      <c r="U3209" s="57">
        <v>142240</v>
      </c>
      <c r="V3209" s="57">
        <v>106680</v>
      </c>
      <c r="W3209" s="53">
        <v>43921</v>
      </c>
      <c r="X3209" s="19" t="s">
        <v>3235</v>
      </c>
      <c r="Y3209" s="19" t="str">
        <f>IFERROR(INDEX(IndustryLookup[],MATCH(X3209,Industry,0),2),"Not Specified")</f>
        <v>Energy and Oil/Gas</v>
      </c>
      <c r="Z3209" s="19">
        <f>INDEX(MetaIndustryLookup[],MATCH('Customer Data'!$Y3209,[0]!Meta_Industry,0),2)</f>
        <v>12</v>
      </c>
      <c r="AA3209" s="19"/>
      <c r="AB3209" s="19">
        <v>5172</v>
      </c>
      <c r="AC3209" s="19"/>
      <c r="AD3209" s="19" t="s">
        <v>181</v>
      </c>
      <c r="AE3209" s="19">
        <f>IF('Customer Data'!$AD3209="",0,1)</f>
        <v>1</v>
      </c>
      <c r="AF3209" s="19"/>
      <c r="AG3209" s="19"/>
      <c r="AH3209" s="19"/>
      <c r="AI3209" s="19"/>
      <c r="AJ3209" s="58" t="s">
        <v>20825</v>
      </c>
      <c r="AK3209" s="19"/>
      <c r="AL3209" s="19"/>
      <c r="AM3209" s="19"/>
      <c r="AN3209" s="19"/>
      <c r="AO3209" s="19"/>
      <c r="AP3209" s="19" t="s">
        <v>18319</v>
      </c>
      <c r="AQ3209" s="19"/>
      <c r="AR3209" s="19"/>
      <c r="AS3209" s="19"/>
      <c r="AT3209" s="19">
        <v>5172</v>
      </c>
      <c r="AU3209" s="19"/>
      <c r="AV3209" s="19" t="s">
        <v>13393</v>
      </c>
      <c r="AW3209" s="19">
        <v>6</v>
      </c>
      <c r="AX3209" s="19">
        <v>8</v>
      </c>
      <c r="AY3209" s="19">
        <v>3</v>
      </c>
      <c r="AZ3209" s="19">
        <v>4000000</v>
      </c>
      <c r="BA3209" s="19" t="s">
        <v>183</v>
      </c>
      <c r="BB3209" s="19" t="s">
        <v>184</v>
      </c>
      <c r="BC3209" s="19"/>
      <c r="BD3209" s="19" t="s">
        <v>185</v>
      </c>
      <c r="BE3209" s="19"/>
    </row>
    <row r="3210" spans="1:57" ht="16" customHeight="1">
      <c r="A3210" s="17" t="s">
        <v>13394</v>
      </c>
      <c r="B3210" s="17" t="s">
        <v>13395</v>
      </c>
      <c r="C3210" s="46">
        <v>41873</v>
      </c>
      <c r="D3210" s="47">
        <f ca="1">DATEDIF('Customer Data'!$C3210,TODAY(),"d")/365</f>
        <v>5.4986301369863018</v>
      </c>
      <c r="E3210" s="17" t="s">
        <v>74</v>
      </c>
      <c r="F3210" s="17">
        <f>IFERROR(INDEX(AccountStatusTable[],MATCH('Customer Data'!$E3210,Account_Status,0),2),3)</f>
        <v>3</v>
      </c>
      <c r="G3210" s="17" t="s">
        <v>61</v>
      </c>
      <c r="H3210" s="17" t="s">
        <v>61</v>
      </c>
      <c r="I3210" s="17" t="s">
        <v>944</v>
      </c>
      <c r="J3210" s="17" t="s">
        <v>40</v>
      </c>
      <c r="K3210" s="17" t="s">
        <v>1890</v>
      </c>
      <c r="L3210" s="17" t="s">
        <v>33</v>
      </c>
      <c r="M3210" s="17" t="s">
        <v>34</v>
      </c>
      <c r="N3210" s="17" t="s">
        <v>19614</v>
      </c>
      <c r="O3210" s="17">
        <f>IFERROR(IFERROR(INDEX(VerifiedDeploymentLookup[],MATCH(M3210,Verified_Deployment_Type,0),2),INDEX(DeploymentLookup[],MATCH(N3210,Deployment_Type,0),2)),0)</f>
        <v>0</v>
      </c>
      <c r="P3210" s="17" t="s">
        <v>65</v>
      </c>
      <c r="Q3210" s="17">
        <f>INDEX(RegionLookup[],MATCH('Customer Data'!$P3210,Region,0),3)</f>
        <v>2</v>
      </c>
      <c r="R3210" s="48">
        <v>18568</v>
      </c>
      <c r="S3210" s="49">
        <f>IFERROR(INDEX(CompanySizeLookup[],MATCH('Customer Data'!$R3210,of_Employees,0),2),1)</f>
        <v>2</v>
      </c>
      <c r="T3210" s="17"/>
      <c r="U3210" s="50">
        <v>9360</v>
      </c>
      <c r="V3210" s="50">
        <v>7956</v>
      </c>
      <c r="W3210" s="46">
        <v>44065</v>
      </c>
      <c r="X3210" s="17" t="s">
        <v>432</v>
      </c>
      <c r="Y3210" s="17" t="str">
        <f>IFERROR(INDEX(IndustryLookup[],MATCH(X3210,Industry,0),2),"Not Specified")</f>
        <v>Marketing/PR/Comms</v>
      </c>
      <c r="Z3210" s="17">
        <f>INDEX(MetaIndustryLookup[],MATCH('Customer Data'!$Y3210,[0]!Meta_Industry,0),2)</f>
        <v>25</v>
      </c>
      <c r="AA3210" s="17"/>
      <c r="AB3210" s="17">
        <v>7389</v>
      </c>
      <c r="AC3210" s="17" t="s">
        <v>19610</v>
      </c>
      <c r="AD3210" s="17" t="s">
        <v>943</v>
      </c>
      <c r="AE3210" s="17">
        <f>IF('Customer Data'!$AD3210="",0,1)</f>
        <v>1</v>
      </c>
      <c r="AF3210" s="17"/>
      <c r="AG3210" s="17"/>
      <c r="AH3210" s="17"/>
      <c r="AI3210" s="17"/>
      <c r="AJ3210" s="51" t="s">
        <v>19639</v>
      </c>
      <c r="AK3210" s="17"/>
      <c r="AL3210" s="17"/>
      <c r="AM3210" s="17"/>
      <c r="AN3210" s="17"/>
      <c r="AO3210" s="17"/>
      <c r="AP3210" s="17" t="s">
        <v>18319</v>
      </c>
      <c r="AQ3210" s="17"/>
      <c r="AR3210" s="17"/>
      <c r="AS3210" s="17"/>
      <c r="AT3210" s="17">
        <v>7389</v>
      </c>
      <c r="AU3210" s="17"/>
      <c r="AV3210" s="17" t="s">
        <v>13396</v>
      </c>
      <c r="AW3210" s="17">
        <v>3</v>
      </c>
      <c r="AX3210" s="17">
        <v>6</v>
      </c>
      <c r="AY3210" s="17">
        <v>1</v>
      </c>
      <c r="AZ3210" s="17" t="s">
        <v>1782</v>
      </c>
      <c r="BA3210" s="17" t="s">
        <v>944</v>
      </c>
      <c r="BB3210" s="17" t="s">
        <v>40</v>
      </c>
      <c r="BC3210" s="17"/>
      <c r="BD3210" s="17" t="s">
        <v>945</v>
      </c>
      <c r="BE3210" s="17"/>
    </row>
    <row r="3211" spans="1:57" ht="16" customHeight="1">
      <c r="A3211" s="19" t="s">
        <v>13397</v>
      </c>
      <c r="B3211" s="19" t="s">
        <v>13398</v>
      </c>
      <c r="C3211" s="53">
        <v>42472</v>
      </c>
      <c r="D3211" s="54">
        <f ca="1">DATEDIF('Customer Data'!$C3211,TODAY(),"d")/365</f>
        <v>3.8575342465753426</v>
      </c>
      <c r="E3211" s="19" t="s">
        <v>27</v>
      </c>
      <c r="F3211" s="19">
        <f>IFERROR(INDEX(AccountStatusTable[],MATCH('Customer Data'!$E3211,Account_Status,0),2),3)</f>
        <v>1</v>
      </c>
      <c r="G3211" s="19" t="s">
        <v>176</v>
      </c>
      <c r="H3211" s="19" t="s">
        <v>87</v>
      </c>
      <c r="I3211" s="19" t="s">
        <v>3474</v>
      </c>
      <c r="J3211" s="19" t="s">
        <v>1259</v>
      </c>
      <c r="K3211" s="19" t="s">
        <v>103</v>
      </c>
      <c r="L3211" s="19" t="s">
        <v>33</v>
      </c>
      <c r="M3211" s="19" t="s">
        <v>64</v>
      </c>
      <c r="N3211" s="19" t="s">
        <v>19614</v>
      </c>
      <c r="O3211" s="19">
        <f>IFERROR(IFERROR(INDEX(VerifiedDeploymentLookup[],MATCH(M3211,Verified_Deployment_Type,0),2),INDEX(DeploymentLookup[],MATCH(N3211,Deployment_Type,0),2)),0)</f>
        <v>1</v>
      </c>
      <c r="P3211" s="19" t="s">
        <v>104</v>
      </c>
      <c r="Q3211" s="19">
        <f>INDEX(RegionLookup[],MATCH('Customer Data'!$P3211,Region,0),3)</f>
        <v>1</v>
      </c>
      <c r="R3211" s="27">
        <v>18568</v>
      </c>
      <c r="S3211" s="56">
        <f>IFERROR(INDEX(CompanySizeLookup[],MATCH('Customer Data'!$R3211,of_Employees,0),2),1)</f>
        <v>2</v>
      </c>
      <c r="T3211" s="19"/>
      <c r="U3211" s="57">
        <v>8424</v>
      </c>
      <c r="V3211" s="57">
        <v>6318</v>
      </c>
      <c r="W3211" s="53">
        <v>43933</v>
      </c>
      <c r="X3211" s="19" t="s">
        <v>344</v>
      </c>
      <c r="Y3211" s="19" t="str">
        <f>IFERROR(INDEX(IndustryLookup[],MATCH(X3211,Industry,0),2),"Not Specified")</f>
        <v>Real Estate</v>
      </c>
      <c r="Z3211" s="19">
        <f>INDEX(MetaIndustryLookup[],MATCH('Customer Data'!$Y3211,[0]!Meta_Industry,0),2)</f>
        <v>31</v>
      </c>
      <c r="AA3211" s="19"/>
      <c r="AB3211" s="19">
        <v>6531</v>
      </c>
      <c r="AC3211" s="19"/>
      <c r="AD3211" s="19" t="s">
        <v>382</v>
      </c>
      <c r="AE3211" s="19">
        <f>IF('Customer Data'!$AD3211="",0,1)</f>
        <v>1</v>
      </c>
      <c r="AF3211" s="19"/>
      <c r="AG3211" s="57">
        <v>0</v>
      </c>
      <c r="AH3211" s="57">
        <v>0</v>
      </c>
      <c r="AI3211" s="19"/>
      <c r="AJ3211" s="58" t="s">
        <v>20824</v>
      </c>
      <c r="AK3211" s="19"/>
      <c r="AL3211" s="19"/>
      <c r="AM3211" s="19"/>
      <c r="AN3211" s="19"/>
      <c r="AO3211" s="19"/>
      <c r="AP3211" s="19" t="s">
        <v>18319</v>
      </c>
      <c r="AQ3211" s="19"/>
      <c r="AR3211" s="19"/>
      <c r="AS3211" s="19"/>
      <c r="AT3211" s="19">
        <v>6531</v>
      </c>
      <c r="AU3211" s="57">
        <v>0</v>
      </c>
      <c r="AV3211" s="19" t="s">
        <v>13399</v>
      </c>
      <c r="AW3211" s="19">
        <v>5</v>
      </c>
      <c r="AX3211" s="19">
        <v>8</v>
      </c>
      <c r="AY3211" s="19">
        <v>2</v>
      </c>
      <c r="AZ3211" s="19" t="s">
        <v>74</v>
      </c>
      <c r="BA3211" s="19" t="s">
        <v>384</v>
      </c>
      <c r="BB3211" s="19" t="s">
        <v>179</v>
      </c>
      <c r="BC3211" s="19"/>
      <c r="BD3211" s="19" t="s">
        <v>385</v>
      </c>
      <c r="BE3211" s="19"/>
    </row>
    <row r="3212" spans="1:57" ht="16" customHeight="1">
      <c r="A3212" s="17" t="s">
        <v>13400</v>
      </c>
      <c r="B3212" s="17" t="s">
        <v>13401</v>
      </c>
      <c r="C3212" s="46">
        <v>42934</v>
      </c>
      <c r="D3212" s="47">
        <f ca="1">DATEDIF('Customer Data'!$C3212,TODAY(),"d")/365</f>
        <v>2.591780821917808</v>
      </c>
      <c r="E3212" s="17" t="s">
        <v>27</v>
      </c>
      <c r="F3212" s="17">
        <f>IFERROR(INDEX(AccountStatusTable[],MATCH('Customer Data'!$E3212,Account_Status,0),2),3)</f>
        <v>1</v>
      </c>
      <c r="G3212" s="17" t="s">
        <v>176</v>
      </c>
      <c r="H3212" s="17" t="s">
        <v>177</v>
      </c>
      <c r="I3212" s="17" t="s">
        <v>2686</v>
      </c>
      <c r="J3212" s="17" t="s">
        <v>287</v>
      </c>
      <c r="K3212" s="17" t="s">
        <v>103</v>
      </c>
      <c r="L3212" s="17" t="s">
        <v>33</v>
      </c>
      <c r="M3212" s="17" t="s">
        <v>64</v>
      </c>
      <c r="N3212" s="17" t="s">
        <v>19614</v>
      </c>
      <c r="O3212" s="17">
        <f>IFERROR(IFERROR(INDEX(VerifiedDeploymentLookup[],MATCH(M3212,Verified_Deployment_Type,0),2),INDEX(DeploymentLookup[],MATCH(N3212,Deployment_Type,0),2)),0)</f>
        <v>1</v>
      </c>
      <c r="P3212" s="17" t="s">
        <v>104</v>
      </c>
      <c r="Q3212" s="17">
        <f>INDEX(RegionLookup[],MATCH('Customer Data'!$P3212,Region,0),3)</f>
        <v>1</v>
      </c>
      <c r="R3212" s="48">
        <v>18568</v>
      </c>
      <c r="S3212" s="49">
        <f>IFERROR(INDEX(CompanySizeLookup[],MATCH('Customer Data'!$R3212,of_Employees,0),2),1)</f>
        <v>2</v>
      </c>
      <c r="T3212" s="17"/>
      <c r="U3212" s="50">
        <v>37848</v>
      </c>
      <c r="V3212" s="50">
        <v>28386</v>
      </c>
      <c r="W3212" s="46">
        <v>44030</v>
      </c>
      <c r="X3212" s="17" t="s">
        <v>180</v>
      </c>
      <c r="Y3212" s="17" t="str">
        <f>IFERROR(INDEX(IndustryLookup[],MATCH(X3212,Industry,0),2),"Not Specified")</f>
        <v>Financial Services</v>
      </c>
      <c r="Z3212" s="17">
        <f>INDEX(MetaIndustryLookup[],MATCH('Customer Data'!$Y3212,[0]!Meta_Industry,0),2)</f>
        <v>4</v>
      </c>
      <c r="AA3212" s="17"/>
      <c r="AB3212" s="17">
        <v>99</v>
      </c>
      <c r="AC3212" s="17"/>
      <c r="AD3212" s="17" t="s">
        <v>181</v>
      </c>
      <c r="AE3212" s="17">
        <f>IF('Customer Data'!$AD3212="",0,1)</f>
        <v>1</v>
      </c>
      <c r="AF3212" s="17"/>
      <c r="AG3212" s="50">
        <v>0</v>
      </c>
      <c r="AH3212" s="50">
        <v>0</v>
      </c>
      <c r="AI3212" s="17"/>
      <c r="AJ3212" s="17" t="s">
        <v>13402</v>
      </c>
      <c r="AK3212" s="17" t="s">
        <v>19031</v>
      </c>
      <c r="AL3212" s="17">
        <v>15</v>
      </c>
      <c r="AM3212" s="17"/>
      <c r="AN3212" s="17"/>
      <c r="AO3212" s="17"/>
      <c r="AP3212" s="17" t="s">
        <v>18319</v>
      </c>
      <c r="AQ3212" s="17"/>
      <c r="AR3212" s="17"/>
      <c r="AS3212" s="17"/>
      <c r="AT3212" s="17">
        <v>99</v>
      </c>
      <c r="AU3212" s="50">
        <v>0</v>
      </c>
      <c r="AV3212" s="17" t="s">
        <v>13403</v>
      </c>
      <c r="AW3212" s="17">
        <v>6</v>
      </c>
      <c r="AX3212" s="17">
        <v>8</v>
      </c>
      <c r="AY3212" s="17">
        <v>3</v>
      </c>
      <c r="AZ3212" s="17">
        <v>4000000</v>
      </c>
      <c r="BA3212" s="17" t="s">
        <v>183</v>
      </c>
      <c r="BB3212" s="17" t="s">
        <v>184</v>
      </c>
      <c r="BC3212" s="17"/>
      <c r="BD3212" s="17" t="s">
        <v>185</v>
      </c>
      <c r="BE3212" s="17"/>
    </row>
    <row r="3213" spans="1:57" ht="16" customHeight="1">
      <c r="A3213" s="19" t="s">
        <v>13404</v>
      </c>
      <c r="B3213" s="19" t="s">
        <v>13405</v>
      </c>
      <c r="C3213" s="53">
        <v>43403</v>
      </c>
      <c r="D3213" s="54">
        <f ca="1">DATEDIF('Customer Data'!$C3213,TODAY(),"d")/365</f>
        <v>1.3068493150684932</v>
      </c>
      <c r="E3213" s="19" t="s">
        <v>27</v>
      </c>
      <c r="F3213" s="19">
        <f>IFERROR(INDEX(AccountStatusTable[],MATCH('Customer Data'!$E3213,Account_Status,0),2),3)</f>
        <v>1</v>
      </c>
      <c r="G3213" s="19" t="s">
        <v>684</v>
      </c>
      <c r="H3213" s="19" t="s">
        <v>684</v>
      </c>
      <c r="I3213" s="19" t="s">
        <v>13406</v>
      </c>
      <c r="J3213" s="19"/>
      <c r="K3213" s="19" t="s">
        <v>259</v>
      </c>
      <c r="L3213" s="19" t="s">
        <v>33</v>
      </c>
      <c r="M3213" s="19" t="s">
        <v>34</v>
      </c>
      <c r="N3213" s="19" t="s">
        <v>19611</v>
      </c>
      <c r="O3213" s="19">
        <f>IFERROR(IFERROR(INDEX(VerifiedDeploymentLookup[],MATCH(M3213,Verified_Deployment_Type,0),2),INDEX(DeploymentLookup[],MATCH(N3213,Deployment_Type,0),2)),0)</f>
        <v>0</v>
      </c>
      <c r="P3213" s="19" t="s">
        <v>65</v>
      </c>
      <c r="Q3213" s="19">
        <f>INDEX(RegionLookup[],MATCH('Customer Data'!$P3213,Region,0),3)</f>
        <v>2</v>
      </c>
      <c r="R3213" s="55" t="s">
        <v>335</v>
      </c>
      <c r="S3213" s="56">
        <f>IFERROR(INDEX(CompanySizeLookup[],MATCH('Customer Data'!$R3213,of_Employees,0),2),1)</f>
        <v>3</v>
      </c>
      <c r="T3213" s="19"/>
      <c r="U3213" s="57">
        <v>82620</v>
      </c>
      <c r="V3213" s="57">
        <v>66096</v>
      </c>
      <c r="W3213" s="53">
        <v>44499</v>
      </c>
      <c r="X3213" s="19" t="s">
        <v>366</v>
      </c>
      <c r="Y3213" s="19" t="str">
        <f>IFERROR(INDEX(IndustryLookup[],MATCH(X3213,Industry,0),2),"Not Specified")</f>
        <v>Hospitality and Travel</v>
      </c>
      <c r="Z3213" s="19">
        <f>INDEX(MetaIndustryLookup[],MATCH('Customer Data'!$Y3213,[0]!Meta_Industry,0),2)</f>
        <v>21</v>
      </c>
      <c r="AA3213" s="19"/>
      <c r="AB3213" s="19"/>
      <c r="AC3213" s="19" t="s">
        <v>19610</v>
      </c>
      <c r="AD3213" s="19" t="s">
        <v>902</v>
      </c>
      <c r="AE3213" s="19">
        <f>IF('Customer Data'!$AD3213="",0,1)</f>
        <v>1</v>
      </c>
      <c r="AF3213" s="19"/>
      <c r="AG3213" s="19"/>
      <c r="AH3213" s="19"/>
      <c r="AI3213" s="19"/>
      <c r="AJ3213" s="58" t="s">
        <v>13407</v>
      </c>
      <c r="AK3213" s="19" t="s">
        <v>19032</v>
      </c>
      <c r="AL3213" s="19">
        <v>180</v>
      </c>
      <c r="AM3213" s="19" t="s">
        <v>18420</v>
      </c>
      <c r="AN3213" s="19"/>
      <c r="AO3213" s="19"/>
      <c r="AP3213" s="19" t="s">
        <v>18319</v>
      </c>
      <c r="AQ3213" s="19"/>
      <c r="AR3213" s="19"/>
      <c r="AS3213" s="19"/>
      <c r="AT3213" s="19"/>
      <c r="AU3213" s="19"/>
      <c r="AV3213" s="19" t="s">
        <v>13408</v>
      </c>
      <c r="AW3213" s="19">
        <v>2</v>
      </c>
      <c r="AX3213" s="19">
        <v>3</v>
      </c>
      <c r="AY3213" s="19">
        <v>5</v>
      </c>
      <c r="AZ3213" s="19" t="s">
        <v>74</v>
      </c>
      <c r="BA3213" s="19" t="s">
        <v>756</v>
      </c>
      <c r="BB3213" s="19" t="s">
        <v>40</v>
      </c>
      <c r="BC3213" s="19"/>
      <c r="BD3213" s="19" t="s">
        <v>904</v>
      </c>
      <c r="BE3213" s="19"/>
    </row>
    <row r="3214" spans="1:57" ht="16" customHeight="1">
      <c r="A3214" s="17" t="s">
        <v>13409</v>
      </c>
      <c r="B3214" s="17" t="s">
        <v>13410</v>
      </c>
      <c r="C3214" s="46">
        <v>43625</v>
      </c>
      <c r="D3214" s="47">
        <f ca="1">DATEDIF('Customer Data'!$C3214,TODAY(),"d")/365</f>
        <v>0.69863013698630139</v>
      </c>
      <c r="E3214" s="17"/>
      <c r="F3214" s="17">
        <f>IFERROR(INDEX(AccountStatusTable[],MATCH('Customer Data'!$E3214,Account_Status,0),2),3)</f>
        <v>3</v>
      </c>
      <c r="G3214" s="17" t="s">
        <v>99</v>
      </c>
      <c r="H3214" s="17" t="s">
        <v>99</v>
      </c>
      <c r="I3214" s="17" t="s">
        <v>1165</v>
      </c>
      <c r="J3214" s="17" t="s">
        <v>236</v>
      </c>
      <c r="K3214" s="17" t="s">
        <v>103</v>
      </c>
      <c r="L3214" s="17" t="s">
        <v>33</v>
      </c>
      <c r="M3214" s="17"/>
      <c r="N3214" s="17" t="s">
        <v>19611</v>
      </c>
      <c r="O3214" s="17">
        <f>IFERROR(IFERROR(INDEX(VerifiedDeploymentLookup[],MATCH(M3214,Verified_Deployment_Type,0),2),INDEX(DeploymentLookup[],MATCH(N3214,Deployment_Type,0),2)),0)</f>
        <v>0</v>
      </c>
      <c r="P3214" s="17" t="s">
        <v>104</v>
      </c>
      <c r="Q3214" s="17">
        <f>INDEX(RegionLookup[],MATCH('Customer Data'!$P3214,Region,0),3)</f>
        <v>1</v>
      </c>
      <c r="R3214" s="59" t="s">
        <v>274</v>
      </c>
      <c r="S3214" s="49">
        <f>IFERROR(INDEX(CompanySizeLookup[],MATCH('Customer Data'!$R3214,of_Employees,0),2),1)</f>
        <v>2</v>
      </c>
      <c r="T3214" s="17"/>
      <c r="U3214" s="50">
        <v>17184</v>
      </c>
      <c r="V3214" s="50">
        <v>17184</v>
      </c>
      <c r="W3214" s="46">
        <v>43920</v>
      </c>
      <c r="X3214" s="17" t="s">
        <v>35</v>
      </c>
      <c r="Y3214" s="17" t="str">
        <f>IFERROR(INDEX(IndustryLookup[],MATCH(X3214,Industry,0),2),"Not Specified")</f>
        <v>Information and Communication Technology (ICT)</v>
      </c>
      <c r="Z3214" s="17">
        <f>INDEX(MetaIndustryLookup[],MATCH('Customer Data'!$Y3214,[0]!Meta_Industry,0),2)</f>
        <v>23</v>
      </c>
      <c r="AA3214" s="17"/>
      <c r="AB3214" s="17">
        <v>73</v>
      </c>
      <c r="AC3214" s="17"/>
      <c r="AD3214" s="17" t="s">
        <v>1166</v>
      </c>
      <c r="AE3214" s="17">
        <f>IF('Customer Data'!$AD3214="",0,1)</f>
        <v>1</v>
      </c>
      <c r="AF3214" s="17"/>
      <c r="AG3214" s="17"/>
      <c r="AH3214" s="17"/>
      <c r="AI3214" s="17"/>
      <c r="AJ3214" s="51" t="s">
        <v>20823</v>
      </c>
      <c r="AK3214" s="17" t="s">
        <v>19033</v>
      </c>
      <c r="AL3214" s="17">
        <v>75</v>
      </c>
      <c r="AM3214" s="17" t="s">
        <v>18327</v>
      </c>
      <c r="AN3214" s="17" t="s">
        <v>18320</v>
      </c>
      <c r="AO3214" s="17">
        <v>2003</v>
      </c>
      <c r="AP3214" s="17"/>
      <c r="AQ3214" s="17"/>
      <c r="AR3214" s="17"/>
      <c r="AS3214" s="17"/>
      <c r="AT3214" s="17">
        <v>73</v>
      </c>
      <c r="AU3214" s="17"/>
      <c r="AV3214" s="17" t="s">
        <v>13411</v>
      </c>
      <c r="AW3214" s="17"/>
      <c r="AX3214" s="17"/>
      <c r="AY3214" s="17"/>
      <c r="AZ3214" s="17"/>
      <c r="BA3214" s="17" t="s">
        <v>1165</v>
      </c>
      <c r="BB3214" s="17" t="s">
        <v>236</v>
      </c>
      <c r="BC3214" s="17"/>
      <c r="BD3214" s="17" t="s">
        <v>1167</v>
      </c>
      <c r="BE3214" s="17"/>
    </row>
    <row r="3215" spans="1:57" ht="16" customHeight="1">
      <c r="A3215" s="19" t="s">
        <v>13412</v>
      </c>
      <c r="B3215" s="19" t="s">
        <v>13413</v>
      </c>
      <c r="C3215" s="53">
        <v>42108</v>
      </c>
      <c r="D3215" s="54">
        <f ca="1">DATEDIF('Customer Data'!$C3215,TODAY(),"d")/365</f>
        <v>4.8547945205479452</v>
      </c>
      <c r="E3215" s="19" t="s">
        <v>27</v>
      </c>
      <c r="F3215" s="19">
        <f>IFERROR(INDEX(AccountStatusTable[],MATCH('Customer Data'!$E3215,Account_Status,0),2),3)</f>
        <v>1</v>
      </c>
      <c r="G3215" s="19" t="s">
        <v>76</v>
      </c>
      <c r="H3215" s="19" t="s">
        <v>76</v>
      </c>
      <c r="I3215" s="19" t="s">
        <v>13414</v>
      </c>
      <c r="J3215" s="19" t="s">
        <v>40</v>
      </c>
      <c r="K3215" s="19" t="s">
        <v>293</v>
      </c>
      <c r="L3215" s="19" t="s">
        <v>33</v>
      </c>
      <c r="M3215" s="19" t="s">
        <v>34</v>
      </c>
      <c r="N3215" s="19" t="s">
        <v>19614</v>
      </c>
      <c r="O3215" s="19">
        <f>IFERROR(IFERROR(INDEX(VerifiedDeploymentLookup[],MATCH(M3215,Verified_Deployment_Type,0),2),INDEX(DeploymentLookup[],MATCH(N3215,Deployment_Type,0),2)),0)</f>
        <v>0</v>
      </c>
      <c r="P3215" s="19" t="s">
        <v>65</v>
      </c>
      <c r="Q3215" s="19">
        <f>INDEX(RegionLookup[],MATCH('Customer Data'!$P3215,Region,0),3)</f>
        <v>2</v>
      </c>
      <c r="R3215" s="27">
        <v>18568</v>
      </c>
      <c r="S3215" s="56">
        <f>IFERROR(INDEX(CompanySizeLookup[],MATCH('Customer Data'!$R3215,of_Employees,0),2),1)</f>
        <v>2</v>
      </c>
      <c r="T3215" s="19">
        <v>192</v>
      </c>
      <c r="U3215" s="57">
        <v>18802.37</v>
      </c>
      <c r="V3215" s="57">
        <v>14101.78</v>
      </c>
      <c r="W3215" s="53">
        <v>44665</v>
      </c>
      <c r="X3215" s="19" t="s">
        <v>215</v>
      </c>
      <c r="Y3215" s="19" t="str">
        <f>IFERROR(INDEX(IndustryLookup[],MATCH(X3215,Industry,0),2),"Not Specified")</f>
        <v>Manufacturing</v>
      </c>
      <c r="Z3215" s="19">
        <f>INDEX(MetaIndustryLookup[],MATCH('Customer Data'!$Y3215,[0]!Meta_Industry,0),2)</f>
        <v>11</v>
      </c>
      <c r="AA3215" s="19"/>
      <c r="AB3215" s="19">
        <v>3679</v>
      </c>
      <c r="AC3215" s="19" t="s">
        <v>19610</v>
      </c>
      <c r="AD3215" s="19" t="s">
        <v>637</v>
      </c>
      <c r="AE3215" s="19">
        <f>IF('Customer Data'!$AD3215="",0,1)</f>
        <v>1</v>
      </c>
      <c r="AF3215" s="19"/>
      <c r="AG3215" s="19"/>
      <c r="AH3215" s="19"/>
      <c r="AI3215" s="19"/>
      <c r="AJ3215" s="58" t="s">
        <v>19700</v>
      </c>
      <c r="AK3215" s="19"/>
      <c r="AL3215" s="19"/>
      <c r="AM3215" s="19"/>
      <c r="AN3215" s="19"/>
      <c r="AO3215" s="19"/>
      <c r="AP3215" s="19" t="s">
        <v>18319</v>
      </c>
      <c r="AQ3215" s="19"/>
      <c r="AR3215" s="19"/>
      <c r="AS3215" s="19"/>
      <c r="AT3215" s="19">
        <v>3679</v>
      </c>
      <c r="AU3215" s="19"/>
      <c r="AV3215" s="19" t="s">
        <v>13415</v>
      </c>
      <c r="AW3215" s="19">
        <v>10</v>
      </c>
      <c r="AX3215" s="19">
        <v>2</v>
      </c>
      <c r="AY3215" s="19">
        <v>13</v>
      </c>
      <c r="AZ3215" s="19"/>
      <c r="BA3215" s="19" t="s">
        <v>640</v>
      </c>
      <c r="BB3215" s="19" t="s">
        <v>40</v>
      </c>
      <c r="BC3215" s="19"/>
      <c r="BD3215" s="19" t="s">
        <v>641</v>
      </c>
      <c r="BE3215" s="19"/>
    </row>
    <row r="3216" spans="1:57" ht="16" customHeight="1">
      <c r="A3216" s="17" t="s">
        <v>13416</v>
      </c>
      <c r="B3216" s="17" t="s">
        <v>13417</v>
      </c>
      <c r="C3216" s="46">
        <v>42576</v>
      </c>
      <c r="D3216" s="47">
        <f ca="1">DATEDIF('Customer Data'!$C3216,TODAY(),"d")/365</f>
        <v>3.5726027397260274</v>
      </c>
      <c r="E3216" s="17" t="s">
        <v>211</v>
      </c>
      <c r="F3216" s="17">
        <f>IFERROR(INDEX(AccountStatusTable[],MATCH('Customer Data'!$E3216,Account_Status,0),2),3)</f>
        <v>4</v>
      </c>
      <c r="G3216" s="17" t="s">
        <v>1255</v>
      </c>
      <c r="H3216" s="17" t="s">
        <v>87</v>
      </c>
      <c r="I3216" s="17" t="s">
        <v>13418</v>
      </c>
      <c r="J3216" s="17" t="s">
        <v>1109</v>
      </c>
      <c r="K3216" s="17" t="s">
        <v>90</v>
      </c>
      <c r="L3216" s="17" t="s">
        <v>33</v>
      </c>
      <c r="M3216" s="17" t="s">
        <v>64</v>
      </c>
      <c r="N3216" s="17" t="s">
        <v>19614</v>
      </c>
      <c r="O3216" s="17">
        <f>IFERROR(IFERROR(INDEX(VerifiedDeploymentLookup[],MATCH(M3216,Verified_Deployment_Type,0),2),INDEX(DeploymentLookup[],MATCH(N3216,Deployment_Type,0),2)),0)</f>
        <v>1</v>
      </c>
      <c r="P3216" s="17" t="s">
        <v>91</v>
      </c>
      <c r="Q3216" s="17">
        <f>INDEX(RegionLookup[],MATCH('Customer Data'!$P3216,Region,0),3)</f>
        <v>4</v>
      </c>
      <c r="R3216" s="59" t="s">
        <v>50</v>
      </c>
      <c r="S3216" s="49">
        <f>IFERROR(INDEX(CompanySizeLookup[],MATCH('Customer Data'!$R3216,of_Employees,0),2),1)</f>
        <v>4</v>
      </c>
      <c r="T3216" s="17"/>
      <c r="U3216" s="50">
        <v>10200</v>
      </c>
      <c r="V3216" s="50">
        <v>8670</v>
      </c>
      <c r="W3216" s="46">
        <v>44041</v>
      </c>
      <c r="X3216" s="17" t="s">
        <v>706</v>
      </c>
      <c r="Y3216" s="17" t="str">
        <f>IFERROR(INDEX(IndustryLookup[],MATCH(X3216,Industry,0),2),"Not Specified")</f>
        <v>Retail and Consumer Goods</v>
      </c>
      <c r="Z3216" s="17">
        <f>INDEX(MetaIndustryLookup[],MATCH('Customer Data'!$Y3216,[0]!Meta_Industry,0),2)</f>
        <v>33</v>
      </c>
      <c r="AA3216" s="17"/>
      <c r="AB3216" s="17">
        <v>52</v>
      </c>
      <c r="AC3216" s="17" t="s">
        <v>19610</v>
      </c>
      <c r="AD3216" s="17" t="s">
        <v>13419</v>
      </c>
      <c r="AE3216" s="17">
        <f>IF('Customer Data'!$AD3216="",0,1)</f>
        <v>1</v>
      </c>
      <c r="AF3216" s="17"/>
      <c r="AG3216" s="17"/>
      <c r="AH3216" s="17"/>
      <c r="AI3216" s="17"/>
      <c r="AJ3216" s="51" t="s">
        <v>20822</v>
      </c>
      <c r="AK3216" s="17" t="s">
        <v>19048</v>
      </c>
      <c r="AL3216" s="17">
        <v>101330</v>
      </c>
      <c r="AM3216" s="17" t="s">
        <v>18660</v>
      </c>
      <c r="AN3216" s="17" t="s">
        <v>18392</v>
      </c>
      <c r="AO3216" s="17">
        <v>1946</v>
      </c>
      <c r="AP3216" s="17" t="s">
        <v>18319</v>
      </c>
      <c r="AQ3216" s="17"/>
      <c r="AR3216" s="17"/>
      <c r="AS3216" s="17"/>
      <c r="AT3216" s="17">
        <v>52</v>
      </c>
      <c r="AU3216" s="17"/>
      <c r="AV3216" s="17" t="s">
        <v>13420</v>
      </c>
      <c r="AW3216" s="17"/>
      <c r="AX3216" s="17"/>
      <c r="AY3216" s="17"/>
      <c r="AZ3216" s="17"/>
      <c r="BA3216" s="17" t="s">
        <v>13421</v>
      </c>
      <c r="BB3216" s="17" t="s">
        <v>13422</v>
      </c>
      <c r="BC3216" s="17"/>
      <c r="BD3216" s="17" t="s">
        <v>13423</v>
      </c>
      <c r="BE3216" s="17"/>
    </row>
    <row r="3217" spans="1:57" ht="16" customHeight="1">
      <c r="A3217" s="19" t="s">
        <v>13424</v>
      </c>
      <c r="B3217" s="19" t="s">
        <v>13425</v>
      </c>
      <c r="C3217" s="53">
        <v>43635</v>
      </c>
      <c r="D3217" s="54">
        <f ca="1">DATEDIF('Customer Data'!$C3217,TODAY(),"d")/365</f>
        <v>0.67123287671232879</v>
      </c>
      <c r="E3217" s="19"/>
      <c r="F3217" s="19">
        <f>IFERROR(INDEX(AccountStatusTable[],MATCH('Customer Data'!$E3217,Account_Status,0),2),3)</f>
        <v>3</v>
      </c>
      <c r="G3217" s="19" t="s">
        <v>99</v>
      </c>
      <c r="H3217" s="19" t="s">
        <v>99</v>
      </c>
      <c r="I3217" s="19" t="s">
        <v>6942</v>
      </c>
      <c r="J3217" s="19" t="s">
        <v>109</v>
      </c>
      <c r="K3217" s="19" t="s">
        <v>103</v>
      </c>
      <c r="L3217" s="19" t="s">
        <v>33</v>
      </c>
      <c r="M3217" s="19"/>
      <c r="N3217" s="19" t="s">
        <v>19611</v>
      </c>
      <c r="O3217" s="19">
        <f>IFERROR(IFERROR(INDEX(VerifiedDeploymentLookup[],MATCH(M3217,Verified_Deployment_Type,0),2),INDEX(DeploymentLookup[],MATCH(N3217,Deployment_Type,0),2)),0)</f>
        <v>0</v>
      </c>
      <c r="P3217" s="19" t="s">
        <v>104</v>
      </c>
      <c r="Q3217" s="19">
        <f>INDEX(RegionLookup[],MATCH('Customer Data'!$P3217,Region,0),3)</f>
        <v>1</v>
      </c>
      <c r="R3217" s="55" t="s">
        <v>92</v>
      </c>
      <c r="S3217" s="56">
        <f>IFERROR(INDEX(CompanySizeLookup[],MATCH('Customer Data'!$R3217,of_Employees,0),2),1)</f>
        <v>3</v>
      </c>
      <c r="T3217" s="19"/>
      <c r="U3217" s="57">
        <v>17962.77</v>
      </c>
      <c r="V3217" s="57">
        <v>17962.77</v>
      </c>
      <c r="W3217" s="53">
        <v>44102</v>
      </c>
      <c r="X3217" s="19" t="s">
        <v>79</v>
      </c>
      <c r="Y3217" s="19" t="str">
        <f>IFERROR(INDEX(IndustryLookup[],MATCH(X3217,Industry,0),2),"Not Specified")</f>
        <v>Consulting/Business Services</v>
      </c>
      <c r="Z3217" s="19">
        <f>INDEX(MetaIndustryLookup[],MATCH('Customer Data'!$Y3217,[0]!Meta_Industry,0),2)</f>
        <v>8</v>
      </c>
      <c r="AA3217" s="19"/>
      <c r="AB3217" s="19">
        <v>73</v>
      </c>
      <c r="AC3217" s="19"/>
      <c r="AD3217" s="19"/>
      <c r="AE3217" s="19">
        <f>IF('Customer Data'!$AD3217="",0,1)</f>
        <v>0</v>
      </c>
      <c r="AF3217" s="19"/>
      <c r="AG3217" s="19"/>
      <c r="AH3217" s="19"/>
      <c r="AI3217" s="19"/>
      <c r="AJ3217" s="58" t="s">
        <v>20821</v>
      </c>
      <c r="AK3217" s="19" t="s">
        <v>19030</v>
      </c>
      <c r="AL3217" s="19">
        <v>330</v>
      </c>
      <c r="AM3217" s="19" t="s">
        <v>18321</v>
      </c>
      <c r="AN3217" s="19" t="s">
        <v>18320</v>
      </c>
      <c r="AO3217" s="19"/>
      <c r="AP3217" s="19" t="s">
        <v>18325</v>
      </c>
      <c r="AQ3217" s="19"/>
      <c r="AR3217" s="19"/>
      <c r="AS3217" s="19"/>
      <c r="AT3217" s="19">
        <v>73</v>
      </c>
      <c r="AU3217" s="19"/>
      <c r="AV3217" s="19" t="s">
        <v>13426</v>
      </c>
      <c r="AW3217" s="19"/>
      <c r="AX3217" s="19"/>
      <c r="AY3217" s="19"/>
      <c r="AZ3217" s="19"/>
      <c r="BA3217" s="19"/>
      <c r="BB3217" s="19"/>
      <c r="BC3217" s="19"/>
      <c r="BD3217" s="19"/>
      <c r="BE3217" s="19"/>
    </row>
    <row r="3218" spans="1:57" ht="16" customHeight="1">
      <c r="A3218" s="17" t="s">
        <v>13427</v>
      </c>
      <c r="B3218" s="17" t="s">
        <v>13428</v>
      </c>
      <c r="C3218" s="46">
        <v>43644</v>
      </c>
      <c r="D3218" s="47">
        <f ca="1">DATEDIF('Customer Data'!$C3218,TODAY(),"d")/365</f>
        <v>0.64657534246575343</v>
      </c>
      <c r="E3218" s="17" t="s">
        <v>27</v>
      </c>
      <c r="F3218" s="17">
        <f>IFERROR(INDEX(AccountStatusTable[],MATCH('Customer Data'!$E3218,Account_Status,0),2),3)</f>
        <v>1</v>
      </c>
      <c r="G3218" s="17" t="s">
        <v>544</v>
      </c>
      <c r="H3218" s="17" t="s">
        <v>61</v>
      </c>
      <c r="I3218" s="17" t="s">
        <v>825</v>
      </c>
      <c r="J3218" s="17"/>
      <c r="K3218" s="17" t="s">
        <v>545</v>
      </c>
      <c r="L3218" s="17" t="s">
        <v>33</v>
      </c>
      <c r="M3218" s="17" t="s">
        <v>34</v>
      </c>
      <c r="N3218" s="17" t="s">
        <v>19614</v>
      </c>
      <c r="O3218" s="17">
        <f>IFERROR(IFERROR(INDEX(VerifiedDeploymentLookup[],MATCH(M3218,Verified_Deployment_Type,0),2),INDEX(DeploymentLookup[],MATCH(N3218,Deployment_Type,0),2)),0)</f>
        <v>0</v>
      </c>
      <c r="P3218" s="17" t="s">
        <v>65</v>
      </c>
      <c r="Q3218" s="17">
        <f>INDEX(RegionLookup[],MATCH('Customer Data'!$P3218,Region,0),3)</f>
        <v>2</v>
      </c>
      <c r="R3218" s="59" t="s">
        <v>335</v>
      </c>
      <c r="S3218" s="49">
        <f>IFERROR(INDEX(CompanySizeLookup[],MATCH('Customer Data'!$R3218,of_Employees,0),2),1)</f>
        <v>3</v>
      </c>
      <c r="T3218" s="17"/>
      <c r="U3218" s="50">
        <v>19828.8</v>
      </c>
      <c r="V3218" s="50">
        <v>14871.6</v>
      </c>
      <c r="W3218" s="46">
        <v>45471</v>
      </c>
      <c r="X3218" s="17" t="s">
        <v>35</v>
      </c>
      <c r="Y3218" s="17" t="str">
        <f>IFERROR(INDEX(IndustryLookup[],MATCH(X3218,Industry,0),2),"Not Specified")</f>
        <v>Information and Communication Technology (ICT)</v>
      </c>
      <c r="Z3218" s="17">
        <f>INDEX(MetaIndustryLookup[],MATCH('Customer Data'!$Y3218,[0]!Meta_Industry,0),2)</f>
        <v>23</v>
      </c>
      <c r="AA3218" s="17"/>
      <c r="AB3218" s="17"/>
      <c r="AC3218" s="17" t="s">
        <v>19610</v>
      </c>
      <c r="AD3218" s="17" t="s">
        <v>546</v>
      </c>
      <c r="AE3218" s="17">
        <f>IF('Customer Data'!$AD3218="",0,1)</f>
        <v>1</v>
      </c>
      <c r="AF3218" s="17"/>
      <c r="AG3218" s="17"/>
      <c r="AH3218" s="17"/>
      <c r="AI3218" s="17"/>
      <c r="AJ3218" s="51" t="s">
        <v>20820</v>
      </c>
      <c r="AK3218" s="17"/>
      <c r="AL3218" s="17"/>
      <c r="AM3218" s="17"/>
      <c r="AN3218" s="17"/>
      <c r="AO3218" s="17"/>
      <c r="AP3218" s="17" t="s">
        <v>18319</v>
      </c>
      <c r="AQ3218" s="17"/>
      <c r="AR3218" s="17"/>
      <c r="AS3218" s="17"/>
      <c r="AT3218" s="17"/>
      <c r="AU3218" s="17"/>
      <c r="AV3218" s="17" t="s">
        <v>548</v>
      </c>
      <c r="AW3218" s="17">
        <v>5</v>
      </c>
      <c r="AX3218" s="17">
        <v>6</v>
      </c>
      <c r="AY3218" s="17">
        <v>5</v>
      </c>
      <c r="AZ3218" s="17" t="s">
        <v>18324</v>
      </c>
      <c r="BA3218" s="17" t="s">
        <v>549</v>
      </c>
      <c r="BB3218" s="17" t="s">
        <v>40</v>
      </c>
      <c r="BC3218" s="17" t="s">
        <v>18441</v>
      </c>
      <c r="BD3218" s="17" t="s">
        <v>550</v>
      </c>
      <c r="BE3218" s="17"/>
    </row>
    <row r="3219" spans="1:57" ht="16" customHeight="1">
      <c r="A3219" s="19" t="s">
        <v>13429</v>
      </c>
      <c r="B3219" s="19" t="s">
        <v>13430</v>
      </c>
      <c r="C3219" s="53">
        <v>42422</v>
      </c>
      <c r="D3219" s="54">
        <f ca="1">DATEDIF('Customer Data'!$C3219,TODAY(),"d")/365</f>
        <v>3.9945205479452053</v>
      </c>
      <c r="E3219" s="19" t="s">
        <v>27</v>
      </c>
      <c r="F3219" s="19">
        <f>IFERROR(INDEX(AccountStatusTable[],MATCH('Customer Data'!$E3219,Account_Status,0),2),3)</f>
        <v>1</v>
      </c>
      <c r="G3219" s="19" t="s">
        <v>176</v>
      </c>
      <c r="H3219" s="19" t="s">
        <v>87</v>
      </c>
      <c r="I3219" s="19" t="s">
        <v>1842</v>
      </c>
      <c r="J3219" s="19" t="s">
        <v>267</v>
      </c>
      <c r="K3219" s="19" t="s">
        <v>103</v>
      </c>
      <c r="L3219" s="19" t="s">
        <v>33</v>
      </c>
      <c r="M3219" s="19" t="s">
        <v>64</v>
      </c>
      <c r="N3219" s="19" t="s">
        <v>19614</v>
      </c>
      <c r="O3219" s="19">
        <f>IFERROR(IFERROR(INDEX(VerifiedDeploymentLookup[],MATCH(M3219,Verified_Deployment_Type,0),2),INDEX(DeploymentLookup[],MATCH(N3219,Deployment_Type,0),2)),0)</f>
        <v>1</v>
      </c>
      <c r="P3219" s="19" t="s">
        <v>104</v>
      </c>
      <c r="Q3219" s="19">
        <f>INDEX(RegionLookup[],MATCH('Customer Data'!$P3219,Region,0),3)</f>
        <v>1</v>
      </c>
      <c r="R3219" s="55" t="s">
        <v>335</v>
      </c>
      <c r="S3219" s="56">
        <f>IFERROR(INDEX(CompanySizeLookup[],MATCH('Customer Data'!$R3219,of_Employees,0),2),1)</f>
        <v>3</v>
      </c>
      <c r="T3219" s="19"/>
      <c r="U3219" s="57">
        <v>26438.400000000001</v>
      </c>
      <c r="V3219" s="57">
        <v>19828.8</v>
      </c>
      <c r="W3219" s="53">
        <v>43883</v>
      </c>
      <c r="X3219" s="19" t="s">
        <v>2364</v>
      </c>
      <c r="Y3219" s="19" t="str">
        <f>IFERROR(INDEX(IndustryLookup[],MATCH(X3219,Industry,0),2),"Not Specified")</f>
        <v>Shipping and Transportation</v>
      </c>
      <c r="Z3219" s="19">
        <f>INDEX(MetaIndustryLookup[],MATCH('Customer Data'!$Y3219,[0]!Meta_Industry,0),2)</f>
        <v>35</v>
      </c>
      <c r="AA3219" s="19"/>
      <c r="AB3219" s="19">
        <v>9621</v>
      </c>
      <c r="AC3219" s="19" t="s">
        <v>19610</v>
      </c>
      <c r="AD3219" s="19" t="s">
        <v>382</v>
      </c>
      <c r="AE3219" s="19">
        <f>IF('Customer Data'!$AD3219="",0,1)</f>
        <v>1</v>
      </c>
      <c r="AF3219" s="19"/>
      <c r="AG3219" s="19"/>
      <c r="AH3219" s="19"/>
      <c r="AI3219" s="19"/>
      <c r="AJ3219" s="58" t="s">
        <v>19639</v>
      </c>
      <c r="AK3219" s="19"/>
      <c r="AL3219" s="19">
        <v>500</v>
      </c>
      <c r="AM3219" s="19"/>
      <c r="AN3219" s="19"/>
      <c r="AO3219" s="19"/>
      <c r="AP3219" s="19" t="s">
        <v>18319</v>
      </c>
      <c r="AQ3219" s="19"/>
      <c r="AR3219" s="19"/>
      <c r="AS3219" s="19"/>
      <c r="AT3219" s="19">
        <v>9621</v>
      </c>
      <c r="AU3219" s="19"/>
      <c r="AV3219" s="19" t="s">
        <v>13431</v>
      </c>
      <c r="AW3219" s="19">
        <v>5</v>
      </c>
      <c r="AX3219" s="19">
        <v>8</v>
      </c>
      <c r="AY3219" s="19">
        <v>2</v>
      </c>
      <c r="AZ3219" s="19" t="s">
        <v>74</v>
      </c>
      <c r="BA3219" s="19" t="s">
        <v>384</v>
      </c>
      <c r="BB3219" s="19" t="s">
        <v>179</v>
      </c>
      <c r="BC3219" s="19"/>
      <c r="BD3219" s="19" t="s">
        <v>385</v>
      </c>
      <c r="BE3219" s="19"/>
    </row>
    <row r="3220" spans="1:57" ht="16" customHeight="1">
      <c r="A3220" s="17" t="s">
        <v>13432</v>
      </c>
      <c r="B3220" s="17" t="s">
        <v>13433</v>
      </c>
      <c r="C3220" s="46">
        <v>43710</v>
      </c>
      <c r="D3220" s="47">
        <f ca="1">DATEDIF('Customer Data'!$C3220,TODAY(),"d")/365</f>
        <v>0.46575342465753422</v>
      </c>
      <c r="E3220" s="17" t="s">
        <v>74</v>
      </c>
      <c r="F3220" s="17">
        <f>IFERROR(INDEX(AccountStatusTable[],MATCH('Customer Data'!$E3220,Account_Status,0),2),3)</f>
        <v>3</v>
      </c>
      <c r="G3220" s="17" t="s">
        <v>125</v>
      </c>
      <c r="H3220" s="17" t="s">
        <v>61</v>
      </c>
      <c r="I3220" s="17" t="s">
        <v>13434</v>
      </c>
      <c r="J3220" s="17" t="s">
        <v>245</v>
      </c>
      <c r="K3220" s="17" t="s">
        <v>128</v>
      </c>
      <c r="L3220" s="17" t="s">
        <v>33</v>
      </c>
      <c r="M3220" s="17" t="s">
        <v>34</v>
      </c>
      <c r="N3220" s="17" t="s">
        <v>19614</v>
      </c>
      <c r="O3220" s="17">
        <f>IFERROR(IFERROR(INDEX(VerifiedDeploymentLookup[],MATCH(M3220,Verified_Deployment_Type,0),2),INDEX(DeploymentLookup[],MATCH(N3220,Deployment_Type,0),2)),0)</f>
        <v>0</v>
      </c>
      <c r="P3220" s="17" t="s">
        <v>65</v>
      </c>
      <c r="Q3220" s="17">
        <f>INDEX(RegionLookup[],MATCH('Customer Data'!$P3220,Region,0),3)</f>
        <v>2</v>
      </c>
      <c r="R3220" s="59" t="s">
        <v>50</v>
      </c>
      <c r="S3220" s="49">
        <f>IFERROR(INDEX(CompanySizeLookup[],MATCH('Customer Data'!$R3220,of_Employees,0),2),1)</f>
        <v>4</v>
      </c>
      <c r="T3220" s="17"/>
      <c r="U3220" s="50">
        <v>5100</v>
      </c>
      <c r="V3220" s="50">
        <v>3825</v>
      </c>
      <c r="W3220" s="46">
        <v>44806</v>
      </c>
      <c r="X3220" s="17" t="s">
        <v>510</v>
      </c>
      <c r="Y3220" s="17" t="str">
        <f>IFERROR(INDEX(IndustryLookup[],MATCH(X3220,Industry,0),2),"Not Specified")</f>
        <v>Education</v>
      </c>
      <c r="Z3220" s="17">
        <f>INDEX(MetaIndustryLookup[],MATCH('Customer Data'!$Y3220,[0]!Meta_Industry,0),2)</f>
        <v>10</v>
      </c>
      <c r="AA3220" s="17"/>
      <c r="AB3220" s="17">
        <v>8221</v>
      </c>
      <c r="AC3220" s="17" t="s">
        <v>19610</v>
      </c>
      <c r="AD3220" s="17" t="s">
        <v>130</v>
      </c>
      <c r="AE3220" s="17">
        <f>IF('Customer Data'!$AD3220="",0,1)</f>
        <v>1</v>
      </c>
      <c r="AF3220" s="17"/>
      <c r="AG3220" s="17"/>
      <c r="AH3220" s="17"/>
      <c r="AI3220" s="17"/>
      <c r="AJ3220" s="51" t="s">
        <v>20819</v>
      </c>
      <c r="AK3220" s="17"/>
      <c r="AL3220" s="17"/>
      <c r="AM3220" s="17"/>
      <c r="AN3220" s="17"/>
      <c r="AO3220" s="17"/>
      <c r="AP3220" s="17" t="s">
        <v>18319</v>
      </c>
      <c r="AQ3220" s="17"/>
      <c r="AR3220" s="17"/>
      <c r="AS3220" s="17"/>
      <c r="AT3220" s="17">
        <v>8221</v>
      </c>
      <c r="AU3220" s="17"/>
      <c r="AV3220" s="17" t="s">
        <v>20818</v>
      </c>
      <c r="AW3220" s="17">
        <v>9</v>
      </c>
      <c r="AX3220" s="17">
        <v>9</v>
      </c>
      <c r="AY3220" s="17">
        <v>4</v>
      </c>
      <c r="AZ3220" s="17" t="s">
        <v>1782</v>
      </c>
      <c r="BA3220" s="17" t="s">
        <v>133</v>
      </c>
      <c r="BB3220" s="17" t="s">
        <v>40</v>
      </c>
      <c r="BC3220" s="17"/>
      <c r="BD3220" s="17" t="s">
        <v>134</v>
      </c>
      <c r="BE3220" s="17"/>
    </row>
    <row r="3221" spans="1:57" ht="16" customHeight="1">
      <c r="A3221" s="19" t="s">
        <v>13435</v>
      </c>
      <c r="B3221" s="19" t="s">
        <v>13436</v>
      </c>
      <c r="C3221" s="53">
        <v>43578</v>
      </c>
      <c r="D3221" s="54">
        <f ca="1">DATEDIF('Customer Data'!$C3221,TODAY(),"d")/365</f>
        <v>0.82739726027397265</v>
      </c>
      <c r="E3221" s="19" t="s">
        <v>74</v>
      </c>
      <c r="F3221" s="19">
        <f>IFERROR(INDEX(AccountStatusTable[],MATCH('Customer Data'!$E3221,Account_Status,0),2),3)</f>
        <v>3</v>
      </c>
      <c r="G3221" s="19" t="s">
        <v>218</v>
      </c>
      <c r="H3221" s="19" t="s">
        <v>213</v>
      </c>
      <c r="I3221" s="19" t="s">
        <v>7432</v>
      </c>
      <c r="J3221" s="19" t="s">
        <v>340</v>
      </c>
      <c r="K3221" s="19" t="s">
        <v>103</v>
      </c>
      <c r="L3221" s="19" t="s">
        <v>33</v>
      </c>
      <c r="M3221" s="19" t="s">
        <v>64</v>
      </c>
      <c r="N3221" s="19" t="s">
        <v>19611</v>
      </c>
      <c r="O3221" s="19">
        <f>IFERROR(IFERROR(INDEX(VerifiedDeploymentLookup[],MATCH(M3221,Verified_Deployment_Type,0),2),INDEX(DeploymentLookup[],MATCH(N3221,Deployment_Type,0),2)),0)</f>
        <v>1</v>
      </c>
      <c r="P3221" s="19" t="s">
        <v>104</v>
      </c>
      <c r="Q3221" s="19">
        <f>INDEX(RegionLookup[],MATCH('Customer Data'!$P3221,Region,0),3)</f>
        <v>1</v>
      </c>
      <c r="R3221" s="55" t="s">
        <v>92</v>
      </c>
      <c r="S3221" s="56">
        <f>IFERROR(INDEX(CompanySizeLookup[],MATCH('Customer Data'!$R3221,of_Employees,0),2),1)</f>
        <v>3</v>
      </c>
      <c r="T3221" s="19"/>
      <c r="U3221" s="57">
        <v>21060</v>
      </c>
      <c r="V3221" s="57">
        <v>15795</v>
      </c>
      <c r="W3221" s="53">
        <v>43944</v>
      </c>
      <c r="X3221" s="19" t="s">
        <v>79</v>
      </c>
      <c r="Y3221" s="19" t="str">
        <f>IFERROR(INDEX(IndustryLookup[],MATCH(X3221,Industry,0),2),"Not Specified")</f>
        <v>Consulting/Business Services</v>
      </c>
      <c r="Z3221" s="19">
        <f>INDEX(MetaIndustryLookup[],MATCH('Customer Data'!$Y3221,[0]!Meta_Industry,0),2)</f>
        <v>8</v>
      </c>
      <c r="AA3221" s="19"/>
      <c r="AB3221" s="19">
        <v>73</v>
      </c>
      <c r="AC3221" s="19"/>
      <c r="AD3221" s="19" t="s">
        <v>268</v>
      </c>
      <c r="AE3221" s="19">
        <f>IF('Customer Data'!$AD3221="",0,1)</f>
        <v>1</v>
      </c>
      <c r="AF3221" s="58" t="s">
        <v>13437</v>
      </c>
      <c r="AG3221" s="19"/>
      <c r="AH3221" s="19"/>
      <c r="AI3221" s="19"/>
      <c r="AJ3221" s="58" t="s">
        <v>20817</v>
      </c>
      <c r="AK3221" s="19" t="s">
        <v>19060</v>
      </c>
      <c r="AL3221" s="19">
        <v>60</v>
      </c>
      <c r="AM3221" s="19" t="s">
        <v>18321</v>
      </c>
      <c r="AN3221" s="19" t="s">
        <v>18320</v>
      </c>
      <c r="AO3221" s="19">
        <v>1997</v>
      </c>
      <c r="AP3221" s="19" t="s">
        <v>18319</v>
      </c>
      <c r="AQ3221" s="19"/>
      <c r="AR3221" s="19"/>
      <c r="AS3221" s="19"/>
      <c r="AT3221" s="19">
        <v>73</v>
      </c>
      <c r="AU3221" s="19"/>
      <c r="AV3221" s="19" t="s">
        <v>13438</v>
      </c>
      <c r="AW3221" s="19">
        <v>6</v>
      </c>
      <c r="AX3221" s="19">
        <v>5</v>
      </c>
      <c r="AY3221" s="19">
        <v>2</v>
      </c>
      <c r="AZ3221" s="19" t="s">
        <v>74</v>
      </c>
      <c r="BA3221" s="19" t="s">
        <v>269</v>
      </c>
      <c r="BB3221" s="19" t="s">
        <v>267</v>
      </c>
      <c r="BC3221" s="19"/>
      <c r="BD3221" s="19" t="s">
        <v>270</v>
      </c>
      <c r="BE3221" s="19"/>
    </row>
    <row r="3222" spans="1:57" ht="16" customHeight="1">
      <c r="A3222" s="17" t="s">
        <v>13439</v>
      </c>
      <c r="B3222" s="17" t="s">
        <v>13440</v>
      </c>
      <c r="C3222" s="46">
        <v>43822</v>
      </c>
      <c r="D3222" s="47">
        <f ca="1">DATEDIF('Customer Data'!$C3222,TODAY(),"d")/365</f>
        <v>0.15890410958904111</v>
      </c>
      <c r="E3222" s="17" t="s">
        <v>74</v>
      </c>
      <c r="F3222" s="17">
        <f>IFERROR(INDEX(AccountStatusTable[],MATCH('Customer Data'!$E3222,Account_Status,0),2),3)</f>
        <v>3</v>
      </c>
      <c r="G3222" s="17" t="s">
        <v>684</v>
      </c>
      <c r="H3222" s="17"/>
      <c r="I3222" s="17" t="s">
        <v>13441</v>
      </c>
      <c r="J3222" s="17"/>
      <c r="K3222" s="17" t="s">
        <v>13442</v>
      </c>
      <c r="L3222" s="17" t="s">
        <v>33</v>
      </c>
      <c r="M3222" s="17" t="s">
        <v>34</v>
      </c>
      <c r="N3222" s="17" t="s">
        <v>19611</v>
      </c>
      <c r="O3222" s="17">
        <f>IFERROR(IFERROR(INDEX(VerifiedDeploymentLookup[],MATCH(M3222,Verified_Deployment_Type,0),2),INDEX(DeploymentLookup[],MATCH(N3222,Deployment_Type,0),2)),0)</f>
        <v>0</v>
      </c>
      <c r="P3222" s="17" t="s">
        <v>65</v>
      </c>
      <c r="Q3222" s="17">
        <f>INDEX(RegionLookup[],MATCH('Customer Data'!$P3222,Region,0),3)</f>
        <v>2</v>
      </c>
      <c r="R3222" s="59" t="s">
        <v>92</v>
      </c>
      <c r="S3222" s="49">
        <f>IFERROR(INDEX(CompanySizeLookup[],MATCH('Customer Data'!$R3222,of_Employees,0),2),1)</f>
        <v>3</v>
      </c>
      <c r="T3222" s="17"/>
      <c r="U3222" s="50">
        <v>34437.31</v>
      </c>
      <c r="V3222" s="50">
        <v>29271.72</v>
      </c>
      <c r="W3222" s="46">
        <v>44918</v>
      </c>
      <c r="X3222" s="17"/>
      <c r="Y3222" s="17" t="str">
        <f>IFERROR(INDEX(IndustryLookup[],MATCH(X3222,Industry,0),2),"Not Specified")</f>
        <v>Not Specified</v>
      </c>
      <c r="Z3222" s="17">
        <f>INDEX(MetaIndustryLookup[],MATCH('Customer Data'!$Y3222,[0]!Meta_Industry,0),2)</f>
        <v>28</v>
      </c>
      <c r="AA3222" s="17"/>
      <c r="AB3222" s="17"/>
      <c r="AC3222" s="17" t="s">
        <v>19610</v>
      </c>
      <c r="AD3222" s="17" t="s">
        <v>375</v>
      </c>
      <c r="AE3222" s="17">
        <f>IF('Customer Data'!$AD3222="",0,1)</f>
        <v>1</v>
      </c>
      <c r="AF3222" s="17"/>
      <c r="AG3222" s="17"/>
      <c r="AH3222" s="17"/>
      <c r="AI3222" s="17"/>
      <c r="AJ3222" s="17" t="s">
        <v>13443</v>
      </c>
      <c r="AK3222" s="17"/>
      <c r="AL3222" s="17"/>
      <c r="AM3222" s="17"/>
      <c r="AN3222" s="17"/>
      <c r="AO3222" s="17"/>
      <c r="AP3222" s="17" t="s">
        <v>18319</v>
      </c>
      <c r="AQ3222" s="17"/>
      <c r="AR3222" s="17"/>
      <c r="AS3222" s="17"/>
      <c r="AT3222" s="17"/>
      <c r="AU3222" s="17"/>
      <c r="AV3222" s="17" t="s">
        <v>13444</v>
      </c>
      <c r="AW3222" s="17">
        <v>18</v>
      </c>
      <c r="AX3222" s="17">
        <v>23</v>
      </c>
      <c r="AY3222" s="17">
        <v>6</v>
      </c>
      <c r="AZ3222" s="17" t="s">
        <v>18606</v>
      </c>
      <c r="BA3222" s="17" t="s">
        <v>377</v>
      </c>
      <c r="BB3222" s="17" t="s">
        <v>40</v>
      </c>
      <c r="BC3222" s="17"/>
      <c r="BD3222" s="17" t="s">
        <v>378</v>
      </c>
      <c r="BE3222" s="17"/>
    </row>
    <row r="3223" spans="1:57" ht="16" customHeight="1">
      <c r="A3223" s="19" t="s">
        <v>13445</v>
      </c>
      <c r="B3223" s="19" t="s">
        <v>13446</v>
      </c>
      <c r="C3223" s="53">
        <v>43635</v>
      </c>
      <c r="D3223" s="54">
        <f ca="1">DATEDIF('Customer Data'!$C3223,TODAY(),"d")/365</f>
        <v>0.67123287671232879</v>
      </c>
      <c r="E3223" s="19"/>
      <c r="F3223" s="19">
        <f>IFERROR(INDEX(AccountStatusTable[],MATCH('Customer Data'!$E3223,Account_Status,0),2),3)</f>
        <v>3</v>
      </c>
      <c r="G3223" s="19" t="s">
        <v>99</v>
      </c>
      <c r="H3223" s="19" t="s">
        <v>99</v>
      </c>
      <c r="I3223" s="19" t="s">
        <v>3620</v>
      </c>
      <c r="J3223" s="19" t="s">
        <v>413</v>
      </c>
      <c r="K3223" s="19" t="s">
        <v>103</v>
      </c>
      <c r="L3223" s="19" t="s">
        <v>33</v>
      </c>
      <c r="M3223" s="19"/>
      <c r="N3223" s="19" t="s">
        <v>19611</v>
      </c>
      <c r="O3223" s="19">
        <f>IFERROR(IFERROR(INDEX(VerifiedDeploymentLookup[],MATCH(M3223,Verified_Deployment_Type,0),2),INDEX(DeploymentLookup[],MATCH(N3223,Deployment_Type,0),2)),0)</f>
        <v>0</v>
      </c>
      <c r="P3223" s="19" t="s">
        <v>104</v>
      </c>
      <c r="Q3223" s="19">
        <f>INDEX(RegionLookup[],MATCH('Customer Data'!$P3223,Region,0),3)</f>
        <v>1</v>
      </c>
      <c r="R3223" s="55" t="s">
        <v>92</v>
      </c>
      <c r="S3223" s="56">
        <f>IFERROR(INDEX(CompanySizeLookup[],MATCH('Customer Data'!$R3223,of_Employees,0),2),1)</f>
        <v>3</v>
      </c>
      <c r="T3223" s="19"/>
      <c r="U3223" s="57">
        <v>12000</v>
      </c>
      <c r="V3223" s="57">
        <v>9000</v>
      </c>
      <c r="W3223" s="53">
        <v>44065</v>
      </c>
      <c r="X3223" s="19" t="s">
        <v>35</v>
      </c>
      <c r="Y3223" s="19" t="str">
        <f>IFERROR(INDEX(IndustryLookup[],MATCH(X3223,Industry,0),2),"Not Specified")</f>
        <v>Information and Communication Technology (ICT)</v>
      </c>
      <c r="Z3223" s="19">
        <f>INDEX(MetaIndustryLookup[],MATCH('Customer Data'!$Y3223,[0]!Meta_Industry,0),2)</f>
        <v>23</v>
      </c>
      <c r="AA3223" s="19"/>
      <c r="AB3223" s="19"/>
      <c r="AC3223" s="19"/>
      <c r="AD3223" s="19" t="s">
        <v>181</v>
      </c>
      <c r="AE3223" s="19">
        <f>IF('Customer Data'!$AD3223="",0,1)</f>
        <v>1</v>
      </c>
      <c r="AF3223" s="19"/>
      <c r="AG3223" s="19"/>
      <c r="AH3223" s="19"/>
      <c r="AI3223" s="19"/>
      <c r="AJ3223" s="58" t="s">
        <v>19639</v>
      </c>
      <c r="AK3223" s="19"/>
      <c r="AL3223" s="19"/>
      <c r="AM3223" s="19"/>
      <c r="AN3223" s="19"/>
      <c r="AO3223" s="19"/>
      <c r="AP3223" s="19" t="s">
        <v>18319</v>
      </c>
      <c r="AQ3223" s="19"/>
      <c r="AR3223" s="19"/>
      <c r="AS3223" s="19"/>
      <c r="AT3223" s="19"/>
      <c r="AU3223" s="19"/>
      <c r="AV3223" s="19" t="s">
        <v>429</v>
      </c>
      <c r="AW3223" s="19">
        <v>6</v>
      </c>
      <c r="AX3223" s="19">
        <v>8</v>
      </c>
      <c r="AY3223" s="19">
        <v>3</v>
      </c>
      <c r="AZ3223" s="19">
        <v>4000000</v>
      </c>
      <c r="BA3223" s="19" t="s">
        <v>183</v>
      </c>
      <c r="BB3223" s="19" t="s">
        <v>184</v>
      </c>
      <c r="BC3223" s="19"/>
      <c r="BD3223" s="19" t="s">
        <v>185</v>
      </c>
      <c r="BE3223" s="19"/>
    </row>
    <row r="3224" spans="1:57" ht="16" customHeight="1">
      <c r="A3224" s="17" t="s">
        <v>13447</v>
      </c>
      <c r="B3224" s="17" t="s">
        <v>13448</v>
      </c>
      <c r="C3224" s="46">
        <v>42155</v>
      </c>
      <c r="D3224" s="47">
        <f ca="1">DATEDIF('Customer Data'!$C3224,TODAY(),"d")/365</f>
        <v>4.7260273972602738</v>
      </c>
      <c r="E3224" s="17" t="s">
        <v>27</v>
      </c>
      <c r="F3224" s="17">
        <f>IFERROR(INDEX(AccountStatusTable[],MATCH('Customer Data'!$E3224,Account_Status,0),2),3)</f>
        <v>1</v>
      </c>
      <c r="G3224" s="17" t="s">
        <v>45</v>
      </c>
      <c r="H3224" s="17" t="s">
        <v>45</v>
      </c>
      <c r="I3224" s="17" t="s">
        <v>13449</v>
      </c>
      <c r="J3224" s="17"/>
      <c r="K3224" s="17" t="s">
        <v>48</v>
      </c>
      <c r="L3224" s="17" t="s">
        <v>33</v>
      </c>
      <c r="M3224" s="17" t="s">
        <v>34</v>
      </c>
      <c r="N3224" s="17" t="s">
        <v>19614</v>
      </c>
      <c r="O3224" s="17">
        <f>IFERROR(IFERROR(INDEX(VerifiedDeploymentLookup[],MATCH(M3224,Verified_Deployment_Type,0),2),INDEX(DeploymentLookup[],MATCH(N3224,Deployment_Type,0),2)),0)</f>
        <v>0</v>
      </c>
      <c r="P3224" s="17" t="s">
        <v>49</v>
      </c>
      <c r="Q3224" s="17">
        <f>INDEX(RegionLookup[],MATCH('Customer Data'!$P3224,Region,0),3)</f>
        <v>3</v>
      </c>
      <c r="R3224" s="48">
        <v>18568</v>
      </c>
      <c r="S3224" s="49">
        <f>IFERROR(INDEX(CompanySizeLookup[],MATCH('Customer Data'!$R3224,of_Employees,0),2),1)</f>
        <v>2</v>
      </c>
      <c r="T3224" s="17">
        <v>16</v>
      </c>
      <c r="U3224" s="50">
        <v>20217.599999999999</v>
      </c>
      <c r="V3224" s="50">
        <v>17184.96</v>
      </c>
      <c r="W3224" s="46">
        <v>43982</v>
      </c>
      <c r="X3224" s="17" t="s">
        <v>79</v>
      </c>
      <c r="Y3224" s="17" t="str">
        <f>IFERROR(INDEX(IndustryLookup[],MATCH(X3224,Industry,0),2),"Not Specified")</f>
        <v>Consulting/Business Services</v>
      </c>
      <c r="Z3224" s="17">
        <f>INDEX(MetaIndustryLookup[],MATCH('Customer Data'!$Y3224,[0]!Meta_Industry,0),2)</f>
        <v>8</v>
      </c>
      <c r="AA3224" s="17"/>
      <c r="AB3224" s="17">
        <v>8742</v>
      </c>
      <c r="AC3224" s="17"/>
      <c r="AD3224" s="17" t="s">
        <v>1604</v>
      </c>
      <c r="AE3224" s="17">
        <f>IF('Customer Data'!$AD3224="",0,1)</f>
        <v>1</v>
      </c>
      <c r="AF3224" s="17"/>
      <c r="AG3224" s="17"/>
      <c r="AH3224" s="17"/>
      <c r="AI3224" s="17"/>
      <c r="AJ3224" s="51" t="s">
        <v>19613</v>
      </c>
      <c r="AK3224" s="17"/>
      <c r="AL3224" s="17"/>
      <c r="AM3224" s="17"/>
      <c r="AN3224" s="17"/>
      <c r="AO3224" s="17"/>
      <c r="AP3224" s="17" t="s">
        <v>18319</v>
      </c>
      <c r="AQ3224" s="17"/>
      <c r="AR3224" s="17"/>
      <c r="AS3224" s="17"/>
      <c r="AT3224" s="17">
        <v>8742</v>
      </c>
      <c r="AU3224" s="17"/>
      <c r="AV3224" s="17" t="s">
        <v>13450</v>
      </c>
      <c r="AW3224" s="17"/>
      <c r="AX3224" s="17"/>
      <c r="AY3224" s="17"/>
      <c r="AZ3224" s="17"/>
      <c r="BA3224" s="17" t="s">
        <v>1605</v>
      </c>
      <c r="BB3224" s="17" t="s">
        <v>40</v>
      </c>
      <c r="BC3224" s="17" t="s">
        <v>18605</v>
      </c>
      <c r="BD3224" s="17" t="s">
        <v>1606</v>
      </c>
      <c r="BE3224" s="17"/>
    </row>
    <row r="3225" spans="1:57" ht="16" customHeight="1">
      <c r="A3225" s="19" t="s">
        <v>13451</v>
      </c>
      <c r="B3225" s="19" t="s">
        <v>13452</v>
      </c>
      <c r="C3225" s="53">
        <v>41911</v>
      </c>
      <c r="D3225" s="54">
        <f ca="1">DATEDIF('Customer Data'!$C3225,TODAY(),"d")/365</f>
        <v>5.3945205479452056</v>
      </c>
      <c r="E3225" s="19" t="s">
        <v>211</v>
      </c>
      <c r="F3225" s="19">
        <f>IFERROR(INDEX(AccountStatusTable[],MATCH('Customer Data'!$E3225,Account_Status,0),2),3)</f>
        <v>4</v>
      </c>
      <c r="G3225" s="19" t="s">
        <v>19645</v>
      </c>
      <c r="H3225" s="19" t="s">
        <v>19645</v>
      </c>
      <c r="I3225" s="19" t="s">
        <v>9636</v>
      </c>
      <c r="J3225" s="19" t="s">
        <v>40</v>
      </c>
      <c r="K3225" s="19" t="s">
        <v>149</v>
      </c>
      <c r="L3225" s="19" t="s">
        <v>33</v>
      </c>
      <c r="M3225" s="19" t="s">
        <v>34</v>
      </c>
      <c r="N3225" s="19" t="s">
        <v>19614</v>
      </c>
      <c r="O3225" s="19">
        <f>IFERROR(IFERROR(INDEX(VerifiedDeploymentLookup[],MATCH(M3225,Verified_Deployment_Type,0),2),INDEX(DeploymentLookup[],MATCH(N3225,Deployment_Type,0),2)),0)</f>
        <v>0</v>
      </c>
      <c r="P3225" s="19" t="s">
        <v>65</v>
      </c>
      <c r="Q3225" s="19">
        <f>INDEX(RegionLookup[],MATCH('Customer Data'!$P3225,Region,0),3)</f>
        <v>2</v>
      </c>
      <c r="R3225" s="55" t="s">
        <v>335</v>
      </c>
      <c r="S3225" s="56">
        <f>IFERROR(INDEX(CompanySizeLookup[],MATCH('Customer Data'!$R3225,of_Employees,0),2),1)</f>
        <v>3</v>
      </c>
      <c r="T3225" s="19">
        <v>1500</v>
      </c>
      <c r="U3225" s="57">
        <v>22440</v>
      </c>
      <c r="V3225" s="57">
        <v>19074</v>
      </c>
      <c r="W3225" s="53">
        <v>44103</v>
      </c>
      <c r="X3225" s="19" t="s">
        <v>51</v>
      </c>
      <c r="Y3225" s="19" t="str">
        <f>IFERROR(INDEX(IndustryLookup[],MATCH(X3225,Industry,0),2),"Not Specified")</f>
        <v>Retail and Consumer Goods</v>
      </c>
      <c r="Z3225" s="19">
        <f>INDEX(MetaIndustryLookup[],MATCH('Customer Data'!$Y3225,[0]!Meta_Industry,0),2)</f>
        <v>33</v>
      </c>
      <c r="AA3225" s="19"/>
      <c r="AB3225" s="19">
        <v>5411</v>
      </c>
      <c r="AC3225" s="19" t="s">
        <v>19610</v>
      </c>
      <c r="AD3225" s="19" t="s">
        <v>361</v>
      </c>
      <c r="AE3225" s="19">
        <f>IF('Customer Data'!$AD3225="",0,1)</f>
        <v>1</v>
      </c>
      <c r="AF3225" s="19" t="s">
        <v>13453</v>
      </c>
      <c r="AG3225" s="19"/>
      <c r="AH3225" s="19"/>
      <c r="AI3225" s="19"/>
      <c r="AJ3225" s="58" t="s">
        <v>20816</v>
      </c>
      <c r="AK3225" s="19"/>
      <c r="AL3225" s="19"/>
      <c r="AM3225" s="19"/>
      <c r="AN3225" s="19"/>
      <c r="AO3225" s="19"/>
      <c r="AP3225" s="19" t="s">
        <v>18319</v>
      </c>
      <c r="AQ3225" s="19"/>
      <c r="AR3225" s="19"/>
      <c r="AS3225" s="19"/>
      <c r="AT3225" s="19">
        <v>5411</v>
      </c>
      <c r="AU3225" s="19"/>
      <c r="AV3225" s="19" t="s">
        <v>13454</v>
      </c>
      <c r="AW3225" s="19"/>
      <c r="AX3225" s="19"/>
      <c r="AY3225" s="19"/>
      <c r="AZ3225" s="19"/>
      <c r="BA3225" s="19" t="s">
        <v>359</v>
      </c>
      <c r="BB3225" s="19" t="s">
        <v>40</v>
      </c>
      <c r="BC3225" s="19" t="s">
        <v>18679</v>
      </c>
      <c r="BD3225" s="19" t="s">
        <v>363</v>
      </c>
      <c r="BE3225" s="19"/>
    </row>
    <row r="3226" spans="1:57" ht="16" customHeight="1">
      <c r="A3226" s="17" t="s">
        <v>13455</v>
      </c>
      <c r="B3226" s="17" t="s">
        <v>13456</v>
      </c>
      <c r="C3226" s="46">
        <v>43635</v>
      </c>
      <c r="D3226" s="47">
        <f ca="1">DATEDIF('Customer Data'!$C3226,TODAY(),"d")/365</f>
        <v>0.67123287671232879</v>
      </c>
      <c r="E3226" s="17"/>
      <c r="F3226" s="17">
        <f>IFERROR(INDEX(AccountStatusTable[],MATCH('Customer Data'!$E3226,Account_Status,0),2),3)</f>
        <v>3</v>
      </c>
      <c r="G3226" s="17" t="s">
        <v>99</v>
      </c>
      <c r="H3226" s="17" t="s">
        <v>99</v>
      </c>
      <c r="I3226" s="17" t="s">
        <v>4185</v>
      </c>
      <c r="J3226" s="17" t="s">
        <v>102</v>
      </c>
      <c r="K3226" s="17" t="s">
        <v>103</v>
      </c>
      <c r="L3226" s="17" t="s">
        <v>33</v>
      </c>
      <c r="M3226" s="17"/>
      <c r="N3226" s="17" t="s">
        <v>19611</v>
      </c>
      <c r="O3226" s="17">
        <f>IFERROR(IFERROR(INDEX(VerifiedDeploymentLookup[],MATCH(M3226,Verified_Deployment_Type,0),2),INDEX(DeploymentLookup[],MATCH(N3226,Deployment_Type,0),2)),0)</f>
        <v>0</v>
      </c>
      <c r="P3226" s="17" t="s">
        <v>104</v>
      </c>
      <c r="Q3226" s="17">
        <f>INDEX(RegionLookup[],MATCH('Customer Data'!$P3226,Region,0),3)</f>
        <v>1</v>
      </c>
      <c r="R3226" s="48">
        <v>18568</v>
      </c>
      <c r="S3226" s="49">
        <f>IFERROR(INDEX(CompanySizeLookup[],MATCH('Customer Data'!$R3226,of_Employees,0),2),1)</f>
        <v>2</v>
      </c>
      <c r="T3226" s="17"/>
      <c r="U3226" s="50">
        <v>12000</v>
      </c>
      <c r="V3226" s="50">
        <v>12000</v>
      </c>
      <c r="W3226" s="46">
        <v>44067</v>
      </c>
      <c r="X3226" s="17" t="s">
        <v>354</v>
      </c>
      <c r="Y3226" s="17" t="str">
        <f>IFERROR(INDEX(IndustryLookup[],MATCH(X3226,Industry,0),2),"Not Specified")</f>
        <v>Manufacturing</v>
      </c>
      <c r="Z3226" s="17">
        <f>INDEX(MetaIndustryLookup[],MATCH('Customer Data'!$Y3226,[0]!Meta_Industry,0),2)</f>
        <v>11</v>
      </c>
      <c r="AA3226" s="17"/>
      <c r="AB3226" s="17">
        <v>35</v>
      </c>
      <c r="AC3226" s="17"/>
      <c r="AD3226" s="17"/>
      <c r="AE3226" s="17">
        <f>IF('Customer Data'!$AD3226="",0,1)</f>
        <v>0</v>
      </c>
      <c r="AF3226" s="17"/>
      <c r="AG3226" s="17"/>
      <c r="AH3226" s="17"/>
      <c r="AI3226" s="17"/>
      <c r="AJ3226" s="51" t="s">
        <v>20815</v>
      </c>
      <c r="AK3226" s="17" t="s">
        <v>19026</v>
      </c>
      <c r="AL3226" s="17">
        <v>570</v>
      </c>
      <c r="AM3226" s="17" t="s">
        <v>354</v>
      </c>
      <c r="AN3226" s="17" t="s">
        <v>18337</v>
      </c>
      <c r="AO3226" s="17">
        <v>1919</v>
      </c>
      <c r="AP3226" s="17" t="s">
        <v>18325</v>
      </c>
      <c r="AQ3226" s="17"/>
      <c r="AR3226" s="17"/>
      <c r="AS3226" s="17"/>
      <c r="AT3226" s="17">
        <v>35</v>
      </c>
      <c r="AU3226" s="17"/>
      <c r="AV3226" s="17" t="s">
        <v>13457</v>
      </c>
      <c r="AW3226" s="17"/>
      <c r="AX3226" s="17"/>
      <c r="AY3226" s="17"/>
      <c r="AZ3226" s="17"/>
      <c r="BA3226" s="17"/>
      <c r="BB3226" s="17"/>
      <c r="BC3226" s="17"/>
      <c r="BD3226" s="17"/>
      <c r="BE3226" s="17"/>
    </row>
    <row r="3227" spans="1:57" ht="16" customHeight="1">
      <c r="A3227" s="19" t="s">
        <v>13458</v>
      </c>
      <c r="B3227" s="19" t="s">
        <v>13459</v>
      </c>
      <c r="C3227" s="53">
        <v>43311</v>
      </c>
      <c r="D3227" s="54">
        <f ca="1">DATEDIF('Customer Data'!$C3227,TODAY(),"d")/365</f>
        <v>1.558904109589041</v>
      </c>
      <c r="E3227" s="19" t="s">
        <v>74</v>
      </c>
      <c r="F3227" s="19">
        <f>IFERROR(INDEX(AccountStatusTable[],MATCH('Customer Data'!$E3227,Account_Status,0),2),3)</f>
        <v>3</v>
      </c>
      <c r="G3227" s="19" t="s">
        <v>99</v>
      </c>
      <c r="H3227" s="19" t="s">
        <v>100</v>
      </c>
      <c r="I3227" s="19" t="s">
        <v>5584</v>
      </c>
      <c r="J3227" s="19" t="s">
        <v>109</v>
      </c>
      <c r="K3227" s="19" t="s">
        <v>103</v>
      </c>
      <c r="L3227" s="19" t="s">
        <v>33</v>
      </c>
      <c r="M3227" s="19" t="s">
        <v>64</v>
      </c>
      <c r="N3227" s="19" t="s">
        <v>19611</v>
      </c>
      <c r="O3227" s="19">
        <f>IFERROR(IFERROR(INDEX(VerifiedDeploymentLookup[],MATCH(M3227,Verified_Deployment_Type,0),2),INDEX(DeploymentLookup[],MATCH(N3227,Deployment_Type,0),2)),0)</f>
        <v>1</v>
      </c>
      <c r="P3227" s="19" t="s">
        <v>104</v>
      </c>
      <c r="Q3227" s="19">
        <f>INDEX(RegionLookup[],MATCH('Customer Data'!$P3227,Region,0),3)</f>
        <v>1</v>
      </c>
      <c r="R3227" s="60">
        <v>43840</v>
      </c>
      <c r="S3227" s="56">
        <f>IFERROR(INDEX(CompanySizeLookup[],MATCH('Customer Data'!$R3227,of_Employees,0),2),1)</f>
        <v>1</v>
      </c>
      <c r="T3227" s="19"/>
      <c r="U3227" s="57">
        <v>108</v>
      </c>
      <c r="V3227" s="57">
        <v>108</v>
      </c>
      <c r="W3227" s="53">
        <v>44042</v>
      </c>
      <c r="X3227" s="19" t="s">
        <v>481</v>
      </c>
      <c r="Y3227" s="19" t="str">
        <f>IFERROR(INDEX(IndustryLookup[],MATCH(X3227,Industry,0),2),"Not Specified")</f>
        <v>Shipping and Transportation</v>
      </c>
      <c r="Z3227" s="19">
        <f>INDEX(MetaIndustryLookup[],MATCH('Customer Data'!$Y3227,[0]!Meta_Industry,0),2)</f>
        <v>35</v>
      </c>
      <c r="AA3227" s="19"/>
      <c r="AB3227" s="19">
        <v>4213</v>
      </c>
      <c r="AC3227" s="19" t="s">
        <v>19610</v>
      </c>
      <c r="AD3227" s="19" t="s">
        <v>106</v>
      </c>
      <c r="AE3227" s="19">
        <f>IF('Customer Data'!$AD3227="",0,1)</f>
        <v>1</v>
      </c>
      <c r="AF3227" s="19"/>
      <c r="AG3227" s="19"/>
      <c r="AH3227" s="19"/>
      <c r="AI3227" s="19"/>
      <c r="AJ3227" s="58" t="s">
        <v>20814</v>
      </c>
      <c r="AK3227" s="19"/>
      <c r="AL3227" s="19"/>
      <c r="AM3227" s="19"/>
      <c r="AN3227" s="19"/>
      <c r="AO3227" s="19"/>
      <c r="AP3227" s="19" t="s">
        <v>18319</v>
      </c>
      <c r="AQ3227" s="19"/>
      <c r="AR3227" s="19"/>
      <c r="AS3227" s="19"/>
      <c r="AT3227" s="19">
        <v>4213</v>
      </c>
      <c r="AU3227" s="19"/>
      <c r="AV3227" s="19" t="s">
        <v>13460</v>
      </c>
      <c r="AW3227" s="19">
        <v>9</v>
      </c>
      <c r="AX3227" s="19">
        <v>16</v>
      </c>
      <c r="AY3227" s="19">
        <v>2</v>
      </c>
      <c r="AZ3227" s="19" t="s">
        <v>18330</v>
      </c>
      <c r="BA3227" s="19" t="s">
        <v>108</v>
      </c>
      <c r="BB3227" s="19" t="s">
        <v>109</v>
      </c>
      <c r="BC3227" s="19" t="s">
        <v>14349</v>
      </c>
      <c r="BD3227" s="19" t="s">
        <v>110</v>
      </c>
      <c r="BE3227" s="19"/>
    </row>
    <row r="3228" spans="1:57" ht="16" customHeight="1">
      <c r="A3228" s="17" t="s">
        <v>13461</v>
      </c>
      <c r="B3228" s="17" t="s">
        <v>13462</v>
      </c>
      <c r="C3228" s="46">
        <v>43815</v>
      </c>
      <c r="D3228" s="47">
        <f ca="1">DATEDIF('Customer Data'!$C3228,TODAY(),"d")/365</f>
        <v>0.17808219178082191</v>
      </c>
      <c r="E3228" s="17" t="s">
        <v>74</v>
      </c>
      <c r="F3228" s="17">
        <f>IFERROR(INDEX(AccountStatusTable[],MATCH('Customer Data'!$E3228,Account_Status,0),2),3)</f>
        <v>3</v>
      </c>
      <c r="G3228" s="17" t="s">
        <v>218</v>
      </c>
      <c r="H3228" s="17" t="s">
        <v>177</v>
      </c>
      <c r="I3228" s="17" t="s">
        <v>2150</v>
      </c>
      <c r="J3228" s="17" t="s">
        <v>428</v>
      </c>
      <c r="K3228" s="17" t="s">
        <v>103</v>
      </c>
      <c r="L3228" s="17" t="s">
        <v>33</v>
      </c>
      <c r="M3228" s="17" t="s">
        <v>64</v>
      </c>
      <c r="N3228" s="17" t="s">
        <v>19611</v>
      </c>
      <c r="O3228" s="17">
        <f>IFERROR(IFERROR(INDEX(VerifiedDeploymentLookup[],MATCH(M3228,Verified_Deployment_Type,0),2),INDEX(DeploymentLookup[],MATCH(N3228,Deployment_Type,0),2)),0)</f>
        <v>1</v>
      </c>
      <c r="P3228" s="17" t="s">
        <v>104</v>
      </c>
      <c r="Q3228" s="17">
        <f>INDEX(RegionLookup[],MATCH('Customer Data'!$P3228,Region,0),3)</f>
        <v>1</v>
      </c>
      <c r="R3228" s="59" t="s">
        <v>274</v>
      </c>
      <c r="S3228" s="49">
        <f>IFERROR(INDEX(CompanySizeLookup[],MATCH('Customer Data'!$R3228,of_Employees,0),2),1)</f>
        <v>2</v>
      </c>
      <c r="T3228" s="17"/>
      <c r="U3228" s="50">
        <v>24000</v>
      </c>
      <c r="V3228" s="50">
        <v>24000</v>
      </c>
      <c r="W3228" s="46">
        <v>44171</v>
      </c>
      <c r="X3228" s="17" t="s">
        <v>170</v>
      </c>
      <c r="Y3228" s="17" t="str">
        <f>IFERROR(INDEX(IndustryLookup[],MATCH(X3228,Industry,0),2),"Not Specified")</f>
        <v>Services</v>
      </c>
      <c r="Z3228" s="17">
        <f>INDEX(MetaIndustryLookup[],MATCH('Customer Data'!$Y3228,[0]!Meta_Industry,0),2)</f>
        <v>34</v>
      </c>
      <c r="AA3228" s="17"/>
      <c r="AB3228" s="17">
        <v>8742</v>
      </c>
      <c r="AC3228" s="17"/>
      <c r="AD3228" s="17"/>
      <c r="AE3228" s="17">
        <f>IF('Customer Data'!$AD3228="",0,1)</f>
        <v>0</v>
      </c>
      <c r="AF3228" s="17"/>
      <c r="AG3228" s="17"/>
      <c r="AH3228" s="17"/>
      <c r="AI3228" s="17"/>
      <c r="AJ3228" s="51" t="s">
        <v>19909</v>
      </c>
      <c r="AK3228" s="17"/>
      <c r="AL3228" s="17"/>
      <c r="AM3228" s="17"/>
      <c r="AN3228" s="17"/>
      <c r="AO3228" s="17"/>
      <c r="AP3228" s="17" t="s">
        <v>18325</v>
      </c>
      <c r="AQ3228" s="17"/>
      <c r="AR3228" s="17"/>
      <c r="AS3228" s="17"/>
      <c r="AT3228" s="17">
        <v>8742</v>
      </c>
      <c r="AU3228" s="17"/>
      <c r="AV3228" s="17" t="s">
        <v>13463</v>
      </c>
      <c r="AW3228" s="17"/>
      <c r="AX3228" s="17"/>
      <c r="AY3228" s="17"/>
      <c r="AZ3228" s="17"/>
      <c r="BA3228" s="17"/>
      <c r="BB3228" s="17"/>
      <c r="BC3228" s="17"/>
      <c r="BD3228" s="17"/>
      <c r="BE3228" s="17"/>
    </row>
    <row r="3229" spans="1:57" ht="16" customHeight="1">
      <c r="A3229" s="19" t="s">
        <v>13464</v>
      </c>
      <c r="B3229" s="64" t="s">
        <v>13465</v>
      </c>
      <c r="C3229" s="53">
        <v>43567</v>
      </c>
      <c r="D3229" s="54">
        <f ca="1">DATEDIF('Customer Data'!$C3229,TODAY(),"d")/365</f>
        <v>0.8575342465753425</v>
      </c>
      <c r="E3229" s="19" t="s">
        <v>74</v>
      </c>
      <c r="F3229" s="19">
        <f>IFERROR(INDEX(AccountStatusTable[],MATCH('Customer Data'!$E3229,Account_Status,0),2),3)</f>
        <v>3</v>
      </c>
      <c r="G3229" s="19" t="s">
        <v>176</v>
      </c>
      <c r="H3229" s="19" t="s">
        <v>100</v>
      </c>
      <c r="I3229" s="19" t="s">
        <v>1440</v>
      </c>
      <c r="J3229" s="19" t="s">
        <v>200</v>
      </c>
      <c r="K3229" s="19" t="s">
        <v>103</v>
      </c>
      <c r="L3229" s="19" t="s">
        <v>33</v>
      </c>
      <c r="M3229" s="19" t="s">
        <v>64</v>
      </c>
      <c r="N3229" s="19" t="s">
        <v>19611</v>
      </c>
      <c r="O3229" s="19">
        <f>IFERROR(IFERROR(INDEX(VerifiedDeploymentLookup[],MATCH(M3229,Verified_Deployment_Type,0),2),INDEX(DeploymentLookup[],MATCH(N3229,Deployment_Type,0),2)),0)</f>
        <v>1</v>
      </c>
      <c r="P3229" s="19" t="s">
        <v>104</v>
      </c>
      <c r="Q3229" s="19">
        <f>INDEX(RegionLookup[],MATCH('Customer Data'!$P3229,Region,0),3)</f>
        <v>1</v>
      </c>
      <c r="R3229" s="27">
        <v>18568</v>
      </c>
      <c r="S3229" s="56">
        <f>IFERROR(INDEX(CompanySizeLookup[],MATCH('Customer Data'!$R3229,of_Employees,0),2),1)</f>
        <v>2</v>
      </c>
      <c r="T3229" s="19"/>
      <c r="U3229" s="57">
        <v>2700</v>
      </c>
      <c r="V3229" s="57">
        <v>2295</v>
      </c>
      <c r="W3229" s="53">
        <v>43933</v>
      </c>
      <c r="X3229" s="19" t="s">
        <v>79</v>
      </c>
      <c r="Y3229" s="19" t="str">
        <f>IFERROR(INDEX(IndustryLookup[],MATCH(X3229,Industry,0),2),"Not Specified")</f>
        <v>Consulting/Business Services</v>
      </c>
      <c r="Z3229" s="19">
        <f>INDEX(MetaIndustryLookup[],MATCH('Customer Data'!$Y3229,[0]!Meta_Industry,0),2)</f>
        <v>8</v>
      </c>
      <c r="AA3229" s="19"/>
      <c r="AB3229" s="19">
        <v>73</v>
      </c>
      <c r="AC3229" s="19"/>
      <c r="AD3229" s="19" t="s">
        <v>1088</v>
      </c>
      <c r="AE3229" s="19">
        <f>IF('Customer Data'!$AD3229="",0,1)</f>
        <v>1</v>
      </c>
      <c r="AF3229" s="19"/>
      <c r="AG3229" s="19"/>
      <c r="AH3229" s="19"/>
      <c r="AI3229" s="19"/>
      <c r="AJ3229" s="58" t="s">
        <v>20813</v>
      </c>
      <c r="AK3229" s="19" t="s">
        <v>19025</v>
      </c>
      <c r="AL3229" s="19">
        <v>15</v>
      </c>
      <c r="AM3229" s="19" t="s">
        <v>18321</v>
      </c>
      <c r="AN3229" s="19" t="s">
        <v>18320</v>
      </c>
      <c r="AO3229" s="19"/>
      <c r="AP3229" s="19" t="s">
        <v>18319</v>
      </c>
      <c r="AQ3229" s="19"/>
      <c r="AR3229" s="19"/>
      <c r="AS3229" s="19"/>
      <c r="AT3229" s="19">
        <v>73</v>
      </c>
      <c r="AU3229" s="19"/>
      <c r="AV3229" s="19" t="s">
        <v>13466</v>
      </c>
      <c r="AW3229" s="19">
        <v>1</v>
      </c>
      <c r="AX3229" s="19">
        <v>1</v>
      </c>
      <c r="AY3229" s="19">
        <v>0</v>
      </c>
      <c r="AZ3229" s="19" t="s">
        <v>74</v>
      </c>
      <c r="BA3229" s="19" t="s">
        <v>1089</v>
      </c>
      <c r="BB3229" s="19" t="s">
        <v>184</v>
      </c>
      <c r="BC3229" s="19"/>
      <c r="BD3229" s="19" t="s">
        <v>1090</v>
      </c>
      <c r="BE3229" s="19"/>
    </row>
    <row r="3230" spans="1:57" ht="16" customHeight="1">
      <c r="A3230" s="17" t="s">
        <v>13467</v>
      </c>
      <c r="B3230" s="17" t="s">
        <v>13468</v>
      </c>
      <c r="C3230" s="46">
        <v>42170</v>
      </c>
      <c r="D3230" s="47">
        <f ca="1">DATEDIF('Customer Data'!$C3230,TODAY(),"d")/365</f>
        <v>4.6849315068493151</v>
      </c>
      <c r="E3230" s="17" t="s">
        <v>74</v>
      </c>
      <c r="F3230" s="17">
        <f>IFERROR(INDEX(AccountStatusTable[],MATCH('Customer Data'!$E3230,Account_Status,0),2),3)</f>
        <v>3</v>
      </c>
      <c r="G3230" s="17" t="s">
        <v>61</v>
      </c>
      <c r="H3230" s="17" t="s">
        <v>61</v>
      </c>
      <c r="I3230" s="17" t="s">
        <v>13469</v>
      </c>
      <c r="J3230" s="17" t="s">
        <v>40</v>
      </c>
      <c r="K3230" s="17" t="s">
        <v>293</v>
      </c>
      <c r="L3230" s="17" t="s">
        <v>33</v>
      </c>
      <c r="M3230" s="17" t="s">
        <v>34</v>
      </c>
      <c r="N3230" s="17" t="s">
        <v>19614</v>
      </c>
      <c r="O3230" s="17">
        <f>IFERROR(IFERROR(INDEX(VerifiedDeploymentLookup[],MATCH(M3230,Verified_Deployment_Type,0),2),INDEX(DeploymentLookup[],MATCH(N3230,Deployment_Type,0),2)),0)</f>
        <v>0</v>
      </c>
      <c r="P3230" s="17" t="s">
        <v>65</v>
      </c>
      <c r="Q3230" s="17">
        <f>INDEX(RegionLookup[],MATCH('Customer Data'!$P3230,Region,0),3)</f>
        <v>2</v>
      </c>
      <c r="R3230" s="59" t="s">
        <v>92</v>
      </c>
      <c r="S3230" s="49">
        <f>IFERROR(INDEX(CompanySizeLookup[],MATCH('Customer Data'!$R3230,of_Employees,0),2),1)</f>
        <v>3</v>
      </c>
      <c r="T3230" s="17">
        <v>13</v>
      </c>
      <c r="U3230" s="50">
        <v>11856</v>
      </c>
      <c r="V3230" s="50">
        <v>9484.7999999999993</v>
      </c>
      <c r="W3230" s="46">
        <v>44362</v>
      </c>
      <c r="X3230" s="17" t="s">
        <v>117</v>
      </c>
      <c r="Y3230" s="17" t="str">
        <f>IFERROR(INDEX(IndustryLookup[],MATCH(X3230,Industry,0),2),"Not Specified")</f>
        <v>Telecommunications</v>
      </c>
      <c r="Z3230" s="17">
        <f>INDEX(MetaIndustryLookup[],MATCH('Customer Data'!$Y3230,[0]!Meta_Industry,0),2)</f>
        <v>37</v>
      </c>
      <c r="AA3230" s="17"/>
      <c r="AB3230" s="17">
        <v>8742</v>
      </c>
      <c r="AC3230" s="17" t="s">
        <v>19610</v>
      </c>
      <c r="AD3230" s="17" t="s">
        <v>918</v>
      </c>
      <c r="AE3230" s="17">
        <f>IF('Customer Data'!$AD3230="",0,1)</f>
        <v>1</v>
      </c>
      <c r="AF3230" s="51" t="s">
        <v>13470</v>
      </c>
      <c r="AG3230" s="17"/>
      <c r="AH3230" s="17"/>
      <c r="AI3230" s="17"/>
      <c r="AJ3230" s="51" t="s">
        <v>19700</v>
      </c>
      <c r="AK3230" s="17"/>
      <c r="AL3230" s="17"/>
      <c r="AM3230" s="17"/>
      <c r="AN3230" s="17"/>
      <c r="AO3230" s="17"/>
      <c r="AP3230" s="17" t="s">
        <v>18319</v>
      </c>
      <c r="AQ3230" s="17"/>
      <c r="AR3230" s="17"/>
      <c r="AS3230" s="17"/>
      <c r="AT3230" s="17">
        <v>8742</v>
      </c>
      <c r="AU3230" s="17"/>
      <c r="AV3230" s="17" t="s">
        <v>13471</v>
      </c>
      <c r="AW3230" s="17"/>
      <c r="AX3230" s="17"/>
      <c r="AY3230" s="17"/>
      <c r="AZ3230" s="17" t="s">
        <v>18330</v>
      </c>
      <c r="BA3230" s="17" t="s">
        <v>920</v>
      </c>
      <c r="BB3230" s="17" t="s">
        <v>40</v>
      </c>
      <c r="BC3230" s="17"/>
      <c r="BD3230" s="17" t="s">
        <v>921</v>
      </c>
      <c r="BE3230" s="17"/>
    </row>
    <row r="3231" spans="1:57" ht="16" customHeight="1">
      <c r="A3231" s="19" t="s">
        <v>13472</v>
      </c>
      <c r="B3231" s="19" t="s">
        <v>13473</v>
      </c>
      <c r="C3231" s="53">
        <v>41968</v>
      </c>
      <c r="D3231" s="54">
        <f ca="1">DATEDIF('Customer Data'!$C3231,TODAY(),"d")/365</f>
        <v>5.2383561643835614</v>
      </c>
      <c r="E3231" s="19" t="s">
        <v>74</v>
      </c>
      <c r="F3231" s="19">
        <f>IFERROR(INDEX(AccountStatusTable[],MATCH('Customer Data'!$E3231,Account_Status,0),2),3)</f>
        <v>3</v>
      </c>
      <c r="G3231" s="19" t="s">
        <v>218</v>
      </c>
      <c r="H3231" s="19" t="s">
        <v>213</v>
      </c>
      <c r="I3231" s="19" t="s">
        <v>2090</v>
      </c>
      <c r="J3231" s="19" t="s">
        <v>220</v>
      </c>
      <c r="K3231" s="19" t="s">
        <v>103</v>
      </c>
      <c r="L3231" s="19" t="s">
        <v>33</v>
      </c>
      <c r="M3231" s="19" t="s">
        <v>64</v>
      </c>
      <c r="N3231" s="19" t="s">
        <v>19614</v>
      </c>
      <c r="O3231" s="19">
        <f>IFERROR(IFERROR(INDEX(VerifiedDeploymentLookup[],MATCH(M3231,Verified_Deployment_Type,0),2),INDEX(DeploymentLookup[],MATCH(N3231,Deployment_Type,0),2)),0)</f>
        <v>1</v>
      </c>
      <c r="P3231" s="19" t="s">
        <v>104</v>
      </c>
      <c r="Q3231" s="19">
        <f>INDEX(RegionLookup[],MATCH('Customer Data'!$P3231,Region,0),3)</f>
        <v>1</v>
      </c>
      <c r="R3231" s="55" t="s">
        <v>169</v>
      </c>
      <c r="S3231" s="56">
        <f>IFERROR(INDEX(CompanySizeLookup[],MATCH('Customer Data'!$R3231,of_Employees,0),2),1)</f>
        <v>3</v>
      </c>
      <c r="T3231" s="19">
        <v>42</v>
      </c>
      <c r="U3231" s="57">
        <v>12480</v>
      </c>
      <c r="V3231" s="57">
        <v>9360</v>
      </c>
      <c r="W3231" s="53">
        <v>44161</v>
      </c>
      <c r="X3231" s="19" t="s">
        <v>79</v>
      </c>
      <c r="Y3231" s="19" t="str">
        <f>IFERROR(INDEX(IndustryLookup[],MATCH(X3231,Industry,0),2),"Not Specified")</f>
        <v>Consulting/Business Services</v>
      </c>
      <c r="Z3231" s="19">
        <f>INDEX(MetaIndustryLookup[],MATCH('Customer Data'!$Y3231,[0]!Meta_Industry,0),2)</f>
        <v>8</v>
      </c>
      <c r="AA3231" s="19"/>
      <c r="AB3231" s="19">
        <v>7349</v>
      </c>
      <c r="AC3231" s="19" t="s">
        <v>19610</v>
      </c>
      <c r="AD3231" s="19" t="s">
        <v>268</v>
      </c>
      <c r="AE3231" s="19">
        <f>IF('Customer Data'!$AD3231="",0,1)</f>
        <v>1</v>
      </c>
      <c r="AF3231" s="19" t="s">
        <v>13474</v>
      </c>
      <c r="AG3231" s="19"/>
      <c r="AH3231" s="19"/>
      <c r="AI3231" s="19"/>
      <c r="AJ3231" s="58" t="s">
        <v>20812</v>
      </c>
      <c r="AK3231" s="19"/>
      <c r="AL3231" s="19"/>
      <c r="AM3231" s="19"/>
      <c r="AN3231" s="19"/>
      <c r="AO3231" s="19"/>
      <c r="AP3231" s="19" t="s">
        <v>18319</v>
      </c>
      <c r="AQ3231" s="19"/>
      <c r="AR3231" s="19"/>
      <c r="AS3231" s="19"/>
      <c r="AT3231" s="19">
        <v>7349</v>
      </c>
      <c r="AU3231" s="19"/>
      <c r="AV3231" s="19" t="s">
        <v>13475</v>
      </c>
      <c r="AW3231" s="19">
        <v>6</v>
      </c>
      <c r="AX3231" s="19">
        <v>5</v>
      </c>
      <c r="AY3231" s="19">
        <v>2</v>
      </c>
      <c r="AZ3231" s="19" t="s">
        <v>74</v>
      </c>
      <c r="BA3231" s="19" t="s">
        <v>269</v>
      </c>
      <c r="BB3231" s="19" t="s">
        <v>267</v>
      </c>
      <c r="BC3231" s="19"/>
      <c r="BD3231" s="19" t="s">
        <v>270</v>
      </c>
      <c r="BE3231" s="19"/>
    </row>
    <row r="3232" spans="1:57" ht="16" customHeight="1">
      <c r="A3232" s="17" t="s">
        <v>13476</v>
      </c>
      <c r="B3232" s="17" t="s">
        <v>13477</v>
      </c>
      <c r="C3232" s="46">
        <v>43635</v>
      </c>
      <c r="D3232" s="47">
        <f ca="1">DATEDIF('Customer Data'!$C3232,TODAY(),"d")/365</f>
        <v>0.67123287671232879</v>
      </c>
      <c r="E3232" s="17"/>
      <c r="F3232" s="17">
        <f>IFERROR(INDEX(AccountStatusTable[],MATCH('Customer Data'!$E3232,Account_Status,0),2),3)</f>
        <v>3</v>
      </c>
      <c r="G3232" s="17" t="s">
        <v>257</v>
      </c>
      <c r="H3232" s="17" t="s">
        <v>257</v>
      </c>
      <c r="I3232" s="17" t="s">
        <v>457</v>
      </c>
      <c r="J3232" s="17"/>
      <c r="K3232" s="17" t="s">
        <v>545</v>
      </c>
      <c r="L3232" s="17" t="s">
        <v>33</v>
      </c>
      <c r="M3232" s="17"/>
      <c r="N3232" s="17" t="s">
        <v>19611</v>
      </c>
      <c r="O3232" s="17">
        <f>IFERROR(IFERROR(INDEX(VerifiedDeploymentLookup[],MATCH(M3232,Verified_Deployment_Type,0),2),INDEX(DeploymentLookup[],MATCH(N3232,Deployment_Type,0),2)),0)</f>
        <v>0</v>
      </c>
      <c r="P3232" s="17" t="s">
        <v>65</v>
      </c>
      <c r="Q3232" s="17">
        <f>INDEX(RegionLookup[],MATCH('Customer Data'!$P3232,Region,0),3)</f>
        <v>2</v>
      </c>
      <c r="R3232" s="59" t="s">
        <v>50</v>
      </c>
      <c r="S3232" s="49">
        <f>IFERROR(INDEX(CompanySizeLookup[],MATCH('Customer Data'!$R3232,of_Employees,0),2),1)</f>
        <v>4</v>
      </c>
      <c r="T3232" s="17"/>
      <c r="U3232" s="50">
        <v>20107.87</v>
      </c>
      <c r="V3232" s="50">
        <v>20107.87</v>
      </c>
      <c r="W3232" s="46">
        <v>44196</v>
      </c>
      <c r="X3232" s="17" t="s">
        <v>473</v>
      </c>
      <c r="Y3232" s="17" t="str">
        <f>IFERROR(INDEX(IndustryLookup[],MATCH(X3232,Industry,0),2),"Not Specified")</f>
        <v>Utilities</v>
      </c>
      <c r="Z3232" s="17">
        <f>INDEX(MetaIndustryLookup[],MATCH('Customer Data'!$Y3232,[0]!Meta_Industry,0),2)</f>
        <v>38</v>
      </c>
      <c r="AA3232" s="17"/>
      <c r="AB3232" s="17">
        <v>3699</v>
      </c>
      <c r="AC3232" s="17"/>
      <c r="AD3232" s="17" t="s">
        <v>9925</v>
      </c>
      <c r="AE3232" s="17">
        <f>IF('Customer Data'!$AD3232="",0,1)</f>
        <v>1</v>
      </c>
      <c r="AF3232" s="17"/>
      <c r="AG3232" s="17"/>
      <c r="AH3232" s="17"/>
      <c r="AI3232" s="17"/>
      <c r="AJ3232" s="51" t="s">
        <v>20811</v>
      </c>
      <c r="AK3232" s="17"/>
      <c r="AL3232" s="17"/>
      <c r="AM3232" s="17"/>
      <c r="AN3232" s="17"/>
      <c r="AO3232" s="17"/>
      <c r="AP3232" s="17" t="s">
        <v>18319</v>
      </c>
      <c r="AQ3232" s="17"/>
      <c r="AR3232" s="17"/>
      <c r="AS3232" s="17"/>
      <c r="AT3232" s="17">
        <v>3699</v>
      </c>
      <c r="AU3232" s="17"/>
      <c r="AV3232" s="17" t="s">
        <v>13478</v>
      </c>
      <c r="AW3232" s="17"/>
      <c r="AX3232" s="17"/>
      <c r="AY3232" s="17"/>
      <c r="AZ3232" s="17"/>
      <c r="BA3232" s="17" t="s">
        <v>9927</v>
      </c>
      <c r="BB3232" s="17"/>
      <c r="BC3232" s="17"/>
      <c r="BD3232" s="17" t="s">
        <v>9928</v>
      </c>
      <c r="BE3232" s="17"/>
    </row>
    <row r="3233" spans="1:57" ht="16" customHeight="1">
      <c r="A3233" s="19" t="s">
        <v>20810</v>
      </c>
      <c r="B3233" s="19" t="s">
        <v>20809</v>
      </c>
      <c r="C3233" s="53">
        <v>43860</v>
      </c>
      <c r="D3233" s="54">
        <f ca="1">DATEDIF('Customer Data'!$C3233,TODAY(),"d")/365</f>
        <v>5.4794520547945202E-2</v>
      </c>
      <c r="E3233" s="19" t="s">
        <v>74</v>
      </c>
      <c r="F3233" s="19">
        <f>IFERROR(INDEX(AccountStatusTable[],MATCH('Customer Data'!$E3233,Account_Status,0),2),3)</f>
        <v>3</v>
      </c>
      <c r="G3233" s="19" t="s">
        <v>265</v>
      </c>
      <c r="H3233" s="19" t="s">
        <v>100</v>
      </c>
      <c r="I3233" s="19" t="s">
        <v>2090</v>
      </c>
      <c r="J3233" s="19" t="s">
        <v>220</v>
      </c>
      <c r="K3233" s="19" t="s">
        <v>103</v>
      </c>
      <c r="L3233" s="19" t="s">
        <v>33</v>
      </c>
      <c r="M3233" s="19" t="s">
        <v>64</v>
      </c>
      <c r="N3233" s="19" t="s">
        <v>19614</v>
      </c>
      <c r="O3233" s="19">
        <f>IFERROR(IFERROR(INDEX(VerifiedDeploymentLookup[],MATCH(M3233,Verified_Deployment_Type,0),2),INDEX(DeploymentLookup[],MATCH(N3233,Deployment_Type,0),2)),0)</f>
        <v>1</v>
      </c>
      <c r="P3233" s="19" t="s">
        <v>104</v>
      </c>
      <c r="Q3233" s="19">
        <f>INDEX(RegionLookup[],MATCH('Customer Data'!$P3233,Region,0),3)</f>
        <v>1</v>
      </c>
      <c r="R3233" s="55" t="s">
        <v>92</v>
      </c>
      <c r="S3233" s="56">
        <f>IFERROR(INDEX(CompanySizeLookup[],MATCH('Customer Data'!$R3233,of_Employees,0),2),1)</f>
        <v>3</v>
      </c>
      <c r="T3233" s="19"/>
      <c r="U3233" s="57">
        <v>133541.28</v>
      </c>
      <c r="V3233" s="57">
        <v>133541.28</v>
      </c>
      <c r="W3233" s="53">
        <v>44956</v>
      </c>
      <c r="X3233" s="19" t="s">
        <v>239</v>
      </c>
      <c r="Y3233" s="19" t="str">
        <f>IFERROR(INDEX(IndustryLookup[],MATCH(X3233,Industry,0),2),"Not Specified")</f>
        <v>Technology</v>
      </c>
      <c r="Z3233" s="19">
        <f>INDEX(MetaIndustryLookup[],MATCH('Customer Data'!$Y3233,[0]!Meta_Industry,0),2)</f>
        <v>36</v>
      </c>
      <c r="AA3233" s="19"/>
      <c r="AB3233" s="19">
        <v>7371</v>
      </c>
      <c r="AC3233" s="19"/>
      <c r="AD3233" s="19" t="s">
        <v>382</v>
      </c>
      <c r="AE3233" s="19">
        <f>IF('Customer Data'!$AD3233="",0,1)</f>
        <v>1</v>
      </c>
      <c r="AF3233" s="19" t="s">
        <v>20808</v>
      </c>
      <c r="AG3233" s="19"/>
      <c r="AH3233" s="19"/>
      <c r="AI3233" s="19"/>
      <c r="AJ3233" s="58" t="s">
        <v>20807</v>
      </c>
      <c r="AK3233" s="19"/>
      <c r="AL3233" s="19"/>
      <c r="AM3233" s="19"/>
      <c r="AN3233" s="19"/>
      <c r="AO3233" s="19"/>
      <c r="AP3233" s="19" t="s">
        <v>18319</v>
      </c>
      <c r="AQ3233" s="19"/>
      <c r="AR3233" s="19"/>
      <c r="AS3233" s="19"/>
      <c r="AT3233" s="19">
        <v>7371</v>
      </c>
      <c r="AU3233" s="19"/>
      <c r="AV3233" s="19" t="s">
        <v>20806</v>
      </c>
      <c r="AW3233" s="19">
        <v>5</v>
      </c>
      <c r="AX3233" s="19">
        <v>8</v>
      </c>
      <c r="AY3233" s="19">
        <v>2</v>
      </c>
      <c r="AZ3233" s="19" t="s">
        <v>74</v>
      </c>
      <c r="BA3233" s="19" t="s">
        <v>384</v>
      </c>
      <c r="BB3233" s="19" t="s">
        <v>179</v>
      </c>
      <c r="BC3233" s="19"/>
      <c r="BD3233" s="19" t="s">
        <v>385</v>
      </c>
      <c r="BE3233" s="19"/>
    </row>
    <row r="3234" spans="1:57" ht="16" customHeight="1">
      <c r="A3234" s="17" t="s">
        <v>9816</v>
      </c>
      <c r="B3234" s="17" t="s">
        <v>9817</v>
      </c>
      <c r="C3234" s="46">
        <v>42163</v>
      </c>
      <c r="D3234" s="47">
        <f ca="1">DATEDIF('Customer Data'!$C3234,TODAY(),"d")/365</f>
        <v>4.7041095890410958</v>
      </c>
      <c r="E3234" s="17" t="s">
        <v>518</v>
      </c>
      <c r="F3234" s="17">
        <f>IFERROR(INDEX(AccountStatusTable[],MATCH('Customer Data'!$E3234,Account_Status,0),2),3)</f>
        <v>5</v>
      </c>
      <c r="G3234" s="17" t="s">
        <v>1266</v>
      </c>
      <c r="H3234" s="17" t="s">
        <v>1266</v>
      </c>
      <c r="I3234" s="17" t="s">
        <v>3640</v>
      </c>
      <c r="J3234" s="17" t="s">
        <v>40</v>
      </c>
      <c r="K3234" s="17" t="s">
        <v>78</v>
      </c>
      <c r="L3234" s="17" t="s">
        <v>33</v>
      </c>
      <c r="M3234" s="17" t="s">
        <v>34</v>
      </c>
      <c r="N3234" s="17" t="s">
        <v>19614</v>
      </c>
      <c r="O3234" s="17">
        <f>IFERROR(IFERROR(INDEX(VerifiedDeploymentLookup[],MATCH(M3234,Verified_Deployment_Type,0),2),INDEX(DeploymentLookup[],MATCH(N3234,Deployment_Type,0),2)),0)</f>
        <v>0</v>
      </c>
      <c r="P3234" s="17" t="s">
        <v>65</v>
      </c>
      <c r="Q3234" s="17">
        <f>INDEX(RegionLookup[],MATCH('Customer Data'!$P3234,Region,0),3)</f>
        <v>2</v>
      </c>
      <c r="R3234" s="59" t="s">
        <v>50</v>
      </c>
      <c r="S3234" s="49">
        <f>IFERROR(INDEX(CompanySizeLookup[],MATCH('Customer Data'!$R3234,of_Employees,0),2),1)</f>
        <v>4</v>
      </c>
      <c r="T3234" s="17">
        <v>201</v>
      </c>
      <c r="U3234" s="50">
        <v>30600</v>
      </c>
      <c r="V3234" s="50">
        <v>24480</v>
      </c>
      <c r="W3234" s="46">
        <v>43990</v>
      </c>
      <c r="X3234" s="17" t="s">
        <v>159</v>
      </c>
      <c r="Y3234" s="17" t="str">
        <f>IFERROR(INDEX(IndustryLookup[],MATCH(X3234,Industry,0),2),"Not Specified")</f>
        <v>Financial Services</v>
      </c>
      <c r="Z3234" s="17">
        <f>INDEX(MetaIndustryLookup[],MATCH('Customer Data'!$Y3234,[0]!Meta_Industry,0),2)</f>
        <v>4</v>
      </c>
      <c r="AA3234" s="17"/>
      <c r="AB3234" s="17">
        <v>6081</v>
      </c>
      <c r="AC3234" s="17"/>
      <c r="AD3234" s="17" t="s">
        <v>80</v>
      </c>
      <c r="AE3234" s="17">
        <f>IF('Customer Data'!$AD3234="",0,1)</f>
        <v>1</v>
      </c>
      <c r="AF3234" s="51" t="s">
        <v>9818</v>
      </c>
      <c r="AG3234" s="17"/>
      <c r="AH3234" s="17"/>
      <c r="AI3234" s="17"/>
      <c r="AJ3234" s="51" t="s">
        <v>9819</v>
      </c>
      <c r="AK3234" s="17"/>
      <c r="AL3234" s="17"/>
      <c r="AM3234" s="17"/>
      <c r="AN3234" s="17"/>
      <c r="AO3234" s="17"/>
      <c r="AP3234" s="17" t="s">
        <v>18319</v>
      </c>
      <c r="AQ3234" s="17"/>
      <c r="AR3234" s="17"/>
      <c r="AS3234" s="17"/>
      <c r="AT3234" s="17">
        <v>6081</v>
      </c>
      <c r="AU3234" s="17"/>
      <c r="AV3234" s="17" t="s">
        <v>9820</v>
      </c>
      <c r="AW3234" s="17">
        <v>2</v>
      </c>
      <c r="AX3234" s="17">
        <v>4</v>
      </c>
      <c r="AY3234" s="17">
        <v>2</v>
      </c>
      <c r="AZ3234" s="17" t="s">
        <v>18323</v>
      </c>
      <c r="BA3234" s="17" t="s">
        <v>77</v>
      </c>
      <c r="BB3234" s="17" t="s">
        <v>40</v>
      </c>
      <c r="BC3234" s="17"/>
      <c r="BD3234" s="17" t="s">
        <v>83</v>
      </c>
      <c r="BE3234" s="17"/>
    </row>
    <row r="3235" spans="1:57" ht="16" customHeight="1">
      <c r="A3235" s="19" t="s">
        <v>13479</v>
      </c>
      <c r="B3235" s="19" t="s">
        <v>13480</v>
      </c>
      <c r="C3235" s="53">
        <v>43735</v>
      </c>
      <c r="D3235" s="54">
        <f ca="1">DATEDIF('Customer Data'!$C3235,TODAY(),"d")/365</f>
        <v>0.39726027397260272</v>
      </c>
      <c r="E3235" s="19" t="s">
        <v>27</v>
      </c>
      <c r="F3235" s="19">
        <f>IFERROR(INDEX(AccountStatusTable[],MATCH('Customer Data'!$E3235,Account_Status,0),2),3)</f>
        <v>1</v>
      </c>
      <c r="G3235" s="19" t="s">
        <v>113</v>
      </c>
      <c r="H3235" s="19" t="s">
        <v>87</v>
      </c>
      <c r="I3235" s="19" t="s">
        <v>3494</v>
      </c>
      <c r="J3235" s="19" t="s">
        <v>8630</v>
      </c>
      <c r="K3235" s="19" t="s">
        <v>1658</v>
      </c>
      <c r="L3235" s="19" t="s">
        <v>33</v>
      </c>
      <c r="M3235" s="19" t="s">
        <v>64</v>
      </c>
      <c r="N3235" s="19" t="s">
        <v>19611</v>
      </c>
      <c r="O3235" s="19">
        <f>IFERROR(IFERROR(INDEX(VerifiedDeploymentLookup[],MATCH(M3235,Verified_Deployment_Type,0),2),INDEX(DeploymentLookup[],MATCH(N3235,Deployment_Type,0),2)),0)</f>
        <v>1</v>
      </c>
      <c r="P3235" s="19" t="s">
        <v>91</v>
      </c>
      <c r="Q3235" s="19">
        <f>INDEX(RegionLookup[],MATCH('Customer Data'!$P3235,Region,0),3)</f>
        <v>4</v>
      </c>
      <c r="R3235" s="27">
        <v>18568</v>
      </c>
      <c r="S3235" s="56">
        <f>IFERROR(INDEX(CompanySizeLookup[],MATCH('Customer Data'!$R3235,of_Employees,0),2),1)</f>
        <v>2</v>
      </c>
      <c r="T3235" s="19"/>
      <c r="U3235" s="57">
        <v>10108.799999999999</v>
      </c>
      <c r="V3235" s="57">
        <v>10108.799999999999</v>
      </c>
      <c r="W3235" s="53">
        <v>44466</v>
      </c>
      <c r="X3235" s="19" t="s">
        <v>239</v>
      </c>
      <c r="Y3235" s="19" t="str">
        <f>IFERROR(INDEX(IndustryLookup[],MATCH(X3235,Industry,0),2),"Not Specified")</f>
        <v>Technology</v>
      </c>
      <c r="Z3235" s="19">
        <f>INDEX(MetaIndustryLookup[],MATCH('Customer Data'!$Y3235,[0]!Meta_Industry,0),2)</f>
        <v>36</v>
      </c>
      <c r="AA3235" s="19"/>
      <c r="AB3235" s="19"/>
      <c r="AC3235" s="19"/>
      <c r="AD3235" s="19" t="s">
        <v>280</v>
      </c>
      <c r="AE3235" s="19">
        <f>IF('Customer Data'!$AD3235="",0,1)</f>
        <v>1</v>
      </c>
      <c r="AF3235" s="19"/>
      <c r="AG3235" s="19"/>
      <c r="AH3235" s="19"/>
      <c r="AI3235" s="19"/>
      <c r="AJ3235" s="58" t="s">
        <v>20805</v>
      </c>
      <c r="AK3235" s="19"/>
      <c r="AL3235" s="19"/>
      <c r="AM3235" s="19"/>
      <c r="AN3235" s="19"/>
      <c r="AO3235" s="19"/>
      <c r="AP3235" s="19" t="s">
        <v>18319</v>
      </c>
      <c r="AQ3235" s="19"/>
      <c r="AR3235" s="19"/>
      <c r="AS3235" s="19"/>
      <c r="AT3235" s="19"/>
      <c r="AU3235" s="19"/>
      <c r="AV3235" s="19" t="s">
        <v>13481</v>
      </c>
      <c r="AW3235" s="19"/>
      <c r="AX3235" s="19"/>
      <c r="AY3235" s="19"/>
      <c r="AZ3235" s="19"/>
      <c r="BA3235" s="19" t="s">
        <v>282</v>
      </c>
      <c r="BB3235" s="19" t="s">
        <v>40</v>
      </c>
      <c r="BC3235" s="19"/>
      <c r="BD3235" s="19"/>
      <c r="BE3235" s="19"/>
    </row>
    <row r="3236" spans="1:57" ht="16" customHeight="1">
      <c r="A3236" s="17" t="s">
        <v>13482</v>
      </c>
      <c r="B3236" s="17" t="s">
        <v>13483</v>
      </c>
      <c r="C3236" s="46">
        <v>42125</v>
      </c>
      <c r="D3236" s="47">
        <f ca="1">DATEDIF('Customer Data'!$C3236,TODAY(),"d")/365</f>
        <v>4.8082191780821919</v>
      </c>
      <c r="E3236" s="17" t="s">
        <v>74</v>
      </c>
      <c r="F3236" s="17">
        <f>IFERROR(INDEX(AccountStatusTable[],MATCH('Customer Data'!$E3236,Account_Status,0),2),3)</f>
        <v>3</v>
      </c>
      <c r="G3236" s="17" t="s">
        <v>99</v>
      </c>
      <c r="H3236" s="17" t="s">
        <v>100</v>
      </c>
      <c r="I3236" s="17" t="s">
        <v>368</v>
      </c>
      <c r="J3236" s="17" t="s">
        <v>179</v>
      </c>
      <c r="K3236" s="17" t="s">
        <v>103</v>
      </c>
      <c r="L3236" s="17" t="s">
        <v>33</v>
      </c>
      <c r="M3236" s="17" t="s">
        <v>64</v>
      </c>
      <c r="N3236" s="17" t="s">
        <v>19614</v>
      </c>
      <c r="O3236" s="17">
        <f>IFERROR(IFERROR(INDEX(VerifiedDeploymentLookup[],MATCH(M3236,Verified_Deployment_Type,0),2),INDEX(DeploymentLookup[],MATCH(N3236,Deployment_Type,0),2)),0)</f>
        <v>1</v>
      </c>
      <c r="P3236" s="17" t="s">
        <v>104</v>
      </c>
      <c r="Q3236" s="17">
        <f>INDEX(RegionLookup[],MATCH('Customer Data'!$P3236,Region,0),3)</f>
        <v>1</v>
      </c>
      <c r="R3236" s="48">
        <v>18568</v>
      </c>
      <c r="S3236" s="49">
        <f>IFERROR(INDEX(CompanySizeLookup[],MATCH('Customer Data'!$R3236,of_Employees,0),2),1)</f>
        <v>2</v>
      </c>
      <c r="T3236" s="17">
        <v>50</v>
      </c>
      <c r="U3236" s="50">
        <v>8112</v>
      </c>
      <c r="V3236" s="50">
        <v>6084</v>
      </c>
      <c r="W3236" s="46">
        <v>43955</v>
      </c>
      <c r="X3236" s="17" t="s">
        <v>79</v>
      </c>
      <c r="Y3236" s="17" t="str">
        <f>IFERROR(INDEX(IndustryLookup[],MATCH(X3236,Industry,0),2),"Not Specified")</f>
        <v>Consulting/Business Services</v>
      </c>
      <c r="Z3236" s="17">
        <f>INDEX(MetaIndustryLookup[],MATCH('Customer Data'!$Y3236,[0]!Meta_Industry,0),2)</f>
        <v>8</v>
      </c>
      <c r="AA3236" s="17"/>
      <c r="AB3236" s="17">
        <v>7389</v>
      </c>
      <c r="AC3236" s="17" t="s">
        <v>19610</v>
      </c>
      <c r="AD3236" s="17" t="s">
        <v>106</v>
      </c>
      <c r="AE3236" s="17">
        <f>IF('Customer Data'!$AD3236="",0,1)</f>
        <v>1</v>
      </c>
      <c r="AF3236" s="17"/>
      <c r="AG3236" s="17"/>
      <c r="AH3236" s="17"/>
      <c r="AI3236" s="17"/>
      <c r="AJ3236" s="51" t="s">
        <v>20804</v>
      </c>
      <c r="AK3236" s="17"/>
      <c r="AL3236" s="17"/>
      <c r="AM3236" s="17"/>
      <c r="AN3236" s="17"/>
      <c r="AO3236" s="17"/>
      <c r="AP3236" s="17" t="s">
        <v>18319</v>
      </c>
      <c r="AQ3236" s="17"/>
      <c r="AR3236" s="17"/>
      <c r="AS3236" s="17"/>
      <c r="AT3236" s="17">
        <v>7389</v>
      </c>
      <c r="AU3236" s="17"/>
      <c r="AV3236" s="17" t="s">
        <v>13484</v>
      </c>
      <c r="AW3236" s="17">
        <v>9</v>
      </c>
      <c r="AX3236" s="17">
        <v>16</v>
      </c>
      <c r="AY3236" s="17">
        <v>2</v>
      </c>
      <c r="AZ3236" s="17" t="s">
        <v>18330</v>
      </c>
      <c r="BA3236" s="17" t="s">
        <v>108</v>
      </c>
      <c r="BB3236" s="17" t="s">
        <v>109</v>
      </c>
      <c r="BC3236" s="17" t="s">
        <v>14349</v>
      </c>
      <c r="BD3236" s="17" t="s">
        <v>110</v>
      </c>
      <c r="BE3236" s="17"/>
    </row>
    <row r="3237" spans="1:57" ht="16" customHeight="1">
      <c r="A3237" s="19" t="s">
        <v>13485</v>
      </c>
      <c r="B3237" s="19" t="s">
        <v>13486</v>
      </c>
      <c r="C3237" s="53">
        <v>42545</v>
      </c>
      <c r="D3237" s="54">
        <f ca="1">DATEDIF('Customer Data'!$C3237,TODAY(),"d")/365</f>
        <v>3.6575342465753424</v>
      </c>
      <c r="E3237" s="19" t="s">
        <v>74</v>
      </c>
      <c r="F3237" s="19">
        <f>IFERROR(INDEX(AccountStatusTable[],MATCH('Customer Data'!$E3237,Account_Status,0),2),3)</f>
        <v>3</v>
      </c>
      <c r="G3237" s="19" t="s">
        <v>218</v>
      </c>
      <c r="H3237" s="19" t="s">
        <v>213</v>
      </c>
      <c r="I3237" s="19" t="s">
        <v>13487</v>
      </c>
      <c r="J3237" s="19" t="s">
        <v>340</v>
      </c>
      <c r="K3237" s="19" t="s">
        <v>103</v>
      </c>
      <c r="L3237" s="19" t="s">
        <v>33</v>
      </c>
      <c r="M3237" s="19" t="s">
        <v>64</v>
      </c>
      <c r="N3237" s="19" t="s">
        <v>19614</v>
      </c>
      <c r="O3237" s="19">
        <f>IFERROR(IFERROR(INDEX(VerifiedDeploymentLookup[],MATCH(M3237,Verified_Deployment_Type,0),2),INDEX(DeploymentLookup[],MATCH(N3237,Deployment_Type,0),2)),0)</f>
        <v>1</v>
      </c>
      <c r="P3237" s="19" t="s">
        <v>104</v>
      </c>
      <c r="Q3237" s="19">
        <f>INDEX(RegionLookup[],MATCH('Customer Data'!$P3237,Region,0),3)</f>
        <v>1</v>
      </c>
      <c r="R3237" s="55" t="s">
        <v>92</v>
      </c>
      <c r="S3237" s="56">
        <f>IFERROR(INDEX(CompanySizeLookup[],MATCH('Customer Data'!$R3237,of_Employees,0),2),1)</f>
        <v>3</v>
      </c>
      <c r="T3237" s="19"/>
      <c r="U3237" s="57">
        <v>35700</v>
      </c>
      <c r="V3237" s="57">
        <v>26775</v>
      </c>
      <c r="W3237" s="53">
        <v>44006</v>
      </c>
      <c r="X3237" s="19" t="s">
        <v>354</v>
      </c>
      <c r="Y3237" s="19" t="str">
        <f>IFERROR(INDEX(IndustryLookup[],MATCH(X3237,Industry,0),2),"Not Specified")</f>
        <v>Manufacturing</v>
      </c>
      <c r="Z3237" s="19">
        <f>INDEX(MetaIndustryLookup[],MATCH('Customer Data'!$Y3237,[0]!Meta_Industry,0),2)</f>
        <v>11</v>
      </c>
      <c r="AA3237" s="19"/>
      <c r="AB3237" s="19">
        <v>5511</v>
      </c>
      <c r="AC3237" s="19"/>
      <c r="AD3237" s="19" t="s">
        <v>268</v>
      </c>
      <c r="AE3237" s="19">
        <f>IF('Customer Data'!$AD3237="",0,1)</f>
        <v>1</v>
      </c>
      <c r="AF3237" s="19"/>
      <c r="AG3237" s="57">
        <v>0</v>
      </c>
      <c r="AH3237" s="57">
        <v>0</v>
      </c>
      <c r="AI3237" s="19"/>
      <c r="AJ3237" s="58" t="s">
        <v>20803</v>
      </c>
      <c r="AK3237" s="19"/>
      <c r="AL3237" s="19"/>
      <c r="AM3237" s="19"/>
      <c r="AN3237" s="19"/>
      <c r="AO3237" s="19"/>
      <c r="AP3237" s="19" t="s">
        <v>18319</v>
      </c>
      <c r="AQ3237" s="19"/>
      <c r="AR3237" s="19"/>
      <c r="AS3237" s="19"/>
      <c r="AT3237" s="19">
        <v>5511</v>
      </c>
      <c r="AU3237" s="57">
        <v>0</v>
      </c>
      <c r="AV3237" s="19" t="s">
        <v>13488</v>
      </c>
      <c r="AW3237" s="19">
        <v>6</v>
      </c>
      <c r="AX3237" s="19">
        <v>5</v>
      </c>
      <c r="AY3237" s="19">
        <v>2</v>
      </c>
      <c r="AZ3237" s="19" t="s">
        <v>74</v>
      </c>
      <c r="BA3237" s="19" t="s">
        <v>269</v>
      </c>
      <c r="BB3237" s="19" t="s">
        <v>267</v>
      </c>
      <c r="BC3237" s="19"/>
      <c r="BD3237" s="19" t="s">
        <v>270</v>
      </c>
      <c r="BE3237" s="19"/>
    </row>
    <row r="3238" spans="1:57" ht="16" customHeight="1">
      <c r="A3238" s="17" t="s">
        <v>13489</v>
      </c>
      <c r="B3238" s="17" t="s">
        <v>13490</v>
      </c>
      <c r="C3238" s="46">
        <v>43635</v>
      </c>
      <c r="D3238" s="47">
        <f ca="1">DATEDIF('Customer Data'!$C3238,TODAY(),"d")/365</f>
        <v>0.67123287671232879</v>
      </c>
      <c r="E3238" s="17" t="s">
        <v>59</v>
      </c>
      <c r="F3238" s="17">
        <f>IFERROR(INDEX(AccountStatusTable[],MATCH('Customer Data'!$E3238,Account_Status,0),2),3)</f>
        <v>2</v>
      </c>
      <c r="G3238" s="17" t="s">
        <v>99</v>
      </c>
      <c r="H3238" s="17" t="s">
        <v>99</v>
      </c>
      <c r="I3238" s="17" t="s">
        <v>368</v>
      </c>
      <c r="J3238" s="17" t="s">
        <v>179</v>
      </c>
      <c r="K3238" s="17" t="s">
        <v>103</v>
      </c>
      <c r="L3238" s="17" t="s">
        <v>33</v>
      </c>
      <c r="M3238" s="17"/>
      <c r="N3238" s="17" t="s">
        <v>19611</v>
      </c>
      <c r="O3238" s="17">
        <f>IFERROR(IFERROR(INDEX(VerifiedDeploymentLookup[],MATCH(M3238,Verified_Deployment_Type,0),2),INDEX(DeploymentLookup[],MATCH(N3238,Deployment_Type,0),2)),0)</f>
        <v>0</v>
      </c>
      <c r="P3238" s="17" t="s">
        <v>104</v>
      </c>
      <c r="Q3238" s="17">
        <f>INDEX(RegionLookup[],MATCH('Customer Data'!$P3238,Region,0),3)</f>
        <v>1</v>
      </c>
      <c r="R3238" s="48">
        <v>18568</v>
      </c>
      <c r="S3238" s="49">
        <f>IFERROR(INDEX(CompanySizeLookup[],MATCH('Customer Data'!$R3238,of_Employees,0),2),1)</f>
        <v>2</v>
      </c>
      <c r="T3238" s="17"/>
      <c r="U3238" s="50">
        <v>21000</v>
      </c>
      <c r="V3238" s="50">
        <v>21000</v>
      </c>
      <c r="W3238" s="46">
        <v>44103</v>
      </c>
      <c r="X3238" s="17" t="s">
        <v>399</v>
      </c>
      <c r="Y3238" s="17" t="str">
        <f>IFERROR(INDEX(IndustryLookup[],MATCH(X3238,Industry,0),2),"Not Specified")</f>
        <v>Media</v>
      </c>
      <c r="Z3238" s="17">
        <f>INDEX(MetaIndustryLookup[],MATCH('Customer Data'!$Y3238,[0]!Meta_Industry,0),2)</f>
        <v>26</v>
      </c>
      <c r="AA3238" s="17"/>
      <c r="AB3238" s="17">
        <v>73</v>
      </c>
      <c r="AC3238" s="17"/>
      <c r="AD3238" s="17"/>
      <c r="AE3238" s="17">
        <f>IF('Customer Data'!$AD3238="",0,1)</f>
        <v>0</v>
      </c>
      <c r="AF3238" s="17"/>
      <c r="AG3238" s="17"/>
      <c r="AH3238" s="17"/>
      <c r="AI3238" s="17"/>
      <c r="AJ3238" s="51" t="s">
        <v>20802</v>
      </c>
      <c r="AK3238" s="17" t="s">
        <v>19023</v>
      </c>
      <c r="AL3238" s="17"/>
      <c r="AM3238" s="17" t="s">
        <v>399</v>
      </c>
      <c r="AN3238" s="17" t="s">
        <v>18320</v>
      </c>
      <c r="AO3238" s="17">
        <v>1999</v>
      </c>
      <c r="AP3238" s="17" t="s">
        <v>18325</v>
      </c>
      <c r="AQ3238" s="17"/>
      <c r="AR3238" s="17"/>
      <c r="AS3238" s="17"/>
      <c r="AT3238" s="17">
        <v>73</v>
      </c>
      <c r="AU3238" s="17"/>
      <c r="AV3238" s="17" t="s">
        <v>13491</v>
      </c>
      <c r="AW3238" s="17"/>
      <c r="AX3238" s="17"/>
      <c r="AY3238" s="17"/>
      <c r="AZ3238" s="17"/>
      <c r="BA3238" s="17"/>
      <c r="BB3238" s="17"/>
      <c r="BC3238" s="17"/>
      <c r="BD3238" s="17"/>
      <c r="BE3238" s="17"/>
    </row>
    <row r="3239" spans="1:57" ht="16" customHeight="1">
      <c r="A3239" s="19" t="s">
        <v>13492</v>
      </c>
      <c r="B3239" s="19" t="s">
        <v>13493</v>
      </c>
      <c r="C3239" s="53">
        <v>42094</v>
      </c>
      <c r="D3239" s="54">
        <f ca="1">DATEDIF('Customer Data'!$C3239,TODAY(),"d")/365</f>
        <v>4.8931506849315065</v>
      </c>
      <c r="E3239" s="19" t="s">
        <v>59</v>
      </c>
      <c r="F3239" s="19">
        <f>IFERROR(INDEX(AccountStatusTable[],MATCH('Customer Data'!$E3239,Account_Status,0),2),3)</f>
        <v>2</v>
      </c>
      <c r="G3239" s="19" t="s">
        <v>234</v>
      </c>
      <c r="H3239" s="19" t="s">
        <v>234</v>
      </c>
      <c r="I3239" s="19" t="s">
        <v>13494</v>
      </c>
      <c r="J3239" s="19" t="s">
        <v>236</v>
      </c>
      <c r="K3239" s="19" t="s">
        <v>103</v>
      </c>
      <c r="L3239" s="19" t="s">
        <v>33</v>
      </c>
      <c r="M3239" s="19" t="s">
        <v>64</v>
      </c>
      <c r="N3239" s="19" t="s">
        <v>19614</v>
      </c>
      <c r="O3239" s="19">
        <f>IFERROR(IFERROR(INDEX(VerifiedDeploymentLookup[],MATCH(M3239,Verified_Deployment_Type,0),2),INDEX(DeploymentLookup[],MATCH(N3239,Deployment_Type,0),2)),0)</f>
        <v>1</v>
      </c>
      <c r="P3239" s="19" t="s">
        <v>104</v>
      </c>
      <c r="Q3239" s="19">
        <f>INDEX(RegionLookup[],MATCH('Customer Data'!$P3239,Region,0),3)</f>
        <v>1</v>
      </c>
      <c r="R3239" s="55" t="s">
        <v>335</v>
      </c>
      <c r="S3239" s="56">
        <f>IFERROR(INDEX(CompanySizeLookup[],MATCH('Customer Data'!$R3239,of_Employees,0),2),1)</f>
        <v>3</v>
      </c>
      <c r="T3239" s="19">
        <v>150</v>
      </c>
      <c r="U3239" s="57">
        <v>108199.99</v>
      </c>
      <c r="V3239" s="57">
        <v>81149.990000000005</v>
      </c>
      <c r="W3239" s="53">
        <v>43921</v>
      </c>
      <c r="X3239" s="19" t="s">
        <v>481</v>
      </c>
      <c r="Y3239" s="19" t="str">
        <f>IFERROR(INDEX(IndustryLookup[],MATCH(X3239,Industry,0),2),"Not Specified")</f>
        <v>Shipping and Transportation</v>
      </c>
      <c r="Z3239" s="19">
        <f>INDEX(MetaIndustryLookup[],MATCH('Customer Data'!$Y3239,[0]!Meta_Industry,0),2)</f>
        <v>35</v>
      </c>
      <c r="AA3239" s="19"/>
      <c r="AB3239" s="19">
        <v>4731</v>
      </c>
      <c r="AC3239" s="19" t="s">
        <v>19611</v>
      </c>
      <c r="AD3239" s="19" t="s">
        <v>106</v>
      </c>
      <c r="AE3239" s="19">
        <f>IF('Customer Data'!$AD3239="",0,1)</f>
        <v>1</v>
      </c>
      <c r="AF3239" s="19"/>
      <c r="AG3239" s="19"/>
      <c r="AH3239" s="19"/>
      <c r="AI3239" s="19"/>
      <c r="AJ3239" s="58" t="s">
        <v>19700</v>
      </c>
      <c r="AK3239" s="19"/>
      <c r="AL3239" s="19">
        <v>650</v>
      </c>
      <c r="AM3239" s="19"/>
      <c r="AN3239" s="19"/>
      <c r="AO3239" s="19"/>
      <c r="AP3239" s="19" t="s">
        <v>18319</v>
      </c>
      <c r="AQ3239" s="19"/>
      <c r="AR3239" s="19"/>
      <c r="AS3239" s="19"/>
      <c r="AT3239" s="19">
        <v>4731</v>
      </c>
      <c r="AU3239" s="19"/>
      <c r="AV3239" s="19" t="s">
        <v>13495</v>
      </c>
      <c r="AW3239" s="19">
        <v>9</v>
      </c>
      <c r="AX3239" s="19">
        <v>16</v>
      </c>
      <c r="AY3239" s="19">
        <v>2</v>
      </c>
      <c r="AZ3239" s="19" t="s">
        <v>18330</v>
      </c>
      <c r="BA3239" s="19" t="s">
        <v>108</v>
      </c>
      <c r="BB3239" s="19" t="s">
        <v>109</v>
      </c>
      <c r="BC3239" s="19" t="s">
        <v>14349</v>
      </c>
      <c r="BD3239" s="19" t="s">
        <v>110</v>
      </c>
      <c r="BE3239" s="19"/>
    </row>
    <row r="3240" spans="1:57" ht="16" customHeight="1">
      <c r="A3240" s="17" t="s">
        <v>13496</v>
      </c>
      <c r="B3240" s="17" t="s">
        <v>13497</v>
      </c>
      <c r="C3240" s="46">
        <v>42020</v>
      </c>
      <c r="D3240" s="47">
        <f ca="1">DATEDIF('Customer Data'!$C3240,TODAY(),"d")/365</f>
        <v>5.095890410958904</v>
      </c>
      <c r="E3240" s="17" t="s">
        <v>27</v>
      </c>
      <c r="F3240" s="17">
        <f>IFERROR(INDEX(AccountStatusTable[],MATCH('Customer Data'!$E3240,Account_Status,0),2),3)</f>
        <v>1</v>
      </c>
      <c r="G3240" s="17" t="s">
        <v>113</v>
      </c>
      <c r="H3240" s="17" t="s">
        <v>87</v>
      </c>
      <c r="I3240" s="17" t="s">
        <v>514</v>
      </c>
      <c r="J3240" s="17" t="s">
        <v>40</v>
      </c>
      <c r="K3240" s="17" t="s">
        <v>1384</v>
      </c>
      <c r="L3240" s="17" t="s">
        <v>33</v>
      </c>
      <c r="M3240" s="17" t="s">
        <v>64</v>
      </c>
      <c r="N3240" s="17" t="s">
        <v>19614</v>
      </c>
      <c r="O3240" s="17">
        <f>IFERROR(IFERROR(INDEX(VerifiedDeploymentLookup[],MATCH(M3240,Verified_Deployment_Type,0),2),INDEX(DeploymentLookup[],MATCH(N3240,Deployment_Type,0),2)),0)</f>
        <v>1</v>
      </c>
      <c r="P3240" s="17" t="s">
        <v>91</v>
      </c>
      <c r="Q3240" s="17">
        <f>INDEX(RegionLookup[],MATCH('Customer Data'!$P3240,Region,0),3)</f>
        <v>4</v>
      </c>
      <c r="R3240" s="48">
        <v>18568</v>
      </c>
      <c r="S3240" s="49">
        <f>IFERROR(INDEX(CompanySizeLookup[],MATCH('Customer Data'!$R3240,of_Employees,0),2),1)</f>
        <v>2</v>
      </c>
      <c r="T3240" s="17"/>
      <c r="U3240" s="50">
        <v>6240</v>
      </c>
      <c r="V3240" s="50">
        <v>6240</v>
      </c>
      <c r="W3240" s="46">
        <v>44212</v>
      </c>
      <c r="X3240" s="17" t="s">
        <v>79</v>
      </c>
      <c r="Y3240" s="17" t="str">
        <f>IFERROR(INDEX(IndustryLookup[],MATCH(X3240,Industry,0),2),"Not Specified")</f>
        <v>Consulting/Business Services</v>
      </c>
      <c r="Z3240" s="17">
        <f>INDEX(MetaIndustryLookup[],MATCH('Customer Data'!$Y3240,[0]!Meta_Industry,0),2)</f>
        <v>8</v>
      </c>
      <c r="AA3240" s="17"/>
      <c r="AB3240" s="17"/>
      <c r="AC3240" s="17" t="s">
        <v>19611</v>
      </c>
      <c r="AD3240" s="17" t="s">
        <v>511</v>
      </c>
      <c r="AE3240" s="17">
        <f>IF('Customer Data'!$AD3240="",0,1)</f>
        <v>1</v>
      </c>
      <c r="AF3240" s="17"/>
      <c r="AG3240" s="17"/>
      <c r="AH3240" s="17"/>
      <c r="AI3240" s="17"/>
      <c r="AJ3240" s="51" t="s">
        <v>19639</v>
      </c>
      <c r="AK3240" s="17"/>
      <c r="AL3240" s="17"/>
      <c r="AM3240" s="17"/>
      <c r="AN3240" s="17"/>
      <c r="AO3240" s="17"/>
      <c r="AP3240" s="17" t="s">
        <v>18319</v>
      </c>
      <c r="AQ3240" s="17"/>
      <c r="AR3240" s="17"/>
      <c r="AS3240" s="17"/>
      <c r="AT3240" s="17"/>
      <c r="AU3240" s="17"/>
      <c r="AV3240" s="17" t="s">
        <v>13498</v>
      </c>
      <c r="AW3240" s="17">
        <v>10</v>
      </c>
      <c r="AX3240" s="17">
        <v>4</v>
      </c>
      <c r="AY3240" s="17">
        <v>4</v>
      </c>
      <c r="AZ3240" s="17" t="s">
        <v>18330</v>
      </c>
      <c r="BA3240" s="17" t="s">
        <v>514</v>
      </c>
      <c r="BB3240" s="17" t="s">
        <v>40</v>
      </c>
      <c r="BC3240" s="17"/>
      <c r="BD3240" s="17" t="s">
        <v>515</v>
      </c>
      <c r="BE3240" s="17"/>
    </row>
    <row r="3241" spans="1:57" ht="16" customHeight="1">
      <c r="A3241" s="19" t="s">
        <v>13499</v>
      </c>
      <c r="B3241" s="19" t="s">
        <v>13500</v>
      </c>
      <c r="C3241" s="53">
        <v>43635</v>
      </c>
      <c r="D3241" s="54">
        <f ca="1">DATEDIF('Customer Data'!$C3241,TODAY(),"d")/365</f>
        <v>0.67123287671232879</v>
      </c>
      <c r="E3241" s="19" t="s">
        <v>74</v>
      </c>
      <c r="F3241" s="19">
        <f>IFERROR(INDEX(AccountStatusTable[],MATCH('Customer Data'!$E3241,Account_Status,0),2),3)</f>
        <v>3</v>
      </c>
      <c r="G3241" s="19" t="s">
        <v>99</v>
      </c>
      <c r="H3241" s="19" t="s">
        <v>99</v>
      </c>
      <c r="I3241" s="19" t="s">
        <v>3024</v>
      </c>
      <c r="J3241" s="19" t="s">
        <v>179</v>
      </c>
      <c r="K3241" s="19" t="s">
        <v>103</v>
      </c>
      <c r="L3241" s="19" t="s">
        <v>33</v>
      </c>
      <c r="M3241" s="19"/>
      <c r="N3241" s="19" t="s">
        <v>19611</v>
      </c>
      <c r="O3241" s="19">
        <f>IFERROR(IFERROR(INDEX(VerifiedDeploymentLookup[],MATCH(M3241,Verified_Deployment_Type,0),2),INDEX(DeploymentLookup[],MATCH(N3241,Deployment_Type,0),2)),0)</f>
        <v>0</v>
      </c>
      <c r="P3241" s="19" t="s">
        <v>104</v>
      </c>
      <c r="Q3241" s="19">
        <f>INDEX(RegionLookup[],MATCH('Customer Data'!$P3241,Region,0),3)</f>
        <v>1</v>
      </c>
      <c r="R3241" s="55" t="s">
        <v>536</v>
      </c>
      <c r="S3241" s="56">
        <f>IFERROR(INDEX(CompanySizeLookup[],MATCH('Customer Data'!$R3241,of_Employees,0),2),1)</f>
        <v>4</v>
      </c>
      <c r="T3241" s="19"/>
      <c r="U3241" s="57">
        <v>98400</v>
      </c>
      <c r="V3241" s="57">
        <v>98400</v>
      </c>
      <c r="W3241" s="53">
        <v>44104</v>
      </c>
      <c r="X3241" s="19" t="s">
        <v>35</v>
      </c>
      <c r="Y3241" s="19" t="str">
        <f>IFERROR(INDEX(IndustryLookup[],MATCH(X3241,Industry,0),2),"Not Specified")</f>
        <v>Information and Communication Technology (ICT)</v>
      </c>
      <c r="Z3241" s="19">
        <f>INDEX(MetaIndustryLookup[],MATCH('Customer Data'!$Y3241,[0]!Meta_Industry,0),2)</f>
        <v>23</v>
      </c>
      <c r="AA3241" s="19"/>
      <c r="AB3241" s="19">
        <v>73</v>
      </c>
      <c r="AC3241" s="19"/>
      <c r="AD3241" s="19"/>
      <c r="AE3241" s="19">
        <f>IF('Customer Data'!$AD3241="",0,1)</f>
        <v>0</v>
      </c>
      <c r="AF3241" s="19" t="s">
        <v>13501</v>
      </c>
      <c r="AG3241" s="19"/>
      <c r="AH3241" s="19"/>
      <c r="AI3241" s="19"/>
      <c r="AJ3241" s="58" t="s">
        <v>20801</v>
      </c>
      <c r="AK3241" s="19" t="s">
        <v>19022</v>
      </c>
      <c r="AL3241" s="19">
        <v>2620</v>
      </c>
      <c r="AM3241" s="19" t="s">
        <v>18327</v>
      </c>
      <c r="AN3241" s="19" t="s">
        <v>18320</v>
      </c>
      <c r="AO3241" s="19">
        <v>1997</v>
      </c>
      <c r="AP3241" s="19" t="s">
        <v>18325</v>
      </c>
      <c r="AQ3241" s="19"/>
      <c r="AR3241" s="19"/>
      <c r="AS3241" s="19"/>
      <c r="AT3241" s="19">
        <v>73</v>
      </c>
      <c r="AU3241" s="19"/>
      <c r="AV3241" s="19" t="s">
        <v>13502</v>
      </c>
      <c r="AW3241" s="19"/>
      <c r="AX3241" s="19"/>
      <c r="AY3241" s="19"/>
      <c r="AZ3241" s="19"/>
      <c r="BA3241" s="19"/>
      <c r="BB3241" s="19"/>
      <c r="BC3241" s="19"/>
      <c r="BD3241" s="19"/>
      <c r="BE3241" s="19"/>
    </row>
    <row r="3242" spans="1:57" ht="16" customHeight="1">
      <c r="A3242" s="17" t="s">
        <v>13504</v>
      </c>
      <c r="B3242" s="17" t="s">
        <v>13505</v>
      </c>
      <c r="C3242" s="46">
        <v>43635</v>
      </c>
      <c r="D3242" s="47">
        <f ca="1">DATEDIF('Customer Data'!$C3242,TODAY(),"d")/365</f>
        <v>0.67123287671232879</v>
      </c>
      <c r="E3242" s="17"/>
      <c r="F3242" s="17">
        <f>IFERROR(INDEX(AccountStatusTable[],MATCH('Customer Data'!$E3242,Account_Status,0),2),3)</f>
        <v>3</v>
      </c>
      <c r="G3242" s="17" t="s">
        <v>99</v>
      </c>
      <c r="H3242" s="17" t="s">
        <v>99</v>
      </c>
      <c r="I3242" s="17" t="s">
        <v>269</v>
      </c>
      <c r="J3242" s="17" t="s">
        <v>267</v>
      </c>
      <c r="K3242" s="17" t="s">
        <v>103</v>
      </c>
      <c r="L3242" s="17" t="s">
        <v>33</v>
      </c>
      <c r="M3242" s="17"/>
      <c r="N3242" s="17" t="s">
        <v>19611</v>
      </c>
      <c r="O3242" s="17">
        <f>IFERROR(IFERROR(INDEX(VerifiedDeploymentLookup[],MATCH(M3242,Verified_Deployment_Type,0),2),INDEX(DeploymentLookup[],MATCH(N3242,Deployment_Type,0),2)),0)</f>
        <v>0</v>
      </c>
      <c r="P3242" s="17" t="s">
        <v>104</v>
      </c>
      <c r="Q3242" s="17">
        <f>INDEX(RegionLookup[],MATCH('Customer Data'!$P3242,Region,0),3)</f>
        <v>1</v>
      </c>
      <c r="R3242" s="59" t="s">
        <v>169</v>
      </c>
      <c r="S3242" s="49">
        <f>IFERROR(INDEX(CompanySizeLookup[],MATCH('Customer Data'!$R3242,of_Employees,0),2),1)</f>
        <v>3</v>
      </c>
      <c r="T3242" s="17"/>
      <c r="U3242" s="50">
        <v>82164.789999999994</v>
      </c>
      <c r="V3242" s="50">
        <v>82164.789999999994</v>
      </c>
      <c r="W3242" s="46">
        <v>44135</v>
      </c>
      <c r="X3242" s="17" t="s">
        <v>180</v>
      </c>
      <c r="Y3242" s="17" t="str">
        <f>IFERROR(INDEX(IndustryLookup[],MATCH(X3242,Industry,0),2),"Not Specified")</f>
        <v>Financial Services</v>
      </c>
      <c r="Z3242" s="17">
        <f>INDEX(MetaIndustryLookup[],MATCH('Customer Data'!$Y3242,[0]!Meta_Industry,0),2)</f>
        <v>4</v>
      </c>
      <c r="AA3242" s="17"/>
      <c r="AB3242" s="17">
        <v>62</v>
      </c>
      <c r="AC3242" s="17"/>
      <c r="AD3242" s="17" t="s">
        <v>13506</v>
      </c>
      <c r="AE3242" s="17">
        <f>IF('Customer Data'!$AD3242="",0,1)</f>
        <v>1</v>
      </c>
      <c r="AF3242" s="17"/>
      <c r="AG3242" s="17"/>
      <c r="AH3242" s="17"/>
      <c r="AI3242" s="17"/>
      <c r="AJ3242" s="51" t="s">
        <v>20800</v>
      </c>
      <c r="AK3242" s="17" t="s">
        <v>19020</v>
      </c>
      <c r="AL3242" s="17">
        <v>100</v>
      </c>
      <c r="AM3242" s="17" t="s">
        <v>18353</v>
      </c>
      <c r="AN3242" s="17" t="s">
        <v>18348</v>
      </c>
      <c r="AO3242" s="17">
        <v>1979</v>
      </c>
      <c r="AP3242" s="17" t="s">
        <v>18319</v>
      </c>
      <c r="AQ3242" s="17"/>
      <c r="AR3242" s="17"/>
      <c r="AS3242" s="17"/>
      <c r="AT3242" s="17">
        <v>62</v>
      </c>
      <c r="AU3242" s="17"/>
      <c r="AV3242" s="17" t="s">
        <v>13507</v>
      </c>
      <c r="AW3242" s="17"/>
      <c r="AX3242" s="17"/>
      <c r="AY3242" s="17"/>
      <c r="AZ3242" s="17"/>
      <c r="BA3242" s="17" t="s">
        <v>199</v>
      </c>
      <c r="BB3242" s="17" t="s">
        <v>200</v>
      </c>
      <c r="BC3242" s="17"/>
      <c r="BD3242" s="17" t="s">
        <v>13508</v>
      </c>
      <c r="BE3242" s="17"/>
    </row>
    <row r="3243" spans="1:57" ht="16" customHeight="1">
      <c r="A3243" s="19" t="s">
        <v>13509</v>
      </c>
      <c r="B3243" s="19" t="s">
        <v>13510</v>
      </c>
      <c r="C3243" s="53">
        <v>42094</v>
      </c>
      <c r="D3243" s="54">
        <f ca="1">DATEDIF('Customer Data'!$C3243,TODAY(),"d")/365</f>
        <v>4.8931506849315065</v>
      </c>
      <c r="E3243" s="19" t="s">
        <v>27</v>
      </c>
      <c r="F3243" s="19">
        <f>IFERROR(INDEX(AccountStatusTable[],MATCH('Customer Data'!$E3243,Account_Status,0),2),3)</f>
        <v>1</v>
      </c>
      <c r="G3243" s="19" t="s">
        <v>60</v>
      </c>
      <c r="H3243" s="19" t="s">
        <v>60</v>
      </c>
      <c r="I3243" s="19" t="s">
        <v>138</v>
      </c>
      <c r="J3243" s="19" t="s">
        <v>139</v>
      </c>
      <c r="K3243" s="19" t="s">
        <v>140</v>
      </c>
      <c r="L3243" s="19" t="s">
        <v>33</v>
      </c>
      <c r="M3243" s="19" t="s">
        <v>34</v>
      </c>
      <c r="N3243" s="19" t="s">
        <v>19614</v>
      </c>
      <c r="O3243" s="19">
        <f>IFERROR(IFERROR(INDEX(VerifiedDeploymentLookup[],MATCH(M3243,Verified_Deployment_Type,0),2),INDEX(DeploymentLookup[],MATCH(N3243,Deployment_Type,0),2)),0)</f>
        <v>0</v>
      </c>
      <c r="P3243" s="19" t="s">
        <v>65</v>
      </c>
      <c r="Q3243" s="19">
        <f>INDEX(RegionLookup[],MATCH('Customer Data'!$P3243,Region,0),3)</f>
        <v>2</v>
      </c>
      <c r="R3243" s="55" t="s">
        <v>274</v>
      </c>
      <c r="S3243" s="56">
        <f>IFERROR(INDEX(CompanySizeLookup[],MATCH('Customer Data'!$R3243,of_Employees,0),2),1)</f>
        <v>2</v>
      </c>
      <c r="T3243" s="19"/>
      <c r="U3243" s="57">
        <v>30067.200000000001</v>
      </c>
      <c r="V3243" s="57">
        <v>24053.759999999998</v>
      </c>
      <c r="W3243" s="53">
        <v>43921</v>
      </c>
      <c r="X3243" s="19" t="s">
        <v>180</v>
      </c>
      <c r="Y3243" s="19" t="str">
        <f>IFERROR(INDEX(IndustryLookup[],MATCH(X3243,Industry,0),2),"Not Specified")</f>
        <v>Financial Services</v>
      </c>
      <c r="Z3243" s="19">
        <f>INDEX(MetaIndustryLookup[],MATCH('Customer Data'!$Y3243,[0]!Meta_Industry,0),2)</f>
        <v>4</v>
      </c>
      <c r="AA3243" s="19"/>
      <c r="AB3243" s="19">
        <v>7372</v>
      </c>
      <c r="AC3243" s="19"/>
      <c r="AD3243" s="19" t="s">
        <v>562</v>
      </c>
      <c r="AE3243" s="19">
        <f>IF('Customer Data'!$AD3243="",0,1)</f>
        <v>1</v>
      </c>
      <c r="AF3243" s="58" t="s">
        <v>13511</v>
      </c>
      <c r="AG3243" s="19"/>
      <c r="AH3243" s="19"/>
      <c r="AI3243" s="19"/>
      <c r="AJ3243" s="58" t="s">
        <v>20799</v>
      </c>
      <c r="AK3243" s="19"/>
      <c r="AL3243" s="19"/>
      <c r="AM3243" s="19"/>
      <c r="AN3243" s="19"/>
      <c r="AO3243" s="19"/>
      <c r="AP3243" s="19" t="s">
        <v>18319</v>
      </c>
      <c r="AQ3243" s="19"/>
      <c r="AR3243" s="19"/>
      <c r="AS3243" s="19"/>
      <c r="AT3243" s="19">
        <v>7372</v>
      </c>
      <c r="AU3243" s="19"/>
      <c r="AV3243" s="19" t="s">
        <v>13512</v>
      </c>
      <c r="AW3243" s="19"/>
      <c r="AX3243" s="19"/>
      <c r="AY3243" s="19"/>
      <c r="AZ3243" s="19" t="s">
        <v>18323</v>
      </c>
      <c r="BA3243" s="19" t="s">
        <v>69</v>
      </c>
      <c r="BB3243" s="19" t="s">
        <v>40</v>
      </c>
      <c r="BC3243" s="19"/>
      <c r="BD3243" s="19" t="s">
        <v>563</v>
      </c>
      <c r="BE3243" s="19"/>
    </row>
    <row r="3244" spans="1:57" ht="16" customHeight="1">
      <c r="A3244" s="17" t="s">
        <v>13513</v>
      </c>
      <c r="B3244" s="17" t="s">
        <v>13514</v>
      </c>
      <c r="C3244" s="46">
        <v>43489</v>
      </c>
      <c r="D3244" s="47">
        <f ca="1">DATEDIF('Customer Data'!$C3244,TODAY(),"d")/365</f>
        <v>1.0712328767123287</v>
      </c>
      <c r="E3244" s="17" t="s">
        <v>74</v>
      </c>
      <c r="F3244" s="17">
        <f>IFERROR(INDEX(AccountStatusTable[],MATCH('Customer Data'!$E3244,Account_Status,0),2),3)</f>
        <v>3</v>
      </c>
      <c r="G3244" s="17" t="s">
        <v>61</v>
      </c>
      <c r="H3244" s="17" t="s">
        <v>61</v>
      </c>
      <c r="I3244" s="17" t="s">
        <v>457</v>
      </c>
      <c r="J3244" s="17" t="s">
        <v>40</v>
      </c>
      <c r="K3244" s="17" t="s">
        <v>545</v>
      </c>
      <c r="L3244" s="17" t="s">
        <v>33</v>
      </c>
      <c r="M3244" s="17" t="s">
        <v>34</v>
      </c>
      <c r="N3244" s="17" t="s">
        <v>19614</v>
      </c>
      <c r="O3244" s="17">
        <f>IFERROR(IFERROR(INDEX(VerifiedDeploymentLookup[],MATCH(M3244,Verified_Deployment_Type,0),2),INDEX(DeploymentLookup[],MATCH(N3244,Deployment_Type,0),2)),0)</f>
        <v>0</v>
      </c>
      <c r="P3244" s="17" t="s">
        <v>65</v>
      </c>
      <c r="Q3244" s="17">
        <f>INDEX(RegionLookup[],MATCH('Customer Data'!$P3244,Region,0),3)</f>
        <v>2</v>
      </c>
      <c r="R3244" s="48">
        <v>18568</v>
      </c>
      <c r="S3244" s="49">
        <f>IFERROR(INDEX(CompanySizeLookup[],MATCH('Customer Data'!$R3244,of_Employees,0),2),1)</f>
        <v>2</v>
      </c>
      <c r="T3244" s="17"/>
      <c r="U3244" s="50">
        <v>6240</v>
      </c>
      <c r="V3244" s="50">
        <v>4992</v>
      </c>
      <c r="W3244" s="46">
        <v>44220</v>
      </c>
      <c r="X3244" s="17" t="s">
        <v>35</v>
      </c>
      <c r="Y3244" s="17" t="str">
        <f>IFERROR(INDEX(IndustryLookup[],MATCH(X3244,Industry,0),2),"Not Specified")</f>
        <v>Information and Communication Technology (ICT)</v>
      </c>
      <c r="Z3244" s="17">
        <f>INDEX(MetaIndustryLookup[],MATCH('Customer Data'!$Y3244,[0]!Meta_Industry,0),2)</f>
        <v>23</v>
      </c>
      <c r="AA3244" s="17"/>
      <c r="AB3244" s="17">
        <v>48</v>
      </c>
      <c r="AC3244" s="17"/>
      <c r="AD3244" s="17" t="s">
        <v>1900</v>
      </c>
      <c r="AE3244" s="17">
        <f>IF('Customer Data'!$AD3244="",0,1)</f>
        <v>1</v>
      </c>
      <c r="AF3244" s="17"/>
      <c r="AG3244" s="17"/>
      <c r="AH3244" s="17"/>
      <c r="AI3244" s="17"/>
      <c r="AJ3244" s="51" t="s">
        <v>19700</v>
      </c>
      <c r="AK3244" s="17" t="s">
        <v>19019</v>
      </c>
      <c r="AL3244" s="17">
        <v>5</v>
      </c>
      <c r="AM3244" s="17" t="s">
        <v>18327</v>
      </c>
      <c r="AN3244" s="17" t="s">
        <v>18326</v>
      </c>
      <c r="AO3244" s="17"/>
      <c r="AP3244" s="17" t="s">
        <v>18319</v>
      </c>
      <c r="AQ3244" s="17"/>
      <c r="AR3244" s="17"/>
      <c r="AS3244" s="17"/>
      <c r="AT3244" s="17">
        <v>48</v>
      </c>
      <c r="AU3244" s="17"/>
      <c r="AV3244" s="17" t="s">
        <v>13515</v>
      </c>
      <c r="AW3244" s="17">
        <v>4</v>
      </c>
      <c r="AX3244" s="17">
        <v>4</v>
      </c>
      <c r="AY3244" s="17">
        <v>3</v>
      </c>
      <c r="AZ3244" s="17" t="s">
        <v>18324</v>
      </c>
      <c r="BA3244" s="17" t="s">
        <v>1903</v>
      </c>
      <c r="BB3244" s="17" t="s">
        <v>40</v>
      </c>
      <c r="BC3244" s="17"/>
      <c r="BD3244" s="17" t="s">
        <v>1904</v>
      </c>
      <c r="BE3244" s="17"/>
    </row>
    <row r="3245" spans="1:57" ht="16" customHeight="1">
      <c r="A3245" s="19" t="s">
        <v>6284</v>
      </c>
      <c r="B3245" s="19" t="s">
        <v>6285</v>
      </c>
      <c r="C3245" s="53">
        <v>43585</v>
      </c>
      <c r="D3245" s="54">
        <f ca="1">DATEDIF('Customer Data'!$C3245,TODAY(),"d")/365</f>
        <v>0.80821917808219179</v>
      </c>
      <c r="E3245" s="19" t="s">
        <v>59</v>
      </c>
      <c r="F3245" s="19">
        <f>IFERROR(INDEX(AccountStatusTable[],MATCH('Customer Data'!$E3245,Account_Status,0),2),3)</f>
        <v>2</v>
      </c>
      <c r="G3245" s="19" t="s">
        <v>60</v>
      </c>
      <c r="H3245" s="19" t="s">
        <v>60</v>
      </c>
      <c r="I3245" s="19" t="s">
        <v>2733</v>
      </c>
      <c r="J3245" s="19"/>
      <c r="K3245" s="19" t="s">
        <v>140</v>
      </c>
      <c r="L3245" s="19" t="s">
        <v>33</v>
      </c>
      <c r="M3245" s="19" t="s">
        <v>34</v>
      </c>
      <c r="N3245" s="19" t="s">
        <v>19614</v>
      </c>
      <c r="O3245" s="19">
        <f>IFERROR(IFERROR(INDEX(VerifiedDeploymentLookup[],MATCH(M3245,Verified_Deployment_Type,0),2),INDEX(DeploymentLookup[],MATCH(N3245,Deployment_Type,0),2)),0)</f>
        <v>0</v>
      </c>
      <c r="P3245" s="19" t="s">
        <v>65</v>
      </c>
      <c r="Q3245" s="19">
        <f>INDEX(RegionLookup[],MATCH('Customer Data'!$P3245,Region,0),3)</f>
        <v>2</v>
      </c>
      <c r="R3245" s="55" t="s">
        <v>92</v>
      </c>
      <c r="S3245" s="56">
        <f>IFERROR(INDEX(CompanySizeLookup[],MATCH('Customer Data'!$R3245,of_Employees,0),2),1)</f>
        <v>3</v>
      </c>
      <c r="T3245" s="19">
        <v>130</v>
      </c>
      <c r="U3245" s="57">
        <v>73500</v>
      </c>
      <c r="V3245" s="57">
        <v>58800</v>
      </c>
      <c r="W3245" s="53">
        <v>43899</v>
      </c>
      <c r="X3245" s="19" t="s">
        <v>399</v>
      </c>
      <c r="Y3245" s="19" t="str">
        <f>IFERROR(INDEX(IndustryLookup[],MATCH(X3245,Industry,0),2),"Not Specified")</f>
        <v>Media</v>
      </c>
      <c r="Z3245" s="19">
        <f>INDEX(MetaIndustryLookup[],MATCH('Customer Data'!$Y3245,[0]!Meta_Industry,0),2)</f>
        <v>26</v>
      </c>
      <c r="AA3245" s="19"/>
      <c r="AB3245" s="19">
        <v>8322</v>
      </c>
      <c r="AC3245" s="19"/>
      <c r="AD3245" s="19" t="s">
        <v>562</v>
      </c>
      <c r="AE3245" s="19">
        <f>IF('Customer Data'!$AD3245="",0,1)</f>
        <v>1</v>
      </c>
      <c r="AF3245" s="19" t="s">
        <v>6286</v>
      </c>
      <c r="AG3245" s="19"/>
      <c r="AH3245" s="19"/>
      <c r="AI3245" s="19"/>
      <c r="AJ3245" s="19"/>
      <c r="AK3245" s="19"/>
      <c r="AL3245" s="19"/>
      <c r="AM3245" s="19"/>
      <c r="AN3245" s="19"/>
      <c r="AO3245" s="19"/>
      <c r="AP3245" s="19" t="s">
        <v>18319</v>
      </c>
      <c r="AQ3245" s="19"/>
      <c r="AR3245" s="19"/>
      <c r="AS3245" s="19"/>
      <c r="AT3245" s="19">
        <v>8322</v>
      </c>
      <c r="AU3245" s="19"/>
      <c r="AV3245" s="19" t="s">
        <v>6287</v>
      </c>
      <c r="AW3245" s="19"/>
      <c r="AX3245" s="19"/>
      <c r="AY3245" s="19"/>
      <c r="AZ3245" s="19" t="s">
        <v>18323</v>
      </c>
      <c r="BA3245" s="19" t="s">
        <v>69</v>
      </c>
      <c r="BB3245" s="19" t="s">
        <v>40</v>
      </c>
      <c r="BC3245" s="19"/>
      <c r="BD3245" s="19" t="s">
        <v>563</v>
      </c>
      <c r="BE3245" s="19"/>
    </row>
    <row r="3246" spans="1:57" ht="16" customHeight="1">
      <c r="A3246" s="17" t="s">
        <v>13516</v>
      </c>
      <c r="B3246" s="17" t="s">
        <v>13517</v>
      </c>
      <c r="C3246" s="46">
        <v>42907</v>
      </c>
      <c r="D3246" s="47">
        <f ca="1">DATEDIF('Customer Data'!$C3246,TODAY(),"d")/365</f>
        <v>2.6657534246575341</v>
      </c>
      <c r="E3246" s="17" t="s">
        <v>27</v>
      </c>
      <c r="F3246" s="17">
        <f>IFERROR(INDEX(AccountStatusTable[],MATCH('Customer Data'!$E3246,Account_Status,0),2),3)</f>
        <v>1</v>
      </c>
      <c r="G3246" s="17" t="s">
        <v>176</v>
      </c>
      <c r="H3246" s="17" t="s">
        <v>87</v>
      </c>
      <c r="I3246" s="17" t="s">
        <v>8714</v>
      </c>
      <c r="J3246" s="17" t="s">
        <v>3062</v>
      </c>
      <c r="K3246" s="17" t="s">
        <v>103</v>
      </c>
      <c r="L3246" s="17" t="s">
        <v>33</v>
      </c>
      <c r="M3246" s="17" t="s">
        <v>64</v>
      </c>
      <c r="N3246" s="17" t="s">
        <v>19611</v>
      </c>
      <c r="O3246" s="17">
        <f>IFERROR(IFERROR(INDEX(VerifiedDeploymentLookup[],MATCH(M3246,Verified_Deployment_Type,0),2),INDEX(DeploymentLookup[],MATCH(N3246,Deployment_Type,0),2)),0)</f>
        <v>1</v>
      </c>
      <c r="P3246" s="17" t="s">
        <v>104</v>
      </c>
      <c r="Q3246" s="17">
        <f>INDEX(RegionLookup[],MATCH('Customer Data'!$P3246,Region,0),3)</f>
        <v>1</v>
      </c>
      <c r="R3246" s="59" t="s">
        <v>92</v>
      </c>
      <c r="S3246" s="49">
        <f>IFERROR(INDEX(CompanySizeLookup[],MATCH('Customer Data'!$R3246,of_Employees,0),2),1)</f>
        <v>3</v>
      </c>
      <c r="T3246" s="17"/>
      <c r="U3246" s="50">
        <v>10200</v>
      </c>
      <c r="V3246" s="50">
        <v>8160</v>
      </c>
      <c r="W3246" s="46">
        <v>44003</v>
      </c>
      <c r="X3246" s="17" t="s">
        <v>170</v>
      </c>
      <c r="Y3246" s="17" t="str">
        <f>IFERROR(INDEX(IndustryLookup[],MATCH(X3246,Industry,0),2),"Not Specified")</f>
        <v>Services</v>
      </c>
      <c r="Z3246" s="17">
        <f>INDEX(MetaIndustryLookup[],MATCH('Customer Data'!$Y3246,[0]!Meta_Industry,0),2)</f>
        <v>34</v>
      </c>
      <c r="AA3246" s="17"/>
      <c r="AB3246" s="17">
        <v>27</v>
      </c>
      <c r="AC3246" s="17"/>
      <c r="AD3246" s="17" t="s">
        <v>367</v>
      </c>
      <c r="AE3246" s="17">
        <f>IF('Customer Data'!$AD3246="",0,1)</f>
        <v>1</v>
      </c>
      <c r="AF3246" s="17"/>
      <c r="AG3246" s="50">
        <v>0</v>
      </c>
      <c r="AH3246" s="50">
        <v>0</v>
      </c>
      <c r="AI3246" s="17"/>
      <c r="AJ3246" s="51" t="s">
        <v>20798</v>
      </c>
      <c r="AK3246" s="17" t="s">
        <v>19018</v>
      </c>
      <c r="AL3246" s="17">
        <v>45</v>
      </c>
      <c r="AM3246" s="17" t="s">
        <v>18360</v>
      </c>
      <c r="AN3246" s="17" t="s">
        <v>18387</v>
      </c>
      <c r="AO3246" s="17"/>
      <c r="AP3246" s="17" t="s">
        <v>18319</v>
      </c>
      <c r="AQ3246" s="17"/>
      <c r="AR3246" s="17"/>
      <c r="AS3246" s="17"/>
      <c r="AT3246" s="17">
        <v>27</v>
      </c>
      <c r="AU3246" s="50">
        <v>0</v>
      </c>
      <c r="AV3246" s="17" t="s">
        <v>13518</v>
      </c>
      <c r="AW3246" s="17">
        <v>5</v>
      </c>
      <c r="AX3246" s="17">
        <v>9</v>
      </c>
      <c r="AY3246" s="17">
        <v>1</v>
      </c>
      <c r="AZ3246" s="17" t="s">
        <v>18330</v>
      </c>
      <c r="BA3246" s="17" t="s">
        <v>368</v>
      </c>
      <c r="BB3246" s="17" t="s">
        <v>179</v>
      </c>
      <c r="BC3246" s="17"/>
      <c r="BD3246" s="17" t="s">
        <v>369</v>
      </c>
      <c r="BE3246" s="17"/>
    </row>
    <row r="3247" spans="1:57" ht="16" customHeight="1">
      <c r="A3247" s="19" t="s">
        <v>13519</v>
      </c>
      <c r="B3247" s="19" t="s">
        <v>13520</v>
      </c>
      <c r="C3247" s="53">
        <v>42361</v>
      </c>
      <c r="D3247" s="54">
        <f ca="1">DATEDIF('Customer Data'!$C3247,TODAY(),"d")/365</f>
        <v>4.161643835616438</v>
      </c>
      <c r="E3247" s="19" t="s">
        <v>59</v>
      </c>
      <c r="F3247" s="19">
        <f>IFERROR(INDEX(AccountStatusTable[],MATCH('Customer Data'!$E3247,Account_Status,0),2),3)</f>
        <v>2</v>
      </c>
      <c r="G3247" s="19" t="s">
        <v>60</v>
      </c>
      <c r="H3247" s="19" t="s">
        <v>60</v>
      </c>
      <c r="I3247" s="19" t="s">
        <v>138</v>
      </c>
      <c r="J3247" s="19"/>
      <c r="K3247" s="19" t="s">
        <v>140</v>
      </c>
      <c r="L3247" s="19" t="s">
        <v>33</v>
      </c>
      <c r="M3247" s="19" t="s">
        <v>34</v>
      </c>
      <c r="N3247" s="19" t="s">
        <v>19614</v>
      </c>
      <c r="O3247" s="19">
        <f>IFERROR(IFERROR(INDEX(VerifiedDeploymentLookup[],MATCH(M3247,Verified_Deployment_Type,0),2),INDEX(DeploymentLookup[],MATCH(N3247,Deployment_Type,0),2)),0)</f>
        <v>0</v>
      </c>
      <c r="P3247" s="19" t="s">
        <v>65</v>
      </c>
      <c r="Q3247" s="19">
        <f>INDEX(RegionLookup[],MATCH('Customer Data'!$P3247,Region,0),3)</f>
        <v>2</v>
      </c>
      <c r="R3247" s="27">
        <v>18568</v>
      </c>
      <c r="S3247" s="56">
        <f>IFERROR(INDEX(CompanySizeLookup[],MATCH('Customer Data'!$R3247,of_Employees,0),2),1)</f>
        <v>2</v>
      </c>
      <c r="T3247" s="19">
        <v>3</v>
      </c>
      <c r="U3247" s="57">
        <v>24480</v>
      </c>
      <c r="V3247" s="57">
        <v>18360</v>
      </c>
      <c r="W3247" s="53">
        <v>44196</v>
      </c>
      <c r="X3247" s="19" t="s">
        <v>35</v>
      </c>
      <c r="Y3247" s="19" t="str">
        <f>IFERROR(INDEX(IndustryLookup[],MATCH(X3247,Industry,0),2),"Not Specified")</f>
        <v>Information and Communication Technology (ICT)</v>
      </c>
      <c r="Z3247" s="19">
        <f>INDEX(MetaIndustryLookup[],MATCH('Customer Data'!$Y3247,[0]!Meta_Industry,0),2)</f>
        <v>23</v>
      </c>
      <c r="AA3247" s="19"/>
      <c r="AB3247" s="19">
        <v>7379</v>
      </c>
      <c r="AC3247" s="19"/>
      <c r="AD3247" s="19" t="s">
        <v>474</v>
      </c>
      <c r="AE3247" s="19">
        <f>IF('Customer Data'!$AD3247="",0,1)</f>
        <v>1</v>
      </c>
      <c r="AF3247" s="58" t="s">
        <v>13521</v>
      </c>
      <c r="AG3247" s="57">
        <v>0</v>
      </c>
      <c r="AH3247" s="57">
        <v>0</v>
      </c>
      <c r="AI3247" s="19"/>
      <c r="AJ3247" s="58" t="s">
        <v>20797</v>
      </c>
      <c r="AK3247" s="19"/>
      <c r="AL3247" s="19"/>
      <c r="AM3247" s="19"/>
      <c r="AN3247" s="19"/>
      <c r="AO3247" s="19"/>
      <c r="AP3247" s="19" t="s">
        <v>18319</v>
      </c>
      <c r="AQ3247" s="19"/>
      <c r="AR3247" s="19"/>
      <c r="AS3247" s="19"/>
      <c r="AT3247" s="19">
        <v>7379</v>
      </c>
      <c r="AU3247" s="57">
        <v>0</v>
      </c>
      <c r="AV3247" s="19" t="s">
        <v>13522</v>
      </c>
      <c r="AW3247" s="19">
        <v>8</v>
      </c>
      <c r="AX3247" s="19">
        <v>8</v>
      </c>
      <c r="AY3247" s="19">
        <v>1</v>
      </c>
      <c r="AZ3247" s="19" t="s">
        <v>1782</v>
      </c>
      <c r="BA3247" s="19" t="s">
        <v>138</v>
      </c>
      <c r="BB3247" s="19"/>
      <c r="BC3247" s="19"/>
      <c r="BD3247" s="19" t="s">
        <v>477</v>
      </c>
      <c r="BE3247" s="19"/>
    </row>
    <row r="3248" spans="1:57" ht="16" customHeight="1">
      <c r="A3248" s="17" t="s">
        <v>13523</v>
      </c>
      <c r="B3248" s="17" t="s">
        <v>13524</v>
      </c>
      <c r="C3248" s="46">
        <v>43635</v>
      </c>
      <c r="D3248" s="47">
        <f ca="1">DATEDIF('Customer Data'!$C3248,TODAY(),"d")/365</f>
        <v>0.67123287671232879</v>
      </c>
      <c r="E3248" s="17"/>
      <c r="F3248" s="17">
        <f>IFERROR(INDEX(AccountStatusTable[],MATCH('Customer Data'!$E3248,Account_Status,0),2),3)</f>
        <v>3</v>
      </c>
      <c r="G3248" s="17" t="s">
        <v>99</v>
      </c>
      <c r="H3248" s="17" t="s">
        <v>99</v>
      </c>
      <c r="I3248" s="17" t="s">
        <v>465</v>
      </c>
      <c r="J3248" s="17" t="s">
        <v>466</v>
      </c>
      <c r="K3248" s="17" t="s">
        <v>103</v>
      </c>
      <c r="L3248" s="17" t="s">
        <v>33</v>
      </c>
      <c r="M3248" s="17"/>
      <c r="N3248" s="17" t="s">
        <v>19611</v>
      </c>
      <c r="O3248" s="17">
        <f>IFERROR(IFERROR(INDEX(VerifiedDeploymentLookup[],MATCH(M3248,Verified_Deployment_Type,0),2),INDEX(DeploymentLookup[],MATCH(N3248,Deployment_Type,0),2)),0)</f>
        <v>0</v>
      </c>
      <c r="P3248" s="17" t="s">
        <v>104</v>
      </c>
      <c r="Q3248" s="17">
        <f>INDEX(RegionLookup[],MATCH('Customer Data'!$P3248,Region,0),3)</f>
        <v>1</v>
      </c>
      <c r="R3248" s="59" t="s">
        <v>169</v>
      </c>
      <c r="S3248" s="49">
        <f>IFERROR(INDEX(CompanySizeLookup[],MATCH('Customer Data'!$R3248,of_Employees,0),2),1)</f>
        <v>3</v>
      </c>
      <c r="T3248" s="17"/>
      <c r="U3248" s="50">
        <v>0</v>
      </c>
      <c r="V3248" s="50">
        <v>0</v>
      </c>
      <c r="W3248" s="46">
        <v>44041</v>
      </c>
      <c r="X3248" s="17" t="s">
        <v>35</v>
      </c>
      <c r="Y3248" s="17" t="str">
        <f>IFERROR(INDEX(IndustryLookup[],MATCH(X3248,Industry,0),2),"Not Specified")</f>
        <v>Information and Communication Technology (ICT)</v>
      </c>
      <c r="Z3248" s="17">
        <f>INDEX(MetaIndustryLookup[],MATCH('Customer Data'!$Y3248,[0]!Meta_Industry,0),2)</f>
        <v>23</v>
      </c>
      <c r="AA3248" s="17"/>
      <c r="AB3248" s="17">
        <v>7376</v>
      </c>
      <c r="AC3248" s="17"/>
      <c r="AD3248" s="17"/>
      <c r="AE3248" s="17">
        <f>IF('Customer Data'!$AD3248="",0,1)</f>
        <v>0</v>
      </c>
      <c r="AF3248" s="17"/>
      <c r="AG3248" s="17"/>
      <c r="AH3248" s="17"/>
      <c r="AI3248" s="17"/>
      <c r="AJ3248" s="51" t="s">
        <v>20796</v>
      </c>
      <c r="AK3248" s="17"/>
      <c r="AL3248" s="17">
        <v>100</v>
      </c>
      <c r="AM3248" s="17"/>
      <c r="AN3248" s="17"/>
      <c r="AO3248" s="17"/>
      <c r="AP3248" s="17" t="s">
        <v>18325</v>
      </c>
      <c r="AQ3248" s="17"/>
      <c r="AR3248" s="17"/>
      <c r="AS3248" s="17"/>
      <c r="AT3248" s="17">
        <v>7376</v>
      </c>
      <c r="AU3248" s="17"/>
      <c r="AV3248" s="17" t="s">
        <v>13525</v>
      </c>
      <c r="AW3248" s="17"/>
      <c r="AX3248" s="17"/>
      <c r="AY3248" s="17"/>
      <c r="AZ3248" s="17"/>
      <c r="BA3248" s="17"/>
      <c r="BB3248" s="17"/>
      <c r="BC3248" s="17"/>
      <c r="BD3248" s="17"/>
      <c r="BE3248" s="17"/>
    </row>
    <row r="3249" spans="1:57" ht="16" customHeight="1">
      <c r="A3249" s="19" t="s">
        <v>13526</v>
      </c>
      <c r="B3249" s="19" t="s">
        <v>13527</v>
      </c>
      <c r="C3249" s="53">
        <v>43076</v>
      </c>
      <c r="D3249" s="54">
        <f ca="1">DATEDIF('Customer Data'!$C3249,TODAY(),"d")/365</f>
        <v>2.2027397260273971</v>
      </c>
      <c r="E3249" s="19" t="s">
        <v>74</v>
      </c>
      <c r="F3249" s="19">
        <f>IFERROR(INDEX(AccountStatusTable[],MATCH('Customer Data'!$E3249,Account_Status,0),2),3)</f>
        <v>3</v>
      </c>
      <c r="G3249" s="19" t="s">
        <v>99</v>
      </c>
      <c r="H3249" s="19" t="s">
        <v>100</v>
      </c>
      <c r="I3249" s="19" t="s">
        <v>13528</v>
      </c>
      <c r="J3249" s="19" t="s">
        <v>109</v>
      </c>
      <c r="K3249" s="19" t="s">
        <v>103</v>
      </c>
      <c r="L3249" s="19" t="s">
        <v>33</v>
      </c>
      <c r="M3249" s="19" t="s">
        <v>34</v>
      </c>
      <c r="N3249" s="19" t="s">
        <v>19614</v>
      </c>
      <c r="O3249" s="19">
        <f>IFERROR(IFERROR(INDEX(VerifiedDeploymentLookup[],MATCH(M3249,Verified_Deployment_Type,0),2),INDEX(DeploymentLookup[],MATCH(N3249,Deployment_Type,0),2)),0)</f>
        <v>0</v>
      </c>
      <c r="P3249" s="19" t="s">
        <v>104</v>
      </c>
      <c r="Q3249" s="19">
        <f>INDEX(RegionLookup[],MATCH('Customer Data'!$P3249,Region,0),3)</f>
        <v>1</v>
      </c>
      <c r="R3249" s="27">
        <v>18568</v>
      </c>
      <c r="S3249" s="56">
        <f>IFERROR(INDEX(CompanySizeLookup[],MATCH('Customer Data'!$R3249,of_Employees,0),2),1)</f>
        <v>2</v>
      </c>
      <c r="T3249" s="19"/>
      <c r="U3249" s="57">
        <v>6240</v>
      </c>
      <c r="V3249" s="57">
        <v>4680</v>
      </c>
      <c r="W3249" s="53">
        <v>44172</v>
      </c>
      <c r="X3249" s="19" t="s">
        <v>206</v>
      </c>
      <c r="Y3249" s="19" t="str">
        <f>IFERROR(INDEX(IndustryLookup[],MATCH(X3249,Industry,0),2),"Not Specified")</f>
        <v>Construction</v>
      </c>
      <c r="Z3249" s="19">
        <f>INDEX(MetaIndustryLookup[],MATCH('Customer Data'!$Y3249,[0]!Meta_Industry,0),2)</f>
        <v>7</v>
      </c>
      <c r="AA3249" s="19"/>
      <c r="AB3249" s="19">
        <v>5084</v>
      </c>
      <c r="AC3249" s="19"/>
      <c r="AD3249" s="19" t="s">
        <v>106</v>
      </c>
      <c r="AE3249" s="19">
        <f>IF('Customer Data'!$AD3249="",0,1)</f>
        <v>1</v>
      </c>
      <c r="AF3249" s="19"/>
      <c r="AG3249" s="57">
        <v>0</v>
      </c>
      <c r="AH3249" s="57">
        <v>0</v>
      </c>
      <c r="AI3249" s="19"/>
      <c r="AJ3249" s="58" t="s">
        <v>20795</v>
      </c>
      <c r="AK3249" s="19"/>
      <c r="AL3249" s="19"/>
      <c r="AM3249" s="19"/>
      <c r="AN3249" s="19"/>
      <c r="AO3249" s="19"/>
      <c r="AP3249" s="19" t="s">
        <v>18319</v>
      </c>
      <c r="AQ3249" s="19"/>
      <c r="AR3249" s="19"/>
      <c r="AS3249" s="19"/>
      <c r="AT3249" s="19">
        <v>5084</v>
      </c>
      <c r="AU3249" s="57">
        <v>0</v>
      </c>
      <c r="AV3249" s="19" t="s">
        <v>13529</v>
      </c>
      <c r="AW3249" s="19">
        <v>9</v>
      </c>
      <c r="AX3249" s="19">
        <v>16</v>
      </c>
      <c r="AY3249" s="19">
        <v>2</v>
      </c>
      <c r="AZ3249" s="19" t="s">
        <v>18330</v>
      </c>
      <c r="BA3249" s="19" t="s">
        <v>108</v>
      </c>
      <c r="BB3249" s="19" t="s">
        <v>109</v>
      </c>
      <c r="BC3249" s="19" t="s">
        <v>14349</v>
      </c>
      <c r="BD3249" s="19" t="s">
        <v>110</v>
      </c>
      <c r="BE3249" s="19"/>
    </row>
    <row r="3250" spans="1:57" ht="16" customHeight="1">
      <c r="A3250" s="17" t="s">
        <v>13530</v>
      </c>
      <c r="B3250" s="17" t="s">
        <v>13531</v>
      </c>
      <c r="C3250" s="46">
        <v>43608</v>
      </c>
      <c r="D3250" s="47">
        <f ca="1">DATEDIF('Customer Data'!$C3250,TODAY(),"d")/365</f>
        <v>0.74520547945205484</v>
      </c>
      <c r="E3250" s="17" t="s">
        <v>74</v>
      </c>
      <c r="F3250" s="17">
        <f>IFERROR(INDEX(AccountStatusTable[],MATCH('Customer Data'!$E3250,Account_Status,0),2),3)</f>
        <v>3</v>
      </c>
      <c r="G3250" s="17" t="s">
        <v>28</v>
      </c>
      <c r="H3250" s="17" t="s">
        <v>29</v>
      </c>
      <c r="I3250" s="17" t="s">
        <v>595</v>
      </c>
      <c r="J3250" s="17" t="s">
        <v>596</v>
      </c>
      <c r="K3250" s="17" t="s">
        <v>32</v>
      </c>
      <c r="L3250" s="17" t="s">
        <v>33</v>
      </c>
      <c r="M3250" s="17" t="s">
        <v>64</v>
      </c>
      <c r="N3250" s="17" t="s">
        <v>19611</v>
      </c>
      <c r="O3250" s="17">
        <f>IFERROR(IFERROR(INDEX(VerifiedDeploymentLookup[],MATCH(M3250,Verified_Deployment_Type,0),2),INDEX(DeploymentLookup[],MATCH(N3250,Deployment_Type,0),2)),0)</f>
        <v>1</v>
      </c>
      <c r="P3250" s="17" t="s">
        <v>32</v>
      </c>
      <c r="Q3250" s="17">
        <f>INDEX(RegionLookup[],MATCH('Customer Data'!$P3250,Region,0),3)</f>
        <v>3</v>
      </c>
      <c r="R3250" s="62">
        <v>43840</v>
      </c>
      <c r="S3250" s="49">
        <f>IFERROR(INDEX(CompanySizeLookup[],MATCH('Customer Data'!$R3250,of_Employees,0),2),1)</f>
        <v>1</v>
      </c>
      <c r="T3250" s="17"/>
      <c r="U3250" s="50">
        <v>5100</v>
      </c>
      <c r="V3250" s="50">
        <v>4080</v>
      </c>
      <c r="W3250" s="46">
        <v>43974</v>
      </c>
      <c r="X3250" s="17" t="s">
        <v>35</v>
      </c>
      <c r="Y3250" s="17" t="str">
        <f>IFERROR(INDEX(IndustryLookup[],MATCH(X3250,Industry,0),2),"Not Specified")</f>
        <v>Information and Communication Technology (ICT)</v>
      </c>
      <c r="Z3250" s="17">
        <f>INDEX(MetaIndustryLookup[],MATCH('Customer Data'!$Y3250,[0]!Meta_Industry,0),2)</f>
        <v>23</v>
      </c>
      <c r="AA3250" s="17"/>
      <c r="AB3250" s="17">
        <v>48</v>
      </c>
      <c r="AC3250" s="17" t="s">
        <v>19610</v>
      </c>
      <c r="AD3250" s="17" t="s">
        <v>597</v>
      </c>
      <c r="AE3250" s="17">
        <f>IF('Customer Data'!$AD3250="",0,1)</f>
        <v>1</v>
      </c>
      <c r="AF3250" s="17"/>
      <c r="AG3250" s="17"/>
      <c r="AH3250" s="17"/>
      <c r="AI3250" s="17"/>
      <c r="AJ3250" s="51" t="s">
        <v>20794</v>
      </c>
      <c r="AK3250" s="17"/>
      <c r="AL3250" s="17">
        <v>5</v>
      </c>
      <c r="AM3250" s="17" t="s">
        <v>18327</v>
      </c>
      <c r="AN3250" s="17" t="s">
        <v>18326</v>
      </c>
      <c r="AO3250" s="17"/>
      <c r="AP3250" s="17" t="s">
        <v>18319</v>
      </c>
      <c r="AQ3250" s="17"/>
      <c r="AR3250" s="17"/>
      <c r="AS3250" s="17"/>
      <c r="AT3250" s="17">
        <v>48</v>
      </c>
      <c r="AU3250" s="17"/>
      <c r="AV3250" s="17" t="s">
        <v>13532</v>
      </c>
      <c r="AW3250" s="17">
        <v>4</v>
      </c>
      <c r="AX3250" s="17">
        <v>1</v>
      </c>
      <c r="AY3250" s="17">
        <v>1</v>
      </c>
      <c r="AZ3250" s="17" t="s">
        <v>74</v>
      </c>
      <c r="BA3250" s="17" t="s">
        <v>600</v>
      </c>
      <c r="BB3250" s="17" t="s">
        <v>596</v>
      </c>
      <c r="BC3250" s="17" t="s">
        <v>18422</v>
      </c>
      <c r="BD3250" s="17" t="s">
        <v>601</v>
      </c>
      <c r="BE3250" s="17"/>
    </row>
    <row r="3251" spans="1:57" ht="16" customHeight="1">
      <c r="A3251" s="19" t="s">
        <v>13533</v>
      </c>
      <c r="B3251" s="19" t="s">
        <v>13534</v>
      </c>
      <c r="C3251" s="53">
        <v>43635</v>
      </c>
      <c r="D3251" s="54">
        <f ca="1">DATEDIF('Customer Data'!$C3251,TODAY(),"d")/365</f>
        <v>0.67123287671232879</v>
      </c>
      <c r="E3251" s="19" t="s">
        <v>518</v>
      </c>
      <c r="F3251" s="19">
        <f>IFERROR(INDEX(AccountStatusTable[],MATCH('Customer Data'!$E3251,Account_Status,0),2),3)</f>
        <v>5</v>
      </c>
      <c r="G3251" s="19" t="s">
        <v>99</v>
      </c>
      <c r="H3251" s="19" t="s">
        <v>99</v>
      </c>
      <c r="I3251" s="19" t="s">
        <v>13535</v>
      </c>
      <c r="J3251" s="19" t="s">
        <v>845</v>
      </c>
      <c r="K3251" s="19" t="s">
        <v>390</v>
      </c>
      <c r="L3251" s="19" t="s">
        <v>33</v>
      </c>
      <c r="M3251" s="19"/>
      <c r="N3251" s="19" t="s">
        <v>19611</v>
      </c>
      <c r="O3251" s="19">
        <f>IFERROR(IFERROR(INDEX(VerifiedDeploymentLookup[],MATCH(M3251,Verified_Deployment_Type,0),2),INDEX(DeploymentLookup[],MATCH(N3251,Deployment_Type,0),2)),0)</f>
        <v>0</v>
      </c>
      <c r="P3251" s="19" t="s">
        <v>390</v>
      </c>
      <c r="Q3251" s="19">
        <f>INDEX(RegionLookup[],MATCH('Customer Data'!$P3251,Region,0),3)</f>
        <v>1</v>
      </c>
      <c r="R3251" s="55" t="s">
        <v>169</v>
      </c>
      <c r="S3251" s="56">
        <f>IFERROR(INDEX(CompanySizeLookup[],MATCH('Customer Data'!$R3251,of_Employees,0),2),1)</f>
        <v>3</v>
      </c>
      <c r="T3251" s="19"/>
      <c r="U3251" s="57">
        <v>13800</v>
      </c>
      <c r="V3251" s="57">
        <v>13800</v>
      </c>
      <c r="W3251" s="53">
        <v>44169</v>
      </c>
      <c r="X3251" s="19" t="s">
        <v>79</v>
      </c>
      <c r="Y3251" s="19" t="str">
        <f>IFERROR(INDEX(IndustryLookup[],MATCH(X3251,Industry,0),2),"Not Specified")</f>
        <v>Consulting/Business Services</v>
      </c>
      <c r="Z3251" s="19">
        <f>INDEX(MetaIndustryLookup[],MATCH('Customer Data'!$Y3251,[0]!Meta_Industry,0),2)</f>
        <v>8</v>
      </c>
      <c r="AA3251" s="19"/>
      <c r="AB3251" s="19">
        <v>73</v>
      </c>
      <c r="AC3251" s="19"/>
      <c r="AD3251" s="19"/>
      <c r="AE3251" s="19">
        <f>IF('Customer Data'!$AD3251="",0,1)</f>
        <v>0</v>
      </c>
      <c r="AF3251" s="19"/>
      <c r="AG3251" s="19"/>
      <c r="AH3251" s="19"/>
      <c r="AI3251" s="19"/>
      <c r="AJ3251" s="58" t="s">
        <v>20793</v>
      </c>
      <c r="AK3251" s="19" t="s">
        <v>19017</v>
      </c>
      <c r="AL3251" s="19">
        <v>100</v>
      </c>
      <c r="AM3251" s="19" t="s">
        <v>18321</v>
      </c>
      <c r="AN3251" s="19" t="s">
        <v>18320</v>
      </c>
      <c r="AO3251" s="19">
        <v>2002</v>
      </c>
      <c r="AP3251" s="19" t="s">
        <v>18325</v>
      </c>
      <c r="AQ3251" s="19"/>
      <c r="AR3251" s="19"/>
      <c r="AS3251" s="19"/>
      <c r="AT3251" s="19">
        <v>73</v>
      </c>
      <c r="AU3251" s="19"/>
      <c r="AV3251" s="19" t="s">
        <v>13536</v>
      </c>
      <c r="AW3251" s="19"/>
      <c r="AX3251" s="19"/>
      <c r="AY3251" s="19"/>
      <c r="AZ3251" s="19"/>
      <c r="BA3251" s="19"/>
      <c r="BB3251" s="19"/>
      <c r="BC3251" s="19"/>
      <c r="BD3251" s="19"/>
      <c r="BE3251" s="19"/>
    </row>
    <row r="3252" spans="1:57" ht="16" customHeight="1">
      <c r="A3252" s="17" t="s">
        <v>13537</v>
      </c>
      <c r="B3252" s="17" t="s">
        <v>13538</v>
      </c>
      <c r="C3252" s="46">
        <v>43625</v>
      </c>
      <c r="D3252" s="47">
        <f ca="1">DATEDIF('Customer Data'!$C3252,TODAY(),"d")/365</f>
        <v>0.69863013698630139</v>
      </c>
      <c r="E3252" s="17" t="s">
        <v>518</v>
      </c>
      <c r="F3252" s="17">
        <f>IFERROR(INDEX(AccountStatusTable[],MATCH('Customer Data'!$E3252,Account_Status,0),2),3)</f>
        <v>5</v>
      </c>
      <c r="G3252" s="17" t="s">
        <v>99</v>
      </c>
      <c r="H3252" s="17" t="s">
        <v>99</v>
      </c>
      <c r="I3252" s="17" t="s">
        <v>3058</v>
      </c>
      <c r="J3252" s="17" t="s">
        <v>1756</v>
      </c>
      <c r="K3252" s="17" t="s">
        <v>103</v>
      </c>
      <c r="L3252" s="17" t="s">
        <v>33</v>
      </c>
      <c r="M3252" s="17"/>
      <c r="N3252" s="17" t="s">
        <v>19611</v>
      </c>
      <c r="O3252" s="17">
        <f>IFERROR(IFERROR(INDEX(VerifiedDeploymentLookup[],MATCH(M3252,Verified_Deployment_Type,0),2),INDEX(DeploymentLookup[],MATCH(N3252,Deployment_Type,0),2)),0)</f>
        <v>0</v>
      </c>
      <c r="P3252" s="17" t="s">
        <v>104</v>
      </c>
      <c r="Q3252" s="17">
        <f>INDEX(RegionLookup[],MATCH('Customer Data'!$P3252,Region,0),3)</f>
        <v>1</v>
      </c>
      <c r="R3252" s="59" t="s">
        <v>50</v>
      </c>
      <c r="S3252" s="49">
        <f>IFERROR(INDEX(CompanySizeLookup[],MATCH('Customer Data'!$R3252,of_Employees,0),2),1)</f>
        <v>4</v>
      </c>
      <c r="T3252" s="17"/>
      <c r="U3252" s="50">
        <v>0</v>
      </c>
      <c r="V3252" s="50">
        <v>0</v>
      </c>
      <c r="W3252" s="46">
        <v>44041</v>
      </c>
      <c r="X3252" s="17" t="s">
        <v>35</v>
      </c>
      <c r="Y3252" s="17" t="str">
        <f>IFERROR(INDEX(IndustryLookup[],MATCH(X3252,Industry,0),2),"Not Specified")</f>
        <v>Information and Communication Technology (ICT)</v>
      </c>
      <c r="Z3252" s="17">
        <f>INDEX(MetaIndustryLookup[],MATCH('Customer Data'!$Y3252,[0]!Meta_Industry,0),2)</f>
        <v>23</v>
      </c>
      <c r="AA3252" s="17"/>
      <c r="AB3252" s="17">
        <v>7371</v>
      </c>
      <c r="AC3252" s="17"/>
      <c r="AD3252" s="17"/>
      <c r="AE3252" s="17">
        <f>IF('Customer Data'!$AD3252="",0,1)</f>
        <v>0</v>
      </c>
      <c r="AF3252" s="17"/>
      <c r="AG3252" s="17"/>
      <c r="AH3252" s="17"/>
      <c r="AI3252" s="17"/>
      <c r="AJ3252" s="51" t="s">
        <v>20792</v>
      </c>
      <c r="AK3252" s="17"/>
      <c r="AL3252" s="17"/>
      <c r="AM3252" s="17"/>
      <c r="AN3252" s="17"/>
      <c r="AO3252" s="17"/>
      <c r="AP3252" s="17" t="s">
        <v>18325</v>
      </c>
      <c r="AQ3252" s="17"/>
      <c r="AR3252" s="17"/>
      <c r="AS3252" s="17"/>
      <c r="AT3252" s="17">
        <v>7371</v>
      </c>
      <c r="AU3252" s="17"/>
      <c r="AV3252" s="17" t="s">
        <v>13539</v>
      </c>
      <c r="AW3252" s="17"/>
      <c r="AX3252" s="17"/>
      <c r="AY3252" s="17"/>
      <c r="AZ3252" s="17"/>
      <c r="BA3252" s="17"/>
      <c r="BB3252" s="17"/>
      <c r="BC3252" s="17"/>
      <c r="BD3252" s="17"/>
      <c r="BE3252" s="17"/>
    </row>
    <row r="3253" spans="1:57" ht="16" customHeight="1">
      <c r="A3253" s="19" t="s">
        <v>13541</v>
      </c>
      <c r="B3253" s="19" t="s">
        <v>13542</v>
      </c>
      <c r="C3253" s="53">
        <v>43465</v>
      </c>
      <c r="D3253" s="54">
        <f ca="1">DATEDIF('Customer Data'!$C3253,TODAY(),"d")/365</f>
        <v>1.1369863013698631</v>
      </c>
      <c r="E3253" s="19" t="s">
        <v>74</v>
      </c>
      <c r="F3253" s="19">
        <f>IFERROR(INDEX(AccountStatusTable[],MATCH('Customer Data'!$E3253,Account_Status,0),2),3)</f>
        <v>3</v>
      </c>
      <c r="G3253" s="19" t="s">
        <v>218</v>
      </c>
      <c r="H3253" s="19" t="s">
        <v>213</v>
      </c>
      <c r="I3253" s="19" t="s">
        <v>13543</v>
      </c>
      <c r="J3253" s="19" t="s">
        <v>1924</v>
      </c>
      <c r="K3253" s="19" t="s">
        <v>103</v>
      </c>
      <c r="L3253" s="19" t="s">
        <v>33</v>
      </c>
      <c r="M3253" s="19" t="s">
        <v>64</v>
      </c>
      <c r="N3253" s="19" t="s">
        <v>19611</v>
      </c>
      <c r="O3253" s="19">
        <f>IFERROR(IFERROR(INDEX(VerifiedDeploymentLookup[],MATCH(M3253,Verified_Deployment_Type,0),2),INDEX(DeploymentLookup[],MATCH(N3253,Deployment_Type,0),2)),0)</f>
        <v>1</v>
      </c>
      <c r="P3253" s="19" t="s">
        <v>104</v>
      </c>
      <c r="Q3253" s="19">
        <f>INDEX(RegionLookup[],MATCH('Customer Data'!$P3253,Region,0),3)</f>
        <v>1</v>
      </c>
      <c r="R3253" s="27">
        <v>18568</v>
      </c>
      <c r="S3253" s="56">
        <f>IFERROR(INDEX(CompanySizeLookup[],MATCH('Customer Data'!$R3253,of_Employees,0),2),1)</f>
        <v>2</v>
      </c>
      <c r="T3253" s="19"/>
      <c r="U3253" s="57">
        <v>3600</v>
      </c>
      <c r="V3253" s="57">
        <v>2700</v>
      </c>
      <c r="W3253" s="53">
        <v>44196</v>
      </c>
      <c r="X3253" s="19" t="s">
        <v>105</v>
      </c>
      <c r="Y3253" s="19" t="str">
        <f>IFERROR(INDEX(IndustryLookup[],MATCH(X3253,Industry,0),2),"Not Specified")</f>
        <v>Chemicals</v>
      </c>
      <c r="Z3253" s="19">
        <f>INDEX(MetaIndustryLookup[],MATCH('Customer Data'!$Y3253,[0]!Meta_Industry,0),2)</f>
        <v>6</v>
      </c>
      <c r="AA3253" s="19"/>
      <c r="AB3253" s="19">
        <v>5169</v>
      </c>
      <c r="AC3253" s="19"/>
      <c r="AD3253" s="19" t="s">
        <v>707</v>
      </c>
      <c r="AE3253" s="19">
        <f>IF('Customer Data'!$AD3253="",0,1)</f>
        <v>1</v>
      </c>
      <c r="AF3253" s="19"/>
      <c r="AG3253" s="19"/>
      <c r="AH3253" s="19"/>
      <c r="AI3253" s="19"/>
      <c r="AJ3253" s="58" t="s">
        <v>20791</v>
      </c>
      <c r="AK3253" s="19"/>
      <c r="AL3253" s="19"/>
      <c r="AM3253" s="19"/>
      <c r="AN3253" s="19"/>
      <c r="AO3253" s="19"/>
      <c r="AP3253" s="19" t="s">
        <v>18319</v>
      </c>
      <c r="AQ3253" s="19"/>
      <c r="AR3253" s="19"/>
      <c r="AS3253" s="19"/>
      <c r="AT3253" s="19">
        <v>5169</v>
      </c>
      <c r="AU3253" s="19"/>
      <c r="AV3253" s="19" t="s">
        <v>13544</v>
      </c>
      <c r="AW3253" s="19">
        <v>3</v>
      </c>
      <c r="AX3253" s="19">
        <v>3</v>
      </c>
      <c r="AY3253" s="19">
        <v>2</v>
      </c>
      <c r="AZ3253" s="19"/>
      <c r="BA3253" s="19" t="s">
        <v>531</v>
      </c>
      <c r="BB3253" s="19" t="s">
        <v>145</v>
      </c>
      <c r="BC3253" s="58" t="s">
        <v>18365</v>
      </c>
      <c r="BD3253" s="19" t="s">
        <v>709</v>
      </c>
      <c r="BE3253" s="19"/>
    </row>
    <row r="3254" spans="1:57" ht="16" customHeight="1">
      <c r="A3254" s="17" t="s">
        <v>13545</v>
      </c>
      <c r="B3254" s="17" t="s">
        <v>13546</v>
      </c>
      <c r="C3254" s="46">
        <v>41992</v>
      </c>
      <c r="D3254" s="47">
        <f ca="1">DATEDIF('Customer Data'!$C3254,TODAY(),"d")/365</f>
        <v>5.1726027397260275</v>
      </c>
      <c r="E3254" s="17" t="s">
        <v>27</v>
      </c>
      <c r="F3254" s="17">
        <f>IFERROR(INDEX(AccountStatusTable[],MATCH('Customer Data'!$E3254,Account_Status,0),2),3)</f>
        <v>1</v>
      </c>
      <c r="G3254" s="17" t="s">
        <v>61</v>
      </c>
      <c r="H3254" s="17" t="s">
        <v>61</v>
      </c>
      <c r="I3254" s="17" t="s">
        <v>4054</v>
      </c>
      <c r="J3254" s="17" t="s">
        <v>40</v>
      </c>
      <c r="K3254" s="17" t="s">
        <v>1671</v>
      </c>
      <c r="L3254" s="17" t="s">
        <v>33</v>
      </c>
      <c r="M3254" s="17" t="s">
        <v>64</v>
      </c>
      <c r="N3254" s="17" t="s">
        <v>19614</v>
      </c>
      <c r="O3254" s="17">
        <f>IFERROR(IFERROR(INDEX(VerifiedDeploymentLookup[],MATCH(M3254,Verified_Deployment_Type,0),2),INDEX(DeploymentLookup[],MATCH(N3254,Deployment_Type,0),2)),0)</f>
        <v>1</v>
      </c>
      <c r="P3254" s="17" t="s">
        <v>65</v>
      </c>
      <c r="Q3254" s="17">
        <f>INDEX(RegionLookup[],MATCH('Customer Data'!$P3254,Region,0),3)</f>
        <v>2</v>
      </c>
      <c r="R3254" s="59" t="s">
        <v>92</v>
      </c>
      <c r="S3254" s="49">
        <f>IFERROR(INDEX(CompanySizeLookup[],MATCH('Customer Data'!$R3254,of_Employees,0),2),1)</f>
        <v>3</v>
      </c>
      <c r="T3254" s="17">
        <v>0</v>
      </c>
      <c r="U3254" s="17" t="s">
        <v>13547</v>
      </c>
      <c r="V3254" s="17" t="s">
        <v>13548</v>
      </c>
      <c r="W3254" s="46">
        <v>44184</v>
      </c>
      <c r="X3254" s="17" t="s">
        <v>170</v>
      </c>
      <c r="Y3254" s="17" t="str">
        <f>IFERROR(INDEX(IndustryLookup[],MATCH(X3254,Industry,0),2),"Not Specified")</f>
        <v>Services</v>
      </c>
      <c r="Z3254" s="17">
        <f>INDEX(MetaIndustryLookup[],MATCH('Customer Data'!$Y3254,[0]!Meta_Industry,0),2)</f>
        <v>34</v>
      </c>
      <c r="AA3254" s="17"/>
      <c r="AB3254" s="17">
        <v>8748</v>
      </c>
      <c r="AC3254" s="17" t="s">
        <v>19611</v>
      </c>
      <c r="AD3254" s="17" t="s">
        <v>1315</v>
      </c>
      <c r="AE3254" s="17">
        <f>IF('Customer Data'!$AD3254="",0,1)</f>
        <v>1</v>
      </c>
      <c r="AF3254" s="17"/>
      <c r="AG3254" s="17"/>
      <c r="AH3254" s="17"/>
      <c r="AI3254" s="17"/>
      <c r="AJ3254" s="51" t="s">
        <v>20790</v>
      </c>
      <c r="AK3254" s="17"/>
      <c r="AL3254" s="17"/>
      <c r="AM3254" s="17"/>
      <c r="AN3254" s="17"/>
      <c r="AO3254" s="17"/>
      <c r="AP3254" s="17" t="s">
        <v>18319</v>
      </c>
      <c r="AQ3254" s="17"/>
      <c r="AR3254" s="17"/>
      <c r="AS3254" s="17"/>
      <c r="AT3254" s="17">
        <v>8748</v>
      </c>
      <c r="AU3254" s="17"/>
      <c r="AV3254" s="17" t="s">
        <v>13549</v>
      </c>
      <c r="AW3254" s="17">
        <v>4</v>
      </c>
      <c r="AX3254" s="17">
        <v>5</v>
      </c>
      <c r="AY3254" s="17">
        <v>2</v>
      </c>
      <c r="AZ3254" s="17">
        <v>0.8</v>
      </c>
      <c r="BA3254" s="17" t="s">
        <v>1318</v>
      </c>
      <c r="BB3254" s="17" t="s">
        <v>40</v>
      </c>
      <c r="BC3254" s="17"/>
      <c r="BD3254" s="17" t="s">
        <v>1319</v>
      </c>
      <c r="BE3254" s="17"/>
    </row>
    <row r="3255" spans="1:57" ht="16" customHeight="1">
      <c r="A3255" s="19" t="s">
        <v>13550</v>
      </c>
      <c r="B3255" s="19" t="s">
        <v>13551</v>
      </c>
      <c r="C3255" s="53">
        <v>42978</v>
      </c>
      <c r="D3255" s="54">
        <f ca="1">DATEDIF('Customer Data'!$C3255,TODAY(),"d")/365</f>
        <v>2.4712328767123286</v>
      </c>
      <c r="E3255" s="19" t="s">
        <v>74</v>
      </c>
      <c r="F3255" s="19">
        <f>IFERROR(INDEX(AccountStatusTable[],MATCH('Customer Data'!$E3255,Account_Status,0),2),3)</f>
        <v>3</v>
      </c>
      <c r="G3255" s="19" t="s">
        <v>99</v>
      </c>
      <c r="H3255" s="19" t="s">
        <v>213</v>
      </c>
      <c r="I3255" s="19" t="s">
        <v>2995</v>
      </c>
      <c r="J3255" s="19" t="s">
        <v>340</v>
      </c>
      <c r="K3255" s="19" t="s">
        <v>103</v>
      </c>
      <c r="L3255" s="19" t="s">
        <v>33</v>
      </c>
      <c r="M3255" s="19" t="s">
        <v>64</v>
      </c>
      <c r="N3255" s="19" t="s">
        <v>19614</v>
      </c>
      <c r="O3255" s="19">
        <f>IFERROR(IFERROR(INDEX(VerifiedDeploymentLookup[],MATCH(M3255,Verified_Deployment_Type,0),2),INDEX(DeploymentLookup[],MATCH(N3255,Deployment_Type,0),2)),0)</f>
        <v>1</v>
      </c>
      <c r="P3255" s="19" t="s">
        <v>104</v>
      </c>
      <c r="Q3255" s="19">
        <f>INDEX(RegionLookup[],MATCH('Customer Data'!$P3255,Region,0),3)</f>
        <v>1</v>
      </c>
      <c r="R3255" s="55" t="s">
        <v>335</v>
      </c>
      <c r="S3255" s="56">
        <f>IFERROR(INDEX(CompanySizeLookup[],MATCH('Customer Data'!$R3255,of_Employees,0),2),1)</f>
        <v>3</v>
      </c>
      <c r="T3255" s="19"/>
      <c r="U3255" s="57">
        <v>14280</v>
      </c>
      <c r="V3255" s="57">
        <v>12138</v>
      </c>
      <c r="W3255" s="53">
        <v>44074</v>
      </c>
      <c r="X3255" s="19" t="s">
        <v>354</v>
      </c>
      <c r="Y3255" s="19" t="str">
        <f>IFERROR(INDEX(IndustryLookup[],MATCH(X3255,Industry,0),2),"Not Specified")</f>
        <v>Manufacturing</v>
      </c>
      <c r="Z3255" s="19">
        <f>INDEX(MetaIndustryLookup[],MATCH('Customer Data'!$Y3255,[0]!Meta_Industry,0),2)</f>
        <v>11</v>
      </c>
      <c r="AA3255" s="19"/>
      <c r="AB3255" s="19">
        <v>35</v>
      </c>
      <c r="AC3255" s="19"/>
      <c r="AD3255" s="19" t="s">
        <v>525</v>
      </c>
      <c r="AE3255" s="19">
        <f>IF('Customer Data'!$AD3255="",0,1)</f>
        <v>1</v>
      </c>
      <c r="AF3255" s="19"/>
      <c r="AG3255" s="57">
        <v>0</v>
      </c>
      <c r="AH3255" s="57">
        <v>0</v>
      </c>
      <c r="AI3255" s="19"/>
      <c r="AJ3255" s="58" t="s">
        <v>20789</v>
      </c>
      <c r="AK3255" s="19" t="s">
        <v>19015</v>
      </c>
      <c r="AL3255" s="19">
        <v>690</v>
      </c>
      <c r="AM3255" s="19" t="s">
        <v>354</v>
      </c>
      <c r="AN3255" s="19" t="s">
        <v>18337</v>
      </c>
      <c r="AO3255" s="19"/>
      <c r="AP3255" s="19" t="s">
        <v>18319</v>
      </c>
      <c r="AQ3255" s="19"/>
      <c r="AR3255" s="19"/>
      <c r="AS3255" s="19"/>
      <c r="AT3255" s="19">
        <v>35</v>
      </c>
      <c r="AU3255" s="57">
        <v>0</v>
      </c>
      <c r="AV3255" s="19" t="s">
        <v>13552</v>
      </c>
      <c r="AW3255" s="19">
        <v>5</v>
      </c>
      <c r="AX3255" s="19">
        <v>7</v>
      </c>
      <c r="AY3255" s="19">
        <v>2</v>
      </c>
      <c r="AZ3255" s="19" t="s">
        <v>18330</v>
      </c>
      <c r="BA3255" s="19" t="s">
        <v>527</v>
      </c>
      <c r="BB3255" s="19" t="s">
        <v>340</v>
      </c>
      <c r="BC3255" s="19"/>
      <c r="BD3255" s="19" t="s">
        <v>528</v>
      </c>
      <c r="BE3255" s="19"/>
    </row>
    <row r="3256" spans="1:57" ht="16" customHeight="1">
      <c r="A3256" s="17" t="s">
        <v>13553</v>
      </c>
      <c r="B3256" s="17" t="s">
        <v>13554</v>
      </c>
      <c r="C3256" s="46">
        <v>43635</v>
      </c>
      <c r="D3256" s="47">
        <f ca="1">DATEDIF('Customer Data'!$C3256,TODAY(),"d")/365</f>
        <v>0.67123287671232879</v>
      </c>
      <c r="E3256" s="17" t="s">
        <v>59</v>
      </c>
      <c r="F3256" s="17">
        <f>IFERROR(INDEX(AccountStatusTable[],MATCH('Customer Data'!$E3256,Account_Status,0),2),3)</f>
        <v>2</v>
      </c>
      <c r="G3256" s="17" t="s">
        <v>60</v>
      </c>
      <c r="H3256" s="17" t="s">
        <v>60</v>
      </c>
      <c r="I3256" s="17" t="s">
        <v>13555</v>
      </c>
      <c r="J3256" s="17"/>
      <c r="K3256" s="17" t="s">
        <v>140</v>
      </c>
      <c r="L3256" s="17" t="s">
        <v>33</v>
      </c>
      <c r="M3256" s="17"/>
      <c r="N3256" s="17" t="s">
        <v>19611</v>
      </c>
      <c r="O3256" s="17">
        <f>IFERROR(IFERROR(INDEX(VerifiedDeploymentLookup[],MATCH(M3256,Verified_Deployment_Type,0),2),INDEX(DeploymentLookup[],MATCH(N3256,Deployment_Type,0),2)),0)</f>
        <v>0</v>
      </c>
      <c r="P3256" s="17" t="s">
        <v>65</v>
      </c>
      <c r="Q3256" s="17">
        <f>INDEX(RegionLookup[],MATCH('Customer Data'!$P3256,Region,0),3)</f>
        <v>2</v>
      </c>
      <c r="R3256" s="59" t="s">
        <v>274</v>
      </c>
      <c r="S3256" s="49">
        <f>IFERROR(INDEX(CompanySizeLookup[],MATCH('Customer Data'!$R3256,of_Employees,0),2),1)</f>
        <v>2</v>
      </c>
      <c r="T3256" s="17"/>
      <c r="U3256" s="50">
        <v>20192.59</v>
      </c>
      <c r="V3256" s="50">
        <v>20192.59</v>
      </c>
      <c r="W3256" s="46">
        <v>44135</v>
      </c>
      <c r="X3256" s="17" t="s">
        <v>35</v>
      </c>
      <c r="Y3256" s="17" t="str">
        <f>IFERROR(INDEX(IndustryLookup[],MATCH(X3256,Industry,0),2),"Not Specified")</f>
        <v>Information and Communication Technology (ICT)</v>
      </c>
      <c r="Z3256" s="17">
        <f>INDEX(MetaIndustryLookup[],MATCH('Customer Data'!$Y3256,[0]!Meta_Industry,0),2)</f>
        <v>23</v>
      </c>
      <c r="AA3256" s="17"/>
      <c r="AB3256" s="17">
        <v>48</v>
      </c>
      <c r="AC3256" s="17"/>
      <c r="AD3256" s="17"/>
      <c r="AE3256" s="17">
        <f>IF('Customer Data'!$AD3256="",0,1)</f>
        <v>0</v>
      </c>
      <c r="AF3256" s="17"/>
      <c r="AG3256" s="17"/>
      <c r="AH3256" s="17"/>
      <c r="AI3256" s="17"/>
      <c r="AJ3256" s="17" t="s">
        <v>13556</v>
      </c>
      <c r="AK3256" s="17" t="s">
        <v>19012</v>
      </c>
      <c r="AL3256" s="17">
        <v>10</v>
      </c>
      <c r="AM3256" s="17" t="s">
        <v>18327</v>
      </c>
      <c r="AN3256" s="17" t="s">
        <v>18326</v>
      </c>
      <c r="AO3256" s="17">
        <v>1935</v>
      </c>
      <c r="AP3256" s="17" t="s">
        <v>18325</v>
      </c>
      <c r="AQ3256" s="17"/>
      <c r="AR3256" s="17"/>
      <c r="AS3256" s="17"/>
      <c r="AT3256" s="17">
        <v>48</v>
      </c>
      <c r="AU3256" s="17"/>
      <c r="AV3256" s="17" t="s">
        <v>13557</v>
      </c>
      <c r="AW3256" s="17"/>
      <c r="AX3256" s="17"/>
      <c r="AY3256" s="17"/>
      <c r="AZ3256" s="17"/>
      <c r="BA3256" s="17"/>
      <c r="BB3256" s="17"/>
      <c r="BC3256" s="17"/>
      <c r="BD3256" s="17"/>
      <c r="BE3256" s="17"/>
    </row>
    <row r="3257" spans="1:57" ht="16" customHeight="1">
      <c r="A3257" s="19" t="s">
        <v>13558</v>
      </c>
      <c r="B3257" s="19" t="s">
        <v>13559</v>
      </c>
      <c r="C3257" s="53">
        <v>42094</v>
      </c>
      <c r="D3257" s="54">
        <f ca="1">DATEDIF('Customer Data'!$C3257,TODAY(),"d")/365</f>
        <v>4.8931506849315065</v>
      </c>
      <c r="E3257" s="19" t="s">
        <v>74</v>
      </c>
      <c r="F3257" s="19">
        <f>IFERROR(INDEX(AccountStatusTable[],MATCH('Customer Data'!$E3257,Account_Status,0),2),3)</f>
        <v>3</v>
      </c>
      <c r="G3257" s="19" t="s">
        <v>257</v>
      </c>
      <c r="H3257" s="19" t="s">
        <v>257</v>
      </c>
      <c r="I3257" s="19" t="s">
        <v>13560</v>
      </c>
      <c r="J3257" s="19" t="s">
        <v>19619</v>
      </c>
      <c r="K3257" s="19" t="s">
        <v>545</v>
      </c>
      <c r="L3257" s="19" t="s">
        <v>33</v>
      </c>
      <c r="M3257" s="19" t="s">
        <v>34</v>
      </c>
      <c r="N3257" s="19" t="s">
        <v>19614</v>
      </c>
      <c r="O3257" s="19">
        <f>IFERROR(IFERROR(INDEX(VerifiedDeploymentLookup[],MATCH(M3257,Verified_Deployment_Type,0),2),INDEX(DeploymentLookup[],MATCH(N3257,Deployment_Type,0),2)),0)</f>
        <v>0</v>
      </c>
      <c r="P3257" s="19" t="s">
        <v>65</v>
      </c>
      <c r="Q3257" s="19">
        <f>INDEX(RegionLookup[],MATCH('Customer Data'!$P3257,Region,0),3)</f>
        <v>2</v>
      </c>
      <c r="R3257" s="55" t="s">
        <v>335</v>
      </c>
      <c r="S3257" s="56">
        <f>IFERROR(INDEX(CompanySizeLookup[],MATCH('Customer Data'!$R3257,of_Employees,0),2),1)</f>
        <v>3</v>
      </c>
      <c r="T3257" s="19">
        <v>44</v>
      </c>
      <c r="U3257" s="57">
        <v>49920</v>
      </c>
      <c r="V3257" s="57">
        <v>42432</v>
      </c>
      <c r="W3257" s="53">
        <v>43921</v>
      </c>
      <c r="X3257" s="19" t="s">
        <v>432</v>
      </c>
      <c r="Y3257" s="19" t="str">
        <f>IFERROR(INDEX(IndustryLookup[],MATCH(X3257,Industry,0),2),"Not Specified")</f>
        <v>Marketing/PR/Comms</v>
      </c>
      <c r="Z3257" s="19">
        <f>INDEX(MetaIndustryLookup[],MATCH('Customer Data'!$Y3257,[0]!Meta_Industry,0),2)</f>
        <v>25</v>
      </c>
      <c r="AA3257" s="19"/>
      <c r="AB3257" s="19">
        <v>7311</v>
      </c>
      <c r="AC3257" s="19"/>
      <c r="AD3257" s="19" t="s">
        <v>2343</v>
      </c>
      <c r="AE3257" s="19">
        <f>IF('Customer Data'!$AD3257="",0,1)</f>
        <v>1</v>
      </c>
      <c r="AF3257" s="19"/>
      <c r="AG3257" s="19"/>
      <c r="AH3257" s="19"/>
      <c r="AI3257" s="19"/>
      <c r="AJ3257" s="58" t="s">
        <v>20788</v>
      </c>
      <c r="AK3257" s="19"/>
      <c r="AL3257" s="19"/>
      <c r="AM3257" s="19"/>
      <c r="AN3257" s="19"/>
      <c r="AO3257" s="19"/>
      <c r="AP3257" s="19" t="s">
        <v>18319</v>
      </c>
      <c r="AQ3257" s="19"/>
      <c r="AR3257" s="19"/>
      <c r="AS3257" s="19"/>
      <c r="AT3257" s="19">
        <v>7311</v>
      </c>
      <c r="AU3257" s="19"/>
      <c r="AV3257" s="19" t="s">
        <v>13561</v>
      </c>
      <c r="AW3257" s="19">
        <v>3</v>
      </c>
      <c r="AX3257" s="19">
        <v>6</v>
      </c>
      <c r="AY3257" s="19">
        <v>2</v>
      </c>
      <c r="AZ3257" s="19" t="s">
        <v>18324</v>
      </c>
      <c r="BA3257" s="19" t="s">
        <v>2344</v>
      </c>
      <c r="BB3257" s="19" t="s">
        <v>40</v>
      </c>
      <c r="BC3257" s="19"/>
      <c r="BD3257" s="19" t="s">
        <v>2345</v>
      </c>
      <c r="BE3257" s="19"/>
    </row>
    <row r="3258" spans="1:57" ht="16" customHeight="1">
      <c r="A3258" s="17" t="s">
        <v>13562</v>
      </c>
      <c r="B3258" s="17" t="s">
        <v>13563</v>
      </c>
      <c r="C3258" s="46">
        <v>42639</v>
      </c>
      <c r="D3258" s="47">
        <f ca="1">DATEDIF('Customer Data'!$C3258,TODAY(),"d")/365</f>
        <v>3.4</v>
      </c>
      <c r="E3258" s="17" t="s">
        <v>74</v>
      </c>
      <c r="F3258" s="17">
        <f>IFERROR(INDEX(AccountStatusTable[],MATCH('Customer Data'!$E3258,Account_Status,0),2),3)</f>
        <v>3</v>
      </c>
      <c r="G3258" s="17" t="s">
        <v>218</v>
      </c>
      <c r="H3258" s="17" t="s">
        <v>213</v>
      </c>
      <c r="I3258" s="17" t="s">
        <v>1228</v>
      </c>
      <c r="J3258" s="17" t="s">
        <v>1132</v>
      </c>
      <c r="K3258" s="17" t="s">
        <v>103</v>
      </c>
      <c r="L3258" s="17" t="s">
        <v>33</v>
      </c>
      <c r="M3258" s="17" t="s">
        <v>64</v>
      </c>
      <c r="N3258" s="17" t="s">
        <v>19611</v>
      </c>
      <c r="O3258" s="17">
        <f>IFERROR(IFERROR(INDEX(VerifiedDeploymentLookup[],MATCH(M3258,Verified_Deployment_Type,0),2),INDEX(DeploymentLookup[],MATCH(N3258,Deployment_Type,0),2)),0)</f>
        <v>1</v>
      </c>
      <c r="P3258" s="17" t="s">
        <v>104</v>
      </c>
      <c r="Q3258" s="17">
        <f>INDEX(RegionLookup[],MATCH('Customer Data'!$P3258,Region,0),3)</f>
        <v>1</v>
      </c>
      <c r="R3258" s="48">
        <v>18568</v>
      </c>
      <c r="S3258" s="49">
        <f>IFERROR(INDEX(CompanySizeLookup[],MATCH('Customer Data'!$R3258,of_Employees,0),2),1)</f>
        <v>2</v>
      </c>
      <c r="T3258" s="17"/>
      <c r="U3258" s="50">
        <v>6240</v>
      </c>
      <c r="V3258" s="50">
        <v>4680</v>
      </c>
      <c r="W3258" s="46">
        <v>44100</v>
      </c>
      <c r="X3258" s="17" t="s">
        <v>66</v>
      </c>
      <c r="Y3258" s="17" t="str">
        <f>IFERROR(INDEX(IndustryLookup[],MATCH(X3258,Industry,0),2),"Not Specified")</f>
        <v>Healthcare</v>
      </c>
      <c r="Z3258" s="17">
        <f>INDEX(MetaIndustryLookup[],MATCH('Customer Data'!$Y3258,[0]!Meta_Industry,0),2)</f>
        <v>20</v>
      </c>
      <c r="AA3258" s="17"/>
      <c r="AB3258" s="17"/>
      <c r="AC3258" s="17"/>
      <c r="AD3258" s="17" t="s">
        <v>268</v>
      </c>
      <c r="AE3258" s="17">
        <f>IF('Customer Data'!$AD3258="",0,1)</f>
        <v>1</v>
      </c>
      <c r="AF3258" s="17"/>
      <c r="AG3258" s="50">
        <v>0</v>
      </c>
      <c r="AH3258" s="50">
        <v>0</v>
      </c>
      <c r="AI3258" s="17"/>
      <c r="AJ3258" s="51" t="s">
        <v>20787</v>
      </c>
      <c r="AK3258" s="17"/>
      <c r="AL3258" s="17"/>
      <c r="AM3258" s="17"/>
      <c r="AN3258" s="17"/>
      <c r="AO3258" s="17"/>
      <c r="AP3258" s="17" t="s">
        <v>18319</v>
      </c>
      <c r="AQ3258" s="17"/>
      <c r="AR3258" s="17"/>
      <c r="AS3258" s="17"/>
      <c r="AT3258" s="17"/>
      <c r="AU3258" s="50">
        <v>0</v>
      </c>
      <c r="AV3258" s="17" t="s">
        <v>13564</v>
      </c>
      <c r="AW3258" s="17">
        <v>6</v>
      </c>
      <c r="AX3258" s="17">
        <v>5</v>
      </c>
      <c r="AY3258" s="17">
        <v>2</v>
      </c>
      <c r="AZ3258" s="17" t="s">
        <v>74</v>
      </c>
      <c r="BA3258" s="17" t="s">
        <v>269</v>
      </c>
      <c r="BB3258" s="17" t="s">
        <v>267</v>
      </c>
      <c r="BC3258" s="17"/>
      <c r="BD3258" s="17" t="s">
        <v>270</v>
      </c>
      <c r="BE3258" s="17"/>
    </row>
    <row r="3259" spans="1:57" ht="16" customHeight="1">
      <c r="A3259" s="19" t="s">
        <v>13565</v>
      </c>
      <c r="B3259" s="19" t="s">
        <v>13566</v>
      </c>
      <c r="C3259" s="53">
        <v>42633</v>
      </c>
      <c r="D3259" s="54">
        <f ca="1">DATEDIF('Customer Data'!$C3259,TODAY(),"d")/365</f>
        <v>3.4164383561643836</v>
      </c>
      <c r="E3259" s="19" t="s">
        <v>74</v>
      </c>
      <c r="F3259" s="19">
        <f>IFERROR(INDEX(AccountStatusTable[],MATCH('Customer Data'!$E3259,Account_Status,0),2),3)</f>
        <v>3</v>
      </c>
      <c r="G3259" s="19" t="s">
        <v>218</v>
      </c>
      <c r="H3259" s="19" t="s">
        <v>213</v>
      </c>
      <c r="I3259" s="19" t="s">
        <v>394</v>
      </c>
      <c r="J3259" s="19" t="s">
        <v>220</v>
      </c>
      <c r="K3259" s="19" t="s">
        <v>103</v>
      </c>
      <c r="L3259" s="19" t="s">
        <v>33</v>
      </c>
      <c r="M3259" s="19" t="s">
        <v>34</v>
      </c>
      <c r="N3259" s="19" t="s">
        <v>19614</v>
      </c>
      <c r="O3259" s="19">
        <f>IFERROR(IFERROR(INDEX(VerifiedDeploymentLookup[],MATCH(M3259,Verified_Deployment_Type,0),2),INDEX(DeploymentLookup[],MATCH(N3259,Deployment_Type,0),2)),0)</f>
        <v>0</v>
      </c>
      <c r="P3259" s="19" t="s">
        <v>104</v>
      </c>
      <c r="Q3259" s="19">
        <f>INDEX(RegionLookup[],MATCH('Customer Data'!$P3259,Region,0),3)</f>
        <v>1</v>
      </c>
      <c r="R3259" s="55" t="s">
        <v>92</v>
      </c>
      <c r="S3259" s="56">
        <f>IFERROR(INDEX(CompanySizeLookup[],MATCH('Customer Data'!$R3259,of_Employees,0),2),1)</f>
        <v>3</v>
      </c>
      <c r="T3259" s="19"/>
      <c r="U3259" s="57">
        <v>10200</v>
      </c>
      <c r="V3259" s="57">
        <v>7650</v>
      </c>
      <c r="W3259" s="53">
        <v>44094</v>
      </c>
      <c r="X3259" s="19" t="s">
        <v>180</v>
      </c>
      <c r="Y3259" s="19" t="str">
        <f>IFERROR(INDEX(IndustryLookup[],MATCH(X3259,Industry,0),2),"Not Specified")</f>
        <v>Financial Services</v>
      </c>
      <c r="Z3259" s="19">
        <f>INDEX(MetaIndustryLookup[],MATCH('Customer Data'!$Y3259,[0]!Meta_Industry,0),2)</f>
        <v>4</v>
      </c>
      <c r="AA3259" s="19"/>
      <c r="AB3259" s="19">
        <v>6162</v>
      </c>
      <c r="AC3259" s="19"/>
      <c r="AD3259" s="19" t="s">
        <v>707</v>
      </c>
      <c r="AE3259" s="19">
        <f>IF('Customer Data'!$AD3259="",0,1)</f>
        <v>1</v>
      </c>
      <c r="AF3259" s="19"/>
      <c r="AG3259" s="57">
        <v>0</v>
      </c>
      <c r="AH3259" s="57">
        <v>0</v>
      </c>
      <c r="AI3259" s="19"/>
      <c r="AJ3259" s="58" t="s">
        <v>20786</v>
      </c>
      <c r="AK3259" s="19"/>
      <c r="AL3259" s="19"/>
      <c r="AM3259" s="19"/>
      <c r="AN3259" s="19"/>
      <c r="AO3259" s="19"/>
      <c r="AP3259" s="19" t="s">
        <v>18319</v>
      </c>
      <c r="AQ3259" s="19"/>
      <c r="AR3259" s="19"/>
      <c r="AS3259" s="19"/>
      <c r="AT3259" s="19">
        <v>6162</v>
      </c>
      <c r="AU3259" s="57">
        <v>0</v>
      </c>
      <c r="AV3259" s="19" t="s">
        <v>13567</v>
      </c>
      <c r="AW3259" s="19">
        <v>3</v>
      </c>
      <c r="AX3259" s="19">
        <v>3</v>
      </c>
      <c r="AY3259" s="19">
        <v>2</v>
      </c>
      <c r="AZ3259" s="19"/>
      <c r="BA3259" s="19" t="s">
        <v>531</v>
      </c>
      <c r="BB3259" s="19" t="s">
        <v>145</v>
      </c>
      <c r="BC3259" s="58" t="s">
        <v>18365</v>
      </c>
      <c r="BD3259" s="19" t="s">
        <v>709</v>
      </c>
      <c r="BE3259" s="19"/>
    </row>
    <row r="3260" spans="1:57" ht="16" customHeight="1">
      <c r="A3260" s="17" t="s">
        <v>13568</v>
      </c>
      <c r="B3260" s="17" t="s">
        <v>13569</v>
      </c>
      <c r="C3260" s="46">
        <v>43054</v>
      </c>
      <c r="D3260" s="47">
        <f ca="1">DATEDIF('Customer Data'!$C3260,TODAY(),"d")/365</f>
        <v>2.2630136986301368</v>
      </c>
      <c r="E3260" s="17" t="s">
        <v>27</v>
      </c>
      <c r="F3260" s="17">
        <f>IFERROR(INDEX(AccountStatusTable[],MATCH('Customer Data'!$E3260,Account_Status,0),2),3)</f>
        <v>1</v>
      </c>
      <c r="G3260" s="17" t="s">
        <v>28</v>
      </c>
      <c r="H3260" s="17" t="s">
        <v>29</v>
      </c>
      <c r="I3260" s="17" t="s">
        <v>3614</v>
      </c>
      <c r="J3260" s="17" t="s">
        <v>31</v>
      </c>
      <c r="K3260" s="17" t="s">
        <v>32</v>
      </c>
      <c r="L3260" s="17" t="s">
        <v>33</v>
      </c>
      <c r="M3260" s="17" t="s">
        <v>34</v>
      </c>
      <c r="N3260" s="17" t="s">
        <v>19614</v>
      </c>
      <c r="O3260" s="17">
        <f>IFERROR(IFERROR(INDEX(VerifiedDeploymentLookup[],MATCH(M3260,Verified_Deployment_Type,0),2),INDEX(DeploymentLookup[],MATCH(N3260,Deployment_Type,0),2)),0)</f>
        <v>0</v>
      </c>
      <c r="P3260" s="17" t="s">
        <v>32</v>
      </c>
      <c r="Q3260" s="17">
        <f>INDEX(RegionLookup[],MATCH('Customer Data'!$P3260,Region,0),3)</f>
        <v>3</v>
      </c>
      <c r="R3260" s="48">
        <v>18568</v>
      </c>
      <c r="S3260" s="49">
        <f>IFERROR(INDEX(CompanySizeLookup[],MATCH('Customer Data'!$R3260,of_Employees,0),2),1)</f>
        <v>2</v>
      </c>
      <c r="T3260" s="17"/>
      <c r="U3260" s="50">
        <v>16800</v>
      </c>
      <c r="V3260" s="50">
        <v>12600</v>
      </c>
      <c r="W3260" s="46">
        <v>44515</v>
      </c>
      <c r="X3260" s="17" t="s">
        <v>230</v>
      </c>
      <c r="Y3260" s="17" t="str">
        <f>IFERROR(INDEX(IndustryLookup[],MATCH(X3260,Industry,0),2),"Not Specified")</f>
        <v>Insurance</v>
      </c>
      <c r="Z3260" s="17">
        <f>INDEX(MetaIndustryLookup[],MATCH('Customer Data'!$Y3260,[0]!Meta_Industry,0),2)</f>
        <v>24</v>
      </c>
      <c r="AA3260" s="17"/>
      <c r="AB3260" s="17"/>
      <c r="AC3260" s="17"/>
      <c r="AD3260" s="17" t="s">
        <v>672</v>
      </c>
      <c r="AE3260" s="17">
        <f>IF('Customer Data'!$AD3260="",0,1)</f>
        <v>1</v>
      </c>
      <c r="AF3260" s="17"/>
      <c r="AG3260" s="17"/>
      <c r="AH3260" s="17"/>
      <c r="AI3260" s="17"/>
      <c r="AJ3260" s="51" t="s">
        <v>19700</v>
      </c>
      <c r="AK3260" s="17"/>
      <c r="AL3260" s="17"/>
      <c r="AM3260" s="17"/>
      <c r="AN3260" s="17"/>
      <c r="AO3260" s="17"/>
      <c r="AP3260" s="17" t="s">
        <v>18319</v>
      </c>
      <c r="AQ3260" s="17"/>
      <c r="AR3260" s="17"/>
      <c r="AS3260" s="17"/>
      <c r="AT3260" s="17"/>
      <c r="AU3260" s="17"/>
      <c r="AV3260" s="17" t="s">
        <v>13570</v>
      </c>
      <c r="AW3260" s="17"/>
      <c r="AX3260" s="17"/>
      <c r="AY3260" s="17"/>
      <c r="AZ3260" s="17"/>
      <c r="BA3260" s="17" t="s">
        <v>674</v>
      </c>
      <c r="BB3260" s="17" t="s">
        <v>573</v>
      </c>
      <c r="BC3260" s="17"/>
      <c r="BD3260" s="17" t="s">
        <v>675</v>
      </c>
      <c r="BE3260" s="17"/>
    </row>
    <row r="3261" spans="1:57" ht="16" customHeight="1">
      <c r="A3261" s="19" t="s">
        <v>13571</v>
      </c>
      <c r="B3261" s="19" t="s">
        <v>13572</v>
      </c>
      <c r="C3261" s="53">
        <v>43635</v>
      </c>
      <c r="D3261" s="54">
        <f ca="1">DATEDIF('Customer Data'!$C3261,TODAY(),"d")/365</f>
        <v>0.67123287671232879</v>
      </c>
      <c r="E3261" s="19"/>
      <c r="F3261" s="19">
        <f>IFERROR(INDEX(AccountStatusTable[],MATCH('Customer Data'!$E3261,Account_Status,0),2),3)</f>
        <v>3</v>
      </c>
      <c r="G3261" s="19" t="s">
        <v>75</v>
      </c>
      <c r="H3261" s="19" t="s">
        <v>76</v>
      </c>
      <c r="I3261" s="19" t="s">
        <v>941</v>
      </c>
      <c r="J3261" s="19" t="s">
        <v>20296</v>
      </c>
      <c r="K3261" s="19" t="s">
        <v>205</v>
      </c>
      <c r="L3261" s="19" t="s">
        <v>33</v>
      </c>
      <c r="M3261" s="19"/>
      <c r="N3261" s="19" t="s">
        <v>19611</v>
      </c>
      <c r="O3261" s="19">
        <f>IFERROR(IFERROR(INDEX(VerifiedDeploymentLookup[],MATCH(M3261,Verified_Deployment_Type,0),2),INDEX(DeploymentLookup[],MATCH(N3261,Deployment_Type,0),2)),0)</f>
        <v>0</v>
      </c>
      <c r="P3261" s="19" t="s">
        <v>65</v>
      </c>
      <c r="Q3261" s="19">
        <f>INDEX(RegionLookup[],MATCH('Customer Data'!$P3261,Region,0),3)</f>
        <v>2</v>
      </c>
      <c r="R3261" s="55" t="s">
        <v>274</v>
      </c>
      <c r="S3261" s="56">
        <f>IFERROR(INDEX(CompanySizeLookup[],MATCH('Customer Data'!$R3261,of_Employees,0),2),1)</f>
        <v>2</v>
      </c>
      <c r="T3261" s="19"/>
      <c r="U3261" s="57">
        <v>13476.92</v>
      </c>
      <c r="V3261" s="57">
        <v>13476.92</v>
      </c>
      <c r="W3261" s="53">
        <v>44072</v>
      </c>
      <c r="X3261" s="19" t="s">
        <v>344</v>
      </c>
      <c r="Y3261" s="19" t="str">
        <f>IFERROR(INDEX(IndustryLookup[],MATCH(X3261,Industry,0),2),"Not Specified")</f>
        <v>Real Estate</v>
      </c>
      <c r="Z3261" s="19">
        <f>INDEX(MetaIndustryLookup[],MATCH('Customer Data'!$Y3261,[0]!Meta_Industry,0),2)</f>
        <v>31</v>
      </c>
      <c r="AA3261" s="19"/>
      <c r="AB3261" s="19">
        <v>5712</v>
      </c>
      <c r="AC3261" s="19"/>
      <c r="AD3261" s="19"/>
      <c r="AE3261" s="19">
        <f>IF('Customer Data'!$AD3261="",0,1)</f>
        <v>0</v>
      </c>
      <c r="AF3261" s="19"/>
      <c r="AG3261" s="19"/>
      <c r="AH3261" s="19"/>
      <c r="AI3261" s="19"/>
      <c r="AJ3261" s="58" t="s">
        <v>19654</v>
      </c>
      <c r="AK3261" s="19"/>
      <c r="AL3261" s="19"/>
      <c r="AM3261" s="19"/>
      <c r="AN3261" s="19"/>
      <c r="AO3261" s="19"/>
      <c r="AP3261" s="19" t="s">
        <v>18325</v>
      </c>
      <c r="AQ3261" s="19"/>
      <c r="AR3261" s="19"/>
      <c r="AS3261" s="19"/>
      <c r="AT3261" s="19">
        <v>5712</v>
      </c>
      <c r="AU3261" s="19"/>
      <c r="AV3261" s="19" t="s">
        <v>13573</v>
      </c>
      <c r="AW3261" s="19"/>
      <c r="AX3261" s="19"/>
      <c r="AY3261" s="19"/>
      <c r="AZ3261" s="19"/>
      <c r="BA3261" s="19"/>
      <c r="BB3261" s="19"/>
      <c r="BC3261" s="19"/>
      <c r="BD3261" s="19"/>
      <c r="BE3261" s="19"/>
    </row>
    <row r="3262" spans="1:57" ht="16" customHeight="1">
      <c r="A3262" s="17" t="s">
        <v>13574</v>
      </c>
      <c r="B3262" s="17" t="s">
        <v>13575</v>
      </c>
      <c r="C3262" s="46">
        <v>43392</v>
      </c>
      <c r="D3262" s="47">
        <f ca="1">DATEDIF('Customer Data'!$C3262,TODAY(),"d")/365</f>
        <v>1.3369863013698631</v>
      </c>
      <c r="E3262" s="17" t="s">
        <v>27</v>
      </c>
      <c r="F3262" s="17">
        <f>IFERROR(INDEX(AccountStatusTable[],MATCH('Customer Data'!$E3262,Account_Status,0),2),3)</f>
        <v>1</v>
      </c>
      <c r="G3262" s="17" t="s">
        <v>218</v>
      </c>
      <c r="H3262" s="17" t="s">
        <v>213</v>
      </c>
      <c r="I3262" s="17" t="s">
        <v>13576</v>
      </c>
      <c r="J3262" s="17" t="s">
        <v>718</v>
      </c>
      <c r="K3262" s="17" t="s">
        <v>103</v>
      </c>
      <c r="L3262" s="17" t="s">
        <v>33</v>
      </c>
      <c r="M3262" s="17" t="s">
        <v>64</v>
      </c>
      <c r="N3262" s="17" t="s">
        <v>19611</v>
      </c>
      <c r="O3262" s="17">
        <f>IFERROR(IFERROR(INDEX(VerifiedDeploymentLookup[],MATCH(M3262,Verified_Deployment_Type,0),2),INDEX(DeploymentLookup[],MATCH(N3262,Deployment_Type,0),2)),0)</f>
        <v>1</v>
      </c>
      <c r="P3262" s="17" t="s">
        <v>104</v>
      </c>
      <c r="Q3262" s="17">
        <f>INDEX(RegionLookup[],MATCH('Customer Data'!$P3262,Region,0),3)</f>
        <v>1</v>
      </c>
      <c r="R3262" s="48">
        <v>18568</v>
      </c>
      <c r="S3262" s="49">
        <f>IFERROR(INDEX(CompanySizeLookup[],MATCH('Customer Data'!$R3262,of_Employees,0),2),1)</f>
        <v>2</v>
      </c>
      <c r="T3262" s="17"/>
      <c r="U3262" s="50">
        <v>28651.24</v>
      </c>
      <c r="V3262" s="50">
        <v>21488.43</v>
      </c>
      <c r="W3262" s="46">
        <v>44488</v>
      </c>
      <c r="X3262" s="17" t="s">
        <v>51</v>
      </c>
      <c r="Y3262" s="17" t="str">
        <f>IFERROR(INDEX(IndustryLookup[],MATCH(X3262,Industry,0),2),"Not Specified")</f>
        <v>Retail and Consumer Goods</v>
      </c>
      <c r="Z3262" s="17">
        <f>INDEX(MetaIndustryLookup[],MATCH('Customer Data'!$Y3262,[0]!Meta_Industry,0),2)</f>
        <v>33</v>
      </c>
      <c r="AA3262" s="17"/>
      <c r="AB3262" s="17"/>
      <c r="AC3262" s="17"/>
      <c r="AD3262" s="17" t="s">
        <v>707</v>
      </c>
      <c r="AE3262" s="17">
        <f>IF('Customer Data'!$AD3262="",0,1)</f>
        <v>1</v>
      </c>
      <c r="AF3262" s="17"/>
      <c r="AG3262" s="17"/>
      <c r="AH3262" s="17"/>
      <c r="AI3262" s="17"/>
      <c r="AJ3262" s="51" t="s">
        <v>20785</v>
      </c>
      <c r="AK3262" s="17"/>
      <c r="AL3262" s="17"/>
      <c r="AM3262" s="17"/>
      <c r="AN3262" s="17"/>
      <c r="AO3262" s="17"/>
      <c r="AP3262" s="17" t="s">
        <v>18319</v>
      </c>
      <c r="AQ3262" s="17"/>
      <c r="AR3262" s="17"/>
      <c r="AS3262" s="17"/>
      <c r="AT3262" s="17"/>
      <c r="AU3262" s="17"/>
      <c r="AV3262" s="17" t="s">
        <v>13577</v>
      </c>
      <c r="AW3262" s="17">
        <v>3</v>
      </c>
      <c r="AX3262" s="17">
        <v>3</v>
      </c>
      <c r="AY3262" s="17">
        <v>2</v>
      </c>
      <c r="AZ3262" s="17"/>
      <c r="BA3262" s="17" t="s">
        <v>531</v>
      </c>
      <c r="BB3262" s="17" t="s">
        <v>145</v>
      </c>
      <c r="BC3262" s="51" t="s">
        <v>18365</v>
      </c>
      <c r="BD3262" s="17" t="s">
        <v>709</v>
      </c>
      <c r="BE3262" s="17"/>
    </row>
    <row r="3263" spans="1:57" ht="16" customHeight="1">
      <c r="A3263" s="19" t="s">
        <v>13578</v>
      </c>
      <c r="B3263" s="19" t="s">
        <v>13579</v>
      </c>
      <c r="C3263" s="53">
        <v>42093</v>
      </c>
      <c r="D3263" s="54">
        <f ca="1">DATEDIF('Customer Data'!$C3263,TODAY(),"d")/365</f>
        <v>4.8958904109589039</v>
      </c>
      <c r="E3263" s="19" t="s">
        <v>27</v>
      </c>
      <c r="F3263" s="19">
        <f>IFERROR(INDEX(AccountStatusTable[],MATCH('Customer Data'!$E3263,Account_Status,0),2),3)</f>
        <v>1</v>
      </c>
      <c r="G3263" s="19" t="s">
        <v>218</v>
      </c>
      <c r="H3263" s="19" t="s">
        <v>177</v>
      </c>
      <c r="I3263" s="19" t="s">
        <v>2999</v>
      </c>
      <c r="J3263" s="19" t="s">
        <v>267</v>
      </c>
      <c r="K3263" s="19" t="s">
        <v>103</v>
      </c>
      <c r="L3263" s="19" t="s">
        <v>33</v>
      </c>
      <c r="M3263" s="19" t="s">
        <v>64</v>
      </c>
      <c r="N3263" s="19" t="s">
        <v>19614</v>
      </c>
      <c r="O3263" s="19">
        <f>IFERROR(IFERROR(INDEX(VerifiedDeploymentLookup[],MATCH(M3263,Verified_Deployment_Type,0),2),INDEX(DeploymentLookup[],MATCH(N3263,Deployment_Type,0),2)),0)</f>
        <v>1</v>
      </c>
      <c r="P3263" s="19" t="s">
        <v>104</v>
      </c>
      <c r="Q3263" s="19">
        <f>INDEX(RegionLookup[],MATCH('Customer Data'!$P3263,Region,0),3)</f>
        <v>1</v>
      </c>
      <c r="R3263" s="27">
        <v>18568</v>
      </c>
      <c r="S3263" s="56">
        <f>IFERROR(INDEX(CompanySizeLookup[],MATCH('Customer Data'!$R3263,of_Employees,0),2),1)</f>
        <v>2</v>
      </c>
      <c r="T3263" s="19">
        <v>2</v>
      </c>
      <c r="U3263" s="57">
        <v>7257.6</v>
      </c>
      <c r="V3263" s="57">
        <v>6168.96</v>
      </c>
      <c r="W3263" s="53">
        <v>43921</v>
      </c>
      <c r="X3263" s="19" t="s">
        <v>215</v>
      </c>
      <c r="Y3263" s="19" t="str">
        <f>IFERROR(INDEX(IndustryLookup[],MATCH(X3263,Industry,0),2),"Not Specified")</f>
        <v>Manufacturing</v>
      </c>
      <c r="Z3263" s="19">
        <f>INDEX(MetaIndustryLookup[],MATCH('Customer Data'!$Y3263,[0]!Meta_Industry,0),2)</f>
        <v>11</v>
      </c>
      <c r="AA3263" s="19"/>
      <c r="AB3263" s="19">
        <v>5014</v>
      </c>
      <c r="AC3263" s="19" t="s">
        <v>19610</v>
      </c>
      <c r="AD3263" s="19" t="s">
        <v>459</v>
      </c>
      <c r="AE3263" s="19">
        <f>IF('Customer Data'!$AD3263="",0,1)</f>
        <v>1</v>
      </c>
      <c r="AF3263" s="19"/>
      <c r="AG3263" s="19"/>
      <c r="AH3263" s="19"/>
      <c r="AI3263" s="19"/>
      <c r="AJ3263" s="58" t="s">
        <v>19700</v>
      </c>
      <c r="AK3263" s="19"/>
      <c r="AL3263" s="19"/>
      <c r="AM3263" s="19"/>
      <c r="AN3263" s="19"/>
      <c r="AO3263" s="19"/>
      <c r="AP3263" s="19" t="s">
        <v>18319</v>
      </c>
      <c r="AQ3263" s="19"/>
      <c r="AR3263" s="19"/>
      <c r="AS3263" s="19"/>
      <c r="AT3263" s="19">
        <v>5014</v>
      </c>
      <c r="AU3263" s="19"/>
      <c r="AV3263" s="19" t="s">
        <v>13580</v>
      </c>
      <c r="AW3263" s="19">
        <v>1</v>
      </c>
      <c r="AX3263" s="19">
        <v>1</v>
      </c>
      <c r="AY3263" s="19">
        <v>0</v>
      </c>
      <c r="AZ3263" s="19"/>
      <c r="BA3263" s="19" t="s">
        <v>461</v>
      </c>
      <c r="BB3263" s="19" t="s">
        <v>458</v>
      </c>
      <c r="BC3263" s="19"/>
      <c r="BD3263" s="19" t="s">
        <v>462</v>
      </c>
      <c r="BE3263" s="19"/>
    </row>
    <row r="3264" spans="1:57" ht="16" customHeight="1">
      <c r="A3264" s="17" t="s">
        <v>13581</v>
      </c>
      <c r="B3264" s="17" t="s">
        <v>13582</v>
      </c>
      <c r="C3264" s="46">
        <v>42004</v>
      </c>
      <c r="D3264" s="47">
        <f ca="1">DATEDIF('Customer Data'!$C3264,TODAY(),"d")/365</f>
        <v>5.13972602739726</v>
      </c>
      <c r="E3264" s="17" t="s">
        <v>74</v>
      </c>
      <c r="F3264" s="17">
        <f>IFERROR(INDEX(AccountStatusTable[],MATCH('Customer Data'!$E3264,Account_Status,0),2),3)</f>
        <v>3</v>
      </c>
      <c r="G3264" s="17" t="s">
        <v>198</v>
      </c>
      <c r="H3264" s="17" t="s">
        <v>100</v>
      </c>
      <c r="I3264" s="17" t="s">
        <v>13583</v>
      </c>
      <c r="J3264" s="17" t="s">
        <v>109</v>
      </c>
      <c r="K3264" s="17" t="s">
        <v>103</v>
      </c>
      <c r="L3264" s="17" t="s">
        <v>33</v>
      </c>
      <c r="M3264" s="17" t="s">
        <v>64</v>
      </c>
      <c r="N3264" s="17" t="s">
        <v>19614</v>
      </c>
      <c r="O3264" s="17">
        <f>IFERROR(IFERROR(INDEX(VerifiedDeploymentLookup[],MATCH(M3264,Verified_Deployment_Type,0),2),INDEX(DeploymentLookup[],MATCH(N3264,Deployment_Type,0),2)),0)</f>
        <v>1</v>
      </c>
      <c r="P3264" s="17" t="s">
        <v>104</v>
      </c>
      <c r="Q3264" s="17">
        <f>INDEX(RegionLookup[],MATCH('Customer Data'!$P3264,Region,0),3)</f>
        <v>1</v>
      </c>
      <c r="R3264" s="59" t="s">
        <v>92</v>
      </c>
      <c r="S3264" s="49">
        <f>IFERROR(INDEX(CompanySizeLookup[],MATCH('Customer Data'!$R3264,of_Employees,0),2),1)</f>
        <v>3</v>
      </c>
      <c r="T3264" s="17">
        <v>107</v>
      </c>
      <c r="U3264" s="50">
        <v>28004.880000000001</v>
      </c>
      <c r="V3264" s="50">
        <v>21003.66</v>
      </c>
      <c r="W3264" s="46">
        <v>44561</v>
      </c>
      <c r="X3264" s="17" t="s">
        <v>35</v>
      </c>
      <c r="Y3264" s="17" t="str">
        <f>IFERROR(INDEX(IndustryLookup[],MATCH(X3264,Industry,0),2),"Not Specified")</f>
        <v>Information and Communication Technology (ICT)</v>
      </c>
      <c r="Z3264" s="17">
        <f>INDEX(MetaIndustryLookup[],MATCH('Customer Data'!$Y3264,[0]!Meta_Industry,0),2)</f>
        <v>23</v>
      </c>
      <c r="AA3264" s="17"/>
      <c r="AB3264" s="17">
        <v>3629</v>
      </c>
      <c r="AC3264" s="17"/>
      <c r="AD3264" s="17" t="s">
        <v>106</v>
      </c>
      <c r="AE3264" s="17">
        <f>IF('Customer Data'!$AD3264="",0,1)</f>
        <v>1</v>
      </c>
      <c r="AF3264" s="17" t="s">
        <v>4458</v>
      </c>
      <c r="AG3264" s="17"/>
      <c r="AH3264" s="17"/>
      <c r="AI3264" s="17"/>
      <c r="AJ3264" s="51" t="s">
        <v>20784</v>
      </c>
      <c r="AK3264" s="17" t="s">
        <v>19013</v>
      </c>
      <c r="AL3264" s="17">
        <v>130</v>
      </c>
      <c r="AM3264" s="17" t="s">
        <v>18327</v>
      </c>
      <c r="AN3264" s="17" t="s">
        <v>18320</v>
      </c>
      <c r="AO3264" s="17">
        <v>1989</v>
      </c>
      <c r="AP3264" s="17" t="s">
        <v>18319</v>
      </c>
      <c r="AQ3264" s="17"/>
      <c r="AR3264" s="17"/>
      <c r="AS3264" s="17"/>
      <c r="AT3264" s="17">
        <v>3629</v>
      </c>
      <c r="AU3264" s="17"/>
      <c r="AV3264" s="17" t="s">
        <v>13584</v>
      </c>
      <c r="AW3264" s="17">
        <v>9</v>
      </c>
      <c r="AX3264" s="17">
        <v>16</v>
      </c>
      <c r="AY3264" s="17">
        <v>2</v>
      </c>
      <c r="AZ3264" s="17" t="s">
        <v>18330</v>
      </c>
      <c r="BA3264" s="17" t="s">
        <v>108</v>
      </c>
      <c r="BB3264" s="17" t="s">
        <v>109</v>
      </c>
      <c r="BC3264" s="17" t="s">
        <v>14349</v>
      </c>
      <c r="BD3264" s="17" t="s">
        <v>110</v>
      </c>
      <c r="BE3264" s="17"/>
    </row>
    <row r="3265" spans="1:57" ht="16" customHeight="1">
      <c r="A3265" s="19" t="s">
        <v>13585</v>
      </c>
      <c r="B3265" s="19" t="s">
        <v>13586</v>
      </c>
      <c r="C3265" s="53">
        <v>43635</v>
      </c>
      <c r="D3265" s="54">
        <f ca="1">DATEDIF('Customer Data'!$C3265,TODAY(),"d")/365</f>
        <v>0.67123287671232879</v>
      </c>
      <c r="E3265" s="19"/>
      <c r="F3265" s="19">
        <f>IFERROR(INDEX(AccountStatusTable[],MATCH('Customer Data'!$E3265,Account_Status,0),2),3)</f>
        <v>3</v>
      </c>
      <c r="G3265" s="19" t="s">
        <v>99</v>
      </c>
      <c r="H3265" s="19" t="s">
        <v>99</v>
      </c>
      <c r="I3265" s="19" t="s">
        <v>3123</v>
      </c>
      <c r="J3265" s="19" t="s">
        <v>466</v>
      </c>
      <c r="K3265" s="19" t="s">
        <v>103</v>
      </c>
      <c r="L3265" s="19" t="s">
        <v>33</v>
      </c>
      <c r="M3265" s="19"/>
      <c r="N3265" s="19" t="s">
        <v>19611</v>
      </c>
      <c r="O3265" s="19">
        <f>IFERROR(IFERROR(INDEX(VerifiedDeploymentLookup[],MATCH(M3265,Verified_Deployment_Type,0),2),INDEX(DeploymentLookup[],MATCH(N3265,Deployment_Type,0),2)),0)</f>
        <v>0</v>
      </c>
      <c r="P3265" s="19" t="s">
        <v>104</v>
      </c>
      <c r="Q3265" s="19">
        <f>INDEX(RegionLookup[],MATCH('Customer Data'!$P3265,Region,0),3)</f>
        <v>1</v>
      </c>
      <c r="R3265" s="27">
        <v>18568</v>
      </c>
      <c r="S3265" s="56">
        <f>IFERROR(INDEX(CompanySizeLookup[],MATCH('Customer Data'!$R3265,of_Employees,0),2),1)</f>
        <v>2</v>
      </c>
      <c r="T3265" s="19"/>
      <c r="U3265" s="57">
        <v>14570.32</v>
      </c>
      <c r="V3265" s="57">
        <v>14570.32</v>
      </c>
      <c r="W3265" s="53">
        <v>44158</v>
      </c>
      <c r="X3265" s="19" t="s">
        <v>35</v>
      </c>
      <c r="Y3265" s="19" t="str">
        <f>IFERROR(INDEX(IndustryLookup[],MATCH(X3265,Industry,0),2),"Not Specified")</f>
        <v>Information and Communication Technology (ICT)</v>
      </c>
      <c r="Z3265" s="19">
        <f>INDEX(MetaIndustryLookup[],MATCH('Customer Data'!$Y3265,[0]!Meta_Industry,0),2)</f>
        <v>23</v>
      </c>
      <c r="AA3265" s="19"/>
      <c r="AB3265" s="19">
        <v>48</v>
      </c>
      <c r="AC3265" s="19"/>
      <c r="AD3265" s="19"/>
      <c r="AE3265" s="19">
        <f>IF('Customer Data'!$AD3265="",0,1)</f>
        <v>0</v>
      </c>
      <c r="AF3265" s="19"/>
      <c r="AG3265" s="19"/>
      <c r="AH3265" s="19"/>
      <c r="AI3265" s="19"/>
      <c r="AJ3265" s="58" t="s">
        <v>20783</v>
      </c>
      <c r="AK3265" s="19" t="s">
        <v>19009</v>
      </c>
      <c r="AL3265" s="19">
        <v>30</v>
      </c>
      <c r="AM3265" s="19" t="s">
        <v>18327</v>
      </c>
      <c r="AN3265" s="19" t="s">
        <v>18379</v>
      </c>
      <c r="AO3265" s="19"/>
      <c r="AP3265" s="19" t="s">
        <v>18325</v>
      </c>
      <c r="AQ3265" s="19"/>
      <c r="AR3265" s="19"/>
      <c r="AS3265" s="19"/>
      <c r="AT3265" s="19">
        <v>48</v>
      </c>
      <c r="AU3265" s="19"/>
      <c r="AV3265" s="19" t="s">
        <v>13587</v>
      </c>
      <c r="AW3265" s="19"/>
      <c r="AX3265" s="19"/>
      <c r="AY3265" s="19"/>
      <c r="AZ3265" s="19"/>
      <c r="BA3265" s="19"/>
      <c r="BB3265" s="19"/>
      <c r="BC3265" s="19"/>
      <c r="BD3265" s="19"/>
      <c r="BE3265" s="19"/>
    </row>
    <row r="3266" spans="1:57" ht="16" customHeight="1">
      <c r="A3266" s="17" t="s">
        <v>8649</v>
      </c>
      <c r="B3266" s="17" t="s">
        <v>8650</v>
      </c>
      <c r="C3266" s="46">
        <v>42580</v>
      </c>
      <c r="D3266" s="47">
        <f ca="1">DATEDIF('Customer Data'!$C3266,TODAY(),"d")/365</f>
        <v>3.5616438356164384</v>
      </c>
      <c r="E3266" s="17" t="s">
        <v>27</v>
      </c>
      <c r="F3266" s="17">
        <f>IFERROR(INDEX(AccountStatusTable[],MATCH('Customer Data'!$E3266,Account_Status,0),2),3)</f>
        <v>1</v>
      </c>
      <c r="G3266" s="17" t="s">
        <v>257</v>
      </c>
      <c r="H3266" s="17" t="s">
        <v>257</v>
      </c>
      <c r="I3266" s="17" t="s">
        <v>540</v>
      </c>
      <c r="J3266" s="17"/>
      <c r="K3266" s="17" t="s">
        <v>259</v>
      </c>
      <c r="L3266" s="17" t="s">
        <v>33</v>
      </c>
      <c r="M3266" s="17" t="s">
        <v>34</v>
      </c>
      <c r="N3266" s="17" t="s">
        <v>19614</v>
      </c>
      <c r="O3266" s="17">
        <f>IFERROR(IFERROR(INDEX(VerifiedDeploymentLookup[],MATCH(M3266,Verified_Deployment_Type,0),2),INDEX(DeploymentLookup[],MATCH(N3266,Deployment_Type,0),2)),0)</f>
        <v>0</v>
      </c>
      <c r="P3266" s="17" t="s">
        <v>65</v>
      </c>
      <c r="Q3266" s="17">
        <f>INDEX(RegionLookup[],MATCH('Customer Data'!$P3266,Region,0),3)</f>
        <v>2</v>
      </c>
      <c r="R3266" s="59" t="s">
        <v>92</v>
      </c>
      <c r="S3266" s="49">
        <f>IFERROR(INDEX(CompanySizeLookup[],MATCH('Customer Data'!$R3266,of_Employees,0),2),1)</f>
        <v>3</v>
      </c>
      <c r="T3266" s="17"/>
      <c r="U3266" s="50">
        <v>120349.8</v>
      </c>
      <c r="V3266" s="50">
        <v>90262.35</v>
      </c>
      <c r="W3266" s="46">
        <v>44771</v>
      </c>
      <c r="X3266" s="17" t="s">
        <v>239</v>
      </c>
      <c r="Y3266" s="17" t="str">
        <f>IFERROR(INDEX(IndustryLookup[],MATCH(X3266,Industry,0),2),"Not Specified")</f>
        <v>Technology</v>
      </c>
      <c r="Z3266" s="17">
        <f>INDEX(MetaIndustryLookup[],MATCH('Customer Data'!$Y3266,[0]!Meta_Industry,0),2)</f>
        <v>36</v>
      </c>
      <c r="AA3266" s="17"/>
      <c r="AB3266" s="17"/>
      <c r="AC3266" s="17" t="s">
        <v>19611</v>
      </c>
      <c r="AD3266" s="17" t="s">
        <v>408</v>
      </c>
      <c r="AE3266" s="17">
        <f>IF('Customer Data'!$AD3266="",0,1)</f>
        <v>1</v>
      </c>
      <c r="AF3266" s="17"/>
      <c r="AG3266" s="17"/>
      <c r="AH3266" s="17"/>
      <c r="AI3266" s="17"/>
      <c r="AJ3266" s="17" t="s">
        <v>20782</v>
      </c>
      <c r="AK3266" s="17"/>
      <c r="AL3266" s="17"/>
      <c r="AM3266" s="17"/>
      <c r="AN3266" s="17"/>
      <c r="AO3266" s="17"/>
      <c r="AP3266" s="17" t="s">
        <v>18319</v>
      </c>
      <c r="AQ3266" s="17"/>
      <c r="AR3266" s="17"/>
      <c r="AS3266" s="17"/>
      <c r="AT3266" s="17"/>
      <c r="AU3266" s="17"/>
      <c r="AV3266" s="17" t="s">
        <v>8651</v>
      </c>
      <c r="AW3266" s="17"/>
      <c r="AX3266" s="17"/>
      <c r="AY3266" s="17"/>
      <c r="AZ3266" s="17" t="s">
        <v>1782</v>
      </c>
      <c r="BA3266" s="17" t="s">
        <v>411</v>
      </c>
      <c r="BB3266" s="17" t="s">
        <v>40</v>
      </c>
      <c r="BC3266" s="17"/>
      <c r="BD3266" s="17" t="s">
        <v>412</v>
      </c>
      <c r="BE3266" s="17"/>
    </row>
    <row r="3267" spans="1:57" ht="16" customHeight="1">
      <c r="A3267" s="19" t="s">
        <v>13588</v>
      </c>
      <c r="B3267" s="19" t="s">
        <v>13589</v>
      </c>
      <c r="C3267" s="53">
        <v>43487</v>
      </c>
      <c r="D3267" s="54">
        <f ca="1">DATEDIF('Customer Data'!$C3267,TODAY(),"d")/365</f>
        <v>1.0767123287671232</v>
      </c>
      <c r="E3267" s="19" t="s">
        <v>74</v>
      </c>
      <c r="F3267" s="19">
        <f>IFERROR(INDEX(AccountStatusTable[],MATCH('Customer Data'!$E3267,Account_Status,0),2),3)</f>
        <v>3</v>
      </c>
      <c r="G3267" s="19" t="s">
        <v>61</v>
      </c>
      <c r="H3267" s="19" t="s">
        <v>61</v>
      </c>
      <c r="I3267" s="19" t="s">
        <v>3640</v>
      </c>
      <c r="J3267" s="19" t="s">
        <v>40</v>
      </c>
      <c r="K3267" s="19" t="s">
        <v>78</v>
      </c>
      <c r="L3267" s="19" t="s">
        <v>33</v>
      </c>
      <c r="M3267" s="19" t="s">
        <v>64</v>
      </c>
      <c r="N3267" s="19" t="s">
        <v>19611</v>
      </c>
      <c r="O3267" s="19">
        <f>IFERROR(IFERROR(INDEX(VerifiedDeploymentLookup[],MATCH(M3267,Verified_Deployment_Type,0),2),INDEX(DeploymentLookup[],MATCH(N3267,Deployment_Type,0),2)),0)</f>
        <v>1</v>
      </c>
      <c r="P3267" s="19" t="s">
        <v>65</v>
      </c>
      <c r="Q3267" s="19">
        <f>INDEX(RegionLookup[],MATCH('Customer Data'!$P3267,Region,0),3)</f>
        <v>2</v>
      </c>
      <c r="R3267" s="27">
        <v>18568</v>
      </c>
      <c r="S3267" s="56">
        <f>IFERROR(INDEX(CompanySizeLookup[],MATCH('Customer Data'!$R3267,of_Employees,0),2),1)</f>
        <v>2</v>
      </c>
      <c r="T3267" s="19"/>
      <c r="U3267" s="57">
        <v>11220</v>
      </c>
      <c r="V3267" s="57">
        <v>9537</v>
      </c>
      <c r="W3267" s="53">
        <v>44218</v>
      </c>
      <c r="X3267" s="19" t="s">
        <v>35</v>
      </c>
      <c r="Y3267" s="19" t="str">
        <f>IFERROR(INDEX(IndustryLookup[],MATCH(X3267,Industry,0),2),"Not Specified")</f>
        <v>Information and Communication Technology (ICT)</v>
      </c>
      <c r="Z3267" s="19">
        <f>INDEX(MetaIndustryLookup[],MATCH('Customer Data'!$Y3267,[0]!Meta_Industry,0),2)</f>
        <v>23</v>
      </c>
      <c r="AA3267" s="19"/>
      <c r="AB3267" s="19">
        <v>48</v>
      </c>
      <c r="AC3267" s="19"/>
      <c r="AD3267" s="19" t="s">
        <v>4809</v>
      </c>
      <c r="AE3267" s="19">
        <f>IF('Customer Data'!$AD3267="",0,1)</f>
        <v>1</v>
      </c>
      <c r="AF3267" s="19"/>
      <c r="AG3267" s="19"/>
      <c r="AH3267" s="19"/>
      <c r="AI3267" s="19"/>
      <c r="AJ3267" s="58" t="s">
        <v>20781</v>
      </c>
      <c r="AK3267" s="19" t="s">
        <v>19007</v>
      </c>
      <c r="AL3267" s="19">
        <v>10</v>
      </c>
      <c r="AM3267" s="19" t="s">
        <v>18327</v>
      </c>
      <c r="AN3267" s="19" t="s">
        <v>18326</v>
      </c>
      <c r="AO3267" s="19"/>
      <c r="AP3267" s="19" t="s">
        <v>18319</v>
      </c>
      <c r="AQ3267" s="19"/>
      <c r="AR3267" s="19"/>
      <c r="AS3267" s="19"/>
      <c r="AT3267" s="19">
        <v>48</v>
      </c>
      <c r="AU3267" s="19"/>
      <c r="AV3267" s="19" t="s">
        <v>13590</v>
      </c>
      <c r="AW3267" s="19"/>
      <c r="AX3267" s="19"/>
      <c r="AY3267" s="19"/>
      <c r="AZ3267" s="19"/>
      <c r="BA3267" s="19" t="s">
        <v>4812</v>
      </c>
      <c r="BB3267" s="19" t="s">
        <v>40</v>
      </c>
      <c r="BC3267" s="58" t="s">
        <v>18572</v>
      </c>
      <c r="BD3267" s="19" t="s">
        <v>4813</v>
      </c>
      <c r="BE3267" s="19"/>
    </row>
    <row r="3268" spans="1:57" ht="16" customHeight="1">
      <c r="A3268" s="17" t="s">
        <v>13591</v>
      </c>
      <c r="B3268" s="17" t="s">
        <v>13592</v>
      </c>
      <c r="C3268" s="46">
        <v>43124</v>
      </c>
      <c r="D3268" s="47">
        <f ca="1">DATEDIF('Customer Data'!$C3268,TODAY(),"d")/365</f>
        <v>2.0712328767123287</v>
      </c>
      <c r="E3268" s="17" t="s">
        <v>27</v>
      </c>
      <c r="F3268" s="17">
        <f>IFERROR(INDEX(AccountStatusTable[],MATCH('Customer Data'!$E3268,Account_Status,0),2),3)</f>
        <v>1</v>
      </c>
      <c r="G3268" s="17" t="s">
        <v>45</v>
      </c>
      <c r="H3268" s="17" t="s">
        <v>45</v>
      </c>
      <c r="I3268" s="17" t="s">
        <v>13593</v>
      </c>
      <c r="J3268" s="17" t="s">
        <v>13594</v>
      </c>
      <c r="K3268" s="17" t="s">
        <v>190</v>
      </c>
      <c r="L3268" s="17" t="s">
        <v>33</v>
      </c>
      <c r="M3268" s="17" t="s">
        <v>64</v>
      </c>
      <c r="N3268" s="17" t="s">
        <v>19611</v>
      </c>
      <c r="O3268" s="17">
        <f>IFERROR(IFERROR(INDEX(VerifiedDeploymentLookup[],MATCH(M3268,Verified_Deployment_Type,0),2),INDEX(DeploymentLookup[],MATCH(N3268,Deployment_Type,0),2)),0)</f>
        <v>1</v>
      </c>
      <c r="P3268" s="17" t="s">
        <v>49</v>
      </c>
      <c r="Q3268" s="17">
        <f>INDEX(RegionLookup[],MATCH('Customer Data'!$P3268,Region,0),3)</f>
        <v>3</v>
      </c>
      <c r="R3268" s="59" t="s">
        <v>50</v>
      </c>
      <c r="S3268" s="49">
        <f>IFERROR(INDEX(CompanySizeLookup[],MATCH('Customer Data'!$R3268,of_Employees,0),2),1)</f>
        <v>4</v>
      </c>
      <c r="T3268" s="17"/>
      <c r="U3268" s="50">
        <v>54575.47</v>
      </c>
      <c r="V3268" s="50">
        <v>46389.15</v>
      </c>
      <c r="W3268" s="46">
        <v>44220</v>
      </c>
      <c r="X3268" s="17" t="s">
        <v>105</v>
      </c>
      <c r="Y3268" s="17" t="str">
        <f>IFERROR(INDEX(IndustryLookup[],MATCH(X3268,Industry,0),2),"Not Specified")</f>
        <v>Chemicals</v>
      </c>
      <c r="Z3268" s="17">
        <f>INDEX(MetaIndustryLookup[],MATCH('Customer Data'!$Y3268,[0]!Meta_Industry,0),2)</f>
        <v>6</v>
      </c>
      <c r="AA3268" s="17"/>
      <c r="AB3268" s="17">
        <v>2821</v>
      </c>
      <c r="AC3268" s="17"/>
      <c r="AD3268" s="17" t="s">
        <v>191</v>
      </c>
      <c r="AE3268" s="17">
        <f>IF('Customer Data'!$AD3268="",0,1)</f>
        <v>1</v>
      </c>
      <c r="AF3268" s="17"/>
      <c r="AG3268" s="50">
        <v>0</v>
      </c>
      <c r="AH3268" s="50">
        <v>0</v>
      </c>
      <c r="AI3268" s="17"/>
      <c r="AJ3268" s="51" t="s">
        <v>20780</v>
      </c>
      <c r="AK3268" s="17"/>
      <c r="AL3268" s="17"/>
      <c r="AM3268" s="17"/>
      <c r="AN3268" s="17"/>
      <c r="AO3268" s="17"/>
      <c r="AP3268" s="17" t="s">
        <v>18319</v>
      </c>
      <c r="AQ3268" s="17"/>
      <c r="AR3268" s="17"/>
      <c r="AS3268" s="17"/>
      <c r="AT3268" s="17">
        <v>2821</v>
      </c>
      <c r="AU3268" s="50">
        <v>0</v>
      </c>
      <c r="AV3268" s="17" t="s">
        <v>13595</v>
      </c>
      <c r="AW3268" s="17"/>
      <c r="AX3268" s="17"/>
      <c r="AY3268" s="17"/>
      <c r="AZ3268" s="17"/>
      <c r="BA3268" s="17" t="s">
        <v>193</v>
      </c>
      <c r="BB3268" s="17" t="s">
        <v>40</v>
      </c>
      <c r="BC3268" s="17"/>
      <c r="BD3268" s="17" t="s">
        <v>194</v>
      </c>
      <c r="BE3268" s="17"/>
    </row>
    <row r="3269" spans="1:57" ht="16" customHeight="1">
      <c r="A3269" s="19" t="s">
        <v>13596</v>
      </c>
      <c r="B3269" s="19" t="s">
        <v>13597</v>
      </c>
      <c r="C3269" s="53">
        <v>43635</v>
      </c>
      <c r="D3269" s="54">
        <f ca="1">DATEDIF('Customer Data'!$C3269,TODAY(),"d")/365</f>
        <v>0.67123287671232879</v>
      </c>
      <c r="E3269" s="19"/>
      <c r="F3269" s="19">
        <f>IFERROR(INDEX(AccountStatusTable[],MATCH('Customer Data'!$E3269,Account_Status,0),2),3)</f>
        <v>3</v>
      </c>
      <c r="G3269" s="19" t="s">
        <v>99</v>
      </c>
      <c r="H3269" s="19" t="s">
        <v>99</v>
      </c>
      <c r="I3269" s="19" t="s">
        <v>1665</v>
      </c>
      <c r="J3269" s="19" t="s">
        <v>458</v>
      </c>
      <c r="K3269" s="19" t="s">
        <v>390</v>
      </c>
      <c r="L3269" s="19" t="s">
        <v>33</v>
      </c>
      <c r="M3269" s="19"/>
      <c r="N3269" s="19" t="s">
        <v>19611</v>
      </c>
      <c r="O3269" s="19">
        <f>IFERROR(IFERROR(INDEX(VerifiedDeploymentLookup[],MATCH(M3269,Verified_Deployment_Type,0),2),INDEX(DeploymentLookup[],MATCH(N3269,Deployment_Type,0),2)),0)</f>
        <v>0</v>
      </c>
      <c r="P3269" s="19" t="s">
        <v>390</v>
      </c>
      <c r="Q3269" s="19">
        <f>INDEX(RegionLookup[],MATCH('Customer Data'!$P3269,Region,0),3)</f>
        <v>1</v>
      </c>
      <c r="R3269" s="27">
        <v>18568</v>
      </c>
      <c r="S3269" s="56">
        <f>IFERROR(INDEX(CompanySizeLookup[],MATCH('Customer Data'!$R3269,of_Employees,0),2),1)</f>
        <v>2</v>
      </c>
      <c r="T3269" s="19"/>
      <c r="U3269" s="57">
        <v>8676.7199999999993</v>
      </c>
      <c r="V3269" s="57">
        <v>8676.7199999999993</v>
      </c>
      <c r="W3269" s="53">
        <v>44125</v>
      </c>
      <c r="X3269" s="19" t="s">
        <v>432</v>
      </c>
      <c r="Y3269" s="19" t="str">
        <f>IFERROR(INDEX(IndustryLookup[],MATCH(X3269,Industry,0),2),"Not Specified")</f>
        <v>Marketing/PR/Comms</v>
      </c>
      <c r="Z3269" s="19">
        <f>INDEX(MetaIndustryLookup[],MATCH('Customer Data'!$Y3269,[0]!Meta_Industry,0),2)</f>
        <v>25</v>
      </c>
      <c r="AA3269" s="19"/>
      <c r="AB3269" s="19">
        <v>8611</v>
      </c>
      <c r="AC3269" s="19"/>
      <c r="AD3269" s="19"/>
      <c r="AE3269" s="19">
        <f>IF('Customer Data'!$AD3269="",0,1)</f>
        <v>0</v>
      </c>
      <c r="AF3269" s="19"/>
      <c r="AG3269" s="19"/>
      <c r="AH3269" s="19"/>
      <c r="AI3269" s="19"/>
      <c r="AJ3269" s="58" t="s">
        <v>19639</v>
      </c>
      <c r="AK3269" s="19"/>
      <c r="AL3269" s="19"/>
      <c r="AM3269" s="19"/>
      <c r="AN3269" s="19"/>
      <c r="AO3269" s="19"/>
      <c r="AP3269" s="19" t="s">
        <v>18325</v>
      </c>
      <c r="AQ3269" s="19"/>
      <c r="AR3269" s="19"/>
      <c r="AS3269" s="19"/>
      <c r="AT3269" s="19">
        <v>8611</v>
      </c>
      <c r="AU3269" s="19"/>
      <c r="AV3269" s="19" t="s">
        <v>13598</v>
      </c>
      <c r="AW3269" s="19"/>
      <c r="AX3269" s="19"/>
      <c r="AY3269" s="19"/>
      <c r="AZ3269" s="19"/>
      <c r="BA3269" s="19"/>
      <c r="BB3269" s="19"/>
      <c r="BC3269" s="19"/>
      <c r="BD3269" s="19"/>
      <c r="BE3269" s="19"/>
    </row>
    <row r="3270" spans="1:57" ht="16" customHeight="1">
      <c r="A3270" s="17" t="s">
        <v>4289</v>
      </c>
      <c r="B3270" s="17" t="s">
        <v>4290</v>
      </c>
      <c r="C3270" s="46">
        <v>40145</v>
      </c>
      <c r="D3270" s="47">
        <f ca="1">DATEDIF('Customer Data'!$C3270,TODAY(),"d")/365</f>
        <v>10.232876712328768</v>
      </c>
      <c r="E3270" s="17" t="s">
        <v>27</v>
      </c>
      <c r="F3270" s="17">
        <f>IFERROR(INDEX(AccountStatusTable[],MATCH('Customer Data'!$E3270,Account_Status,0),2),3)</f>
        <v>1</v>
      </c>
      <c r="G3270" s="17" t="s">
        <v>684</v>
      </c>
      <c r="H3270" s="17" t="s">
        <v>684</v>
      </c>
      <c r="I3270" s="17" t="s">
        <v>431</v>
      </c>
      <c r="J3270" s="17" t="s">
        <v>20779</v>
      </c>
      <c r="K3270" s="17" t="s">
        <v>78</v>
      </c>
      <c r="L3270" s="17" t="s">
        <v>33</v>
      </c>
      <c r="M3270" s="17" t="s">
        <v>34</v>
      </c>
      <c r="N3270" s="17" t="s">
        <v>19614</v>
      </c>
      <c r="O3270" s="17">
        <f>IFERROR(IFERROR(INDEX(VerifiedDeploymentLookup[],MATCH(M3270,Verified_Deployment_Type,0),2),INDEX(DeploymentLookup[],MATCH(N3270,Deployment_Type,0),2)),0)</f>
        <v>0</v>
      </c>
      <c r="P3270" s="17" t="s">
        <v>65</v>
      </c>
      <c r="Q3270" s="17">
        <f>INDEX(RegionLookup[],MATCH('Customer Data'!$P3270,Region,0),3)</f>
        <v>2</v>
      </c>
      <c r="R3270" s="59" t="s">
        <v>335</v>
      </c>
      <c r="S3270" s="49">
        <f>IFERROR(INDEX(CompanySizeLookup[],MATCH('Customer Data'!$R3270,of_Employees,0),2),1)</f>
        <v>3</v>
      </c>
      <c r="T3270" s="17">
        <v>190</v>
      </c>
      <c r="U3270" s="50">
        <v>106067.52</v>
      </c>
      <c r="V3270" s="50">
        <v>90157.39</v>
      </c>
      <c r="W3270" s="46">
        <v>44197</v>
      </c>
      <c r="X3270" s="17" t="s">
        <v>215</v>
      </c>
      <c r="Y3270" s="17" t="str">
        <f>IFERROR(INDEX(IndustryLookup[],MATCH(X3270,Industry,0),2),"Not Specified")</f>
        <v>Manufacturing</v>
      </c>
      <c r="Z3270" s="17">
        <f>INDEX(MetaIndustryLookup[],MATCH('Customer Data'!$Y3270,[0]!Meta_Industry,0),2)</f>
        <v>11</v>
      </c>
      <c r="AA3270" s="17"/>
      <c r="AB3270" s="17">
        <v>3612</v>
      </c>
      <c r="AC3270" s="17" t="s">
        <v>19611</v>
      </c>
      <c r="AD3270" s="17" t="s">
        <v>433</v>
      </c>
      <c r="AE3270" s="17">
        <f>IF('Customer Data'!$AD3270="",0,1)</f>
        <v>1</v>
      </c>
      <c r="AF3270" s="17" t="s">
        <v>4291</v>
      </c>
      <c r="AG3270" s="17"/>
      <c r="AH3270" s="17"/>
      <c r="AI3270" s="17"/>
      <c r="AJ3270" s="51" t="s">
        <v>20778</v>
      </c>
      <c r="AK3270" s="17"/>
      <c r="AL3270" s="17"/>
      <c r="AM3270" s="17"/>
      <c r="AN3270" s="17"/>
      <c r="AO3270" s="17"/>
      <c r="AP3270" s="17" t="s">
        <v>18319</v>
      </c>
      <c r="AQ3270" s="17"/>
      <c r="AR3270" s="17"/>
      <c r="AS3270" s="17"/>
      <c r="AT3270" s="17">
        <v>3612</v>
      </c>
      <c r="AU3270" s="17"/>
      <c r="AV3270" s="17" t="s">
        <v>4292</v>
      </c>
      <c r="AW3270" s="17">
        <v>3</v>
      </c>
      <c r="AX3270" s="17">
        <v>4</v>
      </c>
      <c r="AY3270" s="17">
        <v>2</v>
      </c>
      <c r="AZ3270" s="17" t="s">
        <v>74</v>
      </c>
      <c r="BA3270" s="17" t="s">
        <v>431</v>
      </c>
      <c r="BB3270" s="17" t="s">
        <v>40</v>
      </c>
      <c r="BC3270" s="17"/>
      <c r="BD3270" s="17" t="s">
        <v>434</v>
      </c>
      <c r="BE3270" s="17"/>
    </row>
    <row r="3271" spans="1:57" ht="16" customHeight="1">
      <c r="A3271" s="19" t="s">
        <v>13599</v>
      </c>
      <c r="B3271" s="19" t="s">
        <v>13600</v>
      </c>
      <c r="C3271" s="53">
        <v>43476</v>
      </c>
      <c r="D3271" s="54">
        <f ca="1">DATEDIF('Customer Data'!$C3271,TODAY(),"d")/365</f>
        <v>1.106849315068493</v>
      </c>
      <c r="E3271" s="19" t="s">
        <v>27</v>
      </c>
      <c r="F3271" s="19">
        <f>IFERROR(INDEX(AccountStatusTable[],MATCH('Customer Data'!$E3271,Account_Status,0),2),3)</f>
        <v>1</v>
      </c>
      <c r="G3271" s="19" t="s">
        <v>218</v>
      </c>
      <c r="H3271" s="19" t="s">
        <v>213</v>
      </c>
      <c r="I3271" s="19" t="s">
        <v>2949</v>
      </c>
      <c r="J3271" s="19" t="s">
        <v>214</v>
      </c>
      <c r="K3271" s="19" t="s">
        <v>103</v>
      </c>
      <c r="L3271" s="19" t="s">
        <v>33</v>
      </c>
      <c r="M3271" s="19" t="s">
        <v>64</v>
      </c>
      <c r="N3271" s="19" t="s">
        <v>19611</v>
      </c>
      <c r="O3271" s="19">
        <f>IFERROR(IFERROR(INDEX(VerifiedDeploymentLookup[],MATCH(M3271,Verified_Deployment_Type,0),2),INDEX(DeploymentLookup[],MATCH(N3271,Deployment_Type,0),2)),0)</f>
        <v>1</v>
      </c>
      <c r="P3271" s="19" t="s">
        <v>104</v>
      </c>
      <c r="Q3271" s="19">
        <f>INDEX(RegionLookup[],MATCH('Customer Data'!$P3271,Region,0),3)</f>
        <v>1</v>
      </c>
      <c r="R3271" s="27">
        <v>18568</v>
      </c>
      <c r="S3271" s="56">
        <f>IFERROR(INDEX(CompanySizeLookup[],MATCH('Customer Data'!$R3271,of_Employees,0),2),1)</f>
        <v>2</v>
      </c>
      <c r="T3271" s="19"/>
      <c r="U3271" s="57">
        <v>6240</v>
      </c>
      <c r="V3271" s="57">
        <v>4680</v>
      </c>
      <c r="W3271" s="53">
        <v>44207</v>
      </c>
      <c r="X3271" s="19" t="s">
        <v>706</v>
      </c>
      <c r="Y3271" s="19" t="str">
        <f>IFERROR(INDEX(IndustryLookup[],MATCH(X3271,Industry,0),2),"Not Specified")</f>
        <v>Retail and Consumer Goods</v>
      </c>
      <c r="Z3271" s="19">
        <f>INDEX(MetaIndustryLookup[],MATCH('Customer Data'!$Y3271,[0]!Meta_Industry,0),2)</f>
        <v>33</v>
      </c>
      <c r="AA3271" s="19"/>
      <c r="AB3271" s="19">
        <v>57</v>
      </c>
      <c r="AC3271" s="19"/>
      <c r="AD3271" s="19" t="s">
        <v>268</v>
      </c>
      <c r="AE3271" s="19">
        <f>IF('Customer Data'!$AD3271="",0,1)</f>
        <v>1</v>
      </c>
      <c r="AF3271" s="19"/>
      <c r="AG3271" s="19"/>
      <c r="AH3271" s="19"/>
      <c r="AI3271" s="19"/>
      <c r="AJ3271" s="58" t="s">
        <v>13601</v>
      </c>
      <c r="AK3271" s="19" t="s">
        <v>19006</v>
      </c>
      <c r="AL3271" s="19">
        <v>90</v>
      </c>
      <c r="AM3271" s="19" t="s">
        <v>18660</v>
      </c>
      <c r="AN3271" s="19" t="s">
        <v>18392</v>
      </c>
      <c r="AO3271" s="19">
        <v>1968</v>
      </c>
      <c r="AP3271" s="19" t="s">
        <v>18319</v>
      </c>
      <c r="AQ3271" s="19"/>
      <c r="AR3271" s="19"/>
      <c r="AS3271" s="19"/>
      <c r="AT3271" s="19">
        <v>57</v>
      </c>
      <c r="AU3271" s="19"/>
      <c r="AV3271" s="19" t="s">
        <v>13602</v>
      </c>
      <c r="AW3271" s="19">
        <v>6</v>
      </c>
      <c r="AX3271" s="19">
        <v>5</v>
      </c>
      <c r="AY3271" s="19">
        <v>2</v>
      </c>
      <c r="AZ3271" s="19" t="s">
        <v>74</v>
      </c>
      <c r="BA3271" s="19" t="s">
        <v>269</v>
      </c>
      <c r="BB3271" s="19" t="s">
        <v>267</v>
      </c>
      <c r="BC3271" s="19"/>
      <c r="BD3271" s="19" t="s">
        <v>270</v>
      </c>
      <c r="BE3271" s="19"/>
    </row>
    <row r="3272" spans="1:57" ht="16" customHeight="1">
      <c r="A3272" s="17" t="s">
        <v>13603</v>
      </c>
      <c r="B3272" s="17" t="s">
        <v>13604</v>
      </c>
      <c r="C3272" s="46">
        <v>42102</v>
      </c>
      <c r="D3272" s="47">
        <f ca="1">DATEDIF('Customer Data'!$C3272,TODAY(),"d")/365</f>
        <v>4.8712328767123285</v>
      </c>
      <c r="E3272" s="17" t="s">
        <v>74</v>
      </c>
      <c r="F3272" s="17">
        <f>IFERROR(INDEX(AccountStatusTable[],MATCH('Customer Data'!$E3272,Account_Status,0),2),3)</f>
        <v>3</v>
      </c>
      <c r="G3272" s="17" t="s">
        <v>61</v>
      </c>
      <c r="H3272" s="17" t="s">
        <v>61</v>
      </c>
      <c r="I3272" s="17" t="s">
        <v>148</v>
      </c>
      <c r="J3272" s="17" t="s">
        <v>40</v>
      </c>
      <c r="K3272" s="17" t="s">
        <v>149</v>
      </c>
      <c r="L3272" s="17" t="s">
        <v>33</v>
      </c>
      <c r="M3272" s="17" t="s">
        <v>64</v>
      </c>
      <c r="N3272" s="17" t="s">
        <v>19614</v>
      </c>
      <c r="O3272" s="17">
        <f>IFERROR(IFERROR(INDEX(VerifiedDeploymentLookup[],MATCH(M3272,Verified_Deployment_Type,0),2),INDEX(DeploymentLookup[],MATCH(N3272,Deployment_Type,0),2)),0)</f>
        <v>1</v>
      </c>
      <c r="P3272" s="17" t="s">
        <v>65</v>
      </c>
      <c r="Q3272" s="17">
        <f>INDEX(RegionLookup[],MATCH('Customer Data'!$P3272,Region,0),3)</f>
        <v>2</v>
      </c>
      <c r="R3272" s="48">
        <v>18568</v>
      </c>
      <c r="S3272" s="49">
        <f>IFERROR(INDEX(CompanySizeLookup[],MATCH('Customer Data'!$R3272,of_Employees,0),2),1)</f>
        <v>2</v>
      </c>
      <c r="T3272" s="17">
        <v>20</v>
      </c>
      <c r="U3272" s="50">
        <v>12784</v>
      </c>
      <c r="V3272" s="50">
        <v>12784</v>
      </c>
      <c r="W3272" s="46">
        <v>43929</v>
      </c>
      <c r="X3272" s="17" t="s">
        <v>651</v>
      </c>
      <c r="Y3272" s="17" t="str">
        <f>IFERROR(INDEX(IndustryLookup[],MATCH(X3272,Industry,0),2),"Not Specified")</f>
        <v>Hospitality and Travel</v>
      </c>
      <c r="Z3272" s="17">
        <f>INDEX(MetaIndustryLookup[],MATCH('Customer Data'!$Y3272,[0]!Meta_Industry,0),2)</f>
        <v>21</v>
      </c>
      <c r="AA3272" s="17"/>
      <c r="AB3272" s="17">
        <v>7371</v>
      </c>
      <c r="AC3272" s="17" t="s">
        <v>19610</v>
      </c>
      <c r="AD3272" s="17"/>
      <c r="AE3272" s="17">
        <f>IF('Customer Data'!$AD3272="",0,1)</f>
        <v>0</v>
      </c>
      <c r="AF3272" s="17" t="s">
        <v>13605</v>
      </c>
      <c r="AG3272" s="17"/>
      <c r="AH3272" s="17"/>
      <c r="AI3272" s="17"/>
      <c r="AJ3272" s="51" t="s">
        <v>20777</v>
      </c>
      <c r="AK3272" s="17"/>
      <c r="AL3272" s="17"/>
      <c r="AM3272" s="17"/>
      <c r="AN3272" s="17"/>
      <c r="AO3272" s="17"/>
      <c r="AP3272" s="17" t="s">
        <v>18319</v>
      </c>
      <c r="AQ3272" s="17"/>
      <c r="AR3272" s="17"/>
      <c r="AS3272" s="17"/>
      <c r="AT3272" s="17">
        <v>7371</v>
      </c>
      <c r="AU3272" s="17"/>
      <c r="AV3272" s="17" t="s">
        <v>13606</v>
      </c>
      <c r="AW3272" s="17"/>
      <c r="AX3272" s="17"/>
      <c r="AY3272" s="17"/>
      <c r="AZ3272" s="17"/>
      <c r="BA3272" s="17"/>
      <c r="BB3272" s="17"/>
      <c r="BC3272" s="17"/>
      <c r="BD3272" s="17"/>
      <c r="BE3272" s="17"/>
    </row>
    <row r="3273" spans="1:57" ht="16" customHeight="1">
      <c r="A3273" s="19" t="s">
        <v>13607</v>
      </c>
      <c r="B3273" s="19" t="s">
        <v>13608</v>
      </c>
      <c r="C3273" s="53">
        <v>42963</v>
      </c>
      <c r="D3273" s="54">
        <f ca="1">DATEDIF('Customer Data'!$C3273,TODAY(),"d")/365</f>
        <v>2.5123287671232877</v>
      </c>
      <c r="E3273" s="19" t="s">
        <v>27</v>
      </c>
      <c r="F3273" s="19">
        <f>IFERROR(INDEX(AccountStatusTable[],MATCH('Customer Data'!$E3273,Account_Status,0),2),3)</f>
        <v>1</v>
      </c>
      <c r="G3273" s="19" t="s">
        <v>28</v>
      </c>
      <c r="H3273" s="19" t="s">
        <v>29</v>
      </c>
      <c r="I3273" s="19" t="s">
        <v>898</v>
      </c>
      <c r="J3273" s="19" t="s">
        <v>250</v>
      </c>
      <c r="K3273" s="19" t="s">
        <v>32</v>
      </c>
      <c r="L3273" s="19" t="s">
        <v>33</v>
      </c>
      <c r="M3273" s="19" t="s">
        <v>64</v>
      </c>
      <c r="N3273" s="19" t="s">
        <v>19611</v>
      </c>
      <c r="O3273" s="19">
        <f>IFERROR(IFERROR(INDEX(VerifiedDeploymentLookup[],MATCH(M3273,Verified_Deployment_Type,0),2),INDEX(DeploymentLookup[],MATCH(N3273,Deployment_Type,0),2)),0)</f>
        <v>1</v>
      </c>
      <c r="P3273" s="19" t="s">
        <v>32</v>
      </c>
      <c r="Q3273" s="19">
        <f>INDEX(RegionLookup[],MATCH('Customer Data'!$P3273,Region,0),3)</f>
        <v>3</v>
      </c>
      <c r="R3273" s="60">
        <v>43840</v>
      </c>
      <c r="S3273" s="56">
        <f>IFERROR(INDEX(CompanySizeLookup[],MATCH('Customer Data'!$R3273,of_Employees,0),2),1)</f>
        <v>1</v>
      </c>
      <c r="T3273" s="19"/>
      <c r="U3273" s="57">
        <v>10886.4</v>
      </c>
      <c r="V3273" s="57">
        <v>8709.1200000000008</v>
      </c>
      <c r="W3273" s="53">
        <v>44789</v>
      </c>
      <c r="X3273" s="19" t="s">
        <v>239</v>
      </c>
      <c r="Y3273" s="19" t="str">
        <f>IFERROR(INDEX(IndustryLookup[],MATCH(X3273,Industry,0),2),"Not Specified")</f>
        <v>Technology</v>
      </c>
      <c r="Z3273" s="19">
        <f>INDEX(MetaIndustryLookup[],MATCH('Customer Data'!$Y3273,[0]!Meta_Industry,0),2)</f>
        <v>36</v>
      </c>
      <c r="AA3273" s="19"/>
      <c r="AB3273" s="19">
        <v>36</v>
      </c>
      <c r="AC3273" s="19"/>
      <c r="AD3273" s="19" t="s">
        <v>597</v>
      </c>
      <c r="AE3273" s="19">
        <f>IF('Customer Data'!$AD3273="",0,1)</f>
        <v>1</v>
      </c>
      <c r="AF3273" s="19"/>
      <c r="AG3273" s="57">
        <v>0</v>
      </c>
      <c r="AH3273" s="57">
        <v>0</v>
      </c>
      <c r="AI3273" s="19"/>
      <c r="AJ3273" s="58" t="s">
        <v>19700</v>
      </c>
      <c r="AK3273" s="19"/>
      <c r="AL3273" s="19"/>
      <c r="AM3273" s="19" t="s">
        <v>18414</v>
      </c>
      <c r="AN3273" s="19" t="s">
        <v>18337</v>
      </c>
      <c r="AO3273" s="19"/>
      <c r="AP3273" s="19" t="s">
        <v>18319</v>
      </c>
      <c r="AQ3273" s="19"/>
      <c r="AR3273" s="19"/>
      <c r="AS3273" s="19"/>
      <c r="AT3273" s="19">
        <v>36</v>
      </c>
      <c r="AU3273" s="57">
        <v>0</v>
      </c>
      <c r="AV3273" s="19" t="s">
        <v>13609</v>
      </c>
      <c r="AW3273" s="19">
        <v>4</v>
      </c>
      <c r="AX3273" s="19">
        <v>1</v>
      </c>
      <c r="AY3273" s="19">
        <v>1</v>
      </c>
      <c r="AZ3273" s="19" t="s">
        <v>74</v>
      </c>
      <c r="BA3273" s="19" t="s">
        <v>600</v>
      </c>
      <c r="BB3273" s="19" t="s">
        <v>596</v>
      </c>
      <c r="BC3273" s="19" t="s">
        <v>18422</v>
      </c>
      <c r="BD3273" s="19" t="s">
        <v>601</v>
      </c>
      <c r="BE3273" s="19"/>
    </row>
    <row r="3274" spans="1:57" ht="16" customHeight="1">
      <c r="A3274" s="17" t="s">
        <v>13610</v>
      </c>
      <c r="B3274" s="17" t="s">
        <v>13611</v>
      </c>
      <c r="C3274" s="46">
        <v>43635</v>
      </c>
      <c r="D3274" s="47">
        <f ca="1">DATEDIF('Customer Data'!$C3274,TODAY(),"d")/365</f>
        <v>0.67123287671232879</v>
      </c>
      <c r="E3274" s="17"/>
      <c r="F3274" s="17">
        <f>IFERROR(INDEX(AccountStatusTable[],MATCH('Customer Data'!$E3274,Account_Status,0),2),3)</f>
        <v>3</v>
      </c>
      <c r="G3274" s="17" t="s">
        <v>99</v>
      </c>
      <c r="H3274" s="17" t="s">
        <v>99</v>
      </c>
      <c r="I3274" s="17" t="s">
        <v>13612</v>
      </c>
      <c r="J3274" s="17" t="s">
        <v>287</v>
      </c>
      <c r="K3274" s="17" t="s">
        <v>103</v>
      </c>
      <c r="L3274" s="17" t="s">
        <v>33</v>
      </c>
      <c r="M3274" s="17"/>
      <c r="N3274" s="17" t="s">
        <v>19611</v>
      </c>
      <c r="O3274" s="17">
        <f>IFERROR(IFERROR(INDEX(VerifiedDeploymentLookup[],MATCH(M3274,Verified_Deployment_Type,0),2),INDEX(DeploymentLookup[],MATCH(N3274,Deployment_Type,0),2)),0)</f>
        <v>0</v>
      </c>
      <c r="P3274" s="17" t="s">
        <v>104</v>
      </c>
      <c r="Q3274" s="17">
        <f>INDEX(RegionLookup[],MATCH('Customer Data'!$P3274,Region,0),3)</f>
        <v>1</v>
      </c>
      <c r="R3274" s="59" t="s">
        <v>169</v>
      </c>
      <c r="S3274" s="49">
        <f>IFERROR(INDEX(CompanySizeLookup[],MATCH('Customer Data'!$R3274,of_Employees,0),2),1)</f>
        <v>3</v>
      </c>
      <c r="T3274" s="17"/>
      <c r="U3274" s="50">
        <v>147600</v>
      </c>
      <c r="V3274" s="50">
        <v>147600</v>
      </c>
      <c r="W3274" s="46">
        <v>44227</v>
      </c>
      <c r="X3274" s="17" t="s">
        <v>360</v>
      </c>
      <c r="Y3274" s="17" t="str">
        <f>IFERROR(INDEX(IndustryLookup[],MATCH(X3274,Industry,0),2),"Not Specified")</f>
        <v>Entertainment and Recreation</v>
      </c>
      <c r="Z3274" s="17">
        <f>INDEX(MetaIndustryLookup[],MATCH('Customer Data'!$Y3274,[0]!Meta_Industry,0),2)</f>
        <v>14</v>
      </c>
      <c r="AA3274" s="17"/>
      <c r="AB3274" s="17">
        <v>59</v>
      </c>
      <c r="AC3274" s="17"/>
      <c r="AD3274" s="17"/>
      <c r="AE3274" s="17">
        <f>IF('Customer Data'!$AD3274="",0,1)</f>
        <v>0</v>
      </c>
      <c r="AF3274" s="17"/>
      <c r="AG3274" s="17"/>
      <c r="AH3274" s="17"/>
      <c r="AI3274" s="17"/>
      <c r="AJ3274" s="51" t="s">
        <v>20776</v>
      </c>
      <c r="AK3274" s="17" t="s">
        <v>19005</v>
      </c>
      <c r="AL3274" s="17">
        <v>240</v>
      </c>
      <c r="AM3274" s="17" t="s">
        <v>18599</v>
      </c>
      <c r="AN3274" s="17" t="s">
        <v>18895</v>
      </c>
      <c r="AO3274" s="17"/>
      <c r="AP3274" s="17" t="s">
        <v>18325</v>
      </c>
      <c r="AQ3274" s="17"/>
      <c r="AR3274" s="17"/>
      <c r="AS3274" s="17"/>
      <c r="AT3274" s="17">
        <v>59</v>
      </c>
      <c r="AU3274" s="17"/>
      <c r="AV3274" s="17" t="s">
        <v>13613</v>
      </c>
      <c r="AW3274" s="17"/>
      <c r="AX3274" s="17"/>
      <c r="AY3274" s="17"/>
      <c r="AZ3274" s="17"/>
      <c r="BA3274" s="17"/>
      <c r="BB3274" s="17"/>
      <c r="BC3274" s="17"/>
      <c r="BD3274" s="17"/>
      <c r="BE3274" s="17"/>
    </row>
    <row r="3275" spans="1:57" ht="16" customHeight="1">
      <c r="A3275" s="19" t="s">
        <v>10246</v>
      </c>
      <c r="B3275" s="19" t="s">
        <v>10247</v>
      </c>
      <c r="C3275" s="53">
        <v>43003</v>
      </c>
      <c r="D3275" s="54">
        <f ca="1">DATEDIF('Customer Data'!$C3275,TODAY(),"d")/365</f>
        <v>2.4027397260273973</v>
      </c>
      <c r="E3275" s="19" t="s">
        <v>74</v>
      </c>
      <c r="F3275" s="19">
        <f>IFERROR(INDEX(AccountStatusTable[],MATCH('Customer Data'!$E3275,Account_Status,0),2),3)</f>
        <v>3</v>
      </c>
      <c r="G3275" s="19" t="s">
        <v>218</v>
      </c>
      <c r="H3275" s="19" t="s">
        <v>218</v>
      </c>
      <c r="I3275" s="19" t="s">
        <v>10248</v>
      </c>
      <c r="J3275" s="19" t="s">
        <v>267</v>
      </c>
      <c r="K3275" s="19" t="s">
        <v>103</v>
      </c>
      <c r="L3275" s="19" t="s">
        <v>33</v>
      </c>
      <c r="M3275" s="19"/>
      <c r="N3275" s="19" t="s">
        <v>19614</v>
      </c>
      <c r="O3275" s="19">
        <f>IFERROR(IFERROR(INDEX(VerifiedDeploymentLookup[],MATCH(M3275,Verified_Deployment_Type,0),2),INDEX(DeploymentLookup[],MATCH(N3275,Deployment_Type,0),2)),0)</f>
        <v>0</v>
      </c>
      <c r="P3275" s="19" t="s">
        <v>104</v>
      </c>
      <c r="Q3275" s="19">
        <f>INDEX(RegionLookup[],MATCH('Customer Data'!$P3275,Region,0),3)</f>
        <v>1</v>
      </c>
      <c r="R3275" s="27">
        <v>18568</v>
      </c>
      <c r="S3275" s="56">
        <f>IFERROR(INDEX(CompanySizeLookup[],MATCH('Customer Data'!$R3275,of_Employees,0),2),1)</f>
        <v>2</v>
      </c>
      <c r="T3275" s="19"/>
      <c r="U3275" s="57">
        <v>0</v>
      </c>
      <c r="V3275" s="57">
        <v>0</v>
      </c>
      <c r="W3275" s="53">
        <v>44089</v>
      </c>
      <c r="X3275" s="19" t="s">
        <v>239</v>
      </c>
      <c r="Y3275" s="19" t="str">
        <f>IFERROR(INDEX(IndustryLookup[],MATCH(X3275,Industry,0),2),"Not Specified")</f>
        <v>Technology</v>
      </c>
      <c r="Z3275" s="19">
        <f>INDEX(MetaIndustryLookup[],MATCH('Customer Data'!$Y3275,[0]!Meta_Industry,0),2)</f>
        <v>36</v>
      </c>
      <c r="AA3275" s="19"/>
      <c r="AB3275" s="19"/>
      <c r="AC3275" s="19"/>
      <c r="AD3275" s="19"/>
      <c r="AE3275" s="19">
        <f>IF('Customer Data'!$AD3275="",0,1)</f>
        <v>0</v>
      </c>
      <c r="AF3275" s="19" t="s">
        <v>10249</v>
      </c>
      <c r="AG3275" s="57">
        <v>0</v>
      </c>
      <c r="AH3275" s="57">
        <v>0</v>
      </c>
      <c r="AI3275" s="19"/>
      <c r="AJ3275" s="58" t="s">
        <v>19632</v>
      </c>
      <c r="AK3275" s="19"/>
      <c r="AL3275" s="19"/>
      <c r="AM3275" s="19"/>
      <c r="AN3275" s="19"/>
      <c r="AO3275" s="19"/>
      <c r="AP3275" s="19" t="s">
        <v>18325</v>
      </c>
      <c r="AQ3275" s="19"/>
      <c r="AR3275" s="19"/>
      <c r="AS3275" s="19"/>
      <c r="AT3275" s="19"/>
      <c r="AU3275" s="57">
        <v>0</v>
      </c>
      <c r="AV3275" s="19"/>
      <c r="AW3275" s="19"/>
      <c r="AX3275" s="19"/>
      <c r="AY3275" s="19"/>
      <c r="AZ3275" s="19"/>
      <c r="BA3275" s="19"/>
      <c r="BB3275" s="19"/>
      <c r="BC3275" s="19"/>
      <c r="BD3275" s="19"/>
      <c r="BE3275" s="19"/>
    </row>
    <row r="3276" spans="1:57" ht="16" customHeight="1">
      <c r="A3276" s="17" t="s">
        <v>13614</v>
      </c>
      <c r="B3276" s="17" t="s">
        <v>13615</v>
      </c>
      <c r="C3276" s="46">
        <v>43635</v>
      </c>
      <c r="D3276" s="47">
        <f ca="1">DATEDIF('Customer Data'!$C3276,TODAY(),"d")/365</f>
        <v>0.67123287671232879</v>
      </c>
      <c r="E3276" s="17"/>
      <c r="F3276" s="17">
        <f>IFERROR(INDEX(AccountStatusTable[],MATCH('Customer Data'!$E3276,Account_Status,0),2),3)</f>
        <v>3</v>
      </c>
      <c r="G3276" s="17" t="s">
        <v>198</v>
      </c>
      <c r="H3276" s="17" t="s">
        <v>99</v>
      </c>
      <c r="I3276" s="17" t="s">
        <v>13616</v>
      </c>
      <c r="J3276" s="17" t="s">
        <v>413</v>
      </c>
      <c r="K3276" s="17" t="s">
        <v>103</v>
      </c>
      <c r="L3276" s="17" t="s">
        <v>33</v>
      </c>
      <c r="M3276" s="17"/>
      <c r="N3276" s="17" t="s">
        <v>19611</v>
      </c>
      <c r="O3276" s="17">
        <f>IFERROR(IFERROR(INDEX(VerifiedDeploymentLookup[],MATCH(M3276,Verified_Deployment_Type,0),2),INDEX(DeploymentLookup[],MATCH(N3276,Deployment_Type,0),2)),0)</f>
        <v>0</v>
      </c>
      <c r="P3276" s="17" t="s">
        <v>104</v>
      </c>
      <c r="Q3276" s="17">
        <f>INDEX(RegionLookup[],MATCH('Customer Data'!$P3276,Region,0),3)</f>
        <v>1</v>
      </c>
      <c r="R3276" s="59" t="s">
        <v>169</v>
      </c>
      <c r="S3276" s="49">
        <f>IFERROR(INDEX(CompanySizeLookup[],MATCH('Customer Data'!$R3276,of_Employees,0),2),1)</f>
        <v>3</v>
      </c>
      <c r="T3276" s="17"/>
      <c r="U3276" s="50">
        <v>29400</v>
      </c>
      <c r="V3276" s="50">
        <v>29400</v>
      </c>
      <c r="W3276" s="46">
        <v>44176</v>
      </c>
      <c r="X3276" s="17" t="s">
        <v>239</v>
      </c>
      <c r="Y3276" s="17" t="str">
        <f>IFERROR(INDEX(IndustryLookup[],MATCH(X3276,Industry,0),2),"Not Specified")</f>
        <v>Technology</v>
      </c>
      <c r="Z3276" s="17">
        <f>INDEX(MetaIndustryLookup[],MATCH('Customer Data'!$Y3276,[0]!Meta_Industry,0),2)</f>
        <v>36</v>
      </c>
      <c r="AA3276" s="17"/>
      <c r="AB3276" s="17">
        <v>36</v>
      </c>
      <c r="AC3276" s="17"/>
      <c r="AD3276" s="17"/>
      <c r="AE3276" s="17">
        <f>IF('Customer Data'!$AD3276="",0,1)</f>
        <v>0</v>
      </c>
      <c r="AF3276" s="17"/>
      <c r="AG3276" s="17"/>
      <c r="AH3276" s="17"/>
      <c r="AI3276" s="17"/>
      <c r="AJ3276" s="51" t="s">
        <v>20775</v>
      </c>
      <c r="AK3276" s="17" t="s">
        <v>19003</v>
      </c>
      <c r="AL3276" s="17">
        <v>90</v>
      </c>
      <c r="AM3276" s="17" t="s">
        <v>18624</v>
      </c>
      <c r="AN3276" s="17" t="s">
        <v>18337</v>
      </c>
      <c r="AO3276" s="17">
        <v>1885</v>
      </c>
      <c r="AP3276" s="17" t="s">
        <v>18325</v>
      </c>
      <c r="AQ3276" s="17"/>
      <c r="AR3276" s="17"/>
      <c r="AS3276" s="17"/>
      <c r="AT3276" s="17">
        <v>36</v>
      </c>
      <c r="AU3276" s="17"/>
      <c r="AV3276" s="17" t="s">
        <v>13617</v>
      </c>
      <c r="AW3276" s="17"/>
      <c r="AX3276" s="17"/>
      <c r="AY3276" s="17"/>
      <c r="AZ3276" s="17"/>
      <c r="BA3276" s="17"/>
      <c r="BB3276" s="17"/>
      <c r="BC3276" s="17"/>
      <c r="BD3276" s="17"/>
      <c r="BE3276" s="17"/>
    </row>
    <row r="3277" spans="1:57" ht="16" customHeight="1">
      <c r="A3277" s="19" t="s">
        <v>13618</v>
      </c>
      <c r="B3277" s="19" t="s">
        <v>13619</v>
      </c>
      <c r="C3277" s="53">
        <v>43334</v>
      </c>
      <c r="D3277" s="54">
        <f ca="1">DATEDIF('Customer Data'!$C3277,TODAY(),"d")/365</f>
        <v>1.4958904109589042</v>
      </c>
      <c r="E3277" s="19" t="s">
        <v>74</v>
      </c>
      <c r="F3277" s="19">
        <f>IFERROR(INDEX(AccountStatusTable[],MATCH('Customer Data'!$E3277,Account_Status,0),2),3)</f>
        <v>3</v>
      </c>
      <c r="G3277" s="19" t="s">
        <v>176</v>
      </c>
      <c r="H3277" s="19" t="s">
        <v>177</v>
      </c>
      <c r="I3277" s="19" t="s">
        <v>3620</v>
      </c>
      <c r="J3277" s="19" t="s">
        <v>413</v>
      </c>
      <c r="K3277" s="19" t="s">
        <v>103</v>
      </c>
      <c r="L3277" s="19" t="s">
        <v>33</v>
      </c>
      <c r="M3277" s="19" t="s">
        <v>64</v>
      </c>
      <c r="N3277" s="19" t="s">
        <v>19611</v>
      </c>
      <c r="O3277" s="19">
        <f>IFERROR(IFERROR(INDEX(VerifiedDeploymentLookup[],MATCH(M3277,Verified_Deployment_Type,0),2),INDEX(DeploymentLookup[],MATCH(N3277,Deployment_Type,0),2)),0)</f>
        <v>1</v>
      </c>
      <c r="P3277" s="19" t="s">
        <v>104</v>
      </c>
      <c r="Q3277" s="19">
        <f>INDEX(RegionLookup[],MATCH('Customer Data'!$P3277,Region,0),3)</f>
        <v>1</v>
      </c>
      <c r="R3277" s="27">
        <v>18568</v>
      </c>
      <c r="S3277" s="56">
        <f>IFERROR(INDEX(CompanySizeLookup[],MATCH('Customer Data'!$R3277,of_Employees,0),2),1)</f>
        <v>2</v>
      </c>
      <c r="T3277" s="19"/>
      <c r="U3277" s="57">
        <v>10200</v>
      </c>
      <c r="V3277" s="57">
        <v>7650</v>
      </c>
      <c r="W3277" s="53">
        <v>44065</v>
      </c>
      <c r="X3277" s="19" t="s">
        <v>35</v>
      </c>
      <c r="Y3277" s="19" t="str">
        <f>IFERROR(INDEX(IndustryLookup[],MATCH(X3277,Industry,0),2),"Not Specified")</f>
        <v>Information and Communication Technology (ICT)</v>
      </c>
      <c r="Z3277" s="19">
        <f>INDEX(MetaIndustryLookup[],MATCH('Customer Data'!$Y3277,[0]!Meta_Industry,0),2)</f>
        <v>23</v>
      </c>
      <c r="AA3277" s="19"/>
      <c r="AB3277" s="19"/>
      <c r="AC3277" s="19" t="s">
        <v>19610</v>
      </c>
      <c r="AD3277" s="19" t="s">
        <v>181</v>
      </c>
      <c r="AE3277" s="19">
        <f>IF('Customer Data'!$AD3277="",0,1)</f>
        <v>1</v>
      </c>
      <c r="AF3277" s="19"/>
      <c r="AG3277" s="57">
        <v>0</v>
      </c>
      <c r="AH3277" s="57">
        <v>0</v>
      </c>
      <c r="AI3277" s="19"/>
      <c r="AJ3277" s="58" t="s">
        <v>20774</v>
      </c>
      <c r="AK3277" s="19"/>
      <c r="AL3277" s="19"/>
      <c r="AM3277" s="19"/>
      <c r="AN3277" s="19"/>
      <c r="AO3277" s="19"/>
      <c r="AP3277" s="19" t="s">
        <v>18319</v>
      </c>
      <c r="AQ3277" s="19"/>
      <c r="AR3277" s="19"/>
      <c r="AS3277" s="19"/>
      <c r="AT3277" s="19"/>
      <c r="AU3277" s="57">
        <v>0</v>
      </c>
      <c r="AV3277" s="19" t="s">
        <v>13620</v>
      </c>
      <c r="AW3277" s="19">
        <v>6</v>
      </c>
      <c r="AX3277" s="19">
        <v>8</v>
      </c>
      <c r="AY3277" s="19">
        <v>3</v>
      </c>
      <c r="AZ3277" s="19">
        <v>4000000</v>
      </c>
      <c r="BA3277" s="19" t="s">
        <v>183</v>
      </c>
      <c r="BB3277" s="19" t="s">
        <v>184</v>
      </c>
      <c r="BC3277" s="19"/>
      <c r="BD3277" s="19" t="s">
        <v>185</v>
      </c>
      <c r="BE3277" s="19"/>
    </row>
    <row r="3278" spans="1:57" ht="16" customHeight="1">
      <c r="A3278" s="17" t="s">
        <v>6438</v>
      </c>
      <c r="B3278" s="17" t="s">
        <v>6439</v>
      </c>
      <c r="C3278" s="46">
        <v>41729</v>
      </c>
      <c r="D3278" s="47">
        <f ca="1">DATEDIF('Customer Data'!$C3278,TODAY(),"d")/365</f>
        <v>5.8931506849315065</v>
      </c>
      <c r="E3278" s="17" t="s">
        <v>59</v>
      </c>
      <c r="F3278" s="17">
        <f>IFERROR(INDEX(AccountStatusTable[],MATCH('Customer Data'!$E3278,Account_Status,0),2),3)</f>
        <v>2</v>
      </c>
      <c r="G3278" s="17" t="s">
        <v>99</v>
      </c>
      <c r="H3278" s="17" t="s">
        <v>177</v>
      </c>
      <c r="I3278" s="17" t="s">
        <v>6440</v>
      </c>
      <c r="J3278" s="17" t="s">
        <v>163</v>
      </c>
      <c r="K3278" s="17" t="s">
        <v>103</v>
      </c>
      <c r="L3278" s="17" t="s">
        <v>33</v>
      </c>
      <c r="M3278" s="17" t="s">
        <v>64</v>
      </c>
      <c r="N3278" s="17" t="s">
        <v>19614</v>
      </c>
      <c r="O3278" s="17">
        <f>IFERROR(IFERROR(INDEX(VerifiedDeploymentLookup[],MATCH(M3278,Verified_Deployment_Type,0),2),INDEX(DeploymentLookup[],MATCH(N3278,Deployment_Type,0),2)),0)</f>
        <v>1</v>
      </c>
      <c r="P3278" s="17" t="s">
        <v>104</v>
      </c>
      <c r="Q3278" s="17">
        <f>INDEX(RegionLookup[],MATCH('Customer Data'!$P3278,Region,0),3)</f>
        <v>1</v>
      </c>
      <c r="R3278" s="59" t="s">
        <v>50</v>
      </c>
      <c r="S3278" s="49">
        <f>IFERROR(INDEX(CompanySizeLookup[],MATCH('Customer Data'!$R3278,of_Employees,0),2),1)</f>
        <v>4</v>
      </c>
      <c r="T3278" s="17">
        <v>0</v>
      </c>
      <c r="U3278" s="50">
        <v>47985.56</v>
      </c>
      <c r="V3278" s="50">
        <v>47985.56</v>
      </c>
      <c r="W3278" s="46">
        <v>43921</v>
      </c>
      <c r="X3278" s="17" t="s">
        <v>481</v>
      </c>
      <c r="Y3278" s="17" t="str">
        <f>IFERROR(INDEX(IndustryLookup[],MATCH(X3278,Industry,0),2),"Not Specified")</f>
        <v>Shipping and Transportation</v>
      </c>
      <c r="Z3278" s="17">
        <f>INDEX(MetaIndustryLookup[],MATCH('Customer Data'!$Y3278,[0]!Meta_Industry,0),2)</f>
        <v>35</v>
      </c>
      <c r="AA3278" s="17"/>
      <c r="AB3278" s="17">
        <v>4424</v>
      </c>
      <c r="AC3278" s="17"/>
      <c r="AD3278" s="17" t="s">
        <v>1426</v>
      </c>
      <c r="AE3278" s="17">
        <f>IF('Customer Data'!$AD3278="",0,1)</f>
        <v>1</v>
      </c>
      <c r="AF3278" s="17" t="s">
        <v>6441</v>
      </c>
      <c r="AG3278" s="17"/>
      <c r="AH3278" s="17"/>
      <c r="AI3278" s="17"/>
      <c r="AJ3278" s="51" t="s">
        <v>20773</v>
      </c>
      <c r="AK3278" s="17"/>
      <c r="AL3278" s="17">
        <v>7500</v>
      </c>
      <c r="AM3278" s="17"/>
      <c r="AN3278" s="17"/>
      <c r="AO3278" s="17"/>
      <c r="AP3278" s="17" t="s">
        <v>18319</v>
      </c>
      <c r="AQ3278" s="17"/>
      <c r="AR3278" s="17"/>
      <c r="AS3278" s="17"/>
      <c r="AT3278" s="17">
        <v>4424</v>
      </c>
      <c r="AU3278" s="17"/>
      <c r="AV3278" s="17" t="s">
        <v>6442</v>
      </c>
      <c r="AW3278" s="17">
        <v>8</v>
      </c>
      <c r="AX3278" s="17">
        <v>0</v>
      </c>
      <c r="AY3278" s="17">
        <v>1</v>
      </c>
      <c r="AZ3278" s="17" t="s">
        <v>18330</v>
      </c>
      <c r="BA3278" s="17" t="s">
        <v>223</v>
      </c>
      <c r="BB3278" s="17" t="s">
        <v>224</v>
      </c>
      <c r="BC3278" s="17"/>
      <c r="BD3278" s="17" t="s">
        <v>1428</v>
      </c>
      <c r="BE3278" s="17"/>
    </row>
    <row r="3279" spans="1:57" ht="16" customHeight="1">
      <c r="A3279" s="19" t="s">
        <v>13621</v>
      </c>
      <c r="B3279" s="19" t="s">
        <v>13622</v>
      </c>
      <c r="C3279" s="53">
        <v>42726</v>
      </c>
      <c r="D3279" s="54">
        <f ca="1">DATEDIF('Customer Data'!$C3279,TODAY(),"d")/365</f>
        <v>3.1616438356164385</v>
      </c>
      <c r="E3279" s="19" t="s">
        <v>74</v>
      </c>
      <c r="F3279" s="19">
        <f>IFERROR(INDEX(AccountStatusTable[],MATCH('Customer Data'!$E3279,Account_Status,0),2),3)</f>
        <v>3</v>
      </c>
      <c r="G3279" s="19" t="s">
        <v>218</v>
      </c>
      <c r="H3279" s="19" t="s">
        <v>213</v>
      </c>
      <c r="I3279" s="19" t="s">
        <v>2226</v>
      </c>
      <c r="J3279" s="19" t="s">
        <v>340</v>
      </c>
      <c r="K3279" s="19" t="s">
        <v>103</v>
      </c>
      <c r="L3279" s="19" t="s">
        <v>33</v>
      </c>
      <c r="M3279" s="19" t="s">
        <v>64</v>
      </c>
      <c r="N3279" s="19" t="s">
        <v>19614</v>
      </c>
      <c r="O3279" s="19">
        <f>IFERROR(IFERROR(INDEX(VerifiedDeploymentLookup[],MATCH(M3279,Verified_Deployment_Type,0),2),INDEX(DeploymentLookup[],MATCH(N3279,Deployment_Type,0),2)),0)</f>
        <v>1</v>
      </c>
      <c r="P3279" s="19" t="s">
        <v>104</v>
      </c>
      <c r="Q3279" s="19">
        <f>INDEX(RegionLookup[],MATCH('Customer Data'!$P3279,Region,0),3)</f>
        <v>1</v>
      </c>
      <c r="R3279" s="27">
        <v>18568</v>
      </c>
      <c r="S3279" s="56">
        <f>IFERROR(INDEX(CompanySizeLookup[],MATCH('Customer Data'!$R3279,of_Employees,0),2),1)</f>
        <v>2</v>
      </c>
      <c r="T3279" s="19"/>
      <c r="U3279" s="57">
        <v>18096</v>
      </c>
      <c r="V3279" s="57">
        <v>13572</v>
      </c>
      <c r="W3279" s="53">
        <v>44195</v>
      </c>
      <c r="X3279" s="19" t="s">
        <v>79</v>
      </c>
      <c r="Y3279" s="19" t="str">
        <f>IFERROR(INDEX(IndustryLookup[],MATCH(X3279,Industry,0),2),"Not Specified")</f>
        <v>Consulting/Business Services</v>
      </c>
      <c r="Z3279" s="19">
        <f>INDEX(MetaIndustryLookup[],MATCH('Customer Data'!$Y3279,[0]!Meta_Industry,0),2)</f>
        <v>8</v>
      </c>
      <c r="AA3279" s="19"/>
      <c r="AB3279" s="19">
        <v>8062</v>
      </c>
      <c r="AC3279" s="19"/>
      <c r="AD3279" s="19" t="s">
        <v>268</v>
      </c>
      <c r="AE3279" s="19">
        <f>IF('Customer Data'!$AD3279="",0,1)</f>
        <v>1</v>
      </c>
      <c r="AF3279" s="19" t="s">
        <v>13623</v>
      </c>
      <c r="AG3279" s="57">
        <v>0</v>
      </c>
      <c r="AH3279" s="57">
        <v>0</v>
      </c>
      <c r="AI3279" s="19"/>
      <c r="AJ3279" s="58" t="s">
        <v>20772</v>
      </c>
      <c r="AK3279" s="19"/>
      <c r="AL3279" s="19"/>
      <c r="AM3279" s="19"/>
      <c r="AN3279" s="19"/>
      <c r="AO3279" s="19"/>
      <c r="AP3279" s="19" t="s">
        <v>18319</v>
      </c>
      <c r="AQ3279" s="19"/>
      <c r="AR3279" s="19"/>
      <c r="AS3279" s="19"/>
      <c r="AT3279" s="19">
        <v>8062</v>
      </c>
      <c r="AU3279" s="57">
        <v>0</v>
      </c>
      <c r="AV3279" s="19" t="s">
        <v>13624</v>
      </c>
      <c r="AW3279" s="19">
        <v>6</v>
      </c>
      <c r="AX3279" s="19">
        <v>5</v>
      </c>
      <c r="AY3279" s="19">
        <v>2</v>
      </c>
      <c r="AZ3279" s="19" t="s">
        <v>74</v>
      </c>
      <c r="BA3279" s="19" t="s">
        <v>269</v>
      </c>
      <c r="BB3279" s="19" t="s">
        <v>267</v>
      </c>
      <c r="BC3279" s="19"/>
      <c r="BD3279" s="19" t="s">
        <v>270</v>
      </c>
      <c r="BE3279" s="19"/>
    </row>
    <row r="3280" spans="1:57" ht="16" customHeight="1">
      <c r="A3280" s="17" t="s">
        <v>13625</v>
      </c>
      <c r="B3280" s="65" t="s">
        <v>13626</v>
      </c>
      <c r="C3280" s="46">
        <v>43222</v>
      </c>
      <c r="D3280" s="47">
        <f ca="1">DATEDIF('Customer Data'!$C3280,TODAY(),"d")/365</f>
        <v>1.8027397260273972</v>
      </c>
      <c r="E3280" s="17" t="s">
        <v>27</v>
      </c>
      <c r="F3280" s="17">
        <f>IFERROR(INDEX(AccountStatusTable[],MATCH('Customer Data'!$E3280,Account_Status,0),2),3)</f>
        <v>1</v>
      </c>
      <c r="G3280" s="17" t="s">
        <v>176</v>
      </c>
      <c r="H3280" s="17" t="s">
        <v>177</v>
      </c>
      <c r="I3280" s="17" t="s">
        <v>13627</v>
      </c>
      <c r="J3280" s="17" t="s">
        <v>1259</v>
      </c>
      <c r="K3280" s="17" t="s">
        <v>103</v>
      </c>
      <c r="L3280" s="17" t="s">
        <v>33</v>
      </c>
      <c r="M3280" s="17" t="s">
        <v>64</v>
      </c>
      <c r="N3280" s="17" t="s">
        <v>19611</v>
      </c>
      <c r="O3280" s="17">
        <f>IFERROR(IFERROR(INDEX(VerifiedDeploymentLookup[],MATCH(M3280,Verified_Deployment_Type,0),2),INDEX(DeploymentLookup[],MATCH(N3280,Deployment_Type,0),2)),0)</f>
        <v>1</v>
      </c>
      <c r="P3280" s="17" t="s">
        <v>104</v>
      </c>
      <c r="Q3280" s="17">
        <f>INDEX(RegionLookup[],MATCH('Customer Data'!$P3280,Region,0),3)</f>
        <v>1</v>
      </c>
      <c r="R3280" s="48">
        <v>18568</v>
      </c>
      <c r="S3280" s="49">
        <f>IFERROR(INDEX(CompanySizeLookup[],MATCH('Customer Data'!$R3280,of_Employees,0),2),1)</f>
        <v>2</v>
      </c>
      <c r="T3280" s="17"/>
      <c r="U3280" s="50">
        <v>21060</v>
      </c>
      <c r="V3280" s="50">
        <v>15795</v>
      </c>
      <c r="W3280" s="46">
        <v>43951</v>
      </c>
      <c r="X3280" s="17" t="s">
        <v>230</v>
      </c>
      <c r="Y3280" s="17" t="str">
        <f>IFERROR(INDEX(IndustryLookup[],MATCH(X3280,Industry,0),2),"Not Specified")</f>
        <v>Insurance</v>
      </c>
      <c r="Z3280" s="17">
        <f>INDEX(MetaIndustryLookup[],MATCH('Customer Data'!$Y3280,[0]!Meta_Industry,0),2)</f>
        <v>24</v>
      </c>
      <c r="AA3280" s="17"/>
      <c r="AB3280" s="17"/>
      <c r="AC3280" s="17"/>
      <c r="AD3280" s="17" t="s">
        <v>181</v>
      </c>
      <c r="AE3280" s="17">
        <f>IF('Customer Data'!$AD3280="",0,1)</f>
        <v>1</v>
      </c>
      <c r="AF3280" s="17"/>
      <c r="AG3280" s="50">
        <v>0</v>
      </c>
      <c r="AH3280" s="50">
        <v>0</v>
      </c>
      <c r="AI3280" s="17"/>
      <c r="AJ3280" s="51" t="s">
        <v>20771</v>
      </c>
      <c r="AK3280" s="17"/>
      <c r="AL3280" s="17"/>
      <c r="AM3280" s="17"/>
      <c r="AN3280" s="17"/>
      <c r="AO3280" s="17"/>
      <c r="AP3280" s="17" t="s">
        <v>18319</v>
      </c>
      <c r="AQ3280" s="17"/>
      <c r="AR3280" s="17"/>
      <c r="AS3280" s="17"/>
      <c r="AT3280" s="17"/>
      <c r="AU3280" s="50">
        <v>0</v>
      </c>
      <c r="AV3280" s="17" t="s">
        <v>13628</v>
      </c>
      <c r="AW3280" s="17">
        <v>6</v>
      </c>
      <c r="AX3280" s="17">
        <v>8</v>
      </c>
      <c r="AY3280" s="17">
        <v>3</v>
      </c>
      <c r="AZ3280" s="17">
        <v>4000000</v>
      </c>
      <c r="BA3280" s="17" t="s">
        <v>183</v>
      </c>
      <c r="BB3280" s="17" t="s">
        <v>184</v>
      </c>
      <c r="BC3280" s="17"/>
      <c r="BD3280" s="17" t="s">
        <v>185</v>
      </c>
      <c r="BE3280" s="17"/>
    </row>
    <row r="3281" spans="1:57" ht="16" customHeight="1">
      <c r="A3281" s="19" t="s">
        <v>13629</v>
      </c>
      <c r="B3281" s="19" t="s">
        <v>13630</v>
      </c>
      <c r="C3281" s="53">
        <v>43830</v>
      </c>
      <c r="D3281" s="54">
        <f ca="1">DATEDIF('Customer Data'!$C3281,TODAY(),"d")/365</f>
        <v>0.13698630136986301</v>
      </c>
      <c r="E3281" s="19" t="s">
        <v>74</v>
      </c>
      <c r="F3281" s="19">
        <f>IFERROR(INDEX(AccountStatusTable[],MATCH('Customer Data'!$E3281,Account_Status,0),2),3)</f>
        <v>3</v>
      </c>
      <c r="G3281" s="19" t="s">
        <v>75</v>
      </c>
      <c r="H3281" s="19" t="s">
        <v>61</v>
      </c>
      <c r="I3281" s="19" t="s">
        <v>941</v>
      </c>
      <c r="J3281" s="19" t="s">
        <v>40</v>
      </c>
      <c r="K3281" s="19" t="s">
        <v>205</v>
      </c>
      <c r="L3281" s="19" t="s">
        <v>33</v>
      </c>
      <c r="M3281" s="19" t="s">
        <v>64</v>
      </c>
      <c r="N3281" s="19" t="s">
        <v>19611</v>
      </c>
      <c r="O3281" s="19">
        <f>IFERROR(IFERROR(INDEX(VerifiedDeploymentLookup[],MATCH(M3281,Verified_Deployment_Type,0),2),INDEX(DeploymentLookup[],MATCH(N3281,Deployment_Type,0),2)),0)</f>
        <v>1</v>
      </c>
      <c r="P3281" s="19" t="s">
        <v>65</v>
      </c>
      <c r="Q3281" s="19">
        <f>INDEX(RegionLookup[],MATCH('Customer Data'!$P3281,Region,0),3)</f>
        <v>2</v>
      </c>
      <c r="R3281" s="27">
        <v>18568</v>
      </c>
      <c r="S3281" s="56">
        <f>IFERROR(INDEX(CompanySizeLookup[],MATCH('Customer Data'!$R3281,of_Employees,0),2),1)</f>
        <v>2</v>
      </c>
      <c r="T3281" s="19"/>
      <c r="U3281" s="57">
        <v>2700</v>
      </c>
      <c r="V3281" s="57">
        <v>2025</v>
      </c>
      <c r="W3281" s="53">
        <v>44196</v>
      </c>
      <c r="X3281" s="19"/>
      <c r="Y3281" s="19" t="str">
        <f>IFERROR(INDEX(IndustryLookup[],MATCH(X3281,Industry,0),2),"Not Specified")</f>
        <v>Not Specified</v>
      </c>
      <c r="Z3281" s="19">
        <f>INDEX(MetaIndustryLookup[],MATCH('Customer Data'!$Y3281,[0]!Meta_Industry,0),2)</f>
        <v>28</v>
      </c>
      <c r="AA3281" s="19"/>
      <c r="AB3281" s="19"/>
      <c r="AC3281" s="19" t="s">
        <v>19610</v>
      </c>
      <c r="AD3281" s="19" t="s">
        <v>885</v>
      </c>
      <c r="AE3281" s="19">
        <f>IF('Customer Data'!$AD3281="",0,1)</f>
        <v>1</v>
      </c>
      <c r="AF3281" s="19"/>
      <c r="AG3281" s="19"/>
      <c r="AH3281" s="19"/>
      <c r="AI3281" s="19"/>
      <c r="AJ3281" s="58" t="s">
        <v>20770</v>
      </c>
      <c r="AK3281" s="19"/>
      <c r="AL3281" s="19"/>
      <c r="AM3281" s="19"/>
      <c r="AN3281" s="19"/>
      <c r="AO3281" s="19"/>
      <c r="AP3281" s="19" t="s">
        <v>18319</v>
      </c>
      <c r="AQ3281" s="19"/>
      <c r="AR3281" s="19"/>
      <c r="AS3281" s="19"/>
      <c r="AT3281" s="19"/>
      <c r="AU3281" s="19"/>
      <c r="AV3281" s="19"/>
      <c r="AW3281" s="19"/>
      <c r="AX3281" s="19"/>
      <c r="AY3281" s="19"/>
      <c r="AZ3281" s="19"/>
      <c r="BA3281" s="19" t="s">
        <v>886</v>
      </c>
      <c r="BB3281" s="19" t="s">
        <v>40</v>
      </c>
      <c r="BC3281" s="19"/>
      <c r="BD3281" s="19" t="s">
        <v>887</v>
      </c>
      <c r="BE3281" s="19"/>
    </row>
    <row r="3282" spans="1:57" ht="16" customHeight="1">
      <c r="A3282" s="17" t="s">
        <v>13631</v>
      </c>
      <c r="B3282" s="17" t="s">
        <v>13632</v>
      </c>
      <c r="C3282" s="46">
        <v>43640</v>
      </c>
      <c r="D3282" s="47">
        <f ca="1">DATEDIF('Customer Data'!$C3282,TODAY(),"d")/365</f>
        <v>0.65753424657534243</v>
      </c>
      <c r="E3282" s="17" t="s">
        <v>74</v>
      </c>
      <c r="F3282" s="17">
        <f>IFERROR(INDEX(AccountStatusTable[],MATCH('Customer Data'!$E3282,Account_Status,0),2),3)</f>
        <v>3</v>
      </c>
      <c r="G3282" s="17" t="s">
        <v>430</v>
      </c>
      <c r="H3282" s="17" t="s">
        <v>684</v>
      </c>
      <c r="I3282" s="17" t="s">
        <v>756</v>
      </c>
      <c r="J3282" s="17"/>
      <c r="K3282" s="17" t="s">
        <v>259</v>
      </c>
      <c r="L3282" s="17" t="s">
        <v>33</v>
      </c>
      <c r="M3282" s="17" t="s">
        <v>34</v>
      </c>
      <c r="N3282" s="17" t="s">
        <v>19611</v>
      </c>
      <c r="O3282" s="17">
        <f>IFERROR(IFERROR(INDEX(VerifiedDeploymentLookup[],MATCH(M3282,Verified_Deployment_Type,0),2),INDEX(DeploymentLookup[],MATCH(N3282,Deployment_Type,0),2)),0)</f>
        <v>0</v>
      </c>
      <c r="P3282" s="17" t="s">
        <v>65</v>
      </c>
      <c r="Q3282" s="17">
        <f>INDEX(RegionLookup[],MATCH('Customer Data'!$P3282,Region,0),3)</f>
        <v>2</v>
      </c>
      <c r="R3282" s="59" t="s">
        <v>92</v>
      </c>
      <c r="S3282" s="49">
        <f>IFERROR(INDEX(CompanySizeLookup[],MATCH('Customer Data'!$R3282,of_Employees,0),2),1)</f>
        <v>3</v>
      </c>
      <c r="T3282" s="17"/>
      <c r="U3282" s="50">
        <v>71502.12</v>
      </c>
      <c r="V3282" s="50">
        <v>60776.800000000003</v>
      </c>
      <c r="W3282" s="46">
        <v>44736</v>
      </c>
      <c r="X3282" s="17" t="s">
        <v>303</v>
      </c>
      <c r="Y3282" s="17" t="str">
        <f>IFERROR(INDEX(IndustryLookup[],MATCH(X3282,Industry,0),2),"Not Specified")</f>
        <v>Food/Beverage</v>
      </c>
      <c r="Z3282" s="17">
        <f>INDEX(MetaIndustryLookup[],MATCH('Customer Data'!$Y3282,[0]!Meta_Industry,0),2)</f>
        <v>18</v>
      </c>
      <c r="AA3282" s="17"/>
      <c r="AB3282" s="17">
        <v>5912</v>
      </c>
      <c r="AC3282" s="17" t="s">
        <v>19610</v>
      </c>
      <c r="AD3282" s="17" t="s">
        <v>754</v>
      </c>
      <c r="AE3282" s="17">
        <f>IF('Customer Data'!$AD3282="",0,1)</f>
        <v>1</v>
      </c>
      <c r="AF3282" s="17"/>
      <c r="AG3282" s="17"/>
      <c r="AH3282" s="17"/>
      <c r="AI3282" s="17"/>
      <c r="AJ3282" s="51" t="s">
        <v>20769</v>
      </c>
      <c r="AK3282" s="17"/>
      <c r="AL3282" s="17"/>
      <c r="AM3282" s="17"/>
      <c r="AN3282" s="17"/>
      <c r="AO3282" s="17"/>
      <c r="AP3282" s="17" t="s">
        <v>18319</v>
      </c>
      <c r="AQ3282" s="17"/>
      <c r="AR3282" s="17"/>
      <c r="AS3282" s="17"/>
      <c r="AT3282" s="17">
        <v>5912</v>
      </c>
      <c r="AU3282" s="17"/>
      <c r="AV3282" s="17" t="s">
        <v>13633</v>
      </c>
      <c r="AW3282" s="17"/>
      <c r="AX3282" s="17"/>
      <c r="AY3282" s="17"/>
      <c r="AZ3282" s="17"/>
      <c r="BA3282" s="17" t="s">
        <v>756</v>
      </c>
      <c r="BB3282" s="17" t="s">
        <v>40</v>
      </c>
      <c r="BC3282" s="17" t="s">
        <v>18461</v>
      </c>
      <c r="BD3282" s="17" t="s">
        <v>757</v>
      </c>
      <c r="BE3282" s="46">
        <v>43769</v>
      </c>
    </row>
    <row r="3283" spans="1:57" ht="16" customHeight="1">
      <c r="A3283" s="19" t="s">
        <v>13634</v>
      </c>
      <c r="B3283" s="64" t="s">
        <v>13635</v>
      </c>
      <c r="C3283" s="53">
        <v>43635</v>
      </c>
      <c r="D3283" s="54">
        <f ca="1">DATEDIF('Customer Data'!$C3283,TODAY(),"d")/365</f>
        <v>0.67123287671232879</v>
      </c>
      <c r="E3283" s="19"/>
      <c r="F3283" s="19">
        <f>IFERROR(INDEX(AccountStatusTable[],MATCH('Customer Data'!$E3283,Account_Status,0),2),3)</f>
        <v>3</v>
      </c>
      <c r="G3283" s="19" t="s">
        <v>99</v>
      </c>
      <c r="H3283" s="19" t="s">
        <v>99</v>
      </c>
      <c r="I3283" s="19" t="s">
        <v>1829</v>
      </c>
      <c r="J3283" s="19" t="s">
        <v>236</v>
      </c>
      <c r="K3283" s="19" t="s">
        <v>103</v>
      </c>
      <c r="L3283" s="19" t="s">
        <v>33</v>
      </c>
      <c r="M3283" s="19"/>
      <c r="N3283" s="19" t="s">
        <v>19611</v>
      </c>
      <c r="O3283" s="19">
        <f>IFERROR(IFERROR(INDEX(VerifiedDeploymentLookup[],MATCH(M3283,Verified_Deployment_Type,0),2),INDEX(DeploymentLookup[],MATCH(N3283,Deployment_Type,0),2)),0)</f>
        <v>0</v>
      </c>
      <c r="P3283" s="19" t="s">
        <v>104</v>
      </c>
      <c r="Q3283" s="19">
        <f>INDEX(RegionLookup[],MATCH('Customer Data'!$P3283,Region,0),3)</f>
        <v>1</v>
      </c>
      <c r="R3283" s="55" t="s">
        <v>169</v>
      </c>
      <c r="S3283" s="56">
        <f>IFERROR(INDEX(CompanySizeLookup[],MATCH('Customer Data'!$R3283,of_Employees,0),2),1)</f>
        <v>3</v>
      </c>
      <c r="T3283" s="19"/>
      <c r="U3283" s="57">
        <v>27670.98</v>
      </c>
      <c r="V3283" s="57">
        <v>27670.98</v>
      </c>
      <c r="W3283" s="53">
        <v>44073</v>
      </c>
      <c r="X3283" s="19" t="s">
        <v>424</v>
      </c>
      <c r="Y3283" s="19" t="str">
        <f>IFERROR(INDEX(IndustryLookup[],MATCH(X3283,Industry,0),2),"Not Specified")</f>
        <v>Pharmaceutical</v>
      </c>
      <c r="Z3283" s="19">
        <f>INDEX(MetaIndustryLookup[],MATCH('Customer Data'!$Y3283,[0]!Meta_Industry,0),2)</f>
        <v>30</v>
      </c>
      <c r="AA3283" s="19"/>
      <c r="AB3283" s="19">
        <v>80</v>
      </c>
      <c r="AC3283" s="19"/>
      <c r="AD3283" s="19" t="s">
        <v>11202</v>
      </c>
      <c r="AE3283" s="19">
        <f>IF('Customer Data'!$AD3283="",0,1)</f>
        <v>1</v>
      </c>
      <c r="AF3283" s="19"/>
      <c r="AG3283" s="19"/>
      <c r="AH3283" s="19"/>
      <c r="AI3283" s="19"/>
      <c r="AJ3283" s="58" t="s">
        <v>20768</v>
      </c>
      <c r="AK3283" s="19" t="s">
        <v>19001</v>
      </c>
      <c r="AL3283" s="19">
        <v>150</v>
      </c>
      <c r="AM3283" s="19" t="s">
        <v>18407</v>
      </c>
      <c r="AN3283" s="19" t="s">
        <v>18345</v>
      </c>
      <c r="AO3283" s="19"/>
      <c r="AP3283" s="19" t="s">
        <v>18319</v>
      </c>
      <c r="AQ3283" s="19"/>
      <c r="AR3283" s="19"/>
      <c r="AS3283" s="19"/>
      <c r="AT3283" s="19">
        <v>80</v>
      </c>
      <c r="AU3283" s="19"/>
      <c r="AV3283" s="19" t="s">
        <v>13636</v>
      </c>
      <c r="AW3283" s="19"/>
      <c r="AX3283" s="19"/>
      <c r="AY3283" s="19"/>
      <c r="AZ3283" s="19"/>
      <c r="BA3283" s="19" t="s">
        <v>2030</v>
      </c>
      <c r="BB3283" s="19" t="s">
        <v>1132</v>
      </c>
      <c r="BC3283" s="19" t="s">
        <v>19000</v>
      </c>
      <c r="BD3283" s="19" t="s">
        <v>11204</v>
      </c>
      <c r="BE3283" s="19"/>
    </row>
    <row r="3284" spans="1:57" ht="16" customHeight="1">
      <c r="A3284" s="17" t="s">
        <v>16469</v>
      </c>
      <c r="B3284" s="17" t="s">
        <v>16470</v>
      </c>
      <c r="C3284" s="46">
        <v>43584</v>
      </c>
      <c r="D3284" s="47">
        <f ca="1">DATEDIF('Customer Data'!$C3284,TODAY(),"d")/365</f>
        <v>0.81095890410958904</v>
      </c>
      <c r="E3284" s="17" t="s">
        <v>74</v>
      </c>
      <c r="F3284" s="17">
        <f>IFERROR(INDEX(AccountStatusTable[],MATCH('Customer Data'!$E3284,Account_Status,0),2),3)</f>
        <v>3</v>
      </c>
      <c r="G3284" s="17" t="s">
        <v>176</v>
      </c>
      <c r="H3284" s="17" t="s">
        <v>177</v>
      </c>
      <c r="I3284" s="17" t="s">
        <v>1380</v>
      </c>
      <c r="J3284" s="17" t="s">
        <v>1743</v>
      </c>
      <c r="K3284" s="17" t="s">
        <v>103</v>
      </c>
      <c r="L3284" s="17" t="s">
        <v>33</v>
      </c>
      <c r="M3284" s="17" t="s">
        <v>64</v>
      </c>
      <c r="N3284" s="17" t="s">
        <v>19611</v>
      </c>
      <c r="O3284" s="17">
        <f>IFERROR(IFERROR(INDEX(VerifiedDeploymentLookup[],MATCH(M3284,Verified_Deployment_Type,0),2),INDEX(DeploymentLookup[],MATCH(N3284,Deployment_Type,0),2)),0)</f>
        <v>1</v>
      </c>
      <c r="P3284" s="17" t="s">
        <v>104</v>
      </c>
      <c r="Q3284" s="17">
        <f>INDEX(RegionLookup[],MATCH('Customer Data'!$P3284,Region,0),3)</f>
        <v>1</v>
      </c>
      <c r="R3284" s="48">
        <v>18568</v>
      </c>
      <c r="S3284" s="49">
        <f>IFERROR(INDEX(CompanySizeLookup[],MATCH('Customer Data'!$R3284,of_Employees,0),2),1)</f>
        <v>2</v>
      </c>
      <c r="T3284" s="17"/>
      <c r="U3284" s="50">
        <v>10217.280000000001</v>
      </c>
      <c r="V3284" s="50">
        <v>7662.96</v>
      </c>
      <c r="W3284" s="46">
        <v>43946</v>
      </c>
      <c r="X3284" s="17" t="s">
        <v>239</v>
      </c>
      <c r="Y3284" s="17" t="str">
        <f>IFERROR(INDEX(IndustryLookup[],MATCH(X3284,Industry,0),2),"Not Specified")</f>
        <v>Technology</v>
      </c>
      <c r="Z3284" s="17">
        <f>INDEX(MetaIndustryLookup[],MATCH('Customer Data'!$Y3284,[0]!Meta_Industry,0),2)</f>
        <v>36</v>
      </c>
      <c r="AA3284" s="17"/>
      <c r="AB3284" s="17"/>
      <c r="AC3284" s="17"/>
      <c r="AD3284" s="17" t="s">
        <v>181</v>
      </c>
      <c r="AE3284" s="17">
        <f>IF('Customer Data'!$AD3284="",0,1)</f>
        <v>1</v>
      </c>
      <c r="AF3284" s="17"/>
      <c r="AG3284" s="50">
        <v>0</v>
      </c>
      <c r="AH3284" s="50">
        <v>0</v>
      </c>
      <c r="AI3284" s="17"/>
      <c r="AJ3284" s="51" t="s">
        <v>20070</v>
      </c>
      <c r="AK3284" s="17"/>
      <c r="AL3284" s="17"/>
      <c r="AM3284" s="17"/>
      <c r="AN3284" s="17"/>
      <c r="AO3284" s="17"/>
      <c r="AP3284" s="17" t="s">
        <v>18319</v>
      </c>
      <c r="AQ3284" s="17"/>
      <c r="AR3284" s="17"/>
      <c r="AS3284" s="17"/>
      <c r="AT3284" s="17"/>
      <c r="AU3284" s="50">
        <v>0</v>
      </c>
      <c r="AV3284" s="17" t="s">
        <v>16471</v>
      </c>
      <c r="AW3284" s="17">
        <v>6</v>
      </c>
      <c r="AX3284" s="17">
        <v>8</v>
      </c>
      <c r="AY3284" s="17">
        <v>3</v>
      </c>
      <c r="AZ3284" s="17">
        <v>4000000</v>
      </c>
      <c r="BA3284" s="17" t="s">
        <v>183</v>
      </c>
      <c r="BB3284" s="17" t="s">
        <v>184</v>
      </c>
      <c r="BC3284" s="17"/>
      <c r="BD3284" s="17" t="s">
        <v>185</v>
      </c>
      <c r="BE3284" s="17"/>
    </row>
    <row r="3285" spans="1:57" ht="16" customHeight="1">
      <c r="A3285" s="19" t="s">
        <v>13637</v>
      </c>
      <c r="B3285" s="19" t="s">
        <v>13638</v>
      </c>
      <c r="C3285" s="53">
        <v>43131</v>
      </c>
      <c r="D3285" s="54">
        <f ca="1">DATEDIF('Customer Data'!$C3285,TODAY(),"d")/365</f>
        <v>2.0520547945205481</v>
      </c>
      <c r="E3285" s="19" t="s">
        <v>27</v>
      </c>
      <c r="F3285" s="19">
        <f>IFERROR(INDEX(AccountStatusTable[],MATCH('Customer Data'!$E3285,Account_Status,0),2),3)</f>
        <v>1</v>
      </c>
      <c r="G3285" s="19" t="s">
        <v>684</v>
      </c>
      <c r="H3285" s="19" t="s">
        <v>684</v>
      </c>
      <c r="I3285" s="19" t="s">
        <v>2565</v>
      </c>
      <c r="J3285" s="19"/>
      <c r="K3285" s="19" t="s">
        <v>78</v>
      </c>
      <c r="L3285" s="19" t="s">
        <v>33</v>
      </c>
      <c r="M3285" s="19" t="s">
        <v>64</v>
      </c>
      <c r="N3285" s="19" t="s">
        <v>19611</v>
      </c>
      <c r="O3285" s="19">
        <f>IFERROR(IFERROR(INDEX(VerifiedDeploymentLookup[],MATCH(M3285,Verified_Deployment_Type,0),2),INDEX(DeploymentLookup[],MATCH(N3285,Deployment_Type,0),2)),0)</f>
        <v>1</v>
      </c>
      <c r="P3285" s="19" t="s">
        <v>65</v>
      </c>
      <c r="Q3285" s="19">
        <f>INDEX(RegionLookup[],MATCH('Customer Data'!$P3285,Region,0),3)</f>
        <v>2</v>
      </c>
      <c r="R3285" s="55" t="s">
        <v>169</v>
      </c>
      <c r="S3285" s="56">
        <f>IFERROR(INDEX(CompanySizeLookup[],MATCH('Customer Data'!$R3285,of_Employees,0),2),1)</f>
        <v>3</v>
      </c>
      <c r="T3285" s="19"/>
      <c r="U3285" s="57">
        <v>26244</v>
      </c>
      <c r="V3285" s="57">
        <v>22307.4</v>
      </c>
      <c r="W3285" s="53">
        <v>44227</v>
      </c>
      <c r="X3285" s="19" t="s">
        <v>473</v>
      </c>
      <c r="Y3285" s="19" t="str">
        <f>IFERROR(INDEX(IndustryLookup[],MATCH(X3285,Industry,0),2),"Not Specified")</f>
        <v>Utilities</v>
      </c>
      <c r="Z3285" s="19">
        <f>INDEX(MetaIndustryLookup[],MATCH('Customer Data'!$Y3285,[0]!Meta_Industry,0),2)</f>
        <v>38</v>
      </c>
      <c r="AA3285" s="19"/>
      <c r="AB3285" s="19">
        <v>6712</v>
      </c>
      <c r="AC3285" s="19" t="s">
        <v>19611</v>
      </c>
      <c r="AD3285" s="19" t="s">
        <v>260</v>
      </c>
      <c r="AE3285" s="19">
        <f>IF('Customer Data'!$AD3285="",0,1)</f>
        <v>1</v>
      </c>
      <c r="AF3285" s="19"/>
      <c r="AG3285" s="19"/>
      <c r="AH3285" s="19"/>
      <c r="AI3285" s="19"/>
      <c r="AJ3285" s="58" t="s">
        <v>19613</v>
      </c>
      <c r="AK3285" s="19"/>
      <c r="AL3285" s="19"/>
      <c r="AM3285" s="19"/>
      <c r="AN3285" s="19"/>
      <c r="AO3285" s="19"/>
      <c r="AP3285" s="19" t="s">
        <v>18319</v>
      </c>
      <c r="AQ3285" s="19"/>
      <c r="AR3285" s="19"/>
      <c r="AS3285" s="19"/>
      <c r="AT3285" s="19">
        <v>6712</v>
      </c>
      <c r="AU3285" s="19"/>
      <c r="AV3285" s="19" t="s">
        <v>13639</v>
      </c>
      <c r="AW3285" s="19"/>
      <c r="AX3285" s="19"/>
      <c r="AY3285" s="19"/>
      <c r="AZ3285" s="19" t="s">
        <v>1782</v>
      </c>
      <c r="BA3285" s="19" t="s">
        <v>263</v>
      </c>
      <c r="BB3285" s="19" t="s">
        <v>40</v>
      </c>
      <c r="BC3285" s="19"/>
      <c r="BD3285" s="19" t="s">
        <v>264</v>
      </c>
      <c r="BE3285" s="19"/>
    </row>
    <row r="3286" spans="1:57" ht="16" customHeight="1">
      <c r="A3286" s="17" t="s">
        <v>13640</v>
      </c>
      <c r="B3286" s="17" t="s">
        <v>13641</v>
      </c>
      <c r="C3286" s="46">
        <v>43372</v>
      </c>
      <c r="D3286" s="47">
        <f ca="1">DATEDIF('Customer Data'!$C3286,TODAY(),"d")/365</f>
        <v>1.3917808219178083</v>
      </c>
      <c r="E3286" s="17" t="s">
        <v>27</v>
      </c>
      <c r="F3286" s="17">
        <f>IFERROR(INDEX(AccountStatusTable[],MATCH('Customer Data'!$E3286,Account_Status,0),2),3)</f>
        <v>1</v>
      </c>
      <c r="G3286" s="17" t="s">
        <v>1255</v>
      </c>
      <c r="H3286" s="17" t="s">
        <v>87</v>
      </c>
      <c r="I3286" s="17" t="s">
        <v>13642</v>
      </c>
      <c r="J3286" s="17" t="s">
        <v>514</v>
      </c>
      <c r="K3286" s="17" t="s">
        <v>1384</v>
      </c>
      <c r="L3286" s="17" t="s">
        <v>33</v>
      </c>
      <c r="M3286" s="17" t="s">
        <v>64</v>
      </c>
      <c r="N3286" s="17" t="s">
        <v>19611</v>
      </c>
      <c r="O3286" s="17">
        <f>IFERROR(IFERROR(INDEX(VerifiedDeploymentLookup[],MATCH(M3286,Verified_Deployment_Type,0),2),INDEX(DeploymentLookup[],MATCH(N3286,Deployment_Type,0),2)),0)</f>
        <v>1</v>
      </c>
      <c r="P3286" s="17" t="s">
        <v>91</v>
      </c>
      <c r="Q3286" s="17">
        <f>INDEX(RegionLookup[],MATCH('Customer Data'!$P3286,Region,0),3)</f>
        <v>4</v>
      </c>
      <c r="R3286" s="59" t="s">
        <v>335</v>
      </c>
      <c r="S3286" s="49">
        <f>IFERROR(INDEX(CompanySizeLookup[],MATCH('Customer Data'!$R3286,of_Employees,0),2),1)</f>
        <v>3</v>
      </c>
      <c r="T3286" s="17"/>
      <c r="U3286" s="50">
        <v>8087.04</v>
      </c>
      <c r="V3286" s="50">
        <v>8087.04</v>
      </c>
      <c r="W3286" s="46">
        <v>44467</v>
      </c>
      <c r="X3286" s="17" t="s">
        <v>481</v>
      </c>
      <c r="Y3286" s="17" t="str">
        <f>IFERROR(INDEX(IndustryLookup[],MATCH(X3286,Industry,0),2),"Not Specified")</f>
        <v>Shipping and Transportation</v>
      </c>
      <c r="Z3286" s="17">
        <f>INDEX(MetaIndustryLookup[],MATCH('Customer Data'!$Y3286,[0]!Meta_Industry,0),2)</f>
        <v>35</v>
      </c>
      <c r="AA3286" s="17"/>
      <c r="AB3286" s="17">
        <v>44</v>
      </c>
      <c r="AC3286" s="17"/>
      <c r="AD3286" s="17" t="s">
        <v>511</v>
      </c>
      <c r="AE3286" s="17">
        <f>IF('Customer Data'!$AD3286="",0,1)</f>
        <v>1</v>
      </c>
      <c r="AF3286" s="51" t="s">
        <v>13643</v>
      </c>
      <c r="AG3286" s="17"/>
      <c r="AH3286" s="17"/>
      <c r="AI3286" s="17"/>
      <c r="AJ3286" s="51" t="s">
        <v>20767</v>
      </c>
      <c r="AK3286" s="17" t="s">
        <v>18998</v>
      </c>
      <c r="AL3286" s="17">
        <v>150</v>
      </c>
      <c r="AM3286" s="17" t="s">
        <v>18539</v>
      </c>
      <c r="AN3286" s="17" t="s">
        <v>18332</v>
      </c>
      <c r="AO3286" s="17"/>
      <c r="AP3286" s="17" t="s">
        <v>18319</v>
      </c>
      <c r="AQ3286" s="17"/>
      <c r="AR3286" s="17"/>
      <c r="AS3286" s="17"/>
      <c r="AT3286" s="17">
        <v>44</v>
      </c>
      <c r="AU3286" s="17"/>
      <c r="AV3286" s="17" t="s">
        <v>13644</v>
      </c>
      <c r="AW3286" s="17">
        <v>10</v>
      </c>
      <c r="AX3286" s="17">
        <v>4</v>
      </c>
      <c r="AY3286" s="17">
        <v>4</v>
      </c>
      <c r="AZ3286" s="17" t="s">
        <v>18330</v>
      </c>
      <c r="BA3286" s="17" t="s">
        <v>514</v>
      </c>
      <c r="BB3286" s="17" t="s">
        <v>40</v>
      </c>
      <c r="BC3286" s="17"/>
      <c r="BD3286" s="17" t="s">
        <v>515</v>
      </c>
      <c r="BE3286" s="17"/>
    </row>
    <row r="3287" spans="1:57" ht="16" customHeight="1">
      <c r="A3287" s="19" t="s">
        <v>5719</v>
      </c>
      <c r="B3287" s="19" t="s">
        <v>5720</v>
      </c>
      <c r="C3287" s="53">
        <v>40869</v>
      </c>
      <c r="D3287" s="54">
        <f ca="1">DATEDIF('Customer Data'!$C3287,TODAY(),"d")/365</f>
        <v>8.24931506849315</v>
      </c>
      <c r="E3287" s="19" t="s">
        <v>27</v>
      </c>
      <c r="F3287" s="19">
        <f>IFERROR(INDEX(AccountStatusTable[],MATCH('Customer Data'!$E3287,Account_Status,0),2),3)</f>
        <v>1</v>
      </c>
      <c r="G3287" s="19" t="s">
        <v>1266</v>
      </c>
      <c r="H3287" s="19" t="s">
        <v>1266</v>
      </c>
      <c r="I3287" s="19" t="s">
        <v>5721</v>
      </c>
      <c r="J3287" s="19" t="s">
        <v>19727</v>
      </c>
      <c r="K3287" s="19" t="s">
        <v>259</v>
      </c>
      <c r="L3287" s="19" t="s">
        <v>33</v>
      </c>
      <c r="M3287" s="19" t="s">
        <v>34</v>
      </c>
      <c r="N3287" s="19" t="s">
        <v>19614</v>
      </c>
      <c r="O3287" s="19">
        <f>IFERROR(IFERROR(INDEX(VerifiedDeploymentLookup[],MATCH(M3287,Verified_Deployment_Type,0),2),INDEX(DeploymentLookup[],MATCH(N3287,Deployment_Type,0),2)),0)</f>
        <v>0</v>
      </c>
      <c r="P3287" s="19" t="s">
        <v>65</v>
      </c>
      <c r="Q3287" s="19">
        <f>INDEX(RegionLookup[],MATCH('Customer Data'!$P3287,Region,0),3)</f>
        <v>2</v>
      </c>
      <c r="R3287" s="55" t="s">
        <v>536</v>
      </c>
      <c r="S3287" s="56">
        <f>IFERROR(INDEX(CompanySizeLookup[],MATCH('Customer Data'!$R3287,of_Employees,0),2),1)</f>
        <v>4</v>
      </c>
      <c r="T3287" s="19">
        <v>5754</v>
      </c>
      <c r="U3287" s="57">
        <v>202172.18</v>
      </c>
      <c r="V3287" s="57">
        <v>151629.13</v>
      </c>
      <c r="W3287" s="53">
        <v>44377</v>
      </c>
      <c r="X3287" s="19" t="s">
        <v>215</v>
      </c>
      <c r="Y3287" s="19" t="str">
        <f>IFERROR(INDEX(IndustryLookup[],MATCH(X3287,Industry,0),2),"Not Specified")</f>
        <v>Manufacturing</v>
      </c>
      <c r="Z3287" s="19">
        <f>INDEX(MetaIndustryLookup[],MATCH('Customer Data'!$Y3287,[0]!Meta_Industry,0),2)</f>
        <v>11</v>
      </c>
      <c r="AA3287" s="19"/>
      <c r="AB3287" s="19">
        <v>6719</v>
      </c>
      <c r="AC3287" s="19"/>
      <c r="AD3287" s="19" t="s">
        <v>408</v>
      </c>
      <c r="AE3287" s="19">
        <f>IF('Customer Data'!$AD3287="",0,1)</f>
        <v>1</v>
      </c>
      <c r="AF3287" s="19" t="s">
        <v>5722</v>
      </c>
      <c r="AG3287" s="19"/>
      <c r="AH3287" s="19"/>
      <c r="AI3287" s="19"/>
      <c r="AJ3287" s="58" t="s">
        <v>20766</v>
      </c>
      <c r="AK3287" s="19"/>
      <c r="AL3287" s="19"/>
      <c r="AM3287" s="19"/>
      <c r="AN3287" s="19"/>
      <c r="AO3287" s="19"/>
      <c r="AP3287" s="19" t="s">
        <v>18319</v>
      </c>
      <c r="AQ3287" s="19"/>
      <c r="AR3287" s="19"/>
      <c r="AS3287" s="19"/>
      <c r="AT3287" s="19">
        <v>6719</v>
      </c>
      <c r="AU3287" s="19"/>
      <c r="AV3287" s="19" t="s">
        <v>5723</v>
      </c>
      <c r="AW3287" s="19"/>
      <c r="AX3287" s="19"/>
      <c r="AY3287" s="19"/>
      <c r="AZ3287" s="19" t="s">
        <v>1782</v>
      </c>
      <c r="BA3287" s="19" t="s">
        <v>411</v>
      </c>
      <c r="BB3287" s="19" t="s">
        <v>40</v>
      </c>
      <c r="BC3287" s="19"/>
      <c r="BD3287" s="19" t="s">
        <v>412</v>
      </c>
      <c r="BE3287" s="19"/>
    </row>
    <row r="3288" spans="1:57" ht="16" customHeight="1">
      <c r="A3288" s="17" t="s">
        <v>13645</v>
      </c>
      <c r="B3288" s="17" t="s">
        <v>13646</v>
      </c>
      <c r="C3288" s="46">
        <v>43054</v>
      </c>
      <c r="D3288" s="47">
        <f ca="1">DATEDIF('Customer Data'!$C3288,TODAY(),"d")/365</f>
        <v>2.2630136986301368</v>
      </c>
      <c r="E3288" s="17" t="s">
        <v>27</v>
      </c>
      <c r="F3288" s="17">
        <f>IFERROR(INDEX(AccountStatusTable[],MATCH('Customer Data'!$E3288,Account_Status,0),2),3)</f>
        <v>1</v>
      </c>
      <c r="G3288" s="17" t="s">
        <v>198</v>
      </c>
      <c r="H3288" s="17" t="s">
        <v>213</v>
      </c>
      <c r="I3288" s="17" t="s">
        <v>2195</v>
      </c>
      <c r="J3288" s="17" t="s">
        <v>214</v>
      </c>
      <c r="K3288" s="17" t="s">
        <v>103</v>
      </c>
      <c r="L3288" s="17" t="s">
        <v>33</v>
      </c>
      <c r="M3288" s="17" t="s">
        <v>64</v>
      </c>
      <c r="N3288" s="17" t="s">
        <v>19611</v>
      </c>
      <c r="O3288" s="17">
        <f>IFERROR(IFERROR(INDEX(VerifiedDeploymentLookup[],MATCH(M3288,Verified_Deployment_Type,0),2),INDEX(DeploymentLookup[],MATCH(N3288,Deployment_Type,0),2)),0)</f>
        <v>1</v>
      </c>
      <c r="P3288" s="17" t="s">
        <v>104</v>
      </c>
      <c r="Q3288" s="17">
        <f>INDEX(RegionLookup[],MATCH('Customer Data'!$P3288,Region,0),3)</f>
        <v>1</v>
      </c>
      <c r="R3288" s="48">
        <v>18568</v>
      </c>
      <c r="S3288" s="49">
        <f>IFERROR(INDEX(CompanySizeLookup[],MATCH('Customer Data'!$R3288,of_Employees,0),2),1)</f>
        <v>2</v>
      </c>
      <c r="T3288" s="17"/>
      <c r="U3288" s="50">
        <v>10200</v>
      </c>
      <c r="V3288" s="50">
        <v>8670</v>
      </c>
      <c r="W3288" s="46">
        <v>44150</v>
      </c>
      <c r="X3288" s="17" t="s">
        <v>344</v>
      </c>
      <c r="Y3288" s="17" t="str">
        <f>IFERROR(INDEX(IndustryLookup[],MATCH(X3288,Industry,0),2),"Not Specified")</f>
        <v>Real Estate</v>
      </c>
      <c r="Z3288" s="17">
        <f>INDEX(MetaIndustryLookup[],MATCH('Customer Data'!$Y3288,[0]!Meta_Industry,0),2)</f>
        <v>31</v>
      </c>
      <c r="AA3288" s="17"/>
      <c r="AB3288" s="17">
        <v>65</v>
      </c>
      <c r="AC3288" s="17" t="s">
        <v>19611</v>
      </c>
      <c r="AD3288" s="17" t="s">
        <v>393</v>
      </c>
      <c r="AE3288" s="17">
        <f>IF('Customer Data'!$AD3288="",0,1)</f>
        <v>1</v>
      </c>
      <c r="AF3288" s="17"/>
      <c r="AG3288" s="17"/>
      <c r="AH3288" s="17"/>
      <c r="AI3288" s="17"/>
      <c r="AJ3288" s="51" t="s">
        <v>20765</v>
      </c>
      <c r="AK3288" s="17" t="s">
        <v>18995</v>
      </c>
      <c r="AL3288" s="17">
        <v>75</v>
      </c>
      <c r="AM3288" s="17" t="s">
        <v>344</v>
      </c>
      <c r="AN3288" s="17" t="s">
        <v>18557</v>
      </c>
      <c r="AO3288" s="17"/>
      <c r="AP3288" s="17" t="s">
        <v>18319</v>
      </c>
      <c r="AQ3288" s="17"/>
      <c r="AR3288" s="17"/>
      <c r="AS3288" s="17"/>
      <c r="AT3288" s="17">
        <v>65</v>
      </c>
      <c r="AU3288" s="17"/>
      <c r="AV3288" s="17" t="s">
        <v>13647</v>
      </c>
      <c r="AW3288" s="17">
        <v>1</v>
      </c>
      <c r="AX3288" s="17">
        <v>6</v>
      </c>
      <c r="AY3288" s="17">
        <v>1</v>
      </c>
      <c r="AZ3288" s="17" t="s">
        <v>74</v>
      </c>
      <c r="BA3288" s="17" t="s">
        <v>394</v>
      </c>
      <c r="BB3288" s="17" t="s">
        <v>220</v>
      </c>
      <c r="BC3288" s="17"/>
      <c r="BD3288" s="17" t="s">
        <v>395</v>
      </c>
      <c r="BE3288" s="17"/>
    </row>
    <row r="3289" spans="1:57" ht="16" customHeight="1">
      <c r="A3289" s="19" t="s">
        <v>10505</v>
      </c>
      <c r="B3289" s="19" t="s">
        <v>10506</v>
      </c>
      <c r="C3289" s="53">
        <v>43374</v>
      </c>
      <c r="D3289" s="54">
        <f ca="1">DATEDIF('Customer Data'!$C3289,TODAY(),"d")/365</f>
        <v>1.3863013698630138</v>
      </c>
      <c r="E3289" s="19" t="s">
        <v>27</v>
      </c>
      <c r="F3289" s="19">
        <f>IFERROR(INDEX(AccountStatusTable[],MATCH('Customer Data'!$E3289,Account_Status,0),2),3)</f>
        <v>1</v>
      </c>
      <c r="G3289" s="19" t="s">
        <v>176</v>
      </c>
      <c r="H3289" s="19" t="s">
        <v>177</v>
      </c>
      <c r="I3289" s="19" t="s">
        <v>3098</v>
      </c>
      <c r="J3289" s="19" t="s">
        <v>184</v>
      </c>
      <c r="K3289" s="19" t="s">
        <v>103</v>
      </c>
      <c r="L3289" s="19" t="s">
        <v>33</v>
      </c>
      <c r="M3289" s="19" t="s">
        <v>64</v>
      </c>
      <c r="N3289" s="19" t="s">
        <v>19611</v>
      </c>
      <c r="O3289" s="19">
        <f>IFERROR(IFERROR(INDEX(VerifiedDeploymentLookup[],MATCH(M3289,Verified_Deployment_Type,0),2),INDEX(DeploymentLookup[],MATCH(N3289,Deployment_Type,0),2)),0)</f>
        <v>1</v>
      </c>
      <c r="P3289" s="19" t="s">
        <v>104</v>
      </c>
      <c r="Q3289" s="19">
        <f>INDEX(RegionLookup[],MATCH('Customer Data'!$P3289,Region,0),3)</f>
        <v>1</v>
      </c>
      <c r="R3289" s="55" t="s">
        <v>169</v>
      </c>
      <c r="S3289" s="56">
        <f>IFERROR(INDEX(CompanySizeLookup[],MATCH('Customer Data'!$R3289,of_Employees,0),2),1)</f>
        <v>3</v>
      </c>
      <c r="T3289" s="19"/>
      <c r="U3289" s="57">
        <v>66732.759999999995</v>
      </c>
      <c r="V3289" s="57">
        <v>50049.57</v>
      </c>
      <c r="W3289" s="53">
        <v>43982</v>
      </c>
      <c r="X3289" s="19" t="s">
        <v>35</v>
      </c>
      <c r="Y3289" s="19" t="str">
        <f>IFERROR(INDEX(IndustryLookup[],MATCH(X3289,Industry,0),2),"Not Specified")</f>
        <v>Information and Communication Technology (ICT)</v>
      </c>
      <c r="Z3289" s="19">
        <f>INDEX(MetaIndustryLookup[],MATCH('Customer Data'!$Y3289,[0]!Meta_Industry,0),2)</f>
        <v>23</v>
      </c>
      <c r="AA3289" s="19"/>
      <c r="AB3289" s="19">
        <v>48</v>
      </c>
      <c r="AC3289" s="19"/>
      <c r="AD3289" s="19" t="s">
        <v>181</v>
      </c>
      <c r="AE3289" s="19">
        <f>IF('Customer Data'!$AD3289="",0,1)</f>
        <v>1</v>
      </c>
      <c r="AF3289" s="19" t="s">
        <v>10507</v>
      </c>
      <c r="AG3289" s="57">
        <v>0</v>
      </c>
      <c r="AH3289" s="57">
        <v>0</v>
      </c>
      <c r="AI3289" s="19"/>
      <c r="AJ3289" s="58" t="s">
        <v>20764</v>
      </c>
      <c r="AK3289" s="19" t="s">
        <v>18992</v>
      </c>
      <c r="AL3289" s="19">
        <v>500</v>
      </c>
      <c r="AM3289" s="19" t="s">
        <v>18327</v>
      </c>
      <c r="AN3289" s="19" t="s">
        <v>18326</v>
      </c>
      <c r="AO3289" s="19"/>
      <c r="AP3289" s="19" t="s">
        <v>18319</v>
      </c>
      <c r="AQ3289" s="19"/>
      <c r="AR3289" s="19"/>
      <c r="AS3289" s="19"/>
      <c r="AT3289" s="19">
        <v>48</v>
      </c>
      <c r="AU3289" s="57">
        <v>0</v>
      </c>
      <c r="AV3289" s="19" t="s">
        <v>10508</v>
      </c>
      <c r="AW3289" s="19">
        <v>6</v>
      </c>
      <c r="AX3289" s="19">
        <v>8</v>
      </c>
      <c r="AY3289" s="19">
        <v>3</v>
      </c>
      <c r="AZ3289" s="19">
        <v>4000000</v>
      </c>
      <c r="BA3289" s="19" t="s">
        <v>183</v>
      </c>
      <c r="BB3289" s="19" t="s">
        <v>184</v>
      </c>
      <c r="BC3289" s="19"/>
      <c r="BD3289" s="19" t="s">
        <v>185</v>
      </c>
      <c r="BE3289" s="19"/>
    </row>
    <row r="3290" spans="1:57" ht="16" customHeight="1">
      <c r="A3290" s="17" t="s">
        <v>13648</v>
      </c>
      <c r="B3290" s="17" t="s">
        <v>13649</v>
      </c>
      <c r="C3290" s="46">
        <v>42522</v>
      </c>
      <c r="D3290" s="47">
        <f ca="1">DATEDIF('Customer Data'!$C3290,TODAY(),"d")/365</f>
        <v>3.7205479452054795</v>
      </c>
      <c r="E3290" s="17" t="s">
        <v>27</v>
      </c>
      <c r="F3290" s="17">
        <f>IFERROR(INDEX(AccountStatusTable[],MATCH('Customer Data'!$E3290,Account_Status,0),2),3)</f>
        <v>1</v>
      </c>
      <c r="G3290" s="17" t="s">
        <v>61</v>
      </c>
      <c r="H3290" s="17" t="s">
        <v>61</v>
      </c>
      <c r="I3290" s="17" t="s">
        <v>13650</v>
      </c>
      <c r="J3290" s="17"/>
      <c r="K3290" s="17" t="s">
        <v>545</v>
      </c>
      <c r="L3290" s="17" t="s">
        <v>33</v>
      </c>
      <c r="M3290" s="17" t="s">
        <v>34</v>
      </c>
      <c r="N3290" s="17" t="s">
        <v>19614</v>
      </c>
      <c r="O3290" s="17">
        <f>IFERROR(IFERROR(INDEX(VerifiedDeploymentLookup[],MATCH(M3290,Verified_Deployment_Type,0),2),INDEX(DeploymentLookup[],MATCH(N3290,Deployment_Type,0),2)),0)</f>
        <v>0</v>
      </c>
      <c r="P3290" s="17" t="s">
        <v>65</v>
      </c>
      <c r="Q3290" s="17">
        <f>INDEX(RegionLookup[],MATCH('Customer Data'!$P3290,Region,0),3)</f>
        <v>2</v>
      </c>
      <c r="R3290" s="59" t="s">
        <v>335</v>
      </c>
      <c r="S3290" s="49">
        <f>IFERROR(INDEX(CompanySizeLookup[],MATCH('Customer Data'!$R3290,of_Employees,0),2),1)</f>
        <v>3</v>
      </c>
      <c r="T3290" s="17">
        <v>58</v>
      </c>
      <c r="U3290" s="50">
        <v>11856</v>
      </c>
      <c r="V3290" s="50">
        <v>10077.6</v>
      </c>
      <c r="W3290" s="46">
        <v>43983</v>
      </c>
      <c r="X3290" s="17" t="s">
        <v>170</v>
      </c>
      <c r="Y3290" s="17" t="str">
        <f>IFERROR(INDEX(IndustryLookup[],MATCH(X3290,Industry,0),2),"Not Specified")</f>
        <v>Services</v>
      </c>
      <c r="Z3290" s="17">
        <f>INDEX(MetaIndustryLookup[],MATCH('Customer Data'!$Y3290,[0]!Meta_Industry,0),2)</f>
        <v>34</v>
      </c>
      <c r="AA3290" s="17"/>
      <c r="AB3290" s="17">
        <v>3569</v>
      </c>
      <c r="AC3290" s="17"/>
      <c r="AD3290" s="17" t="s">
        <v>2343</v>
      </c>
      <c r="AE3290" s="17">
        <f>IF('Customer Data'!$AD3290="",0,1)</f>
        <v>1</v>
      </c>
      <c r="AF3290" s="51" t="s">
        <v>13651</v>
      </c>
      <c r="AG3290" s="17"/>
      <c r="AH3290" s="17"/>
      <c r="AI3290" s="17"/>
      <c r="AJ3290" s="51" t="s">
        <v>19639</v>
      </c>
      <c r="AK3290" s="17"/>
      <c r="AL3290" s="17"/>
      <c r="AM3290" s="17"/>
      <c r="AN3290" s="17"/>
      <c r="AO3290" s="17"/>
      <c r="AP3290" s="17" t="s">
        <v>18319</v>
      </c>
      <c r="AQ3290" s="17"/>
      <c r="AR3290" s="17"/>
      <c r="AS3290" s="17"/>
      <c r="AT3290" s="17">
        <v>3569</v>
      </c>
      <c r="AU3290" s="17"/>
      <c r="AV3290" s="17" t="s">
        <v>13652</v>
      </c>
      <c r="AW3290" s="17">
        <v>3</v>
      </c>
      <c r="AX3290" s="17">
        <v>6</v>
      </c>
      <c r="AY3290" s="17">
        <v>2</v>
      </c>
      <c r="AZ3290" s="17" t="s">
        <v>18324</v>
      </c>
      <c r="BA3290" s="17" t="s">
        <v>2344</v>
      </c>
      <c r="BB3290" s="17" t="s">
        <v>40</v>
      </c>
      <c r="BC3290" s="17"/>
      <c r="BD3290" s="17" t="s">
        <v>2345</v>
      </c>
      <c r="BE3290" s="17"/>
    </row>
    <row r="3291" spans="1:57" ht="16" customHeight="1">
      <c r="A3291" s="19" t="s">
        <v>13653</v>
      </c>
      <c r="B3291" s="19" t="s">
        <v>13654</v>
      </c>
      <c r="C3291" s="53">
        <v>43343</v>
      </c>
      <c r="D3291" s="54">
        <f ca="1">DATEDIF('Customer Data'!$C3291,TODAY(),"d")/365</f>
        <v>1.4712328767123288</v>
      </c>
      <c r="E3291" s="19" t="s">
        <v>27</v>
      </c>
      <c r="F3291" s="19">
        <f>IFERROR(INDEX(AccountStatusTable[],MATCH('Customer Data'!$E3291,Account_Status,0),2),3)</f>
        <v>1</v>
      </c>
      <c r="G3291" s="19" t="s">
        <v>332</v>
      </c>
      <c r="H3291" s="19" t="s">
        <v>332</v>
      </c>
      <c r="I3291" s="19" t="s">
        <v>3337</v>
      </c>
      <c r="J3291" s="19" t="s">
        <v>267</v>
      </c>
      <c r="K3291" s="19" t="s">
        <v>103</v>
      </c>
      <c r="L3291" s="19" t="s">
        <v>33</v>
      </c>
      <c r="M3291" s="19" t="s">
        <v>64</v>
      </c>
      <c r="N3291" s="19" t="s">
        <v>19611</v>
      </c>
      <c r="O3291" s="19">
        <f>IFERROR(IFERROR(INDEX(VerifiedDeploymentLookup[],MATCH(M3291,Verified_Deployment_Type,0),2),INDEX(DeploymentLookup[],MATCH(N3291,Deployment_Type,0),2)),0)</f>
        <v>1</v>
      </c>
      <c r="P3291" s="19" t="s">
        <v>104</v>
      </c>
      <c r="Q3291" s="19">
        <f>INDEX(RegionLookup[],MATCH('Customer Data'!$P3291,Region,0),3)</f>
        <v>1</v>
      </c>
      <c r="R3291" s="55" t="s">
        <v>335</v>
      </c>
      <c r="S3291" s="56">
        <f>IFERROR(INDEX(CompanySizeLookup[],MATCH('Customer Data'!$R3291,of_Employees,0),2),1)</f>
        <v>3</v>
      </c>
      <c r="T3291" s="19"/>
      <c r="U3291" s="57">
        <v>90250.57</v>
      </c>
      <c r="V3291" s="57">
        <v>76712.98</v>
      </c>
      <c r="W3291" s="53">
        <v>44074</v>
      </c>
      <c r="X3291" s="19" t="s">
        <v>51</v>
      </c>
      <c r="Y3291" s="19" t="str">
        <f>IFERROR(INDEX(IndustryLookup[],MATCH(X3291,Industry,0),2),"Not Specified")</f>
        <v>Retail and Consumer Goods</v>
      </c>
      <c r="Z3291" s="19">
        <f>INDEX(MetaIndustryLookup[],MATCH('Customer Data'!$Y3291,[0]!Meta_Industry,0),2)</f>
        <v>33</v>
      </c>
      <c r="AA3291" s="19"/>
      <c r="AB3291" s="19">
        <v>26</v>
      </c>
      <c r="AC3291" s="19" t="s">
        <v>19610</v>
      </c>
      <c r="AD3291" s="19" t="s">
        <v>1375</v>
      </c>
      <c r="AE3291" s="19">
        <f>IF('Customer Data'!$AD3291="",0,1)</f>
        <v>1</v>
      </c>
      <c r="AF3291" s="19"/>
      <c r="AG3291" s="57">
        <v>0</v>
      </c>
      <c r="AH3291" s="57">
        <v>0</v>
      </c>
      <c r="AI3291" s="19"/>
      <c r="AJ3291" s="58" t="s">
        <v>20763</v>
      </c>
      <c r="AK3291" s="19" t="s">
        <v>18991</v>
      </c>
      <c r="AL3291" s="19">
        <v>1000</v>
      </c>
      <c r="AM3291" s="19" t="s">
        <v>18360</v>
      </c>
      <c r="AN3291" s="19" t="s">
        <v>18387</v>
      </c>
      <c r="AO3291" s="19"/>
      <c r="AP3291" s="19" t="s">
        <v>18319</v>
      </c>
      <c r="AQ3291" s="19"/>
      <c r="AR3291" s="19"/>
      <c r="AS3291" s="19"/>
      <c r="AT3291" s="19">
        <v>26</v>
      </c>
      <c r="AU3291" s="57">
        <v>0</v>
      </c>
      <c r="AV3291" s="19" t="s">
        <v>13655</v>
      </c>
      <c r="AW3291" s="19"/>
      <c r="AX3291" s="19"/>
      <c r="AY3291" s="19"/>
      <c r="AZ3291" s="19"/>
      <c r="BA3291" s="19" t="s">
        <v>1360</v>
      </c>
      <c r="BB3291" s="19" t="s">
        <v>267</v>
      </c>
      <c r="BC3291" s="19"/>
      <c r="BD3291" s="19" t="s">
        <v>1377</v>
      </c>
      <c r="BE3291" s="19"/>
    </row>
    <row r="3292" spans="1:57" ht="16" customHeight="1">
      <c r="A3292" s="17" t="s">
        <v>13656</v>
      </c>
      <c r="B3292" s="65" t="s">
        <v>13657</v>
      </c>
      <c r="C3292" s="46">
        <v>43280</v>
      </c>
      <c r="D3292" s="47">
        <f ca="1">DATEDIF('Customer Data'!$C3292,TODAY(),"d")/365</f>
        <v>1.6438356164383561</v>
      </c>
      <c r="E3292" s="17" t="s">
        <v>74</v>
      </c>
      <c r="F3292" s="17">
        <f>IFERROR(INDEX(AccountStatusTable[],MATCH('Customer Data'!$E3292,Account_Status,0),2),3)</f>
        <v>3</v>
      </c>
      <c r="G3292" s="17" t="s">
        <v>61</v>
      </c>
      <c r="H3292" s="17" t="s">
        <v>61</v>
      </c>
      <c r="I3292" s="17" t="s">
        <v>644</v>
      </c>
      <c r="J3292" s="17"/>
      <c r="K3292" s="17" t="s">
        <v>259</v>
      </c>
      <c r="L3292" s="17" t="s">
        <v>33</v>
      </c>
      <c r="M3292" s="17" t="s">
        <v>34</v>
      </c>
      <c r="N3292" s="17" t="s">
        <v>19611</v>
      </c>
      <c r="O3292" s="17">
        <f>IFERROR(IFERROR(INDEX(VerifiedDeploymentLookup[],MATCH(M3292,Verified_Deployment_Type,0),2),INDEX(DeploymentLookup[],MATCH(N3292,Deployment_Type,0),2)),0)</f>
        <v>0</v>
      </c>
      <c r="P3292" s="17" t="s">
        <v>65</v>
      </c>
      <c r="Q3292" s="17">
        <f>INDEX(RegionLookup[],MATCH('Customer Data'!$P3292,Region,0),3)</f>
        <v>2</v>
      </c>
      <c r="R3292" s="48">
        <v>18568</v>
      </c>
      <c r="S3292" s="49">
        <f>IFERROR(INDEX(CompanySizeLookup[],MATCH('Customer Data'!$R3292,of_Employees,0),2),1)</f>
        <v>2</v>
      </c>
      <c r="T3292" s="17"/>
      <c r="U3292" s="50">
        <v>10200</v>
      </c>
      <c r="V3292" s="50">
        <v>7650</v>
      </c>
      <c r="W3292" s="46">
        <v>44585</v>
      </c>
      <c r="X3292" s="17" t="s">
        <v>239</v>
      </c>
      <c r="Y3292" s="17" t="str">
        <f>IFERROR(INDEX(IndustryLookup[],MATCH(X3292,Industry,0),2),"Not Specified")</f>
        <v>Technology</v>
      </c>
      <c r="Z3292" s="17">
        <f>INDEX(MetaIndustryLookup[],MATCH('Customer Data'!$Y3292,[0]!Meta_Industry,0),2)</f>
        <v>36</v>
      </c>
      <c r="AA3292" s="17"/>
      <c r="AB3292" s="17">
        <v>7311</v>
      </c>
      <c r="AC3292" s="17"/>
      <c r="AD3292" s="17" t="s">
        <v>537</v>
      </c>
      <c r="AE3292" s="17">
        <f>IF('Customer Data'!$AD3292="",0,1)</f>
        <v>1</v>
      </c>
      <c r="AF3292" s="17"/>
      <c r="AG3292" s="17"/>
      <c r="AH3292" s="17"/>
      <c r="AI3292" s="17"/>
      <c r="AJ3292" s="51" t="s">
        <v>20762</v>
      </c>
      <c r="AK3292" s="17"/>
      <c r="AL3292" s="17"/>
      <c r="AM3292" s="17"/>
      <c r="AN3292" s="17"/>
      <c r="AO3292" s="17"/>
      <c r="AP3292" s="17" t="s">
        <v>18319</v>
      </c>
      <c r="AQ3292" s="17"/>
      <c r="AR3292" s="17"/>
      <c r="AS3292" s="17"/>
      <c r="AT3292" s="17">
        <v>7311</v>
      </c>
      <c r="AU3292" s="17"/>
      <c r="AV3292" s="17" t="s">
        <v>13658</v>
      </c>
      <c r="AW3292" s="17"/>
      <c r="AX3292" s="17"/>
      <c r="AY3292" s="17"/>
      <c r="AZ3292" s="17" t="s">
        <v>3679</v>
      </c>
      <c r="BA3292" s="17" t="s">
        <v>540</v>
      </c>
      <c r="BB3292" s="17" t="s">
        <v>40</v>
      </c>
      <c r="BC3292" s="17"/>
      <c r="BD3292" s="17" t="s">
        <v>541</v>
      </c>
      <c r="BE3292" s="17"/>
    </row>
    <row r="3293" spans="1:57" ht="16" customHeight="1">
      <c r="A3293" s="19" t="s">
        <v>13660</v>
      </c>
      <c r="B3293" s="19" t="s">
        <v>13661</v>
      </c>
      <c r="C3293" s="53">
        <v>42041</v>
      </c>
      <c r="D3293" s="54">
        <f ca="1">DATEDIF('Customer Data'!$C3293,TODAY(),"d")/365</f>
        <v>5.0383561643835613</v>
      </c>
      <c r="E3293" s="19" t="s">
        <v>27</v>
      </c>
      <c r="F3293" s="19">
        <f>IFERROR(INDEX(AccountStatusTable[],MATCH('Customer Data'!$E3293,Account_Status,0),2),3)</f>
        <v>1</v>
      </c>
      <c r="G3293" s="19" t="s">
        <v>234</v>
      </c>
      <c r="H3293" s="19" t="s">
        <v>234</v>
      </c>
      <c r="I3293" s="19" t="s">
        <v>1165</v>
      </c>
      <c r="J3293" s="19" t="s">
        <v>236</v>
      </c>
      <c r="K3293" s="19" t="s">
        <v>103</v>
      </c>
      <c r="L3293" s="19" t="s">
        <v>33</v>
      </c>
      <c r="M3293" s="19" t="s">
        <v>34</v>
      </c>
      <c r="N3293" s="19" t="s">
        <v>19614</v>
      </c>
      <c r="O3293" s="19">
        <f>IFERROR(IFERROR(INDEX(VerifiedDeploymentLookup[],MATCH(M3293,Verified_Deployment_Type,0),2),INDEX(DeploymentLookup[],MATCH(N3293,Deployment_Type,0),2)),0)</f>
        <v>0</v>
      </c>
      <c r="P3293" s="19" t="s">
        <v>104</v>
      </c>
      <c r="Q3293" s="19">
        <f>INDEX(RegionLookup[],MATCH('Customer Data'!$P3293,Region,0),3)</f>
        <v>1</v>
      </c>
      <c r="R3293" s="55" t="s">
        <v>50</v>
      </c>
      <c r="S3293" s="56">
        <f>IFERROR(INDEX(CompanySizeLookup[],MATCH('Customer Data'!$R3293,of_Employees,0),2),1)</f>
        <v>4</v>
      </c>
      <c r="T3293" s="61">
        <v>49200</v>
      </c>
      <c r="U3293" s="57">
        <v>166093.74</v>
      </c>
      <c r="V3293" s="57">
        <v>124570.31</v>
      </c>
      <c r="W3293" s="53">
        <v>44233</v>
      </c>
      <c r="X3293" s="19" t="s">
        <v>432</v>
      </c>
      <c r="Y3293" s="19" t="str">
        <f>IFERROR(INDEX(IndustryLookup[],MATCH(X3293,Industry,0),2),"Not Specified")</f>
        <v>Marketing/PR/Comms</v>
      </c>
      <c r="Z3293" s="19">
        <f>INDEX(MetaIndustryLookup[],MATCH('Customer Data'!$Y3293,[0]!Meta_Industry,0),2)</f>
        <v>25</v>
      </c>
      <c r="AA3293" s="19"/>
      <c r="AB3293" s="19">
        <v>8743</v>
      </c>
      <c r="AC3293" s="19"/>
      <c r="AD3293" s="19" t="s">
        <v>106</v>
      </c>
      <c r="AE3293" s="19">
        <f>IF('Customer Data'!$AD3293="",0,1)</f>
        <v>1</v>
      </c>
      <c r="AF3293" s="19"/>
      <c r="AG3293" s="19"/>
      <c r="AH3293" s="19"/>
      <c r="AI3293" s="19"/>
      <c r="AJ3293" s="58" t="s">
        <v>20761</v>
      </c>
      <c r="AK3293" s="19"/>
      <c r="AL3293" s="19"/>
      <c r="AM3293" s="19"/>
      <c r="AN3293" s="19"/>
      <c r="AO3293" s="19"/>
      <c r="AP3293" s="19" t="s">
        <v>18319</v>
      </c>
      <c r="AQ3293" s="19"/>
      <c r="AR3293" s="19"/>
      <c r="AS3293" s="19"/>
      <c r="AT3293" s="19">
        <v>8743</v>
      </c>
      <c r="AU3293" s="19"/>
      <c r="AV3293" s="19" t="s">
        <v>13662</v>
      </c>
      <c r="AW3293" s="19">
        <v>9</v>
      </c>
      <c r="AX3293" s="19">
        <v>16</v>
      </c>
      <c r="AY3293" s="19">
        <v>2</v>
      </c>
      <c r="AZ3293" s="19" t="s">
        <v>18330</v>
      </c>
      <c r="BA3293" s="19" t="s">
        <v>108</v>
      </c>
      <c r="BB3293" s="19" t="s">
        <v>109</v>
      </c>
      <c r="BC3293" s="19" t="s">
        <v>14349</v>
      </c>
      <c r="BD3293" s="19" t="s">
        <v>110</v>
      </c>
      <c r="BE3293" s="19"/>
    </row>
    <row r="3294" spans="1:57" ht="16" customHeight="1">
      <c r="A3294" s="17" t="s">
        <v>13663</v>
      </c>
      <c r="B3294" s="17" t="s">
        <v>13664</v>
      </c>
      <c r="C3294" s="46">
        <v>43125</v>
      </c>
      <c r="D3294" s="47">
        <f ca="1">DATEDIF('Customer Data'!$C3294,TODAY(),"d")/365</f>
        <v>2.0684931506849313</v>
      </c>
      <c r="E3294" s="17" t="s">
        <v>27</v>
      </c>
      <c r="F3294" s="17">
        <f>IFERROR(INDEX(AccountStatusTable[],MATCH('Customer Data'!$E3294,Account_Status,0),2),3)</f>
        <v>1</v>
      </c>
      <c r="G3294" s="17" t="s">
        <v>45</v>
      </c>
      <c r="H3294" s="17" t="s">
        <v>45</v>
      </c>
      <c r="I3294" s="17" t="s">
        <v>13593</v>
      </c>
      <c r="J3294" s="17" t="s">
        <v>4719</v>
      </c>
      <c r="K3294" s="17" t="s">
        <v>190</v>
      </c>
      <c r="L3294" s="17" t="s">
        <v>33</v>
      </c>
      <c r="M3294" s="17" t="s">
        <v>64</v>
      </c>
      <c r="N3294" s="17" t="s">
        <v>19611</v>
      </c>
      <c r="O3294" s="17">
        <f>IFERROR(IFERROR(INDEX(VerifiedDeploymentLookup[],MATCH(M3294,Verified_Deployment_Type,0),2),INDEX(DeploymentLookup[],MATCH(N3294,Deployment_Type,0),2)),0)</f>
        <v>1</v>
      </c>
      <c r="P3294" s="17" t="s">
        <v>49</v>
      </c>
      <c r="Q3294" s="17">
        <f>INDEX(RegionLookup[],MATCH('Customer Data'!$P3294,Region,0),3)</f>
        <v>3</v>
      </c>
      <c r="R3294" s="59" t="s">
        <v>50</v>
      </c>
      <c r="S3294" s="49">
        <f>IFERROR(INDEX(CompanySizeLookup[],MATCH('Customer Data'!$R3294,of_Employees,0),2),1)</f>
        <v>4</v>
      </c>
      <c r="T3294" s="17"/>
      <c r="U3294" s="50">
        <v>18982.77</v>
      </c>
      <c r="V3294" s="50">
        <v>16135.36</v>
      </c>
      <c r="W3294" s="46">
        <v>44585</v>
      </c>
      <c r="X3294" s="17" t="s">
        <v>303</v>
      </c>
      <c r="Y3294" s="17" t="str">
        <f>IFERROR(INDEX(IndustryLookup[],MATCH(X3294,Industry,0),2),"Not Specified")</f>
        <v>Food/Beverage</v>
      </c>
      <c r="Z3294" s="17">
        <f>INDEX(MetaIndustryLookup[],MATCH('Customer Data'!$Y3294,[0]!Meta_Industry,0),2)</f>
        <v>18</v>
      </c>
      <c r="AA3294" s="17"/>
      <c r="AB3294" s="17"/>
      <c r="AC3294" s="17"/>
      <c r="AD3294" s="17" t="s">
        <v>191</v>
      </c>
      <c r="AE3294" s="17">
        <f>IF('Customer Data'!$AD3294="",0,1)</f>
        <v>1</v>
      </c>
      <c r="AF3294" s="17"/>
      <c r="AG3294" s="50">
        <v>0</v>
      </c>
      <c r="AH3294" s="50">
        <v>0</v>
      </c>
      <c r="AI3294" s="17"/>
      <c r="AJ3294" s="51" t="s">
        <v>20760</v>
      </c>
      <c r="AK3294" s="17"/>
      <c r="AL3294" s="17"/>
      <c r="AM3294" s="17"/>
      <c r="AN3294" s="17"/>
      <c r="AO3294" s="17"/>
      <c r="AP3294" s="17" t="s">
        <v>18319</v>
      </c>
      <c r="AQ3294" s="17"/>
      <c r="AR3294" s="17"/>
      <c r="AS3294" s="17"/>
      <c r="AT3294" s="17"/>
      <c r="AU3294" s="50">
        <v>0</v>
      </c>
      <c r="AV3294" s="17" t="s">
        <v>13665</v>
      </c>
      <c r="AW3294" s="17"/>
      <c r="AX3294" s="17"/>
      <c r="AY3294" s="17"/>
      <c r="AZ3294" s="17"/>
      <c r="BA3294" s="17" t="s">
        <v>193</v>
      </c>
      <c r="BB3294" s="17" t="s">
        <v>40</v>
      </c>
      <c r="BC3294" s="17"/>
      <c r="BD3294" s="17" t="s">
        <v>194</v>
      </c>
      <c r="BE3294" s="17"/>
    </row>
    <row r="3295" spans="1:57" ht="16" customHeight="1">
      <c r="A3295" s="19" t="s">
        <v>13666</v>
      </c>
      <c r="B3295" s="19" t="s">
        <v>13667</v>
      </c>
      <c r="C3295" s="53">
        <v>43635</v>
      </c>
      <c r="D3295" s="54">
        <f ca="1">DATEDIF('Customer Data'!$C3295,TODAY(),"d")/365</f>
        <v>0.67123287671232879</v>
      </c>
      <c r="E3295" s="19"/>
      <c r="F3295" s="19">
        <f>IFERROR(INDEX(AccountStatusTable[],MATCH('Customer Data'!$E3295,Account_Status,0),2),3)</f>
        <v>3</v>
      </c>
      <c r="G3295" s="19" t="s">
        <v>60</v>
      </c>
      <c r="H3295" s="19" t="s">
        <v>60</v>
      </c>
      <c r="I3295" s="19" t="s">
        <v>2237</v>
      </c>
      <c r="J3295" s="19"/>
      <c r="K3295" s="19" t="s">
        <v>140</v>
      </c>
      <c r="L3295" s="19" t="s">
        <v>33</v>
      </c>
      <c r="M3295" s="19"/>
      <c r="N3295" s="19" t="s">
        <v>19611</v>
      </c>
      <c r="O3295" s="19">
        <f>IFERROR(IFERROR(INDEX(VerifiedDeploymentLookup[],MATCH(M3295,Verified_Deployment_Type,0),2),INDEX(DeploymentLookup[],MATCH(N3295,Deployment_Type,0),2)),0)</f>
        <v>0</v>
      </c>
      <c r="P3295" s="19" t="s">
        <v>65</v>
      </c>
      <c r="Q3295" s="19">
        <f>INDEX(RegionLookup[],MATCH('Customer Data'!$P3295,Region,0),3)</f>
        <v>2</v>
      </c>
      <c r="R3295" s="55" t="s">
        <v>169</v>
      </c>
      <c r="S3295" s="56">
        <f>IFERROR(INDEX(CompanySizeLookup[],MATCH('Customer Data'!$R3295,of_Employees,0),2),1)</f>
        <v>3</v>
      </c>
      <c r="T3295" s="19"/>
      <c r="U3295" s="57">
        <v>12000</v>
      </c>
      <c r="V3295" s="57">
        <v>12000</v>
      </c>
      <c r="W3295" s="53">
        <v>44074</v>
      </c>
      <c r="X3295" s="19" t="s">
        <v>510</v>
      </c>
      <c r="Y3295" s="19" t="str">
        <f>IFERROR(INDEX(IndustryLookup[],MATCH(X3295,Industry,0),2),"Not Specified")</f>
        <v>Education</v>
      </c>
      <c r="Z3295" s="19">
        <f>INDEX(MetaIndustryLookup[],MATCH('Customer Data'!$Y3295,[0]!Meta_Industry,0),2)</f>
        <v>10</v>
      </c>
      <c r="AA3295" s="19"/>
      <c r="AB3295" s="19">
        <v>82</v>
      </c>
      <c r="AC3295" s="19"/>
      <c r="AD3295" s="19"/>
      <c r="AE3295" s="19">
        <f>IF('Customer Data'!$AD3295="",0,1)</f>
        <v>0</v>
      </c>
      <c r="AF3295" s="19"/>
      <c r="AG3295" s="19"/>
      <c r="AH3295" s="19"/>
      <c r="AI3295" s="19"/>
      <c r="AJ3295" s="58" t="s">
        <v>20759</v>
      </c>
      <c r="AK3295" s="19" t="s">
        <v>140</v>
      </c>
      <c r="AL3295" s="19">
        <v>480</v>
      </c>
      <c r="AM3295" s="19" t="s">
        <v>18367</v>
      </c>
      <c r="AN3295" s="19" t="s">
        <v>18366</v>
      </c>
      <c r="AO3295" s="19"/>
      <c r="AP3295" s="19" t="s">
        <v>18325</v>
      </c>
      <c r="AQ3295" s="19"/>
      <c r="AR3295" s="19"/>
      <c r="AS3295" s="19"/>
      <c r="AT3295" s="19">
        <v>82</v>
      </c>
      <c r="AU3295" s="19"/>
      <c r="AV3295" s="19" t="s">
        <v>13668</v>
      </c>
      <c r="AW3295" s="19"/>
      <c r="AX3295" s="19"/>
      <c r="AY3295" s="19"/>
      <c r="AZ3295" s="19"/>
      <c r="BA3295" s="19"/>
      <c r="BB3295" s="19"/>
      <c r="BC3295" s="19"/>
      <c r="BD3295" s="19"/>
      <c r="BE3295" s="19"/>
    </row>
    <row r="3296" spans="1:57" ht="16" customHeight="1">
      <c r="A3296" s="17" t="s">
        <v>13669</v>
      </c>
      <c r="B3296" s="17" t="s">
        <v>13670</v>
      </c>
      <c r="C3296" s="46">
        <v>41960</v>
      </c>
      <c r="D3296" s="47">
        <f ca="1">DATEDIF('Customer Data'!$C3296,TODAY(),"d")/365</f>
        <v>5.2602739726027394</v>
      </c>
      <c r="E3296" s="17" t="s">
        <v>74</v>
      </c>
      <c r="F3296" s="17">
        <f>IFERROR(INDEX(AccountStatusTable[],MATCH('Customer Data'!$E3296,Account_Status,0),2),3)</f>
        <v>3</v>
      </c>
      <c r="G3296" s="17" t="s">
        <v>61</v>
      </c>
      <c r="H3296" s="17" t="s">
        <v>61</v>
      </c>
      <c r="I3296" s="17" t="s">
        <v>4125</v>
      </c>
      <c r="J3296" s="17"/>
      <c r="K3296" s="17" t="s">
        <v>545</v>
      </c>
      <c r="L3296" s="17" t="s">
        <v>33</v>
      </c>
      <c r="M3296" s="17" t="s">
        <v>34</v>
      </c>
      <c r="N3296" s="17" t="s">
        <v>19614</v>
      </c>
      <c r="O3296" s="17">
        <f>IFERROR(IFERROR(INDEX(VerifiedDeploymentLookup[],MATCH(M3296,Verified_Deployment_Type,0),2),INDEX(DeploymentLookup[],MATCH(N3296,Deployment_Type,0),2)),0)</f>
        <v>0</v>
      </c>
      <c r="P3296" s="17" t="s">
        <v>65</v>
      </c>
      <c r="Q3296" s="17">
        <f>INDEX(RegionLookup[],MATCH('Customer Data'!$P3296,Region,0),3)</f>
        <v>2</v>
      </c>
      <c r="R3296" s="48">
        <v>18568</v>
      </c>
      <c r="S3296" s="49">
        <f>IFERROR(INDEX(CompanySizeLookup[],MATCH('Customer Data'!$R3296,of_Employees,0),2),1)</f>
        <v>2</v>
      </c>
      <c r="T3296" s="17">
        <v>5</v>
      </c>
      <c r="U3296" s="50">
        <v>6240</v>
      </c>
      <c r="V3296" s="50">
        <v>4992</v>
      </c>
      <c r="W3296" s="46">
        <v>44152</v>
      </c>
      <c r="X3296" s="17" t="s">
        <v>79</v>
      </c>
      <c r="Y3296" s="17" t="str">
        <f>IFERROR(INDEX(IndustryLookup[],MATCH(X3296,Industry,0),2),"Not Specified")</f>
        <v>Consulting/Business Services</v>
      </c>
      <c r="Z3296" s="17">
        <f>INDEX(MetaIndustryLookup[],MATCH('Customer Data'!$Y3296,[0]!Meta_Industry,0),2)</f>
        <v>8</v>
      </c>
      <c r="AA3296" s="17"/>
      <c r="AB3296" s="17">
        <v>7371</v>
      </c>
      <c r="AC3296" s="17" t="s">
        <v>19610</v>
      </c>
      <c r="AD3296" s="17" t="s">
        <v>1900</v>
      </c>
      <c r="AE3296" s="17">
        <f>IF('Customer Data'!$AD3296="",0,1)</f>
        <v>1</v>
      </c>
      <c r="AF3296" s="17"/>
      <c r="AG3296" s="17"/>
      <c r="AH3296" s="17"/>
      <c r="AI3296" s="17"/>
      <c r="AJ3296" s="51" t="s">
        <v>19639</v>
      </c>
      <c r="AK3296" s="17"/>
      <c r="AL3296" s="17"/>
      <c r="AM3296" s="17"/>
      <c r="AN3296" s="17"/>
      <c r="AO3296" s="17"/>
      <c r="AP3296" s="17" t="s">
        <v>18319</v>
      </c>
      <c r="AQ3296" s="17"/>
      <c r="AR3296" s="17"/>
      <c r="AS3296" s="17"/>
      <c r="AT3296" s="17">
        <v>7371</v>
      </c>
      <c r="AU3296" s="17"/>
      <c r="AV3296" s="17" t="s">
        <v>13671</v>
      </c>
      <c r="AW3296" s="17">
        <v>4</v>
      </c>
      <c r="AX3296" s="17">
        <v>4</v>
      </c>
      <c r="AY3296" s="17">
        <v>3</v>
      </c>
      <c r="AZ3296" s="17" t="s">
        <v>18324</v>
      </c>
      <c r="BA3296" s="17" t="s">
        <v>1903</v>
      </c>
      <c r="BB3296" s="17" t="s">
        <v>40</v>
      </c>
      <c r="BC3296" s="17"/>
      <c r="BD3296" s="17" t="s">
        <v>1904</v>
      </c>
      <c r="BE3296" s="17"/>
    </row>
    <row r="3297" spans="1:57" ht="16" customHeight="1">
      <c r="A3297" s="19" t="s">
        <v>13672</v>
      </c>
      <c r="B3297" s="19" t="s">
        <v>13673</v>
      </c>
      <c r="C3297" s="53">
        <v>42857</v>
      </c>
      <c r="D3297" s="54">
        <f ca="1">DATEDIF('Customer Data'!$C3297,TODAY(),"d")/365</f>
        <v>2.8027397260273972</v>
      </c>
      <c r="E3297" s="19" t="s">
        <v>74</v>
      </c>
      <c r="F3297" s="19">
        <f>IFERROR(INDEX(AccountStatusTable[],MATCH('Customer Data'!$E3297,Account_Status,0),2),3)</f>
        <v>3</v>
      </c>
      <c r="G3297" s="19" t="s">
        <v>218</v>
      </c>
      <c r="H3297" s="19" t="s">
        <v>213</v>
      </c>
      <c r="I3297" s="19" t="s">
        <v>13674</v>
      </c>
      <c r="J3297" s="19" t="s">
        <v>340</v>
      </c>
      <c r="K3297" s="19" t="s">
        <v>103</v>
      </c>
      <c r="L3297" s="19" t="s">
        <v>33</v>
      </c>
      <c r="M3297" s="19" t="s">
        <v>64</v>
      </c>
      <c r="N3297" s="19" t="s">
        <v>19611</v>
      </c>
      <c r="O3297" s="19">
        <f>IFERROR(IFERROR(INDEX(VerifiedDeploymentLookup[],MATCH(M3297,Verified_Deployment_Type,0),2),INDEX(DeploymentLookup[],MATCH(N3297,Deployment_Type,0),2)),0)</f>
        <v>1</v>
      </c>
      <c r="P3297" s="19" t="s">
        <v>104</v>
      </c>
      <c r="Q3297" s="19">
        <f>INDEX(RegionLookup[],MATCH('Customer Data'!$P3297,Region,0),3)</f>
        <v>1</v>
      </c>
      <c r="R3297" s="27">
        <v>18568</v>
      </c>
      <c r="S3297" s="56">
        <f>IFERROR(INDEX(CompanySizeLookup[],MATCH('Customer Data'!$R3297,of_Employees,0),2),1)</f>
        <v>2</v>
      </c>
      <c r="T3297" s="19"/>
      <c r="U3297" s="57">
        <v>7488</v>
      </c>
      <c r="V3297" s="57">
        <v>5616</v>
      </c>
      <c r="W3297" s="53">
        <v>43953</v>
      </c>
      <c r="X3297" s="19" t="s">
        <v>51</v>
      </c>
      <c r="Y3297" s="19" t="str">
        <f>IFERROR(INDEX(IndustryLookup[],MATCH(X3297,Industry,0),2),"Not Specified")</f>
        <v>Retail and Consumer Goods</v>
      </c>
      <c r="Z3297" s="19">
        <f>INDEX(MetaIndustryLookup[],MATCH('Customer Data'!$Y3297,[0]!Meta_Industry,0),2)</f>
        <v>33</v>
      </c>
      <c r="AA3297" s="19"/>
      <c r="AB3297" s="19">
        <v>79</v>
      </c>
      <c r="AC3297" s="19" t="s">
        <v>19610</v>
      </c>
      <c r="AD3297" s="19" t="s">
        <v>268</v>
      </c>
      <c r="AE3297" s="19">
        <f>IF('Customer Data'!$AD3297="",0,1)</f>
        <v>1</v>
      </c>
      <c r="AF3297" s="19"/>
      <c r="AG3297" s="57">
        <v>0</v>
      </c>
      <c r="AH3297" s="57">
        <v>0</v>
      </c>
      <c r="AI3297" s="19"/>
      <c r="AJ3297" s="58" t="s">
        <v>20758</v>
      </c>
      <c r="AK3297" s="19" t="s">
        <v>18988</v>
      </c>
      <c r="AL3297" s="19"/>
      <c r="AM3297" s="19" t="s">
        <v>18420</v>
      </c>
      <c r="AN3297" s="19" t="s">
        <v>18895</v>
      </c>
      <c r="AO3297" s="19"/>
      <c r="AP3297" s="19" t="s">
        <v>18319</v>
      </c>
      <c r="AQ3297" s="19"/>
      <c r="AR3297" s="19"/>
      <c r="AS3297" s="19"/>
      <c r="AT3297" s="19">
        <v>79</v>
      </c>
      <c r="AU3297" s="57">
        <v>0</v>
      </c>
      <c r="AV3297" s="19" t="s">
        <v>13675</v>
      </c>
      <c r="AW3297" s="19">
        <v>6</v>
      </c>
      <c r="AX3297" s="19">
        <v>5</v>
      </c>
      <c r="AY3297" s="19">
        <v>2</v>
      </c>
      <c r="AZ3297" s="19" t="s">
        <v>74</v>
      </c>
      <c r="BA3297" s="19" t="s">
        <v>269</v>
      </c>
      <c r="BB3297" s="19" t="s">
        <v>267</v>
      </c>
      <c r="BC3297" s="19"/>
      <c r="BD3297" s="19" t="s">
        <v>270</v>
      </c>
      <c r="BE3297" s="19"/>
    </row>
    <row r="3298" spans="1:57" ht="16" customHeight="1">
      <c r="A3298" s="17" t="s">
        <v>13676</v>
      </c>
      <c r="B3298" s="17" t="s">
        <v>13677</v>
      </c>
      <c r="C3298" s="46">
        <v>43458</v>
      </c>
      <c r="D3298" s="47">
        <f ca="1">DATEDIF('Customer Data'!$C3298,TODAY(),"d")/365</f>
        <v>1.1561643835616437</v>
      </c>
      <c r="E3298" s="17" t="s">
        <v>27</v>
      </c>
      <c r="F3298" s="17">
        <f>IFERROR(INDEX(AccountStatusTable[],MATCH('Customer Data'!$E3298,Account_Status,0),2),3)</f>
        <v>1</v>
      </c>
      <c r="G3298" s="17" t="s">
        <v>19645</v>
      </c>
      <c r="H3298" s="17" t="s">
        <v>19645</v>
      </c>
      <c r="I3298" s="17" t="s">
        <v>1841</v>
      </c>
      <c r="J3298" s="17" t="s">
        <v>2449</v>
      </c>
      <c r="K3298" s="17" t="s">
        <v>1754</v>
      </c>
      <c r="L3298" s="17" t="s">
        <v>33</v>
      </c>
      <c r="M3298" s="17" t="s">
        <v>34</v>
      </c>
      <c r="N3298" s="17" t="s">
        <v>19611</v>
      </c>
      <c r="O3298" s="17">
        <f>IFERROR(IFERROR(INDEX(VerifiedDeploymentLookup[],MATCH(M3298,Verified_Deployment_Type,0),2),INDEX(DeploymentLookup[],MATCH(N3298,Deployment_Type,0),2)),0)</f>
        <v>0</v>
      </c>
      <c r="P3298" s="17" t="s">
        <v>65</v>
      </c>
      <c r="Q3298" s="17">
        <f>INDEX(RegionLookup[],MATCH('Customer Data'!$P3298,Region,0),3)</f>
        <v>2</v>
      </c>
      <c r="R3298" s="48">
        <v>18568</v>
      </c>
      <c r="S3298" s="49">
        <f>IFERROR(INDEX(CompanySizeLookup[],MATCH('Customer Data'!$R3298,of_Employees,0),2),1)</f>
        <v>2</v>
      </c>
      <c r="T3298" s="17"/>
      <c r="U3298" s="50">
        <v>58140</v>
      </c>
      <c r="V3298" s="50">
        <v>46512</v>
      </c>
      <c r="W3298" s="46">
        <v>44927</v>
      </c>
      <c r="X3298" s="17" t="s">
        <v>294</v>
      </c>
      <c r="Y3298" s="17" t="str">
        <f>IFERROR(INDEX(IndustryLookup[],MATCH(X3298,Industry,0),2),"Not Specified")</f>
        <v>Wholesale and Distribution</v>
      </c>
      <c r="Z3298" s="17">
        <f>INDEX(MetaIndustryLookup[],MATCH('Customer Data'!$Y3298,[0]!Meta_Industry,0),2)</f>
        <v>9</v>
      </c>
      <c r="AA3298" s="17"/>
      <c r="AB3298" s="17">
        <v>62</v>
      </c>
      <c r="AC3298" s="17" t="s">
        <v>19610</v>
      </c>
      <c r="AD3298" s="17" t="s">
        <v>6029</v>
      </c>
      <c r="AE3298" s="17">
        <f>IF('Customer Data'!$AD3298="",0,1)</f>
        <v>1</v>
      </c>
      <c r="AF3298" s="17"/>
      <c r="AG3298" s="17"/>
      <c r="AH3298" s="17"/>
      <c r="AI3298" s="17"/>
      <c r="AJ3298" s="51" t="s">
        <v>20757</v>
      </c>
      <c r="AK3298" s="17" t="s">
        <v>18989</v>
      </c>
      <c r="AL3298" s="17">
        <v>45</v>
      </c>
      <c r="AM3298" s="17" t="s">
        <v>18462</v>
      </c>
      <c r="AN3298" s="17" t="s">
        <v>18348</v>
      </c>
      <c r="AO3298" s="17"/>
      <c r="AP3298" s="17" t="s">
        <v>18319</v>
      </c>
      <c r="AQ3298" s="17"/>
      <c r="AR3298" s="17"/>
      <c r="AS3298" s="17"/>
      <c r="AT3298" s="17">
        <v>62</v>
      </c>
      <c r="AU3298" s="17"/>
      <c r="AV3298" s="17" t="s">
        <v>13678</v>
      </c>
      <c r="AW3298" s="17"/>
      <c r="AX3298" s="17"/>
      <c r="AY3298" s="17"/>
      <c r="AZ3298" s="17"/>
      <c r="BA3298" s="17" t="s">
        <v>6028</v>
      </c>
      <c r="BB3298" s="17" t="s">
        <v>40</v>
      </c>
      <c r="BC3298" s="17"/>
      <c r="BD3298" s="17" t="s">
        <v>6032</v>
      </c>
      <c r="BE3298" s="17"/>
    </row>
    <row r="3299" spans="1:57" ht="16" customHeight="1">
      <c r="A3299" s="19" t="s">
        <v>13679</v>
      </c>
      <c r="B3299" s="19" t="s">
        <v>13680</v>
      </c>
      <c r="C3299" s="53">
        <v>43720</v>
      </c>
      <c r="D3299" s="54">
        <f ca="1">DATEDIF('Customer Data'!$C3299,TODAY(),"d")/365</f>
        <v>0.43835616438356162</v>
      </c>
      <c r="E3299" s="19" t="s">
        <v>74</v>
      </c>
      <c r="F3299" s="19">
        <f>IFERROR(INDEX(AccountStatusTable[],MATCH('Customer Data'!$E3299,Account_Status,0),2),3)</f>
        <v>3</v>
      </c>
      <c r="G3299" s="19" t="s">
        <v>218</v>
      </c>
      <c r="H3299" s="19" t="s">
        <v>213</v>
      </c>
      <c r="I3299" s="19" t="s">
        <v>461</v>
      </c>
      <c r="J3299" s="19" t="s">
        <v>458</v>
      </c>
      <c r="K3299" s="19" t="s">
        <v>390</v>
      </c>
      <c r="L3299" s="19" t="s">
        <v>33</v>
      </c>
      <c r="M3299" s="19" t="s">
        <v>64</v>
      </c>
      <c r="N3299" s="19" t="s">
        <v>19611</v>
      </c>
      <c r="O3299" s="19">
        <f>IFERROR(IFERROR(INDEX(VerifiedDeploymentLookup[],MATCH(M3299,Verified_Deployment_Type,0),2),INDEX(DeploymentLookup[],MATCH(N3299,Deployment_Type,0),2)),0)</f>
        <v>1</v>
      </c>
      <c r="P3299" s="19" t="s">
        <v>390</v>
      </c>
      <c r="Q3299" s="19">
        <f>INDEX(RegionLookup[],MATCH('Customer Data'!$P3299,Region,0),3)</f>
        <v>1</v>
      </c>
      <c r="R3299" s="55" t="s">
        <v>92</v>
      </c>
      <c r="S3299" s="56">
        <f>IFERROR(INDEX(CompanySizeLookup[],MATCH('Customer Data'!$R3299,of_Employees,0),2),1)</f>
        <v>3</v>
      </c>
      <c r="T3299" s="19"/>
      <c r="U3299" s="57">
        <v>9600</v>
      </c>
      <c r="V3299" s="57">
        <v>7200</v>
      </c>
      <c r="W3299" s="53">
        <v>44086</v>
      </c>
      <c r="X3299" s="19" t="s">
        <v>51</v>
      </c>
      <c r="Y3299" s="19" t="str">
        <f>IFERROR(INDEX(IndustryLookup[],MATCH(X3299,Industry,0),2),"Not Specified")</f>
        <v>Retail and Consumer Goods</v>
      </c>
      <c r="Z3299" s="19">
        <f>INDEX(MetaIndustryLookup[],MATCH('Customer Data'!$Y3299,[0]!Meta_Industry,0),2)</f>
        <v>33</v>
      </c>
      <c r="AA3299" s="19"/>
      <c r="AB3299" s="19">
        <v>2051</v>
      </c>
      <c r="AC3299" s="19"/>
      <c r="AD3299" s="19" t="s">
        <v>268</v>
      </c>
      <c r="AE3299" s="19">
        <f>IF('Customer Data'!$AD3299="",0,1)</f>
        <v>1</v>
      </c>
      <c r="AF3299" s="19"/>
      <c r="AG3299" s="19"/>
      <c r="AH3299" s="19"/>
      <c r="AI3299" s="19"/>
      <c r="AJ3299" s="58" t="s">
        <v>20756</v>
      </c>
      <c r="AK3299" s="19"/>
      <c r="AL3299" s="19"/>
      <c r="AM3299" s="19"/>
      <c r="AN3299" s="19"/>
      <c r="AO3299" s="19"/>
      <c r="AP3299" s="19" t="s">
        <v>18319</v>
      </c>
      <c r="AQ3299" s="19"/>
      <c r="AR3299" s="19"/>
      <c r="AS3299" s="19"/>
      <c r="AT3299" s="19">
        <v>2051</v>
      </c>
      <c r="AU3299" s="19"/>
      <c r="AV3299" s="19" t="s">
        <v>13681</v>
      </c>
      <c r="AW3299" s="19">
        <v>6</v>
      </c>
      <c r="AX3299" s="19">
        <v>5</v>
      </c>
      <c r="AY3299" s="19">
        <v>2</v>
      </c>
      <c r="AZ3299" s="19" t="s">
        <v>74</v>
      </c>
      <c r="BA3299" s="19" t="s">
        <v>269</v>
      </c>
      <c r="BB3299" s="19" t="s">
        <v>267</v>
      </c>
      <c r="BC3299" s="19"/>
      <c r="BD3299" s="19" t="s">
        <v>270</v>
      </c>
      <c r="BE3299" s="19"/>
    </row>
    <row r="3300" spans="1:57" ht="16" customHeight="1">
      <c r="A3300" s="17" t="s">
        <v>13682</v>
      </c>
      <c r="B3300" s="17" t="s">
        <v>13683</v>
      </c>
      <c r="C3300" s="46">
        <v>43625</v>
      </c>
      <c r="D3300" s="47">
        <f ca="1">DATEDIF('Customer Data'!$C3300,TODAY(),"d")/365</f>
        <v>0.69863013698630139</v>
      </c>
      <c r="E3300" s="17"/>
      <c r="F3300" s="17">
        <f>IFERROR(INDEX(AccountStatusTable[],MATCH('Customer Data'!$E3300,Account_Status,0),2),3)</f>
        <v>3</v>
      </c>
      <c r="G3300" s="17" t="s">
        <v>137</v>
      </c>
      <c r="H3300" s="17" t="s">
        <v>60</v>
      </c>
      <c r="I3300" s="17" t="s">
        <v>5413</v>
      </c>
      <c r="J3300" s="17" t="s">
        <v>5413</v>
      </c>
      <c r="K3300" s="17" t="s">
        <v>140</v>
      </c>
      <c r="L3300" s="17" t="s">
        <v>33</v>
      </c>
      <c r="M3300" s="17"/>
      <c r="N3300" s="17" t="s">
        <v>19611</v>
      </c>
      <c r="O3300" s="17">
        <f>IFERROR(IFERROR(INDEX(VerifiedDeploymentLookup[],MATCH(M3300,Verified_Deployment_Type,0),2),INDEX(DeploymentLookup[],MATCH(N3300,Deployment_Type,0),2)),0)</f>
        <v>0</v>
      </c>
      <c r="P3300" s="17" t="s">
        <v>65</v>
      </c>
      <c r="Q3300" s="17">
        <f>INDEX(RegionLookup[],MATCH('Customer Data'!$P3300,Region,0),3)</f>
        <v>2</v>
      </c>
      <c r="R3300" s="59" t="s">
        <v>274</v>
      </c>
      <c r="S3300" s="49">
        <f>IFERROR(INDEX(CompanySizeLookup[],MATCH('Customer Data'!$R3300,of_Employees,0),2),1)</f>
        <v>2</v>
      </c>
      <c r="T3300" s="17"/>
      <c r="U3300" s="50">
        <v>30000</v>
      </c>
      <c r="V3300" s="50">
        <v>30000</v>
      </c>
      <c r="W3300" s="46">
        <v>44104</v>
      </c>
      <c r="X3300" s="17" t="s">
        <v>35</v>
      </c>
      <c r="Y3300" s="17" t="str">
        <f>IFERROR(INDEX(IndustryLookup[],MATCH(X3300,Industry,0),2),"Not Specified")</f>
        <v>Information and Communication Technology (ICT)</v>
      </c>
      <c r="Z3300" s="17">
        <f>INDEX(MetaIndustryLookup[],MATCH('Customer Data'!$Y3300,[0]!Meta_Industry,0),2)</f>
        <v>23</v>
      </c>
      <c r="AA3300" s="17"/>
      <c r="AB3300" s="17">
        <v>7371</v>
      </c>
      <c r="AC3300" s="17"/>
      <c r="AD3300" s="17"/>
      <c r="AE3300" s="17">
        <f>IF('Customer Data'!$AD3300="",0,1)</f>
        <v>0</v>
      </c>
      <c r="AF3300" s="17"/>
      <c r="AG3300" s="17"/>
      <c r="AH3300" s="17"/>
      <c r="AI3300" s="17"/>
      <c r="AJ3300" s="51" t="s">
        <v>19632</v>
      </c>
      <c r="AK3300" s="17"/>
      <c r="AL3300" s="17">
        <v>250</v>
      </c>
      <c r="AM3300" s="17"/>
      <c r="AN3300" s="17"/>
      <c r="AO3300" s="17"/>
      <c r="AP3300" s="17" t="s">
        <v>18325</v>
      </c>
      <c r="AQ3300" s="17"/>
      <c r="AR3300" s="17"/>
      <c r="AS3300" s="17"/>
      <c r="AT3300" s="17">
        <v>7371</v>
      </c>
      <c r="AU3300" s="17"/>
      <c r="AV3300" s="17" t="s">
        <v>13684</v>
      </c>
      <c r="AW3300" s="17"/>
      <c r="AX3300" s="17"/>
      <c r="AY3300" s="17"/>
      <c r="AZ3300" s="17"/>
      <c r="BA3300" s="17"/>
      <c r="BB3300" s="17"/>
      <c r="BC3300" s="17"/>
      <c r="BD3300" s="17"/>
      <c r="BE3300" s="17"/>
    </row>
    <row r="3301" spans="1:57" ht="16" customHeight="1">
      <c r="A3301" s="19" t="s">
        <v>13685</v>
      </c>
      <c r="B3301" s="19" t="s">
        <v>13686</v>
      </c>
      <c r="C3301" s="53">
        <v>42237</v>
      </c>
      <c r="D3301" s="54">
        <f ca="1">DATEDIF('Customer Data'!$C3301,TODAY(),"d")/365</f>
        <v>4.5013698630136982</v>
      </c>
      <c r="E3301" s="19" t="s">
        <v>74</v>
      </c>
      <c r="F3301" s="19">
        <f>IFERROR(INDEX(AccountStatusTable[],MATCH('Customer Data'!$E3301,Account_Status,0),2),3)</f>
        <v>3</v>
      </c>
      <c r="G3301" s="19" t="s">
        <v>176</v>
      </c>
      <c r="H3301" s="19" t="s">
        <v>213</v>
      </c>
      <c r="I3301" s="19" t="s">
        <v>913</v>
      </c>
      <c r="J3301" s="19" t="s">
        <v>914</v>
      </c>
      <c r="K3301" s="19" t="s">
        <v>103</v>
      </c>
      <c r="L3301" s="19" t="s">
        <v>33</v>
      </c>
      <c r="M3301" s="19" t="s">
        <v>34</v>
      </c>
      <c r="N3301" s="19" t="s">
        <v>19614</v>
      </c>
      <c r="O3301" s="19">
        <f>IFERROR(IFERROR(INDEX(VerifiedDeploymentLookup[],MATCH(M3301,Verified_Deployment_Type,0),2),INDEX(DeploymentLookup[],MATCH(N3301,Deployment_Type,0),2)),0)</f>
        <v>0</v>
      </c>
      <c r="P3301" s="19" t="s">
        <v>104</v>
      </c>
      <c r="Q3301" s="19">
        <f>INDEX(RegionLookup[],MATCH('Customer Data'!$P3301,Region,0),3)</f>
        <v>1</v>
      </c>
      <c r="R3301" s="55" t="s">
        <v>92</v>
      </c>
      <c r="S3301" s="56">
        <f>IFERROR(INDEX(CompanySizeLookup[],MATCH('Customer Data'!$R3301,of_Employees,0),2),1)</f>
        <v>3</v>
      </c>
      <c r="T3301" s="19">
        <v>19</v>
      </c>
      <c r="U3301" s="57">
        <v>22014.54</v>
      </c>
      <c r="V3301" s="57">
        <v>18712.36</v>
      </c>
      <c r="W3301" s="53">
        <v>44064</v>
      </c>
      <c r="X3301" s="19" t="s">
        <v>344</v>
      </c>
      <c r="Y3301" s="19" t="str">
        <f>IFERROR(INDEX(IndustryLookup[],MATCH(X3301,Industry,0),2),"Not Specified")</f>
        <v>Real Estate</v>
      </c>
      <c r="Z3301" s="19">
        <f>INDEX(MetaIndustryLookup[],MATCH('Customer Data'!$Y3301,[0]!Meta_Industry,0),2)</f>
        <v>31</v>
      </c>
      <c r="AA3301" s="19"/>
      <c r="AB3301" s="19">
        <v>5271</v>
      </c>
      <c r="AC3301" s="19" t="s">
        <v>19610</v>
      </c>
      <c r="AD3301" s="19" t="s">
        <v>2009</v>
      </c>
      <c r="AE3301" s="19">
        <f>IF('Customer Data'!$AD3301="",0,1)</f>
        <v>1</v>
      </c>
      <c r="AF3301" s="19"/>
      <c r="AG3301" s="57">
        <v>0</v>
      </c>
      <c r="AH3301" s="57">
        <v>0</v>
      </c>
      <c r="AI3301" s="19"/>
      <c r="AJ3301" s="58" t="s">
        <v>20755</v>
      </c>
      <c r="AK3301" s="19" t="s">
        <v>18996</v>
      </c>
      <c r="AL3301" s="19">
        <v>60</v>
      </c>
      <c r="AM3301" s="19" t="s">
        <v>344</v>
      </c>
      <c r="AN3301" s="19" t="s">
        <v>18334</v>
      </c>
      <c r="AO3301" s="19">
        <v>1920</v>
      </c>
      <c r="AP3301" s="19" t="s">
        <v>18319</v>
      </c>
      <c r="AQ3301" s="19"/>
      <c r="AR3301" s="19"/>
      <c r="AS3301" s="19"/>
      <c r="AT3301" s="19">
        <v>5271</v>
      </c>
      <c r="AU3301" s="57">
        <v>0</v>
      </c>
      <c r="AV3301" s="19" t="s">
        <v>13687</v>
      </c>
      <c r="AW3301" s="19">
        <v>3</v>
      </c>
      <c r="AX3301" s="19">
        <v>4</v>
      </c>
      <c r="AY3301" s="19">
        <v>1</v>
      </c>
      <c r="AZ3301" s="19"/>
      <c r="BA3301" s="19" t="s">
        <v>1738</v>
      </c>
      <c r="BB3301" s="19" t="s">
        <v>109</v>
      </c>
      <c r="BC3301" s="19"/>
      <c r="BD3301" s="19" t="s">
        <v>2010</v>
      </c>
      <c r="BE3301" s="19"/>
    </row>
    <row r="3302" spans="1:57" ht="16" customHeight="1">
      <c r="A3302" s="17" t="s">
        <v>13688</v>
      </c>
      <c r="B3302" s="17" t="s">
        <v>13689</v>
      </c>
      <c r="C3302" s="46">
        <v>41929</v>
      </c>
      <c r="D3302" s="47">
        <f ca="1">DATEDIF('Customer Data'!$C3302,TODAY(),"d")/365</f>
        <v>5.3452054794520549</v>
      </c>
      <c r="E3302" s="17" t="s">
        <v>74</v>
      </c>
      <c r="F3302" s="17">
        <f>IFERROR(INDEX(AccountStatusTable[],MATCH('Customer Data'!$E3302,Account_Status,0),2),3)</f>
        <v>3</v>
      </c>
      <c r="G3302" s="17" t="s">
        <v>257</v>
      </c>
      <c r="H3302" s="17" t="s">
        <v>257</v>
      </c>
      <c r="I3302" s="17" t="s">
        <v>1979</v>
      </c>
      <c r="J3302" s="17"/>
      <c r="K3302" s="17" t="s">
        <v>545</v>
      </c>
      <c r="L3302" s="17" t="s">
        <v>33</v>
      </c>
      <c r="M3302" s="17" t="s">
        <v>34</v>
      </c>
      <c r="N3302" s="17" t="s">
        <v>19614</v>
      </c>
      <c r="O3302" s="17">
        <f>IFERROR(IFERROR(INDEX(VerifiedDeploymentLookup[],MATCH(M3302,Verified_Deployment_Type,0),2),INDEX(DeploymentLookup[],MATCH(N3302,Deployment_Type,0),2)),0)</f>
        <v>0</v>
      </c>
      <c r="P3302" s="17" t="s">
        <v>65</v>
      </c>
      <c r="Q3302" s="17">
        <f>INDEX(RegionLookup[],MATCH('Customer Data'!$P3302,Region,0),3)</f>
        <v>2</v>
      </c>
      <c r="R3302" s="59" t="s">
        <v>92</v>
      </c>
      <c r="S3302" s="49">
        <f>IFERROR(INDEX(CompanySizeLookup[],MATCH('Customer Data'!$R3302,of_Employees,0),2),1)</f>
        <v>3</v>
      </c>
      <c r="T3302" s="17">
        <v>0</v>
      </c>
      <c r="U3302" s="50">
        <v>16848</v>
      </c>
      <c r="V3302" s="50">
        <v>14320.8</v>
      </c>
      <c r="W3302" s="46">
        <v>44121</v>
      </c>
      <c r="X3302" s="17" t="s">
        <v>1047</v>
      </c>
      <c r="Y3302" s="17" t="str">
        <f>IFERROR(INDEX(IndustryLookup[],MATCH(X3302,Industry,0),2),"Not Specified")</f>
        <v>Wholesale and Distribution</v>
      </c>
      <c r="Z3302" s="17">
        <f>INDEX(MetaIndustryLookup[],MATCH('Customer Data'!$Y3302,[0]!Meta_Industry,0),2)</f>
        <v>9</v>
      </c>
      <c r="AA3302" s="17"/>
      <c r="AB3302" s="17">
        <v>7371</v>
      </c>
      <c r="AC3302" s="17" t="s">
        <v>19610</v>
      </c>
      <c r="AD3302" s="17" t="s">
        <v>1978</v>
      </c>
      <c r="AE3302" s="17">
        <f>IF('Customer Data'!$AD3302="",0,1)</f>
        <v>1</v>
      </c>
      <c r="AF3302" s="17" t="s">
        <v>13690</v>
      </c>
      <c r="AG3302" s="17"/>
      <c r="AH3302" s="17"/>
      <c r="AI3302" s="17"/>
      <c r="AJ3302" s="51" t="s">
        <v>19639</v>
      </c>
      <c r="AK3302" s="17"/>
      <c r="AL3302" s="17"/>
      <c r="AM3302" s="17"/>
      <c r="AN3302" s="17"/>
      <c r="AO3302" s="17"/>
      <c r="AP3302" s="17" t="s">
        <v>18319</v>
      </c>
      <c r="AQ3302" s="17"/>
      <c r="AR3302" s="17"/>
      <c r="AS3302" s="17"/>
      <c r="AT3302" s="17">
        <v>7371</v>
      </c>
      <c r="AU3302" s="17"/>
      <c r="AV3302" s="17" t="s">
        <v>13691</v>
      </c>
      <c r="AW3302" s="17"/>
      <c r="AX3302" s="17"/>
      <c r="AY3302" s="17"/>
      <c r="AZ3302" s="17"/>
      <c r="BA3302" s="17" t="s">
        <v>1979</v>
      </c>
      <c r="BB3302" s="17" t="s">
        <v>40</v>
      </c>
      <c r="BC3302" s="17"/>
      <c r="BD3302" s="17" t="s">
        <v>1980</v>
      </c>
      <c r="BE3302" s="17"/>
    </row>
    <row r="3303" spans="1:57" ht="16" customHeight="1">
      <c r="A3303" s="19" t="s">
        <v>13692</v>
      </c>
      <c r="B3303" s="19" t="s">
        <v>13693</v>
      </c>
      <c r="C3303" s="53">
        <v>43635</v>
      </c>
      <c r="D3303" s="54">
        <f ca="1">DATEDIF('Customer Data'!$C3303,TODAY(),"d")/365</f>
        <v>0.67123287671232879</v>
      </c>
      <c r="E3303" s="19" t="s">
        <v>59</v>
      </c>
      <c r="F3303" s="19">
        <f>IFERROR(INDEX(AccountStatusTable[],MATCH('Customer Data'!$E3303,Account_Status,0),2),3)</f>
        <v>2</v>
      </c>
      <c r="G3303" s="19" t="s">
        <v>99</v>
      </c>
      <c r="H3303" s="19" t="s">
        <v>99</v>
      </c>
      <c r="I3303" s="19" t="s">
        <v>1724</v>
      </c>
      <c r="J3303" s="19" t="s">
        <v>1628</v>
      </c>
      <c r="K3303" s="19" t="s">
        <v>103</v>
      </c>
      <c r="L3303" s="19" t="s">
        <v>33</v>
      </c>
      <c r="M3303" s="19"/>
      <c r="N3303" s="19" t="s">
        <v>19611</v>
      </c>
      <c r="O3303" s="19">
        <f>IFERROR(IFERROR(INDEX(VerifiedDeploymentLookup[],MATCH(M3303,Verified_Deployment_Type,0),2),INDEX(DeploymentLookup[],MATCH(N3303,Deployment_Type,0),2)),0)</f>
        <v>0</v>
      </c>
      <c r="P3303" s="19" t="s">
        <v>104</v>
      </c>
      <c r="Q3303" s="19">
        <f>INDEX(RegionLookup[],MATCH('Customer Data'!$P3303,Region,0),3)</f>
        <v>1</v>
      </c>
      <c r="R3303" s="55" t="s">
        <v>274</v>
      </c>
      <c r="S3303" s="56">
        <f>IFERROR(INDEX(CompanySizeLookup[],MATCH('Customer Data'!$R3303,of_Employees,0),2),1)</f>
        <v>2</v>
      </c>
      <c r="T3303" s="19"/>
      <c r="U3303" s="57">
        <v>14712</v>
      </c>
      <c r="V3303" s="57">
        <v>14712</v>
      </c>
      <c r="W3303" s="53">
        <v>43921</v>
      </c>
      <c r="X3303" s="19" t="s">
        <v>35</v>
      </c>
      <c r="Y3303" s="19" t="str">
        <f>IFERROR(INDEX(IndustryLookup[],MATCH(X3303,Industry,0),2),"Not Specified")</f>
        <v>Information and Communication Technology (ICT)</v>
      </c>
      <c r="Z3303" s="19">
        <f>INDEX(MetaIndustryLookup[],MATCH('Customer Data'!$Y3303,[0]!Meta_Industry,0),2)</f>
        <v>23</v>
      </c>
      <c r="AA3303" s="19"/>
      <c r="AB3303" s="19">
        <v>48</v>
      </c>
      <c r="AC3303" s="19"/>
      <c r="AD3303" s="19"/>
      <c r="AE3303" s="19">
        <f>IF('Customer Data'!$AD3303="",0,1)</f>
        <v>0</v>
      </c>
      <c r="AF3303" s="19"/>
      <c r="AG3303" s="19"/>
      <c r="AH3303" s="19"/>
      <c r="AI3303" s="19"/>
      <c r="AJ3303" s="58" t="s">
        <v>20754</v>
      </c>
      <c r="AK3303" s="19" t="s">
        <v>18987</v>
      </c>
      <c r="AL3303" s="19">
        <v>75</v>
      </c>
      <c r="AM3303" s="19" t="s">
        <v>18327</v>
      </c>
      <c r="AN3303" s="19" t="s">
        <v>18326</v>
      </c>
      <c r="AO3303" s="19">
        <v>1989</v>
      </c>
      <c r="AP3303" s="19" t="s">
        <v>18325</v>
      </c>
      <c r="AQ3303" s="19"/>
      <c r="AR3303" s="19"/>
      <c r="AS3303" s="19"/>
      <c r="AT3303" s="19">
        <v>48</v>
      </c>
      <c r="AU3303" s="19"/>
      <c r="AV3303" s="19" t="s">
        <v>13694</v>
      </c>
      <c r="AW3303" s="19"/>
      <c r="AX3303" s="19"/>
      <c r="AY3303" s="19"/>
      <c r="AZ3303" s="19"/>
      <c r="BA3303" s="19"/>
      <c r="BB3303" s="19"/>
      <c r="BC3303" s="19"/>
      <c r="BD3303" s="19"/>
      <c r="BE3303" s="19"/>
    </row>
    <row r="3304" spans="1:57" ht="16" customHeight="1">
      <c r="A3304" s="17" t="s">
        <v>13700</v>
      </c>
      <c r="B3304" s="17" t="s">
        <v>13701</v>
      </c>
      <c r="C3304" s="46">
        <v>43410</v>
      </c>
      <c r="D3304" s="47">
        <f ca="1">DATEDIF('Customer Data'!$C3304,TODAY(),"d")/365</f>
        <v>1.2876712328767124</v>
      </c>
      <c r="E3304" s="17" t="s">
        <v>74</v>
      </c>
      <c r="F3304" s="17">
        <f>IFERROR(INDEX(AccountStatusTable[],MATCH('Customer Data'!$E3304,Account_Status,0),2),3)</f>
        <v>3</v>
      </c>
      <c r="G3304" s="17" t="s">
        <v>218</v>
      </c>
      <c r="H3304" s="17" t="s">
        <v>213</v>
      </c>
      <c r="I3304" s="17" t="s">
        <v>3036</v>
      </c>
      <c r="J3304" s="17" t="s">
        <v>1770</v>
      </c>
      <c r="K3304" s="17" t="s">
        <v>103</v>
      </c>
      <c r="L3304" s="17" t="s">
        <v>33</v>
      </c>
      <c r="M3304" s="17" t="s">
        <v>64</v>
      </c>
      <c r="N3304" s="17" t="s">
        <v>19611</v>
      </c>
      <c r="O3304" s="17">
        <f>IFERROR(IFERROR(INDEX(VerifiedDeploymentLookup[],MATCH(M3304,Verified_Deployment_Type,0),2),INDEX(DeploymentLookup[],MATCH(N3304,Deployment_Type,0),2)),0)</f>
        <v>1</v>
      </c>
      <c r="P3304" s="17" t="s">
        <v>104</v>
      </c>
      <c r="Q3304" s="17">
        <f>INDEX(RegionLookup[],MATCH('Customer Data'!$P3304,Region,0),3)</f>
        <v>1</v>
      </c>
      <c r="R3304" s="62">
        <v>43840</v>
      </c>
      <c r="S3304" s="49">
        <f>IFERROR(INDEX(CompanySizeLookup[],MATCH('Customer Data'!$R3304,of_Employees,0),2),1)</f>
        <v>1</v>
      </c>
      <c r="T3304" s="17"/>
      <c r="U3304" s="50">
        <v>2700</v>
      </c>
      <c r="V3304" s="50">
        <v>2025</v>
      </c>
      <c r="W3304" s="46">
        <v>44141</v>
      </c>
      <c r="X3304" s="17" t="s">
        <v>170</v>
      </c>
      <c r="Y3304" s="17" t="str">
        <f>IFERROR(INDEX(IndustryLookup[],MATCH(X3304,Industry,0),2),"Not Specified")</f>
        <v>Services</v>
      </c>
      <c r="Z3304" s="17">
        <f>INDEX(MetaIndustryLookup[],MATCH('Customer Data'!$Y3304,[0]!Meta_Industry,0),2)</f>
        <v>34</v>
      </c>
      <c r="AA3304" s="17"/>
      <c r="AB3304" s="17"/>
      <c r="AC3304" s="17"/>
      <c r="AD3304" s="17" t="s">
        <v>707</v>
      </c>
      <c r="AE3304" s="17">
        <f>IF('Customer Data'!$AD3304="",0,1)</f>
        <v>1</v>
      </c>
      <c r="AF3304" s="17"/>
      <c r="AG3304" s="17"/>
      <c r="AH3304" s="17"/>
      <c r="AI3304" s="17"/>
      <c r="AJ3304" s="51" t="s">
        <v>20753</v>
      </c>
      <c r="AK3304" s="17"/>
      <c r="AL3304" s="17"/>
      <c r="AM3304" s="17"/>
      <c r="AN3304" s="17"/>
      <c r="AO3304" s="17"/>
      <c r="AP3304" s="17" t="s">
        <v>18319</v>
      </c>
      <c r="AQ3304" s="17"/>
      <c r="AR3304" s="17"/>
      <c r="AS3304" s="17"/>
      <c r="AT3304" s="17"/>
      <c r="AU3304" s="17"/>
      <c r="AV3304" s="17" t="s">
        <v>13702</v>
      </c>
      <c r="AW3304" s="17">
        <v>3</v>
      </c>
      <c r="AX3304" s="17">
        <v>3</v>
      </c>
      <c r="AY3304" s="17">
        <v>2</v>
      </c>
      <c r="AZ3304" s="17"/>
      <c r="BA3304" s="17" t="s">
        <v>531</v>
      </c>
      <c r="BB3304" s="17" t="s">
        <v>145</v>
      </c>
      <c r="BC3304" s="51" t="s">
        <v>18365</v>
      </c>
      <c r="BD3304" s="17" t="s">
        <v>709</v>
      </c>
      <c r="BE3304" s="17"/>
    </row>
    <row r="3305" spans="1:57" ht="16" customHeight="1">
      <c r="A3305" s="19" t="s">
        <v>13703</v>
      </c>
      <c r="B3305" s="19" t="s">
        <v>13704</v>
      </c>
      <c r="C3305" s="53">
        <v>43220</v>
      </c>
      <c r="D3305" s="54">
        <f ca="1">DATEDIF('Customer Data'!$C3305,TODAY(),"d")/365</f>
        <v>1.8082191780821917</v>
      </c>
      <c r="E3305" s="19" t="s">
        <v>27</v>
      </c>
      <c r="F3305" s="19">
        <f>IFERROR(INDEX(AccountStatusTable[],MATCH('Customer Data'!$E3305,Account_Status,0),2),3)</f>
        <v>1</v>
      </c>
      <c r="G3305" s="19" t="s">
        <v>218</v>
      </c>
      <c r="H3305" s="19" t="s">
        <v>213</v>
      </c>
      <c r="I3305" s="19" t="s">
        <v>2873</v>
      </c>
      <c r="J3305" s="19" t="s">
        <v>184</v>
      </c>
      <c r="K3305" s="19" t="s">
        <v>103</v>
      </c>
      <c r="L3305" s="19" t="s">
        <v>33</v>
      </c>
      <c r="M3305" s="19" t="s">
        <v>64</v>
      </c>
      <c r="N3305" s="19" t="s">
        <v>19611</v>
      </c>
      <c r="O3305" s="19">
        <f>IFERROR(IFERROR(INDEX(VerifiedDeploymentLookup[],MATCH(M3305,Verified_Deployment_Type,0),2),INDEX(DeploymentLookup[],MATCH(N3305,Deployment_Type,0),2)),0)</f>
        <v>1</v>
      </c>
      <c r="P3305" s="19" t="s">
        <v>104</v>
      </c>
      <c r="Q3305" s="19">
        <f>INDEX(RegionLookup[],MATCH('Customer Data'!$P3305,Region,0),3)</f>
        <v>1</v>
      </c>
      <c r="R3305" s="60">
        <v>43840</v>
      </c>
      <c r="S3305" s="56">
        <f>IFERROR(INDEX(CompanySizeLookup[],MATCH('Customer Data'!$R3305,of_Employees,0),2),1)</f>
        <v>1</v>
      </c>
      <c r="T3305" s="19"/>
      <c r="U3305" s="57">
        <v>2700</v>
      </c>
      <c r="V3305" s="57">
        <v>2025</v>
      </c>
      <c r="W3305" s="53">
        <v>43951</v>
      </c>
      <c r="X3305" s="19" t="s">
        <v>855</v>
      </c>
      <c r="Y3305" s="19" t="str">
        <f>IFERROR(INDEX(IndustryLookup[],MATCH(X3305,Industry,0),2),"Not Specified")</f>
        <v>Financial Services</v>
      </c>
      <c r="Z3305" s="19">
        <f>INDEX(MetaIndustryLookup[],MATCH('Customer Data'!$Y3305,[0]!Meta_Industry,0),2)</f>
        <v>4</v>
      </c>
      <c r="AA3305" s="19"/>
      <c r="AB3305" s="19"/>
      <c r="AC3305" s="19"/>
      <c r="AD3305" s="19" t="s">
        <v>268</v>
      </c>
      <c r="AE3305" s="19">
        <f>IF('Customer Data'!$AD3305="",0,1)</f>
        <v>1</v>
      </c>
      <c r="AF3305" s="19"/>
      <c r="AG3305" s="57">
        <v>0</v>
      </c>
      <c r="AH3305" s="57">
        <v>0</v>
      </c>
      <c r="AI3305" s="19"/>
      <c r="AJ3305" s="58" t="s">
        <v>19639</v>
      </c>
      <c r="AK3305" s="19"/>
      <c r="AL3305" s="19"/>
      <c r="AM3305" s="19"/>
      <c r="AN3305" s="19"/>
      <c r="AO3305" s="19"/>
      <c r="AP3305" s="19" t="s">
        <v>18319</v>
      </c>
      <c r="AQ3305" s="19"/>
      <c r="AR3305" s="19"/>
      <c r="AS3305" s="19"/>
      <c r="AT3305" s="19"/>
      <c r="AU3305" s="57">
        <v>0</v>
      </c>
      <c r="AV3305" s="19" t="s">
        <v>13705</v>
      </c>
      <c r="AW3305" s="19">
        <v>6</v>
      </c>
      <c r="AX3305" s="19">
        <v>5</v>
      </c>
      <c r="AY3305" s="19">
        <v>2</v>
      </c>
      <c r="AZ3305" s="19" t="s">
        <v>74</v>
      </c>
      <c r="BA3305" s="19" t="s">
        <v>269</v>
      </c>
      <c r="BB3305" s="19" t="s">
        <v>267</v>
      </c>
      <c r="BC3305" s="19"/>
      <c r="BD3305" s="19" t="s">
        <v>270</v>
      </c>
      <c r="BE3305" s="19"/>
    </row>
    <row r="3306" spans="1:57" ht="16" customHeight="1">
      <c r="A3306" s="17" t="s">
        <v>13706</v>
      </c>
      <c r="B3306" s="17" t="s">
        <v>13707</v>
      </c>
      <c r="C3306" s="46">
        <v>42284</v>
      </c>
      <c r="D3306" s="47">
        <f ca="1">DATEDIF('Customer Data'!$C3306,TODAY(),"d")/365</f>
        <v>4.3726027397260276</v>
      </c>
      <c r="E3306" s="17" t="s">
        <v>74</v>
      </c>
      <c r="F3306" s="17">
        <f>IFERROR(INDEX(AccountStatusTable[],MATCH('Customer Data'!$E3306,Account_Status,0),2),3)</f>
        <v>3</v>
      </c>
      <c r="G3306" s="17" t="s">
        <v>99</v>
      </c>
      <c r="H3306" s="17" t="s">
        <v>100</v>
      </c>
      <c r="I3306" s="17" t="s">
        <v>1380</v>
      </c>
      <c r="J3306" s="17" t="s">
        <v>1175</v>
      </c>
      <c r="K3306" s="17" t="s">
        <v>103</v>
      </c>
      <c r="L3306" s="17" t="s">
        <v>33</v>
      </c>
      <c r="M3306" s="17" t="s">
        <v>64</v>
      </c>
      <c r="N3306" s="17" t="s">
        <v>19614</v>
      </c>
      <c r="O3306" s="17">
        <f>IFERROR(IFERROR(INDEX(VerifiedDeploymentLookup[],MATCH(M3306,Verified_Deployment_Type,0),2),INDEX(DeploymentLookup[],MATCH(N3306,Deployment_Type,0),2)),0)</f>
        <v>1</v>
      </c>
      <c r="P3306" s="17" t="s">
        <v>104</v>
      </c>
      <c r="Q3306" s="17">
        <f>INDEX(RegionLookup[],MATCH('Customer Data'!$P3306,Region,0),3)</f>
        <v>1</v>
      </c>
      <c r="R3306" s="59" t="s">
        <v>92</v>
      </c>
      <c r="S3306" s="49">
        <f>IFERROR(INDEX(CompanySizeLookup[],MATCH('Customer Data'!$R3306,of_Employees,0),2),1)</f>
        <v>3</v>
      </c>
      <c r="T3306" s="17">
        <v>122</v>
      </c>
      <c r="U3306" s="50">
        <v>14280</v>
      </c>
      <c r="V3306" s="50">
        <v>10710</v>
      </c>
      <c r="W3306" s="46">
        <v>44111</v>
      </c>
      <c r="X3306" s="17" t="s">
        <v>424</v>
      </c>
      <c r="Y3306" s="17" t="str">
        <f>IFERROR(INDEX(IndustryLookup[],MATCH(X3306,Industry,0),2),"Not Specified")</f>
        <v>Pharmaceutical</v>
      </c>
      <c r="Z3306" s="17">
        <f>INDEX(MetaIndustryLookup[],MATCH('Customer Data'!$Y3306,[0]!Meta_Industry,0),2)</f>
        <v>30</v>
      </c>
      <c r="AA3306" s="17"/>
      <c r="AB3306" s="17">
        <v>8099</v>
      </c>
      <c r="AC3306" s="17" t="s">
        <v>19610</v>
      </c>
      <c r="AD3306" s="17" t="s">
        <v>106</v>
      </c>
      <c r="AE3306" s="17">
        <f>IF('Customer Data'!$AD3306="",0,1)</f>
        <v>1</v>
      </c>
      <c r="AF3306" s="17"/>
      <c r="AG3306" s="17"/>
      <c r="AH3306" s="17"/>
      <c r="AI3306" s="17"/>
      <c r="AJ3306" s="51" t="s">
        <v>20752</v>
      </c>
      <c r="AK3306" s="17" t="s">
        <v>18990</v>
      </c>
      <c r="AL3306" s="17">
        <v>150</v>
      </c>
      <c r="AM3306" s="17" t="s">
        <v>18407</v>
      </c>
      <c r="AN3306" s="17" t="s">
        <v>18345</v>
      </c>
      <c r="AO3306" s="17">
        <v>1992</v>
      </c>
      <c r="AP3306" s="17" t="s">
        <v>18319</v>
      </c>
      <c r="AQ3306" s="17"/>
      <c r="AR3306" s="17"/>
      <c r="AS3306" s="17"/>
      <c r="AT3306" s="17">
        <v>8099</v>
      </c>
      <c r="AU3306" s="17"/>
      <c r="AV3306" s="17" t="s">
        <v>13708</v>
      </c>
      <c r="AW3306" s="17">
        <v>9</v>
      </c>
      <c r="AX3306" s="17">
        <v>16</v>
      </c>
      <c r="AY3306" s="17">
        <v>2</v>
      </c>
      <c r="AZ3306" s="17" t="s">
        <v>18330</v>
      </c>
      <c r="BA3306" s="17" t="s">
        <v>108</v>
      </c>
      <c r="BB3306" s="17" t="s">
        <v>109</v>
      </c>
      <c r="BC3306" s="17" t="s">
        <v>14349</v>
      </c>
      <c r="BD3306" s="17" t="s">
        <v>110</v>
      </c>
      <c r="BE3306" s="17"/>
    </row>
    <row r="3307" spans="1:57" ht="16" customHeight="1">
      <c r="A3307" s="19" t="s">
        <v>13709</v>
      </c>
      <c r="B3307" s="19" t="s">
        <v>13710</v>
      </c>
      <c r="C3307" s="53">
        <v>43662</v>
      </c>
      <c r="D3307" s="54">
        <f ca="1">DATEDIF('Customer Data'!$C3307,TODAY(),"d")/365</f>
        <v>0.59726027397260273</v>
      </c>
      <c r="E3307" s="19" t="s">
        <v>59</v>
      </c>
      <c r="F3307" s="19">
        <f>IFERROR(INDEX(AccountStatusTable[],MATCH('Customer Data'!$E3307,Account_Status,0),2),3)</f>
        <v>2</v>
      </c>
      <c r="G3307" s="19" t="s">
        <v>406</v>
      </c>
      <c r="H3307" s="19" t="s">
        <v>684</v>
      </c>
      <c r="I3307" s="19" t="s">
        <v>13711</v>
      </c>
      <c r="J3307" s="19" t="s">
        <v>13711</v>
      </c>
      <c r="K3307" s="19" t="s">
        <v>259</v>
      </c>
      <c r="L3307" s="19" t="s">
        <v>33</v>
      </c>
      <c r="M3307" s="19" t="s">
        <v>64</v>
      </c>
      <c r="N3307" s="19" t="s">
        <v>19611</v>
      </c>
      <c r="O3307" s="19">
        <f>IFERROR(IFERROR(INDEX(VerifiedDeploymentLookup[],MATCH(M3307,Verified_Deployment_Type,0),2),INDEX(DeploymentLookup[],MATCH(N3307,Deployment_Type,0),2)),0)</f>
        <v>1</v>
      </c>
      <c r="P3307" s="19" t="s">
        <v>65</v>
      </c>
      <c r="Q3307" s="19">
        <f>INDEX(RegionLookup[],MATCH('Customer Data'!$P3307,Region,0),3)</f>
        <v>2</v>
      </c>
      <c r="R3307" s="55" t="s">
        <v>50</v>
      </c>
      <c r="S3307" s="56">
        <f>IFERROR(INDEX(CompanySizeLookup[],MATCH('Customer Data'!$R3307,of_Employees,0),2),1)</f>
        <v>4</v>
      </c>
      <c r="T3307" s="19">
        <v>600</v>
      </c>
      <c r="U3307" s="57">
        <v>454241.48</v>
      </c>
      <c r="V3307" s="57">
        <v>340681.11</v>
      </c>
      <c r="W3307" s="53">
        <v>44758</v>
      </c>
      <c r="X3307" s="19" t="s">
        <v>215</v>
      </c>
      <c r="Y3307" s="19" t="str">
        <f>IFERROR(INDEX(IndustryLookup[],MATCH(X3307,Industry,0),2),"Not Specified")</f>
        <v>Manufacturing</v>
      </c>
      <c r="Z3307" s="19">
        <f>INDEX(MetaIndustryLookup[],MATCH('Customer Data'!$Y3307,[0]!Meta_Industry,0),2)</f>
        <v>11</v>
      </c>
      <c r="AA3307" s="19"/>
      <c r="AB3307" s="19">
        <v>3829</v>
      </c>
      <c r="AC3307" s="19"/>
      <c r="AD3307" s="19" t="s">
        <v>645</v>
      </c>
      <c r="AE3307" s="19">
        <f>IF('Customer Data'!$AD3307="",0,1)</f>
        <v>1</v>
      </c>
      <c r="AF3307" s="19" t="s">
        <v>13712</v>
      </c>
      <c r="AG3307" s="19"/>
      <c r="AH3307" s="19"/>
      <c r="AI3307" s="19"/>
      <c r="AJ3307" s="58" t="s">
        <v>20751</v>
      </c>
      <c r="AK3307" s="19"/>
      <c r="AL3307" s="19"/>
      <c r="AM3307" s="19"/>
      <c r="AN3307" s="19"/>
      <c r="AO3307" s="19"/>
      <c r="AP3307" s="19" t="s">
        <v>18319</v>
      </c>
      <c r="AQ3307" s="19"/>
      <c r="AR3307" s="19"/>
      <c r="AS3307" s="19"/>
      <c r="AT3307" s="19">
        <v>3829</v>
      </c>
      <c r="AU3307" s="19"/>
      <c r="AV3307" s="19" t="s">
        <v>13713</v>
      </c>
      <c r="AW3307" s="19"/>
      <c r="AX3307" s="19"/>
      <c r="AY3307" s="19"/>
      <c r="AZ3307" s="19"/>
      <c r="BA3307" s="19" t="s">
        <v>647</v>
      </c>
      <c r="BB3307" s="19" t="s">
        <v>648</v>
      </c>
      <c r="BC3307" s="19"/>
      <c r="BD3307" s="19"/>
      <c r="BE3307" s="53">
        <v>43815</v>
      </c>
    </row>
    <row r="3308" spans="1:57" ht="16" customHeight="1">
      <c r="A3308" s="17" t="s">
        <v>13714</v>
      </c>
      <c r="B3308" s="17" t="s">
        <v>13715</v>
      </c>
      <c r="C3308" s="46">
        <v>42004</v>
      </c>
      <c r="D3308" s="47">
        <f ca="1">DATEDIF('Customer Data'!$C3308,TODAY(),"d")/365</f>
        <v>5.13972602739726</v>
      </c>
      <c r="E3308" s="17" t="s">
        <v>74</v>
      </c>
      <c r="F3308" s="17">
        <f>IFERROR(INDEX(AccountStatusTable[],MATCH('Customer Data'!$E3308,Account_Status,0),2),3)</f>
        <v>3</v>
      </c>
      <c r="G3308" s="17" t="s">
        <v>61</v>
      </c>
      <c r="H3308" s="17" t="s">
        <v>61</v>
      </c>
      <c r="I3308" s="17" t="s">
        <v>634</v>
      </c>
      <c r="J3308" s="17"/>
      <c r="K3308" s="17" t="s">
        <v>293</v>
      </c>
      <c r="L3308" s="17" t="s">
        <v>33</v>
      </c>
      <c r="M3308" s="17" t="s">
        <v>34</v>
      </c>
      <c r="N3308" s="17" t="s">
        <v>19614</v>
      </c>
      <c r="O3308" s="17">
        <f>IFERROR(IFERROR(INDEX(VerifiedDeploymentLookup[],MATCH(M3308,Verified_Deployment_Type,0),2),INDEX(DeploymentLookup[],MATCH(N3308,Deployment_Type,0),2)),0)</f>
        <v>0</v>
      </c>
      <c r="P3308" s="17" t="s">
        <v>65</v>
      </c>
      <c r="Q3308" s="17">
        <f>INDEX(RegionLookup[],MATCH('Customer Data'!$P3308,Region,0),3)</f>
        <v>2</v>
      </c>
      <c r="R3308" s="48">
        <v>18568</v>
      </c>
      <c r="S3308" s="49">
        <f>IFERROR(INDEX(CompanySizeLookup[],MATCH('Customer Data'!$R3308,of_Employees,0),2),1)</f>
        <v>2</v>
      </c>
      <c r="T3308" s="17">
        <v>4</v>
      </c>
      <c r="U3308" s="50">
        <v>8112</v>
      </c>
      <c r="V3308" s="50">
        <v>6489.6</v>
      </c>
      <c r="W3308" s="46">
        <v>44196</v>
      </c>
      <c r="X3308" s="17" t="s">
        <v>170</v>
      </c>
      <c r="Y3308" s="17" t="str">
        <f>IFERROR(INDEX(IndustryLookup[],MATCH(X3308,Industry,0),2),"Not Specified")</f>
        <v>Services</v>
      </c>
      <c r="Z3308" s="17">
        <f>INDEX(MetaIndustryLookup[],MATCH('Customer Data'!$Y3308,[0]!Meta_Industry,0),2)</f>
        <v>34</v>
      </c>
      <c r="AA3308" s="17"/>
      <c r="AB3308" s="17">
        <v>7389</v>
      </c>
      <c r="AC3308" s="17" t="s">
        <v>19611</v>
      </c>
      <c r="AD3308" s="17" t="s">
        <v>918</v>
      </c>
      <c r="AE3308" s="17">
        <f>IF('Customer Data'!$AD3308="",0,1)</f>
        <v>1</v>
      </c>
      <c r="AF3308" s="17"/>
      <c r="AG3308" s="17"/>
      <c r="AH3308" s="17"/>
      <c r="AI3308" s="17"/>
      <c r="AJ3308" s="51" t="s">
        <v>19613</v>
      </c>
      <c r="AK3308" s="17"/>
      <c r="AL3308" s="17"/>
      <c r="AM3308" s="17"/>
      <c r="AN3308" s="17"/>
      <c r="AO3308" s="17"/>
      <c r="AP3308" s="17" t="s">
        <v>18319</v>
      </c>
      <c r="AQ3308" s="17"/>
      <c r="AR3308" s="17"/>
      <c r="AS3308" s="17"/>
      <c r="AT3308" s="17">
        <v>7389</v>
      </c>
      <c r="AU3308" s="17"/>
      <c r="AV3308" s="17" t="s">
        <v>13716</v>
      </c>
      <c r="AW3308" s="17"/>
      <c r="AX3308" s="17"/>
      <c r="AY3308" s="17"/>
      <c r="AZ3308" s="17" t="s">
        <v>18330</v>
      </c>
      <c r="BA3308" s="17" t="s">
        <v>920</v>
      </c>
      <c r="BB3308" s="17" t="s">
        <v>40</v>
      </c>
      <c r="BC3308" s="17"/>
      <c r="BD3308" s="17" t="s">
        <v>921</v>
      </c>
      <c r="BE3308" s="17"/>
    </row>
    <row r="3309" spans="1:57" ht="16" customHeight="1">
      <c r="A3309" s="19" t="s">
        <v>5830</v>
      </c>
      <c r="B3309" s="19" t="s">
        <v>5831</v>
      </c>
      <c r="C3309" s="53">
        <v>39015</v>
      </c>
      <c r="D3309" s="54">
        <f ca="1">DATEDIF('Customer Data'!$C3309,TODAY(),"d")/365</f>
        <v>13.328767123287671</v>
      </c>
      <c r="E3309" s="19" t="s">
        <v>74</v>
      </c>
      <c r="F3309" s="19">
        <f>IFERROR(INDEX(AccountStatusTable[],MATCH('Customer Data'!$E3309,Account_Status,0),2),3)</f>
        <v>3</v>
      </c>
      <c r="G3309" s="19" t="s">
        <v>212</v>
      </c>
      <c r="H3309" s="19" t="s">
        <v>177</v>
      </c>
      <c r="I3309" s="19" t="s">
        <v>2204</v>
      </c>
      <c r="J3309" s="19" t="s">
        <v>267</v>
      </c>
      <c r="K3309" s="19" t="s">
        <v>103</v>
      </c>
      <c r="L3309" s="19" t="s">
        <v>33</v>
      </c>
      <c r="M3309" s="19" t="s">
        <v>34</v>
      </c>
      <c r="N3309" s="19" t="s">
        <v>19614</v>
      </c>
      <c r="O3309" s="19">
        <f>IFERROR(IFERROR(INDEX(VerifiedDeploymentLookup[],MATCH(M3309,Verified_Deployment_Type,0),2),INDEX(DeploymentLookup[],MATCH(N3309,Deployment_Type,0),2)),0)</f>
        <v>0</v>
      </c>
      <c r="P3309" s="19" t="s">
        <v>104</v>
      </c>
      <c r="Q3309" s="19">
        <f>INDEX(RegionLookup[],MATCH('Customer Data'!$P3309,Region,0),3)</f>
        <v>1</v>
      </c>
      <c r="R3309" s="60">
        <v>43840</v>
      </c>
      <c r="S3309" s="56">
        <f>IFERROR(INDEX(CompanySizeLookup[],MATCH('Customer Data'!$R3309,of_Employees,0),2),1)</f>
        <v>1</v>
      </c>
      <c r="T3309" s="19"/>
      <c r="U3309" s="57">
        <v>6240</v>
      </c>
      <c r="V3309" s="57">
        <v>6240</v>
      </c>
      <c r="W3309" s="53">
        <v>44165</v>
      </c>
      <c r="X3309" s="19" t="s">
        <v>215</v>
      </c>
      <c r="Y3309" s="19" t="str">
        <f>IFERROR(INDEX(IndustryLookup[],MATCH(X3309,Industry,0),2),"Not Specified")</f>
        <v>Manufacturing</v>
      </c>
      <c r="Z3309" s="19">
        <f>INDEX(MetaIndustryLookup[],MATCH('Customer Data'!$Y3309,[0]!Meta_Industry,0),2)</f>
        <v>11</v>
      </c>
      <c r="AA3309" s="19"/>
      <c r="AB3309" s="19">
        <v>36</v>
      </c>
      <c r="AC3309" s="19"/>
      <c r="AD3309" s="19"/>
      <c r="AE3309" s="19">
        <f>IF('Customer Data'!$AD3309="",0,1)</f>
        <v>0</v>
      </c>
      <c r="AF3309" s="19"/>
      <c r="AG3309" s="19"/>
      <c r="AH3309" s="19"/>
      <c r="AI3309" s="19"/>
      <c r="AJ3309" s="58" t="s">
        <v>20750</v>
      </c>
      <c r="AK3309" s="19" t="s">
        <v>19010</v>
      </c>
      <c r="AL3309" s="19">
        <v>30</v>
      </c>
      <c r="AM3309" s="19" t="s">
        <v>18414</v>
      </c>
      <c r="AN3309" s="19" t="s">
        <v>18337</v>
      </c>
      <c r="AO3309" s="19"/>
      <c r="AP3309" s="19" t="s">
        <v>18325</v>
      </c>
      <c r="AQ3309" s="19"/>
      <c r="AR3309" s="19"/>
      <c r="AS3309" s="19"/>
      <c r="AT3309" s="19">
        <v>36</v>
      </c>
      <c r="AU3309" s="19"/>
      <c r="AV3309" s="19" t="s">
        <v>5832</v>
      </c>
      <c r="AW3309" s="19"/>
      <c r="AX3309" s="19"/>
      <c r="AY3309" s="19"/>
      <c r="AZ3309" s="19"/>
      <c r="BA3309" s="19"/>
      <c r="BB3309" s="19"/>
      <c r="BC3309" s="19"/>
      <c r="BD3309" s="19"/>
      <c r="BE3309" s="19"/>
    </row>
    <row r="3310" spans="1:57" ht="16" customHeight="1">
      <c r="A3310" s="17" t="s">
        <v>13718</v>
      </c>
      <c r="B3310" s="17" t="s">
        <v>13719</v>
      </c>
      <c r="C3310" s="46">
        <v>43738</v>
      </c>
      <c r="D3310" s="47">
        <f ca="1">DATEDIF('Customer Data'!$C3310,TODAY(),"d")/365</f>
        <v>0.38904109589041097</v>
      </c>
      <c r="E3310" s="17" t="s">
        <v>74</v>
      </c>
      <c r="F3310" s="17">
        <f>IFERROR(INDEX(AccountStatusTable[],MATCH('Customer Data'!$E3310,Account_Status,0),2),3)</f>
        <v>3</v>
      </c>
      <c r="G3310" s="17" t="s">
        <v>75</v>
      </c>
      <c r="H3310" s="17" t="s">
        <v>61</v>
      </c>
      <c r="I3310" s="17" t="s">
        <v>13720</v>
      </c>
      <c r="J3310" s="17"/>
      <c r="K3310" s="17" t="s">
        <v>293</v>
      </c>
      <c r="L3310" s="17" t="s">
        <v>33</v>
      </c>
      <c r="M3310" s="17" t="s">
        <v>64</v>
      </c>
      <c r="N3310" s="17" t="s">
        <v>19611</v>
      </c>
      <c r="O3310" s="17">
        <f>IFERROR(IFERROR(INDEX(VerifiedDeploymentLookup[],MATCH(M3310,Verified_Deployment_Type,0),2),INDEX(DeploymentLookup[],MATCH(N3310,Deployment_Type,0),2)),0)</f>
        <v>1</v>
      </c>
      <c r="P3310" s="17" t="s">
        <v>65</v>
      </c>
      <c r="Q3310" s="17">
        <f>INDEX(RegionLookup[],MATCH('Customer Data'!$P3310,Region,0),3)</f>
        <v>2</v>
      </c>
      <c r="R3310" s="62">
        <v>43840</v>
      </c>
      <c r="S3310" s="49">
        <f>IFERROR(INDEX(CompanySizeLookup[],MATCH('Customer Data'!$R3310,of_Employees,0),2),1)</f>
        <v>1</v>
      </c>
      <c r="T3310" s="17"/>
      <c r="U3310" s="50">
        <v>5184</v>
      </c>
      <c r="V3310" s="50">
        <v>3888</v>
      </c>
      <c r="W3310" s="46">
        <v>44834</v>
      </c>
      <c r="X3310" s="17" t="s">
        <v>215</v>
      </c>
      <c r="Y3310" s="17" t="str">
        <f>IFERROR(INDEX(IndustryLookup[],MATCH(X3310,Industry,0),2),"Not Specified")</f>
        <v>Manufacturing</v>
      </c>
      <c r="Z3310" s="17">
        <f>INDEX(MetaIndustryLookup[],MATCH('Customer Data'!$Y3310,[0]!Meta_Industry,0),2)</f>
        <v>11</v>
      </c>
      <c r="AA3310" s="17"/>
      <c r="AB3310" s="17"/>
      <c r="AC3310" s="17" t="s">
        <v>19610</v>
      </c>
      <c r="AD3310" s="17" t="s">
        <v>637</v>
      </c>
      <c r="AE3310" s="17">
        <f>IF('Customer Data'!$AD3310="",0,1)</f>
        <v>1</v>
      </c>
      <c r="AF3310" s="17"/>
      <c r="AG3310" s="17"/>
      <c r="AH3310" s="17"/>
      <c r="AI3310" s="17"/>
      <c r="AJ3310" s="51" t="s">
        <v>20749</v>
      </c>
      <c r="AK3310" s="17"/>
      <c r="AL3310" s="17"/>
      <c r="AM3310" s="17"/>
      <c r="AN3310" s="17"/>
      <c r="AO3310" s="17"/>
      <c r="AP3310" s="17" t="s">
        <v>18319</v>
      </c>
      <c r="AQ3310" s="17"/>
      <c r="AR3310" s="17"/>
      <c r="AS3310" s="17"/>
      <c r="AT3310" s="17"/>
      <c r="AU3310" s="17"/>
      <c r="AV3310" s="17" t="s">
        <v>13721</v>
      </c>
      <c r="AW3310" s="17">
        <v>10</v>
      </c>
      <c r="AX3310" s="17">
        <v>2</v>
      </c>
      <c r="AY3310" s="17">
        <v>13</v>
      </c>
      <c r="AZ3310" s="17"/>
      <c r="BA3310" s="17" t="s">
        <v>640</v>
      </c>
      <c r="BB3310" s="17" t="s">
        <v>40</v>
      </c>
      <c r="BC3310" s="17"/>
      <c r="BD3310" s="17" t="s">
        <v>641</v>
      </c>
      <c r="BE3310" s="17"/>
    </row>
    <row r="3311" spans="1:57" ht="16" customHeight="1">
      <c r="A3311" s="19" t="s">
        <v>13726</v>
      </c>
      <c r="B3311" s="19" t="s">
        <v>13727</v>
      </c>
      <c r="C3311" s="53">
        <v>42399</v>
      </c>
      <c r="D3311" s="54">
        <f ca="1">DATEDIF('Customer Data'!$C3311,TODAY(),"d")/365</f>
        <v>4.0575342465753428</v>
      </c>
      <c r="E3311" s="19" t="s">
        <v>27</v>
      </c>
      <c r="F3311" s="19">
        <f>IFERROR(INDEX(AccountStatusTable[],MATCH('Customer Data'!$E3311,Account_Status,0),2),3)</f>
        <v>1</v>
      </c>
      <c r="G3311" s="19" t="s">
        <v>684</v>
      </c>
      <c r="H3311" s="19" t="s">
        <v>684</v>
      </c>
      <c r="I3311" s="19" t="s">
        <v>1486</v>
      </c>
      <c r="J3311" s="19" t="s">
        <v>19727</v>
      </c>
      <c r="K3311" s="19" t="s">
        <v>259</v>
      </c>
      <c r="L3311" s="19" t="s">
        <v>33</v>
      </c>
      <c r="M3311" s="19" t="s">
        <v>34</v>
      </c>
      <c r="N3311" s="19" t="s">
        <v>19614</v>
      </c>
      <c r="O3311" s="19">
        <f>IFERROR(IFERROR(INDEX(VerifiedDeploymentLookup[],MATCH(M3311,Verified_Deployment_Type,0),2),INDEX(DeploymentLookup[],MATCH(N3311,Deployment_Type,0),2)),0)</f>
        <v>0</v>
      </c>
      <c r="P3311" s="19" t="s">
        <v>65</v>
      </c>
      <c r="Q3311" s="19">
        <f>INDEX(RegionLookup[],MATCH('Customer Data'!$P3311,Region,0),3)</f>
        <v>2</v>
      </c>
      <c r="R3311" s="55" t="s">
        <v>274</v>
      </c>
      <c r="S3311" s="56">
        <f>IFERROR(INDEX(CompanySizeLookup[],MATCH('Customer Data'!$R3311,of_Employees,0),2),1)</f>
        <v>2</v>
      </c>
      <c r="T3311" s="19">
        <v>24</v>
      </c>
      <c r="U3311" s="57">
        <v>39448.75</v>
      </c>
      <c r="V3311" s="57">
        <v>29586.560000000001</v>
      </c>
      <c r="W3311" s="53">
        <v>44956</v>
      </c>
      <c r="X3311" s="19" t="s">
        <v>432</v>
      </c>
      <c r="Y3311" s="19" t="str">
        <f>IFERROR(INDEX(IndustryLookup[],MATCH(X3311,Industry,0),2),"Not Specified")</f>
        <v>Marketing/PR/Comms</v>
      </c>
      <c r="Z3311" s="19">
        <f>INDEX(MetaIndustryLookup[],MATCH('Customer Data'!$Y3311,[0]!Meta_Industry,0),2)</f>
        <v>25</v>
      </c>
      <c r="AA3311" s="19"/>
      <c r="AB3311" s="19">
        <v>7372</v>
      </c>
      <c r="AC3311" s="19"/>
      <c r="AD3311" s="19" t="s">
        <v>1192</v>
      </c>
      <c r="AE3311" s="19">
        <f>IF('Customer Data'!$AD3311="",0,1)</f>
        <v>1</v>
      </c>
      <c r="AF3311" s="19" t="s">
        <v>13728</v>
      </c>
      <c r="AG3311" s="57">
        <v>0</v>
      </c>
      <c r="AH3311" s="57">
        <v>0</v>
      </c>
      <c r="AI3311" s="19"/>
      <c r="AJ3311" s="58" t="s">
        <v>20748</v>
      </c>
      <c r="AK3311" s="19"/>
      <c r="AL3311" s="19"/>
      <c r="AM3311" s="19"/>
      <c r="AN3311" s="19"/>
      <c r="AO3311" s="19"/>
      <c r="AP3311" s="19" t="s">
        <v>18319</v>
      </c>
      <c r="AQ3311" s="19"/>
      <c r="AR3311" s="19"/>
      <c r="AS3311" s="19"/>
      <c r="AT3311" s="19">
        <v>7372</v>
      </c>
      <c r="AU3311" s="57">
        <v>0</v>
      </c>
      <c r="AV3311" s="19" t="s">
        <v>13729</v>
      </c>
      <c r="AW3311" s="19"/>
      <c r="AX3311" s="19"/>
      <c r="AY3311" s="19"/>
      <c r="AZ3311" s="19"/>
      <c r="BA3311" s="19" t="s">
        <v>1191</v>
      </c>
      <c r="BB3311" s="19" t="s">
        <v>40</v>
      </c>
      <c r="BC3311" s="19"/>
      <c r="BD3311" s="19" t="s">
        <v>1194</v>
      </c>
      <c r="BE3311" s="19"/>
    </row>
    <row r="3312" spans="1:57" ht="16" customHeight="1">
      <c r="A3312" s="17" t="s">
        <v>13730</v>
      </c>
      <c r="B3312" s="17" t="s">
        <v>13731</v>
      </c>
      <c r="C3312" s="46">
        <v>42003</v>
      </c>
      <c r="D3312" s="47">
        <f ca="1">DATEDIF('Customer Data'!$C3312,TODAY(),"d")/365</f>
        <v>5.1424657534246574</v>
      </c>
      <c r="E3312" s="17" t="s">
        <v>27</v>
      </c>
      <c r="F3312" s="17">
        <f>IFERROR(INDEX(AccountStatusTable[],MATCH('Customer Data'!$E3312,Account_Status,0),2),3)</f>
        <v>1</v>
      </c>
      <c r="G3312" s="17" t="s">
        <v>76</v>
      </c>
      <c r="H3312" s="17" t="s">
        <v>76</v>
      </c>
      <c r="I3312" s="17" t="s">
        <v>886</v>
      </c>
      <c r="J3312" s="17" t="s">
        <v>40</v>
      </c>
      <c r="K3312" s="17" t="s">
        <v>205</v>
      </c>
      <c r="L3312" s="17" t="s">
        <v>33</v>
      </c>
      <c r="M3312" s="17" t="s">
        <v>34</v>
      </c>
      <c r="N3312" s="17" t="s">
        <v>19614</v>
      </c>
      <c r="O3312" s="17">
        <f>IFERROR(IFERROR(INDEX(VerifiedDeploymentLookup[],MATCH(M3312,Verified_Deployment_Type,0),2),INDEX(DeploymentLookup[],MATCH(N3312,Deployment_Type,0),2)),0)</f>
        <v>0</v>
      </c>
      <c r="P3312" s="17" t="s">
        <v>65</v>
      </c>
      <c r="Q3312" s="17">
        <f>INDEX(RegionLookup[],MATCH('Customer Data'!$P3312,Region,0),3)</f>
        <v>2</v>
      </c>
      <c r="R3312" s="59" t="s">
        <v>335</v>
      </c>
      <c r="S3312" s="49">
        <f>IFERROR(INDEX(CompanySizeLookup[],MATCH('Customer Data'!$R3312,of_Employees,0),2),1)</f>
        <v>3</v>
      </c>
      <c r="T3312" s="17">
        <v>907</v>
      </c>
      <c r="U3312" s="50">
        <v>75479.039999999994</v>
      </c>
      <c r="V3312" s="50">
        <v>56609.279999999999</v>
      </c>
      <c r="W3312" s="46">
        <v>44227</v>
      </c>
      <c r="X3312" s="17" t="s">
        <v>66</v>
      </c>
      <c r="Y3312" s="17" t="str">
        <f>IFERROR(INDEX(IndustryLookup[],MATCH(X3312,Industry,0),2),"Not Specified")</f>
        <v>Healthcare</v>
      </c>
      <c r="Z3312" s="17">
        <f>INDEX(MetaIndustryLookup[],MATCH('Customer Data'!$Y3312,[0]!Meta_Industry,0),2)</f>
        <v>20</v>
      </c>
      <c r="AA3312" s="17"/>
      <c r="AB3312" s="17">
        <v>7389</v>
      </c>
      <c r="AC3312" s="17" t="s">
        <v>19611</v>
      </c>
      <c r="AD3312" s="17" t="s">
        <v>885</v>
      </c>
      <c r="AE3312" s="17">
        <f>IF('Customer Data'!$AD3312="",0,1)</f>
        <v>1</v>
      </c>
      <c r="AF3312" s="17"/>
      <c r="AG3312" s="17"/>
      <c r="AH3312" s="17"/>
      <c r="AI3312" s="17"/>
      <c r="AJ3312" s="51" t="s">
        <v>20747</v>
      </c>
      <c r="AK3312" s="17"/>
      <c r="AL3312" s="17"/>
      <c r="AM3312" s="17"/>
      <c r="AN3312" s="17"/>
      <c r="AO3312" s="17"/>
      <c r="AP3312" s="17" t="s">
        <v>18319</v>
      </c>
      <c r="AQ3312" s="17"/>
      <c r="AR3312" s="17"/>
      <c r="AS3312" s="17"/>
      <c r="AT3312" s="17">
        <v>7389</v>
      </c>
      <c r="AU3312" s="17"/>
      <c r="AV3312" s="17" t="s">
        <v>13732</v>
      </c>
      <c r="AW3312" s="17"/>
      <c r="AX3312" s="17"/>
      <c r="AY3312" s="17"/>
      <c r="AZ3312" s="17"/>
      <c r="BA3312" s="17" t="s">
        <v>886</v>
      </c>
      <c r="BB3312" s="17" t="s">
        <v>40</v>
      </c>
      <c r="BC3312" s="17"/>
      <c r="BD3312" s="17" t="s">
        <v>887</v>
      </c>
      <c r="BE3312" s="17"/>
    </row>
    <row r="3313" spans="1:57" ht="16" customHeight="1">
      <c r="A3313" s="19" t="s">
        <v>13733</v>
      </c>
      <c r="B3313" s="19" t="s">
        <v>13734</v>
      </c>
      <c r="C3313" s="53">
        <v>43770</v>
      </c>
      <c r="D3313" s="54">
        <f ca="1">DATEDIF('Customer Data'!$C3313,TODAY(),"d")/365</f>
        <v>0.30136986301369861</v>
      </c>
      <c r="E3313" s="19" t="s">
        <v>27</v>
      </c>
      <c r="F3313" s="19">
        <f>IFERROR(INDEX(AccountStatusTable[],MATCH('Customer Data'!$E3313,Account_Status,0),2),3)</f>
        <v>1</v>
      </c>
      <c r="G3313" s="19" t="s">
        <v>1255</v>
      </c>
      <c r="H3313" s="19" t="s">
        <v>87</v>
      </c>
      <c r="I3313" s="19" t="s">
        <v>90</v>
      </c>
      <c r="J3313" s="19" t="s">
        <v>89</v>
      </c>
      <c r="K3313" s="19" t="s">
        <v>90</v>
      </c>
      <c r="L3313" s="19" t="s">
        <v>33</v>
      </c>
      <c r="M3313" s="19" t="s">
        <v>64</v>
      </c>
      <c r="N3313" s="19" t="s">
        <v>19611</v>
      </c>
      <c r="O3313" s="19">
        <f>IFERROR(IFERROR(INDEX(VerifiedDeploymentLookup[],MATCH(M3313,Verified_Deployment_Type,0),2),INDEX(DeploymentLookup[],MATCH(N3313,Deployment_Type,0),2)),0)</f>
        <v>1</v>
      </c>
      <c r="P3313" s="19" t="s">
        <v>91</v>
      </c>
      <c r="Q3313" s="19">
        <f>INDEX(RegionLookup[],MATCH('Customer Data'!$P3313,Region,0),3)</f>
        <v>4</v>
      </c>
      <c r="R3313" s="55" t="s">
        <v>238</v>
      </c>
      <c r="S3313" s="56">
        <f>IFERROR(INDEX(CompanySizeLookup[],MATCH('Customer Data'!$R3313,of_Employees,0),2),1)</f>
        <v>4</v>
      </c>
      <c r="T3313" s="19"/>
      <c r="U3313" s="57">
        <v>137016</v>
      </c>
      <c r="V3313" s="57">
        <v>109612.8</v>
      </c>
      <c r="W3313" s="53">
        <v>44865</v>
      </c>
      <c r="X3313" s="19" t="s">
        <v>938</v>
      </c>
      <c r="Y3313" s="19" t="str">
        <f>IFERROR(INDEX(IndustryLookup[],MATCH(X3313,Industry,0),2),"Not Specified")</f>
        <v>Biotechnology</v>
      </c>
      <c r="Z3313" s="19">
        <f>INDEX(MetaIndustryLookup[],MATCH('Customer Data'!$Y3313,[0]!Meta_Industry,0),2)</f>
        <v>5</v>
      </c>
      <c r="AA3313" s="19"/>
      <c r="AB3313" s="19">
        <v>28</v>
      </c>
      <c r="AC3313" s="19"/>
      <c r="AD3313" s="19" t="s">
        <v>1033</v>
      </c>
      <c r="AE3313" s="19">
        <f>IF('Customer Data'!$AD3313="",0,1)</f>
        <v>1</v>
      </c>
      <c r="AF3313" s="19" t="s">
        <v>13735</v>
      </c>
      <c r="AG3313" s="19"/>
      <c r="AH3313" s="19"/>
      <c r="AI3313" s="19"/>
      <c r="AJ3313" s="58" t="s">
        <v>20746</v>
      </c>
      <c r="AK3313" s="19" t="s">
        <v>18983</v>
      </c>
      <c r="AL3313" s="19">
        <v>11000</v>
      </c>
      <c r="AM3313" s="19" t="s">
        <v>938</v>
      </c>
      <c r="AN3313" s="19" t="s">
        <v>18387</v>
      </c>
      <c r="AO3313" s="19">
        <v>1987</v>
      </c>
      <c r="AP3313" s="19" t="s">
        <v>18319</v>
      </c>
      <c r="AQ3313" s="19"/>
      <c r="AR3313" s="19"/>
      <c r="AS3313" s="19"/>
      <c r="AT3313" s="19">
        <v>28</v>
      </c>
      <c r="AU3313" s="19"/>
      <c r="AV3313" s="19" t="s">
        <v>13736</v>
      </c>
      <c r="AW3313" s="19"/>
      <c r="AX3313" s="19"/>
      <c r="AY3313" s="19"/>
      <c r="AZ3313" s="19"/>
      <c r="BA3313" s="19" t="s">
        <v>1034</v>
      </c>
      <c r="BB3313" s="19" t="s">
        <v>40</v>
      </c>
      <c r="BC3313" s="19"/>
      <c r="BD3313" s="19" t="s">
        <v>1035</v>
      </c>
      <c r="BE3313" s="19"/>
    </row>
    <row r="3314" spans="1:57" ht="16" customHeight="1">
      <c r="A3314" s="17" t="s">
        <v>13737</v>
      </c>
      <c r="B3314" s="17" t="s">
        <v>13738</v>
      </c>
      <c r="C3314" s="46">
        <v>42135</v>
      </c>
      <c r="D3314" s="47">
        <f ca="1">DATEDIF('Customer Data'!$C3314,TODAY(),"d")/365</f>
        <v>4.7808219178082192</v>
      </c>
      <c r="E3314" s="17" t="s">
        <v>74</v>
      </c>
      <c r="F3314" s="17">
        <f>IFERROR(INDEX(AccountStatusTable[],MATCH('Customer Data'!$E3314,Account_Status,0),2),3)</f>
        <v>3</v>
      </c>
      <c r="G3314" s="17" t="s">
        <v>176</v>
      </c>
      <c r="H3314" s="17" t="s">
        <v>177</v>
      </c>
      <c r="I3314" s="17" t="s">
        <v>4248</v>
      </c>
      <c r="J3314" s="17" t="s">
        <v>1628</v>
      </c>
      <c r="K3314" s="17" t="s">
        <v>103</v>
      </c>
      <c r="L3314" s="17" t="s">
        <v>33</v>
      </c>
      <c r="M3314" s="17" t="s">
        <v>64</v>
      </c>
      <c r="N3314" s="17" t="s">
        <v>19614</v>
      </c>
      <c r="O3314" s="17">
        <f>IFERROR(IFERROR(INDEX(VerifiedDeploymentLookup[],MATCH(M3314,Verified_Deployment_Type,0),2),INDEX(DeploymentLookup[],MATCH(N3314,Deployment_Type,0),2)),0)</f>
        <v>1</v>
      </c>
      <c r="P3314" s="17" t="s">
        <v>104</v>
      </c>
      <c r="Q3314" s="17">
        <f>INDEX(RegionLookup[],MATCH('Customer Data'!$P3314,Region,0),3)</f>
        <v>1</v>
      </c>
      <c r="R3314" s="59" t="s">
        <v>92</v>
      </c>
      <c r="S3314" s="49">
        <f>IFERROR(INDEX(CompanySizeLookup[],MATCH('Customer Data'!$R3314,of_Employees,0),2),1)</f>
        <v>3</v>
      </c>
      <c r="T3314" s="17">
        <v>225</v>
      </c>
      <c r="U3314" s="50">
        <v>34320</v>
      </c>
      <c r="V3314" s="50">
        <v>25740</v>
      </c>
      <c r="W3314" s="46">
        <v>43962</v>
      </c>
      <c r="X3314" s="17" t="s">
        <v>303</v>
      </c>
      <c r="Y3314" s="17" t="str">
        <f>IFERROR(INDEX(IndustryLookup[],MATCH(X3314,Industry,0),2),"Not Specified")</f>
        <v>Food/Beverage</v>
      </c>
      <c r="Z3314" s="17">
        <f>INDEX(MetaIndustryLookup[],MATCH('Customer Data'!$Y3314,[0]!Meta_Industry,0),2)</f>
        <v>18</v>
      </c>
      <c r="AA3314" s="17"/>
      <c r="AB3314" s="17">
        <v>5141</v>
      </c>
      <c r="AC3314" s="17" t="s">
        <v>19611</v>
      </c>
      <c r="AD3314" s="17" t="s">
        <v>181</v>
      </c>
      <c r="AE3314" s="17">
        <f>IF('Customer Data'!$AD3314="",0,1)</f>
        <v>1</v>
      </c>
      <c r="AF3314" s="17" t="s">
        <v>13739</v>
      </c>
      <c r="AG3314" s="17"/>
      <c r="AH3314" s="17"/>
      <c r="AI3314" s="17"/>
      <c r="AJ3314" s="17"/>
      <c r="AK3314" s="17"/>
      <c r="AL3314" s="17"/>
      <c r="AM3314" s="17"/>
      <c r="AN3314" s="17"/>
      <c r="AO3314" s="17"/>
      <c r="AP3314" s="17" t="s">
        <v>18319</v>
      </c>
      <c r="AQ3314" s="17"/>
      <c r="AR3314" s="17"/>
      <c r="AS3314" s="17"/>
      <c r="AT3314" s="17">
        <v>5141</v>
      </c>
      <c r="AU3314" s="17"/>
      <c r="AV3314" s="17" t="s">
        <v>13740</v>
      </c>
      <c r="AW3314" s="17">
        <v>6</v>
      </c>
      <c r="AX3314" s="17">
        <v>8</v>
      </c>
      <c r="AY3314" s="17">
        <v>3</v>
      </c>
      <c r="AZ3314" s="17">
        <v>4000000</v>
      </c>
      <c r="BA3314" s="17" t="s">
        <v>183</v>
      </c>
      <c r="BB3314" s="17" t="s">
        <v>184</v>
      </c>
      <c r="BC3314" s="17"/>
      <c r="BD3314" s="17" t="s">
        <v>185</v>
      </c>
      <c r="BE3314" s="17"/>
    </row>
    <row r="3315" spans="1:57" ht="16" customHeight="1">
      <c r="A3315" s="19" t="s">
        <v>13742</v>
      </c>
      <c r="B3315" s="19" t="s">
        <v>13743</v>
      </c>
      <c r="C3315" s="53">
        <v>42704</v>
      </c>
      <c r="D3315" s="54">
        <f ca="1">DATEDIF('Customer Data'!$C3315,TODAY(),"d")/365</f>
        <v>3.2219178082191782</v>
      </c>
      <c r="E3315" s="19" t="s">
        <v>27</v>
      </c>
      <c r="F3315" s="19">
        <f>IFERROR(INDEX(AccountStatusTable[],MATCH('Customer Data'!$E3315,Account_Status,0),2),3)</f>
        <v>1</v>
      </c>
      <c r="G3315" s="19" t="s">
        <v>45</v>
      </c>
      <c r="H3315" s="19" t="s">
        <v>45</v>
      </c>
      <c r="I3315" s="19" t="s">
        <v>168</v>
      </c>
      <c r="J3315" s="19"/>
      <c r="K3315" s="19" t="s">
        <v>168</v>
      </c>
      <c r="L3315" s="19" t="s">
        <v>33</v>
      </c>
      <c r="M3315" s="19" t="s">
        <v>64</v>
      </c>
      <c r="N3315" s="19" t="s">
        <v>19611</v>
      </c>
      <c r="O3315" s="19">
        <f>IFERROR(IFERROR(INDEX(VerifiedDeploymentLookup[],MATCH(M3315,Verified_Deployment_Type,0),2),INDEX(DeploymentLookup[],MATCH(N3315,Deployment_Type,0),2)),0)</f>
        <v>1</v>
      </c>
      <c r="P3315" s="19" t="s">
        <v>49</v>
      </c>
      <c r="Q3315" s="19">
        <f>INDEX(RegionLookup[],MATCH('Customer Data'!$P3315,Region,0),3)</f>
        <v>3</v>
      </c>
      <c r="R3315" s="55" t="s">
        <v>169</v>
      </c>
      <c r="S3315" s="56">
        <f>IFERROR(INDEX(CompanySizeLookup[],MATCH('Customer Data'!$R3315,of_Employees,0),2),1)</f>
        <v>3</v>
      </c>
      <c r="T3315" s="19"/>
      <c r="U3315" s="57">
        <v>20879.73</v>
      </c>
      <c r="V3315" s="57">
        <v>15659.79</v>
      </c>
      <c r="W3315" s="53">
        <v>44165</v>
      </c>
      <c r="X3315" s="19" t="s">
        <v>66</v>
      </c>
      <c r="Y3315" s="19" t="str">
        <f>IFERROR(INDEX(IndustryLookup[],MATCH(X3315,Industry,0),2),"Not Specified")</f>
        <v>Healthcare</v>
      </c>
      <c r="Z3315" s="19">
        <f>INDEX(MetaIndustryLookup[],MATCH('Customer Data'!$Y3315,[0]!Meta_Industry,0),2)</f>
        <v>20</v>
      </c>
      <c r="AA3315" s="19"/>
      <c r="AB3315" s="19">
        <v>80</v>
      </c>
      <c r="AC3315" s="19"/>
      <c r="AD3315" s="19" t="s">
        <v>171</v>
      </c>
      <c r="AE3315" s="19">
        <f>IF('Customer Data'!$AD3315="",0,1)</f>
        <v>1</v>
      </c>
      <c r="AF3315" s="19"/>
      <c r="AG3315" s="57">
        <v>0</v>
      </c>
      <c r="AH3315" s="57">
        <v>0</v>
      </c>
      <c r="AI3315" s="19"/>
      <c r="AJ3315" s="58" t="s">
        <v>20745</v>
      </c>
      <c r="AK3315" s="19" t="s">
        <v>18997</v>
      </c>
      <c r="AL3315" s="19">
        <v>180</v>
      </c>
      <c r="AM3315" s="19" t="s">
        <v>18346</v>
      </c>
      <c r="AN3315" s="19" t="s">
        <v>18345</v>
      </c>
      <c r="AO3315" s="19"/>
      <c r="AP3315" s="19" t="s">
        <v>18319</v>
      </c>
      <c r="AQ3315" s="19"/>
      <c r="AR3315" s="19"/>
      <c r="AS3315" s="19"/>
      <c r="AT3315" s="19">
        <v>80</v>
      </c>
      <c r="AU3315" s="57">
        <v>0</v>
      </c>
      <c r="AV3315" s="19" t="s">
        <v>13744</v>
      </c>
      <c r="AW3315" s="19">
        <v>10</v>
      </c>
      <c r="AX3315" s="19">
        <v>32</v>
      </c>
      <c r="AY3315" s="19">
        <v>2</v>
      </c>
      <c r="AZ3315" s="61">
        <v>5000000</v>
      </c>
      <c r="BA3315" s="19" t="s">
        <v>168</v>
      </c>
      <c r="BB3315" s="19" t="s">
        <v>40</v>
      </c>
      <c r="BC3315" s="19"/>
      <c r="BD3315" s="19" t="s">
        <v>173</v>
      </c>
      <c r="BE3315" s="19"/>
    </row>
    <row r="3316" spans="1:57" ht="16" customHeight="1">
      <c r="A3316" s="17" t="s">
        <v>13745</v>
      </c>
      <c r="B3316" s="17" t="s">
        <v>13746</v>
      </c>
      <c r="C3316" s="46">
        <v>41912</v>
      </c>
      <c r="D3316" s="47">
        <f ca="1">DATEDIF('Customer Data'!$C3316,TODAY(),"d")/365</f>
        <v>5.3917808219178083</v>
      </c>
      <c r="E3316" s="17" t="s">
        <v>74</v>
      </c>
      <c r="F3316" s="17">
        <f>IFERROR(INDEX(AccountStatusTable[],MATCH('Customer Data'!$E3316,Account_Status,0),2),3)</f>
        <v>3</v>
      </c>
      <c r="G3316" s="17" t="s">
        <v>61</v>
      </c>
      <c r="H3316" s="17" t="s">
        <v>61</v>
      </c>
      <c r="I3316" s="17" t="s">
        <v>505</v>
      </c>
      <c r="J3316" s="17" t="s">
        <v>40</v>
      </c>
      <c r="K3316" s="17" t="s">
        <v>140</v>
      </c>
      <c r="L3316" s="17" t="s">
        <v>33</v>
      </c>
      <c r="M3316" s="17" t="s">
        <v>34</v>
      </c>
      <c r="N3316" s="17" t="s">
        <v>19614</v>
      </c>
      <c r="O3316" s="17">
        <f>IFERROR(IFERROR(INDEX(VerifiedDeploymentLookup[],MATCH(M3316,Verified_Deployment_Type,0),2),INDEX(DeploymentLookup[],MATCH(N3316,Deployment_Type,0),2)),0)</f>
        <v>0</v>
      </c>
      <c r="P3316" s="17" t="s">
        <v>65</v>
      </c>
      <c r="Q3316" s="17">
        <f>INDEX(RegionLookup[],MATCH('Customer Data'!$P3316,Region,0),3)</f>
        <v>2</v>
      </c>
      <c r="R3316" s="48">
        <v>18568</v>
      </c>
      <c r="S3316" s="49">
        <f>IFERROR(INDEX(CompanySizeLookup[],MATCH('Customer Data'!$R3316,of_Employees,0),2),1)</f>
        <v>2</v>
      </c>
      <c r="T3316" s="17"/>
      <c r="U3316" s="50">
        <v>2496</v>
      </c>
      <c r="V3316" s="50">
        <v>2121.6</v>
      </c>
      <c r="W3316" s="46">
        <v>44104</v>
      </c>
      <c r="X3316" s="17" t="s">
        <v>510</v>
      </c>
      <c r="Y3316" s="17" t="str">
        <f>IFERROR(INDEX(IndustryLookup[],MATCH(X3316,Industry,0),2),"Not Specified")</f>
        <v>Education</v>
      </c>
      <c r="Z3316" s="17">
        <f>INDEX(MetaIndustryLookup[],MATCH('Customer Data'!$Y3316,[0]!Meta_Industry,0),2)</f>
        <v>10</v>
      </c>
      <c r="AA3316" s="17"/>
      <c r="AB3316" s="17">
        <v>8742</v>
      </c>
      <c r="AC3316" s="17" t="s">
        <v>19611</v>
      </c>
      <c r="AD3316" s="17" t="s">
        <v>822</v>
      </c>
      <c r="AE3316" s="17">
        <f>IF('Customer Data'!$AD3316="",0,1)</f>
        <v>1</v>
      </c>
      <c r="AF3316" s="17"/>
      <c r="AG3316" s="17"/>
      <c r="AH3316" s="17"/>
      <c r="AI3316" s="17"/>
      <c r="AJ3316" s="51" t="s">
        <v>20744</v>
      </c>
      <c r="AK3316" s="17"/>
      <c r="AL3316" s="17"/>
      <c r="AM3316" s="17"/>
      <c r="AN3316" s="17"/>
      <c r="AO3316" s="17"/>
      <c r="AP3316" s="17" t="s">
        <v>18319</v>
      </c>
      <c r="AQ3316" s="17"/>
      <c r="AR3316" s="17"/>
      <c r="AS3316" s="17"/>
      <c r="AT3316" s="17">
        <v>8742</v>
      </c>
      <c r="AU3316" s="17"/>
      <c r="AV3316" s="17" t="s">
        <v>13747</v>
      </c>
      <c r="AW3316" s="17">
        <v>8</v>
      </c>
      <c r="AX3316" s="17">
        <v>23</v>
      </c>
      <c r="AY3316" s="17">
        <v>6</v>
      </c>
      <c r="AZ3316" s="17" t="s">
        <v>1921</v>
      </c>
      <c r="BA3316" s="17" t="s">
        <v>825</v>
      </c>
      <c r="BB3316" s="17" t="s">
        <v>40</v>
      </c>
      <c r="BC3316" s="17"/>
      <c r="BD3316" s="17" t="s">
        <v>320</v>
      </c>
      <c r="BE3316" s="17"/>
    </row>
    <row r="3317" spans="1:57" ht="16" customHeight="1">
      <c r="A3317" s="19" t="s">
        <v>2206</v>
      </c>
      <c r="B3317" s="19" t="s">
        <v>2207</v>
      </c>
      <c r="C3317" s="53">
        <v>41726</v>
      </c>
      <c r="D3317" s="54">
        <f ca="1">DATEDIF('Customer Data'!$C3317,TODAY(),"d")/365</f>
        <v>5.9013698630136986</v>
      </c>
      <c r="E3317" s="19" t="s">
        <v>74</v>
      </c>
      <c r="F3317" s="19">
        <f>IFERROR(INDEX(AccountStatusTable[],MATCH('Customer Data'!$E3317,Account_Status,0),2),3)</f>
        <v>3</v>
      </c>
      <c r="G3317" s="19" t="s">
        <v>212</v>
      </c>
      <c r="H3317" s="19" t="s">
        <v>100</v>
      </c>
      <c r="I3317" s="19" t="s">
        <v>333</v>
      </c>
      <c r="J3317" s="19" t="s">
        <v>334</v>
      </c>
      <c r="K3317" s="19" t="s">
        <v>103</v>
      </c>
      <c r="L3317" s="19" t="s">
        <v>33</v>
      </c>
      <c r="M3317" s="19" t="s">
        <v>64</v>
      </c>
      <c r="N3317" s="19" t="s">
        <v>19614</v>
      </c>
      <c r="O3317" s="19">
        <f>IFERROR(IFERROR(INDEX(VerifiedDeploymentLookup[],MATCH(M3317,Verified_Deployment_Type,0),2),INDEX(DeploymentLookup[],MATCH(N3317,Deployment_Type,0),2)),0)</f>
        <v>1</v>
      </c>
      <c r="P3317" s="19" t="s">
        <v>104</v>
      </c>
      <c r="Q3317" s="19">
        <f>INDEX(RegionLookup[],MATCH('Customer Data'!$P3317,Region,0),3)</f>
        <v>1</v>
      </c>
      <c r="R3317" s="27">
        <v>18568</v>
      </c>
      <c r="S3317" s="56">
        <f>IFERROR(INDEX(CompanySizeLookup[],MATCH('Customer Data'!$R3317,of_Employees,0),2),1)</f>
        <v>2</v>
      </c>
      <c r="T3317" s="19">
        <v>5</v>
      </c>
      <c r="U3317" s="57">
        <v>50656.95</v>
      </c>
      <c r="V3317" s="57">
        <v>37817.72</v>
      </c>
      <c r="W3317" s="53">
        <v>44283</v>
      </c>
      <c r="X3317" s="19" t="s">
        <v>170</v>
      </c>
      <c r="Y3317" s="19" t="str">
        <f>IFERROR(INDEX(IndustryLookup[],MATCH(X3317,Industry,0),2),"Not Specified")</f>
        <v>Services</v>
      </c>
      <c r="Z3317" s="19">
        <f>INDEX(MetaIndustryLookup[],MATCH('Customer Data'!$Y3317,[0]!Meta_Industry,0),2)</f>
        <v>34</v>
      </c>
      <c r="AA3317" s="19"/>
      <c r="AB3317" s="19">
        <v>8111</v>
      </c>
      <c r="AC3317" s="19"/>
      <c r="AD3317" s="19" t="s">
        <v>106</v>
      </c>
      <c r="AE3317" s="19">
        <f>IF('Customer Data'!$AD3317="",0,1)</f>
        <v>1</v>
      </c>
      <c r="AF3317" s="19"/>
      <c r="AG3317" s="19"/>
      <c r="AH3317" s="19"/>
      <c r="AI3317" s="19"/>
      <c r="AJ3317" s="58" t="s">
        <v>20743</v>
      </c>
      <c r="AK3317" s="19" t="s">
        <v>18982</v>
      </c>
      <c r="AL3317" s="19">
        <v>19</v>
      </c>
      <c r="AM3317" s="19" t="s">
        <v>18401</v>
      </c>
      <c r="AN3317" s="19" t="s">
        <v>18320</v>
      </c>
      <c r="AO3317" s="19"/>
      <c r="AP3317" s="19" t="s">
        <v>18319</v>
      </c>
      <c r="AQ3317" s="19"/>
      <c r="AR3317" s="19"/>
      <c r="AS3317" s="19"/>
      <c r="AT3317" s="19">
        <v>8111</v>
      </c>
      <c r="AU3317" s="19"/>
      <c r="AV3317" s="19" t="s">
        <v>2208</v>
      </c>
      <c r="AW3317" s="19">
        <v>9</v>
      </c>
      <c r="AX3317" s="19">
        <v>16</v>
      </c>
      <c r="AY3317" s="19">
        <v>2</v>
      </c>
      <c r="AZ3317" s="19" t="s">
        <v>18330</v>
      </c>
      <c r="BA3317" s="19" t="s">
        <v>108</v>
      </c>
      <c r="BB3317" s="19" t="s">
        <v>109</v>
      </c>
      <c r="BC3317" s="19" t="s">
        <v>14349</v>
      </c>
      <c r="BD3317" s="19" t="s">
        <v>110</v>
      </c>
      <c r="BE3317" s="19"/>
    </row>
    <row r="3318" spans="1:57" ht="16" customHeight="1">
      <c r="A3318" s="17" t="s">
        <v>13748</v>
      </c>
      <c r="B3318" s="17" t="s">
        <v>13749</v>
      </c>
      <c r="C3318" s="46">
        <v>41880</v>
      </c>
      <c r="D3318" s="47">
        <f ca="1">DATEDIF('Customer Data'!$C3318,TODAY(),"d")/365</f>
        <v>5.4794520547945202</v>
      </c>
      <c r="E3318" s="17" t="s">
        <v>27</v>
      </c>
      <c r="F3318" s="17">
        <f>IFERROR(INDEX(AccountStatusTable[],MATCH('Customer Data'!$E3318,Account_Status,0),2),3)</f>
        <v>1</v>
      </c>
      <c r="G3318" s="17" t="s">
        <v>113</v>
      </c>
      <c r="H3318" s="17" t="s">
        <v>87</v>
      </c>
      <c r="I3318" s="17" t="s">
        <v>508</v>
      </c>
      <c r="J3318" s="17" t="s">
        <v>40</v>
      </c>
      <c r="K3318" s="17" t="s">
        <v>509</v>
      </c>
      <c r="L3318" s="17" t="s">
        <v>33</v>
      </c>
      <c r="M3318" s="17" t="s">
        <v>64</v>
      </c>
      <c r="N3318" s="17" t="s">
        <v>19614</v>
      </c>
      <c r="O3318" s="17">
        <f>IFERROR(IFERROR(INDEX(VerifiedDeploymentLookup[],MATCH(M3318,Verified_Deployment_Type,0),2),INDEX(DeploymentLookup[],MATCH(N3318,Deployment_Type,0),2)),0)</f>
        <v>1</v>
      </c>
      <c r="P3318" s="17" t="s">
        <v>91</v>
      </c>
      <c r="Q3318" s="17">
        <f>INDEX(RegionLookup[],MATCH('Customer Data'!$P3318,Region,0),3)</f>
        <v>4</v>
      </c>
      <c r="R3318" s="48">
        <v>18568</v>
      </c>
      <c r="S3318" s="49">
        <f>IFERROR(INDEX(CompanySizeLookup[],MATCH('Customer Data'!$R3318,of_Employees,0),2),1)</f>
        <v>2</v>
      </c>
      <c r="T3318" s="17">
        <v>0</v>
      </c>
      <c r="U3318" s="50">
        <v>7488</v>
      </c>
      <c r="V3318" s="50">
        <v>7488</v>
      </c>
      <c r="W3318" s="46">
        <v>44072</v>
      </c>
      <c r="X3318" s="17" t="s">
        <v>117</v>
      </c>
      <c r="Y3318" s="17" t="str">
        <f>IFERROR(INDEX(IndustryLookup[],MATCH(X3318,Industry,0),2),"Not Specified")</f>
        <v>Telecommunications</v>
      </c>
      <c r="Z3318" s="17">
        <f>INDEX(MetaIndustryLookup[],MATCH('Customer Data'!$Y3318,[0]!Meta_Industry,0),2)</f>
        <v>37</v>
      </c>
      <c r="AA3318" s="17"/>
      <c r="AB3318" s="17">
        <v>5734</v>
      </c>
      <c r="AC3318" s="17" t="s">
        <v>19611</v>
      </c>
      <c r="AD3318" s="17" t="s">
        <v>511</v>
      </c>
      <c r="AE3318" s="17">
        <f>IF('Customer Data'!$AD3318="",0,1)</f>
        <v>1</v>
      </c>
      <c r="AF3318" s="17"/>
      <c r="AG3318" s="17"/>
      <c r="AH3318" s="17"/>
      <c r="AI3318" s="17"/>
      <c r="AJ3318" s="51" t="s">
        <v>19700</v>
      </c>
      <c r="AK3318" s="17"/>
      <c r="AL3318" s="17"/>
      <c r="AM3318" s="17"/>
      <c r="AN3318" s="17"/>
      <c r="AO3318" s="17"/>
      <c r="AP3318" s="17" t="s">
        <v>18319</v>
      </c>
      <c r="AQ3318" s="17"/>
      <c r="AR3318" s="17"/>
      <c r="AS3318" s="17"/>
      <c r="AT3318" s="17">
        <v>5734</v>
      </c>
      <c r="AU3318" s="17"/>
      <c r="AV3318" s="17" t="s">
        <v>13750</v>
      </c>
      <c r="AW3318" s="17">
        <v>10</v>
      </c>
      <c r="AX3318" s="17">
        <v>4</v>
      </c>
      <c r="AY3318" s="17">
        <v>4</v>
      </c>
      <c r="AZ3318" s="17" t="s">
        <v>18330</v>
      </c>
      <c r="BA3318" s="17" t="s">
        <v>514</v>
      </c>
      <c r="BB3318" s="17" t="s">
        <v>40</v>
      </c>
      <c r="BC3318" s="17"/>
      <c r="BD3318" s="17" t="s">
        <v>515</v>
      </c>
      <c r="BE3318" s="17"/>
    </row>
    <row r="3319" spans="1:57" ht="16" customHeight="1">
      <c r="A3319" s="19" t="s">
        <v>13751</v>
      </c>
      <c r="B3319" s="19" t="s">
        <v>13752</v>
      </c>
      <c r="C3319" s="53">
        <v>42682</v>
      </c>
      <c r="D3319" s="54">
        <f ca="1">DATEDIF('Customer Data'!$C3319,TODAY(),"d")/365</f>
        <v>3.2821917808219179</v>
      </c>
      <c r="E3319" s="19" t="s">
        <v>74</v>
      </c>
      <c r="F3319" s="19">
        <f>IFERROR(INDEX(AccountStatusTable[],MATCH('Customer Data'!$E3319,Account_Status,0),2),3)</f>
        <v>3</v>
      </c>
      <c r="G3319" s="19" t="s">
        <v>61</v>
      </c>
      <c r="H3319" s="19" t="s">
        <v>61</v>
      </c>
      <c r="I3319" s="19" t="s">
        <v>13753</v>
      </c>
      <c r="J3319" s="19" t="s">
        <v>40</v>
      </c>
      <c r="K3319" s="19" t="s">
        <v>545</v>
      </c>
      <c r="L3319" s="19" t="s">
        <v>33</v>
      </c>
      <c r="M3319" s="19" t="s">
        <v>34</v>
      </c>
      <c r="N3319" s="19" t="s">
        <v>19614</v>
      </c>
      <c r="O3319" s="19">
        <f>IFERROR(IFERROR(INDEX(VerifiedDeploymentLookup[],MATCH(M3319,Verified_Deployment_Type,0),2),INDEX(DeploymentLookup[],MATCH(N3319,Deployment_Type,0),2)),0)</f>
        <v>0</v>
      </c>
      <c r="P3319" s="19" t="s">
        <v>65</v>
      </c>
      <c r="Q3319" s="19">
        <f>INDEX(RegionLookup[],MATCH('Customer Data'!$P3319,Region,0),3)</f>
        <v>2</v>
      </c>
      <c r="R3319" s="27">
        <v>18568</v>
      </c>
      <c r="S3319" s="56">
        <f>IFERROR(INDEX(CompanySizeLookup[],MATCH('Customer Data'!$R3319,of_Employees,0),2),1)</f>
        <v>2</v>
      </c>
      <c r="T3319" s="19"/>
      <c r="U3319" s="57">
        <v>6240</v>
      </c>
      <c r="V3319" s="57">
        <v>4992</v>
      </c>
      <c r="W3319" s="53">
        <v>44143</v>
      </c>
      <c r="X3319" s="19" t="s">
        <v>215</v>
      </c>
      <c r="Y3319" s="19" t="str">
        <f>IFERROR(INDEX(IndustryLookup[],MATCH(X3319,Industry,0),2),"Not Specified")</f>
        <v>Manufacturing</v>
      </c>
      <c r="Z3319" s="19">
        <f>INDEX(MetaIndustryLookup[],MATCH('Customer Data'!$Y3319,[0]!Meta_Industry,0),2)</f>
        <v>11</v>
      </c>
      <c r="AA3319" s="19"/>
      <c r="AB3319" s="19">
        <v>6512</v>
      </c>
      <c r="AC3319" s="19" t="s">
        <v>19610</v>
      </c>
      <c r="AD3319" s="19" t="s">
        <v>1900</v>
      </c>
      <c r="AE3319" s="19">
        <f>IF('Customer Data'!$AD3319="",0,1)</f>
        <v>1</v>
      </c>
      <c r="AF3319" s="19"/>
      <c r="AG3319" s="57">
        <v>0</v>
      </c>
      <c r="AH3319" s="57">
        <v>0</v>
      </c>
      <c r="AI3319" s="19"/>
      <c r="AJ3319" s="58" t="s">
        <v>19639</v>
      </c>
      <c r="AK3319" s="19"/>
      <c r="AL3319" s="19"/>
      <c r="AM3319" s="19"/>
      <c r="AN3319" s="19"/>
      <c r="AO3319" s="19"/>
      <c r="AP3319" s="19" t="s">
        <v>18319</v>
      </c>
      <c r="AQ3319" s="19"/>
      <c r="AR3319" s="19"/>
      <c r="AS3319" s="19"/>
      <c r="AT3319" s="19">
        <v>6512</v>
      </c>
      <c r="AU3319" s="57">
        <v>0</v>
      </c>
      <c r="AV3319" s="19" t="s">
        <v>13754</v>
      </c>
      <c r="AW3319" s="19">
        <v>4</v>
      </c>
      <c r="AX3319" s="19">
        <v>4</v>
      </c>
      <c r="AY3319" s="19">
        <v>3</v>
      </c>
      <c r="AZ3319" s="19" t="s">
        <v>18324</v>
      </c>
      <c r="BA3319" s="19" t="s">
        <v>1903</v>
      </c>
      <c r="BB3319" s="19" t="s">
        <v>40</v>
      </c>
      <c r="BC3319" s="19"/>
      <c r="BD3319" s="19" t="s">
        <v>1904</v>
      </c>
      <c r="BE3319" s="19"/>
    </row>
    <row r="3320" spans="1:57" ht="16" customHeight="1">
      <c r="A3320" s="17" t="s">
        <v>6112</v>
      </c>
      <c r="B3320" s="17" t="s">
        <v>6113</v>
      </c>
      <c r="C3320" s="46">
        <v>42886</v>
      </c>
      <c r="D3320" s="47">
        <f ca="1">DATEDIF('Customer Data'!$C3320,TODAY(),"d")/365</f>
        <v>2.7232876712328768</v>
      </c>
      <c r="E3320" s="17" t="s">
        <v>74</v>
      </c>
      <c r="F3320" s="17">
        <f>IFERROR(INDEX(AccountStatusTable[],MATCH('Customer Data'!$E3320,Account_Status,0),2),3)</f>
        <v>3</v>
      </c>
      <c r="G3320" s="17" t="s">
        <v>61</v>
      </c>
      <c r="H3320" s="17" t="s">
        <v>61</v>
      </c>
      <c r="I3320" s="17" t="s">
        <v>2247</v>
      </c>
      <c r="J3320" s="17"/>
      <c r="K3320" s="17" t="s">
        <v>293</v>
      </c>
      <c r="L3320" s="17" t="s">
        <v>33</v>
      </c>
      <c r="M3320" s="17" t="s">
        <v>34</v>
      </c>
      <c r="N3320" s="17" t="s">
        <v>19614</v>
      </c>
      <c r="O3320" s="17">
        <f>IFERROR(IFERROR(INDEX(VerifiedDeploymentLookup[],MATCH(M3320,Verified_Deployment_Type,0),2),INDEX(DeploymentLookup[],MATCH(N3320,Deployment_Type,0),2)),0)</f>
        <v>0</v>
      </c>
      <c r="P3320" s="17" t="s">
        <v>65</v>
      </c>
      <c r="Q3320" s="17">
        <f>INDEX(RegionLookup[],MATCH('Customer Data'!$P3320,Region,0),3)</f>
        <v>2</v>
      </c>
      <c r="R3320" s="62">
        <v>43840</v>
      </c>
      <c r="S3320" s="49">
        <f>IFERROR(INDEX(CompanySizeLookup[],MATCH('Customer Data'!$R3320,of_Employees,0),2),1)</f>
        <v>1</v>
      </c>
      <c r="T3320" s="17"/>
      <c r="U3320" s="50">
        <v>6065.28</v>
      </c>
      <c r="V3320" s="50">
        <v>4548.96</v>
      </c>
      <c r="W3320" s="46">
        <v>44712</v>
      </c>
      <c r="X3320" s="17" t="s">
        <v>35</v>
      </c>
      <c r="Y3320" s="17" t="str">
        <f>IFERROR(INDEX(IndustryLookup[],MATCH(X3320,Industry,0),2),"Not Specified")</f>
        <v>Information and Communication Technology (ICT)</v>
      </c>
      <c r="Z3320" s="17">
        <f>INDEX(MetaIndustryLookup[],MATCH('Customer Data'!$Y3320,[0]!Meta_Industry,0),2)</f>
        <v>23</v>
      </c>
      <c r="AA3320" s="17"/>
      <c r="AB3320" s="17"/>
      <c r="AC3320" s="17"/>
      <c r="AD3320" s="17" t="s">
        <v>637</v>
      </c>
      <c r="AE3320" s="17">
        <f>IF('Customer Data'!$AD3320="",0,1)</f>
        <v>1</v>
      </c>
      <c r="AF3320" s="17" t="s">
        <v>6114</v>
      </c>
      <c r="AG3320" s="17"/>
      <c r="AH3320" s="17"/>
      <c r="AI3320" s="17"/>
      <c r="AJ3320" s="51" t="s">
        <v>20742</v>
      </c>
      <c r="AK3320" s="17"/>
      <c r="AL3320" s="17"/>
      <c r="AM3320" s="17"/>
      <c r="AN3320" s="17"/>
      <c r="AO3320" s="17"/>
      <c r="AP3320" s="17" t="s">
        <v>18319</v>
      </c>
      <c r="AQ3320" s="17"/>
      <c r="AR3320" s="17"/>
      <c r="AS3320" s="17"/>
      <c r="AT3320" s="17"/>
      <c r="AU3320" s="17"/>
      <c r="AV3320" s="17" t="s">
        <v>6115</v>
      </c>
      <c r="AW3320" s="17">
        <v>10</v>
      </c>
      <c r="AX3320" s="17">
        <v>2</v>
      </c>
      <c r="AY3320" s="17">
        <v>13</v>
      </c>
      <c r="AZ3320" s="17"/>
      <c r="BA3320" s="17" t="s">
        <v>640</v>
      </c>
      <c r="BB3320" s="17" t="s">
        <v>40</v>
      </c>
      <c r="BC3320" s="17"/>
      <c r="BD3320" s="17" t="s">
        <v>641</v>
      </c>
      <c r="BE3320" s="17"/>
    </row>
    <row r="3321" spans="1:57" ht="16" customHeight="1">
      <c r="A3321" s="19" t="s">
        <v>13755</v>
      </c>
      <c r="B3321" s="19" t="s">
        <v>13756</v>
      </c>
      <c r="C3321" s="53">
        <v>42307</v>
      </c>
      <c r="D3321" s="54">
        <f ca="1">DATEDIF('Customer Data'!$C3321,TODAY(),"d")/365</f>
        <v>4.3095890410958901</v>
      </c>
      <c r="E3321" s="19" t="s">
        <v>74</v>
      </c>
      <c r="F3321" s="19">
        <f>IFERROR(INDEX(AccountStatusTable[],MATCH('Customer Data'!$E3321,Account_Status,0),2),3)</f>
        <v>3</v>
      </c>
      <c r="G3321" s="19" t="s">
        <v>99</v>
      </c>
      <c r="H3321" s="19" t="s">
        <v>100</v>
      </c>
      <c r="I3321" s="19" t="s">
        <v>2048</v>
      </c>
      <c r="J3321" s="19" t="s">
        <v>1259</v>
      </c>
      <c r="K3321" s="19" t="s">
        <v>103</v>
      </c>
      <c r="L3321" s="19" t="s">
        <v>33</v>
      </c>
      <c r="M3321" s="19" t="s">
        <v>64</v>
      </c>
      <c r="N3321" s="19" t="s">
        <v>19614</v>
      </c>
      <c r="O3321" s="19">
        <f>IFERROR(IFERROR(INDEX(VerifiedDeploymentLookup[],MATCH(M3321,Verified_Deployment_Type,0),2),INDEX(DeploymentLookup[],MATCH(N3321,Deployment_Type,0),2)),0)</f>
        <v>1</v>
      </c>
      <c r="P3321" s="19" t="s">
        <v>104</v>
      </c>
      <c r="Q3321" s="19">
        <f>INDEX(RegionLookup[],MATCH('Customer Data'!$P3321,Region,0),3)</f>
        <v>1</v>
      </c>
      <c r="R3321" s="27">
        <v>18568</v>
      </c>
      <c r="S3321" s="56">
        <f>IFERROR(INDEX(CompanySizeLookup[],MATCH('Customer Data'!$R3321,of_Employees,0),2),1)</f>
        <v>2</v>
      </c>
      <c r="T3321" s="19">
        <v>15</v>
      </c>
      <c r="U3321" s="57">
        <v>10200</v>
      </c>
      <c r="V3321" s="57">
        <v>7650</v>
      </c>
      <c r="W3321" s="53">
        <v>44134</v>
      </c>
      <c r="X3321" s="19" t="s">
        <v>35</v>
      </c>
      <c r="Y3321" s="19" t="str">
        <f>IFERROR(INDEX(IndustryLookup[],MATCH(X3321,Industry,0),2),"Not Specified")</f>
        <v>Information and Communication Technology (ICT)</v>
      </c>
      <c r="Z3321" s="19">
        <f>INDEX(MetaIndustryLookup[],MATCH('Customer Data'!$Y3321,[0]!Meta_Industry,0),2)</f>
        <v>23</v>
      </c>
      <c r="AA3321" s="19"/>
      <c r="AB3321" s="19">
        <v>7374</v>
      </c>
      <c r="AC3321" s="19" t="s">
        <v>19611</v>
      </c>
      <c r="AD3321" s="19" t="s">
        <v>106</v>
      </c>
      <c r="AE3321" s="19">
        <f>IF('Customer Data'!$AD3321="",0,1)</f>
        <v>1</v>
      </c>
      <c r="AF3321" s="19"/>
      <c r="AG3321" s="19"/>
      <c r="AH3321" s="19"/>
      <c r="AI3321" s="19"/>
      <c r="AJ3321" s="58" t="s">
        <v>20741</v>
      </c>
      <c r="AK3321" s="19"/>
      <c r="AL3321" s="19"/>
      <c r="AM3321" s="19"/>
      <c r="AN3321" s="19"/>
      <c r="AO3321" s="19"/>
      <c r="AP3321" s="19" t="s">
        <v>18319</v>
      </c>
      <c r="AQ3321" s="19"/>
      <c r="AR3321" s="19"/>
      <c r="AS3321" s="19"/>
      <c r="AT3321" s="19">
        <v>7374</v>
      </c>
      <c r="AU3321" s="19"/>
      <c r="AV3321" s="19" t="s">
        <v>13757</v>
      </c>
      <c r="AW3321" s="19">
        <v>9</v>
      </c>
      <c r="AX3321" s="19">
        <v>16</v>
      </c>
      <c r="AY3321" s="19">
        <v>2</v>
      </c>
      <c r="AZ3321" s="19" t="s">
        <v>18330</v>
      </c>
      <c r="BA3321" s="19" t="s">
        <v>108</v>
      </c>
      <c r="BB3321" s="19" t="s">
        <v>109</v>
      </c>
      <c r="BC3321" s="19" t="s">
        <v>14349</v>
      </c>
      <c r="BD3321" s="19" t="s">
        <v>110</v>
      </c>
      <c r="BE3321" s="19"/>
    </row>
    <row r="3322" spans="1:57" ht="16" customHeight="1">
      <c r="A3322" s="17" t="s">
        <v>13758</v>
      </c>
      <c r="B3322" s="17" t="s">
        <v>13759</v>
      </c>
      <c r="C3322" s="46">
        <v>43545</v>
      </c>
      <c r="D3322" s="47">
        <f ca="1">DATEDIF('Customer Data'!$C3322,TODAY(),"d")/365</f>
        <v>0.9178082191780822</v>
      </c>
      <c r="E3322" s="17" t="s">
        <v>74</v>
      </c>
      <c r="F3322" s="17">
        <f>IFERROR(INDEX(AccountStatusTable[],MATCH('Customer Data'!$E3322,Account_Status,0),2),3)</f>
        <v>3</v>
      </c>
      <c r="G3322" s="17" t="s">
        <v>402</v>
      </c>
      <c r="H3322" s="17" t="s">
        <v>60</v>
      </c>
      <c r="I3322" s="17" t="s">
        <v>13760</v>
      </c>
      <c r="J3322" s="17" t="s">
        <v>13761</v>
      </c>
      <c r="K3322" s="17" t="s">
        <v>140</v>
      </c>
      <c r="L3322" s="17" t="s">
        <v>33</v>
      </c>
      <c r="M3322" s="17" t="s">
        <v>34</v>
      </c>
      <c r="N3322" s="17" t="s">
        <v>19611</v>
      </c>
      <c r="O3322" s="17">
        <f>IFERROR(IFERROR(INDEX(VerifiedDeploymentLookup[],MATCH(M3322,Verified_Deployment_Type,0),2),INDEX(DeploymentLookup[],MATCH(N3322,Deployment_Type,0),2)),0)</f>
        <v>0</v>
      </c>
      <c r="P3322" s="17" t="s">
        <v>65</v>
      </c>
      <c r="Q3322" s="17">
        <f>INDEX(RegionLookup[],MATCH('Customer Data'!$P3322,Region,0),3)</f>
        <v>2</v>
      </c>
      <c r="R3322" s="59" t="s">
        <v>92</v>
      </c>
      <c r="S3322" s="49">
        <f>IFERROR(INDEX(CompanySizeLookup[],MATCH('Customer Data'!$R3322,of_Employees,0),2),1)</f>
        <v>3</v>
      </c>
      <c r="T3322" s="17"/>
      <c r="U3322" s="50">
        <v>24008.400000000001</v>
      </c>
      <c r="V3322" s="50">
        <v>19206.72</v>
      </c>
      <c r="W3322" s="46">
        <v>43911</v>
      </c>
      <c r="X3322" s="17" t="s">
        <v>303</v>
      </c>
      <c r="Y3322" s="17" t="str">
        <f>IFERROR(INDEX(IndustryLookup[],MATCH(X3322,Industry,0),2),"Not Specified")</f>
        <v>Food/Beverage</v>
      </c>
      <c r="Z3322" s="17">
        <f>INDEX(MetaIndustryLookup[],MATCH('Customer Data'!$Y3322,[0]!Meta_Industry,0),2)</f>
        <v>18</v>
      </c>
      <c r="AA3322" s="17"/>
      <c r="AB3322" s="17">
        <v>20</v>
      </c>
      <c r="AC3322" s="17" t="s">
        <v>19610</v>
      </c>
      <c r="AD3322" s="17" t="s">
        <v>562</v>
      </c>
      <c r="AE3322" s="17">
        <f>IF('Customer Data'!$AD3322="",0,1)</f>
        <v>1</v>
      </c>
      <c r="AF3322" s="17"/>
      <c r="AG3322" s="17"/>
      <c r="AH3322" s="17"/>
      <c r="AI3322" s="17"/>
      <c r="AJ3322" s="51" t="s">
        <v>20740</v>
      </c>
      <c r="AK3322" s="17" t="s">
        <v>18980</v>
      </c>
      <c r="AL3322" s="17">
        <v>45</v>
      </c>
      <c r="AM3322" s="17" t="s">
        <v>18428</v>
      </c>
      <c r="AN3322" s="17" t="s">
        <v>18417</v>
      </c>
      <c r="AO3322" s="17"/>
      <c r="AP3322" s="17" t="s">
        <v>18319</v>
      </c>
      <c r="AQ3322" s="17"/>
      <c r="AR3322" s="17"/>
      <c r="AS3322" s="17"/>
      <c r="AT3322" s="17">
        <v>20</v>
      </c>
      <c r="AU3322" s="17"/>
      <c r="AV3322" s="17" t="s">
        <v>13762</v>
      </c>
      <c r="AW3322" s="17"/>
      <c r="AX3322" s="17"/>
      <c r="AY3322" s="17"/>
      <c r="AZ3322" s="17" t="s">
        <v>18323</v>
      </c>
      <c r="BA3322" s="17" t="s">
        <v>69</v>
      </c>
      <c r="BB3322" s="17" t="s">
        <v>40</v>
      </c>
      <c r="BC3322" s="17"/>
      <c r="BD3322" s="17" t="s">
        <v>563</v>
      </c>
      <c r="BE3322" s="17"/>
    </row>
    <row r="3323" spans="1:57" ht="16" customHeight="1">
      <c r="A3323" s="19" t="s">
        <v>10255</v>
      </c>
      <c r="B3323" s="19" t="s">
        <v>10256</v>
      </c>
      <c r="C3323" s="53">
        <v>43665</v>
      </c>
      <c r="D3323" s="54">
        <f ca="1">DATEDIF('Customer Data'!$C3323,TODAY(),"d")/365</f>
        <v>0.58904109589041098</v>
      </c>
      <c r="E3323" s="19" t="s">
        <v>74</v>
      </c>
      <c r="F3323" s="19">
        <f>IFERROR(INDEX(AccountStatusTable[],MATCH('Customer Data'!$E3323,Account_Status,0),2),3)</f>
        <v>3</v>
      </c>
      <c r="G3323" s="19" t="s">
        <v>430</v>
      </c>
      <c r="H3323" s="19" t="s">
        <v>684</v>
      </c>
      <c r="I3323" s="19" t="s">
        <v>10257</v>
      </c>
      <c r="J3323" s="19" t="s">
        <v>40</v>
      </c>
      <c r="K3323" s="19" t="s">
        <v>259</v>
      </c>
      <c r="L3323" s="19" t="s">
        <v>33</v>
      </c>
      <c r="M3323" s="19" t="s">
        <v>34</v>
      </c>
      <c r="N3323" s="19" t="s">
        <v>19611</v>
      </c>
      <c r="O3323" s="19">
        <f>IFERROR(IFERROR(INDEX(VerifiedDeploymentLookup[],MATCH(M3323,Verified_Deployment_Type,0),2),INDEX(DeploymentLookup[],MATCH(N3323,Deployment_Type,0),2)),0)</f>
        <v>0</v>
      </c>
      <c r="P3323" s="19" t="s">
        <v>65</v>
      </c>
      <c r="Q3323" s="19">
        <f>INDEX(RegionLookup[],MATCH('Customer Data'!$P3323,Region,0),3)</f>
        <v>2</v>
      </c>
      <c r="R3323" s="55" t="s">
        <v>335</v>
      </c>
      <c r="S3323" s="56">
        <f>IFERROR(INDEX(CompanySizeLookup[],MATCH('Customer Data'!$R3323,of_Employees,0),2),1)</f>
        <v>3</v>
      </c>
      <c r="T3323" s="19"/>
      <c r="U3323" s="57">
        <v>403879.61</v>
      </c>
      <c r="V3323" s="57">
        <v>302909.71000000002</v>
      </c>
      <c r="W3323" s="53">
        <v>44761</v>
      </c>
      <c r="X3323" s="19" t="s">
        <v>1047</v>
      </c>
      <c r="Y3323" s="19" t="str">
        <f>IFERROR(INDEX(IndustryLookup[],MATCH(X3323,Industry,0),2),"Not Specified")</f>
        <v>Wholesale and Distribution</v>
      </c>
      <c r="Z3323" s="19">
        <f>INDEX(MetaIndustryLookup[],MATCH('Customer Data'!$Y3323,[0]!Meta_Industry,0),2)</f>
        <v>9</v>
      </c>
      <c r="AA3323" s="19"/>
      <c r="AB3323" s="19">
        <v>5085</v>
      </c>
      <c r="AC3323" s="19" t="s">
        <v>19610</v>
      </c>
      <c r="AD3323" s="19" t="s">
        <v>862</v>
      </c>
      <c r="AE3323" s="19">
        <f>IF('Customer Data'!$AD3323="",0,1)</f>
        <v>1</v>
      </c>
      <c r="AF3323" s="58" t="s">
        <v>10258</v>
      </c>
      <c r="AG3323" s="57">
        <v>0</v>
      </c>
      <c r="AH3323" s="57">
        <v>0</v>
      </c>
      <c r="AI3323" s="19"/>
      <c r="AJ3323" s="58" t="s">
        <v>20739</v>
      </c>
      <c r="AK3323" s="19"/>
      <c r="AL3323" s="19"/>
      <c r="AM3323" s="19"/>
      <c r="AN3323" s="19"/>
      <c r="AO3323" s="19"/>
      <c r="AP3323" s="19" t="s">
        <v>18319</v>
      </c>
      <c r="AQ3323" s="19"/>
      <c r="AR3323" s="19"/>
      <c r="AS3323" s="19"/>
      <c r="AT3323" s="19">
        <v>5085</v>
      </c>
      <c r="AU3323" s="57">
        <v>0</v>
      </c>
      <c r="AV3323" s="19" t="s">
        <v>10259</v>
      </c>
      <c r="AW3323" s="19"/>
      <c r="AX3323" s="19"/>
      <c r="AY3323" s="19"/>
      <c r="AZ3323" s="19" t="s">
        <v>18330</v>
      </c>
      <c r="BA3323" s="19" t="s">
        <v>865</v>
      </c>
      <c r="BB3323" s="19" t="s">
        <v>40</v>
      </c>
      <c r="BC3323" s="19"/>
      <c r="BD3323" s="19" t="s">
        <v>866</v>
      </c>
      <c r="BE3323" s="19"/>
    </row>
    <row r="3324" spans="1:57" ht="16" customHeight="1">
      <c r="A3324" s="17" t="s">
        <v>13763</v>
      </c>
      <c r="B3324" s="17" t="s">
        <v>13764</v>
      </c>
      <c r="C3324" s="46">
        <v>43584</v>
      </c>
      <c r="D3324" s="47">
        <f ca="1">DATEDIF('Customer Data'!$C3324,TODAY(),"d")/365</f>
        <v>0.81095890410958904</v>
      </c>
      <c r="E3324" s="17" t="s">
        <v>74</v>
      </c>
      <c r="F3324" s="17">
        <f>IFERROR(INDEX(AccountStatusTable[],MATCH('Customer Data'!$E3324,Account_Status,0),2),3)</f>
        <v>3</v>
      </c>
      <c r="G3324" s="17" t="s">
        <v>198</v>
      </c>
      <c r="H3324" s="17" t="s">
        <v>177</v>
      </c>
      <c r="I3324" s="17" t="s">
        <v>1127</v>
      </c>
      <c r="J3324" s="17" t="s">
        <v>236</v>
      </c>
      <c r="K3324" s="17" t="s">
        <v>103</v>
      </c>
      <c r="L3324" s="17" t="s">
        <v>33</v>
      </c>
      <c r="M3324" s="17" t="s">
        <v>64</v>
      </c>
      <c r="N3324" s="17" t="s">
        <v>19611</v>
      </c>
      <c r="O3324" s="17">
        <f>IFERROR(IFERROR(INDEX(VerifiedDeploymentLookup[],MATCH(M3324,Verified_Deployment_Type,0),2),INDEX(DeploymentLookup[],MATCH(N3324,Deployment_Type,0),2)),0)</f>
        <v>1</v>
      </c>
      <c r="P3324" s="17" t="s">
        <v>104</v>
      </c>
      <c r="Q3324" s="17">
        <f>INDEX(RegionLookup[],MATCH('Customer Data'!$P3324,Region,0),3)</f>
        <v>1</v>
      </c>
      <c r="R3324" s="48">
        <v>18568</v>
      </c>
      <c r="S3324" s="49">
        <f>IFERROR(INDEX(CompanySizeLookup[],MATCH('Customer Data'!$R3324,of_Employees,0),2),1)</f>
        <v>2</v>
      </c>
      <c r="T3324" s="17"/>
      <c r="U3324" s="50">
        <v>2700</v>
      </c>
      <c r="V3324" s="50">
        <v>2295</v>
      </c>
      <c r="W3324" s="46">
        <v>43950</v>
      </c>
      <c r="X3324" s="17" t="s">
        <v>2364</v>
      </c>
      <c r="Y3324" s="17" t="str">
        <f>IFERROR(INDEX(IndustryLookup[],MATCH(X3324,Industry,0),2),"Not Specified")</f>
        <v>Shipping and Transportation</v>
      </c>
      <c r="Z3324" s="17">
        <f>INDEX(MetaIndustryLookup[],MATCH('Customer Data'!$Y3324,[0]!Meta_Industry,0),2)</f>
        <v>35</v>
      </c>
      <c r="AA3324" s="17"/>
      <c r="AB3324" s="17">
        <v>42</v>
      </c>
      <c r="AC3324" s="17" t="s">
        <v>19610</v>
      </c>
      <c r="AD3324" s="17" t="s">
        <v>459</v>
      </c>
      <c r="AE3324" s="17">
        <f>IF('Customer Data'!$AD3324="",0,1)</f>
        <v>1</v>
      </c>
      <c r="AF3324" s="17"/>
      <c r="AG3324" s="17"/>
      <c r="AH3324" s="17"/>
      <c r="AI3324" s="17"/>
      <c r="AJ3324" s="51" t="s">
        <v>20738</v>
      </c>
      <c r="AK3324" s="17" t="s">
        <v>18978</v>
      </c>
      <c r="AL3324" s="17"/>
      <c r="AM3324" s="17" t="s">
        <v>18420</v>
      </c>
      <c r="AN3324" s="17" t="s">
        <v>18332</v>
      </c>
      <c r="AO3324" s="17"/>
      <c r="AP3324" s="17" t="s">
        <v>18319</v>
      </c>
      <c r="AQ3324" s="17"/>
      <c r="AR3324" s="17"/>
      <c r="AS3324" s="17"/>
      <c r="AT3324" s="17">
        <v>42</v>
      </c>
      <c r="AU3324" s="17"/>
      <c r="AV3324" s="17" t="s">
        <v>13765</v>
      </c>
      <c r="AW3324" s="17">
        <v>1</v>
      </c>
      <c r="AX3324" s="17">
        <v>1</v>
      </c>
      <c r="AY3324" s="17">
        <v>0</v>
      </c>
      <c r="AZ3324" s="17"/>
      <c r="BA3324" s="17" t="s">
        <v>461</v>
      </c>
      <c r="BB3324" s="17" t="s">
        <v>458</v>
      </c>
      <c r="BC3324" s="17"/>
      <c r="BD3324" s="17" t="s">
        <v>462</v>
      </c>
      <c r="BE3324" s="17"/>
    </row>
    <row r="3325" spans="1:57" ht="16" customHeight="1">
      <c r="A3325" s="19" t="s">
        <v>13766</v>
      </c>
      <c r="B3325" s="19" t="s">
        <v>13767</v>
      </c>
      <c r="C3325" s="53">
        <v>43625</v>
      </c>
      <c r="D3325" s="54">
        <f ca="1">DATEDIF('Customer Data'!$C3325,TODAY(),"d")/365</f>
        <v>0.69863013698630139</v>
      </c>
      <c r="E3325" s="19" t="s">
        <v>518</v>
      </c>
      <c r="F3325" s="19">
        <f>IFERROR(INDEX(AccountStatusTable[],MATCH('Customer Data'!$E3325,Account_Status,0),2),3)</f>
        <v>5</v>
      </c>
      <c r="G3325" s="19" t="s">
        <v>99</v>
      </c>
      <c r="H3325" s="19" t="s">
        <v>99</v>
      </c>
      <c r="I3325" s="19" t="s">
        <v>311</v>
      </c>
      <c r="J3325" s="19" t="s">
        <v>220</v>
      </c>
      <c r="K3325" s="19" t="s">
        <v>103</v>
      </c>
      <c r="L3325" s="19" t="s">
        <v>33</v>
      </c>
      <c r="M3325" s="19"/>
      <c r="N3325" s="19" t="s">
        <v>19611</v>
      </c>
      <c r="O3325" s="19">
        <f>IFERROR(IFERROR(INDEX(VerifiedDeploymentLookup[],MATCH(M3325,Verified_Deployment_Type,0),2),INDEX(DeploymentLookup[],MATCH(N3325,Deployment_Type,0),2)),0)</f>
        <v>0</v>
      </c>
      <c r="P3325" s="19" t="s">
        <v>104</v>
      </c>
      <c r="Q3325" s="19">
        <f>INDEX(RegionLookup[],MATCH('Customer Data'!$P3325,Region,0),3)</f>
        <v>1</v>
      </c>
      <c r="R3325" s="27">
        <v>18568</v>
      </c>
      <c r="S3325" s="56">
        <f>IFERROR(INDEX(CompanySizeLookup[],MATCH('Customer Data'!$R3325,of_Employees,0),2),1)</f>
        <v>2</v>
      </c>
      <c r="T3325" s="19"/>
      <c r="U3325" s="57">
        <v>0</v>
      </c>
      <c r="V3325" s="57">
        <v>0</v>
      </c>
      <c r="W3325" s="53">
        <v>44044</v>
      </c>
      <c r="X3325" s="19" t="s">
        <v>510</v>
      </c>
      <c r="Y3325" s="19" t="str">
        <f>IFERROR(INDEX(IndustryLookup[],MATCH(X3325,Industry,0),2),"Not Specified")</f>
        <v>Education</v>
      </c>
      <c r="Z3325" s="19">
        <f>INDEX(MetaIndustryLookup[],MATCH('Customer Data'!$Y3325,[0]!Meta_Industry,0),2)</f>
        <v>10</v>
      </c>
      <c r="AA3325" s="19"/>
      <c r="AB3325" s="19">
        <v>82</v>
      </c>
      <c r="AC3325" s="19"/>
      <c r="AD3325" s="19"/>
      <c r="AE3325" s="19">
        <f>IF('Customer Data'!$AD3325="",0,1)</f>
        <v>0</v>
      </c>
      <c r="AF3325" s="19"/>
      <c r="AG3325" s="19"/>
      <c r="AH3325" s="19"/>
      <c r="AI3325" s="19"/>
      <c r="AJ3325" s="58" t="s">
        <v>20737</v>
      </c>
      <c r="AK3325" s="19" t="s">
        <v>18979</v>
      </c>
      <c r="AL3325" s="19">
        <v>19460</v>
      </c>
      <c r="AM3325" s="19" t="s">
        <v>18367</v>
      </c>
      <c r="AN3325" s="19" t="s">
        <v>18366</v>
      </c>
      <c r="AO3325" s="19">
        <v>1883</v>
      </c>
      <c r="AP3325" s="19" t="s">
        <v>18325</v>
      </c>
      <c r="AQ3325" s="19"/>
      <c r="AR3325" s="19"/>
      <c r="AS3325" s="19"/>
      <c r="AT3325" s="19">
        <v>82</v>
      </c>
      <c r="AU3325" s="19"/>
      <c r="AV3325" s="19" t="s">
        <v>13768</v>
      </c>
      <c r="AW3325" s="19"/>
      <c r="AX3325" s="19"/>
      <c r="AY3325" s="19"/>
      <c r="AZ3325" s="19"/>
      <c r="BA3325" s="19"/>
      <c r="BB3325" s="19"/>
      <c r="BC3325" s="19"/>
      <c r="BD3325" s="19"/>
      <c r="BE3325" s="19"/>
    </row>
    <row r="3326" spans="1:57" ht="16" customHeight="1">
      <c r="A3326" s="17" t="s">
        <v>13769</v>
      </c>
      <c r="B3326" s="17" t="s">
        <v>13770</v>
      </c>
      <c r="C3326" s="46">
        <v>42094</v>
      </c>
      <c r="D3326" s="47">
        <f ca="1">DATEDIF('Customer Data'!$C3326,TODAY(),"d")/365</f>
        <v>4.8931506849315065</v>
      </c>
      <c r="E3326" s="17" t="s">
        <v>518</v>
      </c>
      <c r="F3326" s="17">
        <f>IFERROR(INDEX(AccountStatusTable[],MATCH('Customer Data'!$E3326,Account_Status,0),2),3)</f>
        <v>5</v>
      </c>
      <c r="G3326" s="17" t="s">
        <v>61</v>
      </c>
      <c r="H3326" s="17" t="s">
        <v>61</v>
      </c>
      <c r="I3326" s="17" t="s">
        <v>3362</v>
      </c>
      <c r="J3326" s="17" t="s">
        <v>40</v>
      </c>
      <c r="K3326" s="17" t="s">
        <v>140</v>
      </c>
      <c r="L3326" s="17" t="s">
        <v>33</v>
      </c>
      <c r="M3326" s="17" t="s">
        <v>34</v>
      </c>
      <c r="N3326" s="17" t="s">
        <v>19614</v>
      </c>
      <c r="O3326" s="17">
        <f>IFERROR(IFERROR(INDEX(VerifiedDeploymentLookup[],MATCH(M3326,Verified_Deployment_Type,0),2),INDEX(DeploymentLookup[],MATCH(N3326,Deployment_Type,0),2)),0)</f>
        <v>0</v>
      </c>
      <c r="P3326" s="17" t="s">
        <v>65</v>
      </c>
      <c r="Q3326" s="17">
        <f>INDEX(RegionLookup[],MATCH('Customer Data'!$P3326,Region,0),3)</f>
        <v>2</v>
      </c>
      <c r="R3326" s="59" t="s">
        <v>92</v>
      </c>
      <c r="S3326" s="49">
        <f>IFERROR(INDEX(CompanySizeLookup[],MATCH('Customer Data'!$R3326,of_Employees,0),2),1)</f>
        <v>3</v>
      </c>
      <c r="T3326" s="17">
        <v>20</v>
      </c>
      <c r="U3326" s="50">
        <v>5184</v>
      </c>
      <c r="V3326" s="50">
        <v>4147.2</v>
      </c>
      <c r="W3326" s="46">
        <v>43921</v>
      </c>
      <c r="X3326" s="17" t="s">
        <v>35</v>
      </c>
      <c r="Y3326" s="17" t="str">
        <f>IFERROR(INDEX(IndustryLookup[],MATCH(X3326,Industry,0),2),"Not Specified")</f>
        <v>Information and Communication Technology (ICT)</v>
      </c>
      <c r="Z3326" s="17">
        <f>INDEX(MetaIndustryLookup[],MATCH('Customer Data'!$Y3326,[0]!Meta_Industry,0),2)</f>
        <v>23</v>
      </c>
      <c r="AA3326" s="17"/>
      <c r="AB3326" s="17">
        <v>7379</v>
      </c>
      <c r="AC3326" s="17" t="s">
        <v>19611</v>
      </c>
      <c r="AD3326" s="17" t="s">
        <v>562</v>
      </c>
      <c r="AE3326" s="17">
        <f>IF('Customer Data'!$AD3326="",0,1)</f>
        <v>1</v>
      </c>
      <c r="AF3326" s="17"/>
      <c r="AG3326" s="17"/>
      <c r="AH3326" s="17"/>
      <c r="AI3326" s="17"/>
      <c r="AJ3326" s="51" t="s">
        <v>20736</v>
      </c>
      <c r="AK3326" s="17"/>
      <c r="AL3326" s="17"/>
      <c r="AM3326" s="17"/>
      <c r="AN3326" s="17"/>
      <c r="AO3326" s="17"/>
      <c r="AP3326" s="17" t="s">
        <v>18319</v>
      </c>
      <c r="AQ3326" s="17"/>
      <c r="AR3326" s="17"/>
      <c r="AS3326" s="17"/>
      <c r="AT3326" s="17">
        <v>7379</v>
      </c>
      <c r="AU3326" s="17"/>
      <c r="AV3326" s="17" t="s">
        <v>13771</v>
      </c>
      <c r="AW3326" s="17"/>
      <c r="AX3326" s="17"/>
      <c r="AY3326" s="17"/>
      <c r="AZ3326" s="17" t="s">
        <v>18323</v>
      </c>
      <c r="BA3326" s="17" t="s">
        <v>69</v>
      </c>
      <c r="BB3326" s="17" t="s">
        <v>40</v>
      </c>
      <c r="BC3326" s="17"/>
      <c r="BD3326" s="17" t="s">
        <v>563</v>
      </c>
      <c r="BE3326" s="17"/>
    </row>
    <row r="3327" spans="1:57" ht="16" customHeight="1">
      <c r="A3327" s="19" t="s">
        <v>13772</v>
      </c>
      <c r="B3327" s="19" t="s">
        <v>13773</v>
      </c>
      <c r="C3327" s="53">
        <v>43131</v>
      </c>
      <c r="D3327" s="54">
        <f ca="1">DATEDIF('Customer Data'!$C3327,TODAY(),"d")/365</f>
        <v>2.0520547945205481</v>
      </c>
      <c r="E3327" s="19" t="s">
        <v>74</v>
      </c>
      <c r="F3327" s="19">
        <f>IFERROR(INDEX(AccountStatusTable[],MATCH('Customer Data'!$E3327,Account_Status,0),2),3)</f>
        <v>3</v>
      </c>
      <c r="G3327" s="19" t="s">
        <v>218</v>
      </c>
      <c r="H3327" s="19" t="s">
        <v>177</v>
      </c>
      <c r="I3327" s="19" t="s">
        <v>1818</v>
      </c>
      <c r="J3327" s="19" t="s">
        <v>220</v>
      </c>
      <c r="K3327" s="19" t="s">
        <v>103</v>
      </c>
      <c r="L3327" s="19" t="s">
        <v>33</v>
      </c>
      <c r="M3327" s="19" t="s">
        <v>64</v>
      </c>
      <c r="N3327" s="19" t="s">
        <v>19611</v>
      </c>
      <c r="O3327" s="19">
        <f>IFERROR(IFERROR(INDEX(VerifiedDeploymentLookup[],MATCH(M3327,Verified_Deployment_Type,0),2),INDEX(DeploymentLookup[],MATCH(N3327,Deployment_Type,0),2)),0)</f>
        <v>1</v>
      </c>
      <c r="P3327" s="19" t="s">
        <v>104</v>
      </c>
      <c r="Q3327" s="19">
        <f>INDEX(RegionLookup[],MATCH('Customer Data'!$P3327,Region,0),3)</f>
        <v>1</v>
      </c>
      <c r="R3327" s="60">
        <v>43840</v>
      </c>
      <c r="S3327" s="56">
        <f>IFERROR(INDEX(CompanySizeLookup[],MATCH('Customer Data'!$R3327,of_Employees,0),2),1)</f>
        <v>1</v>
      </c>
      <c r="T3327" s="19"/>
      <c r="U3327" s="57">
        <v>4255.2</v>
      </c>
      <c r="V3327" s="57">
        <v>3616.92</v>
      </c>
      <c r="W3327" s="53">
        <v>43861</v>
      </c>
      <c r="X3327" s="19" t="s">
        <v>51</v>
      </c>
      <c r="Y3327" s="19" t="str">
        <f>IFERROR(INDEX(IndustryLookup[],MATCH(X3327,Industry,0),2),"Not Specified")</f>
        <v>Retail and Consumer Goods</v>
      </c>
      <c r="Z3327" s="19">
        <f>INDEX(MetaIndustryLookup[],MATCH('Customer Data'!$Y3327,[0]!Meta_Industry,0),2)</f>
        <v>33</v>
      </c>
      <c r="AA3327" s="19"/>
      <c r="AB3327" s="19"/>
      <c r="AC3327" s="19"/>
      <c r="AD3327" s="19" t="s">
        <v>1375</v>
      </c>
      <c r="AE3327" s="19">
        <f>IF('Customer Data'!$AD3327="",0,1)</f>
        <v>1</v>
      </c>
      <c r="AF3327" s="19"/>
      <c r="AG3327" s="57">
        <v>0</v>
      </c>
      <c r="AH3327" s="57">
        <v>0</v>
      </c>
      <c r="AI3327" s="19"/>
      <c r="AJ3327" s="58" t="s">
        <v>20735</v>
      </c>
      <c r="AK3327" s="19"/>
      <c r="AL3327" s="19"/>
      <c r="AM3327" s="19"/>
      <c r="AN3327" s="19"/>
      <c r="AO3327" s="19"/>
      <c r="AP3327" s="19" t="s">
        <v>18319</v>
      </c>
      <c r="AQ3327" s="19"/>
      <c r="AR3327" s="19"/>
      <c r="AS3327" s="19"/>
      <c r="AT3327" s="19"/>
      <c r="AU3327" s="57">
        <v>0</v>
      </c>
      <c r="AV3327" s="19" t="s">
        <v>13774</v>
      </c>
      <c r="AW3327" s="19"/>
      <c r="AX3327" s="19"/>
      <c r="AY3327" s="19"/>
      <c r="AZ3327" s="19"/>
      <c r="BA3327" s="19" t="s">
        <v>1360</v>
      </c>
      <c r="BB3327" s="19" t="s">
        <v>267</v>
      </c>
      <c r="BC3327" s="19"/>
      <c r="BD3327" s="19" t="s">
        <v>1377</v>
      </c>
      <c r="BE3327" s="19"/>
    </row>
    <row r="3328" spans="1:57" ht="16" customHeight="1">
      <c r="A3328" s="17" t="s">
        <v>13775</v>
      </c>
      <c r="B3328" s="17" t="s">
        <v>13776</v>
      </c>
      <c r="C3328" s="46">
        <v>42093</v>
      </c>
      <c r="D3328" s="47">
        <f ca="1">DATEDIF('Customer Data'!$C3328,TODAY(),"d")/365</f>
        <v>4.8958904109589039</v>
      </c>
      <c r="E3328" s="17" t="s">
        <v>74</v>
      </c>
      <c r="F3328" s="17">
        <f>IFERROR(INDEX(AccountStatusTable[],MATCH('Customer Data'!$E3328,Account_Status,0),2),3)</f>
        <v>3</v>
      </c>
      <c r="G3328" s="17" t="s">
        <v>28</v>
      </c>
      <c r="H3328" s="17" t="s">
        <v>29</v>
      </c>
      <c r="I3328" s="17" t="s">
        <v>13777</v>
      </c>
      <c r="J3328" s="17" t="s">
        <v>573</v>
      </c>
      <c r="K3328" s="17" t="s">
        <v>32</v>
      </c>
      <c r="L3328" s="17" t="s">
        <v>33</v>
      </c>
      <c r="M3328" s="17" t="s">
        <v>34</v>
      </c>
      <c r="N3328" s="17" t="s">
        <v>19614</v>
      </c>
      <c r="O3328" s="17">
        <f>IFERROR(IFERROR(INDEX(VerifiedDeploymentLookup[],MATCH(M3328,Verified_Deployment_Type,0),2),INDEX(DeploymentLookup[],MATCH(N3328,Deployment_Type,0),2)),0)</f>
        <v>0</v>
      </c>
      <c r="P3328" s="17" t="s">
        <v>32</v>
      </c>
      <c r="Q3328" s="17">
        <f>INDEX(RegionLookup[],MATCH('Customer Data'!$P3328,Region,0),3)</f>
        <v>3</v>
      </c>
      <c r="R3328" s="48">
        <v>18568</v>
      </c>
      <c r="S3328" s="49">
        <f>IFERROR(INDEX(CompanySizeLookup[],MATCH('Customer Data'!$R3328,of_Employees,0),2),1)</f>
        <v>2</v>
      </c>
      <c r="T3328" s="17"/>
      <c r="U3328" s="50">
        <v>5184</v>
      </c>
      <c r="V3328" s="50">
        <v>3888</v>
      </c>
      <c r="W3328" s="46">
        <v>43921</v>
      </c>
      <c r="X3328" s="17" t="s">
        <v>239</v>
      </c>
      <c r="Y3328" s="17" t="str">
        <f>IFERROR(INDEX(IndustryLookup[],MATCH(X3328,Industry,0),2),"Not Specified")</f>
        <v>Technology</v>
      </c>
      <c r="Z3328" s="17">
        <f>INDEX(MetaIndustryLookup[],MATCH('Customer Data'!$Y3328,[0]!Meta_Industry,0),2)</f>
        <v>36</v>
      </c>
      <c r="AA3328" s="17"/>
      <c r="AB3328" s="17">
        <v>4899</v>
      </c>
      <c r="AC3328" s="17"/>
      <c r="AD3328" s="17" t="s">
        <v>672</v>
      </c>
      <c r="AE3328" s="17">
        <f>IF('Customer Data'!$AD3328="",0,1)</f>
        <v>1</v>
      </c>
      <c r="AF3328" s="17" t="s">
        <v>13778</v>
      </c>
      <c r="AG3328" s="17"/>
      <c r="AH3328" s="17"/>
      <c r="AI3328" s="17"/>
      <c r="AJ3328" s="51" t="s">
        <v>19639</v>
      </c>
      <c r="AK3328" s="17"/>
      <c r="AL3328" s="17"/>
      <c r="AM3328" s="17"/>
      <c r="AN3328" s="17"/>
      <c r="AO3328" s="17"/>
      <c r="AP3328" s="17" t="s">
        <v>18319</v>
      </c>
      <c r="AQ3328" s="17"/>
      <c r="AR3328" s="17"/>
      <c r="AS3328" s="17"/>
      <c r="AT3328" s="17">
        <v>4899</v>
      </c>
      <c r="AU3328" s="17"/>
      <c r="AV3328" s="17" t="s">
        <v>13779</v>
      </c>
      <c r="AW3328" s="17"/>
      <c r="AX3328" s="17"/>
      <c r="AY3328" s="17"/>
      <c r="AZ3328" s="17"/>
      <c r="BA3328" s="17" t="s">
        <v>674</v>
      </c>
      <c r="BB3328" s="17" t="s">
        <v>573</v>
      </c>
      <c r="BC3328" s="17"/>
      <c r="BD3328" s="17" t="s">
        <v>675</v>
      </c>
      <c r="BE3328" s="17"/>
    </row>
    <row r="3329" spans="1:57" ht="16" customHeight="1">
      <c r="A3329" s="19" t="s">
        <v>13780</v>
      </c>
      <c r="B3329" s="19" t="s">
        <v>13781</v>
      </c>
      <c r="C3329" s="53">
        <v>42565</v>
      </c>
      <c r="D3329" s="54">
        <f ca="1">DATEDIF('Customer Data'!$C3329,TODAY(),"d")/365</f>
        <v>3.6027397260273974</v>
      </c>
      <c r="E3329" s="19" t="s">
        <v>74</v>
      </c>
      <c r="F3329" s="19">
        <f>IFERROR(INDEX(AccountStatusTable[],MATCH('Customer Data'!$E3329,Account_Status,0),2),3)</f>
        <v>3</v>
      </c>
      <c r="G3329" s="19" t="s">
        <v>176</v>
      </c>
      <c r="H3329" s="19" t="s">
        <v>177</v>
      </c>
      <c r="I3329" s="19" t="s">
        <v>6492</v>
      </c>
      <c r="J3329" s="19" t="s">
        <v>102</v>
      </c>
      <c r="K3329" s="19" t="s">
        <v>103</v>
      </c>
      <c r="L3329" s="19" t="s">
        <v>33</v>
      </c>
      <c r="M3329" s="19" t="s">
        <v>64</v>
      </c>
      <c r="N3329" s="19" t="s">
        <v>19611</v>
      </c>
      <c r="O3329" s="19">
        <f>IFERROR(IFERROR(INDEX(VerifiedDeploymentLookup[],MATCH(M3329,Verified_Deployment_Type,0),2),INDEX(DeploymentLookup[],MATCH(N3329,Deployment_Type,0),2)),0)</f>
        <v>1</v>
      </c>
      <c r="P3329" s="19" t="s">
        <v>104</v>
      </c>
      <c r="Q3329" s="19">
        <f>INDEX(RegionLookup[],MATCH('Customer Data'!$P3329,Region,0),3)</f>
        <v>1</v>
      </c>
      <c r="R3329" s="27">
        <v>18568</v>
      </c>
      <c r="S3329" s="56">
        <f>IFERROR(INDEX(CompanySizeLookup[],MATCH('Customer Data'!$R3329,of_Employees,0),2),1)</f>
        <v>2</v>
      </c>
      <c r="T3329" s="19"/>
      <c r="U3329" s="57">
        <v>13260</v>
      </c>
      <c r="V3329" s="57">
        <v>9945</v>
      </c>
      <c r="W3329" s="53">
        <v>44026</v>
      </c>
      <c r="X3329" s="19" t="s">
        <v>239</v>
      </c>
      <c r="Y3329" s="19" t="str">
        <f>IFERROR(INDEX(IndustryLookup[],MATCH(X3329,Industry,0),2),"Not Specified")</f>
        <v>Technology</v>
      </c>
      <c r="Z3329" s="19">
        <f>INDEX(MetaIndustryLookup[],MATCH('Customer Data'!$Y3329,[0]!Meta_Industry,0),2)</f>
        <v>36</v>
      </c>
      <c r="AA3329" s="19"/>
      <c r="AB3329" s="19">
        <v>36</v>
      </c>
      <c r="AC3329" s="19"/>
      <c r="AD3329" s="19" t="s">
        <v>181</v>
      </c>
      <c r="AE3329" s="19">
        <f>IF('Customer Data'!$AD3329="",0,1)</f>
        <v>1</v>
      </c>
      <c r="AF3329" s="19"/>
      <c r="AG3329" s="57">
        <v>0</v>
      </c>
      <c r="AH3329" s="57">
        <v>0</v>
      </c>
      <c r="AI3329" s="19"/>
      <c r="AJ3329" s="58" t="s">
        <v>20734</v>
      </c>
      <c r="AK3329" s="19" t="s">
        <v>19162</v>
      </c>
      <c r="AL3329" s="19"/>
      <c r="AM3329" s="19" t="s">
        <v>18624</v>
      </c>
      <c r="AN3329" s="19" t="s">
        <v>18337</v>
      </c>
      <c r="AO3329" s="19"/>
      <c r="AP3329" s="19" t="s">
        <v>18319</v>
      </c>
      <c r="AQ3329" s="19"/>
      <c r="AR3329" s="19"/>
      <c r="AS3329" s="19"/>
      <c r="AT3329" s="19">
        <v>36</v>
      </c>
      <c r="AU3329" s="57">
        <v>0</v>
      </c>
      <c r="AV3329" s="19" t="s">
        <v>13782</v>
      </c>
      <c r="AW3329" s="19">
        <v>6</v>
      </c>
      <c r="AX3329" s="19">
        <v>8</v>
      </c>
      <c r="AY3329" s="19">
        <v>3</v>
      </c>
      <c r="AZ3329" s="19">
        <v>4000000</v>
      </c>
      <c r="BA3329" s="19" t="s">
        <v>183</v>
      </c>
      <c r="BB3329" s="19" t="s">
        <v>184</v>
      </c>
      <c r="BC3329" s="19"/>
      <c r="BD3329" s="19" t="s">
        <v>185</v>
      </c>
      <c r="BE3329" s="19"/>
    </row>
    <row r="3330" spans="1:57" ht="16" customHeight="1">
      <c r="A3330" s="17" t="s">
        <v>13783</v>
      </c>
      <c r="B3330" s="17" t="s">
        <v>13784</v>
      </c>
      <c r="C3330" s="46">
        <v>42012</v>
      </c>
      <c r="D3330" s="47">
        <f ca="1">DATEDIF('Customer Data'!$C3330,TODAY(),"d")/365</f>
        <v>5.117808219178082</v>
      </c>
      <c r="E3330" s="17" t="s">
        <v>74</v>
      </c>
      <c r="F3330" s="17">
        <f>IFERROR(INDEX(AccountStatusTable[],MATCH('Customer Data'!$E3330,Account_Status,0),2),3)</f>
        <v>3</v>
      </c>
      <c r="G3330" s="17" t="s">
        <v>212</v>
      </c>
      <c r="H3330" s="17" t="s">
        <v>100</v>
      </c>
      <c r="I3330" s="17" t="s">
        <v>13785</v>
      </c>
      <c r="J3330" s="17" t="s">
        <v>1741</v>
      </c>
      <c r="K3330" s="17" t="s">
        <v>103</v>
      </c>
      <c r="L3330" s="17" t="s">
        <v>33</v>
      </c>
      <c r="M3330" s="17" t="s">
        <v>64</v>
      </c>
      <c r="N3330" s="17" t="s">
        <v>19614</v>
      </c>
      <c r="O3330" s="17">
        <f>IFERROR(IFERROR(INDEX(VerifiedDeploymentLookup[],MATCH(M3330,Verified_Deployment_Type,0),2),INDEX(DeploymentLookup[],MATCH(N3330,Deployment_Type,0),2)),0)</f>
        <v>1</v>
      </c>
      <c r="P3330" s="17" t="s">
        <v>104</v>
      </c>
      <c r="Q3330" s="17">
        <f>INDEX(RegionLookup[],MATCH('Customer Data'!$P3330,Region,0),3)</f>
        <v>1</v>
      </c>
      <c r="R3330" s="59" t="s">
        <v>92</v>
      </c>
      <c r="S3330" s="49">
        <f>IFERROR(INDEX(CompanySizeLookup[],MATCH('Customer Data'!$R3330,of_Employees,0),2),1)</f>
        <v>3</v>
      </c>
      <c r="T3330" s="17">
        <v>62</v>
      </c>
      <c r="U3330" s="50">
        <v>5184</v>
      </c>
      <c r="V3330" s="50">
        <v>5184</v>
      </c>
      <c r="W3330" s="46">
        <v>44204</v>
      </c>
      <c r="X3330" s="17" t="s">
        <v>79</v>
      </c>
      <c r="Y3330" s="17" t="str">
        <f>IFERROR(INDEX(IndustryLookup[],MATCH(X3330,Industry,0),2),"Not Specified")</f>
        <v>Consulting/Business Services</v>
      </c>
      <c r="Z3330" s="17">
        <f>INDEX(MetaIndustryLookup[],MATCH('Customer Data'!$Y3330,[0]!Meta_Industry,0),2)</f>
        <v>8</v>
      </c>
      <c r="AA3330" s="17"/>
      <c r="AB3330" s="17">
        <v>4899</v>
      </c>
      <c r="AC3330" s="17"/>
      <c r="AD3330" s="17"/>
      <c r="AE3330" s="17">
        <f>IF('Customer Data'!$AD3330="",0,1)</f>
        <v>0</v>
      </c>
      <c r="AF3330" s="17" t="s">
        <v>13786</v>
      </c>
      <c r="AG3330" s="17"/>
      <c r="AH3330" s="17"/>
      <c r="AI3330" s="17"/>
      <c r="AJ3330" s="51" t="s">
        <v>20733</v>
      </c>
      <c r="AK3330" s="17" t="s">
        <v>18981</v>
      </c>
      <c r="AL3330" s="17"/>
      <c r="AM3330" s="17" t="s">
        <v>18321</v>
      </c>
      <c r="AN3330" s="17" t="s">
        <v>18320</v>
      </c>
      <c r="AO3330" s="17"/>
      <c r="AP3330" s="17" t="s">
        <v>18325</v>
      </c>
      <c r="AQ3330" s="17"/>
      <c r="AR3330" s="17"/>
      <c r="AS3330" s="17"/>
      <c r="AT3330" s="17">
        <v>4899</v>
      </c>
      <c r="AU3330" s="17"/>
      <c r="AV3330" s="17" t="s">
        <v>13787</v>
      </c>
      <c r="AW3330" s="17"/>
      <c r="AX3330" s="17"/>
      <c r="AY3330" s="17"/>
      <c r="AZ3330" s="17"/>
      <c r="BA3330" s="17"/>
      <c r="BB3330" s="17"/>
      <c r="BC3330" s="17"/>
      <c r="BD3330" s="17"/>
      <c r="BE3330" s="17"/>
    </row>
    <row r="3331" spans="1:57" ht="16" customHeight="1">
      <c r="A3331" s="19" t="s">
        <v>13788</v>
      </c>
      <c r="B3331" s="19" t="s">
        <v>13789</v>
      </c>
      <c r="C3331" s="53">
        <v>41890</v>
      </c>
      <c r="D3331" s="54">
        <f ca="1">DATEDIF('Customer Data'!$C3331,TODAY(),"d")/365</f>
        <v>5.4520547945205475</v>
      </c>
      <c r="E3331" s="19" t="s">
        <v>27</v>
      </c>
      <c r="F3331" s="19">
        <f>IFERROR(INDEX(AccountStatusTable[],MATCH('Customer Data'!$E3331,Account_Status,0),2),3)</f>
        <v>1</v>
      </c>
      <c r="G3331" s="19" t="s">
        <v>212</v>
      </c>
      <c r="H3331" s="19" t="s">
        <v>177</v>
      </c>
      <c r="I3331" s="19" t="s">
        <v>13790</v>
      </c>
      <c r="J3331" s="19" t="s">
        <v>267</v>
      </c>
      <c r="K3331" s="19" t="s">
        <v>103</v>
      </c>
      <c r="L3331" s="19" t="s">
        <v>33</v>
      </c>
      <c r="M3331" s="19" t="s">
        <v>64</v>
      </c>
      <c r="N3331" s="19" t="s">
        <v>19614</v>
      </c>
      <c r="O3331" s="19">
        <f>IFERROR(IFERROR(INDEX(VerifiedDeploymentLookup[],MATCH(M3331,Verified_Deployment_Type,0),2),INDEX(DeploymentLookup[],MATCH(N3331,Deployment_Type,0),2)),0)</f>
        <v>1</v>
      </c>
      <c r="P3331" s="19" t="s">
        <v>104</v>
      </c>
      <c r="Q3331" s="19">
        <f>INDEX(RegionLookup[],MATCH('Customer Data'!$P3331,Region,0),3)</f>
        <v>1</v>
      </c>
      <c r="R3331" s="27">
        <v>18568</v>
      </c>
      <c r="S3331" s="56">
        <f>IFERROR(INDEX(CompanySizeLookup[],MATCH('Customer Data'!$R3331,of_Employees,0),2),1)</f>
        <v>2</v>
      </c>
      <c r="T3331" s="19">
        <v>4</v>
      </c>
      <c r="U3331" s="57">
        <v>1872</v>
      </c>
      <c r="V3331" s="57">
        <v>1872</v>
      </c>
      <c r="W3331" s="53">
        <v>44082</v>
      </c>
      <c r="X3331" s="19" t="s">
        <v>35</v>
      </c>
      <c r="Y3331" s="19" t="str">
        <f>IFERROR(INDEX(IndustryLookup[],MATCH(X3331,Industry,0),2),"Not Specified")</f>
        <v>Information and Communication Technology (ICT)</v>
      </c>
      <c r="Z3331" s="19">
        <f>INDEX(MetaIndustryLookup[],MATCH('Customer Data'!$Y3331,[0]!Meta_Industry,0),2)</f>
        <v>23</v>
      </c>
      <c r="AA3331" s="19"/>
      <c r="AB3331" s="19">
        <v>6163</v>
      </c>
      <c r="AC3331" s="19" t="s">
        <v>19610</v>
      </c>
      <c r="AD3331" s="19"/>
      <c r="AE3331" s="19">
        <f>IF('Customer Data'!$AD3331="",0,1)</f>
        <v>0</v>
      </c>
      <c r="AF3331" s="19"/>
      <c r="AG3331" s="19"/>
      <c r="AH3331" s="19"/>
      <c r="AI3331" s="19"/>
      <c r="AJ3331" s="58" t="s">
        <v>19639</v>
      </c>
      <c r="AK3331" s="19" t="s">
        <v>18984</v>
      </c>
      <c r="AL3331" s="19">
        <v>5</v>
      </c>
      <c r="AM3331" s="19" t="s">
        <v>18327</v>
      </c>
      <c r="AN3331" s="19" t="s">
        <v>18348</v>
      </c>
      <c r="AO3331" s="19"/>
      <c r="AP3331" s="19" t="s">
        <v>18319</v>
      </c>
      <c r="AQ3331" s="19"/>
      <c r="AR3331" s="19"/>
      <c r="AS3331" s="19"/>
      <c r="AT3331" s="19">
        <v>6163</v>
      </c>
      <c r="AU3331" s="19"/>
      <c r="AV3331" s="19" t="s">
        <v>13791</v>
      </c>
      <c r="AW3331" s="19"/>
      <c r="AX3331" s="19"/>
      <c r="AY3331" s="19"/>
      <c r="AZ3331" s="19"/>
      <c r="BA3331" s="19"/>
      <c r="BB3331" s="19"/>
      <c r="BC3331" s="19"/>
      <c r="BD3331" s="19"/>
      <c r="BE3331" s="19"/>
    </row>
    <row r="3332" spans="1:57" ht="16" customHeight="1">
      <c r="A3332" s="17" t="s">
        <v>13792</v>
      </c>
      <c r="B3332" s="17" t="s">
        <v>13793</v>
      </c>
      <c r="C3332" s="46">
        <v>43116</v>
      </c>
      <c r="D3332" s="47">
        <f ca="1">DATEDIF('Customer Data'!$C3332,TODAY(),"d")/365</f>
        <v>2.0931506849315067</v>
      </c>
      <c r="E3332" s="17" t="s">
        <v>74</v>
      </c>
      <c r="F3332" s="17">
        <f>IFERROR(INDEX(AccountStatusTable[],MATCH('Customer Data'!$E3332,Account_Status,0),2),3)</f>
        <v>3</v>
      </c>
      <c r="G3332" s="17" t="s">
        <v>212</v>
      </c>
      <c r="H3332" s="17" t="s">
        <v>177</v>
      </c>
      <c r="I3332" s="17" t="s">
        <v>7273</v>
      </c>
      <c r="J3332" s="17" t="s">
        <v>845</v>
      </c>
      <c r="K3332" s="17" t="s">
        <v>390</v>
      </c>
      <c r="L3332" s="17" t="s">
        <v>33</v>
      </c>
      <c r="M3332" s="17" t="s">
        <v>64</v>
      </c>
      <c r="N3332" s="17" t="s">
        <v>19611</v>
      </c>
      <c r="O3332" s="17">
        <f>IFERROR(IFERROR(INDEX(VerifiedDeploymentLookup[],MATCH(M3332,Verified_Deployment_Type,0),2),INDEX(DeploymentLookup[],MATCH(N3332,Deployment_Type,0),2)),0)</f>
        <v>1</v>
      </c>
      <c r="P3332" s="17" t="s">
        <v>390</v>
      </c>
      <c r="Q3332" s="17">
        <f>INDEX(RegionLookup[],MATCH('Customer Data'!$P3332,Region,0),3)</f>
        <v>1</v>
      </c>
      <c r="R3332" s="48">
        <v>18568</v>
      </c>
      <c r="S3332" s="49">
        <f>IFERROR(INDEX(CompanySizeLookup[],MATCH('Customer Data'!$R3332,of_Employees,0),2),1)</f>
        <v>2</v>
      </c>
      <c r="T3332" s="17"/>
      <c r="U3332" s="50">
        <v>5598.72</v>
      </c>
      <c r="V3332" s="50">
        <v>4478.9799999999996</v>
      </c>
      <c r="W3332" s="46">
        <v>44212</v>
      </c>
      <c r="X3332" s="17" t="s">
        <v>215</v>
      </c>
      <c r="Y3332" s="17" t="str">
        <f>IFERROR(INDEX(IndustryLookup[],MATCH(X3332,Industry,0),2),"Not Specified")</f>
        <v>Manufacturing</v>
      </c>
      <c r="Z3332" s="17">
        <f>INDEX(MetaIndustryLookup[],MATCH('Customer Data'!$Y3332,[0]!Meta_Industry,0),2)</f>
        <v>11</v>
      </c>
      <c r="AA3332" s="17"/>
      <c r="AB3332" s="17">
        <v>5032</v>
      </c>
      <c r="AC3332" s="17" t="s">
        <v>19610</v>
      </c>
      <c r="AD3332" s="17" t="s">
        <v>842</v>
      </c>
      <c r="AE3332" s="17">
        <f>IF('Customer Data'!$AD3332="",0,1)</f>
        <v>1</v>
      </c>
      <c r="AF3332" s="17"/>
      <c r="AG3332" s="50">
        <v>0</v>
      </c>
      <c r="AH3332" s="50">
        <v>0</v>
      </c>
      <c r="AI3332" s="17"/>
      <c r="AJ3332" s="51" t="s">
        <v>20732</v>
      </c>
      <c r="AK3332" s="17"/>
      <c r="AL3332" s="17"/>
      <c r="AM3332" s="17"/>
      <c r="AN3332" s="17"/>
      <c r="AO3332" s="17"/>
      <c r="AP3332" s="17" t="s">
        <v>18319</v>
      </c>
      <c r="AQ3332" s="17"/>
      <c r="AR3332" s="17"/>
      <c r="AS3332" s="17"/>
      <c r="AT3332" s="17">
        <v>5032</v>
      </c>
      <c r="AU3332" s="50">
        <v>0</v>
      </c>
      <c r="AV3332" s="17" t="s">
        <v>13794</v>
      </c>
      <c r="AW3332" s="17">
        <v>9</v>
      </c>
      <c r="AX3332" s="17">
        <v>20</v>
      </c>
      <c r="AY3332" s="17">
        <v>10</v>
      </c>
      <c r="AZ3332" s="17" t="s">
        <v>18323</v>
      </c>
      <c r="BA3332" s="17" t="s">
        <v>844</v>
      </c>
      <c r="BB3332" s="17" t="s">
        <v>845</v>
      </c>
      <c r="BC3332" s="17"/>
      <c r="BD3332" s="17" t="s">
        <v>846</v>
      </c>
      <c r="BE3332" s="17"/>
    </row>
    <row r="3333" spans="1:57" ht="16" customHeight="1">
      <c r="A3333" s="19" t="s">
        <v>13795</v>
      </c>
      <c r="B3333" s="19" t="s">
        <v>13796</v>
      </c>
      <c r="C3333" s="53">
        <v>42398</v>
      </c>
      <c r="D3333" s="54">
        <f ca="1">DATEDIF('Customer Data'!$C3333,TODAY(),"d")/365</f>
        <v>4.0602739726027401</v>
      </c>
      <c r="E3333" s="19" t="s">
        <v>74</v>
      </c>
      <c r="F3333" s="19">
        <f>IFERROR(INDEX(AccountStatusTable[],MATCH('Customer Data'!$E3333,Account_Status,0),2),3)</f>
        <v>3</v>
      </c>
      <c r="G3333" s="19" t="s">
        <v>61</v>
      </c>
      <c r="H3333" s="19" t="s">
        <v>61</v>
      </c>
      <c r="I3333" s="19" t="s">
        <v>3798</v>
      </c>
      <c r="J3333" s="19"/>
      <c r="K3333" s="19" t="s">
        <v>140</v>
      </c>
      <c r="L3333" s="19" t="s">
        <v>33</v>
      </c>
      <c r="M3333" s="19" t="s">
        <v>64</v>
      </c>
      <c r="N3333" s="19" t="s">
        <v>19614</v>
      </c>
      <c r="O3333" s="19">
        <f>IFERROR(IFERROR(INDEX(VerifiedDeploymentLookup[],MATCH(M3333,Verified_Deployment_Type,0),2),INDEX(DeploymentLookup[],MATCH(N3333,Deployment_Type,0),2)),0)</f>
        <v>1</v>
      </c>
      <c r="P3333" s="19" t="s">
        <v>65</v>
      </c>
      <c r="Q3333" s="19">
        <f>INDEX(RegionLookup[],MATCH('Customer Data'!$P3333,Region,0),3)</f>
        <v>2</v>
      </c>
      <c r="R3333" s="27">
        <v>18568</v>
      </c>
      <c r="S3333" s="56">
        <f>IFERROR(INDEX(CompanySizeLookup[],MATCH('Customer Data'!$R3333,of_Employees,0),2),1)</f>
        <v>2</v>
      </c>
      <c r="T3333" s="19">
        <v>90</v>
      </c>
      <c r="U3333" s="57">
        <v>6240</v>
      </c>
      <c r="V3333" s="57">
        <v>4680</v>
      </c>
      <c r="W3333" s="53">
        <v>44225</v>
      </c>
      <c r="X3333" s="19" t="s">
        <v>481</v>
      </c>
      <c r="Y3333" s="19" t="str">
        <f>IFERROR(INDEX(IndustryLookup[],MATCH(X3333,Industry,0),2),"Not Specified")</f>
        <v>Shipping and Transportation</v>
      </c>
      <c r="Z3333" s="19">
        <f>INDEX(MetaIndustryLookup[],MATCH('Customer Data'!$Y3333,[0]!Meta_Industry,0),2)</f>
        <v>35</v>
      </c>
      <c r="AA3333" s="19"/>
      <c r="AB3333" s="19">
        <v>3732</v>
      </c>
      <c r="AC3333" s="19"/>
      <c r="AD3333" s="19" t="s">
        <v>130</v>
      </c>
      <c r="AE3333" s="19">
        <f>IF('Customer Data'!$AD3333="",0,1)</f>
        <v>1</v>
      </c>
      <c r="AF3333" s="19" t="s">
        <v>13797</v>
      </c>
      <c r="AG3333" s="57">
        <v>0</v>
      </c>
      <c r="AH3333" s="57">
        <v>0</v>
      </c>
      <c r="AI3333" s="19"/>
      <c r="AJ3333" s="58" t="s">
        <v>20731</v>
      </c>
      <c r="AK3333" s="19"/>
      <c r="AL3333" s="19"/>
      <c r="AM3333" s="19"/>
      <c r="AN3333" s="19"/>
      <c r="AO3333" s="19"/>
      <c r="AP3333" s="19" t="s">
        <v>18319</v>
      </c>
      <c r="AQ3333" s="19"/>
      <c r="AR3333" s="19"/>
      <c r="AS3333" s="19"/>
      <c r="AT3333" s="19">
        <v>3732</v>
      </c>
      <c r="AU3333" s="57">
        <v>0</v>
      </c>
      <c r="AV3333" s="19" t="s">
        <v>13798</v>
      </c>
      <c r="AW3333" s="19">
        <v>9</v>
      </c>
      <c r="AX3333" s="19">
        <v>9</v>
      </c>
      <c r="AY3333" s="19">
        <v>4</v>
      </c>
      <c r="AZ3333" s="19" t="s">
        <v>1782</v>
      </c>
      <c r="BA3333" s="19" t="s">
        <v>133</v>
      </c>
      <c r="BB3333" s="19" t="s">
        <v>40</v>
      </c>
      <c r="BC3333" s="19"/>
      <c r="BD3333" s="19" t="s">
        <v>134</v>
      </c>
      <c r="BE3333" s="19"/>
    </row>
    <row r="3334" spans="1:57" ht="16" customHeight="1">
      <c r="A3334" s="17" t="s">
        <v>13799</v>
      </c>
      <c r="B3334" s="17" t="s">
        <v>13800</v>
      </c>
      <c r="C3334" s="46">
        <v>43370</v>
      </c>
      <c r="D3334" s="47">
        <f ca="1">DATEDIF('Customer Data'!$C3334,TODAY(),"d")/365</f>
        <v>1.3972602739726028</v>
      </c>
      <c r="E3334" s="17" t="s">
        <v>27</v>
      </c>
      <c r="F3334" s="17">
        <f>IFERROR(INDEX(AccountStatusTable[],MATCH('Customer Data'!$E3334,Account_Status,0),2),3)</f>
        <v>1</v>
      </c>
      <c r="G3334" s="17" t="s">
        <v>28</v>
      </c>
      <c r="H3334" s="17" t="s">
        <v>29</v>
      </c>
      <c r="I3334" s="17" t="s">
        <v>1804</v>
      </c>
      <c r="J3334" s="17" t="s">
        <v>596</v>
      </c>
      <c r="K3334" s="17" t="s">
        <v>32</v>
      </c>
      <c r="L3334" s="17" t="s">
        <v>33</v>
      </c>
      <c r="M3334" s="17" t="s">
        <v>64</v>
      </c>
      <c r="N3334" s="17" t="s">
        <v>19611</v>
      </c>
      <c r="O3334" s="17">
        <f>IFERROR(IFERROR(INDEX(VerifiedDeploymentLookup[],MATCH(M3334,Verified_Deployment_Type,0),2),INDEX(DeploymentLookup[],MATCH(N3334,Deployment_Type,0),2)),0)</f>
        <v>1</v>
      </c>
      <c r="P3334" s="17" t="s">
        <v>32</v>
      </c>
      <c r="Q3334" s="17">
        <f>INDEX(RegionLookup[],MATCH('Customer Data'!$P3334,Region,0),3)</f>
        <v>3</v>
      </c>
      <c r="R3334" s="59" t="s">
        <v>335</v>
      </c>
      <c r="S3334" s="49">
        <f>IFERROR(INDEX(CompanySizeLookup[],MATCH('Customer Data'!$R3334,of_Employees,0),2),1)</f>
        <v>3</v>
      </c>
      <c r="T3334" s="17"/>
      <c r="U3334" s="50">
        <v>192000</v>
      </c>
      <c r="V3334" s="50">
        <v>144000</v>
      </c>
      <c r="W3334" s="46">
        <v>44101</v>
      </c>
      <c r="X3334" s="17" t="s">
        <v>66</v>
      </c>
      <c r="Y3334" s="17" t="str">
        <f>IFERROR(INDEX(IndustryLookup[],MATCH(X3334,Industry,0),2),"Not Specified")</f>
        <v>Healthcare</v>
      </c>
      <c r="Z3334" s="17">
        <f>INDEX(MetaIndustryLookup[],MATCH('Customer Data'!$Y3334,[0]!Meta_Industry,0),2)</f>
        <v>20</v>
      </c>
      <c r="AA3334" s="17"/>
      <c r="AB3334" s="17">
        <v>80</v>
      </c>
      <c r="AC3334" s="17" t="s">
        <v>19610</v>
      </c>
      <c r="AD3334" s="17" t="s">
        <v>574</v>
      </c>
      <c r="AE3334" s="17">
        <f>IF('Customer Data'!$AD3334="",0,1)</f>
        <v>1</v>
      </c>
      <c r="AF3334" s="17" t="s">
        <v>13801</v>
      </c>
      <c r="AG3334" s="50">
        <v>0</v>
      </c>
      <c r="AH3334" s="50">
        <v>0</v>
      </c>
      <c r="AI3334" s="17"/>
      <c r="AJ3334" s="51" t="s">
        <v>20730</v>
      </c>
      <c r="AK3334" s="17" t="s">
        <v>18977</v>
      </c>
      <c r="AL3334" s="17">
        <v>1000</v>
      </c>
      <c r="AM3334" s="17" t="s">
        <v>18346</v>
      </c>
      <c r="AN3334" s="17" t="s">
        <v>18345</v>
      </c>
      <c r="AO3334" s="17"/>
      <c r="AP3334" s="17" t="s">
        <v>18319</v>
      </c>
      <c r="AQ3334" s="17"/>
      <c r="AR3334" s="17"/>
      <c r="AS3334" s="17"/>
      <c r="AT3334" s="17">
        <v>80</v>
      </c>
      <c r="AU3334" s="50">
        <v>0</v>
      </c>
      <c r="AV3334" s="17" t="s">
        <v>13802</v>
      </c>
      <c r="AW3334" s="17">
        <v>25</v>
      </c>
      <c r="AX3334" s="17">
        <v>40</v>
      </c>
      <c r="AY3334" s="17">
        <v>20</v>
      </c>
      <c r="AZ3334" s="17" t="s">
        <v>18370</v>
      </c>
      <c r="BA3334" s="17" t="s">
        <v>30</v>
      </c>
      <c r="BB3334" s="17" t="s">
        <v>31</v>
      </c>
      <c r="BC3334" s="17"/>
      <c r="BD3334" s="17" t="s">
        <v>576</v>
      </c>
      <c r="BE3334" s="17"/>
    </row>
    <row r="3335" spans="1:57" ht="16" customHeight="1">
      <c r="A3335" s="19" t="s">
        <v>8198</v>
      </c>
      <c r="B3335" s="19" t="s">
        <v>8199</v>
      </c>
      <c r="C3335" s="53">
        <v>41759</v>
      </c>
      <c r="D3335" s="54">
        <f ca="1">DATEDIF('Customer Data'!$C3335,TODAY(),"d")/365</f>
        <v>5.8109589041095893</v>
      </c>
      <c r="E3335" s="19" t="s">
        <v>27</v>
      </c>
      <c r="F3335" s="19">
        <f>IFERROR(INDEX(AccountStatusTable[],MATCH('Customer Data'!$E3335,Account_Status,0),2),3)</f>
        <v>1</v>
      </c>
      <c r="G3335" s="19" t="s">
        <v>212</v>
      </c>
      <c r="H3335" s="19" t="s">
        <v>177</v>
      </c>
      <c r="I3335" s="19" t="s">
        <v>2997</v>
      </c>
      <c r="J3335" s="19" t="s">
        <v>458</v>
      </c>
      <c r="K3335" s="19" t="s">
        <v>390</v>
      </c>
      <c r="L3335" s="19" t="s">
        <v>33</v>
      </c>
      <c r="M3335" s="19" t="s">
        <v>34</v>
      </c>
      <c r="N3335" s="19" t="s">
        <v>19614</v>
      </c>
      <c r="O3335" s="19">
        <f>IFERROR(IFERROR(INDEX(VerifiedDeploymentLookup[],MATCH(M3335,Verified_Deployment_Type,0),2),INDEX(DeploymentLookup[],MATCH(N3335,Deployment_Type,0),2)),0)</f>
        <v>0</v>
      </c>
      <c r="P3335" s="19" t="s">
        <v>390</v>
      </c>
      <c r="Q3335" s="19">
        <f>INDEX(RegionLookup[],MATCH('Customer Data'!$P3335,Region,0),3)</f>
        <v>1</v>
      </c>
      <c r="R3335" s="55" t="s">
        <v>92</v>
      </c>
      <c r="S3335" s="56">
        <f>IFERROR(INDEX(CompanySizeLookup[],MATCH('Customer Data'!$R3335,of_Employees,0),2),1)</f>
        <v>3</v>
      </c>
      <c r="T3335" s="19">
        <v>25</v>
      </c>
      <c r="U3335" s="57">
        <v>12960</v>
      </c>
      <c r="V3335" s="57">
        <v>10368</v>
      </c>
      <c r="W3335" s="53">
        <v>43951</v>
      </c>
      <c r="X3335" s="19" t="s">
        <v>180</v>
      </c>
      <c r="Y3335" s="19" t="str">
        <f>IFERROR(INDEX(IndustryLookup[],MATCH(X3335,Industry,0),2),"Not Specified")</f>
        <v>Financial Services</v>
      </c>
      <c r="Z3335" s="19">
        <f>INDEX(MetaIndustryLookup[],MATCH('Customer Data'!$Y3335,[0]!Meta_Industry,0),2)</f>
        <v>4</v>
      </c>
      <c r="AA3335" s="19"/>
      <c r="AB3335" s="19">
        <v>6211</v>
      </c>
      <c r="AC3335" s="19" t="s">
        <v>19611</v>
      </c>
      <c r="AD3335" s="19" t="s">
        <v>842</v>
      </c>
      <c r="AE3335" s="19">
        <f>IF('Customer Data'!$AD3335="",0,1)</f>
        <v>1</v>
      </c>
      <c r="AF3335" s="58" t="s">
        <v>8200</v>
      </c>
      <c r="AG3335" s="19"/>
      <c r="AH3335" s="19"/>
      <c r="AI3335" s="19"/>
      <c r="AJ3335" s="19" t="s">
        <v>8201</v>
      </c>
      <c r="AK3335" s="19"/>
      <c r="AL3335" s="19"/>
      <c r="AM3335" s="19"/>
      <c r="AN3335" s="19"/>
      <c r="AO3335" s="19"/>
      <c r="AP3335" s="19" t="s">
        <v>18319</v>
      </c>
      <c r="AQ3335" s="19"/>
      <c r="AR3335" s="19"/>
      <c r="AS3335" s="19"/>
      <c r="AT3335" s="19">
        <v>6211</v>
      </c>
      <c r="AU3335" s="19"/>
      <c r="AV3335" s="19" t="s">
        <v>8202</v>
      </c>
      <c r="AW3335" s="19">
        <v>9</v>
      </c>
      <c r="AX3335" s="19">
        <v>20</v>
      </c>
      <c r="AY3335" s="19">
        <v>10</v>
      </c>
      <c r="AZ3335" s="19" t="s">
        <v>18323</v>
      </c>
      <c r="BA3335" s="19" t="s">
        <v>844</v>
      </c>
      <c r="BB3335" s="19" t="s">
        <v>845</v>
      </c>
      <c r="BC3335" s="19"/>
      <c r="BD3335" s="19" t="s">
        <v>846</v>
      </c>
      <c r="BE3335" s="19"/>
    </row>
    <row r="3336" spans="1:57" ht="16" customHeight="1">
      <c r="A3336" s="17" t="s">
        <v>13803</v>
      </c>
      <c r="B3336" s="17" t="s">
        <v>13804</v>
      </c>
      <c r="C3336" s="46">
        <v>43280</v>
      </c>
      <c r="D3336" s="47">
        <f ca="1">DATEDIF('Customer Data'!$C3336,TODAY(),"d")/365</f>
        <v>1.6438356164383561</v>
      </c>
      <c r="E3336" s="17" t="s">
        <v>27</v>
      </c>
      <c r="F3336" s="17">
        <f>IFERROR(INDEX(AccountStatusTable[],MATCH('Customer Data'!$E3336,Account_Status,0),2),3)</f>
        <v>1</v>
      </c>
      <c r="G3336" s="17" t="s">
        <v>19645</v>
      </c>
      <c r="H3336" s="17" t="s">
        <v>19645</v>
      </c>
      <c r="I3336" s="17" t="s">
        <v>13805</v>
      </c>
      <c r="J3336" s="17" t="s">
        <v>13806</v>
      </c>
      <c r="K3336" s="17" t="s">
        <v>1754</v>
      </c>
      <c r="L3336" s="17" t="s">
        <v>33</v>
      </c>
      <c r="M3336" s="17" t="s">
        <v>34</v>
      </c>
      <c r="N3336" s="17" t="s">
        <v>19611</v>
      </c>
      <c r="O3336" s="17">
        <f>IFERROR(IFERROR(INDEX(VerifiedDeploymentLookup[],MATCH(M3336,Verified_Deployment_Type,0),2),INDEX(DeploymentLookup[],MATCH(N3336,Deployment_Type,0),2)),0)</f>
        <v>0</v>
      </c>
      <c r="P3336" s="17" t="s">
        <v>65</v>
      </c>
      <c r="Q3336" s="17">
        <f>INDEX(RegionLookup[],MATCH('Customer Data'!$P3336,Region,0),3)</f>
        <v>2</v>
      </c>
      <c r="R3336" s="48">
        <v>18568</v>
      </c>
      <c r="S3336" s="49">
        <f>IFERROR(INDEX(CompanySizeLookup[],MATCH('Customer Data'!$R3336,of_Employees,0),2),1)</f>
        <v>2</v>
      </c>
      <c r="T3336" s="17"/>
      <c r="U3336" s="50">
        <v>26700</v>
      </c>
      <c r="V3336" s="50">
        <v>21360</v>
      </c>
      <c r="W3336" s="46">
        <v>44011</v>
      </c>
      <c r="X3336" s="17" t="s">
        <v>35</v>
      </c>
      <c r="Y3336" s="17" t="str">
        <f>IFERROR(INDEX(IndustryLookup[],MATCH(X3336,Industry,0),2),"Not Specified")</f>
        <v>Information and Communication Technology (ICT)</v>
      </c>
      <c r="Z3336" s="17">
        <f>INDEX(MetaIndustryLookup[],MATCH('Customer Data'!$Y3336,[0]!Meta_Industry,0),2)</f>
        <v>23</v>
      </c>
      <c r="AA3336" s="17"/>
      <c r="AB3336" s="17">
        <v>7379</v>
      </c>
      <c r="AC3336" s="17"/>
      <c r="AD3336" s="17" t="s">
        <v>67</v>
      </c>
      <c r="AE3336" s="17">
        <f>IF('Customer Data'!$AD3336="",0,1)</f>
        <v>1</v>
      </c>
      <c r="AF3336" s="17"/>
      <c r="AG3336" s="50">
        <v>0</v>
      </c>
      <c r="AH3336" s="50">
        <v>0</v>
      </c>
      <c r="AI3336" s="17"/>
      <c r="AJ3336" s="51" t="s">
        <v>20729</v>
      </c>
      <c r="AK3336" s="17"/>
      <c r="AL3336" s="17"/>
      <c r="AM3336" s="17"/>
      <c r="AN3336" s="17"/>
      <c r="AO3336" s="17"/>
      <c r="AP3336" s="17" t="s">
        <v>18319</v>
      </c>
      <c r="AQ3336" s="17"/>
      <c r="AR3336" s="17"/>
      <c r="AS3336" s="17"/>
      <c r="AT3336" s="17">
        <v>7379</v>
      </c>
      <c r="AU3336" s="50">
        <v>0</v>
      </c>
      <c r="AV3336" s="17" t="s">
        <v>13807</v>
      </c>
      <c r="AW3336" s="17"/>
      <c r="AX3336" s="17"/>
      <c r="AY3336" s="17"/>
      <c r="AZ3336" s="17"/>
      <c r="BA3336" s="17" t="s">
        <v>69</v>
      </c>
      <c r="BB3336" s="17" t="s">
        <v>70</v>
      </c>
      <c r="BC3336" s="17" t="s">
        <v>18343</v>
      </c>
      <c r="BD3336" s="17" t="s">
        <v>71</v>
      </c>
      <c r="BE3336" s="17"/>
    </row>
    <row r="3337" spans="1:57" ht="16" customHeight="1">
      <c r="A3337" s="19" t="s">
        <v>13808</v>
      </c>
      <c r="B3337" s="19" t="s">
        <v>13809</v>
      </c>
      <c r="C3337" s="53">
        <v>43586</v>
      </c>
      <c r="D3337" s="54">
        <f ca="1">DATEDIF('Customer Data'!$C3337,TODAY(),"d")/365</f>
        <v>0.80547945205479454</v>
      </c>
      <c r="E3337" s="19" t="s">
        <v>211</v>
      </c>
      <c r="F3337" s="19">
        <f>IFERROR(INDEX(AccountStatusTable[],MATCH('Customer Data'!$E3337,Account_Status,0),2),3)</f>
        <v>4</v>
      </c>
      <c r="G3337" s="19" t="s">
        <v>75</v>
      </c>
      <c r="H3337" s="19" t="s">
        <v>61</v>
      </c>
      <c r="I3337" s="19" t="s">
        <v>941</v>
      </c>
      <c r="J3337" s="19" t="s">
        <v>13069</v>
      </c>
      <c r="K3337" s="19" t="s">
        <v>205</v>
      </c>
      <c r="L3337" s="19" t="s">
        <v>33</v>
      </c>
      <c r="M3337" s="19" t="s">
        <v>64</v>
      </c>
      <c r="N3337" s="19" t="s">
        <v>19611</v>
      </c>
      <c r="O3337" s="19">
        <f>IFERROR(IFERROR(INDEX(VerifiedDeploymentLookup[],MATCH(M3337,Verified_Deployment_Type,0),2),INDEX(DeploymentLookup[],MATCH(N3337,Deployment_Type,0),2)),0)</f>
        <v>1</v>
      </c>
      <c r="P3337" s="19" t="s">
        <v>65</v>
      </c>
      <c r="Q3337" s="19">
        <f>INDEX(RegionLookup[],MATCH('Customer Data'!$P3337,Region,0),3)</f>
        <v>2</v>
      </c>
      <c r="R3337" s="27">
        <v>18568</v>
      </c>
      <c r="S3337" s="56">
        <f>IFERROR(INDEX(CompanySizeLookup[],MATCH('Customer Data'!$R3337,of_Employees,0),2),1)</f>
        <v>2</v>
      </c>
      <c r="T3337" s="19"/>
      <c r="U3337" s="57">
        <v>0</v>
      </c>
      <c r="V3337" s="57">
        <v>0</v>
      </c>
      <c r="W3337" s="53">
        <v>43873</v>
      </c>
      <c r="X3337" s="19" t="s">
        <v>170</v>
      </c>
      <c r="Y3337" s="19" t="str">
        <f>IFERROR(INDEX(IndustryLookup[],MATCH(X3337,Industry,0),2),"Not Specified")</f>
        <v>Services</v>
      </c>
      <c r="Z3337" s="19">
        <f>INDEX(MetaIndustryLookup[],MATCH('Customer Data'!$Y3337,[0]!Meta_Industry,0),2)</f>
        <v>34</v>
      </c>
      <c r="AA3337" s="19"/>
      <c r="AB3337" s="19"/>
      <c r="AC3337" s="19"/>
      <c r="AD3337" s="19" t="s">
        <v>960</v>
      </c>
      <c r="AE3337" s="19">
        <f>IF('Customer Data'!$AD3337="",0,1)</f>
        <v>1</v>
      </c>
      <c r="AF3337" s="58" t="s">
        <v>13810</v>
      </c>
      <c r="AG3337" s="19"/>
      <c r="AH3337" s="19"/>
      <c r="AI3337" s="19"/>
      <c r="AJ3337" s="58" t="s">
        <v>19632</v>
      </c>
      <c r="AK3337" s="19"/>
      <c r="AL3337" s="19"/>
      <c r="AM3337" s="19"/>
      <c r="AN3337" s="19"/>
      <c r="AO3337" s="19"/>
      <c r="AP3337" s="19" t="s">
        <v>18319</v>
      </c>
      <c r="AQ3337" s="19"/>
      <c r="AR3337" s="19"/>
      <c r="AS3337" s="19"/>
      <c r="AT3337" s="19"/>
      <c r="AU3337" s="19"/>
      <c r="AV3337" s="19" t="s">
        <v>13811</v>
      </c>
      <c r="AW3337" s="19"/>
      <c r="AX3337" s="19"/>
      <c r="AY3337" s="19"/>
      <c r="AZ3337" s="19"/>
      <c r="BA3337" s="19" t="s">
        <v>886</v>
      </c>
      <c r="BB3337" s="19" t="s">
        <v>40</v>
      </c>
      <c r="BC3337" s="19"/>
      <c r="BD3337" s="19" t="s">
        <v>962</v>
      </c>
      <c r="BE3337" s="19"/>
    </row>
    <row r="3338" spans="1:57" ht="16" customHeight="1">
      <c r="A3338" s="17" t="s">
        <v>13812</v>
      </c>
      <c r="B3338" s="17" t="s">
        <v>13813</v>
      </c>
      <c r="C3338" s="46">
        <v>43713</v>
      </c>
      <c r="D3338" s="47">
        <f ca="1">DATEDIF('Customer Data'!$C3338,TODAY(),"d")/365</f>
        <v>0.45753424657534247</v>
      </c>
      <c r="E3338" s="17" t="s">
        <v>74</v>
      </c>
      <c r="F3338" s="17">
        <f>IFERROR(INDEX(AccountStatusTable[],MATCH('Customer Data'!$E3338,Account_Status,0),2),3)</f>
        <v>3</v>
      </c>
      <c r="G3338" s="17" t="s">
        <v>198</v>
      </c>
      <c r="H3338" s="17" t="s">
        <v>100</v>
      </c>
      <c r="I3338" s="17" t="s">
        <v>1773</v>
      </c>
      <c r="J3338" s="17" t="s">
        <v>236</v>
      </c>
      <c r="K3338" s="17" t="s">
        <v>103</v>
      </c>
      <c r="L3338" s="17" t="s">
        <v>33</v>
      </c>
      <c r="M3338" s="17" t="s">
        <v>64</v>
      </c>
      <c r="N3338" s="17" t="s">
        <v>19611</v>
      </c>
      <c r="O3338" s="17">
        <f>IFERROR(IFERROR(INDEX(VerifiedDeploymentLookup[],MATCH(M3338,Verified_Deployment_Type,0),2),INDEX(DeploymentLookup[],MATCH(N3338,Deployment_Type,0),2)),0)</f>
        <v>1</v>
      </c>
      <c r="P3338" s="17" t="s">
        <v>104</v>
      </c>
      <c r="Q3338" s="17">
        <f>INDEX(RegionLookup[],MATCH('Customer Data'!$P3338,Region,0),3)</f>
        <v>1</v>
      </c>
      <c r="R3338" s="59" t="s">
        <v>92</v>
      </c>
      <c r="S3338" s="49">
        <f>IFERROR(INDEX(CompanySizeLookup[],MATCH('Customer Data'!$R3338,of_Employees,0),2),1)</f>
        <v>3</v>
      </c>
      <c r="T3338" s="17"/>
      <c r="U3338" s="50">
        <v>67392</v>
      </c>
      <c r="V3338" s="50">
        <v>50544</v>
      </c>
      <c r="W3338" s="46">
        <v>44439</v>
      </c>
      <c r="X3338" s="17" t="s">
        <v>51</v>
      </c>
      <c r="Y3338" s="17" t="str">
        <f>IFERROR(INDEX(IndustryLookup[],MATCH(X3338,Industry,0),2),"Not Specified")</f>
        <v>Retail and Consumer Goods</v>
      </c>
      <c r="Z3338" s="17">
        <f>INDEX(MetaIndustryLookup[],MATCH('Customer Data'!$Y3338,[0]!Meta_Industry,0),2)</f>
        <v>33</v>
      </c>
      <c r="AA3338" s="17"/>
      <c r="AB3338" s="17">
        <v>38</v>
      </c>
      <c r="AC3338" s="17"/>
      <c r="AD3338" s="17" t="s">
        <v>106</v>
      </c>
      <c r="AE3338" s="17">
        <f>IF('Customer Data'!$AD3338="",0,1)</f>
        <v>1</v>
      </c>
      <c r="AF3338" s="17"/>
      <c r="AG3338" s="17"/>
      <c r="AH3338" s="17"/>
      <c r="AI3338" s="17"/>
      <c r="AJ3338" s="51" t="s">
        <v>13814</v>
      </c>
      <c r="AK3338" s="17" t="s">
        <v>18974</v>
      </c>
      <c r="AL3338" s="17">
        <v>120</v>
      </c>
      <c r="AM3338" s="17" t="s">
        <v>18451</v>
      </c>
      <c r="AN3338" s="17" t="s">
        <v>18337</v>
      </c>
      <c r="AO3338" s="17">
        <v>1980</v>
      </c>
      <c r="AP3338" s="17" t="s">
        <v>18319</v>
      </c>
      <c r="AQ3338" s="17"/>
      <c r="AR3338" s="17"/>
      <c r="AS3338" s="17"/>
      <c r="AT3338" s="17">
        <v>38</v>
      </c>
      <c r="AU3338" s="17"/>
      <c r="AV3338" s="17" t="s">
        <v>13815</v>
      </c>
      <c r="AW3338" s="17">
        <v>9</v>
      </c>
      <c r="AX3338" s="17">
        <v>16</v>
      </c>
      <c r="AY3338" s="17">
        <v>2</v>
      </c>
      <c r="AZ3338" s="17" t="s">
        <v>18330</v>
      </c>
      <c r="BA3338" s="17" t="s">
        <v>108</v>
      </c>
      <c r="BB3338" s="17" t="s">
        <v>109</v>
      </c>
      <c r="BC3338" s="17" t="s">
        <v>14349</v>
      </c>
      <c r="BD3338" s="17" t="s">
        <v>110</v>
      </c>
      <c r="BE3338" s="17"/>
    </row>
    <row r="3339" spans="1:57" ht="16" customHeight="1">
      <c r="A3339" s="19" t="s">
        <v>13816</v>
      </c>
      <c r="B3339" s="19" t="s">
        <v>13817</v>
      </c>
      <c r="C3339" s="53">
        <v>42962</v>
      </c>
      <c r="D3339" s="54">
        <f ca="1">DATEDIF('Customer Data'!$C3339,TODAY(),"d")/365</f>
        <v>2.515068493150685</v>
      </c>
      <c r="E3339" s="19" t="s">
        <v>74</v>
      </c>
      <c r="F3339" s="19">
        <f>IFERROR(INDEX(AccountStatusTable[],MATCH('Customer Data'!$E3339,Account_Status,0),2),3)</f>
        <v>3</v>
      </c>
      <c r="G3339" s="19" t="s">
        <v>176</v>
      </c>
      <c r="H3339" s="19" t="s">
        <v>177</v>
      </c>
      <c r="I3339" s="19" t="s">
        <v>2879</v>
      </c>
      <c r="J3339" s="19" t="s">
        <v>287</v>
      </c>
      <c r="K3339" s="19" t="s">
        <v>103</v>
      </c>
      <c r="L3339" s="19" t="s">
        <v>33</v>
      </c>
      <c r="M3339" s="19" t="s">
        <v>64</v>
      </c>
      <c r="N3339" s="19" t="s">
        <v>19611</v>
      </c>
      <c r="O3339" s="19">
        <f>IFERROR(IFERROR(INDEX(VerifiedDeploymentLookup[],MATCH(M3339,Verified_Deployment_Type,0),2),INDEX(DeploymentLookup[],MATCH(N3339,Deployment_Type,0),2)),0)</f>
        <v>1</v>
      </c>
      <c r="P3339" s="19" t="s">
        <v>104</v>
      </c>
      <c r="Q3339" s="19">
        <f>INDEX(RegionLookup[],MATCH('Customer Data'!$P3339,Region,0),3)</f>
        <v>1</v>
      </c>
      <c r="R3339" s="27">
        <v>18568</v>
      </c>
      <c r="S3339" s="56">
        <f>IFERROR(INDEX(CompanySizeLookup[],MATCH('Customer Data'!$R3339,of_Employees,0),2),1)</f>
        <v>2</v>
      </c>
      <c r="T3339" s="19"/>
      <c r="U3339" s="57">
        <v>8112</v>
      </c>
      <c r="V3339" s="57">
        <v>6084</v>
      </c>
      <c r="W3339" s="53">
        <v>44058</v>
      </c>
      <c r="X3339" s="19" t="s">
        <v>170</v>
      </c>
      <c r="Y3339" s="19" t="str">
        <f>IFERROR(INDEX(IndustryLookup[],MATCH(X3339,Industry,0),2),"Not Specified")</f>
        <v>Services</v>
      </c>
      <c r="Z3339" s="19">
        <f>INDEX(MetaIndustryLookup[],MATCH('Customer Data'!$Y3339,[0]!Meta_Industry,0),2)</f>
        <v>34</v>
      </c>
      <c r="AA3339" s="19"/>
      <c r="AB3339" s="19">
        <v>50</v>
      </c>
      <c r="AC3339" s="19"/>
      <c r="AD3339" s="19" t="s">
        <v>181</v>
      </c>
      <c r="AE3339" s="19">
        <f>IF('Customer Data'!$AD3339="",0,1)</f>
        <v>1</v>
      </c>
      <c r="AF3339" s="19"/>
      <c r="AG3339" s="57">
        <v>0</v>
      </c>
      <c r="AH3339" s="57">
        <v>0</v>
      </c>
      <c r="AI3339" s="19"/>
      <c r="AJ3339" s="58" t="s">
        <v>20728</v>
      </c>
      <c r="AK3339" s="19" t="s">
        <v>18973</v>
      </c>
      <c r="AL3339" s="19">
        <v>45</v>
      </c>
      <c r="AM3339" s="19" t="s">
        <v>18360</v>
      </c>
      <c r="AN3339" s="19" t="s">
        <v>18379</v>
      </c>
      <c r="AO3339" s="19"/>
      <c r="AP3339" s="19" t="s">
        <v>18319</v>
      </c>
      <c r="AQ3339" s="19"/>
      <c r="AR3339" s="19"/>
      <c r="AS3339" s="19"/>
      <c r="AT3339" s="19">
        <v>50</v>
      </c>
      <c r="AU3339" s="57">
        <v>0</v>
      </c>
      <c r="AV3339" s="19" t="s">
        <v>13818</v>
      </c>
      <c r="AW3339" s="19">
        <v>6</v>
      </c>
      <c r="AX3339" s="19">
        <v>8</v>
      </c>
      <c r="AY3339" s="19">
        <v>3</v>
      </c>
      <c r="AZ3339" s="19">
        <v>4000000</v>
      </c>
      <c r="BA3339" s="19" t="s">
        <v>183</v>
      </c>
      <c r="BB3339" s="19" t="s">
        <v>184</v>
      </c>
      <c r="BC3339" s="19"/>
      <c r="BD3339" s="19" t="s">
        <v>185</v>
      </c>
      <c r="BE3339" s="19"/>
    </row>
    <row r="3340" spans="1:57" ht="16" customHeight="1">
      <c r="A3340" s="17" t="s">
        <v>13819</v>
      </c>
      <c r="B3340" s="17" t="s">
        <v>13820</v>
      </c>
      <c r="C3340" s="46">
        <v>43810</v>
      </c>
      <c r="D3340" s="47">
        <f ca="1">DATEDIF('Customer Data'!$C3340,TODAY(),"d")/365</f>
        <v>0.19178082191780821</v>
      </c>
      <c r="E3340" s="17" t="s">
        <v>27</v>
      </c>
      <c r="F3340" s="17">
        <f>IFERROR(INDEX(AccountStatusTable[],MATCH('Customer Data'!$E3340,Account_Status,0),2),3)</f>
        <v>1</v>
      </c>
      <c r="G3340" s="17" t="s">
        <v>611</v>
      </c>
      <c r="H3340" s="17" t="s">
        <v>29</v>
      </c>
      <c r="I3340" s="17" t="s">
        <v>30</v>
      </c>
      <c r="J3340" s="17" t="s">
        <v>31</v>
      </c>
      <c r="K3340" s="17" t="s">
        <v>32</v>
      </c>
      <c r="L3340" s="17" t="s">
        <v>33</v>
      </c>
      <c r="M3340" s="17" t="s">
        <v>64</v>
      </c>
      <c r="N3340" s="17" t="s">
        <v>19611</v>
      </c>
      <c r="O3340" s="17">
        <f>IFERROR(IFERROR(INDEX(VerifiedDeploymentLookup[],MATCH(M3340,Verified_Deployment_Type,0),2),INDEX(DeploymentLookup[],MATCH(N3340,Deployment_Type,0),2)),0)</f>
        <v>1</v>
      </c>
      <c r="P3340" s="17" t="s">
        <v>32</v>
      </c>
      <c r="Q3340" s="17">
        <f>INDEX(RegionLookup[],MATCH('Customer Data'!$P3340,Region,0),3)</f>
        <v>3</v>
      </c>
      <c r="R3340" s="59" t="s">
        <v>169</v>
      </c>
      <c r="S3340" s="49">
        <f>IFERROR(INDEX(CompanySizeLookup[],MATCH('Customer Data'!$R3340,of_Employees,0),2),1)</f>
        <v>3</v>
      </c>
      <c r="T3340" s="17"/>
      <c r="U3340" s="50">
        <v>58968</v>
      </c>
      <c r="V3340" s="50">
        <v>47174.400000000001</v>
      </c>
      <c r="W3340" s="46">
        <v>44175</v>
      </c>
      <c r="X3340" s="17" t="s">
        <v>180</v>
      </c>
      <c r="Y3340" s="17" t="str">
        <f>IFERROR(INDEX(IndustryLookup[],MATCH(X3340,Industry,0),2),"Not Specified")</f>
        <v>Financial Services</v>
      </c>
      <c r="Z3340" s="17">
        <f>INDEX(MetaIndustryLookup[],MATCH('Customer Data'!$Y3340,[0]!Meta_Industry,0),2)</f>
        <v>4</v>
      </c>
      <c r="AA3340" s="17"/>
      <c r="AB3340" s="17">
        <v>8732</v>
      </c>
      <c r="AC3340" s="17"/>
      <c r="AD3340" s="17" t="s">
        <v>597</v>
      </c>
      <c r="AE3340" s="17">
        <f>IF('Customer Data'!$AD3340="",0,1)</f>
        <v>1</v>
      </c>
      <c r="AF3340" s="17"/>
      <c r="AG3340" s="17"/>
      <c r="AH3340" s="17"/>
      <c r="AI3340" s="17"/>
      <c r="AJ3340" s="51" t="s">
        <v>20727</v>
      </c>
      <c r="AK3340" s="17"/>
      <c r="AL3340" s="17"/>
      <c r="AM3340" s="17"/>
      <c r="AN3340" s="17"/>
      <c r="AO3340" s="17"/>
      <c r="AP3340" s="17" t="s">
        <v>18319</v>
      </c>
      <c r="AQ3340" s="17"/>
      <c r="AR3340" s="17"/>
      <c r="AS3340" s="17"/>
      <c r="AT3340" s="17">
        <v>8732</v>
      </c>
      <c r="AU3340" s="17"/>
      <c r="AV3340" s="17" t="s">
        <v>13821</v>
      </c>
      <c r="AW3340" s="17">
        <v>4</v>
      </c>
      <c r="AX3340" s="17">
        <v>1</v>
      </c>
      <c r="AY3340" s="17">
        <v>1</v>
      </c>
      <c r="AZ3340" s="17" t="s">
        <v>74</v>
      </c>
      <c r="BA3340" s="17" t="s">
        <v>600</v>
      </c>
      <c r="BB3340" s="17" t="s">
        <v>596</v>
      </c>
      <c r="BC3340" s="17" t="s">
        <v>18422</v>
      </c>
      <c r="BD3340" s="17" t="s">
        <v>601</v>
      </c>
      <c r="BE3340" s="17"/>
    </row>
    <row r="3341" spans="1:57" ht="16" customHeight="1">
      <c r="A3341" s="19" t="s">
        <v>13822</v>
      </c>
      <c r="B3341" s="19" t="s">
        <v>13823</v>
      </c>
      <c r="C3341" s="53">
        <v>43229</v>
      </c>
      <c r="D3341" s="54">
        <f ca="1">DATEDIF('Customer Data'!$C3341,TODAY(),"d")/365</f>
        <v>1.7835616438356163</v>
      </c>
      <c r="E3341" s="19" t="s">
        <v>59</v>
      </c>
      <c r="F3341" s="19">
        <f>IFERROR(INDEX(AccountStatusTable[],MATCH('Customer Data'!$E3341,Account_Status,0),2),3)</f>
        <v>2</v>
      </c>
      <c r="G3341" s="19" t="s">
        <v>218</v>
      </c>
      <c r="H3341" s="19" t="s">
        <v>213</v>
      </c>
      <c r="I3341" s="19" t="s">
        <v>1228</v>
      </c>
      <c r="J3341" s="19" t="s">
        <v>1132</v>
      </c>
      <c r="K3341" s="19" t="s">
        <v>103</v>
      </c>
      <c r="L3341" s="19" t="s">
        <v>33</v>
      </c>
      <c r="M3341" s="19" t="s">
        <v>64</v>
      </c>
      <c r="N3341" s="19" t="s">
        <v>19611</v>
      </c>
      <c r="O3341" s="19">
        <f>IFERROR(IFERROR(INDEX(VerifiedDeploymentLookup[],MATCH(M3341,Verified_Deployment_Type,0),2),INDEX(DeploymentLookup[],MATCH(N3341,Deployment_Type,0),2)),0)</f>
        <v>1</v>
      </c>
      <c r="P3341" s="19" t="s">
        <v>104</v>
      </c>
      <c r="Q3341" s="19">
        <f>INDEX(RegionLookup[],MATCH('Customer Data'!$P3341,Region,0),3)</f>
        <v>1</v>
      </c>
      <c r="R3341" s="55" t="s">
        <v>169</v>
      </c>
      <c r="S3341" s="56">
        <f>IFERROR(INDEX(CompanySizeLookup[],MATCH('Customer Data'!$R3341,of_Employees,0),2),1)</f>
        <v>3</v>
      </c>
      <c r="T3341" s="19"/>
      <c r="U3341" s="57">
        <v>25500</v>
      </c>
      <c r="V3341" s="57">
        <v>19125</v>
      </c>
      <c r="W3341" s="53">
        <v>43960</v>
      </c>
      <c r="X3341" s="19" t="s">
        <v>170</v>
      </c>
      <c r="Y3341" s="19" t="str">
        <f>IFERROR(INDEX(IndustryLookup[],MATCH(X3341,Industry,0),2),"Not Specified")</f>
        <v>Services</v>
      </c>
      <c r="Z3341" s="19">
        <f>INDEX(MetaIndustryLookup[],MATCH('Customer Data'!$Y3341,[0]!Meta_Industry,0),2)</f>
        <v>34</v>
      </c>
      <c r="AA3341" s="19"/>
      <c r="AB3341" s="19"/>
      <c r="AC3341" s="19"/>
      <c r="AD3341" s="19" t="s">
        <v>268</v>
      </c>
      <c r="AE3341" s="19">
        <f>IF('Customer Data'!$AD3341="",0,1)</f>
        <v>1</v>
      </c>
      <c r="AF3341" s="19"/>
      <c r="AG3341" s="57">
        <v>0</v>
      </c>
      <c r="AH3341" s="57">
        <v>0</v>
      </c>
      <c r="AI3341" s="19"/>
      <c r="AJ3341" s="58" t="s">
        <v>19613</v>
      </c>
      <c r="AK3341" s="19"/>
      <c r="AL3341" s="19"/>
      <c r="AM3341" s="19"/>
      <c r="AN3341" s="19"/>
      <c r="AO3341" s="19"/>
      <c r="AP3341" s="19" t="s">
        <v>18319</v>
      </c>
      <c r="AQ3341" s="19"/>
      <c r="AR3341" s="19"/>
      <c r="AS3341" s="19"/>
      <c r="AT3341" s="19"/>
      <c r="AU3341" s="57">
        <v>0</v>
      </c>
      <c r="AV3341" s="19" t="s">
        <v>13824</v>
      </c>
      <c r="AW3341" s="19">
        <v>6</v>
      </c>
      <c r="AX3341" s="19">
        <v>5</v>
      </c>
      <c r="AY3341" s="19">
        <v>2</v>
      </c>
      <c r="AZ3341" s="19" t="s">
        <v>74</v>
      </c>
      <c r="BA3341" s="19" t="s">
        <v>269</v>
      </c>
      <c r="BB3341" s="19" t="s">
        <v>267</v>
      </c>
      <c r="BC3341" s="19"/>
      <c r="BD3341" s="19" t="s">
        <v>270</v>
      </c>
      <c r="BE3341" s="19"/>
    </row>
    <row r="3342" spans="1:57" ht="16" customHeight="1">
      <c r="A3342" s="17" t="s">
        <v>13825</v>
      </c>
      <c r="B3342" s="17" t="s">
        <v>13826</v>
      </c>
      <c r="C3342" s="46">
        <v>41894</v>
      </c>
      <c r="D3342" s="47">
        <f ca="1">DATEDIF('Customer Data'!$C3342,TODAY(),"d")/365</f>
        <v>5.441095890410959</v>
      </c>
      <c r="E3342" s="17" t="s">
        <v>74</v>
      </c>
      <c r="F3342" s="17">
        <f>IFERROR(INDEX(AccountStatusTable[],MATCH('Customer Data'!$E3342,Account_Status,0),2),3)</f>
        <v>3</v>
      </c>
      <c r="G3342" s="17" t="s">
        <v>61</v>
      </c>
      <c r="H3342" s="17" t="s">
        <v>61</v>
      </c>
      <c r="I3342" s="17" t="s">
        <v>1362</v>
      </c>
      <c r="J3342" s="17" t="s">
        <v>40</v>
      </c>
      <c r="K3342" s="17" t="s">
        <v>586</v>
      </c>
      <c r="L3342" s="17" t="s">
        <v>33</v>
      </c>
      <c r="M3342" s="17" t="s">
        <v>34</v>
      </c>
      <c r="N3342" s="17" t="s">
        <v>19614</v>
      </c>
      <c r="O3342" s="17">
        <f>IFERROR(IFERROR(INDEX(VerifiedDeploymentLookup[],MATCH(M3342,Verified_Deployment_Type,0),2),INDEX(DeploymentLookup[],MATCH(N3342,Deployment_Type,0),2)),0)</f>
        <v>0</v>
      </c>
      <c r="P3342" s="17" t="s">
        <v>65</v>
      </c>
      <c r="Q3342" s="17">
        <f>INDEX(RegionLookup[],MATCH('Customer Data'!$P3342,Region,0),3)</f>
        <v>2</v>
      </c>
      <c r="R3342" s="48">
        <v>18568</v>
      </c>
      <c r="S3342" s="49">
        <f>IFERROR(INDEX(CompanySizeLookup[],MATCH('Customer Data'!$R3342,of_Employees,0),2),1)</f>
        <v>2</v>
      </c>
      <c r="T3342" s="17"/>
      <c r="U3342" s="50">
        <v>13634.4</v>
      </c>
      <c r="V3342" s="50">
        <v>10907.52</v>
      </c>
      <c r="W3342" s="46">
        <v>44083</v>
      </c>
      <c r="X3342" s="17" t="s">
        <v>215</v>
      </c>
      <c r="Y3342" s="17" t="str">
        <f>IFERROR(INDEX(IndustryLookup[],MATCH(X3342,Industry,0),2),"Not Specified")</f>
        <v>Manufacturing</v>
      </c>
      <c r="Z3342" s="17">
        <f>INDEX(MetaIndustryLookup[],MATCH('Customer Data'!$Y3342,[0]!Meta_Industry,0),2)</f>
        <v>11</v>
      </c>
      <c r="AA3342" s="17"/>
      <c r="AB3342" s="17">
        <v>3578</v>
      </c>
      <c r="AC3342" s="17" t="s">
        <v>19611</v>
      </c>
      <c r="AD3342" s="17" t="s">
        <v>1315</v>
      </c>
      <c r="AE3342" s="17">
        <f>IF('Customer Data'!$AD3342="",0,1)</f>
        <v>1</v>
      </c>
      <c r="AF3342" s="17"/>
      <c r="AG3342" s="17"/>
      <c r="AH3342" s="17"/>
      <c r="AI3342" s="17"/>
      <c r="AJ3342" s="51" t="s">
        <v>19639</v>
      </c>
      <c r="AK3342" s="17"/>
      <c r="AL3342" s="17"/>
      <c r="AM3342" s="17"/>
      <c r="AN3342" s="17"/>
      <c r="AO3342" s="17"/>
      <c r="AP3342" s="17" t="s">
        <v>18319</v>
      </c>
      <c r="AQ3342" s="17"/>
      <c r="AR3342" s="17"/>
      <c r="AS3342" s="17"/>
      <c r="AT3342" s="17">
        <v>3578</v>
      </c>
      <c r="AU3342" s="17"/>
      <c r="AV3342" s="17" t="s">
        <v>13827</v>
      </c>
      <c r="AW3342" s="17">
        <v>4</v>
      </c>
      <c r="AX3342" s="17">
        <v>5</v>
      </c>
      <c r="AY3342" s="17">
        <v>2</v>
      </c>
      <c r="AZ3342" s="17">
        <v>0.8</v>
      </c>
      <c r="BA3342" s="17" t="s">
        <v>1318</v>
      </c>
      <c r="BB3342" s="17" t="s">
        <v>40</v>
      </c>
      <c r="BC3342" s="17"/>
      <c r="BD3342" s="17" t="s">
        <v>1319</v>
      </c>
      <c r="BE3342" s="17"/>
    </row>
    <row r="3343" spans="1:57" ht="16" customHeight="1">
      <c r="A3343" s="19" t="s">
        <v>13828</v>
      </c>
      <c r="B3343" s="19" t="s">
        <v>13829</v>
      </c>
      <c r="C3343" s="53">
        <v>41935</v>
      </c>
      <c r="D3343" s="54">
        <f ca="1">DATEDIF('Customer Data'!$C3343,TODAY(),"d")/365</f>
        <v>5.3287671232876717</v>
      </c>
      <c r="E3343" s="19" t="s">
        <v>74</v>
      </c>
      <c r="F3343" s="19">
        <f>IFERROR(INDEX(AccountStatusTable[],MATCH('Customer Data'!$E3343,Account_Status,0),2),3)</f>
        <v>3</v>
      </c>
      <c r="G3343" s="19" t="s">
        <v>176</v>
      </c>
      <c r="H3343" s="19" t="s">
        <v>87</v>
      </c>
      <c r="I3343" s="19" t="s">
        <v>3071</v>
      </c>
      <c r="J3343" s="19" t="s">
        <v>398</v>
      </c>
      <c r="K3343" s="19" t="s">
        <v>103</v>
      </c>
      <c r="L3343" s="19" t="s">
        <v>33</v>
      </c>
      <c r="M3343" s="19" t="s">
        <v>34</v>
      </c>
      <c r="N3343" s="19" t="s">
        <v>19614</v>
      </c>
      <c r="O3343" s="19">
        <f>IFERROR(IFERROR(INDEX(VerifiedDeploymentLookup[],MATCH(M3343,Verified_Deployment_Type,0),2),INDEX(DeploymentLookup[],MATCH(N3343,Deployment_Type,0),2)),0)</f>
        <v>0</v>
      </c>
      <c r="P3343" s="19" t="s">
        <v>104</v>
      </c>
      <c r="Q3343" s="19">
        <f>INDEX(RegionLookup[],MATCH('Customer Data'!$P3343,Region,0),3)</f>
        <v>1</v>
      </c>
      <c r="R3343" s="55" t="s">
        <v>92</v>
      </c>
      <c r="S3343" s="56">
        <f>IFERROR(INDEX(CompanySizeLookup[],MATCH('Customer Data'!$R3343,of_Employees,0),2),1)</f>
        <v>3</v>
      </c>
      <c r="T3343" s="19">
        <v>15</v>
      </c>
      <c r="U3343" s="57">
        <v>11856</v>
      </c>
      <c r="V3343" s="57">
        <v>9484.7999999999993</v>
      </c>
      <c r="W3343" s="53">
        <v>44492</v>
      </c>
      <c r="X3343" s="19" t="s">
        <v>1047</v>
      </c>
      <c r="Y3343" s="19" t="str">
        <f>IFERROR(INDEX(IndustryLookup[],MATCH(X3343,Industry,0),2),"Not Specified")</f>
        <v>Wholesale and Distribution</v>
      </c>
      <c r="Z3343" s="19">
        <f>INDEX(MetaIndustryLookup[],MATCH('Customer Data'!$Y3343,[0]!Meta_Industry,0),2)</f>
        <v>9</v>
      </c>
      <c r="AA3343" s="19"/>
      <c r="AB3343" s="19">
        <v>5082</v>
      </c>
      <c r="AC3343" s="19" t="s">
        <v>19611</v>
      </c>
      <c r="AD3343" s="19" t="s">
        <v>367</v>
      </c>
      <c r="AE3343" s="19">
        <f>IF('Customer Data'!$AD3343="",0,1)</f>
        <v>1</v>
      </c>
      <c r="AF3343" s="19"/>
      <c r="AG3343" s="19"/>
      <c r="AH3343" s="19"/>
      <c r="AI3343" s="19"/>
      <c r="AJ3343" s="19"/>
      <c r="AK3343" s="19"/>
      <c r="AL3343" s="19"/>
      <c r="AM3343" s="19"/>
      <c r="AN3343" s="19"/>
      <c r="AO3343" s="19"/>
      <c r="AP3343" s="19" t="s">
        <v>18319</v>
      </c>
      <c r="AQ3343" s="19"/>
      <c r="AR3343" s="19"/>
      <c r="AS3343" s="19"/>
      <c r="AT3343" s="19">
        <v>5082</v>
      </c>
      <c r="AU3343" s="19"/>
      <c r="AV3343" s="19" t="s">
        <v>13830</v>
      </c>
      <c r="AW3343" s="19">
        <v>5</v>
      </c>
      <c r="AX3343" s="19">
        <v>9</v>
      </c>
      <c r="AY3343" s="19">
        <v>1</v>
      </c>
      <c r="AZ3343" s="19" t="s">
        <v>18330</v>
      </c>
      <c r="BA3343" s="19" t="s">
        <v>368</v>
      </c>
      <c r="BB3343" s="19" t="s">
        <v>179</v>
      </c>
      <c r="BC3343" s="19"/>
      <c r="BD3343" s="19" t="s">
        <v>369</v>
      </c>
      <c r="BE3343" s="19"/>
    </row>
    <row r="3344" spans="1:57" ht="16" customHeight="1">
      <c r="A3344" s="17" t="s">
        <v>13831</v>
      </c>
      <c r="B3344" s="17" t="s">
        <v>13832</v>
      </c>
      <c r="C3344" s="46">
        <v>43220</v>
      </c>
      <c r="D3344" s="47">
        <f ca="1">DATEDIF('Customer Data'!$C3344,TODAY(),"d")/365</f>
        <v>1.8082191780821917</v>
      </c>
      <c r="E3344" s="17" t="s">
        <v>27</v>
      </c>
      <c r="F3344" s="17">
        <f>IFERROR(INDEX(AccountStatusTable[],MATCH('Customer Data'!$E3344,Account_Status,0),2),3)</f>
        <v>1</v>
      </c>
      <c r="G3344" s="17" t="s">
        <v>218</v>
      </c>
      <c r="H3344" s="17" t="s">
        <v>213</v>
      </c>
      <c r="I3344" s="17" t="s">
        <v>4545</v>
      </c>
      <c r="J3344" s="17" t="s">
        <v>200</v>
      </c>
      <c r="K3344" s="17" t="s">
        <v>103</v>
      </c>
      <c r="L3344" s="17" t="s">
        <v>33</v>
      </c>
      <c r="M3344" s="17" t="s">
        <v>64</v>
      </c>
      <c r="N3344" s="17" t="s">
        <v>19611</v>
      </c>
      <c r="O3344" s="17">
        <f>IFERROR(IFERROR(INDEX(VerifiedDeploymentLookup[],MATCH(M3344,Verified_Deployment_Type,0),2),INDEX(DeploymentLookup[],MATCH(N3344,Deployment_Type,0),2)),0)</f>
        <v>1</v>
      </c>
      <c r="P3344" s="17" t="s">
        <v>104</v>
      </c>
      <c r="Q3344" s="17">
        <f>INDEX(RegionLookup[],MATCH('Customer Data'!$P3344,Region,0),3)</f>
        <v>1</v>
      </c>
      <c r="R3344" s="59" t="s">
        <v>92</v>
      </c>
      <c r="S3344" s="49">
        <f>IFERROR(INDEX(CompanySizeLookup[],MATCH('Customer Data'!$R3344,of_Employees,0),2),1)</f>
        <v>3</v>
      </c>
      <c r="T3344" s="17"/>
      <c r="U3344" s="50">
        <v>16848</v>
      </c>
      <c r="V3344" s="50">
        <v>12636</v>
      </c>
      <c r="W3344" s="46">
        <v>43951</v>
      </c>
      <c r="X3344" s="17" t="s">
        <v>35</v>
      </c>
      <c r="Y3344" s="17" t="str">
        <f>IFERROR(INDEX(IndustryLookup[],MATCH(X3344,Industry,0),2),"Not Specified")</f>
        <v>Information and Communication Technology (ICT)</v>
      </c>
      <c r="Z3344" s="17">
        <f>INDEX(MetaIndustryLookup[],MATCH('Customer Data'!$Y3344,[0]!Meta_Industry,0),2)</f>
        <v>23</v>
      </c>
      <c r="AA3344" s="17"/>
      <c r="AB3344" s="17">
        <v>48</v>
      </c>
      <c r="AC3344" s="17"/>
      <c r="AD3344" s="17" t="s">
        <v>268</v>
      </c>
      <c r="AE3344" s="17">
        <f>IF('Customer Data'!$AD3344="",0,1)</f>
        <v>1</v>
      </c>
      <c r="AF3344" s="17"/>
      <c r="AG3344" s="50">
        <v>0</v>
      </c>
      <c r="AH3344" s="50">
        <v>0</v>
      </c>
      <c r="AI3344" s="17"/>
      <c r="AJ3344" s="51" t="s">
        <v>20726</v>
      </c>
      <c r="AK3344" s="17" t="s">
        <v>18535</v>
      </c>
      <c r="AL3344" s="17"/>
      <c r="AM3344" s="17" t="s">
        <v>18327</v>
      </c>
      <c r="AN3344" s="17" t="s">
        <v>18326</v>
      </c>
      <c r="AO3344" s="17">
        <v>1951</v>
      </c>
      <c r="AP3344" s="17" t="s">
        <v>18319</v>
      </c>
      <c r="AQ3344" s="17"/>
      <c r="AR3344" s="17"/>
      <c r="AS3344" s="17"/>
      <c r="AT3344" s="17">
        <v>48</v>
      </c>
      <c r="AU3344" s="50">
        <v>0</v>
      </c>
      <c r="AV3344" s="17" t="s">
        <v>13833</v>
      </c>
      <c r="AW3344" s="17">
        <v>6</v>
      </c>
      <c r="AX3344" s="17">
        <v>5</v>
      </c>
      <c r="AY3344" s="17">
        <v>2</v>
      </c>
      <c r="AZ3344" s="17" t="s">
        <v>74</v>
      </c>
      <c r="BA3344" s="17" t="s">
        <v>269</v>
      </c>
      <c r="BB3344" s="17" t="s">
        <v>267</v>
      </c>
      <c r="BC3344" s="17"/>
      <c r="BD3344" s="17" t="s">
        <v>270</v>
      </c>
      <c r="BE3344" s="17"/>
    </row>
    <row r="3345" spans="1:57" ht="16" customHeight="1">
      <c r="A3345" s="19" t="s">
        <v>13834</v>
      </c>
      <c r="B3345" s="19" t="s">
        <v>13835</v>
      </c>
      <c r="C3345" s="53">
        <v>43812</v>
      </c>
      <c r="D3345" s="54">
        <f ca="1">DATEDIF('Customer Data'!$C3345,TODAY(),"d")/365</f>
        <v>0.18630136986301371</v>
      </c>
      <c r="E3345" s="19" t="s">
        <v>74</v>
      </c>
      <c r="F3345" s="19">
        <f>IFERROR(INDEX(AccountStatusTable[],MATCH('Customer Data'!$E3345,Account_Status,0),2),3)</f>
        <v>3</v>
      </c>
      <c r="G3345" s="19" t="s">
        <v>212</v>
      </c>
      <c r="H3345" s="19" t="s">
        <v>177</v>
      </c>
      <c r="I3345" s="19" t="s">
        <v>1700</v>
      </c>
      <c r="J3345" s="19" t="s">
        <v>724</v>
      </c>
      <c r="K3345" s="19" t="s">
        <v>103</v>
      </c>
      <c r="L3345" s="19" t="s">
        <v>33</v>
      </c>
      <c r="M3345" s="19" t="s">
        <v>64</v>
      </c>
      <c r="N3345" s="19" t="s">
        <v>19611</v>
      </c>
      <c r="O3345" s="19">
        <f>IFERROR(IFERROR(INDEX(VerifiedDeploymentLookup[],MATCH(M3345,Verified_Deployment_Type,0),2),INDEX(DeploymentLookup[],MATCH(N3345,Deployment_Type,0),2)),0)</f>
        <v>1</v>
      </c>
      <c r="P3345" s="19" t="s">
        <v>104</v>
      </c>
      <c r="Q3345" s="19">
        <f>INDEX(RegionLookup[],MATCH('Customer Data'!$P3345,Region,0),3)</f>
        <v>1</v>
      </c>
      <c r="R3345" s="27">
        <v>18568</v>
      </c>
      <c r="S3345" s="56">
        <f>IFERROR(INDEX(CompanySizeLookup[],MATCH('Customer Data'!$R3345,of_Employees,0),2),1)</f>
        <v>2</v>
      </c>
      <c r="T3345" s="19"/>
      <c r="U3345" s="57">
        <v>8424</v>
      </c>
      <c r="V3345" s="57">
        <v>6318</v>
      </c>
      <c r="W3345" s="53">
        <v>44178</v>
      </c>
      <c r="X3345" s="19" t="s">
        <v>35</v>
      </c>
      <c r="Y3345" s="19" t="str">
        <f>IFERROR(INDEX(IndustryLookup[],MATCH(X3345,Industry,0),2),"Not Specified")</f>
        <v>Information and Communication Technology (ICT)</v>
      </c>
      <c r="Z3345" s="19">
        <f>INDEX(MetaIndustryLookup[],MATCH('Customer Data'!$Y3345,[0]!Meta_Industry,0),2)</f>
        <v>23</v>
      </c>
      <c r="AA3345" s="19"/>
      <c r="AB3345" s="19"/>
      <c r="AC3345" s="19" t="s">
        <v>19610</v>
      </c>
      <c r="AD3345" s="19" t="s">
        <v>181</v>
      </c>
      <c r="AE3345" s="19">
        <f>IF('Customer Data'!$AD3345="",0,1)</f>
        <v>1</v>
      </c>
      <c r="AF3345" s="19"/>
      <c r="AG3345" s="19"/>
      <c r="AH3345" s="19"/>
      <c r="AI3345" s="19"/>
      <c r="AJ3345" s="58" t="s">
        <v>20725</v>
      </c>
      <c r="AK3345" s="19" t="s">
        <v>18971</v>
      </c>
      <c r="AL3345" s="19">
        <v>30</v>
      </c>
      <c r="AM3345" s="19" t="s">
        <v>18327</v>
      </c>
      <c r="AN3345" s="19"/>
      <c r="AO3345" s="19"/>
      <c r="AP3345" s="19" t="s">
        <v>18319</v>
      </c>
      <c r="AQ3345" s="19"/>
      <c r="AR3345" s="19"/>
      <c r="AS3345" s="19"/>
      <c r="AT3345" s="19"/>
      <c r="AU3345" s="19"/>
      <c r="AV3345" s="19" t="s">
        <v>13836</v>
      </c>
      <c r="AW3345" s="19">
        <v>6</v>
      </c>
      <c r="AX3345" s="19">
        <v>8</v>
      </c>
      <c r="AY3345" s="19">
        <v>3</v>
      </c>
      <c r="AZ3345" s="19">
        <v>4000000</v>
      </c>
      <c r="BA3345" s="19" t="s">
        <v>183</v>
      </c>
      <c r="BB3345" s="19" t="s">
        <v>184</v>
      </c>
      <c r="BC3345" s="19"/>
      <c r="BD3345" s="19" t="s">
        <v>185</v>
      </c>
      <c r="BE3345" s="19"/>
    </row>
    <row r="3346" spans="1:57" ht="16" customHeight="1">
      <c r="A3346" s="17" t="s">
        <v>13837</v>
      </c>
      <c r="B3346" s="17" t="s">
        <v>13838</v>
      </c>
      <c r="C3346" s="46">
        <v>43215</v>
      </c>
      <c r="D3346" s="47">
        <f ca="1">DATEDIF('Customer Data'!$C3346,TODAY(),"d")/365</f>
        <v>1.821917808219178</v>
      </c>
      <c r="E3346" s="17" t="s">
        <v>518</v>
      </c>
      <c r="F3346" s="17">
        <f>IFERROR(INDEX(AccountStatusTable[],MATCH('Customer Data'!$E3346,Account_Status,0),2),3)</f>
        <v>5</v>
      </c>
      <c r="G3346" s="17" t="s">
        <v>61</v>
      </c>
      <c r="H3346" s="17" t="s">
        <v>61</v>
      </c>
      <c r="I3346" s="17" t="s">
        <v>5408</v>
      </c>
      <c r="J3346" s="17" t="s">
        <v>19644</v>
      </c>
      <c r="K3346" s="17" t="s">
        <v>1754</v>
      </c>
      <c r="L3346" s="17" t="s">
        <v>33</v>
      </c>
      <c r="M3346" s="17" t="s">
        <v>34</v>
      </c>
      <c r="N3346" s="17" t="s">
        <v>19611</v>
      </c>
      <c r="O3346" s="17">
        <f>IFERROR(IFERROR(INDEX(VerifiedDeploymentLookup[],MATCH(M3346,Verified_Deployment_Type,0),2),INDEX(DeploymentLookup[],MATCH(N3346,Deployment_Type,0),2)),0)</f>
        <v>0</v>
      </c>
      <c r="P3346" s="17" t="s">
        <v>65</v>
      </c>
      <c r="Q3346" s="17">
        <f>INDEX(RegionLookup[],MATCH('Customer Data'!$P3346,Region,0),3)</f>
        <v>2</v>
      </c>
      <c r="R3346" s="48">
        <v>18568</v>
      </c>
      <c r="S3346" s="49">
        <f>IFERROR(INDEX(CompanySizeLookup[],MATCH('Customer Data'!$R3346,of_Employees,0),2),1)</f>
        <v>2</v>
      </c>
      <c r="T3346" s="17"/>
      <c r="U3346" s="50">
        <v>5184</v>
      </c>
      <c r="V3346" s="50">
        <v>4147.2</v>
      </c>
      <c r="W3346" s="46">
        <v>43946</v>
      </c>
      <c r="X3346" s="17" t="s">
        <v>180</v>
      </c>
      <c r="Y3346" s="17" t="str">
        <f>IFERROR(INDEX(IndustryLookup[],MATCH(X3346,Industry,0),2),"Not Specified")</f>
        <v>Financial Services</v>
      </c>
      <c r="Z3346" s="17">
        <f>INDEX(MetaIndustryLookup[],MATCH('Customer Data'!$Y3346,[0]!Meta_Industry,0),2)</f>
        <v>4</v>
      </c>
      <c r="AA3346" s="17"/>
      <c r="AB3346" s="17"/>
      <c r="AC3346" s="17" t="s">
        <v>19610</v>
      </c>
      <c r="AD3346" s="17" t="s">
        <v>67</v>
      </c>
      <c r="AE3346" s="17">
        <f>IF('Customer Data'!$AD3346="",0,1)</f>
        <v>1</v>
      </c>
      <c r="AF3346" s="17"/>
      <c r="AG3346" s="50">
        <v>0</v>
      </c>
      <c r="AH3346" s="50">
        <v>0</v>
      </c>
      <c r="AI3346" s="17"/>
      <c r="AJ3346" s="51" t="s">
        <v>20724</v>
      </c>
      <c r="AK3346" s="17"/>
      <c r="AL3346" s="17"/>
      <c r="AM3346" s="17"/>
      <c r="AN3346" s="17"/>
      <c r="AO3346" s="17"/>
      <c r="AP3346" s="17" t="s">
        <v>18319</v>
      </c>
      <c r="AQ3346" s="17"/>
      <c r="AR3346" s="17"/>
      <c r="AS3346" s="17"/>
      <c r="AT3346" s="17"/>
      <c r="AU3346" s="50">
        <v>0</v>
      </c>
      <c r="AV3346" s="17" t="s">
        <v>13839</v>
      </c>
      <c r="AW3346" s="17"/>
      <c r="AX3346" s="17"/>
      <c r="AY3346" s="17"/>
      <c r="AZ3346" s="17"/>
      <c r="BA3346" s="17" t="s">
        <v>69</v>
      </c>
      <c r="BB3346" s="17" t="s">
        <v>70</v>
      </c>
      <c r="BC3346" s="17" t="s">
        <v>18343</v>
      </c>
      <c r="BD3346" s="17" t="s">
        <v>71</v>
      </c>
      <c r="BE3346" s="17"/>
    </row>
    <row r="3347" spans="1:57" ht="16" customHeight="1">
      <c r="A3347" s="19" t="s">
        <v>13840</v>
      </c>
      <c r="B3347" s="19" t="s">
        <v>13841</v>
      </c>
      <c r="C3347" s="53">
        <v>43677</v>
      </c>
      <c r="D3347" s="54">
        <f ca="1">DATEDIF('Customer Data'!$C3347,TODAY(),"d")/365</f>
        <v>0.55616438356164388</v>
      </c>
      <c r="E3347" s="19" t="s">
        <v>74</v>
      </c>
      <c r="F3347" s="19">
        <f>IFERROR(INDEX(AccountStatusTable[],MATCH('Customer Data'!$E3347,Account_Status,0),2),3)</f>
        <v>3</v>
      </c>
      <c r="G3347" s="19" t="s">
        <v>75</v>
      </c>
      <c r="H3347" s="19" t="s">
        <v>61</v>
      </c>
      <c r="I3347" s="19" t="s">
        <v>10215</v>
      </c>
      <c r="J3347" s="19" t="s">
        <v>40</v>
      </c>
      <c r="K3347" s="19" t="s">
        <v>259</v>
      </c>
      <c r="L3347" s="19" t="s">
        <v>33</v>
      </c>
      <c r="M3347" s="19" t="s">
        <v>64</v>
      </c>
      <c r="N3347" s="19" t="s">
        <v>19611</v>
      </c>
      <c r="O3347" s="19">
        <f>IFERROR(IFERROR(INDEX(VerifiedDeploymentLookup[],MATCH(M3347,Verified_Deployment_Type,0),2),INDEX(DeploymentLookup[],MATCH(N3347,Deployment_Type,0),2)),0)</f>
        <v>1</v>
      </c>
      <c r="P3347" s="19" t="s">
        <v>65</v>
      </c>
      <c r="Q3347" s="19">
        <f>INDEX(RegionLookup[],MATCH('Customer Data'!$P3347,Region,0),3)</f>
        <v>2</v>
      </c>
      <c r="R3347" s="55" t="s">
        <v>274</v>
      </c>
      <c r="S3347" s="56">
        <f>IFERROR(INDEX(CompanySizeLookup[],MATCH('Customer Data'!$R3347,of_Employees,0),2),1)</f>
        <v>2</v>
      </c>
      <c r="T3347" s="19"/>
      <c r="U3347" s="57">
        <v>14976</v>
      </c>
      <c r="V3347" s="57">
        <v>11980.8</v>
      </c>
      <c r="W3347" s="53">
        <v>44043</v>
      </c>
      <c r="X3347" s="19" t="s">
        <v>51</v>
      </c>
      <c r="Y3347" s="19" t="str">
        <f>IFERROR(INDEX(IndustryLookup[],MATCH(X3347,Industry,0),2),"Not Specified")</f>
        <v>Retail and Consumer Goods</v>
      </c>
      <c r="Z3347" s="19">
        <f>INDEX(MetaIndustryLookup[],MATCH('Customer Data'!$Y3347,[0]!Meta_Industry,0),2)</f>
        <v>33</v>
      </c>
      <c r="AA3347" s="19"/>
      <c r="AB3347" s="19">
        <v>56</v>
      </c>
      <c r="AC3347" s="19"/>
      <c r="AD3347" s="19" t="s">
        <v>902</v>
      </c>
      <c r="AE3347" s="19">
        <f>IF('Customer Data'!$AD3347="",0,1)</f>
        <v>1</v>
      </c>
      <c r="AF3347" s="19" t="s">
        <v>13842</v>
      </c>
      <c r="AG3347" s="19"/>
      <c r="AH3347" s="19"/>
      <c r="AI3347" s="19"/>
      <c r="AJ3347" s="58" t="s">
        <v>20723</v>
      </c>
      <c r="AK3347" s="19" t="s">
        <v>18968</v>
      </c>
      <c r="AL3347" s="19"/>
      <c r="AM3347" s="19" t="s">
        <v>18380</v>
      </c>
      <c r="AN3347" s="19" t="s">
        <v>18379</v>
      </c>
      <c r="AO3347" s="19"/>
      <c r="AP3347" s="19" t="s">
        <v>18319</v>
      </c>
      <c r="AQ3347" s="19"/>
      <c r="AR3347" s="19"/>
      <c r="AS3347" s="19"/>
      <c r="AT3347" s="19">
        <v>56</v>
      </c>
      <c r="AU3347" s="19"/>
      <c r="AV3347" s="19" t="s">
        <v>13843</v>
      </c>
      <c r="AW3347" s="19">
        <v>2</v>
      </c>
      <c r="AX3347" s="19">
        <v>3</v>
      </c>
      <c r="AY3347" s="19">
        <v>5</v>
      </c>
      <c r="AZ3347" s="19" t="s">
        <v>74</v>
      </c>
      <c r="BA3347" s="19" t="s">
        <v>756</v>
      </c>
      <c r="BB3347" s="19" t="s">
        <v>40</v>
      </c>
      <c r="BC3347" s="19"/>
      <c r="BD3347" s="19" t="s">
        <v>904</v>
      </c>
      <c r="BE3347" s="19"/>
    </row>
    <row r="3348" spans="1:57" ht="16" customHeight="1">
      <c r="A3348" s="17" t="s">
        <v>13844</v>
      </c>
      <c r="B3348" s="65" t="s">
        <v>13845</v>
      </c>
      <c r="C3348" s="46">
        <v>42753</v>
      </c>
      <c r="D3348" s="47">
        <f ca="1">DATEDIF('Customer Data'!$C3348,TODAY(),"d")/365</f>
        <v>3.0876712328767124</v>
      </c>
      <c r="E3348" s="17" t="s">
        <v>27</v>
      </c>
      <c r="F3348" s="17">
        <f>IFERROR(INDEX(AccountStatusTable[],MATCH('Customer Data'!$E3348,Account_Status,0),2),3)</f>
        <v>1</v>
      </c>
      <c r="G3348" s="17" t="s">
        <v>684</v>
      </c>
      <c r="H3348" s="17" t="s">
        <v>684</v>
      </c>
      <c r="I3348" s="17" t="s">
        <v>13846</v>
      </c>
      <c r="J3348" s="17"/>
      <c r="K3348" s="17" t="s">
        <v>78</v>
      </c>
      <c r="L3348" s="17" t="s">
        <v>33</v>
      </c>
      <c r="M3348" s="17" t="s">
        <v>34</v>
      </c>
      <c r="N3348" s="17" t="s">
        <v>19614</v>
      </c>
      <c r="O3348" s="17">
        <f>IFERROR(IFERROR(INDEX(VerifiedDeploymentLookup[],MATCH(M3348,Verified_Deployment_Type,0),2),INDEX(DeploymentLookup[],MATCH(N3348,Deployment_Type,0),2)),0)</f>
        <v>0</v>
      </c>
      <c r="P3348" s="17" t="s">
        <v>65</v>
      </c>
      <c r="Q3348" s="17">
        <f>INDEX(RegionLookup[],MATCH('Customer Data'!$P3348,Region,0),3)</f>
        <v>2</v>
      </c>
      <c r="R3348" s="48">
        <v>18568</v>
      </c>
      <c r="S3348" s="49">
        <f>IFERROR(INDEX(CompanySizeLookup[],MATCH('Customer Data'!$R3348,of_Employees,0),2),1)</f>
        <v>2</v>
      </c>
      <c r="T3348" s="17"/>
      <c r="U3348" s="50">
        <v>24564.38</v>
      </c>
      <c r="V3348" s="50">
        <v>19651.509999999998</v>
      </c>
      <c r="W3348" s="46">
        <v>44214</v>
      </c>
      <c r="X3348" s="17" t="s">
        <v>117</v>
      </c>
      <c r="Y3348" s="17" t="str">
        <f>IFERROR(INDEX(IndustryLookup[],MATCH(X3348,Industry,0),2),"Not Specified")</f>
        <v>Telecommunications</v>
      </c>
      <c r="Z3348" s="17">
        <f>INDEX(MetaIndustryLookup[],MATCH('Customer Data'!$Y3348,[0]!Meta_Industry,0),2)</f>
        <v>37</v>
      </c>
      <c r="AA3348" s="17"/>
      <c r="AB3348" s="17">
        <v>4899</v>
      </c>
      <c r="AC3348" s="17" t="s">
        <v>19611</v>
      </c>
      <c r="AD3348" s="17" t="s">
        <v>80</v>
      </c>
      <c r="AE3348" s="17">
        <f>IF('Customer Data'!$AD3348="",0,1)</f>
        <v>1</v>
      </c>
      <c r="AF3348" s="51" t="s">
        <v>13847</v>
      </c>
      <c r="AG3348" s="17"/>
      <c r="AH3348" s="17"/>
      <c r="AI3348" s="17"/>
      <c r="AJ3348" s="51" t="s">
        <v>19666</v>
      </c>
      <c r="AK3348" s="17"/>
      <c r="AL3348" s="17"/>
      <c r="AM3348" s="17"/>
      <c r="AN3348" s="17"/>
      <c r="AO3348" s="17"/>
      <c r="AP3348" s="17" t="s">
        <v>18319</v>
      </c>
      <c r="AQ3348" s="17"/>
      <c r="AR3348" s="17"/>
      <c r="AS3348" s="17"/>
      <c r="AT3348" s="17">
        <v>4899</v>
      </c>
      <c r="AU3348" s="17"/>
      <c r="AV3348" s="17" t="s">
        <v>13848</v>
      </c>
      <c r="AW3348" s="17">
        <v>2</v>
      </c>
      <c r="AX3348" s="17">
        <v>4</v>
      </c>
      <c r="AY3348" s="17">
        <v>2</v>
      </c>
      <c r="AZ3348" s="17" t="s">
        <v>18323</v>
      </c>
      <c r="BA3348" s="17" t="s">
        <v>77</v>
      </c>
      <c r="BB3348" s="17" t="s">
        <v>40</v>
      </c>
      <c r="BC3348" s="17"/>
      <c r="BD3348" s="17" t="s">
        <v>83</v>
      </c>
      <c r="BE3348" s="17"/>
    </row>
    <row r="3349" spans="1:57" ht="16" customHeight="1">
      <c r="A3349" s="19" t="s">
        <v>13849</v>
      </c>
      <c r="B3349" s="19" t="s">
        <v>13850</v>
      </c>
      <c r="C3349" s="53">
        <v>42537</v>
      </c>
      <c r="D3349" s="54">
        <f ca="1">DATEDIF('Customer Data'!$C3349,TODAY(),"d")/365</f>
        <v>3.6794520547945204</v>
      </c>
      <c r="E3349" s="19" t="s">
        <v>27</v>
      </c>
      <c r="F3349" s="19">
        <f>IFERROR(INDEX(AccountStatusTable[],MATCH('Customer Data'!$E3349,Account_Status,0),2),3)</f>
        <v>1</v>
      </c>
      <c r="G3349" s="19" t="s">
        <v>19645</v>
      </c>
      <c r="H3349" s="19" t="s">
        <v>19645</v>
      </c>
      <c r="I3349" s="19" t="s">
        <v>1116</v>
      </c>
      <c r="J3349" s="19" t="s">
        <v>40</v>
      </c>
      <c r="K3349" s="19" t="s">
        <v>740</v>
      </c>
      <c r="L3349" s="19" t="s">
        <v>33</v>
      </c>
      <c r="M3349" s="19" t="s">
        <v>64</v>
      </c>
      <c r="N3349" s="19" t="s">
        <v>19614</v>
      </c>
      <c r="O3349" s="19">
        <f>IFERROR(IFERROR(INDEX(VerifiedDeploymentLookup[],MATCH(M3349,Verified_Deployment_Type,0),2),INDEX(DeploymentLookup[],MATCH(N3349,Deployment_Type,0),2)),0)</f>
        <v>1</v>
      </c>
      <c r="P3349" s="19" t="s">
        <v>65</v>
      </c>
      <c r="Q3349" s="19">
        <f>INDEX(RegionLookup[],MATCH('Customer Data'!$P3349,Region,0),3)</f>
        <v>2</v>
      </c>
      <c r="R3349" s="55" t="s">
        <v>335</v>
      </c>
      <c r="S3349" s="56">
        <f>IFERROR(INDEX(CompanySizeLookup[],MATCH('Customer Data'!$R3349,of_Employees,0),2),1)</f>
        <v>3</v>
      </c>
      <c r="T3349" s="19"/>
      <c r="U3349" s="57">
        <v>64896</v>
      </c>
      <c r="V3349" s="57">
        <v>55161.599999999999</v>
      </c>
      <c r="W3349" s="53">
        <v>43998</v>
      </c>
      <c r="X3349" s="19" t="s">
        <v>141</v>
      </c>
      <c r="Y3349" s="19" t="str">
        <f>IFERROR(INDEX(IndustryLookup[],MATCH(X3349,Industry,0),2),"Not Specified")</f>
        <v>HR/Staffing</v>
      </c>
      <c r="Z3349" s="19">
        <f>INDEX(MetaIndustryLookup[],MATCH('Customer Data'!$Y3349,[0]!Meta_Industry,0),2)</f>
        <v>22</v>
      </c>
      <c r="AA3349" s="19"/>
      <c r="AB3349" s="19">
        <v>7361</v>
      </c>
      <c r="AC3349" s="19" t="s">
        <v>19610</v>
      </c>
      <c r="AD3349" s="19" t="s">
        <v>1114</v>
      </c>
      <c r="AE3349" s="19">
        <f>IF('Customer Data'!$AD3349="",0,1)</f>
        <v>1</v>
      </c>
      <c r="AF3349" s="19"/>
      <c r="AG3349" s="19"/>
      <c r="AH3349" s="19"/>
      <c r="AI3349" s="19"/>
      <c r="AJ3349" s="58" t="s">
        <v>20722</v>
      </c>
      <c r="AK3349" s="19"/>
      <c r="AL3349" s="19"/>
      <c r="AM3349" s="19"/>
      <c r="AN3349" s="19"/>
      <c r="AO3349" s="19"/>
      <c r="AP3349" s="19" t="s">
        <v>18319</v>
      </c>
      <c r="AQ3349" s="19"/>
      <c r="AR3349" s="19"/>
      <c r="AS3349" s="19"/>
      <c r="AT3349" s="19">
        <v>7361</v>
      </c>
      <c r="AU3349" s="19"/>
      <c r="AV3349" s="19" t="s">
        <v>13851</v>
      </c>
      <c r="AW3349" s="19">
        <v>2</v>
      </c>
      <c r="AX3349" s="19">
        <v>6</v>
      </c>
      <c r="AY3349" s="19">
        <v>2</v>
      </c>
      <c r="AZ3349" s="19"/>
      <c r="BA3349" s="19" t="s">
        <v>1116</v>
      </c>
      <c r="BB3349" s="19" t="s">
        <v>40</v>
      </c>
      <c r="BC3349" s="19"/>
      <c r="BD3349" s="19" t="s">
        <v>1117</v>
      </c>
      <c r="BE3349" s="19"/>
    </row>
    <row r="3350" spans="1:57" ht="16" customHeight="1">
      <c r="A3350" s="17" t="s">
        <v>13852</v>
      </c>
      <c r="B3350" s="17" t="s">
        <v>13853</v>
      </c>
      <c r="C3350" s="46">
        <v>42247</v>
      </c>
      <c r="D3350" s="47">
        <f ca="1">DATEDIF('Customer Data'!$C3350,TODAY(),"d")/365</f>
        <v>4.4739726027397264</v>
      </c>
      <c r="E3350" s="17" t="s">
        <v>74</v>
      </c>
      <c r="F3350" s="17">
        <f>IFERROR(INDEX(AccountStatusTable[],MATCH('Customer Data'!$E3350,Account_Status,0),2),3)</f>
        <v>3</v>
      </c>
      <c r="G3350" s="17" t="s">
        <v>218</v>
      </c>
      <c r="H3350" s="17" t="s">
        <v>213</v>
      </c>
      <c r="I3350" s="17" t="s">
        <v>3067</v>
      </c>
      <c r="J3350" s="17" t="s">
        <v>466</v>
      </c>
      <c r="K3350" s="17" t="s">
        <v>103</v>
      </c>
      <c r="L3350" s="17" t="s">
        <v>33</v>
      </c>
      <c r="M3350" s="17" t="s">
        <v>64</v>
      </c>
      <c r="N3350" s="17" t="s">
        <v>19614</v>
      </c>
      <c r="O3350" s="17">
        <f>IFERROR(IFERROR(INDEX(VerifiedDeploymentLookup[],MATCH(M3350,Verified_Deployment_Type,0),2),INDEX(DeploymentLookup[],MATCH(N3350,Deployment_Type,0),2)),0)</f>
        <v>1</v>
      </c>
      <c r="P3350" s="17" t="s">
        <v>104</v>
      </c>
      <c r="Q3350" s="17">
        <f>INDEX(RegionLookup[],MATCH('Customer Data'!$P3350,Region,0),3)</f>
        <v>1</v>
      </c>
      <c r="R3350" s="59" t="s">
        <v>92</v>
      </c>
      <c r="S3350" s="49">
        <f>IFERROR(INDEX(CompanySizeLookup[],MATCH('Customer Data'!$R3350,of_Employees,0),2),1)</f>
        <v>3</v>
      </c>
      <c r="T3350" s="17">
        <v>560</v>
      </c>
      <c r="U3350" s="50">
        <v>6240</v>
      </c>
      <c r="V3350" s="50">
        <v>4680</v>
      </c>
      <c r="W3350" s="46">
        <v>44074</v>
      </c>
      <c r="X3350" s="17" t="s">
        <v>206</v>
      </c>
      <c r="Y3350" s="17" t="str">
        <f>IFERROR(INDEX(IndustryLookup[],MATCH(X3350,Industry,0),2),"Not Specified")</f>
        <v>Construction</v>
      </c>
      <c r="Z3350" s="17">
        <f>INDEX(MetaIndustryLookup[],MATCH('Customer Data'!$Y3350,[0]!Meta_Industry,0),2)</f>
        <v>7</v>
      </c>
      <c r="AA3350" s="17"/>
      <c r="AB3350" s="17">
        <v>1629</v>
      </c>
      <c r="AC3350" s="17"/>
      <c r="AD3350" s="17" t="s">
        <v>268</v>
      </c>
      <c r="AE3350" s="17">
        <f>IF('Customer Data'!$AD3350="",0,1)</f>
        <v>1</v>
      </c>
      <c r="AF3350" s="17"/>
      <c r="AG3350" s="50">
        <v>0</v>
      </c>
      <c r="AH3350" s="50">
        <v>0</v>
      </c>
      <c r="AI3350" s="17"/>
      <c r="AJ3350" s="51" t="s">
        <v>20721</v>
      </c>
      <c r="AK3350" s="17" t="s">
        <v>18972</v>
      </c>
      <c r="AL3350" s="17">
        <v>180</v>
      </c>
      <c r="AM3350" s="17" t="s">
        <v>18356</v>
      </c>
      <c r="AN3350" s="17" t="s">
        <v>18355</v>
      </c>
      <c r="AO3350" s="17"/>
      <c r="AP3350" s="17" t="s">
        <v>18319</v>
      </c>
      <c r="AQ3350" s="17"/>
      <c r="AR3350" s="17"/>
      <c r="AS3350" s="17"/>
      <c r="AT3350" s="17">
        <v>1629</v>
      </c>
      <c r="AU3350" s="50">
        <v>0</v>
      </c>
      <c r="AV3350" s="17" t="s">
        <v>13854</v>
      </c>
      <c r="AW3350" s="17">
        <v>6</v>
      </c>
      <c r="AX3350" s="17">
        <v>5</v>
      </c>
      <c r="AY3350" s="17">
        <v>2</v>
      </c>
      <c r="AZ3350" s="17" t="s">
        <v>74</v>
      </c>
      <c r="BA3350" s="17" t="s">
        <v>269</v>
      </c>
      <c r="BB3350" s="17" t="s">
        <v>267</v>
      </c>
      <c r="BC3350" s="17"/>
      <c r="BD3350" s="17" t="s">
        <v>270</v>
      </c>
      <c r="BE3350" s="17"/>
    </row>
    <row r="3351" spans="1:57" ht="16" customHeight="1">
      <c r="A3351" s="19" t="s">
        <v>13855</v>
      </c>
      <c r="B3351" s="19" t="s">
        <v>13856</v>
      </c>
      <c r="C3351" s="53">
        <v>42418</v>
      </c>
      <c r="D3351" s="54">
        <f ca="1">DATEDIF('Customer Data'!$C3351,TODAY(),"d")/365</f>
        <v>4.0054794520547947</v>
      </c>
      <c r="E3351" s="19" t="s">
        <v>518</v>
      </c>
      <c r="F3351" s="19">
        <f>IFERROR(INDEX(AccountStatusTable[],MATCH('Customer Data'!$E3351,Account_Status,0),2),3)</f>
        <v>5</v>
      </c>
      <c r="G3351" s="19" t="s">
        <v>61</v>
      </c>
      <c r="H3351" s="19" t="s">
        <v>61</v>
      </c>
      <c r="I3351" s="19" t="s">
        <v>13857</v>
      </c>
      <c r="J3351" s="19" t="s">
        <v>40</v>
      </c>
      <c r="K3351" s="19" t="s">
        <v>293</v>
      </c>
      <c r="L3351" s="19" t="s">
        <v>33</v>
      </c>
      <c r="M3351" s="19" t="s">
        <v>34</v>
      </c>
      <c r="N3351" s="19" t="s">
        <v>19614</v>
      </c>
      <c r="O3351" s="19">
        <f>IFERROR(IFERROR(INDEX(VerifiedDeploymentLookup[],MATCH(M3351,Verified_Deployment_Type,0),2),INDEX(DeploymentLookup[],MATCH(N3351,Deployment_Type,0),2)),0)</f>
        <v>0</v>
      </c>
      <c r="P3351" s="19" t="s">
        <v>65</v>
      </c>
      <c r="Q3351" s="19">
        <f>INDEX(RegionLookup[],MATCH('Customer Data'!$P3351,Region,0),3)</f>
        <v>2</v>
      </c>
      <c r="R3351" s="55" t="s">
        <v>335</v>
      </c>
      <c r="S3351" s="56">
        <f>IFERROR(INDEX(CompanySizeLookup[],MATCH('Customer Data'!$R3351,of_Employees,0),2),1)</f>
        <v>3</v>
      </c>
      <c r="T3351" s="19"/>
      <c r="U3351" s="57">
        <v>0</v>
      </c>
      <c r="V3351" s="57">
        <v>0</v>
      </c>
      <c r="W3351" s="53">
        <v>44245</v>
      </c>
      <c r="X3351" s="19" t="s">
        <v>215</v>
      </c>
      <c r="Y3351" s="19" t="str">
        <f>IFERROR(INDEX(IndustryLookup[],MATCH(X3351,Industry,0),2),"Not Specified")</f>
        <v>Manufacturing</v>
      </c>
      <c r="Z3351" s="19">
        <f>INDEX(MetaIndustryLookup[],MATCH('Customer Data'!$Y3351,[0]!Meta_Industry,0),2)</f>
        <v>11</v>
      </c>
      <c r="AA3351" s="19"/>
      <c r="AB3351" s="19">
        <v>2652</v>
      </c>
      <c r="AC3351" s="19"/>
      <c r="AD3351" s="19" t="s">
        <v>637</v>
      </c>
      <c r="AE3351" s="19">
        <f>IF('Customer Data'!$AD3351="",0,1)</f>
        <v>1</v>
      </c>
      <c r="AF3351" s="58" t="s">
        <v>13858</v>
      </c>
      <c r="AG3351" s="57">
        <v>0</v>
      </c>
      <c r="AH3351" s="57">
        <v>0</v>
      </c>
      <c r="AI3351" s="19"/>
      <c r="AJ3351" s="58" t="s">
        <v>20720</v>
      </c>
      <c r="AK3351" s="19"/>
      <c r="AL3351" s="19"/>
      <c r="AM3351" s="19"/>
      <c r="AN3351" s="19"/>
      <c r="AO3351" s="19"/>
      <c r="AP3351" s="19" t="s">
        <v>18319</v>
      </c>
      <c r="AQ3351" s="19"/>
      <c r="AR3351" s="19"/>
      <c r="AS3351" s="19"/>
      <c r="AT3351" s="19">
        <v>2652</v>
      </c>
      <c r="AU3351" s="57">
        <v>0</v>
      </c>
      <c r="AV3351" s="19" t="s">
        <v>13859</v>
      </c>
      <c r="AW3351" s="19">
        <v>10</v>
      </c>
      <c r="AX3351" s="19">
        <v>2</v>
      </c>
      <c r="AY3351" s="19">
        <v>13</v>
      </c>
      <c r="AZ3351" s="19"/>
      <c r="BA3351" s="19" t="s">
        <v>640</v>
      </c>
      <c r="BB3351" s="19" t="s">
        <v>40</v>
      </c>
      <c r="BC3351" s="19"/>
      <c r="BD3351" s="19" t="s">
        <v>641</v>
      </c>
      <c r="BE3351" s="19"/>
    </row>
    <row r="3352" spans="1:57" ht="16" customHeight="1">
      <c r="A3352" s="17" t="s">
        <v>13860</v>
      </c>
      <c r="B3352" s="17" t="s">
        <v>13861</v>
      </c>
      <c r="C3352" s="46">
        <v>42467</v>
      </c>
      <c r="D3352" s="47">
        <f ca="1">DATEDIF('Customer Data'!$C3352,TODAY(),"d")/365</f>
        <v>3.871232876712329</v>
      </c>
      <c r="E3352" s="17" t="s">
        <v>27</v>
      </c>
      <c r="F3352" s="17">
        <f>IFERROR(INDEX(AccountStatusTable[],MATCH('Customer Data'!$E3352,Account_Status,0),2),3)</f>
        <v>1</v>
      </c>
      <c r="G3352" s="17" t="s">
        <v>61</v>
      </c>
      <c r="H3352" s="17" t="s">
        <v>61</v>
      </c>
      <c r="I3352" s="17" t="s">
        <v>13862</v>
      </c>
      <c r="J3352" s="17" t="s">
        <v>40</v>
      </c>
      <c r="K3352" s="17" t="s">
        <v>545</v>
      </c>
      <c r="L3352" s="17" t="s">
        <v>33</v>
      </c>
      <c r="M3352" s="17" t="s">
        <v>34</v>
      </c>
      <c r="N3352" s="17" t="s">
        <v>19614</v>
      </c>
      <c r="O3352" s="17">
        <f>IFERROR(IFERROR(INDEX(VerifiedDeploymentLookup[],MATCH(M3352,Verified_Deployment_Type,0),2),INDEX(DeploymentLookup[],MATCH(N3352,Deployment_Type,0),2)),0)</f>
        <v>0</v>
      </c>
      <c r="P3352" s="17" t="s">
        <v>65</v>
      </c>
      <c r="Q3352" s="17">
        <f>INDEX(RegionLookup[],MATCH('Customer Data'!$P3352,Region,0),3)</f>
        <v>2</v>
      </c>
      <c r="R3352" s="59" t="s">
        <v>92</v>
      </c>
      <c r="S3352" s="49">
        <f>IFERROR(INDEX(CompanySizeLookup[],MATCH('Customer Data'!$R3352,of_Employees,0),2),1)</f>
        <v>3</v>
      </c>
      <c r="T3352" s="17"/>
      <c r="U3352" s="50">
        <v>10368</v>
      </c>
      <c r="V3352" s="50">
        <v>10368</v>
      </c>
      <c r="W3352" s="46">
        <v>43928</v>
      </c>
      <c r="X3352" s="17" t="s">
        <v>159</v>
      </c>
      <c r="Y3352" s="17" t="str">
        <f>IFERROR(INDEX(IndustryLookup[],MATCH(X3352,Industry,0),2),"Not Specified")</f>
        <v>Financial Services</v>
      </c>
      <c r="Z3352" s="17">
        <f>INDEX(MetaIndustryLookup[],MATCH('Customer Data'!$Y3352,[0]!Meta_Industry,0),2)</f>
        <v>4</v>
      </c>
      <c r="AA3352" s="17"/>
      <c r="AB3352" s="17">
        <v>7359</v>
      </c>
      <c r="AC3352" s="17" t="s">
        <v>19610</v>
      </c>
      <c r="AD3352" s="17"/>
      <c r="AE3352" s="17">
        <f>IF('Customer Data'!$AD3352="",0,1)</f>
        <v>0</v>
      </c>
      <c r="AF3352" s="17" t="s">
        <v>13863</v>
      </c>
      <c r="AG3352" s="50">
        <v>0</v>
      </c>
      <c r="AH3352" s="50">
        <v>0</v>
      </c>
      <c r="AI3352" s="17"/>
      <c r="AJ3352" s="51" t="s">
        <v>19639</v>
      </c>
      <c r="AK3352" s="17"/>
      <c r="AL3352" s="17"/>
      <c r="AM3352" s="17"/>
      <c r="AN3352" s="17"/>
      <c r="AO3352" s="17"/>
      <c r="AP3352" s="17" t="s">
        <v>18325</v>
      </c>
      <c r="AQ3352" s="17"/>
      <c r="AR3352" s="17"/>
      <c r="AS3352" s="17"/>
      <c r="AT3352" s="17">
        <v>7359</v>
      </c>
      <c r="AU3352" s="50">
        <v>0</v>
      </c>
      <c r="AV3352" s="17" t="s">
        <v>13864</v>
      </c>
      <c r="AW3352" s="17"/>
      <c r="AX3352" s="17"/>
      <c r="AY3352" s="17"/>
      <c r="AZ3352" s="17"/>
      <c r="BA3352" s="17"/>
      <c r="BB3352" s="17"/>
      <c r="BC3352" s="17"/>
      <c r="BD3352" s="17"/>
      <c r="BE3352" s="17"/>
    </row>
    <row r="3353" spans="1:57" ht="16" customHeight="1">
      <c r="A3353" s="19" t="s">
        <v>13865</v>
      </c>
      <c r="B3353" s="19" t="s">
        <v>13866</v>
      </c>
      <c r="C3353" s="53">
        <v>42485</v>
      </c>
      <c r="D3353" s="54">
        <f ca="1">DATEDIF('Customer Data'!$C3353,TODAY(),"d")/365</f>
        <v>3.8219178082191783</v>
      </c>
      <c r="E3353" s="19" t="s">
        <v>27</v>
      </c>
      <c r="F3353" s="19">
        <f>IFERROR(INDEX(AccountStatusTable[],MATCH('Customer Data'!$E3353,Account_Status,0),2),3)</f>
        <v>1</v>
      </c>
      <c r="G3353" s="19" t="s">
        <v>218</v>
      </c>
      <c r="H3353" s="19" t="s">
        <v>213</v>
      </c>
      <c r="I3353" s="19" t="s">
        <v>3201</v>
      </c>
      <c r="J3353" s="19" t="s">
        <v>340</v>
      </c>
      <c r="K3353" s="19" t="s">
        <v>103</v>
      </c>
      <c r="L3353" s="19" t="s">
        <v>33</v>
      </c>
      <c r="M3353" s="19" t="s">
        <v>64</v>
      </c>
      <c r="N3353" s="19" t="s">
        <v>19614</v>
      </c>
      <c r="O3353" s="19">
        <f>IFERROR(IFERROR(INDEX(VerifiedDeploymentLookup[],MATCH(M3353,Verified_Deployment_Type,0),2),INDEX(DeploymentLookup[],MATCH(N3353,Deployment_Type,0),2)),0)</f>
        <v>1</v>
      </c>
      <c r="P3353" s="19" t="s">
        <v>104</v>
      </c>
      <c r="Q3353" s="19">
        <f>INDEX(RegionLookup[],MATCH('Customer Data'!$P3353,Region,0),3)</f>
        <v>1</v>
      </c>
      <c r="R3353" s="27">
        <v>18568</v>
      </c>
      <c r="S3353" s="56">
        <f>IFERROR(INDEX(CompanySizeLookup[],MATCH('Customer Data'!$R3353,of_Employees,0),2),1)</f>
        <v>2</v>
      </c>
      <c r="T3353" s="19"/>
      <c r="U3353" s="57">
        <v>36338.400000000001</v>
      </c>
      <c r="V3353" s="57">
        <v>27253.8</v>
      </c>
      <c r="W3353" s="53">
        <v>43946</v>
      </c>
      <c r="X3353" s="19" t="s">
        <v>66</v>
      </c>
      <c r="Y3353" s="19" t="str">
        <f>IFERROR(INDEX(IndustryLookup[],MATCH(X3353,Industry,0),2),"Not Specified")</f>
        <v>Healthcare</v>
      </c>
      <c r="Z3353" s="19">
        <f>INDEX(MetaIndustryLookup[],MATCH('Customer Data'!$Y3353,[0]!Meta_Industry,0),2)</f>
        <v>20</v>
      </c>
      <c r="AA3353" s="19"/>
      <c r="AB3353" s="19">
        <v>8071</v>
      </c>
      <c r="AC3353" s="19" t="s">
        <v>19610</v>
      </c>
      <c r="AD3353" s="19" t="s">
        <v>268</v>
      </c>
      <c r="AE3353" s="19">
        <f>IF('Customer Data'!$AD3353="",0,1)</f>
        <v>1</v>
      </c>
      <c r="AF3353" s="19"/>
      <c r="AG3353" s="57">
        <v>0</v>
      </c>
      <c r="AH3353" s="57">
        <v>0</v>
      </c>
      <c r="AI3353" s="19"/>
      <c r="AJ3353" s="58" t="s">
        <v>20719</v>
      </c>
      <c r="AK3353" s="19"/>
      <c r="AL3353" s="19"/>
      <c r="AM3353" s="19"/>
      <c r="AN3353" s="19"/>
      <c r="AO3353" s="19"/>
      <c r="AP3353" s="19" t="s">
        <v>18325</v>
      </c>
      <c r="AQ3353" s="19"/>
      <c r="AR3353" s="19"/>
      <c r="AS3353" s="19"/>
      <c r="AT3353" s="19">
        <v>8071</v>
      </c>
      <c r="AU3353" s="57">
        <v>0</v>
      </c>
      <c r="AV3353" s="19" t="s">
        <v>13867</v>
      </c>
      <c r="AW3353" s="19">
        <v>6</v>
      </c>
      <c r="AX3353" s="19">
        <v>5</v>
      </c>
      <c r="AY3353" s="19">
        <v>2</v>
      </c>
      <c r="AZ3353" s="19" t="s">
        <v>74</v>
      </c>
      <c r="BA3353" s="19" t="s">
        <v>269</v>
      </c>
      <c r="BB3353" s="19" t="s">
        <v>267</v>
      </c>
      <c r="BC3353" s="19"/>
      <c r="BD3353" s="19" t="s">
        <v>270</v>
      </c>
      <c r="BE3353" s="19"/>
    </row>
    <row r="3354" spans="1:57" ht="16" customHeight="1">
      <c r="A3354" s="17" t="s">
        <v>13868</v>
      </c>
      <c r="B3354" s="17" t="s">
        <v>13869</v>
      </c>
      <c r="C3354" s="46">
        <v>42335</v>
      </c>
      <c r="D3354" s="47">
        <f ca="1">DATEDIF('Customer Data'!$C3354,TODAY(),"d")/365</f>
        <v>4.2328767123287667</v>
      </c>
      <c r="E3354" s="17" t="s">
        <v>27</v>
      </c>
      <c r="F3354" s="17">
        <f>IFERROR(INDEX(AccountStatusTable[],MATCH('Customer Data'!$E3354,Account_Status,0),2),3)</f>
        <v>1</v>
      </c>
      <c r="G3354" s="17" t="s">
        <v>61</v>
      </c>
      <c r="H3354" s="17" t="s">
        <v>61</v>
      </c>
      <c r="I3354" s="17" t="s">
        <v>2337</v>
      </c>
      <c r="J3354" s="17" t="s">
        <v>20718</v>
      </c>
      <c r="K3354" s="17" t="s">
        <v>545</v>
      </c>
      <c r="L3354" s="17" t="s">
        <v>33</v>
      </c>
      <c r="M3354" s="17" t="s">
        <v>34</v>
      </c>
      <c r="N3354" s="17" t="s">
        <v>19614</v>
      </c>
      <c r="O3354" s="17">
        <f>IFERROR(IFERROR(INDEX(VerifiedDeploymentLookup[],MATCH(M3354,Verified_Deployment_Type,0),2),INDEX(DeploymentLookup[],MATCH(N3354,Deployment_Type,0),2)),0)</f>
        <v>0</v>
      </c>
      <c r="P3354" s="17" t="s">
        <v>65</v>
      </c>
      <c r="Q3354" s="17">
        <f>INDEX(RegionLookup[],MATCH('Customer Data'!$P3354,Region,0),3)</f>
        <v>2</v>
      </c>
      <c r="R3354" s="59" t="s">
        <v>50</v>
      </c>
      <c r="S3354" s="49">
        <f>IFERROR(INDEX(CompanySizeLookup[],MATCH('Customer Data'!$R3354,of_Employees,0),2),1)</f>
        <v>4</v>
      </c>
      <c r="T3354" s="17">
        <v>0</v>
      </c>
      <c r="U3354" s="50">
        <v>6864</v>
      </c>
      <c r="V3354" s="50">
        <v>5491.2</v>
      </c>
      <c r="W3354" s="46">
        <v>44162</v>
      </c>
      <c r="X3354" s="17" t="s">
        <v>510</v>
      </c>
      <c r="Y3354" s="17" t="str">
        <f>IFERROR(INDEX(IndustryLookup[],MATCH(X3354,Industry,0),2),"Not Specified")</f>
        <v>Education</v>
      </c>
      <c r="Z3354" s="17">
        <f>INDEX(MetaIndustryLookup[],MATCH('Customer Data'!$Y3354,[0]!Meta_Industry,0),2)</f>
        <v>10</v>
      </c>
      <c r="AA3354" s="17"/>
      <c r="AB3354" s="17">
        <v>8331</v>
      </c>
      <c r="AC3354" s="17"/>
      <c r="AD3354" s="17" t="s">
        <v>1900</v>
      </c>
      <c r="AE3354" s="17">
        <f>IF('Customer Data'!$AD3354="",0,1)</f>
        <v>1</v>
      </c>
      <c r="AF3354" s="17"/>
      <c r="AG3354" s="17"/>
      <c r="AH3354" s="17"/>
      <c r="AI3354" s="17"/>
      <c r="AJ3354" s="51" t="s">
        <v>20717</v>
      </c>
      <c r="AK3354" s="17"/>
      <c r="AL3354" s="17"/>
      <c r="AM3354" s="17"/>
      <c r="AN3354" s="17"/>
      <c r="AO3354" s="17"/>
      <c r="AP3354" s="17" t="s">
        <v>18319</v>
      </c>
      <c r="AQ3354" s="17"/>
      <c r="AR3354" s="17"/>
      <c r="AS3354" s="17"/>
      <c r="AT3354" s="17">
        <v>8331</v>
      </c>
      <c r="AU3354" s="17"/>
      <c r="AV3354" s="17" t="s">
        <v>13870</v>
      </c>
      <c r="AW3354" s="17">
        <v>4</v>
      </c>
      <c r="AX3354" s="17">
        <v>4</v>
      </c>
      <c r="AY3354" s="17">
        <v>3</v>
      </c>
      <c r="AZ3354" s="17" t="s">
        <v>18324</v>
      </c>
      <c r="BA3354" s="17" t="s">
        <v>1903</v>
      </c>
      <c r="BB3354" s="17" t="s">
        <v>40</v>
      </c>
      <c r="BC3354" s="17"/>
      <c r="BD3354" s="17" t="s">
        <v>1904</v>
      </c>
      <c r="BE3354" s="17"/>
    </row>
    <row r="3355" spans="1:57" ht="16" customHeight="1">
      <c r="A3355" s="19" t="s">
        <v>13871</v>
      </c>
      <c r="B3355" s="19" t="s">
        <v>13872</v>
      </c>
      <c r="C3355" s="53">
        <v>43613</v>
      </c>
      <c r="D3355" s="54">
        <f ca="1">DATEDIF('Customer Data'!$C3355,TODAY(),"d")/365</f>
        <v>0.73150684931506849</v>
      </c>
      <c r="E3355" s="19" t="s">
        <v>74</v>
      </c>
      <c r="F3355" s="19">
        <f>IFERROR(INDEX(AccountStatusTable[],MATCH('Customer Data'!$E3355,Account_Status,0),2),3)</f>
        <v>3</v>
      </c>
      <c r="G3355" s="19" t="s">
        <v>28</v>
      </c>
      <c r="H3355" s="19" t="s">
        <v>29</v>
      </c>
      <c r="I3355" s="19" t="s">
        <v>13873</v>
      </c>
      <c r="J3355" s="19" t="s">
        <v>573</v>
      </c>
      <c r="K3355" s="19" t="s">
        <v>32</v>
      </c>
      <c r="L3355" s="19" t="s">
        <v>33</v>
      </c>
      <c r="M3355" s="19" t="s">
        <v>34</v>
      </c>
      <c r="N3355" s="19" t="s">
        <v>19611</v>
      </c>
      <c r="O3355" s="19">
        <f>IFERROR(IFERROR(INDEX(VerifiedDeploymentLookup[],MATCH(M3355,Verified_Deployment_Type,0),2),INDEX(DeploymentLookup[],MATCH(N3355,Deployment_Type,0),2)),0)</f>
        <v>0</v>
      </c>
      <c r="P3355" s="19" t="s">
        <v>32</v>
      </c>
      <c r="Q3355" s="19">
        <f>INDEX(RegionLookup[],MATCH('Customer Data'!$P3355,Region,0),3)</f>
        <v>3</v>
      </c>
      <c r="R3355" s="27">
        <v>18568</v>
      </c>
      <c r="S3355" s="56">
        <f>IFERROR(INDEX(CompanySizeLookup[],MATCH('Customer Data'!$R3355,of_Employees,0),2),1)</f>
        <v>2</v>
      </c>
      <c r="T3355" s="19"/>
      <c r="U3355" s="57">
        <v>14871.6</v>
      </c>
      <c r="V3355" s="57">
        <v>11153.7</v>
      </c>
      <c r="W3355" s="53">
        <v>44344</v>
      </c>
      <c r="X3355" s="19" t="s">
        <v>303</v>
      </c>
      <c r="Y3355" s="19" t="str">
        <f>IFERROR(INDEX(IndustryLookup[],MATCH(X3355,Industry,0),2),"Not Specified")</f>
        <v>Food/Beverage</v>
      </c>
      <c r="Z3355" s="19">
        <f>INDEX(MetaIndustryLookup[],MATCH('Customer Data'!$Y3355,[0]!Meta_Industry,0),2)</f>
        <v>18</v>
      </c>
      <c r="AA3355" s="19"/>
      <c r="AB3355" s="19"/>
      <c r="AC3355" s="19"/>
      <c r="AD3355" s="19" t="s">
        <v>672</v>
      </c>
      <c r="AE3355" s="19">
        <f>IF('Customer Data'!$AD3355="",0,1)</f>
        <v>1</v>
      </c>
      <c r="AF3355" s="19"/>
      <c r="AG3355" s="19"/>
      <c r="AH3355" s="19"/>
      <c r="AI3355" s="19"/>
      <c r="AJ3355" s="19" t="s">
        <v>13874</v>
      </c>
      <c r="AK3355" s="19"/>
      <c r="AL3355" s="19"/>
      <c r="AM3355" s="19"/>
      <c r="AN3355" s="19"/>
      <c r="AO3355" s="19"/>
      <c r="AP3355" s="19" t="s">
        <v>18319</v>
      </c>
      <c r="AQ3355" s="19"/>
      <c r="AR3355" s="19"/>
      <c r="AS3355" s="19"/>
      <c r="AT3355" s="19"/>
      <c r="AU3355" s="19"/>
      <c r="AV3355" s="19" t="s">
        <v>13875</v>
      </c>
      <c r="AW3355" s="19"/>
      <c r="AX3355" s="19"/>
      <c r="AY3355" s="19"/>
      <c r="AZ3355" s="19"/>
      <c r="BA3355" s="19" t="s">
        <v>674</v>
      </c>
      <c r="BB3355" s="19" t="s">
        <v>573</v>
      </c>
      <c r="BC3355" s="19"/>
      <c r="BD3355" s="19" t="s">
        <v>675</v>
      </c>
      <c r="BE3355" s="19"/>
    </row>
    <row r="3356" spans="1:57" ht="16" customHeight="1">
      <c r="A3356" s="17" t="s">
        <v>13876</v>
      </c>
      <c r="B3356" s="17" t="s">
        <v>13877</v>
      </c>
      <c r="C3356" s="46">
        <v>43496</v>
      </c>
      <c r="D3356" s="47">
        <f ca="1">DATEDIF('Customer Data'!$C3356,TODAY(),"d")/365</f>
        <v>1.0520547945205478</v>
      </c>
      <c r="E3356" s="17" t="s">
        <v>59</v>
      </c>
      <c r="F3356" s="17">
        <f>IFERROR(INDEX(AccountStatusTable[],MATCH('Customer Data'!$E3356,Account_Status,0),2),3)</f>
        <v>2</v>
      </c>
      <c r="G3356" s="17" t="s">
        <v>212</v>
      </c>
      <c r="H3356" s="17" t="s">
        <v>213</v>
      </c>
      <c r="I3356" s="17" t="s">
        <v>13878</v>
      </c>
      <c r="J3356" s="17" t="s">
        <v>214</v>
      </c>
      <c r="K3356" s="17" t="s">
        <v>103</v>
      </c>
      <c r="L3356" s="17" t="s">
        <v>33</v>
      </c>
      <c r="M3356" s="17" t="s">
        <v>64</v>
      </c>
      <c r="N3356" s="17" t="s">
        <v>19611</v>
      </c>
      <c r="O3356" s="17">
        <f>IFERROR(IFERROR(INDEX(VerifiedDeploymentLookup[],MATCH(M3356,Verified_Deployment_Type,0),2),INDEX(DeploymentLookup[],MATCH(N3356,Deployment_Type,0),2)),0)</f>
        <v>1</v>
      </c>
      <c r="P3356" s="17" t="s">
        <v>104</v>
      </c>
      <c r="Q3356" s="17">
        <f>INDEX(RegionLookup[],MATCH('Customer Data'!$P3356,Region,0),3)</f>
        <v>1</v>
      </c>
      <c r="R3356" s="48">
        <v>18568</v>
      </c>
      <c r="S3356" s="49">
        <f>IFERROR(INDEX(CompanySizeLookup[],MATCH('Customer Data'!$R3356,of_Employees,0),2),1)</f>
        <v>2</v>
      </c>
      <c r="T3356" s="17"/>
      <c r="U3356" s="50">
        <v>8787.75</v>
      </c>
      <c r="V3356" s="50">
        <v>8787.75</v>
      </c>
      <c r="W3356" s="46">
        <v>44227</v>
      </c>
      <c r="X3356" s="17" t="s">
        <v>215</v>
      </c>
      <c r="Y3356" s="17" t="str">
        <f>IFERROR(INDEX(IndustryLookup[],MATCH(X3356,Industry,0),2),"Not Specified")</f>
        <v>Manufacturing</v>
      </c>
      <c r="Z3356" s="17">
        <f>INDEX(MetaIndustryLookup[],MATCH('Customer Data'!$Y3356,[0]!Meta_Industry,0),2)</f>
        <v>11</v>
      </c>
      <c r="AA3356" s="17"/>
      <c r="AB3356" s="17">
        <v>5064</v>
      </c>
      <c r="AC3356" s="17"/>
      <c r="AD3356" s="17"/>
      <c r="AE3356" s="17">
        <f>IF('Customer Data'!$AD3356="",0,1)</f>
        <v>0</v>
      </c>
      <c r="AF3356" s="17"/>
      <c r="AG3356" s="17"/>
      <c r="AH3356" s="17"/>
      <c r="AI3356" s="17"/>
      <c r="AJ3356" s="51" t="s">
        <v>20716</v>
      </c>
      <c r="AK3356" s="17" t="s">
        <v>18966</v>
      </c>
      <c r="AL3356" s="17">
        <v>45</v>
      </c>
      <c r="AM3356" s="17" t="s">
        <v>18476</v>
      </c>
      <c r="AN3356" s="17" t="s">
        <v>18337</v>
      </c>
      <c r="AO3356" s="17">
        <v>2004</v>
      </c>
      <c r="AP3356" s="17" t="s">
        <v>18325</v>
      </c>
      <c r="AQ3356" s="17"/>
      <c r="AR3356" s="17"/>
      <c r="AS3356" s="17"/>
      <c r="AT3356" s="17">
        <v>5064</v>
      </c>
      <c r="AU3356" s="17"/>
      <c r="AV3356" s="17" t="s">
        <v>13879</v>
      </c>
      <c r="AW3356" s="17"/>
      <c r="AX3356" s="17"/>
      <c r="AY3356" s="17"/>
      <c r="AZ3356" s="17"/>
      <c r="BA3356" s="17"/>
      <c r="BB3356" s="17"/>
      <c r="BC3356" s="17"/>
      <c r="BD3356" s="17"/>
      <c r="BE3356" s="17"/>
    </row>
    <row r="3357" spans="1:57" ht="16" customHeight="1">
      <c r="A3357" s="19" t="s">
        <v>13880</v>
      </c>
      <c r="B3357" s="19" t="s">
        <v>13881</v>
      </c>
      <c r="C3357" s="53">
        <v>42985</v>
      </c>
      <c r="D3357" s="54">
        <f ca="1">DATEDIF('Customer Data'!$C3357,TODAY(),"d")/365</f>
        <v>2.452054794520548</v>
      </c>
      <c r="E3357" s="19" t="s">
        <v>74</v>
      </c>
      <c r="F3357" s="19">
        <f>IFERROR(INDEX(AccountStatusTable[],MATCH('Customer Data'!$E3357,Account_Status,0),2),3)</f>
        <v>3</v>
      </c>
      <c r="G3357" s="19" t="s">
        <v>61</v>
      </c>
      <c r="H3357" s="19" t="s">
        <v>61</v>
      </c>
      <c r="I3357" s="19" t="s">
        <v>13882</v>
      </c>
      <c r="J3357" s="19" t="s">
        <v>2729</v>
      </c>
      <c r="K3357" s="19" t="s">
        <v>140</v>
      </c>
      <c r="L3357" s="19" t="s">
        <v>33</v>
      </c>
      <c r="M3357" s="19" t="s">
        <v>34</v>
      </c>
      <c r="N3357" s="19" t="s">
        <v>19614</v>
      </c>
      <c r="O3357" s="19">
        <f>IFERROR(IFERROR(INDEX(VerifiedDeploymentLookup[],MATCH(M3357,Verified_Deployment_Type,0),2),INDEX(DeploymentLookup[],MATCH(N3357,Deployment_Type,0),2)),0)</f>
        <v>0</v>
      </c>
      <c r="P3357" s="19" t="s">
        <v>65</v>
      </c>
      <c r="Q3357" s="19">
        <f>INDEX(RegionLookup[],MATCH('Customer Data'!$P3357,Region,0),3)</f>
        <v>2</v>
      </c>
      <c r="R3357" s="60">
        <v>43840</v>
      </c>
      <c r="S3357" s="56">
        <f>IFERROR(INDEX(CompanySizeLookup[],MATCH('Customer Data'!$R3357,of_Employees,0),2),1)</f>
        <v>1</v>
      </c>
      <c r="T3357" s="19"/>
      <c r="U3357" s="57">
        <v>10200</v>
      </c>
      <c r="V3357" s="57">
        <v>8160</v>
      </c>
      <c r="W3357" s="53">
        <v>44081</v>
      </c>
      <c r="X3357" s="19" t="s">
        <v>2066</v>
      </c>
      <c r="Y3357" s="19" t="str">
        <f>IFERROR(INDEX(IndustryLookup[],MATCH(X3357,Industry,0),2),"Not Specified")</f>
        <v>Entertainment and Recreation</v>
      </c>
      <c r="Z3357" s="19">
        <f>INDEX(MetaIndustryLookup[],MATCH('Customer Data'!$Y3357,[0]!Meta_Industry,0),2)</f>
        <v>14</v>
      </c>
      <c r="AA3357" s="19"/>
      <c r="AB3357" s="19">
        <v>7032</v>
      </c>
      <c r="AC3357" s="19"/>
      <c r="AD3357" s="19" t="s">
        <v>562</v>
      </c>
      <c r="AE3357" s="19">
        <f>IF('Customer Data'!$AD3357="",0,1)</f>
        <v>1</v>
      </c>
      <c r="AF3357" s="19" t="s">
        <v>13883</v>
      </c>
      <c r="AG3357" s="57">
        <v>0</v>
      </c>
      <c r="AH3357" s="57">
        <v>0</v>
      </c>
      <c r="AI3357" s="19"/>
      <c r="AJ3357" s="58" t="s">
        <v>20715</v>
      </c>
      <c r="AK3357" s="19"/>
      <c r="AL3357" s="19"/>
      <c r="AM3357" s="19"/>
      <c r="AN3357" s="19"/>
      <c r="AO3357" s="19"/>
      <c r="AP3357" s="19" t="s">
        <v>18319</v>
      </c>
      <c r="AQ3357" s="19"/>
      <c r="AR3357" s="19"/>
      <c r="AS3357" s="19"/>
      <c r="AT3357" s="19">
        <v>7032</v>
      </c>
      <c r="AU3357" s="57">
        <v>0</v>
      </c>
      <c r="AV3357" s="19" t="s">
        <v>13884</v>
      </c>
      <c r="AW3357" s="19"/>
      <c r="AX3357" s="19"/>
      <c r="AY3357" s="19"/>
      <c r="AZ3357" s="19" t="s">
        <v>18323</v>
      </c>
      <c r="BA3357" s="19" t="s">
        <v>69</v>
      </c>
      <c r="BB3357" s="19" t="s">
        <v>40</v>
      </c>
      <c r="BC3357" s="19"/>
      <c r="BD3357" s="19" t="s">
        <v>563</v>
      </c>
      <c r="BE3357" s="19"/>
    </row>
    <row r="3358" spans="1:57" ht="16" customHeight="1">
      <c r="A3358" s="17" t="s">
        <v>13880</v>
      </c>
      <c r="B3358" s="17" t="s">
        <v>13881</v>
      </c>
      <c r="C3358" s="46">
        <v>42985</v>
      </c>
      <c r="D3358" s="47">
        <f ca="1">DATEDIF('Customer Data'!$C3358,TODAY(),"d")/365</f>
        <v>2.452054794520548</v>
      </c>
      <c r="E3358" s="17" t="s">
        <v>74</v>
      </c>
      <c r="F3358" s="17">
        <f>IFERROR(INDEX(AccountStatusTable[],MATCH('Customer Data'!$E3358,Account_Status,0),2),3)</f>
        <v>3</v>
      </c>
      <c r="G3358" s="17" t="s">
        <v>61</v>
      </c>
      <c r="H3358" s="17" t="s">
        <v>61</v>
      </c>
      <c r="I3358" s="17" t="s">
        <v>13882</v>
      </c>
      <c r="J3358" s="17" t="s">
        <v>2729</v>
      </c>
      <c r="K3358" s="17" t="s">
        <v>140</v>
      </c>
      <c r="L3358" s="17" t="s">
        <v>33</v>
      </c>
      <c r="M3358" s="17" t="s">
        <v>34</v>
      </c>
      <c r="N3358" s="17" t="s">
        <v>19614</v>
      </c>
      <c r="O3358" s="17">
        <f>IFERROR(IFERROR(INDEX(VerifiedDeploymentLookup[],MATCH(M3358,Verified_Deployment_Type,0),2),INDEX(DeploymentLookup[],MATCH(N3358,Deployment_Type,0),2)),0)</f>
        <v>0</v>
      </c>
      <c r="P3358" s="17" t="s">
        <v>65</v>
      </c>
      <c r="Q3358" s="17">
        <f>INDEX(RegionLookup[],MATCH('Customer Data'!$P3358,Region,0),3)</f>
        <v>2</v>
      </c>
      <c r="R3358" s="62">
        <v>43840</v>
      </c>
      <c r="S3358" s="49">
        <f>IFERROR(INDEX(CompanySizeLookup[],MATCH('Customer Data'!$R3358,of_Employees,0),2),1)</f>
        <v>1</v>
      </c>
      <c r="T3358" s="17"/>
      <c r="U3358" s="50">
        <v>10200</v>
      </c>
      <c r="V3358" s="50">
        <v>8160</v>
      </c>
      <c r="W3358" s="46">
        <v>44081</v>
      </c>
      <c r="X3358" s="17" t="s">
        <v>2066</v>
      </c>
      <c r="Y3358" s="17" t="str">
        <f>IFERROR(INDEX(IndustryLookup[],MATCH(X3358,Industry,0),2),"Not Specified")</f>
        <v>Entertainment and Recreation</v>
      </c>
      <c r="Z3358" s="17">
        <f>INDEX(MetaIndustryLookup[],MATCH('Customer Data'!$Y3358,[0]!Meta_Industry,0),2)</f>
        <v>14</v>
      </c>
      <c r="AA3358" s="17"/>
      <c r="AB3358" s="17">
        <v>7032</v>
      </c>
      <c r="AC3358" s="17"/>
      <c r="AD3358" s="17" t="s">
        <v>562</v>
      </c>
      <c r="AE3358" s="17">
        <f>IF('Customer Data'!$AD3358="",0,1)</f>
        <v>1</v>
      </c>
      <c r="AF3358" s="17" t="s">
        <v>13883</v>
      </c>
      <c r="AG3358" s="50">
        <v>0</v>
      </c>
      <c r="AH3358" s="50">
        <v>0</v>
      </c>
      <c r="AI3358" s="17"/>
      <c r="AJ3358" s="51" t="s">
        <v>20715</v>
      </c>
      <c r="AK3358" s="17"/>
      <c r="AL3358" s="17"/>
      <c r="AM3358" s="17"/>
      <c r="AN3358" s="17"/>
      <c r="AO3358" s="17"/>
      <c r="AP3358" s="17" t="s">
        <v>18319</v>
      </c>
      <c r="AQ3358" s="17"/>
      <c r="AR3358" s="17"/>
      <c r="AS3358" s="17"/>
      <c r="AT3358" s="17">
        <v>7032</v>
      </c>
      <c r="AU3358" s="50">
        <v>0</v>
      </c>
      <c r="AV3358" s="17" t="s">
        <v>13884</v>
      </c>
      <c r="AW3358" s="17"/>
      <c r="AX3358" s="17"/>
      <c r="AY3358" s="17"/>
      <c r="AZ3358" s="17" t="s">
        <v>18323</v>
      </c>
      <c r="BA3358" s="17" t="s">
        <v>69</v>
      </c>
      <c r="BB3358" s="17" t="s">
        <v>40</v>
      </c>
      <c r="BC3358" s="17"/>
      <c r="BD3358" s="17" t="s">
        <v>563</v>
      </c>
      <c r="BE3358" s="17"/>
    </row>
    <row r="3359" spans="1:57" ht="16" customHeight="1">
      <c r="A3359" s="19" t="s">
        <v>13885</v>
      </c>
      <c r="B3359" s="19" t="s">
        <v>13886</v>
      </c>
      <c r="C3359" s="53">
        <v>42886</v>
      </c>
      <c r="D3359" s="54">
        <f ca="1">DATEDIF('Customer Data'!$C3359,TODAY(),"d")/365</f>
        <v>2.7232876712328768</v>
      </c>
      <c r="E3359" s="19" t="s">
        <v>74</v>
      </c>
      <c r="F3359" s="19">
        <f>IFERROR(INDEX(AccountStatusTable[],MATCH('Customer Data'!$E3359,Account_Status,0),2),3)</f>
        <v>3</v>
      </c>
      <c r="G3359" s="19" t="s">
        <v>61</v>
      </c>
      <c r="H3359" s="19" t="s">
        <v>61</v>
      </c>
      <c r="I3359" s="19" t="s">
        <v>13887</v>
      </c>
      <c r="J3359" s="19" t="s">
        <v>40</v>
      </c>
      <c r="K3359" s="19" t="s">
        <v>347</v>
      </c>
      <c r="L3359" s="19" t="s">
        <v>33</v>
      </c>
      <c r="M3359" s="19" t="s">
        <v>64</v>
      </c>
      <c r="N3359" s="19" t="s">
        <v>19611</v>
      </c>
      <c r="O3359" s="19">
        <f>IFERROR(IFERROR(INDEX(VerifiedDeploymentLookup[],MATCH(M3359,Verified_Deployment_Type,0),2),INDEX(DeploymentLookup[],MATCH(N3359,Deployment_Type,0),2)),0)</f>
        <v>1</v>
      </c>
      <c r="P3359" s="19" t="s">
        <v>65</v>
      </c>
      <c r="Q3359" s="19">
        <f>INDEX(RegionLookup[],MATCH('Customer Data'!$P3359,Region,0),3)</f>
        <v>2</v>
      </c>
      <c r="R3359" s="60">
        <v>43840</v>
      </c>
      <c r="S3359" s="56">
        <f>IFERROR(INDEX(CompanySizeLookup[],MATCH('Customer Data'!$R3359,of_Employees,0),2),1)</f>
        <v>1</v>
      </c>
      <c r="T3359" s="19"/>
      <c r="U3359" s="57">
        <v>2700</v>
      </c>
      <c r="V3359" s="57">
        <v>2160</v>
      </c>
      <c r="W3359" s="53">
        <v>43982</v>
      </c>
      <c r="X3359" s="19" t="s">
        <v>4579</v>
      </c>
      <c r="Y3359" s="19" t="str">
        <f>IFERROR(INDEX(IndustryLookup[],MATCH(X3359,Industry,0),2),"Not Specified")</f>
        <v>Religion</v>
      </c>
      <c r="Z3359" s="19">
        <f>INDEX(MetaIndustryLookup[],MATCH('Customer Data'!$Y3359,[0]!Meta_Industry,0),2)</f>
        <v>32</v>
      </c>
      <c r="AA3359" s="19"/>
      <c r="AB3359" s="19"/>
      <c r="AC3359" s="19" t="s">
        <v>19610</v>
      </c>
      <c r="AD3359" s="19" t="s">
        <v>348</v>
      </c>
      <c r="AE3359" s="19">
        <f>IF('Customer Data'!$AD3359="",0,1)</f>
        <v>1</v>
      </c>
      <c r="AF3359" s="58" t="s">
        <v>13888</v>
      </c>
      <c r="AG3359" s="57">
        <v>0</v>
      </c>
      <c r="AH3359" s="57">
        <v>0</v>
      </c>
      <c r="AI3359" s="19"/>
      <c r="AJ3359" s="58" t="s">
        <v>19639</v>
      </c>
      <c r="AK3359" s="19"/>
      <c r="AL3359" s="19"/>
      <c r="AM3359" s="19"/>
      <c r="AN3359" s="19"/>
      <c r="AO3359" s="19"/>
      <c r="AP3359" s="19" t="s">
        <v>18319</v>
      </c>
      <c r="AQ3359" s="19"/>
      <c r="AR3359" s="19"/>
      <c r="AS3359" s="19"/>
      <c r="AT3359" s="19"/>
      <c r="AU3359" s="57">
        <v>0</v>
      </c>
      <c r="AV3359" s="19" t="s">
        <v>13889</v>
      </c>
      <c r="AW3359" s="19">
        <v>2</v>
      </c>
      <c r="AX3359" s="19">
        <v>6</v>
      </c>
      <c r="AY3359" s="19">
        <v>1</v>
      </c>
      <c r="AZ3359" s="19"/>
      <c r="BA3359" s="19" t="s">
        <v>349</v>
      </c>
      <c r="BB3359" s="19"/>
      <c r="BC3359" s="58" t="s">
        <v>18488</v>
      </c>
      <c r="BD3359" s="19" t="s">
        <v>350</v>
      </c>
      <c r="BE3359" s="19"/>
    </row>
    <row r="3360" spans="1:57" ht="16" customHeight="1">
      <c r="A3360" s="17" t="s">
        <v>13890</v>
      </c>
      <c r="B3360" s="17" t="s">
        <v>13891</v>
      </c>
      <c r="C3360" s="46">
        <v>43104</v>
      </c>
      <c r="D3360" s="47">
        <f ca="1">DATEDIF('Customer Data'!$C3360,TODAY(),"d")/365</f>
        <v>2.1260273972602741</v>
      </c>
      <c r="E3360" s="17" t="s">
        <v>74</v>
      </c>
      <c r="F3360" s="17">
        <f>IFERROR(INDEX(AccountStatusTable[],MATCH('Customer Data'!$E3360,Account_Status,0),2),3)</f>
        <v>3</v>
      </c>
      <c r="G3360" s="17" t="s">
        <v>61</v>
      </c>
      <c r="H3360" s="17" t="s">
        <v>61</v>
      </c>
      <c r="I3360" s="17" t="s">
        <v>13892</v>
      </c>
      <c r="J3360" s="17" t="s">
        <v>40</v>
      </c>
      <c r="K3360" s="17" t="s">
        <v>1813</v>
      </c>
      <c r="L3360" s="17" t="s">
        <v>33</v>
      </c>
      <c r="M3360" s="17" t="s">
        <v>34</v>
      </c>
      <c r="N3360" s="17" t="s">
        <v>19614</v>
      </c>
      <c r="O3360" s="17">
        <f>IFERROR(IFERROR(INDEX(VerifiedDeploymentLookup[],MATCH(M3360,Verified_Deployment_Type,0),2),INDEX(DeploymentLookup[],MATCH(N3360,Deployment_Type,0),2)),0)</f>
        <v>0</v>
      </c>
      <c r="P3360" s="17" t="s">
        <v>65</v>
      </c>
      <c r="Q3360" s="17">
        <f>INDEX(RegionLookup[],MATCH('Customer Data'!$P3360,Region,0),3)</f>
        <v>2</v>
      </c>
      <c r="R3360" s="59" t="s">
        <v>92</v>
      </c>
      <c r="S3360" s="49">
        <f>IFERROR(INDEX(CompanySizeLookup[],MATCH('Customer Data'!$R3360,of_Employees,0),2),1)</f>
        <v>3</v>
      </c>
      <c r="T3360" s="17"/>
      <c r="U3360" s="50">
        <v>14688</v>
      </c>
      <c r="V3360" s="50">
        <v>12484.8</v>
      </c>
      <c r="W3360" s="46">
        <v>44930</v>
      </c>
      <c r="X3360" s="17" t="s">
        <v>35</v>
      </c>
      <c r="Y3360" s="17" t="str">
        <f>IFERROR(INDEX(IndustryLookup[],MATCH(X3360,Industry,0),2),"Not Specified")</f>
        <v>Information and Communication Technology (ICT)</v>
      </c>
      <c r="Z3360" s="17">
        <f>INDEX(MetaIndustryLookup[],MATCH('Customer Data'!$Y3360,[0]!Meta_Industry,0),2)</f>
        <v>23</v>
      </c>
      <c r="AA3360" s="17"/>
      <c r="AB3360" s="17">
        <v>3556</v>
      </c>
      <c r="AC3360" s="17"/>
      <c r="AD3360" s="17" t="s">
        <v>295</v>
      </c>
      <c r="AE3360" s="17">
        <f>IF('Customer Data'!$AD3360="",0,1)</f>
        <v>1</v>
      </c>
      <c r="AF3360" s="17" t="s">
        <v>13893</v>
      </c>
      <c r="AG3360" s="50">
        <v>0</v>
      </c>
      <c r="AH3360" s="50">
        <v>0</v>
      </c>
      <c r="AI3360" s="17"/>
      <c r="AJ3360" s="51" t="s">
        <v>20714</v>
      </c>
      <c r="AK3360" s="17"/>
      <c r="AL3360" s="17"/>
      <c r="AM3360" s="17"/>
      <c r="AN3360" s="17"/>
      <c r="AO3360" s="17"/>
      <c r="AP3360" s="17" t="s">
        <v>18319</v>
      </c>
      <c r="AQ3360" s="17"/>
      <c r="AR3360" s="17"/>
      <c r="AS3360" s="17"/>
      <c r="AT3360" s="17">
        <v>3556</v>
      </c>
      <c r="AU3360" s="50">
        <v>0</v>
      </c>
      <c r="AV3360" s="17" t="s">
        <v>13894</v>
      </c>
      <c r="AW3360" s="17">
        <v>4</v>
      </c>
      <c r="AX3360" s="17"/>
      <c r="AY3360" s="17">
        <v>2</v>
      </c>
      <c r="AZ3360" s="17" t="s">
        <v>1782</v>
      </c>
      <c r="BA3360" s="17" t="s">
        <v>298</v>
      </c>
      <c r="BB3360" s="17" t="s">
        <v>40</v>
      </c>
      <c r="BC3360" s="17"/>
      <c r="BD3360" s="17" t="s">
        <v>299</v>
      </c>
      <c r="BE3360" s="17"/>
    </row>
    <row r="3361" spans="1:57" ht="16" customHeight="1">
      <c r="A3361" s="19" t="s">
        <v>13895</v>
      </c>
      <c r="B3361" s="19" t="s">
        <v>13896</v>
      </c>
      <c r="C3361" s="53">
        <v>42634</v>
      </c>
      <c r="D3361" s="54">
        <f ca="1">DATEDIF('Customer Data'!$C3361,TODAY(),"d")/365</f>
        <v>3.4136986301369863</v>
      </c>
      <c r="E3361" s="19" t="s">
        <v>74</v>
      </c>
      <c r="F3361" s="19">
        <f>IFERROR(INDEX(AccountStatusTable[],MATCH('Customer Data'!$E3361,Account_Status,0),2),3)</f>
        <v>3</v>
      </c>
      <c r="G3361" s="19" t="s">
        <v>61</v>
      </c>
      <c r="H3361" s="19" t="s">
        <v>61</v>
      </c>
      <c r="I3361" s="19" t="s">
        <v>865</v>
      </c>
      <c r="J3361" s="19" t="s">
        <v>40</v>
      </c>
      <c r="K3361" s="19" t="s">
        <v>259</v>
      </c>
      <c r="L3361" s="19" t="s">
        <v>33</v>
      </c>
      <c r="M3361" s="19" t="s">
        <v>34</v>
      </c>
      <c r="N3361" s="19" t="s">
        <v>19614</v>
      </c>
      <c r="O3361" s="19">
        <f>IFERROR(IFERROR(INDEX(VerifiedDeploymentLookup[],MATCH(M3361,Verified_Deployment_Type,0),2),INDEX(DeploymentLookup[],MATCH(N3361,Deployment_Type,0),2)),0)</f>
        <v>0</v>
      </c>
      <c r="P3361" s="19" t="s">
        <v>65</v>
      </c>
      <c r="Q3361" s="19">
        <f>INDEX(RegionLookup[],MATCH('Customer Data'!$P3361,Region,0),3)</f>
        <v>2</v>
      </c>
      <c r="R3361" s="27">
        <v>18568</v>
      </c>
      <c r="S3361" s="56">
        <f>IFERROR(INDEX(CompanySizeLookup[],MATCH('Customer Data'!$R3361,of_Employees,0),2),1)</f>
        <v>2</v>
      </c>
      <c r="T3361" s="19"/>
      <c r="U3361" s="57">
        <v>6240</v>
      </c>
      <c r="V3361" s="57">
        <v>6240</v>
      </c>
      <c r="W3361" s="53">
        <v>44095</v>
      </c>
      <c r="X3361" s="19" t="s">
        <v>35</v>
      </c>
      <c r="Y3361" s="19" t="str">
        <f>IFERROR(INDEX(IndustryLookup[],MATCH(X3361,Industry,0),2),"Not Specified")</f>
        <v>Information and Communication Technology (ICT)</v>
      </c>
      <c r="Z3361" s="19">
        <f>INDEX(MetaIndustryLookup[],MATCH('Customer Data'!$Y3361,[0]!Meta_Industry,0),2)</f>
        <v>23</v>
      </c>
      <c r="AA3361" s="19"/>
      <c r="AB3361" s="19"/>
      <c r="AC3361" s="19"/>
      <c r="AD3361" s="19"/>
      <c r="AE3361" s="19">
        <f>IF('Customer Data'!$AD3361="",0,1)</f>
        <v>0</v>
      </c>
      <c r="AF3361" s="19"/>
      <c r="AG3361" s="57">
        <v>0</v>
      </c>
      <c r="AH3361" s="57">
        <v>0</v>
      </c>
      <c r="AI3361" s="19"/>
      <c r="AJ3361" s="58" t="s">
        <v>19639</v>
      </c>
      <c r="AK3361" s="19"/>
      <c r="AL3361" s="19"/>
      <c r="AM3361" s="19"/>
      <c r="AN3361" s="19"/>
      <c r="AO3361" s="19"/>
      <c r="AP3361" s="19" t="s">
        <v>18325</v>
      </c>
      <c r="AQ3361" s="19"/>
      <c r="AR3361" s="19"/>
      <c r="AS3361" s="19"/>
      <c r="AT3361" s="19"/>
      <c r="AU3361" s="57">
        <v>0</v>
      </c>
      <c r="AV3361" s="19" t="s">
        <v>13897</v>
      </c>
      <c r="AW3361" s="19"/>
      <c r="AX3361" s="19"/>
      <c r="AY3361" s="19"/>
      <c r="AZ3361" s="19"/>
      <c r="BA3361" s="19"/>
      <c r="BB3361" s="19"/>
      <c r="BC3361" s="19"/>
      <c r="BD3361" s="19"/>
      <c r="BE3361" s="19"/>
    </row>
    <row r="3362" spans="1:57" ht="16" customHeight="1">
      <c r="A3362" s="17" t="s">
        <v>4406</v>
      </c>
      <c r="B3362" s="17" t="s">
        <v>4407</v>
      </c>
      <c r="C3362" s="46">
        <v>39962</v>
      </c>
      <c r="D3362" s="47">
        <f ca="1">DATEDIF('Customer Data'!$C3362,TODAY(),"d")/365</f>
        <v>10.734246575342466</v>
      </c>
      <c r="E3362" s="17" t="s">
        <v>27</v>
      </c>
      <c r="F3362" s="17">
        <f>IFERROR(INDEX(AccountStatusTable[],MATCH('Customer Data'!$E3362,Account_Status,0),2),3)</f>
        <v>1</v>
      </c>
      <c r="G3362" s="17" t="s">
        <v>76</v>
      </c>
      <c r="H3362" s="17" t="s">
        <v>76</v>
      </c>
      <c r="I3362" s="17" t="s">
        <v>4408</v>
      </c>
      <c r="J3362" s="17" t="s">
        <v>20296</v>
      </c>
      <c r="K3362" s="17" t="s">
        <v>205</v>
      </c>
      <c r="L3362" s="17" t="s">
        <v>33</v>
      </c>
      <c r="M3362" s="17" t="s">
        <v>34</v>
      </c>
      <c r="N3362" s="17" t="s">
        <v>19614</v>
      </c>
      <c r="O3362" s="17">
        <f>IFERROR(IFERROR(INDEX(VerifiedDeploymentLookup[],MATCH(M3362,Verified_Deployment_Type,0),2),INDEX(DeploymentLookup[],MATCH(N3362,Deployment_Type,0),2)),0)</f>
        <v>0</v>
      </c>
      <c r="P3362" s="17" t="s">
        <v>65</v>
      </c>
      <c r="Q3362" s="17">
        <f>INDEX(RegionLookup[],MATCH('Customer Data'!$P3362,Region,0),3)</f>
        <v>2</v>
      </c>
      <c r="R3362" s="59" t="s">
        <v>92</v>
      </c>
      <c r="S3362" s="49">
        <f>IFERROR(INDEX(CompanySizeLookup[],MATCH('Customer Data'!$R3362,of_Employees,0),2),1)</f>
        <v>3</v>
      </c>
      <c r="T3362" s="17"/>
      <c r="U3362" s="50">
        <v>44928</v>
      </c>
      <c r="V3362" s="50">
        <v>33696</v>
      </c>
      <c r="W3362" s="46">
        <v>44013</v>
      </c>
      <c r="X3362" s="17" t="s">
        <v>170</v>
      </c>
      <c r="Y3362" s="17" t="str">
        <f>IFERROR(INDEX(IndustryLookup[],MATCH(X3362,Industry,0),2),"Not Specified")</f>
        <v>Services</v>
      </c>
      <c r="Z3362" s="17">
        <f>INDEX(MetaIndustryLookup[],MATCH('Customer Data'!$Y3362,[0]!Meta_Industry,0),2)</f>
        <v>34</v>
      </c>
      <c r="AA3362" s="17"/>
      <c r="AB3362" s="17">
        <v>7375</v>
      </c>
      <c r="AC3362" s="17"/>
      <c r="AD3362" s="17" t="s">
        <v>885</v>
      </c>
      <c r="AE3362" s="17">
        <f>IF('Customer Data'!$AD3362="",0,1)</f>
        <v>1</v>
      </c>
      <c r="AF3362" s="17"/>
      <c r="AG3362" s="17"/>
      <c r="AH3362" s="17"/>
      <c r="AI3362" s="17"/>
      <c r="AJ3362" s="51" t="s">
        <v>20713</v>
      </c>
      <c r="AK3362" s="17"/>
      <c r="AL3362" s="17"/>
      <c r="AM3362" s="17"/>
      <c r="AN3362" s="17"/>
      <c r="AO3362" s="17"/>
      <c r="AP3362" s="17" t="s">
        <v>18319</v>
      </c>
      <c r="AQ3362" s="17"/>
      <c r="AR3362" s="17"/>
      <c r="AS3362" s="17"/>
      <c r="AT3362" s="17">
        <v>7375</v>
      </c>
      <c r="AU3362" s="17"/>
      <c r="AV3362" s="17" t="s">
        <v>4409</v>
      </c>
      <c r="AW3362" s="17"/>
      <c r="AX3362" s="17"/>
      <c r="AY3362" s="17"/>
      <c r="AZ3362" s="17"/>
      <c r="BA3362" s="17" t="s">
        <v>886</v>
      </c>
      <c r="BB3362" s="17" t="s">
        <v>40</v>
      </c>
      <c r="BC3362" s="17"/>
      <c r="BD3362" s="17" t="s">
        <v>887</v>
      </c>
      <c r="BE3362" s="17"/>
    </row>
    <row r="3363" spans="1:57" ht="16" customHeight="1">
      <c r="A3363" s="19" t="s">
        <v>4406</v>
      </c>
      <c r="B3363" s="19" t="s">
        <v>4407</v>
      </c>
      <c r="C3363" s="53">
        <v>39962</v>
      </c>
      <c r="D3363" s="54">
        <f ca="1">DATEDIF('Customer Data'!$C3363,TODAY(),"d")/365</f>
        <v>10.734246575342466</v>
      </c>
      <c r="E3363" s="19" t="s">
        <v>27</v>
      </c>
      <c r="F3363" s="19">
        <f>IFERROR(INDEX(AccountStatusTable[],MATCH('Customer Data'!$E3363,Account_Status,0),2),3)</f>
        <v>1</v>
      </c>
      <c r="G3363" s="19" t="s">
        <v>76</v>
      </c>
      <c r="H3363" s="19" t="s">
        <v>76</v>
      </c>
      <c r="I3363" s="19" t="s">
        <v>4408</v>
      </c>
      <c r="J3363" s="19" t="s">
        <v>20296</v>
      </c>
      <c r="K3363" s="19" t="s">
        <v>205</v>
      </c>
      <c r="L3363" s="19" t="s">
        <v>33</v>
      </c>
      <c r="M3363" s="19" t="s">
        <v>34</v>
      </c>
      <c r="N3363" s="19" t="s">
        <v>19614</v>
      </c>
      <c r="O3363" s="19">
        <f>IFERROR(IFERROR(INDEX(VerifiedDeploymentLookup[],MATCH(M3363,Verified_Deployment_Type,0),2),INDEX(DeploymentLookup[],MATCH(N3363,Deployment_Type,0),2)),0)</f>
        <v>0</v>
      </c>
      <c r="P3363" s="19" t="s">
        <v>65</v>
      </c>
      <c r="Q3363" s="19">
        <f>INDEX(RegionLookup[],MATCH('Customer Data'!$P3363,Region,0),3)</f>
        <v>2</v>
      </c>
      <c r="R3363" s="55" t="s">
        <v>92</v>
      </c>
      <c r="S3363" s="56">
        <f>IFERROR(INDEX(CompanySizeLookup[],MATCH('Customer Data'!$R3363,of_Employees,0),2),1)</f>
        <v>3</v>
      </c>
      <c r="T3363" s="19"/>
      <c r="U3363" s="57">
        <v>44928</v>
      </c>
      <c r="V3363" s="57">
        <v>33696</v>
      </c>
      <c r="W3363" s="53">
        <v>44013</v>
      </c>
      <c r="X3363" s="19" t="s">
        <v>170</v>
      </c>
      <c r="Y3363" s="19" t="str">
        <f>IFERROR(INDEX(IndustryLookup[],MATCH(X3363,Industry,0),2),"Not Specified")</f>
        <v>Services</v>
      </c>
      <c r="Z3363" s="19">
        <f>INDEX(MetaIndustryLookup[],MATCH('Customer Data'!$Y3363,[0]!Meta_Industry,0),2)</f>
        <v>34</v>
      </c>
      <c r="AA3363" s="19"/>
      <c r="AB3363" s="19">
        <v>7375</v>
      </c>
      <c r="AC3363" s="19"/>
      <c r="AD3363" s="19" t="s">
        <v>2475</v>
      </c>
      <c r="AE3363" s="19">
        <f>IF('Customer Data'!$AD3363="",0,1)</f>
        <v>1</v>
      </c>
      <c r="AF3363" s="19"/>
      <c r="AG3363" s="19"/>
      <c r="AH3363" s="19"/>
      <c r="AI3363" s="19"/>
      <c r="AJ3363" s="58" t="s">
        <v>20713</v>
      </c>
      <c r="AK3363" s="19"/>
      <c r="AL3363" s="19"/>
      <c r="AM3363" s="19"/>
      <c r="AN3363" s="19"/>
      <c r="AO3363" s="19"/>
      <c r="AP3363" s="19" t="s">
        <v>18319</v>
      </c>
      <c r="AQ3363" s="19"/>
      <c r="AR3363" s="19"/>
      <c r="AS3363" s="19"/>
      <c r="AT3363" s="19">
        <v>7375</v>
      </c>
      <c r="AU3363" s="19"/>
      <c r="AV3363" s="19" t="s">
        <v>4409</v>
      </c>
      <c r="AW3363" s="19">
        <v>2</v>
      </c>
      <c r="AX3363" s="19">
        <v>5</v>
      </c>
      <c r="AY3363" s="19">
        <v>1</v>
      </c>
      <c r="AZ3363" s="19"/>
      <c r="BA3363" s="19" t="s">
        <v>941</v>
      </c>
      <c r="BB3363" s="19" t="s">
        <v>40</v>
      </c>
      <c r="BC3363" s="19"/>
      <c r="BD3363" s="19" t="s">
        <v>2476</v>
      </c>
      <c r="BE3363" s="19"/>
    </row>
    <row r="3364" spans="1:57" ht="16" customHeight="1">
      <c r="A3364" s="17" t="s">
        <v>13898</v>
      </c>
      <c r="B3364" s="17" t="s">
        <v>13899</v>
      </c>
      <c r="C3364" s="46">
        <v>43417</v>
      </c>
      <c r="D3364" s="47">
        <f ca="1">DATEDIF('Customer Data'!$C3364,TODAY(),"d")/365</f>
        <v>1.2684931506849315</v>
      </c>
      <c r="E3364" s="17" t="s">
        <v>27</v>
      </c>
      <c r="F3364" s="17">
        <f>IFERROR(INDEX(AccountStatusTable[],MATCH('Customer Data'!$E3364,Account_Status,0),2),3)</f>
        <v>1</v>
      </c>
      <c r="G3364" s="17" t="s">
        <v>176</v>
      </c>
      <c r="H3364" s="17" t="s">
        <v>100</v>
      </c>
      <c r="I3364" s="17" t="s">
        <v>4674</v>
      </c>
      <c r="J3364" s="17" t="s">
        <v>163</v>
      </c>
      <c r="K3364" s="17" t="s">
        <v>103</v>
      </c>
      <c r="L3364" s="17" t="s">
        <v>33</v>
      </c>
      <c r="M3364" s="17" t="s">
        <v>64</v>
      </c>
      <c r="N3364" s="17" t="s">
        <v>19611</v>
      </c>
      <c r="O3364" s="17">
        <f>IFERROR(IFERROR(INDEX(VerifiedDeploymentLookup[],MATCH(M3364,Verified_Deployment_Type,0),2),INDEX(DeploymentLookup[],MATCH(N3364,Deployment_Type,0),2)),0)</f>
        <v>1</v>
      </c>
      <c r="P3364" s="17" t="s">
        <v>104</v>
      </c>
      <c r="Q3364" s="17">
        <f>INDEX(RegionLookup[],MATCH('Customer Data'!$P3364,Region,0),3)</f>
        <v>1</v>
      </c>
      <c r="R3364" s="48">
        <v>18568</v>
      </c>
      <c r="S3364" s="49">
        <f>IFERROR(INDEX(CompanySizeLookup[],MATCH('Customer Data'!$R3364,of_Employees,0),2),1)</f>
        <v>2</v>
      </c>
      <c r="T3364" s="17"/>
      <c r="U3364" s="50">
        <v>2700</v>
      </c>
      <c r="V3364" s="50">
        <v>2295</v>
      </c>
      <c r="W3364" s="46">
        <v>44148</v>
      </c>
      <c r="X3364" s="17" t="s">
        <v>481</v>
      </c>
      <c r="Y3364" s="17" t="str">
        <f>IFERROR(INDEX(IndustryLookup[],MATCH(X3364,Industry,0),2),"Not Specified")</f>
        <v>Shipping and Transportation</v>
      </c>
      <c r="Z3364" s="17">
        <f>INDEX(MetaIndustryLookup[],MATCH('Customer Data'!$Y3364,[0]!Meta_Industry,0),2)</f>
        <v>35</v>
      </c>
      <c r="AA3364" s="17"/>
      <c r="AB3364" s="17">
        <v>73</v>
      </c>
      <c r="AC3364" s="17"/>
      <c r="AD3364" s="17" t="s">
        <v>317</v>
      </c>
      <c r="AE3364" s="17">
        <f>IF('Customer Data'!$AD3364="",0,1)</f>
        <v>1</v>
      </c>
      <c r="AF3364" s="17"/>
      <c r="AG3364" s="17"/>
      <c r="AH3364" s="17"/>
      <c r="AI3364" s="17"/>
      <c r="AJ3364" s="51" t="s">
        <v>20712</v>
      </c>
      <c r="AK3364" s="17" t="s">
        <v>18961</v>
      </c>
      <c r="AL3364" s="17">
        <v>10</v>
      </c>
      <c r="AM3364" s="17" t="s">
        <v>18321</v>
      </c>
      <c r="AN3364" s="17" t="s">
        <v>18320</v>
      </c>
      <c r="AO3364" s="17">
        <v>1993</v>
      </c>
      <c r="AP3364" s="17" t="s">
        <v>18319</v>
      </c>
      <c r="AQ3364" s="17"/>
      <c r="AR3364" s="17"/>
      <c r="AS3364" s="17"/>
      <c r="AT3364" s="17">
        <v>73</v>
      </c>
      <c r="AU3364" s="17"/>
      <c r="AV3364" s="17" t="s">
        <v>13900</v>
      </c>
      <c r="AW3364" s="17">
        <v>14</v>
      </c>
      <c r="AX3364" s="17">
        <v>6</v>
      </c>
      <c r="AY3364" s="17">
        <v>6</v>
      </c>
      <c r="AZ3364" s="17" t="s">
        <v>1921</v>
      </c>
      <c r="BA3364" s="17" t="s">
        <v>319</v>
      </c>
      <c r="BB3364" s="17" t="s">
        <v>316</v>
      </c>
      <c r="BC3364" s="17"/>
      <c r="BD3364" s="17" t="s">
        <v>320</v>
      </c>
      <c r="BE3364" s="17"/>
    </row>
    <row r="3365" spans="1:57" ht="16" customHeight="1">
      <c r="A3365" s="19" t="s">
        <v>13901</v>
      </c>
      <c r="B3365" s="19" t="s">
        <v>13902</v>
      </c>
      <c r="C3365" s="53">
        <v>42275</v>
      </c>
      <c r="D3365" s="54">
        <f ca="1">DATEDIF('Customer Data'!$C3365,TODAY(),"d")/365</f>
        <v>4.397260273972603</v>
      </c>
      <c r="E3365" s="19" t="s">
        <v>518</v>
      </c>
      <c r="F3365" s="19">
        <f>IFERROR(INDEX(AccountStatusTable[],MATCH('Customer Data'!$E3365,Account_Status,0),2),3)</f>
        <v>5</v>
      </c>
      <c r="G3365" s="19" t="s">
        <v>19645</v>
      </c>
      <c r="H3365" s="19" t="s">
        <v>19645</v>
      </c>
      <c r="I3365" s="19" t="s">
        <v>4718</v>
      </c>
      <c r="J3365" s="19" t="s">
        <v>40</v>
      </c>
      <c r="K3365" s="19" t="s">
        <v>149</v>
      </c>
      <c r="L3365" s="19" t="s">
        <v>33</v>
      </c>
      <c r="M3365" s="19" t="s">
        <v>34</v>
      </c>
      <c r="N3365" s="19" t="s">
        <v>19614</v>
      </c>
      <c r="O3365" s="19">
        <f>IFERROR(IFERROR(INDEX(VerifiedDeploymentLookup[],MATCH(M3365,Verified_Deployment_Type,0),2),INDEX(DeploymentLookup[],MATCH(N3365,Deployment_Type,0),2)),0)</f>
        <v>0</v>
      </c>
      <c r="P3365" s="19" t="s">
        <v>65</v>
      </c>
      <c r="Q3365" s="19">
        <f>INDEX(RegionLookup[],MATCH('Customer Data'!$P3365,Region,0),3)</f>
        <v>2</v>
      </c>
      <c r="R3365" s="55" t="s">
        <v>274</v>
      </c>
      <c r="S3365" s="56">
        <f>IFERROR(INDEX(CompanySizeLookup[],MATCH('Customer Data'!$R3365,of_Employees,0),2),1)</f>
        <v>2</v>
      </c>
      <c r="T3365" s="19">
        <v>0</v>
      </c>
      <c r="U3365" s="57">
        <v>17340</v>
      </c>
      <c r="V3365" s="57">
        <v>14739</v>
      </c>
      <c r="W3365" s="53">
        <v>44102</v>
      </c>
      <c r="X3365" s="19" t="s">
        <v>360</v>
      </c>
      <c r="Y3365" s="19" t="str">
        <f>IFERROR(INDEX(IndustryLookup[],MATCH(X3365,Industry,0),2),"Not Specified")</f>
        <v>Entertainment and Recreation</v>
      </c>
      <c r="Z3365" s="19">
        <f>INDEX(MetaIndustryLookup[],MATCH('Customer Data'!$Y3365,[0]!Meta_Industry,0),2)</f>
        <v>14</v>
      </c>
      <c r="AA3365" s="19"/>
      <c r="AB3365" s="19">
        <v>7922</v>
      </c>
      <c r="AC3365" s="19" t="s">
        <v>19610</v>
      </c>
      <c r="AD3365" s="19" t="s">
        <v>361</v>
      </c>
      <c r="AE3365" s="19">
        <f>IF('Customer Data'!$AD3365="",0,1)</f>
        <v>1</v>
      </c>
      <c r="AF3365" s="19" t="s">
        <v>13903</v>
      </c>
      <c r="AG3365" s="57">
        <v>0</v>
      </c>
      <c r="AH3365" s="57">
        <v>0</v>
      </c>
      <c r="AI3365" s="19"/>
      <c r="AJ3365" s="58" t="s">
        <v>20711</v>
      </c>
      <c r="AK3365" s="19"/>
      <c r="AL3365" s="19"/>
      <c r="AM3365" s="19"/>
      <c r="AN3365" s="19"/>
      <c r="AO3365" s="19"/>
      <c r="AP3365" s="19" t="s">
        <v>18319</v>
      </c>
      <c r="AQ3365" s="19"/>
      <c r="AR3365" s="19"/>
      <c r="AS3365" s="19"/>
      <c r="AT3365" s="19">
        <v>7922</v>
      </c>
      <c r="AU3365" s="57">
        <v>0</v>
      </c>
      <c r="AV3365" s="19" t="s">
        <v>13904</v>
      </c>
      <c r="AW3365" s="19"/>
      <c r="AX3365" s="19"/>
      <c r="AY3365" s="19"/>
      <c r="AZ3365" s="19"/>
      <c r="BA3365" s="19" t="s">
        <v>359</v>
      </c>
      <c r="BB3365" s="19" t="s">
        <v>40</v>
      </c>
      <c r="BC3365" s="19" t="s">
        <v>18679</v>
      </c>
      <c r="BD3365" s="19" t="s">
        <v>363</v>
      </c>
      <c r="BE3365" s="19"/>
    </row>
    <row r="3366" spans="1:57" ht="16" customHeight="1">
      <c r="A3366" s="17" t="s">
        <v>13905</v>
      </c>
      <c r="B3366" s="17" t="s">
        <v>13906</v>
      </c>
      <c r="C3366" s="46">
        <v>43465</v>
      </c>
      <c r="D3366" s="47">
        <f ca="1">DATEDIF('Customer Data'!$C3366,TODAY(),"d")/365</f>
        <v>1.1369863013698631</v>
      </c>
      <c r="E3366" s="17" t="s">
        <v>74</v>
      </c>
      <c r="F3366" s="17">
        <f>IFERROR(INDEX(AccountStatusTable[],MATCH('Customer Data'!$E3366,Account_Status,0),2),3)</f>
        <v>3</v>
      </c>
      <c r="G3366" s="17" t="s">
        <v>99</v>
      </c>
      <c r="H3366" s="17" t="s">
        <v>100</v>
      </c>
      <c r="I3366" s="17" t="s">
        <v>9531</v>
      </c>
      <c r="J3366" s="17" t="s">
        <v>109</v>
      </c>
      <c r="K3366" s="17" t="s">
        <v>103</v>
      </c>
      <c r="L3366" s="17" t="s">
        <v>33</v>
      </c>
      <c r="M3366" s="17" t="s">
        <v>64</v>
      </c>
      <c r="N3366" s="17" t="s">
        <v>19611</v>
      </c>
      <c r="O3366" s="17">
        <f>IFERROR(IFERROR(INDEX(VerifiedDeploymentLookup[],MATCH(M3366,Verified_Deployment_Type,0),2),INDEX(DeploymentLookup[],MATCH(N3366,Deployment_Type,0),2)),0)</f>
        <v>1</v>
      </c>
      <c r="P3366" s="17" t="s">
        <v>104</v>
      </c>
      <c r="Q3366" s="17">
        <f>INDEX(RegionLookup[],MATCH('Customer Data'!$P3366,Region,0),3)</f>
        <v>1</v>
      </c>
      <c r="R3366" s="48">
        <v>18568</v>
      </c>
      <c r="S3366" s="49">
        <f>IFERROR(INDEX(CompanySizeLookup[],MATCH('Customer Data'!$R3366,of_Employees,0),2),1)</f>
        <v>2</v>
      </c>
      <c r="T3366" s="17"/>
      <c r="U3366" s="50">
        <v>11892.71</v>
      </c>
      <c r="V3366" s="50">
        <v>8919.5300000000007</v>
      </c>
      <c r="W3366" s="46">
        <v>44195</v>
      </c>
      <c r="X3366" s="17" t="s">
        <v>79</v>
      </c>
      <c r="Y3366" s="17" t="str">
        <f>IFERROR(INDEX(IndustryLookup[],MATCH(X3366,Industry,0),2),"Not Specified")</f>
        <v>Consulting/Business Services</v>
      </c>
      <c r="Z3366" s="17">
        <f>INDEX(MetaIndustryLookup[],MATCH('Customer Data'!$Y3366,[0]!Meta_Industry,0),2)</f>
        <v>8</v>
      </c>
      <c r="AA3366" s="17"/>
      <c r="AB3366" s="17">
        <v>73</v>
      </c>
      <c r="AC3366" s="17"/>
      <c r="AD3366" s="17" t="s">
        <v>106</v>
      </c>
      <c r="AE3366" s="17">
        <f>IF('Customer Data'!$AD3366="",0,1)</f>
        <v>1</v>
      </c>
      <c r="AF3366" s="17"/>
      <c r="AG3366" s="50">
        <v>0</v>
      </c>
      <c r="AH3366" s="50">
        <v>0</v>
      </c>
      <c r="AI3366" s="17"/>
      <c r="AJ3366" s="51" t="s">
        <v>20710</v>
      </c>
      <c r="AK3366" s="17" t="s">
        <v>18960</v>
      </c>
      <c r="AL3366" s="17">
        <v>120</v>
      </c>
      <c r="AM3366" s="17" t="s">
        <v>18321</v>
      </c>
      <c r="AN3366" s="17" t="s">
        <v>18320</v>
      </c>
      <c r="AO3366" s="17"/>
      <c r="AP3366" s="17" t="s">
        <v>18319</v>
      </c>
      <c r="AQ3366" s="17"/>
      <c r="AR3366" s="17"/>
      <c r="AS3366" s="17"/>
      <c r="AT3366" s="17">
        <v>73</v>
      </c>
      <c r="AU3366" s="50">
        <v>0</v>
      </c>
      <c r="AV3366" s="17" t="s">
        <v>13907</v>
      </c>
      <c r="AW3366" s="17">
        <v>9</v>
      </c>
      <c r="AX3366" s="17">
        <v>16</v>
      </c>
      <c r="AY3366" s="17">
        <v>2</v>
      </c>
      <c r="AZ3366" s="17" t="s">
        <v>18330</v>
      </c>
      <c r="BA3366" s="17" t="s">
        <v>108</v>
      </c>
      <c r="BB3366" s="17" t="s">
        <v>109</v>
      </c>
      <c r="BC3366" s="17" t="s">
        <v>14349</v>
      </c>
      <c r="BD3366" s="17" t="s">
        <v>110</v>
      </c>
      <c r="BE3366" s="17"/>
    </row>
    <row r="3367" spans="1:57" ht="16" customHeight="1">
      <c r="A3367" s="19" t="s">
        <v>13908</v>
      </c>
      <c r="B3367" s="19" t="s">
        <v>13909</v>
      </c>
      <c r="C3367" s="53">
        <v>42093</v>
      </c>
      <c r="D3367" s="54">
        <f ca="1">DATEDIF('Customer Data'!$C3367,TODAY(),"d")/365</f>
        <v>4.8958904109589039</v>
      </c>
      <c r="E3367" s="19" t="s">
        <v>27</v>
      </c>
      <c r="F3367" s="19">
        <f>IFERROR(INDEX(AccountStatusTable[],MATCH('Customer Data'!$E3367,Account_Status,0),2),3)</f>
        <v>1</v>
      </c>
      <c r="G3367" s="19" t="s">
        <v>905</v>
      </c>
      <c r="H3367" s="19" t="s">
        <v>29</v>
      </c>
      <c r="I3367" s="19" t="s">
        <v>2678</v>
      </c>
      <c r="J3367" s="19" t="s">
        <v>573</v>
      </c>
      <c r="K3367" s="19" t="s">
        <v>32</v>
      </c>
      <c r="L3367" s="19" t="s">
        <v>33</v>
      </c>
      <c r="M3367" s="19" t="s">
        <v>34</v>
      </c>
      <c r="N3367" s="19" t="s">
        <v>19614</v>
      </c>
      <c r="O3367" s="19">
        <f>IFERROR(IFERROR(INDEX(VerifiedDeploymentLookup[],MATCH(M3367,Verified_Deployment_Type,0),2),INDEX(DeploymentLookup[],MATCH(N3367,Deployment_Type,0),2)),0)</f>
        <v>0</v>
      </c>
      <c r="P3367" s="19" t="s">
        <v>32</v>
      </c>
      <c r="Q3367" s="19">
        <f>INDEX(RegionLookup[],MATCH('Customer Data'!$P3367,Region,0),3)</f>
        <v>3</v>
      </c>
      <c r="R3367" s="55" t="s">
        <v>92</v>
      </c>
      <c r="S3367" s="56">
        <f>IFERROR(INDEX(CompanySizeLookup[],MATCH('Customer Data'!$R3367,of_Employees,0),2),1)</f>
        <v>3</v>
      </c>
      <c r="T3367" s="19">
        <v>100</v>
      </c>
      <c r="U3367" s="57">
        <v>20217.599999999999</v>
      </c>
      <c r="V3367" s="57">
        <v>17184.96</v>
      </c>
      <c r="W3367" s="53">
        <v>43921</v>
      </c>
      <c r="X3367" s="19" t="s">
        <v>215</v>
      </c>
      <c r="Y3367" s="19" t="str">
        <f>IFERROR(INDEX(IndustryLookup[],MATCH(X3367,Industry,0),2),"Not Specified")</f>
        <v>Manufacturing</v>
      </c>
      <c r="Z3367" s="19">
        <f>INDEX(MetaIndustryLookup[],MATCH('Customer Data'!$Y3367,[0]!Meta_Industry,0),2)</f>
        <v>11</v>
      </c>
      <c r="AA3367" s="19"/>
      <c r="AB3367" s="19">
        <v>2426</v>
      </c>
      <c r="AC3367" s="19" t="s">
        <v>19610</v>
      </c>
      <c r="AD3367" s="19" t="s">
        <v>3027</v>
      </c>
      <c r="AE3367" s="19">
        <f>IF('Customer Data'!$AD3367="",0,1)</f>
        <v>1</v>
      </c>
      <c r="AF3367" s="19"/>
      <c r="AG3367" s="19"/>
      <c r="AH3367" s="19"/>
      <c r="AI3367" s="19"/>
      <c r="AJ3367" s="58" t="s">
        <v>19700</v>
      </c>
      <c r="AK3367" s="19"/>
      <c r="AL3367" s="19"/>
      <c r="AM3367" s="19"/>
      <c r="AN3367" s="19"/>
      <c r="AO3367" s="19"/>
      <c r="AP3367" s="19" t="s">
        <v>18319</v>
      </c>
      <c r="AQ3367" s="19"/>
      <c r="AR3367" s="19"/>
      <c r="AS3367" s="19"/>
      <c r="AT3367" s="19">
        <v>2426</v>
      </c>
      <c r="AU3367" s="19"/>
      <c r="AV3367" s="19" t="s">
        <v>13910</v>
      </c>
      <c r="AW3367" s="19"/>
      <c r="AX3367" s="19"/>
      <c r="AY3367" s="19"/>
      <c r="AZ3367" s="19"/>
      <c r="BA3367" s="19" t="s">
        <v>3030</v>
      </c>
      <c r="BB3367" s="19" t="s">
        <v>31</v>
      </c>
      <c r="BC3367" s="19"/>
      <c r="BD3367" s="19" t="s">
        <v>3031</v>
      </c>
      <c r="BE3367" s="19"/>
    </row>
    <row r="3368" spans="1:57" ht="16" customHeight="1">
      <c r="A3368" s="17" t="s">
        <v>13911</v>
      </c>
      <c r="B3368" s="17" t="s">
        <v>13912</v>
      </c>
      <c r="C3368" s="46">
        <v>42538</v>
      </c>
      <c r="D3368" s="47">
        <f ca="1">DATEDIF('Customer Data'!$C3368,TODAY(),"d")/365</f>
        <v>3.6767123287671235</v>
      </c>
      <c r="E3368" s="17" t="s">
        <v>27</v>
      </c>
      <c r="F3368" s="17">
        <f>IFERROR(INDEX(AccountStatusTable[],MATCH('Customer Data'!$E3368,Account_Status,0),2),3)</f>
        <v>1</v>
      </c>
      <c r="G3368" s="17" t="s">
        <v>212</v>
      </c>
      <c r="H3368" s="17" t="s">
        <v>100</v>
      </c>
      <c r="I3368" s="17" t="s">
        <v>3453</v>
      </c>
      <c r="J3368" s="17" t="s">
        <v>1924</v>
      </c>
      <c r="K3368" s="17" t="s">
        <v>103</v>
      </c>
      <c r="L3368" s="17" t="s">
        <v>33</v>
      </c>
      <c r="M3368" s="17" t="s">
        <v>64</v>
      </c>
      <c r="N3368" s="17" t="s">
        <v>19611</v>
      </c>
      <c r="O3368" s="17">
        <f>IFERROR(IFERROR(INDEX(VerifiedDeploymentLookup[],MATCH(M3368,Verified_Deployment_Type,0),2),INDEX(DeploymentLookup[],MATCH(N3368,Deployment_Type,0),2)),0)</f>
        <v>1</v>
      </c>
      <c r="P3368" s="17" t="s">
        <v>104</v>
      </c>
      <c r="Q3368" s="17">
        <f>INDEX(RegionLookup[],MATCH('Customer Data'!$P3368,Region,0),3)</f>
        <v>1</v>
      </c>
      <c r="R3368" s="59" t="s">
        <v>274</v>
      </c>
      <c r="S3368" s="49">
        <f>IFERROR(INDEX(CompanySizeLookup[],MATCH('Customer Data'!$R3368,of_Employees,0),2),1)</f>
        <v>2</v>
      </c>
      <c r="T3368" s="17"/>
      <c r="U3368" s="50">
        <v>12240</v>
      </c>
      <c r="V3368" s="50">
        <v>12240</v>
      </c>
      <c r="W3368" s="46">
        <v>43999</v>
      </c>
      <c r="X3368" s="17" t="s">
        <v>432</v>
      </c>
      <c r="Y3368" s="17" t="str">
        <f>IFERROR(INDEX(IndustryLookup[],MATCH(X3368,Industry,0),2),"Not Specified")</f>
        <v>Marketing/PR/Comms</v>
      </c>
      <c r="Z3368" s="17">
        <f>INDEX(MetaIndustryLookup[],MATCH('Customer Data'!$Y3368,[0]!Meta_Industry,0),2)</f>
        <v>25</v>
      </c>
      <c r="AA3368" s="17"/>
      <c r="AB3368" s="17">
        <v>73</v>
      </c>
      <c r="AC3368" s="17"/>
      <c r="AD3368" s="17"/>
      <c r="AE3368" s="17">
        <f>IF('Customer Data'!$AD3368="",0,1)</f>
        <v>0</v>
      </c>
      <c r="AF3368" s="17"/>
      <c r="AG3368" s="50">
        <v>0</v>
      </c>
      <c r="AH3368" s="50">
        <v>0</v>
      </c>
      <c r="AI3368" s="17"/>
      <c r="AJ3368" s="51" t="s">
        <v>13913</v>
      </c>
      <c r="AK3368" s="17" t="s">
        <v>18964</v>
      </c>
      <c r="AL3368" s="17">
        <v>60</v>
      </c>
      <c r="AM3368" s="17" t="s">
        <v>18321</v>
      </c>
      <c r="AN3368" s="17" t="s">
        <v>18320</v>
      </c>
      <c r="AO3368" s="17"/>
      <c r="AP3368" s="17" t="s">
        <v>18325</v>
      </c>
      <c r="AQ3368" s="17"/>
      <c r="AR3368" s="17"/>
      <c r="AS3368" s="17"/>
      <c r="AT3368" s="17">
        <v>73</v>
      </c>
      <c r="AU3368" s="50">
        <v>0</v>
      </c>
      <c r="AV3368" s="17" t="s">
        <v>13914</v>
      </c>
      <c r="AW3368" s="17"/>
      <c r="AX3368" s="17"/>
      <c r="AY3368" s="17"/>
      <c r="AZ3368" s="17"/>
      <c r="BA3368" s="17"/>
      <c r="BB3368" s="17"/>
      <c r="BC3368" s="17"/>
      <c r="BD3368" s="17"/>
      <c r="BE3368" s="17"/>
    </row>
    <row r="3369" spans="1:57" ht="16" customHeight="1">
      <c r="A3369" s="19" t="s">
        <v>13915</v>
      </c>
      <c r="B3369" s="19" t="s">
        <v>13916</v>
      </c>
      <c r="C3369" s="53">
        <v>43220</v>
      </c>
      <c r="D3369" s="54">
        <f ca="1">DATEDIF('Customer Data'!$C3369,TODAY(),"d")/365</f>
        <v>1.8082191780821917</v>
      </c>
      <c r="E3369" s="19" t="s">
        <v>27</v>
      </c>
      <c r="F3369" s="19">
        <f>IFERROR(INDEX(AccountStatusTable[],MATCH('Customer Data'!$E3369,Account_Status,0),2),3)</f>
        <v>1</v>
      </c>
      <c r="G3369" s="19" t="s">
        <v>176</v>
      </c>
      <c r="H3369" s="19" t="s">
        <v>177</v>
      </c>
      <c r="I3369" s="19" t="s">
        <v>11404</v>
      </c>
      <c r="J3369" s="19" t="s">
        <v>287</v>
      </c>
      <c r="K3369" s="19" t="s">
        <v>103</v>
      </c>
      <c r="L3369" s="19" t="s">
        <v>33</v>
      </c>
      <c r="M3369" s="19" t="s">
        <v>64</v>
      </c>
      <c r="N3369" s="19" t="s">
        <v>19611</v>
      </c>
      <c r="O3369" s="19">
        <f>IFERROR(IFERROR(INDEX(VerifiedDeploymentLookup[],MATCH(M3369,Verified_Deployment_Type,0),2),INDEX(DeploymentLookup[],MATCH(N3369,Deployment_Type,0),2)),0)</f>
        <v>1</v>
      </c>
      <c r="P3369" s="19" t="s">
        <v>104</v>
      </c>
      <c r="Q3369" s="19">
        <f>INDEX(RegionLookup[],MATCH('Customer Data'!$P3369,Region,0),3)</f>
        <v>1</v>
      </c>
      <c r="R3369" s="55" t="s">
        <v>92</v>
      </c>
      <c r="S3369" s="56">
        <f>IFERROR(INDEX(CompanySizeLookup[],MATCH('Customer Data'!$R3369,of_Employees,0),2),1)</f>
        <v>3</v>
      </c>
      <c r="T3369" s="19"/>
      <c r="U3369" s="57">
        <v>19634.400000000001</v>
      </c>
      <c r="V3369" s="57">
        <v>14725.8</v>
      </c>
      <c r="W3369" s="53">
        <v>43951</v>
      </c>
      <c r="X3369" s="19" t="s">
        <v>215</v>
      </c>
      <c r="Y3369" s="19" t="str">
        <f>IFERROR(INDEX(IndustryLookup[],MATCH(X3369,Industry,0),2),"Not Specified")</f>
        <v>Manufacturing</v>
      </c>
      <c r="Z3369" s="19">
        <f>INDEX(MetaIndustryLookup[],MATCH('Customer Data'!$Y3369,[0]!Meta_Industry,0),2)</f>
        <v>11</v>
      </c>
      <c r="AA3369" s="19"/>
      <c r="AB3369" s="19">
        <v>5085</v>
      </c>
      <c r="AC3369" s="19"/>
      <c r="AD3369" s="19" t="s">
        <v>181</v>
      </c>
      <c r="AE3369" s="19">
        <f>IF('Customer Data'!$AD3369="",0,1)</f>
        <v>1</v>
      </c>
      <c r="AF3369" s="19"/>
      <c r="AG3369" s="57">
        <v>0</v>
      </c>
      <c r="AH3369" s="57">
        <v>0</v>
      </c>
      <c r="AI3369" s="19"/>
      <c r="AJ3369" s="58" t="s">
        <v>20709</v>
      </c>
      <c r="AK3369" s="19"/>
      <c r="AL3369" s="19"/>
      <c r="AM3369" s="19"/>
      <c r="AN3369" s="19"/>
      <c r="AO3369" s="19"/>
      <c r="AP3369" s="19" t="s">
        <v>18319</v>
      </c>
      <c r="AQ3369" s="19"/>
      <c r="AR3369" s="19"/>
      <c r="AS3369" s="19"/>
      <c r="AT3369" s="19">
        <v>5085</v>
      </c>
      <c r="AU3369" s="57">
        <v>0</v>
      </c>
      <c r="AV3369" s="19" t="s">
        <v>13917</v>
      </c>
      <c r="AW3369" s="19">
        <v>6</v>
      </c>
      <c r="AX3369" s="19">
        <v>8</v>
      </c>
      <c r="AY3369" s="19">
        <v>3</v>
      </c>
      <c r="AZ3369" s="19">
        <v>4000000</v>
      </c>
      <c r="BA3369" s="19" t="s">
        <v>183</v>
      </c>
      <c r="BB3369" s="19" t="s">
        <v>184</v>
      </c>
      <c r="BC3369" s="19"/>
      <c r="BD3369" s="19" t="s">
        <v>185</v>
      </c>
      <c r="BE3369" s="19"/>
    </row>
    <row r="3370" spans="1:57" ht="16" customHeight="1">
      <c r="A3370" s="17" t="s">
        <v>13918</v>
      </c>
      <c r="B3370" s="17" t="s">
        <v>13919</v>
      </c>
      <c r="C3370" s="46">
        <v>42311</v>
      </c>
      <c r="D3370" s="47">
        <f ca="1">DATEDIF('Customer Data'!$C3370,TODAY(),"d")/365</f>
        <v>4.2986301369863016</v>
      </c>
      <c r="E3370" s="17" t="s">
        <v>74</v>
      </c>
      <c r="F3370" s="17">
        <f>IFERROR(INDEX(AccountStatusTable[],MATCH('Customer Data'!$E3370,Account_Status,0),2),3)</f>
        <v>3</v>
      </c>
      <c r="G3370" s="17" t="s">
        <v>212</v>
      </c>
      <c r="H3370" s="17" t="s">
        <v>177</v>
      </c>
      <c r="I3370" s="17" t="s">
        <v>1805</v>
      </c>
      <c r="J3370" s="17" t="s">
        <v>845</v>
      </c>
      <c r="K3370" s="17" t="s">
        <v>390</v>
      </c>
      <c r="L3370" s="17" t="s">
        <v>33</v>
      </c>
      <c r="M3370" s="17" t="s">
        <v>64</v>
      </c>
      <c r="N3370" s="17" t="s">
        <v>19614</v>
      </c>
      <c r="O3370" s="17">
        <f>IFERROR(IFERROR(INDEX(VerifiedDeploymentLookup[],MATCH(M3370,Verified_Deployment_Type,0),2),INDEX(DeploymentLookup[],MATCH(N3370,Deployment_Type,0),2)),0)</f>
        <v>1</v>
      </c>
      <c r="P3370" s="17" t="s">
        <v>390</v>
      </c>
      <c r="Q3370" s="17">
        <f>INDEX(RegionLookup[],MATCH('Customer Data'!$P3370,Region,0),3)</f>
        <v>1</v>
      </c>
      <c r="R3370" s="48">
        <v>18568</v>
      </c>
      <c r="S3370" s="49">
        <f>IFERROR(INDEX(CompanySizeLookup[],MATCH('Customer Data'!$R3370,of_Employees,0),2),1)</f>
        <v>2</v>
      </c>
      <c r="T3370" s="17">
        <v>5</v>
      </c>
      <c r="U3370" s="50">
        <v>14352</v>
      </c>
      <c r="V3370" s="50">
        <v>11481.6</v>
      </c>
      <c r="W3370" s="46">
        <v>44138</v>
      </c>
      <c r="X3370" s="17" t="s">
        <v>294</v>
      </c>
      <c r="Y3370" s="17" t="str">
        <f>IFERROR(INDEX(IndustryLookup[],MATCH(X3370,Industry,0),2),"Not Specified")</f>
        <v>Wholesale and Distribution</v>
      </c>
      <c r="Z3370" s="17">
        <f>INDEX(MetaIndustryLookup[],MATCH('Customer Data'!$Y3370,[0]!Meta_Industry,0),2)</f>
        <v>9</v>
      </c>
      <c r="AA3370" s="17"/>
      <c r="AB3370" s="17">
        <v>5199</v>
      </c>
      <c r="AC3370" s="17" t="s">
        <v>19610</v>
      </c>
      <c r="AD3370" s="17" t="s">
        <v>842</v>
      </c>
      <c r="AE3370" s="17">
        <f>IF('Customer Data'!$AD3370="",0,1)</f>
        <v>1</v>
      </c>
      <c r="AF3370" s="17"/>
      <c r="AG3370" s="17"/>
      <c r="AH3370" s="17"/>
      <c r="AI3370" s="17"/>
      <c r="AJ3370" s="51" t="s">
        <v>20708</v>
      </c>
      <c r="AK3370" s="17" t="s">
        <v>18967</v>
      </c>
      <c r="AL3370" s="17">
        <v>15</v>
      </c>
      <c r="AM3370" s="17" t="s">
        <v>18335</v>
      </c>
      <c r="AN3370" s="17" t="s">
        <v>18379</v>
      </c>
      <c r="AO3370" s="17"/>
      <c r="AP3370" s="17" t="s">
        <v>18319</v>
      </c>
      <c r="AQ3370" s="17"/>
      <c r="AR3370" s="17"/>
      <c r="AS3370" s="17"/>
      <c r="AT3370" s="17">
        <v>5199</v>
      </c>
      <c r="AU3370" s="17"/>
      <c r="AV3370" s="17" t="s">
        <v>13920</v>
      </c>
      <c r="AW3370" s="17">
        <v>9</v>
      </c>
      <c r="AX3370" s="17">
        <v>20</v>
      </c>
      <c r="AY3370" s="17">
        <v>10</v>
      </c>
      <c r="AZ3370" s="17" t="s">
        <v>18323</v>
      </c>
      <c r="BA3370" s="17" t="s">
        <v>844</v>
      </c>
      <c r="BB3370" s="17" t="s">
        <v>845</v>
      </c>
      <c r="BC3370" s="17"/>
      <c r="BD3370" s="17" t="s">
        <v>846</v>
      </c>
      <c r="BE3370" s="17"/>
    </row>
    <row r="3371" spans="1:57" ht="16" customHeight="1">
      <c r="A3371" s="19" t="s">
        <v>13921</v>
      </c>
      <c r="B3371" s="19" t="s">
        <v>13922</v>
      </c>
      <c r="C3371" s="53">
        <v>43584</v>
      </c>
      <c r="D3371" s="54">
        <f ca="1">DATEDIF('Customer Data'!$C3371,TODAY(),"d")/365</f>
        <v>0.81095890410958904</v>
      </c>
      <c r="E3371" s="19" t="s">
        <v>74</v>
      </c>
      <c r="F3371" s="19">
        <f>IFERROR(INDEX(AccountStatusTable[],MATCH('Customer Data'!$E3371,Account_Status,0),2),3)</f>
        <v>3</v>
      </c>
      <c r="G3371" s="19" t="s">
        <v>212</v>
      </c>
      <c r="H3371" s="19" t="s">
        <v>177</v>
      </c>
      <c r="I3371" s="19" t="s">
        <v>1665</v>
      </c>
      <c r="J3371" s="19" t="s">
        <v>458</v>
      </c>
      <c r="K3371" s="19" t="s">
        <v>390</v>
      </c>
      <c r="L3371" s="19" t="s">
        <v>33</v>
      </c>
      <c r="M3371" s="19" t="s">
        <v>64</v>
      </c>
      <c r="N3371" s="19" t="s">
        <v>19614</v>
      </c>
      <c r="O3371" s="19">
        <f>IFERROR(IFERROR(INDEX(VerifiedDeploymentLookup[],MATCH(M3371,Verified_Deployment_Type,0),2),INDEX(DeploymentLookup[],MATCH(N3371,Deployment_Type,0),2)),0)</f>
        <v>1</v>
      </c>
      <c r="P3371" s="19" t="s">
        <v>390</v>
      </c>
      <c r="Q3371" s="19">
        <f>INDEX(RegionLookup[],MATCH('Customer Data'!$P3371,Region,0),3)</f>
        <v>1</v>
      </c>
      <c r="R3371" s="27">
        <v>18568</v>
      </c>
      <c r="S3371" s="56">
        <f>IFERROR(INDEX(CompanySizeLookup[],MATCH('Customer Data'!$R3371,of_Employees,0),2),1)</f>
        <v>2</v>
      </c>
      <c r="T3371" s="19">
        <v>0</v>
      </c>
      <c r="U3371" s="57">
        <v>8930.67</v>
      </c>
      <c r="V3371" s="57">
        <v>7144.54</v>
      </c>
      <c r="W3371" s="53">
        <v>44469</v>
      </c>
      <c r="X3371" s="19" t="s">
        <v>651</v>
      </c>
      <c r="Y3371" s="19" t="str">
        <f>IFERROR(INDEX(IndustryLookup[],MATCH(X3371,Industry,0),2),"Not Specified")</f>
        <v>Hospitality and Travel</v>
      </c>
      <c r="Z3371" s="19">
        <f>INDEX(MetaIndustryLookup[],MATCH('Customer Data'!$Y3371,[0]!Meta_Industry,0),2)</f>
        <v>21</v>
      </c>
      <c r="AA3371" s="19"/>
      <c r="AB3371" s="19">
        <v>4724</v>
      </c>
      <c r="AC3371" s="19" t="s">
        <v>19611</v>
      </c>
      <c r="AD3371" s="19" t="s">
        <v>842</v>
      </c>
      <c r="AE3371" s="19">
        <f>IF('Customer Data'!$AD3371="",0,1)</f>
        <v>1</v>
      </c>
      <c r="AF3371" s="19"/>
      <c r="AG3371" s="19"/>
      <c r="AH3371" s="19"/>
      <c r="AI3371" s="19"/>
      <c r="AJ3371" s="58" t="s">
        <v>19700</v>
      </c>
      <c r="AK3371" s="19"/>
      <c r="AL3371" s="19"/>
      <c r="AM3371" s="19"/>
      <c r="AN3371" s="19"/>
      <c r="AO3371" s="19"/>
      <c r="AP3371" s="19" t="s">
        <v>18319</v>
      </c>
      <c r="AQ3371" s="19"/>
      <c r="AR3371" s="19"/>
      <c r="AS3371" s="19"/>
      <c r="AT3371" s="19">
        <v>4724</v>
      </c>
      <c r="AU3371" s="19"/>
      <c r="AV3371" s="19" t="s">
        <v>13923</v>
      </c>
      <c r="AW3371" s="19">
        <v>9</v>
      </c>
      <c r="AX3371" s="19">
        <v>20</v>
      </c>
      <c r="AY3371" s="19">
        <v>10</v>
      </c>
      <c r="AZ3371" s="19" t="s">
        <v>18323</v>
      </c>
      <c r="BA3371" s="19" t="s">
        <v>844</v>
      </c>
      <c r="BB3371" s="19" t="s">
        <v>845</v>
      </c>
      <c r="BC3371" s="19"/>
      <c r="BD3371" s="19" t="s">
        <v>846</v>
      </c>
      <c r="BE3371" s="19"/>
    </row>
    <row r="3372" spans="1:57" ht="16" customHeight="1">
      <c r="A3372" s="17" t="s">
        <v>13924</v>
      </c>
      <c r="B3372" s="17" t="s">
        <v>13925</v>
      </c>
      <c r="C3372" s="46">
        <v>43521</v>
      </c>
      <c r="D3372" s="47">
        <f ca="1">DATEDIF('Customer Data'!$C3372,TODAY(),"d")/365</f>
        <v>0.98356164383561639</v>
      </c>
      <c r="E3372" s="17" t="s">
        <v>27</v>
      </c>
      <c r="F3372" s="17">
        <f>IFERROR(INDEX(AccountStatusTable[],MATCH('Customer Data'!$E3372,Account_Status,0),2),3)</f>
        <v>1</v>
      </c>
      <c r="G3372" s="17" t="s">
        <v>86</v>
      </c>
      <c r="H3372" s="17" t="s">
        <v>87</v>
      </c>
      <c r="I3372" s="17" t="s">
        <v>13926</v>
      </c>
      <c r="J3372" s="17" t="s">
        <v>12359</v>
      </c>
      <c r="K3372" s="17" t="s">
        <v>90</v>
      </c>
      <c r="L3372" s="17" t="s">
        <v>33</v>
      </c>
      <c r="M3372" s="17" t="s">
        <v>64</v>
      </c>
      <c r="N3372" s="17" t="s">
        <v>19611</v>
      </c>
      <c r="O3372" s="17">
        <f>IFERROR(IFERROR(INDEX(VerifiedDeploymentLookup[],MATCH(M3372,Verified_Deployment_Type,0),2),INDEX(DeploymentLookup[],MATCH(N3372,Deployment_Type,0),2)),0)</f>
        <v>1</v>
      </c>
      <c r="P3372" s="17" t="s">
        <v>91</v>
      </c>
      <c r="Q3372" s="17">
        <f>INDEX(RegionLookup[],MATCH('Customer Data'!$P3372,Region,0),3)</f>
        <v>4</v>
      </c>
      <c r="R3372" s="59" t="s">
        <v>92</v>
      </c>
      <c r="S3372" s="49">
        <f>IFERROR(INDEX(CompanySizeLookup[],MATCH('Customer Data'!$R3372,of_Employees,0),2),1)</f>
        <v>3</v>
      </c>
      <c r="T3372" s="17"/>
      <c r="U3372" s="50">
        <v>12943.8</v>
      </c>
      <c r="V3372" s="50">
        <v>10355.040000000001</v>
      </c>
      <c r="W3372" s="46">
        <v>44252</v>
      </c>
      <c r="X3372" s="17" t="s">
        <v>105</v>
      </c>
      <c r="Y3372" s="17" t="str">
        <f>IFERROR(INDEX(IndustryLookup[],MATCH(X3372,Industry,0),2),"Not Specified")</f>
        <v>Chemicals</v>
      </c>
      <c r="Z3372" s="17">
        <f>INDEX(MetaIndustryLookup[],MATCH('Customer Data'!$Y3372,[0]!Meta_Industry,0),2)</f>
        <v>6</v>
      </c>
      <c r="AA3372" s="17"/>
      <c r="AB3372" s="17">
        <v>50</v>
      </c>
      <c r="AC3372" s="17" t="s">
        <v>19610</v>
      </c>
      <c r="AD3372" s="17" t="s">
        <v>1033</v>
      </c>
      <c r="AE3372" s="17">
        <f>IF('Customer Data'!$AD3372="",0,1)</f>
        <v>1</v>
      </c>
      <c r="AF3372" s="17"/>
      <c r="AG3372" s="17"/>
      <c r="AH3372" s="17"/>
      <c r="AI3372" s="17"/>
      <c r="AJ3372" s="51" t="s">
        <v>20707</v>
      </c>
      <c r="AK3372" s="17" t="s">
        <v>18957</v>
      </c>
      <c r="AL3372" s="17">
        <v>30</v>
      </c>
      <c r="AM3372" s="17" t="s">
        <v>105</v>
      </c>
      <c r="AN3372" s="17" t="s">
        <v>18379</v>
      </c>
      <c r="AO3372" s="17"/>
      <c r="AP3372" s="17" t="s">
        <v>18319</v>
      </c>
      <c r="AQ3372" s="17"/>
      <c r="AR3372" s="17"/>
      <c r="AS3372" s="17"/>
      <c r="AT3372" s="17">
        <v>50</v>
      </c>
      <c r="AU3372" s="17"/>
      <c r="AV3372" s="17" t="s">
        <v>13927</v>
      </c>
      <c r="AW3372" s="17"/>
      <c r="AX3372" s="17"/>
      <c r="AY3372" s="17"/>
      <c r="AZ3372" s="17"/>
      <c r="BA3372" s="17" t="s">
        <v>1034</v>
      </c>
      <c r="BB3372" s="17" t="s">
        <v>40</v>
      </c>
      <c r="BC3372" s="17"/>
      <c r="BD3372" s="17" t="s">
        <v>1035</v>
      </c>
      <c r="BE3372" s="17"/>
    </row>
    <row r="3373" spans="1:57" ht="16" customHeight="1">
      <c r="A3373" s="19" t="s">
        <v>13928</v>
      </c>
      <c r="B3373" s="19" t="s">
        <v>13929</v>
      </c>
      <c r="C3373" s="53">
        <v>43140</v>
      </c>
      <c r="D3373" s="54">
        <f ca="1">DATEDIF('Customer Data'!$C3373,TODAY(),"d")/365</f>
        <v>2.0273972602739727</v>
      </c>
      <c r="E3373" s="19" t="s">
        <v>59</v>
      </c>
      <c r="F3373" s="19">
        <f>IFERROR(INDEX(AccountStatusTable[],MATCH('Customer Data'!$E3373,Account_Status,0),2),3)</f>
        <v>2</v>
      </c>
      <c r="G3373" s="19" t="s">
        <v>212</v>
      </c>
      <c r="H3373" s="19" t="s">
        <v>177</v>
      </c>
      <c r="I3373" s="19" t="s">
        <v>8206</v>
      </c>
      <c r="J3373" s="19" t="s">
        <v>845</v>
      </c>
      <c r="K3373" s="19" t="s">
        <v>390</v>
      </c>
      <c r="L3373" s="19" t="s">
        <v>33</v>
      </c>
      <c r="M3373" s="19" t="s">
        <v>64</v>
      </c>
      <c r="N3373" s="19" t="s">
        <v>19611</v>
      </c>
      <c r="O3373" s="19">
        <f>IFERROR(IFERROR(INDEX(VerifiedDeploymentLookup[],MATCH(M3373,Verified_Deployment_Type,0),2),INDEX(DeploymentLookup[],MATCH(N3373,Deployment_Type,0),2)),0)</f>
        <v>1</v>
      </c>
      <c r="P3373" s="19" t="s">
        <v>390</v>
      </c>
      <c r="Q3373" s="19">
        <f>INDEX(RegionLookup[],MATCH('Customer Data'!$P3373,Region,0),3)</f>
        <v>1</v>
      </c>
      <c r="R3373" s="55" t="s">
        <v>274</v>
      </c>
      <c r="S3373" s="56">
        <f>IFERROR(INDEX(CompanySizeLookup[],MATCH('Customer Data'!$R3373,of_Employees,0),2),1)</f>
        <v>2</v>
      </c>
      <c r="T3373" s="19"/>
      <c r="U3373" s="57">
        <v>11063.07</v>
      </c>
      <c r="V3373" s="57">
        <v>8850.4599999999991</v>
      </c>
      <c r="W3373" s="53">
        <v>44236</v>
      </c>
      <c r="X3373" s="19" t="s">
        <v>481</v>
      </c>
      <c r="Y3373" s="19" t="str">
        <f>IFERROR(INDEX(IndustryLookup[],MATCH(X3373,Industry,0),2),"Not Specified")</f>
        <v>Shipping and Transportation</v>
      </c>
      <c r="Z3373" s="19">
        <f>INDEX(MetaIndustryLookup[],MATCH('Customer Data'!$Y3373,[0]!Meta_Industry,0),2)</f>
        <v>35</v>
      </c>
      <c r="AA3373" s="19"/>
      <c r="AB3373" s="19">
        <v>7389</v>
      </c>
      <c r="AC3373" s="19"/>
      <c r="AD3373" s="19" t="s">
        <v>842</v>
      </c>
      <c r="AE3373" s="19">
        <f>IF('Customer Data'!$AD3373="",0,1)</f>
        <v>1</v>
      </c>
      <c r="AF3373" s="19"/>
      <c r="AG3373" s="57">
        <v>0</v>
      </c>
      <c r="AH3373" s="57">
        <v>0</v>
      </c>
      <c r="AI3373" s="19"/>
      <c r="AJ3373" s="58" t="s">
        <v>20706</v>
      </c>
      <c r="AK3373" s="19" t="s">
        <v>18956</v>
      </c>
      <c r="AL3373" s="19">
        <v>90</v>
      </c>
      <c r="AM3373" s="19" t="s">
        <v>2364</v>
      </c>
      <c r="AN3373" s="19" t="s">
        <v>18332</v>
      </c>
      <c r="AO3373" s="19"/>
      <c r="AP3373" s="19" t="s">
        <v>18319</v>
      </c>
      <c r="AQ3373" s="19"/>
      <c r="AR3373" s="19"/>
      <c r="AS3373" s="19"/>
      <c r="AT3373" s="19">
        <v>7389</v>
      </c>
      <c r="AU3373" s="57">
        <v>0</v>
      </c>
      <c r="AV3373" s="19" t="s">
        <v>13930</v>
      </c>
      <c r="AW3373" s="19">
        <v>9</v>
      </c>
      <c r="AX3373" s="19">
        <v>20</v>
      </c>
      <c r="AY3373" s="19">
        <v>10</v>
      </c>
      <c r="AZ3373" s="19" t="s">
        <v>18323</v>
      </c>
      <c r="BA3373" s="19" t="s">
        <v>844</v>
      </c>
      <c r="BB3373" s="19" t="s">
        <v>845</v>
      </c>
      <c r="BC3373" s="19"/>
      <c r="BD3373" s="19" t="s">
        <v>846</v>
      </c>
      <c r="BE3373" s="19"/>
    </row>
    <row r="3374" spans="1:57" ht="16" customHeight="1">
      <c r="A3374" s="17" t="s">
        <v>13931</v>
      </c>
      <c r="B3374" s="17" t="s">
        <v>13932</v>
      </c>
      <c r="C3374" s="46">
        <v>43130</v>
      </c>
      <c r="D3374" s="47">
        <f ca="1">DATEDIF('Customer Data'!$C3374,TODAY(),"d")/365</f>
        <v>2.0547945205479454</v>
      </c>
      <c r="E3374" s="17" t="s">
        <v>74</v>
      </c>
      <c r="F3374" s="17">
        <f>IFERROR(INDEX(AccountStatusTable[],MATCH('Customer Data'!$E3374,Account_Status,0),2),3)</f>
        <v>3</v>
      </c>
      <c r="G3374" s="17" t="s">
        <v>61</v>
      </c>
      <c r="H3374" s="17" t="s">
        <v>61</v>
      </c>
      <c r="I3374" s="17" t="s">
        <v>13933</v>
      </c>
      <c r="J3374" s="17" t="s">
        <v>40</v>
      </c>
      <c r="K3374" s="17" t="s">
        <v>259</v>
      </c>
      <c r="L3374" s="17" t="s">
        <v>33</v>
      </c>
      <c r="M3374" s="17" t="s">
        <v>34</v>
      </c>
      <c r="N3374" s="17" t="s">
        <v>19614</v>
      </c>
      <c r="O3374" s="17">
        <f>IFERROR(IFERROR(INDEX(VerifiedDeploymentLookup[],MATCH(M3374,Verified_Deployment_Type,0),2),INDEX(DeploymentLookup[],MATCH(N3374,Deployment_Type,0),2)),0)</f>
        <v>0</v>
      </c>
      <c r="P3374" s="17" t="s">
        <v>65</v>
      </c>
      <c r="Q3374" s="17">
        <f>INDEX(RegionLookup[],MATCH('Customer Data'!$P3374,Region,0),3)</f>
        <v>2</v>
      </c>
      <c r="R3374" s="59" t="s">
        <v>92</v>
      </c>
      <c r="S3374" s="49">
        <f>IFERROR(INDEX(CompanySizeLookup[],MATCH('Customer Data'!$R3374,of_Employees,0),2),1)</f>
        <v>3</v>
      </c>
      <c r="T3374" s="17"/>
      <c r="U3374" s="50">
        <v>11566.8</v>
      </c>
      <c r="V3374" s="50">
        <v>8675.1</v>
      </c>
      <c r="W3374" s="46">
        <v>44226</v>
      </c>
      <c r="X3374" s="17" t="s">
        <v>105</v>
      </c>
      <c r="Y3374" s="17" t="str">
        <f>IFERROR(INDEX(IndustryLookup[],MATCH(X3374,Industry,0),2),"Not Specified")</f>
        <v>Chemicals</v>
      </c>
      <c r="Z3374" s="17">
        <f>INDEX(MetaIndustryLookup[],MATCH('Customer Data'!$Y3374,[0]!Meta_Industry,0),2)</f>
        <v>6</v>
      </c>
      <c r="AA3374" s="17"/>
      <c r="AB3374" s="17">
        <v>2819</v>
      </c>
      <c r="AC3374" s="17" t="s">
        <v>19610</v>
      </c>
      <c r="AD3374" s="17" t="s">
        <v>862</v>
      </c>
      <c r="AE3374" s="17">
        <f>IF('Customer Data'!$AD3374="",0,1)</f>
        <v>1</v>
      </c>
      <c r="AF3374" s="17" t="s">
        <v>13934</v>
      </c>
      <c r="AG3374" s="50">
        <v>0</v>
      </c>
      <c r="AH3374" s="50">
        <v>0</v>
      </c>
      <c r="AI3374" s="17"/>
      <c r="AJ3374" s="51" t="s">
        <v>20705</v>
      </c>
      <c r="AK3374" s="17"/>
      <c r="AL3374" s="17"/>
      <c r="AM3374" s="17"/>
      <c r="AN3374" s="17"/>
      <c r="AO3374" s="17"/>
      <c r="AP3374" s="17" t="s">
        <v>18319</v>
      </c>
      <c r="AQ3374" s="17"/>
      <c r="AR3374" s="17"/>
      <c r="AS3374" s="17"/>
      <c r="AT3374" s="17">
        <v>2819</v>
      </c>
      <c r="AU3374" s="50">
        <v>0</v>
      </c>
      <c r="AV3374" s="17" t="s">
        <v>13935</v>
      </c>
      <c r="AW3374" s="17"/>
      <c r="AX3374" s="17"/>
      <c r="AY3374" s="17"/>
      <c r="AZ3374" s="17" t="s">
        <v>18330</v>
      </c>
      <c r="BA3374" s="17" t="s">
        <v>865</v>
      </c>
      <c r="BB3374" s="17" t="s">
        <v>40</v>
      </c>
      <c r="BC3374" s="17"/>
      <c r="BD3374" s="17" t="s">
        <v>866</v>
      </c>
      <c r="BE3374" s="17"/>
    </row>
    <row r="3375" spans="1:57" ht="16" customHeight="1">
      <c r="A3375" s="19" t="s">
        <v>13936</v>
      </c>
      <c r="B3375" s="19" t="s">
        <v>13937</v>
      </c>
      <c r="C3375" s="53">
        <v>43677</v>
      </c>
      <c r="D3375" s="54">
        <f ca="1">DATEDIF('Customer Data'!$C3375,TODAY(),"d")/365</f>
        <v>0.55616438356164388</v>
      </c>
      <c r="E3375" s="19" t="s">
        <v>74</v>
      </c>
      <c r="F3375" s="19">
        <f>IFERROR(INDEX(AccountStatusTable[],MATCH('Customer Data'!$E3375,Account_Status,0),2),3)</f>
        <v>3</v>
      </c>
      <c r="G3375" s="19" t="s">
        <v>218</v>
      </c>
      <c r="H3375" s="19" t="s">
        <v>213</v>
      </c>
      <c r="I3375" s="19" t="s">
        <v>138</v>
      </c>
      <c r="J3375" s="19" t="s">
        <v>458</v>
      </c>
      <c r="K3375" s="19" t="s">
        <v>390</v>
      </c>
      <c r="L3375" s="19" t="s">
        <v>33</v>
      </c>
      <c r="M3375" s="19" t="s">
        <v>64</v>
      </c>
      <c r="N3375" s="19" t="s">
        <v>19611</v>
      </c>
      <c r="O3375" s="19">
        <f>IFERROR(IFERROR(INDEX(VerifiedDeploymentLookup[],MATCH(M3375,Verified_Deployment_Type,0),2),INDEX(DeploymentLookup[],MATCH(N3375,Deployment_Type,0),2)),0)</f>
        <v>1</v>
      </c>
      <c r="P3375" s="19" t="s">
        <v>390</v>
      </c>
      <c r="Q3375" s="19">
        <f>INDEX(RegionLookup[],MATCH('Customer Data'!$P3375,Region,0),3)</f>
        <v>1</v>
      </c>
      <c r="R3375" s="27">
        <v>18568</v>
      </c>
      <c r="S3375" s="56">
        <f>IFERROR(INDEX(CompanySizeLookup[],MATCH('Customer Data'!$R3375,of_Employees,0),2),1)</f>
        <v>2</v>
      </c>
      <c r="T3375" s="19"/>
      <c r="U3375" s="57">
        <v>27760.32</v>
      </c>
      <c r="V3375" s="57">
        <v>20820.240000000002</v>
      </c>
      <c r="W3375" s="53">
        <v>44043</v>
      </c>
      <c r="X3375" s="19" t="s">
        <v>79</v>
      </c>
      <c r="Y3375" s="19" t="str">
        <f>IFERROR(INDEX(IndustryLookup[],MATCH(X3375,Industry,0),2),"Not Specified")</f>
        <v>Consulting/Business Services</v>
      </c>
      <c r="Z3375" s="19">
        <f>INDEX(MetaIndustryLookup[],MATCH('Customer Data'!$Y3375,[0]!Meta_Industry,0),2)</f>
        <v>8</v>
      </c>
      <c r="AA3375" s="19"/>
      <c r="AB3375" s="19">
        <v>73</v>
      </c>
      <c r="AC3375" s="19"/>
      <c r="AD3375" s="19" t="s">
        <v>707</v>
      </c>
      <c r="AE3375" s="19">
        <f>IF('Customer Data'!$AD3375="",0,1)</f>
        <v>1</v>
      </c>
      <c r="AF3375" s="19"/>
      <c r="AG3375" s="19"/>
      <c r="AH3375" s="19"/>
      <c r="AI3375" s="19"/>
      <c r="AJ3375" s="58" t="s">
        <v>20704</v>
      </c>
      <c r="AK3375" s="19" t="s">
        <v>18952</v>
      </c>
      <c r="AL3375" s="19">
        <v>30</v>
      </c>
      <c r="AM3375" s="19" t="s">
        <v>18321</v>
      </c>
      <c r="AN3375" s="19" t="s">
        <v>18320</v>
      </c>
      <c r="AO3375" s="19"/>
      <c r="AP3375" s="19" t="s">
        <v>18319</v>
      </c>
      <c r="AQ3375" s="19"/>
      <c r="AR3375" s="19"/>
      <c r="AS3375" s="19"/>
      <c r="AT3375" s="19">
        <v>73</v>
      </c>
      <c r="AU3375" s="19"/>
      <c r="AV3375" s="19" t="s">
        <v>13938</v>
      </c>
      <c r="AW3375" s="19">
        <v>3</v>
      </c>
      <c r="AX3375" s="19">
        <v>3</v>
      </c>
      <c r="AY3375" s="19">
        <v>2</v>
      </c>
      <c r="AZ3375" s="19"/>
      <c r="BA3375" s="19" t="s">
        <v>531</v>
      </c>
      <c r="BB3375" s="19" t="s">
        <v>145</v>
      </c>
      <c r="BC3375" s="58" t="s">
        <v>18365</v>
      </c>
      <c r="BD3375" s="19" t="s">
        <v>709</v>
      </c>
      <c r="BE3375" s="19"/>
    </row>
    <row r="3376" spans="1:57" ht="16" customHeight="1">
      <c r="A3376" s="17" t="s">
        <v>13940</v>
      </c>
      <c r="B3376" s="17" t="s">
        <v>13941</v>
      </c>
      <c r="C3376" s="46">
        <v>41995</v>
      </c>
      <c r="D3376" s="47">
        <f ca="1">DATEDIF('Customer Data'!$C3376,TODAY(),"d")/365</f>
        <v>5.1643835616438354</v>
      </c>
      <c r="E3376" s="17" t="s">
        <v>27</v>
      </c>
      <c r="F3376" s="17">
        <f>IFERROR(INDEX(AccountStatusTable[],MATCH('Customer Data'!$E3376,Account_Status,0),2),3)</f>
        <v>1</v>
      </c>
      <c r="G3376" s="17" t="s">
        <v>61</v>
      </c>
      <c r="H3376" s="17" t="s">
        <v>61</v>
      </c>
      <c r="I3376" s="17" t="s">
        <v>13942</v>
      </c>
      <c r="J3376" s="17" t="s">
        <v>20703</v>
      </c>
      <c r="K3376" s="17" t="s">
        <v>740</v>
      </c>
      <c r="L3376" s="17" t="s">
        <v>33</v>
      </c>
      <c r="M3376" s="17" t="s">
        <v>64</v>
      </c>
      <c r="N3376" s="17" t="s">
        <v>19614</v>
      </c>
      <c r="O3376" s="17">
        <f>IFERROR(IFERROR(INDEX(VerifiedDeploymentLookup[],MATCH(M3376,Verified_Deployment_Type,0),2),INDEX(DeploymentLookup[],MATCH(N3376,Deployment_Type,0),2)),0)</f>
        <v>1</v>
      </c>
      <c r="P3376" s="17" t="s">
        <v>65</v>
      </c>
      <c r="Q3376" s="17">
        <f>INDEX(RegionLookup[],MATCH('Customer Data'!$P3376,Region,0),3)</f>
        <v>2</v>
      </c>
      <c r="R3376" s="59" t="s">
        <v>169</v>
      </c>
      <c r="S3376" s="49">
        <f>IFERROR(INDEX(CompanySizeLookup[],MATCH('Customer Data'!$R3376,of_Employees,0),2),1)</f>
        <v>3</v>
      </c>
      <c r="T3376" s="17">
        <v>304</v>
      </c>
      <c r="U3376" s="50">
        <v>10608</v>
      </c>
      <c r="V3376" s="50">
        <v>9016.7999999999993</v>
      </c>
      <c r="W3376" s="46">
        <v>44187</v>
      </c>
      <c r="X3376" s="17" t="s">
        <v>587</v>
      </c>
      <c r="Y3376" s="17" t="str">
        <f>IFERROR(INDEX(IndustryLookup[],MATCH(X3376,Industry,0),2),"Not Specified")</f>
        <v>Engineering</v>
      </c>
      <c r="Z3376" s="17">
        <f>INDEX(MetaIndustryLookup[],MATCH('Customer Data'!$Y3376,[0]!Meta_Industry,0),2)</f>
        <v>13</v>
      </c>
      <c r="AA3376" s="17"/>
      <c r="AB3376" s="17">
        <v>8711</v>
      </c>
      <c r="AC3376" s="17" t="s">
        <v>19610</v>
      </c>
      <c r="AD3376" s="17" t="s">
        <v>1114</v>
      </c>
      <c r="AE3376" s="17">
        <f>IF('Customer Data'!$AD3376="",0,1)</f>
        <v>1</v>
      </c>
      <c r="AF3376" s="51" t="s">
        <v>13943</v>
      </c>
      <c r="AG3376" s="17"/>
      <c r="AH3376" s="17"/>
      <c r="AI3376" s="17"/>
      <c r="AJ3376" s="51" t="s">
        <v>20702</v>
      </c>
      <c r="AK3376" s="17"/>
      <c r="AL3376" s="17"/>
      <c r="AM3376" s="17"/>
      <c r="AN3376" s="17"/>
      <c r="AO3376" s="17"/>
      <c r="AP3376" s="17" t="s">
        <v>18319</v>
      </c>
      <c r="AQ3376" s="17"/>
      <c r="AR3376" s="17"/>
      <c r="AS3376" s="17"/>
      <c r="AT3376" s="17">
        <v>8711</v>
      </c>
      <c r="AU3376" s="17"/>
      <c r="AV3376" s="17" t="s">
        <v>13944</v>
      </c>
      <c r="AW3376" s="17">
        <v>2</v>
      </c>
      <c r="AX3376" s="17">
        <v>6</v>
      </c>
      <c r="AY3376" s="17">
        <v>2</v>
      </c>
      <c r="AZ3376" s="17"/>
      <c r="BA3376" s="17" t="s">
        <v>1116</v>
      </c>
      <c r="BB3376" s="17" t="s">
        <v>40</v>
      </c>
      <c r="BC3376" s="17"/>
      <c r="BD3376" s="17" t="s">
        <v>1117</v>
      </c>
      <c r="BE3376" s="17"/>
    </row>
    <row r="3377" spans="1:57" ht="16" customHeight="1">
      <c r="A3377" s="19" t="s">
        <v>13945</v>
      </c>
      <c r="B3377" s="64" t="s">
        <v>13946</v>
      </c>
      <c r="C3377" s="53">
        <v>42984</v>
      </c>
      <c r="D3377" s="54">
        <f ca="1">DATEDIF('Customer Data'!$C3377,TODAY(),"d")/365</f>
        <v>2.4547945205479453</v>
      </c>
      <c r="E3377" s="19" t="s">
        <v>27</v>
      </c>
      <c r="F3377" s="19">
        <f>IFERROR(INDEX(AccountStatusTable[],MATCH('Customer Data'!$E3377,Account_Status,0),2),3)</f>
        <v>1</v>
      </c>
      <c r="G3377" s="19" t="s">
        <v>99</v>
      </c>
      <c r="H3377" s="19" t="s">
        <v>177</v>
      </c>
      <c r="I3377" s="19" t="s">
        <v>2677</v>
      </c>
      <c r="J3377" s="19" t="s">
        <v>1756</v>
      </c>
      <c r="K3377" s="19" t="s">
        <v>103</v>
      </c>
      <c r="L3377" s="19" t="s">
        <v>33</v>
      </c>
      <c r="M3377" s="19" t="s">
        <v>64</v>
      </c>
      <c r="N3377" s="19" t="s">
        <v>19614</v>
      </c>
      <c r="O3377" s="19">
        <f>IFERROR(IFERROR(INDEX(VerifiedDeploymentLookup[],MATCH(M3377,Verified_Deployment_Type,0),2),INDEX(DeploymentLookup[],MATCH(N3377,Deployment_Type,0),2)),0)</f>
        <v>1</v>
      </c>
      <c r="P3377" s="19" t="s">
        <v>104</v>
      </c>
      <c r="Q3377" s="19">
        <f>INDEX(RegionLookup[],MATCH('Customer Data'!$P3377,Region,0),3)</f>
        <v>1</v>
      </c>
      <c r="R3377" s="27">
        <v>18568</v>
      </c>
      <c r="S3377" s="56">
        <f>IFERROR(INDEX(CompanySizeLookup[],MATCH('Customer Data'!$R3377,of_Employees,0),2),1)</f>
        <v>2</v>
      </c>
      <c r="T3377" s="19"/>
      <c r="U3377" s="57">
        <v>6240</v>
      </c>
      <c r="V3377" s="57">
        <v>4992</v>
      </c>
      <c r="W3377" s="53">
        <v>44080</v>
      </c>
      <c r="X3377" s="19" t="s">
        <v>105</v>
      </c>
      <c r="Y3377" s="19" t="str">
        <f>IFERROR(INDEX(IndustryLookup[],MATCH(X3377,Industry,0),2),"Not Specified")</f>
        <v>Chemicals</v>
      </c>
      <c r="Z3377" s="19">
        <f>INDEX(MetaIndustryLookup[],MATCH('Customer Data'!$Y3377,[0]!Meta_Industry,0),2)</f>
        <v>6</v>
      </c>
      <c r="AA3377" s="19"/>
      <c r="AB3377" s="19">
        <v>28</v>
      </c>
      <c r="AC3377" s="19"/>
      <c r="AD3377" s="19" t="s">
        <v>221</v>
      </c>
      <c r="AE3377" s="19">
        <f>IF('Customer Data'!$AD3377="",0,1)</f>
        <v>1</v>
      </c>
      <c r="AF3377" s="19"/>
      <c r="AG3377" s="57">
        <v>0</v>
      </c>
      <c r="AH3377" s="57">
        <v>0</v>
      </c>
      <c r="AI3377" s="19"/>
      <c r="AJ3377" s="58" t="s">
        <v>20701</v>
      </c>
      <c r="AK3377" s="19" t="s">
        <v>18949</v>
      </c>
      <c r="AL3377" s="19"/>
      <c r="AM3377" s="19" t="s">
        <v>105</v>
      </c>
      <c r="AN3377" s="19" t="s">
        <v>18387</v>
      </c>
      <c r="AO3377" s="19">
        <v>2009</v>
      </c>
      <c r="AP3377" s="19" t="s">
        <v>18319</v>
      </c>
      <c r="AQ3377" s="19"/>
      <c r="AR3377" s="19"/>
      <c r="AS3377" s="19"/>
      <c r="AT3377" s="19">
        <v>28</v>
      </c>
      <c r="AU3377" s="57">
        <v>0</v>
      </c>
      <c r="AV3377" s="19" t="s">
        <v>13947</v>
      </c>
      <c r="AW3377" s="19">
        <v>4</v>
      </c>
      <c r="AX3377" s="19">
        <v>2</v>
      </c>
      <c r="AY3377" s="19">
        <v>2</v>
      </c>
      <c r="AZ3377" s="19"/>
      <c r="BA3377" s="19" t="s">
        <v>223</v>
      </c>
      <c r="BB3377" s="19" t="s">
        <v>224</v>
      </c>
      <c r="BC3377" s="19"/>
      <c r="BD3377" s="19" t="s">
        <v>225</v>
      </c>
      <c r="BE3377" s="19"/>
    </row>
    <row r="3378" spans="1:57" ht="16" customHeight="1">
      <c r="A3378" s="17" t="s">
        <v>18948</v>
      </c>
      <c r="B3378" s="17" t="s">
        <v>18947</v>
      </c>
      <c r="C3378" s="46">
        <v>43852</v>
      </c>
      <c r="D3378" s="47">
        <f ca="1">DATEDIF('Customer Data'!$C3378,TODAY(),"d")/365</f>
        <v>7.6712328767123292E-2</v>
      </c>
      <c r="E3378" s="17" t="s">
        <v>74</v>
      </c>
      <c r="F3378" s="17">
        <f>IFERROR(INDEX(AccountStatusTable[],MATCH('Customer Data'!$E3378,Account_Status,0),2),3)</f>
        <v>3</v>
      </c>
      <c r="G3378" s="17" t="s">
        <v>364</v>
      </c>
      <c r="H3378" s="17" t="s">
        <v>100</v>
      </c>
      <c r="I3378" s="17" t="s">
        <v>18946</v>
      </c>
      <c r="J3378" s="17" t="s">
        <v>1924</v>
      </c>
      <c r="K3378" s="17" t="s">
        <v>103</v>
      </c>
      <c r="L3378" s="17" t="s">
        <v>33</v>
      </c>
      <c r="M3378" s="17" t="s">
        <v>64</v>
      </c>
      <c r="N3378" s="17" t="s">
        <v>19611</v>
      </c>
      <c r="O3378" s="17">
        <f>IFERROR(IFERROR(INDEX(VerifiedDeploymentLookup[],MATCH(M3378,Verified_Deployment_Type,0),2),INDEX(DeploymentLookup[],MATCH(N3378,Deployment_Type,0),2)),0)</f>
        <v>1</v>
      </c>
      <c r="P3378" s="17" t="s">
        <v>104</v>
      </c>
      <c r="Q3378" s="17">
        <f>INDEX(RegionLookup[],MATCH('Customer Data'!$P3378,Region,0),3)</f>
        <v>1</v>
      </c>
      <c r="R3378" s="48">
        <v>18568</v>
      </c>
      <c r="S3378" s="49">
        <f>IFERROR(INDEX(CompanySizeLookup[],MATCH('Customer Data'!$R3378,of_Employees,0),2),1)</f>
        <v>2</v>
      </c>
      <c r="T3378" s="17"/>
      <c r="U3378" s="50">
        <v>6720</v>
      </c>
      <c r="V3378" s="50">
        <v>5712</v>
      </c>
      <c r="W3378" s="46">
        <v>44218</v>
      </c>
      <c r="X3378" s="17"/>
      <c r="Y3378" s="17" t="str">
        <f>IFERROR(INDEX(IndustryLookup[],MATCH(X3378,Industry,0),2),"Not Specified")</f>
        <v>Not Specified</v>
      </c>
      <c r="Z3378" s="17">
        <f>INDEX(MetaIndustryLookup[],MATCH('Customer Data'!$Y3378,[0]!Meta_Industry,0),2)</f>
        <v>28</v>
      </c>
      <c r="AA3378" s="17"/>
      <c r="AB3378" s="17"/>
      <c r="AC3378" s="17"/>
      <c r="AD3378" s="17" t="s">
        <v>1088</v>
      </c>
      <c r="AE3378" s="17">
        <f>IF('Customer Data'!$AD3378="",0,1)</f>
        <v>1</v>
      </c>
      <c r="AF3378" s="17"/>
      <c r="AG3378" s="17"/>
      <c r="AH3378" s="17"/>
      <c r="AI3378" s="17"/>
      <c r="AJ3378" s="17" t="s">
        <v>18945</v>
      </c>
      <c r="AK3378" s="17"/>
      <c r="AL3378" s="17"/>
      <c r="AM3378" s="17"/>
      <c r="AN3378" s="17"/>
      <c r="AO3378" s="17"/>
      <c r="AP3378" s="17" t="s">
        <v>18319</v>
      </c>
      <c r="AQ3378" s="17"/>
      <c r="AR3378" s="17"/>
      <c r="AS3378" s="17"/>
      <c r="AT3378" s="17"/>
      <c r="AU3378" s="17"/>
      <c r="AV3378" s="17" t="s">
        <v>18944</v>
      </c>
      <c r="AW3378" s="17">
        <v>1</v>
      </c>
      <c r="AX3378" s="17">
        <v>1</v>
      </c>
      <c r="AY3378" s="17">
        <v>0</v>
      </c>
      <c r="AZ3378" s="17" t="s">
        <v>74</v>
      </c>
      <c r="BA3378" s="17" t="s">
        <v>1089</v>
      </c>
      <c r="BB3378" s="17" t="s">
        <v>184</v>
      </c>
      <c r="BC3378" s="17"/>
      <c r="BD3378" s="17" t="s">
        <v>1090</v>
      </c>
      <c r="BE3378" s="17"/>
    </row>
    <row r="3379" spans="1:57" ht="16" customHeight="1">
      <c r="A3379" s="19" t="s">
        <v>13948</v>
      </c>
      <c r="B3379" s="19" t="s">
        <v>13949</v>
      </c>
      <c r="C3379" s="53">
        <v>42319</v>
      </c>
      <c r="D3379" s="54">
        <f ca="1">DATEDIF('Customer Data'!$C3379,TODAY(),"d")/365</f>
        <v>4.2767123287671236</v>
      </c>
      <c r="E3379" s="19" t="s">
        <v>27</v>
      </c>
      <c r="F3379" s="19">
        <f>IFERROR(INDEX(AccountStatusTable[],MATCH('Customer Data'!$E3379,Account_Status,0),2),3)</f>
        <v>1</v>
      </c>
      <c r="G3379" s="19" t="s">
        <v>61</v>
      </c>
      <c r="H3379" s="19" t="s">
        <v>61</v>
      </c>
      <c r="I3379" s="19" t="s">
        <v>138</v>
      </c>
      <c r="J3379" s="19"/>
      <c r="K3379" s="19" t="s">
        <v>140</v>
      </c>
      <c r="L3379" s="19" t="s">
        <v>33</v>
      </c>
      <c r="M3379" s="19" t="s">
        <v>64</v>
      </c>
      <c r="N3379" s="19" t="s">
        <v>19614</v>
      </c>
      <c r="O3379" s="19">
        <f>IFERROR(IFERROR(INDEX(VerifiedDeploymentLookup[],MATCH(M3379,Verified_Deployment_Type,0),2),INDEX(DeploymentLookup[],MATCH(N3379,Deployment_Type,0),2)),0)</f>
        <v>1</v>
      </c>
      <c r="P3379" s="19" t="s">
        <v>65</v>
      </c>
      <c r="Q3379" s="19">
        <f>INDEX(RegionLookup[],MATCH('Customer Data'!$P3379,Region,0),3)</f>
        <v>2</v>
      </c>
      <c r="R3379" s="60">
        <v>43840</v>
      </c>
      <c r="S3379" s="56">
        <f>IFERROR(INDEX(CompanySizeLookup[],MATCH('Customer Data'!$R3379,of_Employees,0),2),1)</f>
        <v>1</v>
      </c>
      <c r="T3379" s="19">
        <v>1</v>
      </c>
      <c r="U3379" s="57">
        <v>7488</v>
      </c>
      <c r="V3379" s="57">
        <v>5990.4</v>
      </c>
      <c r="W3379" s="53">
        <v>44146</v>
      </c>
      <c r="X3379" s="19" t="s">
        <v>239</v>
      </c>
      <c r="Y3379" s="19" t="str">
        <f>IFERROR(INDEX(IndustryLookup[],MATCH(X3379,Industry,0),2),"Not Specified")</f>
        <v>Technology</v>
      </c>
      <c r="Z3379" s="19">
        <f>INDEX(MetaIndustryLookup[],MATCH('Customer Data'!$Y3379,[0]!Meta_Industry,0),2)</f>
        <v>36</v>
      </c>
      <c r="AA3379" s="19"/>
      <c r="AB3379" s="19">
        <v>7371</v>
      </c>
      <c r="AC3379" s="19"/>
      <c r="AD3379" s="19" t="s">
        <v>304</v>
      </c>
      <c r="AE3379" s="19">
        <f>IF('Customer Data'!$AD3379="",0,1)</f>
        <v>1</v>
      </c>
      <c r="AF3379" s="19"/>
      <c r="AG3379" s="57">
        <v>0</v>
      </c>
      <c r="AH3379" s="57">
        <v>0</v>
      </c>
      <c r="AI3379" s="19"/>
      <c r="AJ3379" s="58" t="s">
        <v>20700</v>
      </c>
      <c r="AK3379" s="19"/>
      <c r="AL3379" s="19"/>
      <c r="AM3379" s="19"/>
      <c r="AN3379" s="19"/>
      <c r="AO3379" s="19"/>
      <c r="AP3379" s="19" t="s">
        <v>18319</v>
      </c>
      <c r="AQ3379" s="19"/>
      <c r="AR3379" s="19"/>
      <c r="AS3379" s="19"/>
      <c r="AT3379" s="19">
        <v>7371</v>
      </c>
      <c r="AU3379" s="57">
        <v>0</v>
      </c>
      <c r="AV3379" s="19" t="s">
        <v>13950</v>
      </c>
      <c r="AW3379" s="19"/>
      <c r="AX3379" s="19"/>
      <c r="AY3379" s="19"/>
      <c r="AZ3379" s="19"/>
      <c r="BA3379" s="19" t="s">
        <v>307</v>
      </c>
      <c r="BB3379" s="19" t="s">
        <v>40</v>
      </c>
      <c r="BC3379" s="19"/>
      <c r="BD3379" s="19" t="s">
        <v>308</v>
      </c>
      <c r="BE3379" s="19"/>
    </row>
    <row r="3380" spans="1:57" ht="16" customHeight="1">
      <c r="A3380" s="17" t="s">
        <v>13951</v>
      </c>
      <c r="B3380" s="17" t="s">
        <v>13952</v>
      </c>
      <c r="C3380" s="46">
        <v>42053</v>
      </c>
      <c r="D3380" s="47">
        <f ca="1">DATEDIF('Customer Data'!$C3380,TODAY(),"d")/365</f>
        <v>5.0054794520547947</v>
      </c>
      <c r="E3380" s="17" t="s">
        <v>27</v>
      </c>
      <c r="F3380" s="17">
        <f>IFERROR(INDEX(AccountStatusTable[],MATCH('Customer Data'!$E3380,Account_Status,0),2),3)</f>
        <v>1</v>
      </c>
      <c r="G3380" s="17" t="s">
        <v>99</v>
      </c>
      <c r="H3380" s="17" t="s">
        <v>100</v>
      </c>
      <c r="I3380" s="17" t="s">
        <v>2215</v>
      </c>
      <c r="J3380" s="17" t="s">
        <v>109</v>
      </c>
      <c r="K3380" s="17" t="s">
        <v>103</v>
      </c>
      <c r="L3380" s="17" t="s">
        <v>33</v>
      </c>
      <c r="M3380" s="17" t="s">
        <v>64</v>
      </c>
      <c r="N3380" s="17" t="s">
        <v>19614</v>
      </c>
      <c r="O3380" s="17">
        <f>IFERROR(IFERROR(INDEX(VerifiedDeploymentLookup[],MATCH(M3380,Verified_Deployment_Type,0),2),INDEX(DeploymentLookup[],MATCH(N3380,Deployment_Type,0),2)),0)</f>
        <v>1</v>
      </c>
      <c r="P3380" s="17" t="s">
        <v>104</v>
      </c>
      <c r="Q3380" s="17">
        <f>INDEX(RegionLookup[],MATCH('Customer Data'!$P3380,Region,0),3)</f>
        <v>1</v>
      </c>
      <c r="R3380" s="59" t="s">
        <v>92</v>
      </c>
      <c r="S3380" s="49">
        <f>IFERROR(INDEX(CompanySizeLookup[],MATCH('Customer Data'!$R3380,of_Employees,0),2),1)</f>
        <v>3</v>
      </c>
      <c r="T3380" s="17">
        <v>405</v>
      </c>
      <c r="U3380" s="50">
        <v>6240</v>
      </c>
      <c r="V3380" s="50">
        <v>4680</v>
      </c>
      <c r="W3380" s="46">
        <v>44245</v>
      </c>
      <c r="X3380" s="17" t="s">
        <v>79</v>
      </c>
      <c r="Y3380" s="17" t="str">
        <f>IFERROR(INDEX(IndustryLookup[],MATCH(X3380,Industry,0),2),"Not Specified")</f>
        <v>Consulting/Business Services</v>
      </c>
      <c r="Z3380" s="17">
        <f>INDEX(MetaIndustryLookup[],MATCH('Customer Data'!$Y3380,[0]!Meta_Industry,0),2)</f>
        <v>8</v>
      </c>
      <c r="AA3380" s="17"/>
      <c r="AB3380" s="17">
        <v>2752</v>
      </c>
      <c r="AC3380" s="17"/>
      <c r="AD3380" s="17" t="s">
        <v>106</v>
      </c>
      <c r="AE3380" s="17">
        <f>IF('Customer Data'!$AD3380="",0,1)</f>
        <v>1</v>
      </c>
      <c r="AF3380" s="17"/>
      <c r="AG3380" s="17"/>
      <c r="AH3380" s="17"/>
      <c r="AI3380" s="17"/>
      <c r="AJ3380" s="51" t="s">
        <v>20699</v>
      </c>
      <c r="AK3380" s="17"/>
      <c r="AL3380" s="17"/>
      <c r="AM3380" s="17"/>
      <c r="AN3380" s="17"/>
      <c r="AO3380" s="17"/>
      <c r="AP3380" s="17" t="s">
        <v>18319</v>
      </c>
      <c r="AQ3380" s="17"/>
      <c r="AR3380" s="17"/>
      <c r="AS3380" s="17"/>
      <c r="AT3380" s="17">
        <v>2752</v>
      </c>
      <c r="AU3380" s="17"/>
      <c r="AV3380" s="17" t="s">
        <v>13953</v>
      </c>
      <c r="AW3380" s="17">
        <v>9</v>
      </c>
      <c r="AX3380" s="17">
        <v>16</v>
      </c>
      <c r="AY3380" s="17">
        <v>2</v>
      </c>
      <c r="AZ3380" s="17" t="s">
        <v>18330</v>
      </c>
      <c r="BA3380" s="17" t="s">
        <v>108</v>
      </c>
      <c r="BB3380" s="17" t="s">
        <v>109</v>
      </c>
      <c r="BC3380" s="17" t="s">
        <v>14349</v>
      </c>
      <c r="BD3380" s="17" t="s">
        <v>110</v>
      </c>
      <c r="BE3380" s="17"/>
    </row>
    <row r="3381" spans="1:57" ht="16" customHeight="1">
      <c r="A3381" s="19" t="s">
        <v>13954</v>
      </c>
      <c r="B3381" s="19" t="s">
        <v>13955</v>
      </c>
      <c r="C3381" s="53">
        <v>43539</v>
      </c>
      <c r="D3381" s="54">
        <f ca="1">DATEDIF('Customer Data'!$C3381,TODAY(),"d")/365</f>
        <v>0.9342465753424658</v>
      </c>
      <c r="E3381" s="19" t="s">
        <v>74</v>
      </c>
      <c r="F3381" s="19">
        <f>IFERROR(INDEX(AccountStatusTable[],MATCH('Customer Data'!$E3381,Account_Status,0),2),3)</f>
        <v>3</v>
      </c>
      <c r="G3381" s="19" t="s">
        <v>544</v>
      </c>
      <c r="H3381" s="19" t="s">
        <v>61</v>
      </c>
      <c r="I3381" s="19" t="s">
        <v>13956</v>
      </c>
      <c r="J3381" s="19"/>
      <c r="K3381" s="19" t="s">
        <v>149</v>
      </c>
      <c r="L3381" s="19" t="s">
        <v>33</v>
      </c>
      <c r="M3381" s="19" t="s">
        <v>64</v>
      </c>
      <c r="N3381" s="19" t="s">
        <v>19611</v>
      </c>
      <c r="O3381" s="19">
        <f>IFERROR(IFERROR(INDEX(VerifiedDeploymentLookup[],MATCH(M3381,Verified_Deployment_Type,0),2),INDEX(DeploymentLookup[],MATCH(N3381,Deployment_Type,0),2)),0)</f>
        <v>1</v>
      </c>
      <c r="P3381" s="19" t="s">
        <v>65</v>
      </c>
      <c r="Q3381" s="19">
        <f>INDEX(RegionLookup[],MATCH('Customer Data'!$P3381,Region,0),3)</f>
        <v>2</v>
      </c>
      <c r="R3381" s="55" t="s">
        <v>169</v>
      </c>
      <c r="S3381" s="56">
        <f>IFERROR(INDEX(CompanySizeLookup[],MATCH('Customer Data'!$R3381,of_Employees,0),2),1)</f>
        <v>3</v>
      </c>
      <c r="T3381" s="19"/>
      <c r="U3381" s="57">
        <v>10608</v>
      </c>
      <c r="V3381" s="57">
        <v>9016.7999999999993</v>
      </c>
      <c r="W3381" s="53">
        <v>43905</v>
      </c>
      <c r="X3381" s="19" t="s">
        <v>3235</v>
      </c>
      <c r="Y3381" s="19" t="str">
        <f>IFERROR(INDEX(IndustryLookup[],MATCH(X3381,Industry,0),2),"Not Specified")</f>
        <v>Energy and Oil/Gas</v>
      </c>
      <c r="Z3381" s="19">
        <f>INDEX(MetaIndustryLookup[],MATCH('Customer Data'!$Y3381,[0]!Meta_Industry,0),2)</f>
        <v>12</v>
      </c>
      <c r="AA3381" s="19"/>
      <c r="AB3381" s="19">
        <v>13</v>
      </c>
      <c r="AC3381" s="19" t="s">
        <v>19610</v>
      </c>
      <c r="AD3381" s="19" t="s">
        <v>361</v>
      </c>
      <c r="AE3381" s="19">
        <f>IF('Customer Data'!$AD3381="",0,1)</f>
        <v>1</v>
      </c>
      <c r="AF3381" s="58" t="s">
        <v>13957</v>
      </c>
      <c r="AG3381" s="19"/>
      <c r="AH3381" s="19"/>
      <c r="AI3381" s="19"/>
      <c r="AJ3381" s="58" t="s">
        <v>20698</v>
      </c>
      <c r="AK3381" s="19" t="s">
        <v>18942</v>
      </c>
      <c r="AL3381" s="19">
        <v>390</v>
      </c>
      <c r="AM3381" s="19" t="s">
        <v>18375</v>
      </c>
      <c r="AN3381" s="19" t="s">
        <v>18374</v>
      </c>
      <c r="AO3381" s="19"/>
      <c r="AP3381" s="19" t="s">
        <v>18319</v>
      </c>
      <c r="AQ3381" s="19"/>
      <c r="AR3381" s="19"/>
      <c r="AS3381" s="19"/>
      <c r="AT3381" s="19">
        <v>13</v>
      </c>
      <c r="AU3381" s="19"/>
      <c r="AV3381" s="19" t="s">
        <v>13958</v>
      </c>
      <c r="AW3381" s="19"/>
      <c r="AX3381" s="19"/>
      <c r="AY3381" s="19"/>
      <c r="AZ3381" s="19"/>
      <c r="BA3381" s="19" t="s">
        <v>359</v>
      </c>
      <c r="BB3381" s="19" t="s">
        <v>40</v>
      </c>
      <c r="BC3381" s="19" t="s">
        <v>18679</v>
      </c>
      <c r="BD3381" s="19" t="s">
        <v>363</v>
      </c>
      <c r="BE3381" s="19"/>
    </row>
    <row r="3382" spans="1:57" ht="16" customHeight="1">
      <c r="A3382" s="17" t="s">
        <v>13959</v>
      </c>
      <c r="B3382" s="17" t="s">
        <v>13960</v>
      </c>
      <c r="C3382" s="46">
        <v>43584</v>
      </c>
      <c r="D3382" s="47">
        <f ca="1">DATEDIF('Customer Data'!$C3382,TODAY(),"d")/365</f>
        <v>0.81095890410958904</v>
      </c>
      <c r="E3382" s="17" t="s">
        <v>74</v>
      </c>
      <c r="F3382" s="17">
        <f>IFERROR(INDEX(AccountStatusTable[],MATCH('Customer Data'!$E3382,Account_Status,0),2),3)</f>
        <v>3</v>
      </c>
      <c r="G3382" s="17" t="s">
        <v>75</v>
      </c>
      <c r="H3382" s="17" t="s">
        <v>61</v>
      </c>
      <c r="I3382" s="17" t="s">
        <v>5390</v>
      </c>
      <c r="J3382" s="17"/>
      <c r="K3382" s="17" t="s">
        <v>293</v>
      </c>
      <c r="L3382" s="17" t="s">
        <v>33</v>
      </c>
      <c r="M3382" s="17" t="s">
        <v>34</v>
      </c>
      <c r="N3382" s="17" t="s">
        <v>19611</v>
      </c>
      <c r="O3382" s="17">
        <f>IFERROR(IFERROR(INDEX(VerifiedDeploymentLookup[],MATCH(M3382,Verified_Deployment_Type,0),2),INDEX(DeploymentLookup[],MATCH(N3382,Deployment_Type,0),2)),0)</f>
        <v>0</v>
      </c>
      <c r="P3382" s="17" t="s">
        <v>65</v>
      </c>
      <c r="Q3382" s="17">
        <f>INDEX(RegionLookup[],MATCH('Customer Data'!$P3382,Region,0),3)</f>
        <v>2</v>
      </c>
      <c r="R3382" s="48">
        <v>18568</v>
      </c>
      <c r="S3382" s="49">
        <f>IFERROR(INDEX(CompanySizeLookup[],MATCH('Customer Data'!$R3382,of_Employees,0),2),1)</f>
        <v>2</v>
      </c>
      <c r="T3382" s="17"/>
      <c r="U3382" s="50">
        <v>5184</v>
      </c>
      <c r="V3382" s="50">
        <v>4406.3999999999996</v>
      </c>
      <c r="W3382" s="46">
        <v>43950</v>
      </c>
      <c r="X3382" s="17" t="s">
        <v>1091</v>
      </c>
      <c r="Y3382" s="17" t="str">
        <f>IFERROR(INDEX(IndustryLookup[],MATCH(X3382,Industry,0),2),"Not Specified")</f>
        <v>Not for Profit</v>
      </c>
      <c r="Z3382" s="17">
        <f>INDEX(MetaIndustryLookup[],MATCH('Customer Data'!$Y3382,[0]!Meta_Industry,0),2)</f>
        <v>29</v>
      </c>
      <c r="AA3382" s="17"/>
      <c r="AB3382" s="17">
        <v>7371</v>
      </c>
      <c r="AC3382" s="17" t="s">
        <v>19610</v>
      </c>
      <c r="AD3382" s="17" t="s">
        <v>1221</v>
      </c>
      <c r="AE3382" s="17">
        <f>IF('Customer Data'!$AD3382="",0,1)</f>
        <v>1</v>
      </c>
      <c r="AF3382" s="17" t="s">
        <v>13961</v>
      </c>
      <c r="AG3382" s="17"/>
      <c r="AH3382" s="17"/>
      <c r="AI3382" s="17"/>
      <c r="AJ3382" s="51" t="s">
        <v>20697</v>
      </c>
      <c r="AK3382" s="17"/>
      <c r="AL3382" s="17"/>
      <c r="AM3382" s="17"/>
      <c r="AN3382" s="17"/>
      <c r="AO3382" s="17"/>
      <c r="AP3382" s="17" t="s">
        <v>18319</v>
      </c>
      <c r="AQ3382" s="17"/>
      <c r="AR3382" s="17"/>
      <c r="AS3382" s="17"/>
      <c r="AT3382" s="17">
        <v>7371</v>
      </c>
      <c r="AU3382" s="17"/>
      <c r="AV3382" s="17" t="s">
        <v>13962</v>
      </c>
      <c r="AW3382" s="17"/>
      <c r="AX3382" s="17"/>
      <c r="AY3382" s="17"/>
      <c r="AZ3382" s="17"/>
      <c r="BA3382" s="17" t="s">
        <v>1224</v>
      </c>
      <c r="BB3382" s="17" t="s">
        <v>40</v>
      </c>
      <c r="BC3382" s="17"/>
      <c r="BD3382" s="17" t="s">
        <v>1225</v>
      </c>
      <c r="BE3382" s="17"/>
    </row>
    <row r="3383" spans="1:57" ht="16" customHeight="1">
      <c r="A3383" s="19" t="s">
        <v>13963</v>
      </c>
      <c r="B3383" s="19" t="s">
        <v>13964</v>
      </c>
      <c r="C3383" s="53">
        <v>42429</v>
      </c>
      <c r="D3383" s="54">
        <f ca="1">DATEDIF('Customer Data'!$C3383,TODAY(),"d")/365</f>
        <v>3.9753424657534246</v>
      </c>
      <c r="E3383" s="19" t="s">
        <v>518</v>
      </c>
      <c r="F3383" s="19">
        <f>IFERROR(INDEX(AccountStatusTable[],MATCH('Customer Data'!$E3383,Account_Status,0),2),3)</f>
        <v>5</v>
      </c>
      <c r="G3383" s="19" t="s">
        <v>198</v>
      </c>
      <c r="H3383" s="19" t="s">
        <v>100</v>
      </c>
      <c r="I3383" s="19" t="s">
        <v>2948</v>
      </c>
      <c r="J3383" s="19" t="s">
        <v>236</v>
      </c>
      <c r="K3383" s="19" t="s">
        <v>103</v>
      </c>
      <c r="L3383" s="19" t="s">
        <v>33</v>
      </c>
      <c r="M3383" s="19" t="s">
        <v>64</v>
      </c>
      <c r="N3383" s="19" t="s">
        <v>19614</v>
      </c>
      <c r="O3383" s="19">
        <f>IFERROR(IFERROR(INDEX(VerifiedDeploymentLookup[],MATCH(M3383,Verified_Deployment_Type,0),2),INDEX(DeploymentLookup[],MATCH(N3383,Deployment_Type,0),2)),0)</f>
        <v>1</v>
      </c>
      <c r="P3383" s="19" t="s">
        <v>104</v>
      </c>
      <c r="Q3383" s="19">
        <f>INDEX(RegionLookup[],MATCH('Customer Data'!$P3383,Region,0),3)</f>
        <v>1</v>
      </c>
      <c r="R3383" s="55" t="s">
        <v>169</v>
      </c>
      <c r="S3383" s="56">
        <f>IFERROR(INDEX(CompanySizeLookup[],MATCH('Customer Data'!$R3383,of_Employees,0),2),1)</f>
        <v>3</v>
      </c>
      <c r="T3383" s="19">
        <v>305</v>
      </c>
      <c r="U3383" s="57">
        <v>15163.2</v>
      </c>
      <c r="V3383" s="57">
        <v>11372.4</v>
      </c>
      <c r="W3383" s="53">
        <v>43891</v>
      </c>
      <c r="X3383" s="19" t="s">
        <v>215</v>
      </c>
      <c r="Y3383" s="19" t="str">
        <f>IFERROR(INDEX(IndustryLookup[],MATCH(X3383,Industry,0),2),"Not Specified")</f>
        <v>Manufacturing</v>
      </c>
      <c r="Z3383" s="19">
        <f>INDEX(MetaIndustryLookup[],MATCH('Customer Data'!$Y3383,[0]!Meta_Industry,0),2)</f>
        <v>11</v>
      </c>
      <c r="AA3383" s="19"/>
      <c r="AB3383" s="19">
        <v>2657</v>
      </c>
      <c r="AC3383" s="19"/>
      <c r="AD3383" s="19" t="s">
        <v>106</v>
      </c>
      <c r="AE3383" s="19">
        <f>IF('Customer Data'!$AD3383="",0,1)</f>
        <v>1</v>
      </c>
      <c r="AF3383" s="19"/>
      <c r="AG3383" s="19"/>
      <c r="AH3383" s="19"/>
      <c r="AI3383" s="19"/>
      <c r="AJ3383" s="58" t="s">
        <v>13965</v>
      </c>
      <c r="AK3383" s="19" t="s">
        <v>18955</v>
      </c>
      <c r="AL3383" s="19">
        <v>150</v>
      </c>
      <c r="AM3383" s="19" t="s">
        <v>18954</v>
      </c>
      <c r="AN3383" s="19" t="s">
        <v>18387</v>
      </c>
      <c r="AO3383" s="19"/>
      <c r="AP3383" s="19" t="s">
        <v>18319</v>
      </c>
      <c r="AQ3383" s="19"/>
      <c r="AR3383" s="19"/>
      <c r="AS3383" s="19"/>
      <c r="AT3383" s="19">
        <v>2657</v>
      </c>
      <c r="AU3383" s="19"/>
      <c r="AV3383" s="19" t="s">
        <v>13966</v>
      </c>
      <c r="AW3383" s="19">
        <v>9</v>
      </c>
      <c r="AX3383" s="19">
        <v>16</v>
      </c>
      <c r="AY3383" s="19">
        <v>2</v>
      </c>
      <c r="AZ3383" s="19" t="s">
        <v>18330</v>
      </c>
      <c r="BA3383" s="19" t="s">
        <v>108</v>
      </c>
      <c r="BB3383" s="19" t="s">
        <v>109</v>
      </c>
      <c r="BC3383" s="19" t="s">
        <v>14349</v>
      </c>
      <c r="BD3383" s="19" t="s">
        <v>110</v>
      </c>
      <c r="BE3383" s="19"/>
    </row>
    <row r="3384" spans="1:57" ht="16" customHeight="1">
      <c r="A3384" s="17" t="s">
        <v>20696</v>
      </c>
      <c r="B3384" s="17" t="s">
        <v>20695</v>
      </c>
      <c r="C3384" s="46">
        <v>43862</v>
      </c>
      <c r="D3384" s="47">
        <f ca="1">DATEDIF('Customer Data'!$C3384,TODAY(),"d")/365</f>
        <v>4.9315068493150684E-2</v>
      </c>
      <c r="E3384" s="17" t="s">
        <v>74</v>
      </c>
      <c r="F3384" s="17">
        <f>IFERROR(INDEX(AccountStatusTable[],MATCH('Customer Data'!$E3384,Account_Status,0),2),3)</f>
        <v>3</v>
      </c>
      <c r="G3384" s="17" t="s">
        <v>364</v>
      </c>
      <c r="H3384" s="17" t="s">
        <v>177</v>
      </c>
      <c r="I3384" s="17" t="s">
        <v>894</v>
      </c>
      <c r="J3384" s="17" t="s">
        <v>458</v>
      </c>
      <c r="K3384" s="17" t="s">
        <v>390</v>
      </c>
      <c r="L3384" s="17" t="s">
        <v>33</v>
      </c>
      <c r="M3384" s="17" t="s">
        <v>64</v>
      </c>
      <c r="N3384" s="17" t="s">
        <v>19611</v>
      </c>
      <c r="O3384" s="17">
        <f>IFERROR(IFERROR(INDEX(VerifiedDeploymentLookup[],MATCH(M3384,Verified_Deployment_Type,0),2),INDEX(DeploymentLookup[],MATCH(N3384,Deployment_Type,0),2)),0)</f>
        <v>1</v>
      </c>
      <c r="P3384" s="17" t="s">
        <v>390</v>
      </c>
      <c r="Q3384" s="17">
        <f>INDEX(RegionLookup[],MATCH('Customer Data'!$P3384,Region,0),3)</f>
        <v>1</v>
      </c>
      <c r="R3384" s="48">
        <v>18568</v>
      </c>
      <c r="S3384" s="49">
        <f>IFERROR(INDEX(CompanySizeLookup[],MATCH('Customer Data'!$R3384,of_Employees,0),2),1)</f>
        <v>2</v>
      </c>
      <c r="T3384" s="17"/>
      <c r="U3384" s="50">
        <v>13796.64</v>
      </c>
      <c r="V3384" s="50">
        <v>10347.48</v>
      </c>
      <c r="W3384" s="46">
        <v>44227</v>
      </c>
      <c r="X3384" s="17" t="s">
        <v>180</v>
      </c>
      <c r="Y3384" s="17" t="str">
        <f>IFERROR(INDEX(IndustryLookup[],MATCH(X3384,Industry,0),2),"Not Specified")</f>
        <v>Financial Services</v>
      </c>
      <c r="Z3384" s="17">
        <f>INDEX(MetaIndustryLookup[],MATCH('Customer Data'!$Y3384,[0]!Meta_Industry,0),2)</f>
        <v>4</v>
      </c>
      <c r="AA3384" s="17"/>
      <c r="AB3384" s="17">
        <v>6722</v>
      </c>
      <c r="AC3384" s="17"/>
      <c r="AD3384" s="17" t="s">
        <v>707</v>
      </c>
      <c r="AE3384" s="17">
        <f>IF('Customer Data'!$AD3384="",0,1)</f>
        <v>1</v>
      </c>
      <c r="AF3384" s="17"/>
      <c r="AG3384" s="17"/>
      <c r="AH3384" s="17"/>
      <c r="AI3384" s="17"/>
      <c r="AJ3384" s="51" t="s">
        <v>20694</v>
      </c>
      <c r="AK3384" s="17"/>
      <c r="AL3384" s="17"/>
      <c r="AM3384" s="17"/>
      <c r="AN3384" s="17"/>
      <c r="AO3384" s="17"/>
      <c r="AP3384" s="17" t="s">
        <v>18319</v>
      </c>
      <c r="AQ3384" s="17"/>
      <c r="AR3384" s="17"/>
      <c r="AS3384" s="17"/>
      <c r="AT3384" s="17">
        <v>6722</v>
      </c>
      <c r="AU3384" s="17"/>
      <c r="AV3384" s="17" t="s">
        <v>20693</v>
      </c>
      <c r="AW3384" s="17">
        <v>3</v>
      </c>
      <c r="AX3384" s="17">
        <v>3</v>
      </c>
      <c r="AY3384" s="17">
        <v>2</v>
      </c>
      <c r="AZ3384" s="17"/>
      <c r="BA3384" s="17" t="s">
        <v>531</v>
      </c>
      <c r="BB3384" s="17" t="s">
        <v>145</v>
      </c>
      <c r="BC3384" s="51" t="s">
        <v>18365</v>
      </c>
      <c r="BD3384" s="17" t="s">
        <v>709</v>
      </c>
      <c r="BE3384" s="17"/>
    </row>
    <row r="3385" spans="1:57" ht="16" customHeight="1">
      <c r="A3385" s="19" t="s">
        <v>13967</v>
      </c>
      <c r="B3385" s="19" t="s">
        <v>13968</v>
      </c>
      <c r="C3385" s="53">
        <v>43769</v>
      </c>
      <c r="D3385" s="54">
        <f ca="1">DATEDIF('Customer Data'!$C3385,TODAY(),"d")/365</f>
        <v>0.30410958904109592</v>
      </c>
      <c r="E3385" s="19" t="s">
        <v>27</v>
      </c>
      <c r="F3385" s="19">
        <f>IFERROR(INDEX(AccountStatusTable[],MATCH('Customer Data'!$E3385,Account_Status,0),2),3)</f>
        <v>1</v>
      </c>
      <c r="G3385" s="19" t="s">
        <v>1255</v>
      </c>
      <c r="H3385" s="19" t="s">
        <v>87</v>
      </c>
      <c r="I3385" s="19" t="s">
        <v>486</v>
      </c>
      <c r="J3385" s="19" t="s">
        <v>13969</v>
      </c>
      <c r="K3385" s="19" t="s">
        <v>90</v>
      </c>
      <c r="L3385" s="19" t="s">
        <v>33</v>
      </c>
      <c r="M3385" s="19" t="s">
        <v>64</v>
      </c>
      <c r="N3385" s="19" t="s">
        <v>19611</v>
      </c>
      <c r="O3385" s="19">
        <f>IFERROR(IFERROR(INDEX(VerifiedDeploymentLookup[],MATCH(M3385,Verified_Deployment_Type,0),2),INDEX(DeploymentLookup[],MATCH(N3385,Deployment_Type,0),2)),0)</f>
        <v>1</v>
      </c>
      <c r="P3385" s="19" t="s">
        <v>91</v>
      </c>
      <c r="Q3385" s="19">
        <f>INDEX(RegionLookup[],MATCH('Customer Data'!$P3385,Region,0),3)</f>
        <v>4</v>
      </c>
      <c r="R3385" s="55" t="s">
        <v>50</v>
      </c>
      <c r="S3385" s="56">
        <f>IFERROR(INDEX(CompanySizeLookup[],MATCH('Customer Data'!$R3385,of_Employees,0),2),1)</f>
        <v>4</v>
      </c>
      <c r="T3385" s="19"/>
      <c r="U3385" s="57">
        <v>19046.400000000001</v>
      </c>
      <c r="V3385" s="57">
        <v>19046.400000000001</v>
      </c>
      <c r="W3385" s="53">
        <v>44864</v>
      </c>
      <c r="X3385" s="19" t="s">
        <v>706</v>
      </c>
      <c r="Y3385" s="19" t="str">
        <f>IFERROR(INDEX(IndustryLookup[],MATCH(X3385,Industry,0),2),"Not Specified")</f>
        <v>Retail and Consumer Goods</v>
      </c>
      <c r="Z3385" s="19">
        <f>INDEX(MetaIndustryLookup[],MATCH('Customer Data'!$Y3385,[0]!Meta_Industry,0),2)</f>
        <v>33</v>
      </c>
      <c r="AA3385" s="19"/>
      <c r="AB3385" s="19"/>
      <c r="AC3385" s="19" t="s">
        <v>19610</v>
      </c>
      <c r="AD3385" s="19" t="s">
        <v>280</v>
      </c>
      <c r="AE3385" s="19">
        <f>IF('Customer Data'!$AD3385="",0,1)</f>
        <v>1</v>
      </c>
      <c r="AF3385" s="19" t="s">
        <v>13970</v>
      </c>
      <c r="AG3385" s="19"/>
      <c r="AH3385" s="19"/>
      <c r="AI3385" s="19"/>
      <c r="AJ3385" s="58" t="s">
        <v>20692</v>
      </c>
      <c r="AK3385" s="19"/>
      <c r="AL3385" s="19"/>
      <c r="AM3385" s="19"/>
      <c r="AN3385" s="19"/>
      <c r="AO3385" s="19"/>
      <c r="AP3385" s="19" t="s">
        <v>18319</v>
      </c>
      <c r="AQ3385" s="19"/>
      <c r="AR3385" s="19"/>
      <c r="AS3385" s="19"/>
      <c r="AT3385" s="19"/>
      <c r="AU3385" s="19"/>
      <c r="AV3385" s="19" t="s">
        <v>13971</v>
      </c>
      <c r="AW3385" s="19"/>
      <c r="AX3385" s="19"/>
      <c r="AY3385" s="19"/>
      <c r="AZ3385" s="19"/>
      <c r="BA3385" s="19" t="s">
        <v>282</v>
      </c>
      <c r="BB3385" s="19" t="s">
        <v>40</v>
      </c>
      <c r="BC3385" s="19"/>
      <c r="BD3385" s="19"/>
      <c r="BE3385" s="19"/>
    </row>
    <row r="3386" spans="1:57" ht="16" customHeight="1">
      <c r="A3386" s="17" t="s">
        <v>13972</v>
      </c>
      <c r="B3386" s="17" t="s">
        <v>13973</v>
      </c>
      <c r="C3386" s="46">
        <v>43066</v>
      </c>
      <c r="D3386" s="47">
        <f ca="1">DATEDIF('Customer Data'!$C3386,TODAY(),"d")/365</f>
        <v>2.2301369863013698</v>
      </c>
      <c r="E3386" s="17" t="s">
        <v>27</v>
      </c>
      <c r="F3386" s="17">
        <f>IFERROR(INDEX(AccountStatusTable[],MATCH('Customer Data'!$E3386,Account_Status,0),2),3)</f>
        <v>1</v>
      </c>
      <c r="G3386" s="17" t="s">
        <v>45</v>
      </c>
      <c r="H3386" s="17" t="s">
        <v>45</v>
      </c>
      <c r="I3386" s="17" t="s">
        <v>4719</v>
      </c>
      <c r="J3386" s="17" t="s">
        <v>40</v>
      </c>
      <c r="K3386" s="17" t="s">
        <v>190</v>
      </c>
      <c r="L3386" s="17" t="s">
        <v>33</v>
      </c>
      <c r="M3386" s="17" t="s">
        <v>64</v>
      </c>
      <c r="N3386" s="17" t="s">
        <v>19611</v>
      </c>
      <c r="O3386" s="17">
        <f>IFERROR(IFERROR(INDEX(VerifiedDeploymentLookup[],MATCH(M3386,Verified_Deployment_Type,0),2),INDEX(DeploymentLookup[],MATCH(N3386,Deployment_Type,0),2)),0)</f>
        <v>1</v>
      </c>
      <c r="P3386" s="17" t="s">
        <v>49</v>
      </c>
      <c r="Q3386" s="17">
        <f>INDEX(RegionLookup[],MATCH('Customer Data'!$P3386,Region,0),3)</f>
        <v>3</v>
      </c>
      <c r="R3386" s="59" t="s">
        <v>169</v>
      </c>
      <c r="S3386" s="49">
        <f>IFERROR(INDEX(CompanySizeLookup[],MATCH('Customer Data'!$R3386,of_Employees,0),2),1)</f>
        <v>3</v>
      </c>
      <c r="T3386" s="17"/>
      <c r="U3386" s="50">
        <v>8294.4</v>
      </c>
      <c r="V3386" s="50">
        <v>6220.8</v>
      </c>
      <c r="W3386" s="46">
        <v>44527</v>
      </c>
      <c r="X3386" s="17" t="s">
        <v>215</v>
      </c>
      <c r="Y3386" s="17" t="str">
        <f>IFERROR(INDEX(IndustryLookup[],MATCH(X3386,Industry,0),2),"Not Specified")</f>
        <v>Manufacturing</v>
      </c>
      <c r="Z3386" s="17">
        <f>INDEX(MetaIndustryLookup[],MATCH('Customer Data'!$Y3386,[0]!Meta_Industry,0),2)</f>
        <v>11</v>
      </c>
      <c r="AA3386" s="17"/>
      <c r="AB3386" s="17"/>
      <c r="AC3386" s="17" t="s">
        <v>19610</v>
      </c>
      <c r="AD3386" s="17" t="s">
        <v>171</v>
      </c>
      <c r="AE3386" s="17">
        <f>IF('Customer Data'!$AD3386="",0,1)</f>
        <v>1</v>
      </c>
      <c r="AF3386" s="17"/>
      <c r="AG3386" s="50">
        <v>0</v>
      </c>
      <c r="AH3386" s="50">
        <v>0</v>
      </c>
      <c r="AI3386" s="17"/>
      <c r="AJ3386" s="51" t="s">
        <v>19639</v>
      </c>
      <c r="AK3386" s="17"/>
      <c r="AL3386" s="17"/>
      <c r="AM3386" s="17"/>
      <c r="AN3386" s="17"/>
      <c r="AO3386" s="17"/>
      <c r="AP3386" s="17" t="s">
        <v>18319</v>
      </c>
      <c r="AQ3386" s="17"/>
      <c r="AR3386" s="17"/>
      <c r="AS3386" s="17"/>
      <c r="AT3386" s="17"/>
      <c r="AU3386" s="50">
        <v>0</v>
      </c>
      <c r="AV3386" s="17" t="s">
        <v>13974</v>
      </c>
      <c r="AW3386" s="17">
        <v>10</v>
      </c>
      <c r="AX3386" s="17">
        <v>32</v>
      </c>
      <c r="AY3386" s="17">
        <v>2</v>
      </c>
      <c r="AZ3386" s="63">
        <v>5000000</v>
      </c>
      <c r="BA3386" s="17" t="s">
        <v>168</v>
      </c>
      <c r="BB3386" s="17" t="s">
        <v>40</v>
      </c>
      <c r="BC3386" s="17"/>
      <c r="BD3386" s="17" t="s">
        <v>173</v>
      </c>
      <c r="BE3386" s="17"/>
    </row>
    <row r="3387" spans="1:57" ht="16" customHeight="1">
      <c r="A3387" s="19" t="s">
        <v>13975</v>
      </c>
      <c r="B3387" s="19" t="s">
        <v>13976</v>
      </c>
      <c r="C3387" s="53">
        <v>43082</v>
      </c>
      <c r="D3387" s="54">
        <f ca="1">DATEDIF('Customer Data'!$C3387,TODAY(),"d")/365</f>
        <v>2.1863013698630138</v>
      </c>
      <c r="E3387" s="19" t="s">
        <v>59</v>
      </c>
      <c r="F3387" s="19">
        <f>IFERROR(INDEX(AccountStatusTable[],MATCH('Customer Data'!$E3387,Account_Status,0),2),3)</f>
        <v>2</v>
      </c>
      <c r="G3387" s="19" t="s">
        <v>198</v>
      </c>
      <c r="H3387" s="19" t="s">
        <v>100</v>
      </c>
      <c r="I3387" s="19" t="s">
        <v>13977</v>
      </c>
      <c r="J3387" s="19" t="s">
        <v>705</v>
      </c>
      <c r="K3387" s="19" t="s">
        <v>103</v>
      </c>
      <c r="L3387" s="19" t="s">
        <v>33</v>
      </c>
      <c r="M3387" s="19" t="s">
        <v>34</v>
      </c>
      <c r="N3387" s="19" t="s">
        <v>19614</v>
      </c>
      <c r="O3387" s="19">
        <f>IFERROR(IFERROR(INDEX(VerifiedDeploymentLookup[],MATCH(M3387,Verified_Deployment_Type,0),2),INDEX(DeploymentLookup[],MATCH(N3387,Deployment_Type,0),2)),0)</f>
        <v>0</v>
      </c>
      <c r="P3387" s="19" t="s">
        <v>104</v>
      </c>
      <c r="Q3387" s="19">
        <f>INDEX(RegionLookup[],MATCH('Customer Data'!$P3387,Region,0),3)</f>
        <v>1</v>
      </c>
      <c r="R3387" s="27">
        <v>18568</v>
      </c>
      <c r="S3387" s="56">
        <f>IFERROR(INDEX(CompanySizeLookup[],MATCH('Customer Data'!$R3387,of_Employees,0),2),1)</f>
        <v>2</v>
      </c>
      <c r="T3387" s="19"/>
      <c r="U3387" s="57">
        <v>6240</v>
      </c>
      <c r="V3387" s="57">
        <v>6240</v>
      </c>
      <c r="W3387" s="53">
        <v>44178</v>
      </c>
      <c r="X3387" s="19" t="s">
        <v>35</v>
      </c>
      <c r="Y3387" s="19" t="str">
        <f>IFERROR(INDEX(IndustryLookup[],MATCH(X3387,Industry,0),2),"Not Specified")</f>
        <v>Information and Communication Technology (ICT)</v>
      </c>
      <c r="Z3387" s="19">
        <f>INDEX(MetaIndustryLookup[],MATCH('Customer Data'!$Y3387,[0]!Meta_Industry,0),2)</f>
        <v>23</v>
      </c>
      <c r="AA3387" s="19"/>
      <c r="AB3387" s="19">
        <v>48</v>
      </c>
      <c r="AC3387" s="19"/>
      <c r="AD3387" s="19"/>
      <c r="AE3387" s="19">
        <f>IF('Customer Data'!$AD3387="",0,1)</f>
        <v>0</v>
      </c>
      <c r="AF3387" s="19"/>
      <c r="AG3387" s="57">
        <v>0</v>
      </c>
      <c r="AH3387" s="57">
        <v>0</v>
      </c>
      <c r="AI3387" s="19"/>
      <c r="AJ3387" s="58" t="s">
        <v>20691</v>
      </c>
      <c r="AK3387" s="19" t="s">
        <v>18939</v>
      </c>
      <c r="AL3387" s="19">
        <v>10</v>
      </c>
      <c r="AM3387" s="19" t="s">
        <v>18327</v>
      </c>
      <c r="AN3387" s="19" t="s">
        <v>18326</v>
      </c>
      <c r="AO3387" s="19"/>
      <c r="AP3387" s="19" t="s">
        <v>18325</v>
      </c>
      <c r="AQ3387" s="19"/>
      <c r="AR3387" s="19"/>
      <c r="AS3387" s="19"/>
      <c r="AT3387" s="19">
        <v>48</v>
      </c>
      <c r="AU3387" s="57">
        <v>0</v>
      </c>
      <c r="AV3387" s="19" t="s">
        <v>13978</v>
      </c>
      <c r="AW3387" s="19"/>
      <c r="AX3387" s="19"/>
      <c r="AY3387" s="19"/>
      <c r="AZ3387" s="19"/>
      <c r="BA3387" s="19"/>
      <c r="BB3387" s="19"/>
      <c r="BC3387" s="19"/>
      <c r="BD3387" s="19"/>
      <c r="BE3387" s="19"/>
    </row>
    <row r="3388" spans="1:57" ht="16" customHeight="1">
      <c r="A3388" s="17" t="s">
        <v>13979</v>
      </c>
      <c r="B3388" s="17" t="s">
        <v>13980</v>
      </c>
      <c r="C3388" s="46">
        <v>42816</v>
      </c>
      <c r="D3388" s="47">
        <f ca="1">DATEDIF('Customer Data'!$C3388,TODAY(),"d")/365</f>
        <v>2.9150684931506849</v>
      </c>
      <c r="E3388" s="17" t="s">
        <v>74</v>
      </c>
      <c r="F3388" s="17">
        <f>IFERROR(INDEX(AccountStatusTable[],MATCH('Customer Data'!$E3388,Account_Status,0),2),3)</f>
        <v>3</v>
      </c>
      <c r="G3388" s="17" t="s">
        <v>28</v>
      </c>
      <c r="H3388" s="17" t="s">
        <v>29</v>
      </c>
      <c r="I3388" s="17" t="s">
        <v>2724</v>
      </c>
      <c r="J3388" s="17" t="s">
        <v>6755</v>
      </c>
      <c r="K3388" s="17" t="s">
        <v>32</v>
      </c>
      <c r="L3388" s="17" t="s">
        <v>33</v>
      </c>
      <c r="M3388" s="17" t="s">
        <v>64</v>
      </c>
      <c r="N3388" s="17" t="s">
        <v>19614</v>
      </c>
      <c r="O3388" s="17">
        <f>IFERROR(IFERROR(INDEX(VerifiedDeploymentLookup[],MATCH(M3388,Verified_Deployment_Type,0),2),INDEX(DeploymentLookup[],MATCH(N3388,Deployment_Type,0),2)),0)</f>
        <v>1</v>
      </c>
      <c r="P3388" s="17" t="s">
        <v>32</v>
      </c>
      <c r="Q3388" s="17">
        <f>INDEX(RegionLookup[],MATCH('Customer Data'!$P3388,Region,0),3)</f>
        <v>3</v>
      </c>
      <c r="R3388" s="48">
        <v>18568</v>
      </c>
      <c r="S3388" s="49">
        <f>IFERROR(INDEX(CompanySizeLookup[],MATCH('Customer Data'!$R3388,of_Employees,0),2),1)</f>
        <v>2</v>
      </c>
      <c r="T3388" s="17">
        <v>18</v>
      </c>
      <c r="U3388" s="50">
        <v>12960</v>
      </c>
      <c r="V3388" s="50">
        <v>10368</v>
      </c>
      <c r="W3388" s="46">
        <v>43912</v>
      </c>
      <c r="X3388" s="17" t="s">
        <v>399</v>
      </c>
      <c r="Y3388" s="17" t="str">
        <f>IFERROR(INDEX(IndustryLookup[],MATCH(X3388,Industry,0),2),"Not Specified")</f>
        <v>Media</v>
      </c>
      <c r="Z3388" s="17">
        <f>INDEX(MetaIndustryLookup[],MATCH('Customer Data'!$Y3388,[0]!Meta_Industry,0),2)</f>
        <v>26</v>
      </c>
      <c r="AA3388" s="17"/>
      <c r="AB3388" s="17">
        <v>7812</v>
      </c>
      <c r="AC3388" s="17"/>
      <c r="AD3388" s="17" t="s">
        <v>597</v>
      </c>
      <c r="AE3388" s="17">
        <f>IF('Customer Data'!$AD3388="",0,1)</f>
        <v>1</v>
      </c>
      <c r="AF3388" s="17" t="s">
        <v>13981</v>
      </c>
      <c r="AG3388" s="50">
        <v>0</v>
      </c>
      <c r="AH3388" s="50">
        <v>0</v>
      </c>
      <c r="AI3388" s="17"/>
      <c r="AJ3388" s="51" t="s">
        <v>20690</v>
      </c>
      <c r="AK3388" s="17"/>
      <c r="AL3388" s="17"/>
      <c r="AM3388" s="17"/>
      <c r="AN3388" s="17"/>
      <c r="AO3388" s="17"/>
      <c r="AP3388" s="17" t="s">
        <v>18319</v>
      </c>
      <c r="AQ3388" s="17"/>
      <c r="AR3388" s="17"/>
      <c r="AS3388" s="17"/>
      <c r="AT3388" s="17">
        <v>7812</v>
      </c>
      <c r="AU3388" s="50">
        <v>0</v>
      </c>
      <c r="AV3388" s="17" t="s">
        <v>13982</v>
      </c>
      <c r="AW3388" s="17">
        <v>4</v>
      </c>
      <c r="AX3388" s="17">
        <v>1</v>
      </c>
      <c r="AY3388" s="17">
        <v>1</v>
      </c>
      <c r="AZ3388" s="17" t="s">
        <v>74</v>
      </c>
      <c r="BA3388" s="17" t="s">
        <v>600</v>
      </c>
      <c r="BB3388" s="17" t="s">
        <v>596</v>
      </c>
      <c r="BC3388" s="17" t="s">
        <v>18422</v>
      </c>
      <c r="BD3388" s="17" t="s">
        <v>601</v>
      </c>
      <c r="BE3388" s="17"/>
    </row>
    <row r="3389" spans="1:57" ht="16" customHeight="1">
      <c r="A3389" s="19" t="s">
        <v>13983</v>
      </c>
      <c r="B3389" s="19" t="s">
        <v>13984</v>
      </c>
      <c r="C3389" s="53">
        <v>42571</v>
      </c>
      <c r="D3389" s="54">
        <f ca="1">DATEDIF('Customer Data'!$C3389,TODAY(),"d")/365</f>
        <v>3.5863013698630137</v>
      </c>
      <c r="E3389" s="19" t="s">
        <v>27</v>
      </c>
      <c r="F3389" s="19">
        <f>IFERROR(INDEX(AccountStatusTable[],MATCH('Customer Data'!$E3389,Account_Status,0),2),3)</f>
        <v>1</v>
      </c>
      <c r="G3389" s="19" t="s">
        <v>61</v>
      </c>
      <c r="H3389" s="19" t="s">
        <v>61</v>
      </c>
      <c r="I3389" s="19" t="s">
        <v>13985</v>
      </c>
      <c r="J3389" s="19" t="s">
        <v>13986</v>
      </c>
      <c r="K3389" s="19" t="s">
        <v>140</v>
      </c>
      <c r="L3389" s="19" t="s">
        <v>33</v>
      </c>
      <c r="M3389" s="19" t="s">
        <v>64</v>
      </c>
      <c r="N3389" s="19" t="s">
        <v>19614</v>
      </c>
      <c r="O3389" s="19">
        <f>IFERROR(IFERROR(INDEX(VerifiedDeploymentLookup[],MATCH(M3389,Verified_Deployment_Type,0),2),INDEX(DeploymentLookup[],MATCH(N3389,Deployment_Type,0),2)),0)</f>
        <v>1</v>
      </c>
      <c r="P3389" s="19" t="s">
        <v>65</v>
      </c>
      <c r="Q3389" s="19">
        <f>INDEX(RegionLookup[],MATCH('Customer Data'!$P3389,Region,0),3)</f>
        <v>2</v>
      </c>
      <c r="R3389" s="27">
        <v>18568</v>
      </c>
      <c r="S3389" s="56">
        <f>IFERROR(INDEX(CompanySizeLookup[],MATCH('Customer Data'!$R3389,of_Employees,0),2),1)</f>
        <v>2</v>
      </c>
      <c r="T3389" s="19"/>
      <c r="U3389" s="57">
        <v>6420</v>
      </c>
      <c r="V3389" s="57">
        <v>4815</v>
      </c>
      <c r="W3389" s="53">
        <v>44032</v>
      </c>
      <c r="X3389" s="19" t="s">
        <v>159</v>
      </c>
      <c r="Y3389" s="19" t="str">
        <f>IFERROR(INDEX(IndustryLookup[],MATCH(X3389,Industry,0),2),"Not Specified")</f>
        <v>Financial Services</v>
      </c>
      <c r="Z3389" s="19">
        <f>INDEX(MetaIndustryLookup[],MATCH('Customer Data'!$Y3389,[0]!Meta_Industry,0),2)</f>
        <v>4</v>
      </c>
      <c r="AA3389" s="19"/>
      <c r="AB3389" s="19">
        <v>6159</v>
      </c>
      <c r="AC3389" s="19"/>
      <c r="AD3389" s="19" t="s">
        <v>474</v>
      </c>
      <c r="AE3389" s="19">
        <f>IF('Customer Data'!$AD3389="",0,1)</f>
        <v>1</v>
      </c>
      <c r="AF3389" s="19"/>
      <c r="AG3389" s="57">
        <v>0</v>
      </c>
      <c r="AH3389" s="57">
        <v>0</v>
      </c>
      <c r="AI3389" s="19"/>
      <c r="AJ3389" s="58" t="s">
        <v>20689</v>
      </c>
      <c r="AK3389" s="19"/>
      <c r="AL3389" s="19"/>
      <c r="AM3389" s="19"/>
      <c r="AN3389" s="19"/>
      <c r="AO3389" s="19"/>
      <c r="AP3389" s="19" t="s">
        <v>18319</v>
      </c>
      <c r="AQ3389" s="19"/>
      <c r="AR3389" s="19"/>
      <c r="AS3389" s="19"/>
      <c r="AT3389" s="19">
        <v>6159</v>
      </c>
      <c r="AU3389" s="57">
        <v>0</v>
      </c>
      <c r="AV3389" s="19" t="s">
        <v>13987</v>
      </c>
      <c r="AW3389" s="19">
        <v>8</v>
      </c>
      <c r="AX3389" s="19">
        <v>8</v>
      </c>
      <c r="AY3389" s="19">
        <v>1</v>
      </c>
      <c r="AZ3389" s="19" t="s">
        <v>1782</v>
      </c>
      <c r="BA3389" s="19" t="s">
        <v>138</v>
      </c>
      <c r="BB3389" s="19"/>
      <c r="BC3389" s="19"/>
      <c r="BD3389" s="19" t="s">
        <v>477</v>
      </c>
      <c r="BE3389" s="19"/>
    </row>
    <row r="3390" spans="1:57" ht="16" customHeight="1">
      <c r="A3390" s="17" t="s">
        <v>13988</v>
      </c>
      <c r="B3390" s="17" t="s">
        <v>13989</v>
      </c>
      <c r="C3390" s="46">
        <v>42528</v>
      </c>
      <c r="D3390" s="47">
        <f ca="1">DATEDIF('Customer Data'!$C3390,TODAY(),"d")/365</f>
        <v>3.7041095890410958</v>
      </c>
      <c r="E3390" s="17" t="s">
        <v>74</v>
      </c>
      <c r="F3390" s="17">
        <f>IFERROR(INDEX(AccountStatusTable[],MATCH('Customer Data'!$E3390,Account_Status,0),2),3)</f>
        <v>3</v>
      </c>
      <c r="G3390" s="17" t="s">
        <v>218</v>
      </c>
      <c r="H3390" s="17" t="s">
        <v>213</v>
      </c>
      <c r="I3390" s="17" t="s">
        <v>1165</v>
      </c>
      <c r="J3390" s="17" t="s">
        <v>236</v>
      </c>
      <c r="K3390" s="17" t="s">
        <v>103</v>
      </c>
      <c r="L3390" s="17" t="s">
        <v>33</v>
      </c>
      <c r="M3390" s="17" t="s">
        <v>64</v>
      </c>
      <c r="N3390" s="17" t="s">
        <v>19614</v>
      </c>
      <c r="O3390" s="17">
        <f>IFERROR(IFERROR(INDEX(VerifiedDeploymentLookup[],MATCH(M3390,Verified_Deployment_Type,0),2),INDEX(DeploymentLookup[],MATCH(N3390,Deployment_Type,0),2)),0)</f>
        <v>1</v>
      </c>
      <c r="P3390" s="17" t="s">
        <v>104</v>
      </c>
      <c r="Q3390" s="17">
        <f>INDEX(RegionLookup[],MATCH('Customer Data'!$P3390,Region,0),3)</f>
        <v>1</v>
      </c>
      <c r="R3390" s="48">
        <v>18568</v>
      </c>
      <c r="S3390" s="49">
        <f>IFERROR(INDEX(CompanySizeLookup[],MATCH('Customer Data'!$R3390,of_Employees,0),2),1)</f>
        <v>2</v>
      </c>
      <c r="T3390" s="17"/>
      <c r="U3390" s="50">
        <v>10200</v>
      </c>
      <c r="V3390" s="50">
        <v>7650</v>
      </c>
      <c r="W3390" s="46">
        <v>43989</v>
      </c>
      <c r="X3390" s="17" t="s">
        <v>79</v>
      </c>
      <c r="Y3390" s="17" t="str">
        <f>IFERROR(INDEX(IndustryLookup[],MATCH(X3390,Industry,0),2),"Not Specified")</f>
        <v>Consulting/Business Services</v>
      </c>
      <c r="Z3390" s="17">
        <f>INDEX(MetaIndustryLookup[],MATCH('Customer Data'!$Y3390,[0]!Meta_Industry,0),2)</f>
        <v>8</v>
      </c>
      <c r="AA3390" s="17"/>
      <c r="AB3390" s="17">
        <v>73</v>
      </c>
      <c r="AC3390" s="17"/>
      <c r="AD3390" s="17" t="s">
        <v>268</v>
      </c>
      <c r="AE3390" s="17">
        <f>IF('Customer Data'!$AD3390="",0,1)</f>
        <v>1</v>
      </c>
      <c r="AF3390" s="17"/>
      <c r="AG3390" s="50">
        <v>0</v>
      </c>
      <c r="AH3390" s="50">
        <v>0</v>
      </c>
      <c r="AI3390" s="17"/>
      <c r="AJ3390" s="51" t="s">
        <v>20688</v>
      </c>
      <c r="AK3390" s="17" t="s">
        <v>18951</v>
      </c>
      <c r="AL3390" s="17"/>
      <c r="AM3390" s="17" t="s">
        <v>18321</v>
      </c>
      <c r="AN3390" s="17" t="s">
        <v>18320</v>
      </c>
      <c r="AO3390" s="17"/>
      <c r="AP3390" s="17" t="s">
        <v>18319</v>
      </c>
      <c r="AQ3390" s="17"/>
      <c r="AR3390" s="17"/>
      <c r="AS3390" s="17"/>
      <c r="AT3390" s="17">
        <v>73</v>
      </c>
      <c r="AU3390" s="50">
        <v>0</v>
      </c>
      <c r="AV3390" s="17" t="s">
        <v>13990</v>
      </c>
      <c r="AW3390" s="17">
        <v>6</v>
      </c>
      <c r="AX3390" s="17">
        <v>5</v>
      </c>
      <c r="AY3390" s="17">
        <v>2</v>
      </c>
      <c r="AZ3390" s="17" t="s">
        <v>74</v>
      </c>
      <c r="BA3390" s="17" t="s">
        <v>269</v>
      </c>
      <c r="BB3390" s="17" t="s">
        <v>267</v>
      </c>
      <c r="BC3390" s="17"/>
      <c r="BD3390" s="17" t="s">
        <v>270</v>
      </c>
      <c r="BE3390" s="17"/>
    </row>
    <row r="3391" spans="1:57" ht="16" customHeight="1">
      <c r="A3391" s="19" t="s">
        <v>13991</v>
      </c>
      <c r="B3391" s="19" t="s">
        <v>13992</v>
      </c>
      <c r="C3391" s="53">
        <v>43249</v>
      </c>
      <c r="D3391" s="54">
        <f ca="1">DATEDIF('Customer Data'!$C3391,TODAY(),"d")/365</f>
        <v>1.7287671232876711</v>
      </c>
      <c r="E3391" s="19" t="s">
        <v>27</v>
      </c>
      <c r="F3391" s="19">
        <f>IFERROR(INDEX(AccountStatusTable[],MATCH('Customer Data'!$E3391,Account_Status,0),2),3)</f>
        <v>1</v>
      </c>
      <c r="G3391" s="19" t="s">
        <v>212</v>
      </c>
      <c r="H3391" s="19" t="s">
        <v>177</v>
      </c>
      <c r="I3391" s="19" t="s">
        <v>1953</v>
      </c>
      <c r="J3391" s="19" t="s">
        <v>1954</v>
      </c>
      <c r="K3391" s="19" t="s">
        <v>103</v>
      </c>
      <c r="L3391" s="19" t="s">
        <v>33</v>
      </c>
      <c r="M3391" s="19" t="s">
        <v>34</v>
      </c>
      <c r="N3391" s="19" t="s">
        <v>19614</v>
      </c>
      <c r="O3391" s="19">
        <f>IFERROR(IFERROR(INDEX(VerifiedDeploymentLookup[],MATCH(M3391,Verified_Deployment_Type,0),2),INDEX(DeploymentLookup[],MATCH(N3391,Deployment_Type,0),2)),0)</f>
        <v>0</v>
      </c>
      <c r="P3391" s="19" t="s">
        <v>104</v>
      </c>
      <c r="Q3391" s="19">
        <f>INDEX(RegionLookup[],MATCH('Customer Data'!$P3391,Region,0),3)</f>
        <v>1</v>
      </c>
      <c r="R3391" s="27">
        <v>18568</v>
      </c>
      <c r="S3391" s="56">
        <f>IFERROR(INDEX(CompanySizeLookup[],MATCH('Customer Data'!$R3391,of_Employees,0),2),1)</f>
        <v>2</v>
      </c>
      <c r="T3391" s="19"/>
      <c r="U3391" s="57">
        <v>10200</v>
      </c>
      <c r="V3391" s="57">
        <v>10200</v>
      </c>
      <c r="W3391" s="53">
        <v>43980</v>
      </c>
      <c r="X3391" s="19" t="s">
        <v>473</v>
      </c>
      <c r="Y3391" s="19" t="str">
        <f>IFERROR(INDEX(IndustryLookup[],MATCH(X3391,Industry,0),2),"Not Specified")</f>
        <v>Utilities</v>
      </c>
      <c r="Z3391" s="19">
        <f>INDEX(MetaIndustryLookup[],MATCH('Customer Data'!$Y3391,[0]!Meta_Industry,0),2)</f>
        <v>38</v>
      </c>
      <c r="AA3391" s="19"/>
      <c r="AB3391" s="19">
        <v>1711</v>
      </c>
      <c r="AC3391" s="19"/>
      <c r="AD3391" s="19"/>
      <c r="AE3391" s="19">
        <f>IF('Customer Data'!$AD3391="",0,1)</f>
        <v>0</v>
      </c>
      <c r="AF3391" s="19"/>
      <c r="AG3391" s="57">
        <v>0</v>
      </c>
      <c r="AH3391" s="57">
        <v>0</v>
      </c>
      <c r="AI3391" s="19"/>
      <c r="AJ3391" s="58" t="s">
        <v>20687</v>
      </c>
      <c r="AK3391" s="19"/>
      <c r="AL3391" s="19"/>
      <c r="AM3391" s="19"/>
      <c r="AN3391" s="19"/>
      <c r="AO3391" s="19"/>
      <c r="AP3391" s="19" t="s">
        <v>18325</v>
      </c>
      <c r="AQ3391" s="19"/>
      <c r="AR3391" s="19"/>
      <c r="AS3391" s="19"/>
      <c r="AT3391" s="19">
        <v>1711</v>
      </c>
      <c r="AU3391" s="57">
        <v>0</v>
      </c>
      <c r="AV3391" s="19" t="s">
        <v>13993</v>
      </c>
      <c r="AW3391" s="19"/>
      <c r="AX3391" s="19"/>
      <c r="AY3391" s="19"/>
      <c r="AZ3391" s="19"/>
      <c r="BA3391" s="19"/>
      <c r="BB3391" s="19"/>
      <c r="BC3391" s="19"/>
      <c r="BD3391" s="19"/>
      <c r="BE3391" s="19"/>
    </row>
    <row r="3392" spans="1:57" ht="16" customHeight="1">
      <c r="A3392" s="17" t="s">
        <v>13994</v>
      </c>
      <c r="B3392" s="17" t="s">
        <v>13995</v>
      </c>
      <c r="C3392" s="46">
        <v>43770</v>
      </c>
      <c r="D3392" s="47">
        <f ca="1">DATEDIF('Customer Data'!$C3392,TODAY(),"d")/365</f>
        <v>0.30136986301369861</v>
      </c>
      <c r="E3392" s="17" t="s">
        <v>59</v>
      </c>
      <c r="F3392" s="17">
        <f>IFERROR(INDEX(AccountStatusTable[],MATCH('Customer Data'!$E3392,Account_Status,0),2),3)</f>
        <v>2</v>
      </c>
      <c r="G3392" s="17" t="s">
        <v>143</v>
      </c>
      <c r="H3392" s="17" t="s">
        <v>100</v>
      </c>
      <c r="I3392" s="17" t="s">
        <v>3367</v>
      </c>
      <c r="J3392" s="17" t="s">
        <v>179</v>
      </c>
      <c r="K3392" s="17" t="s">
        <v>103</v>
      </c>
      <c r="L3392" s="17" t="s">
        <v>33</v>
      </c>
      <c r="M3392" s="17" t="s">
        <v>64</v>
      </c>
      <c r="N3392" s="17" t="s">
        <v>19614</v>
      </c>
      <c r="O3392" s="17">
        <f>IFERROR(IFERROR(INDEX(VerifiedDeploymentLookup[],MATCH(M3392,Verified_Deployment_Type,0),2),INDEX(DeploymentLookup[],MATCH(N3392,Deployment_Type,0),2)),0)</f>
        <v>1</v>
      </c>
      <c r="P3392" s="17" t="s">
        <v>104</v>
      </c>
      <c r="Q3392" s="17">
        <f>INDEX(RegionLookup[],MATCH('Customer Data'!$P3392,Region,0),3)</f>
        <v>1</v>
      </c>
      <c r="R3392" s="59" t="s">
        <v>50</v>
      </c>
      <c r="S3392" s="49">
        <f>IFERROR(INDEX(CompanySizeLookup[],MATCH('Customer Data'!$R3392,of_Employees,0),2),1)</f>
        <v>4</v>
      </c>
      <c r="T3392" s="17"/>
      <c r="U3392" s="50">
        <v>13012.8</v>
      </c>
      <c r="V3392" s="50">
        <v>13012.8</v>
      </c>
      <c r="W3392" s="46">
        <v>44135</v>
      </c>
      <c r="X3392" s="17" t="s">
        <v>719</v>
      </c>
      <c r="Y3392" s="17" t="str">
        <f>IFERROR(INDEX(IndustryLookup[],MATCH(X3392,Industry,0),2),"Not Specified")</f>
        <v>Agriculture/Forestry/Fish</v>
      </c>
      <c r="Z3392" s="17">
        <f>INDEX(MetaIndustryLookup[],MATCH('Customer Data'!$Y3392,[0]!Meta_Industry,0),2)</f>
        <v>1</v>
      </c>
      <c r="AA3392" s="17"/>
      <c r="AB3392" s="17">
        <v>3700</v>
      </c>
      <c r="AC3392" s="17"/>
      <c r="AD3392" s="17"/>
      <c r="AE3392" s="17">
        <f>IF('Customer Data'!$AD3392="",0,1)</f>
        <v>0</v>
      </c>
      <c r="AF3392" s="17" t="s">
        <v>13996</v>
      </c>
      <c r="AG3392" s="17"/>
      <c r="AH3392" s="17"/>
      <c r="AI3392" s="17"/>
      <c r="AJ3392" s="51" t="s">
        <v>20686</v>
      </c>
      <c r="AK3392" s="17"/>
      <c r="AL3392" s="17"/>
      <c r="AM3392" s="17"/>
      <c r="AN3392" s="17"/>
      <c r="AO3392" s="17"/>
      <c r="AP3392" s="17" t="s">
        <v>18325</v>
      </c>
      <c r="AQ3392" s="17"/>
      <c r="AR3392" s="17"/>
      <c r="AS3392" s="17"/>
      <c r="AT3392" s="17">
        <v>3700</v>
      </c>
      <c r="AU3392" s="17"/>
      <c r="AV3392" s="17" t="s">
        <v>13997</v>
      </c>
      <c r="AW3392" s="17"/>
      <c r="AX3392" s="17"/>
      <c r="AY3392" s="17"/>
      <c r="AZ3392" s="17"/>
      <c r="BA3392" s="17"/>
      <c r="BB3392" s="17"/>
      <c r="BC3392" s="17"/>
      <c r="BD3392" s="17"/>
      <c r="BE3392" s="17"/>
    </row>
    <row r="3393" spans="1:57" ht="16" customHeight="1">
      <c r="A3393" s="19" t="s">
        <v>13998</v>
      </c>
      <c r="B3393" s="19" t="s">
        <v>13999</v>
      </c>
      <c r="C3393" s="53">
        <v>43670</v>
      </c>
      <c r="D3393" s="54">
        <f ca="1">DATEDIF('Customer Data'!$C3393,TODAY(),"d")/365</f>
        <v>0.57534246575342463</v>
      </c>
      <c r="E3393" s="19" t="s">
        <v>74</v>
      </c>
      <c r="F3393" s="19">
        <f>IFERROR(INDEX(AccountStatusTable[],MATCH('Customer Data'!$E3393,Account_Status,0),2),3)</f>
        <v>3</v>
      </c>
      <c r="G3393" s="19" t="s">
        <v>544</v>
      </c>
      <c r="H3393" s="19" t="s">
        <v>61</v>
      </c>
      <c r="I3393" s="19" t="s">
        <v>40</v>
      </c>
      <c r="J3393" s="19" t="s">
        <v>40</v>
      </c>
      <c r="K3393" s="19" t="s">
        <v>545</v>
      </c>
      <c r="L3393" s="19" t="s">
        <v>33</v>
      </c>
      <c r="M3393" s="19" t="s">
        <v>34</v>
      </c>
      <c r="N3393" s="19" t="s">
        <v>19611</v>
      </c>
      <c r="O3393" s="19">
        <f>IFERROR(IFERROR(INDEX(VerifiedDeploymentLookup[],MATCH(M3393,Verified_Deployment_Type,0),2),INDEX(DeploymentLookup[],MATCH(N3393,Deployment_Type,0),2)),0)</f>
        <v>0</v>
      </c>
      <c r="P3393" s="19" t="s">
        <v>65</v>
      </c>
      <c r="Q3393" s="19">
        <f>INDEX(RegionLookup[],MATCH('Customer Data'!$P3393,Region,0),3)</f>
        <v>2</v>
      </c>
      <c r="R3393" s="55" t="s">
        <v>169</v>
      </c>
      <c r="S3393" s="56">
        <f>IFERROR(INDEX(CompanySizeLookup[],MATCH('Customer Data'!$R3393,of_Employees,0),2),1)</f>
        <v>3</v>
      </c>
      <c r="T3393" s="19"/>
      <c r="U3393" s="57">
        <v>6240</v>
      </c>
      <c r="V3393" s="57">
        <v>4680</v>
      </c>
      <c r="W3393" s="53">
        <v>44036</v>
      </c>
      <c r="X3393" s="19" t="s">
        <v>215</v>
      </c>
      <c r="Y3393" s="19" t="str">
        <f>IFERROR(INDEX(IndustryLookup[],MATCH(X3393,Industry,0),2),"Not Specified")</f>
        <v>Manufacturing</v>
      </c>
      <c r="Z3393" s="19">
        <f>INDEX(MetaIndustryLookup[],MATCH('Customer Data'!$Y3393,[0]!Meta_Industry,0),2)</f>
        <v>11</v>
      </c>
      <c r="AA3393" s="19"/>
      <c r="AB3393" s="19"/>
      <c r="AC3393" s="19" t="s">
        <v>19610</v>
      </c>
      <c r="AD3393" s="19" t="s">
        <v>546</v>
      </c>
      <c r="AE3393" s="19">
        <f>IF('Customer Data'!$AD3393="",0,1)</f>
        <v>1</v>
      </c>
      <c r="AF3393" s="58" t="s">
        <v>14000</v>
      </c>
      <c r="AG3393" s="19"/>
      <c r="AH3393" s="19"/>
      <c r="AI3393" s="19"/>
      <c r="AJ3393" s="19" t="s">
        <v>14001</v>
      </c>
      <c r="AK3393" s="19"/>
      <c r="AL3393" s="19"/>
      <c r="AM3393" s="19"/>
      <c r="AN3393" s="19"/>
      <c r="AO3393" s="19"/>
      <c r="AP3393" s="19" t="s">
        <v>18319</v>
      </c>
      <c r="AQ3393" s="19"/>
      <c r="AR3393" s="19"/>
      <c r="AS3393" s="19"/>
      <c r="AT3393" s="19"/>
      <c r="AU3393" s="19"/>
      <c r="AV3393" s="19" t="s">
        <v>14002</v>
      </c>
      <c r="AW3393" s="19">
        <v>5</v>
      </c>
      <c r="AX3393" s="19">
        <v>6</v>
      </c>
      <c r="AY3393" s="19">
        <v>5</v>
      </c>
      <c r="AZ3393" s="19" t="s">
        <v>18324</v>
      </c>
      <c r="BA3393" s="19" t="s">
        <v>549</v>
      </c>
      <c r="BB3393" s="19" t="s">
        <v>40</v>
      </c>
      <c r="BC3393" s="19" t="s">
        <v>18441</v>
      </c>
      <c r="BD3393" s="19" t="s">
        <v>550</v>
      </c>
      <c r="BE3393" s="19"/>
    </row>
    <row r="3394" spans="1:57" ht="16" customHeight="1">
      <c r="A3394" s="17" t="s">
        <v>14003</v>
      </c>
      <c r="B3394" s="17" t="s">
        <v>14004</v>
      </c>
      <c r="C3394" s="46">
        <v>42237</v>
      </c>
      <c r="D3394" s="47">
        <f ca="1">DATEDIF('Customer Data'!$C3394,TODAY(),"d")/365</f>
        <v>4.5013698630136982</v>
      </c>
      <c r="E3394" s="17" t="s">
        <v>518</v>
      </c>
      <c r="F3394" s="17">
        <f>IFERROR(INDEX(AccountStatusTable[],MATCH('Customer Data'!$E3394,Account_Status,0),2),3)</f>
        <v>5</v>
      </c>
      <c r="G3394" s="17" t="s">
        <v>234</v>
      </c>
      <c r="H3394" s="17" t="s">
        <v>234</v>
      </c>
      <c r="I3394" s="17" t="s">
        <v>4268</v>
      </c>
      <c r="J3394" s="17" t="s">
        <v>236</v>
      </c>
      <c r="K3394" s="17" t="s">
        <v>103</v>
      </c>
      <c r="L3394" s="17" t="s">
        <v>33</v>
      </c>
      <c r="M3394" s="17" t="s">
        <v>34</v>
      </c>
      <c r="N3394" s="17" t="s">
        <v>19614</v>
      </c>
      <c r="O3394" s="17">
        <f>IFERROR(IFERROR(INDEX(VerifiedDeploymentLookup[],MATCH(M3394,Verified_Deployment_Type,0),2),INDEX(DeploymentLookup[],MATCH(N3394,Deployment_Type,0),2)),0)</f>
        <v>0</v>
      </c>
      <c r="P3394" s="17" t="s">
        <v>104</v>
      </c>
      <c r="Q3394" s="17">
        <f>INDEX(RegionLookup[],MATCH('Customer Data'!$P3394,Region,0),3)</f>
        <v>1</v>
      </c>
      <c r="R3394" s="59" t="s">
        <v>50</v>
      </c>
      <c r="S3394" s="49">
        <f>IFERROR(INDEX(CompanySizeLookup[],MATCH('Customer Data'!$R3394,of_Employees,0),2),1)</f>
        <v>4</v>
      </c>
      <c r="T3394" s="17">
        <v>10899</v>
      </c>
      <c r="U3394" s="50">
        <v>243194.4</v>
      </c>
      <c r="V3394" s="50">
        <v>243194.4</v>
      </c>
      <c r="W3394" s="46">
        <v>44196</v>
      </c>
      <c r="X3394" s="17" t="s">
        <v>180</v>
      </c>
      <c r="Y3394" s="17" t="str">
        <f>IFERROR(INDEX(IndustryLookup[],MATCH(X3394,Industry,0),2),"Not Specified")</f>
        <v>Financial Services</v>
      </c>
      <c r="Z3394" s="17">
        <f>INDEX(MetaIndustryLookup[],MATCH('Customer Data'!$Y3394,[0]!Meta_Industry,0),2)</f>
        <v>4</v>
      </c>
      <c r="AA3394" s="17"/>
      <c r="AB3394" s="17">
        <v>6211</v>
      </c>
      <c r="AC3394" s="17"/>
      <c r="AD3394" s="17"/>
      <c r="AE3394" s="17">
        <f>IF('Customer Data'!$AD3394="",0,1)</f>
        <v>0</v>
      </c>
      <c r="AF3394" s="17"/>
      <c r="AG3394" s="17"/>
      <c r="AH3394" s="17"/>
      <c r="AI3394" s="17"/>
      <c r="AJ3394" s="51" t="s">
        <v>20685</v>
      </c>
      <c r="AK3394" s="17" t="s">
        <v>18953</v>
      </c>
      <c r="AL3394" s="17">
        <v>47000</v>
      </c>
      <c r="AM3394" s="17" t="s">
        <v>18353</v>
      </c>
      <c r="AN3394" s="17" t="s">
        <v>18348</v>
      </c>
      <c r="AO3394" s="17">
        <v>1856</v>
      </c>
      <c r="AP3394" s="17" t="s">
        <v>18325</v>
      </c>
      <c r="AQ3394" s="17"/>
      <c r="AR3394" s="17"/>
      <c r="AS3394" s="17"/>
      <c r="AT3394" s="17">
        <v>6211</v>
      </c>
      <c r="AU3394" s="17"/>
      <c r="AV3394" s="17" t="s">
        <v>14005</v>
      </c>
      <c r="AW3394" s="17"/>
      <c r="AX3394" s="17"/>
      <c r="AY3394" s="17"/>
      <c r="AZ3394" s="17"/>
      <c r="BA3394" s="17"/>
      <c r="BB3394" s="17"/>
      <c r="BC3394" s="17"/>
      <c r="BD3394" s="17"/>
      <c r="BE3394" s="17"/>
    </row>
    <row r="3395" spans="1:57" ht="16" customHeight="1">
      <c r="A3395" s="19" t="s">
        <v>14007</v>
      </c>
      <c r="B3395" s="19" t="s">
        <v>14008</v>
      </c>
      <c r="C3395" s="53">
        <v>42458</v>
      </c>
      <c r="D3395" s="54">
        <f ca="1">DATEDIF('Customer Data'!$C3395,TODAY(),"d")/365</f>
        <v>3.8958904109589043</v>
      </c>
      <c r="E3395" s="19" t="s">
        <v>74</v>
      </c>
      <c r="F3395" s="19">
        <f>IFERROR(INDEX(AccountStatusTable[],MATCH('Customer Data'!$E3395,Account_Status,0),2),3)</f>
        <v>3</v>
      </c>
      <c r="G3395" s="19" t="s">
        <v>28</v>
      </c>
      <c r="H3395" s="19" t="s">
        <v>29</v>
      </c>
      <c r="I3395" s="19" t="s">
        <v>253</v>
      </c>
      <c r="J3395" s="19" t="s">
        <v>31</v>
      </c>
      <c r="K3395" s="19" t="s">
        <v>32</v>
      </c>
      <c r="L3395" s="19" t="s">
        <v>33</v>
      </c>
      <c r="M3395" s="19" t="s">
        <v>64</v>
      </c>
      <c r="N3395" s="19" t="s">
        <v>19614</v>
      </c>
      <c r="O3395" s="19">
        <f>IFERROR(IFERROR(INDEX(VerifiedDeploymentLookup[],MATCH(M3395,Verified_Deployment_Type,0),2),INDEX(DeploymentLookup[],MATCH(N3395,Deployment_Type,0),2)),0)</f>
        <v>1</v>
      </c>
      <c r="P3395" s="19" t="s">
        <v>32</v>
      </c>
      <c r="Q3395" s="19">
        <f>INDEX(RegionLookup[],MATCH('Customer Data'!$P3395,Region,0),3)</f>
        <v>3</v>
      </c>
      <c r="R3395" s="27">
        <v>18568</v>
      </c>
      <c r="S3395" s="56">
        <f>IFERROR(INDEX(CompanySizeLookup[],MATCH('Customer Data'!$R3395,of_Employees,0),2),1)</f>
        <v>2</v>
      </c>
      <c r="T3395" s="19"/>
      <c r="U3395" s="57">
        <v>2592</v>
      </c>
      <c r="V3395" s="57">
        <v>2073.6</v>
      </c>
      <c r="W3395" s="53">
        <v>43919</v>
      </c>
      <c r="X3395" s="19" t="s">
        <v>1091</v>
      </c>
      <c r="Y3395" s="19" t="str">
        <f>IFERROR(INDEX(IndustryLookup[],MATCH(X3395,Industry,0),2),"Not Specified")</f>
        <v>Not for Profit</v>
      </c>
      <c r="Z3395" s="19">
        <f>INDEX(MetaIndustryLookup[],MATCH('Customer Data'!$Y3395,[0]!Meta_Industry,0),2)</f>
        <v>29</v>
      </c>
      <c r="AA3395" s="19"/>
      <c r="AB3395" s="19"/>
      <c r="AC3395" s="19" t="s">
        <v>19610</v>
      </c>
      <c r="AD3395" s="19" t="s">
        <v>597</v>
      </c>
      <c r="AE3395" s="19">
        <f>IF('Customer Data'!$AD3395="",0,1)</f>
        <v>1</v>
      </c>
      <c r="AF3395" s="58" t="s">
        <v>14009</v>
      </c>
      <c r="AG3395" s="57">
        <v>0</v>
      </c>
      <c r="AH3395" s="57">
        <v>0</v>
      </c>
      <c r="AI3395" s="19"/>
      <c r="AJ3395" s="58" t="s">
        <v>19639</v>
      </c>
      <c r="AK3395" s="19"/>
      <c r="AL3395" s="19"/>
      <c r="AM3395" s="19"/>
      <c r="AN3395" s="19"/>
      <c r="AO3395" s="19"/>
      <c r="AP3395" s="19" t="s">
        <v>18319</v>
      </c>
      <c r="AQ3395" s="19"/>
      <c r="AR3395" s="19"/>
      <c r="AS3395" s="19"/>
      <c r="AT3395" s="19"/>
      <c r="AU3395" s="57">
        <v>0</v>
      </c>
      <c r="AV3395" s="19" t="s">
        <v>14010</v>
      </c>
      <c r="AW3395" s="19">
        <v>4</v>
      </c>
      <c r="AX3395" s="19">
        <v>1</v>
      </c>
      <c r="AY3395" s="19">
        <v>1</v>
      </c>
      <c r="AZ3395" s="19" t="s">
        <v>74</v>
      </c>
      <c r="BA3395" s="19" t="s">
        <v>600</v>
      </c>
      <c r="BB3395" s="19" t="s">
        <v>596</v>
      </c>
      <c r="BC3395" s="19" t="s">
        <v>18422</v>
      </c>
      <c r="BD3395" s="19" t="s">
        <v>601</v>
      </c>
      <c r="BE3395" s="19"/>
    </row>
    <row r="3396" spans="1:57" ht="16" customHeight="1">
      <c r="A3396" s="17" t="s">
        <v>14011</v>
      </c>
      <c r="B3396" s="17" t="s">
        <v>14012</v>
      </c>
      <c r="C3396" s="46">
        <v>42111</v>
      </c>
      <c r="D3396" s="47">
        <f ca="1">DATEDIF('Customer Data'!$C3396,TODAY(),"d")/365</f>
        <v>4.8465753424657532</v>
      </c>
      <c r="E3396" s="17" t="s">
        <v>27</v>
      </c>
      <c r="F3396" s="17">
        <f>IFERROR(INDEX(AccountStatusTable[],MATCH('Customer Data'!$E3396,Account_Status,0),2),3)</f>
        <v>1</v>
      </c>
      <c r="G3396" s="17" t="s">
        <v>61</v>
      </c>
      <c r="H3396" s="17" t="s">
        <v>61</v>
      </c>
      <c r="I3396" s="17" t="s">
        <v>14013</v>
      </c>
      <c r="J3396" s="17"/>
      <c r="K3396" s="17" t="s">
        <v>586</v>
      </c>
      <c r="L3396" s="17" t="s">
        <v>33</v>
      </c>
      <c r="M3396" s="17" t="s">
        <v>34</v>
      </c>
      <c r="N3396" s="17" t="s">
        <v>19614</v>
      </c>
      <c r="O3396" s="17">
        <f>IFERROR(IFERROR(INDEX(VerifiedDeploymentLookup[],MATCH(M3396,Verified_Deployment_Type,0),2),INDEX(DeploymentLookup[],MATCH(N3396,Deployment_Type,0),2)),0)</f>
        <v>0</v>
      </c>
      <c r="P3396" s="17" t="s">
        <v>65</v>
      </c>
      <c r="Q3396" s="17">
        <f>INDEX(RegionLookup[],MATCH('Customer Data'!$P3396,Region,0),3)</f>
        <v>2</v>
      </c>
      <c r="R3396" s="48">
        <v>18568</v>
      </c>
      <c r="S3396" s="49">
        <f>IFERROR(INDEX(CompanySizeLookup[],MATCH('Customer Data'!$R3396,of_Employees,0),2),1)</f>
        <v>2</v>
      </c>
      <c r="T3396" s="17">
        <v>12</v>
      </c>
      <c r="U3396" s="50">
        <v>9360</v>
      </c>
      <c r="V3396" s="50">
        <v>7020</v>
      </c>
      <c r="W3396" s="46">
        <v>44668</v>
      </c>
      <c r="X3396" s="17" t="s">
        <v>925</v>
      </c>
      <c r="Y3396" s="17" t="str">
        <f>IFERROR(INDEX(IndustryLookup[],MATCH(X3396,Industry,0),2),"Not Specified")</f>
        <v>Manufacturing</v>
      </c>
      <c r="Z3396" s="17">
        <f>INDEX(MetaIndustryLookup[],MATCH('Customer Data'!$Y3396,[0]!Meta_Industry,0),2)</f>
        <v>11</v>
      </c>
      <c r="AA3396" s="17"/>
      <c r="AB3396" s="17">
        <v>5063</v>
      </c>
      <c r="AC3396" s="17" t="s">
        <v>19610</v>
      </c>
      <c r="AD3396" s="17" t="s">
        <v>588</v>
      </c>
      <c r="AE3396" s="17">
        <f>IF('Customer Data'!$AD3396="",0,1)</f>
        <v>1</v>
      </c>
      <c r="AF3396" s="17" t="s">
        <v>14014</v>
      </c>
      <c r="AG3396" s="17"/>
      <c r="AH3396" s="17"/>
      <c r="AI3396" s="17"/>
      <c r="AJ3396" s="51" t="s">
        <v>19613</v>
      </c>
      <c r="AK3396" s="17"/>
      <c r="AL3396" s="17"/>
      <c r="AM3396" s="17"/>
      <c r="AN3396" s="17"/>
      <c r="AO3396" s="17"/>
      <c r="AP3396" s="17" t="s">
        <v>18319</v>
      </c>
      <c r="AQ3396" s="17"/>
      <c r="AR3396" s="17"/>
      <c r="AS3396" s="17"/>
      <c r="AT3396" s="17">
        <v>5063</v>
      </c>
      <c r="AU3396" s="17"/>
      <c r="AV3396" s="17" t="s">
        <v>14015</v>
      </c>
      <c r="AW3396" s="17">
        <v>10</v>
      </c>
      <c r="AX3396" s="17">
        <v>13</v>
      </c>
      <c r="AY3396" s="17">
        <v>2</v>
      </c>
      <c r="AZ3396" s="17" t="s">
        <v>1782</v>
      </c>
      <c r="BA3396" s="17" t="s">
        <v>591</v>
      </c>
      <c r="BB3396" s="17" t="s">
        <v>40</v>
      </c>
      <c r="BC3396" s="17"/>
      <c r="BD3396" s="17" t="s">
        <v>592</v>
      </c>
      <c r="BE3396" s="17"/>
    </row>
    <row r="3397" spans="1:57" ht="16" customHeight="1">
      <c r="A3397" s="19" t="s">
        <v>14016</v>
      </c>
      <c r="B3397" s="19" t="s">
        <v>14017</v>
      </c>
      <c r="C3397" s="53">
        <v>43279</v>
      </c>
      <c r="D3397" s="54">
        <f ca="1">DATEDIF('Customer Data'!$C3397,TODAY(),"d")/365</f>
        <v>1.6465753424657534</v>
      </c>
      <c r="E3397" s="19" t="s">
        <v>74</v>
      </c>
      <c r="F3397" s="19">
        <f>IFERROR(INDEX(AccountStatusTable[],MATCH('Customer Data'!$E3397,Account_Status,0),2),3)</f>
        <v>3</v>
      </c>
      <c r="G3397" s="19" t="s">
        <v>198</v>
      </c>
      <c r="H3397" s="19" t="s">
        <v>100</v>
      </c>
      <c r="I3397" s="19" t="s">
        <v>14018</v>
      </c>
      <c r="J3397" s="19" t="s">
        <v>109</v>
      </c>
      <c r="K3397" s="19" t="s">
        <v>103</v>
      </c>
      <c r="L3397" s="19" t="s">
        <v>33</v>
      </c>
      <c r="M3397" s="19" t="s">
        <v>64</v>
      </c>
      <c r="N3397" s="19" t="s">
        <v>19611</v>
      </c>
      <c r="O3397" s="19">
        <f>IFERROR(IFERROR(INDEX(VerifiedDeploymentLookup[],MATCH(M3397,Verified_Deployment_Type,0),2),INDEX(DeploymentLookup[],MATCH(N3397,Deployment_Type,0),2)),0)</f>
        <v>1</v>
      </c>
      <c r="P3397" s="19" t="s">
        <v>104</v>
      </c>
      <c r="Q3397" s="19">
        <f>INDEX(RegionLookup[],MATCH('Customer Data'!$P3397,Region,0),3)</f>
        <v>1</v>
      </c>
      <c r="R3397" s="55" t="s">
        <v>169</v>
      </c>
      <c r="S3397" s="56">
        <f>IFERROR(INDEX(CompanySizeLookup[],MATCH('Customer Data'!$R3397,of_Employees,0),2),1)</f>
        <v>3</v>
      </c>
      <c r="T3397" s="19"/>
      <c r="U3397" s="57">
        <v>112883.4</v>
      </c>
      <c r="V3397" s="57">
        <v>84662.55</v>
      </c>
      <c r="W3397" s="53">
        <v>44375</v>
      </c>
      <c r="X3397" s="19" t="s">
        <v>215</v>
      </c>
      <c r="Y3397" s="19" t="str">
        <f>IFERROR(INDEX(IndustryLookup[],MATCH(X3397,Industry,0),2),"Not Specified")</f>
        <v>Manufacturing</v>
      </c>
      <c r="Z3397" s="19">
        <f>INDEX(MetaIndustryLookup[],MATCH('Customer Data'!$Y3397,[0]!Meta_Industry,0),2)</f>
        <v>11</v>
      </c>
      <c r="AA3397" s="19"/>
      <c r="AB3397" s="19">
        <v>2812</v>
      </c>
      <c r="AC3397" s="19"/>
      <c r="AD3397" s="19" t="s">
        <v>106</v>
      </c>
      <c r="AE3397" s="19">
        <f>IF('Customer Data'!$AD3397="",0,1)</f>
        <v>1</v>
      </c>
      <c r="AF3397" s="58" t="s">
        <v>14019</v>
      </c>
      <c r="AG3397" s="57">
        <v>0</v>
      </c>
      <c r="AH3397" s="57">
        <v>0</v>
      </c>
      <c r="AI3397" s="19"/>
      <c r="AJ3397" s="58" t="s">
        <v>20684</v>
      </c>
      <c r="AK3397" s="19"/>
      <c r="AL3397" s="19"/>
      <c r="AM3397" s="19"/>
      <c r="AN3397" s="19"/>
      <c r="AO3397" s="19"/>
      <c r="AP3397" s="19" t="s">
        <v>18319</v>
      </c>
      <c r="AQ3397" s="19"/>
      <c r="AR3397" s="19"/>
      <c r="AS3397" s="19"/>
      <c r="AT3397" s="19">
        <v>2812</v>
      </c>
      <c r="AU3397" s="57">
        <v>0</v>
      </c>
      <c r="AV3397" s="19" t="s">
        <v>14020</v>
      </c>
      <c r="AW3397" s="19">
        <v>9</v>
      </c>
      <c r="AX3397" s="19">
        <v>16</v>
      </c>
      <c r="AY3397" s="19">
        <v>2</v>
      </c>
      <c r="AZ3397" s="19" t="s">
        <v>18330</v>
      </c>
      <c r="BA3397" s="19" t="s">
        <v>108</v>
      </c>
      <c r="BB3397" s="19" t="s">
        <v>109</v>
      </c>
      <c r="BC3397" s="19" t="s">
        <v>14349</v>
      </c>
      <c r="BD3397" s="19" t="s">
        <v>110</v>
      </c>
      <c r="BE3397" s="19"/>
    </row>
    <row r="3398" spans="1:57" ht="16" customHeight="1">
      <c r="A3398" s="17" t="s">
        <v>14021</v>
      </c>
      <c r="B3398" s="17" t="s">
        <v>14022</v>
      </c>
      <c r="C3398" s="46">
        <v>43654</v>
      </c>
      <c r="D3398" s="47">
        <f ca="1">DATEDIF('Customer Data'!$C3398,TODAY(),"d")/365</f>
        <v>0.61917808219178083</v>
      </c>
      <c r="E3398" s="17" t="s">
        <v>74</v>
      </c>
      <c r="F3398" s="17">
        <f>IFERROR(INDEX(AccountStatusTable[],MATCH('Customer Data'!$E3398,Account_Status,0),2),3)</f>
        <v>3</v>
      </c>
      <c r="G3398" s="17" t="s">
        <v>75</v>
      </c>
      <c r="H3398" s="17" t="s">
        <v>61</v>
      </c>
      <c r="I3398" s="17" t="s">
        <v>1996</v>
      </c>
      <c r="J3398" s="17"/>
      <c r="K3398" s="17" t="s">
        <v>953</v>
      </c>
      <c r="L3398" s="17" t="s">
        <v>33</v>
      </c>
      <c r="M3398" s="17" t="s">
        <v>64</v>
      </c>
      <c r="N3398" s="17" t="s">
        <v>19611</v>
      </c>
      <c r="O3398" s="17">
        <f>IFERROR(IFERROR(INDEX(VerifiedDeploymentLookup[],MATCH(M3398,Verified_Deployment_Type,0),2),INDEX(DeploymentLookup[],MATCH(N3398,Deployment_Type,0),2)),0)</f>
        <v>1</v>
      </c>
      <c r="P3398" s="17" t="s">
        <v>65</v>
      </c>
      <c r="Q3398" s="17">
        <f>INDEX(RegionLookup[],MATCH('Customer Data'!$P3398,Region,0),3)</f>
        <v>2</v>
      </c>
      <c r="R3398" s="62">
        <v>43840</v>
      </c>
      <c r="S3398" s="49">
        <f>IFERROR(INDEX(CompanySizeLookup[],MATCH('Customer Data'!$R3398,of_Employees,0),2),1)</f>
        <v>1</v>
      </c>
      <c r="T3398" s="17"/>
      <c r="U3398" s="50">
        <v>9600</v>
      </c>
      <c r="V3398" s="50">
        <v>8160</v>
      </c>
      <c r="W3398" s="46">
        <v>44020</v>
      </c>
      <c r="X3398" s="17" t="s">
        <v>35</v>
      </c>
      <c r="Y3398" s="17" t="str">
        <f>IFERROR(INDEX(IndustryLookup[],MATCH(X3398,Industry,0),2),"Not Specified")</f>
        <v>Information and Communication Technology (ICT)</v>
      </c>
      <c r="Z3398" s="17">
        <f>INDEX(MetaIndustryLookup[],MATCH('Customer Data'!$Y3398,[0]!Meta_Industry,0),2)</f>
        <v>23</v>
      </c>
      <c r="AA3398" s="17"/>
      <c r="AB3398" s="17"/>
      <c r="AC3398" s="17"/>
      <c r="AD3398" s="17" t="s">
        <v>1298</v>
      </c>
      <c r="AE3398" s="17">
        <f>IF('Customer Data'!$AD3398="",0,1)</f>
        <v>1</v>
      </c>
      <c r="AF3398" s="17"/>
      <c r="AG3398" s="17"/>
      <c r="AH3398" s="17"/>
      <c r="AI3398" s="17"/>
      <c r="AJ3398" s="51" t="s">
        <v>20683</v>
      </c>
      <c r="AK3398" s="17"/>
      <c r="AL3398" s="17"/>
      <c r="AM3398" s="17"/>
      <c r="AN3398" s="17"/>
      <c r="AO3398" s="17"/>
      <c r="AP3398" s="17" t="s">
        <v>18319</v>
      </c>
      <c r="AQ3398" s="17"/>
      <c r="AR3398" s="17"/>
      <c r="AS3398" s="17"/>
      <c r="AT3398" s="17"/>
      <c r="AU3398" s="17"/>
      <c r="AV3398" s="17" t="s">
        <v>14023</v>
      </c>
      <c r="AW3398" s="17"/>
      <c r="AX3398" s="17"/>
      <c r="AY3398" s="17"/>
      <c r="AZ3398" s="17"/>
      <c r="BA3398" s="17" t="s">
        <v>1301</v>
      </c>
      <c r="BB3398" s="17" t="s">
        <v>40</v>
      </c>
      <c r="BC3398" s="51" t="s">
        <v>18342</v>
      </c>
      <c r="BD3398" s="17" t="s">
        <v>1302</v>
      </c>
      <c r="BE3398" s="17"/>
    </row>
    <row r="3399" spans="1:57" ht="16" customHeight="1">
      <c r="A3399" s="19" t="s">
        <v>14024</v>
      </c>
      <c r="B3399" s="19" t="s">
        <v>14025</v>
      </c>
      <c r="C3399" s="53">
        <v>42166</v>
      </c>
      <c r="D3399" s="54">
        <f ca="1">DATEDIF('Customer Data'!$C3399,TODAY(),"d")/365</f>
        <v>4.6958904109589037</v>
      </c>
      <c r="E3399" s="19" t="s">
        <v>27</v>
      </c>
      <c r="F3399" s="19">
        <f>IFERROR(INDEX(AccountStatusTable[],MATCH('Customer Data'!$E3399,Account_Status,0),2),3)</f>
        <v>1</v>
      </c>
      <c r="G3399" s="19" t="s">
        <v>86</v>
      </c>
      <c r="H3399" s="19" t="s">
        <v>87</v>
      </c>
      <c r="I3399" s="19" t="s">
        <v>3305</v>
      </c>
      <c r="J3399" s="19" t="s">
        <v>40</v>
      </c>
      <c r="K3399" s="19" t="s">
        <v>1384</v>
      </c>
      <c r="L3399" s="19" t="s">
        <v>33</v>
      </c>
      <c r="M3399" s="19" t="s">
        <v>64</v>
      </c>
      <c r="N3399" s="19" t="s">
        <v>19614</v>
      </c>
      <c r="O3399" s="19">
        <f>IFERROR(IFERROR(INDEX(VerifiedDeploymentLookup[],MATCH(M3399,Verified_Deployment_Type,0),2),INDEX(DeploymentLookup[],MATCH(N3399,Deployment_Type,0),2)),0)</f>
        <v>1</v>
      </c>
      <c r="P3399" s="19" t="s">
        <v>91</v>
      </c>
      <c r="Q3399" s="19">
        <f>INDEX(RegionLookup[],MATCH('Customer Data'!$P3399,Region,0),3)</f>
        <v>4</v>
      </c>
      <c r="R3399" s="55" t="s">
        <v>169</v>
      </c>
      <c r="S3399" s="56">
        <f>IFERROR(INDEX(CompanySizeLookup[],MATCH('Customer Data'!$R3399,of_Employees,0),2),1)</f>
        <v>3</v>
      </c>
      <c r="T3399" s="19">
        <v>111</v>
      </c>
      <c r="U3399" s="57">
        <v>9360</v>
      </c>
      <c r="V3399" s="57">
        <v>9360</v>
      </c>
      <c r="W3399" s="53">
        <v>43993</v>
      </c>
      <c r="X3399" s="19" t="s">
        <v>159</v>
      </c>
      <c r="Y3399" s="19" t="str">
        <f>IFERROR(INDEX(IndustryLookup[],MATCH(X3399,Industry,0),2),"Not Specified")</f>
        <v>Financial Services</v>
      </c>
      <c r="Z3399" s="19">
        <f>INDEX(MetaIndustryLookup[],MATCH('Customer Data'!$Y3399,[0]!Meta_Industry,0),2)</f>
        <v>4</v>
      </c>
      <c r="AA3399" s="19"/>
      <c r="AB3399" s="19">
        <v>6722</v>
      </c>
      <c r="AC3399" s="19"/>
      <c r="AD3399" s="19" t="s">
        <v>511</v>
      </c>
      <c r="AE3399" s="19">
        <f>IF('Customer Data'!$AD3399="",0,1)</f>
        <v>1</v>
      </c>
      <c r="AF3399" s="19" t="s">
        <v>14026</v>
      </c>
      <c r="AG3399" s="19"/>
      <c r="AH3399" s="19"/>
      <c r="AI3399" s="19"/>
      <c r="AJ3399" s="58" t="s">
        <v>19639</v>
      </c>
      <c r="AK3399" s="19"/>
      <c r="AL3399" s="19"/>
      <c r="AM3399" s="19"/>
      <c r="AN3399" s="19"/>
      <c r="AO3399" s="19"/>
      <c r="AP3399" s="19" t="s">
        <v>18319</v>
      </c>
      <c r="AQ3399" s="19"/>
      <c r="AR3399" s="19"/>
      <c r="AS3399" s="19"/>
      <c r="AT3399" s="19">
        <v>6722</v>
      </c>
      <c r="AU3399" s="19"/>
      <c r="AV3399" s="19" t="s">
        <v>14027</v>
      </c>
      <c r="AW3399" s="19">
        <v>10</v>
      </c>
      <c r="AX3399" s="19">
        <v>4</v>
      </c>
      <c r="AY3399" s="19">
        <v>4</v>
      </c>
      <c r="AZ3399" s="19" t="s">
        <v>18330</v>
      </c>
      <c r="BA3399" s="19" t="s">
        <v>514</v>
      </c>
      <c r="BB3399" s="19" t="s">
        <v>40</v>
      </c>
      <c r="BC3399" s="19"/>
      <c r="BD3399" s="19" t="s">
        <v>515</v>
      </c>
      <c r="BE3399" s="19"/>
    </row>
    <row r="3400" spans="1:57" ht="16" customHeight="1">
      <c r="A3400" s="17" t="s">
        <v>14028</v>
      </c>
      <c r="B3400" s="17" t="s">
        <v>14029</v>
      </c>
      <c r="C3400" s="46">
        <v>42766</v>
      </c>
      <c r="D3400" s="47">
        <f ca="1">DATEDIF('Customer Data'!$C3400,TODAY(),"d")/365</f>
        <v>3.0520547945205481</v>
      </c>
      <c r="E3400" s="17" t="s">
        <v>211</v>
      </c>
      <c r="F3400" s="17">
        <f>IFERROR(INDEX(AccountStatusTable[],MATCH('Customer Data'!$E3400,Account_Status,0),2),3)</f>
        <v>4</v>
      </c>
      <c r="G3400" s="17" t="s">
        <v>218</v>
      </c>
      <c r="H3400" s="17" t="s">
        <v>213</v>
      </c>
      <c r="I3400" s="17" t="s">
        <v>8012</v>
      </c>
      <c r="J3400" s="17" t="s">
        <v>1756</v>
      </c>
      <c r="K3400" s="17" t="s">
        <v>103</v>
      </c>
      <c r="L3400" s="17" t="s">
        <v>33</v>
      </c>
      <c r="M3400" s="17" t="s">
        <v>64</v>
      </c>
      <c r="N3400" s="17" t="s">
        <v>19614</v>
      </c>
      <c r="O3400" s="17">
        <f>IFERROR(IFERROR(INDEX(VerifiedDeploymentLookup[],MATCH(M3400,Verified_Deployment_Type,0),2),INDEX(DeploymentLookup[],MATCH(N3400,Deployment_Type,0),2)),0)</f>
        <v>1</v>
      </c>
      <c r="P3400" s="17" t="s">
        <v>104</v>
      </c>
      <c r="Q3400" s="17">
        <f>INDEX(RegionLookup[],MATCH('Customer Data'!$P3400,Region,0),3)</f>
        <v>1</v>
      </c>
      <c r="R3400" s="48">
        <v>18568</v>
      </c>
      <c r="S3400" s="49">
        <f>IFERROR(INDEX(CompanySizeLookup[],MATCH('Customer Data'!$R3400,of_Employees,0),2),1)</f>
        <v>2</v>
      </c>
      <c r="T3400" s="17"/>
      <c r="U3400" s="50">
        <v>14968.8</v>
      </c>
      <c r="V3400" s="50">
        <v>11226.6</v>
      </c>
      <c r="W3400" s="46">
        <v>43861</v>
      </c>
      <c r="X3400" s="17" t="s">
        <v>66</v>
      </c>
      <c r="Y3400" s="17" t="str">
        <f>IFERROR(INDEX(IndustryLookup[],MATCH(X3400,Industry,0),2),"Not Specified")</f>
        <v>Healthcare</v>
      </c>
      <c r="Z3400" s="17">
        <f>INDEX(MetaIndustryLookup[],MATCH('Customer Data'!$Y3400,[0]!Meta_Industry,0),2)</f>
        <v>20</v>
      </c>
      <c r="AA3400" s="17"/>
      <c r="AB3400" s="17">
        <v>80</v>
      </c>
      <c r="AC3400" s="17"/>
      <c r="AD3400" s="17" t="s">
        <v>268</v>
      </c>
      <c r="AE3400" s="17">
        <f>IF('Customer Data'!$AD3400="",0,1)</f>
        <v>1</v>
      </c>
      <c r="AF3400" s="17"/>
      <c r="AG3400" s="50">
        <v>0</v>
      </c>
      <c r="AH3400" s="50">
        <v>0</v>
      </c>
      <c r="AI3400" s="17"/>
      <c r="AJ3400" s="51" t="s">
        <v>20682</v>
      </c>
      <c r="AK3400" s="17" t="s">
        <v>18935</v>
      </c>
      <c r="AL3400" s="17">
        <v>570</v>
      </c>
      <c r="AM3400" s="17" t="s">
        <v>18346</v>
      </c>
      <c r="AN3400" s="17" t="s">
        <v>18345</v>
      </c>
      <c r="AO3400" s="17">
        <v>2008</v>
      </c>
      <c r="AP3400" s="17" t="s">
        <v>18319</v>
      </c>
      <c r="AQ3400" s="17"/>
      <c r="AR3400" s="17"/>
      <c r="AS3400" s="17"/>
      <c r="AT3400" s="17">
        <v>80</v>
      </c>
      <c r="AU3400" s="50">
        <v>0</v>
      </c>
      <c r="AV3400" s="17" t="s">
        <v>14030</v>
      </c>
      <c r="AW3400" s="17">
        <v>6</v>
      </c>
      <c r="AX3400" s="17">
        <v>5</v>
      </c>
      <c r="AY3400" s="17">
        <v>2</v>
      </c>
      <c r="AZ3400" s="17" t="s">
        <v>74</v>
      </c>
      <c r="BA3400" s="17" t="s">
        <v>269</v>
      </c>
      <c r="BB3400" s="17" t="s">
        <v>267</v>
      </c>
      <c r="BC3400" s="17"/>
      <c r="BD3400" s="17" t="s">
        <v>270</v>
      </c>
      <c r="BE3400" s="17"/>
    </row>
    <row r="3401" spans="1:57" ht="16" customHeight="1">
      <c r="A3401" s="19" t="s">
        <v>4337</v>
      </c>
      <c r="B3401" s="19" t="s">
        <v>4338</v>
      </c>
      <c r="C3401" s="53">
        <v>40276</v>
      </c>
      <c r="D3401" s="54">
        <f ca="1">DATEDIF('Customer Data'!$C3401,TODAY(),"d")/365</f>
        <v>9.8739726027397268</v>
      </c>
      <c r="E3401" s="19" t="s">
        <v>27</v>
      </c>
      <c r="F3401" s="19">
        <f>IFERROR(INDEX(AccountStatusTable[],MATCH('Customer Data'!$E3401,Account_Status,0),2),3)</f>
        <v>1</v>
      </c>
      <c r="G3401" s="19" t="s">
        <v>45</v>
      </c>
      <c r="H3401" s="19" t="s">
        <v>45</v>
      </c>
      <c r="I3401" s="19" t="s">
        <v>4339</v>
      </c>
      <c r="J3401" s="19" t="s">
        <v>20681</v>
      </c>
      <c r="K3401" s="19" t="s">
        <v>48</v>
      </c>
      <c r="L3401" s="19" t="s">
        <v>33</v>
      </c>
      <c r="M3401" s="19" t="s">
        <v>34</v>
      </c>
      <c r="N3401" s="19" t="s">
        <v>19614</v>
      </c>
      <c r="O3401" s="19">
        <f>IFERROR(IFERROR(INDEX(VerifiedDeploymentLookup[],MATCH(M3401,Verified_Deployment_Type,0),2),INDEX(DeploymentLookup[],MATCH(N3401,Deployment_Type,0),2)),0)</f>
        <v>0</v>
      </c>
      <c r="P3401" s="19" t="s">
        <v>49</v>
      </c>
      <c r="Q3401" s="19">
        <f>INDEX(RegionLookup[],MATCH('Customer Data'!$P3401,Region,0),3)</f>
        <v>3</v>
      </c>
      <c r="R3401" s="55" t="s">
        <v>92</v>
      </c>
      <c r="S3401" s="56">
        <f>IFERROR(INDEX(CompanySizeLookup[],MATCH('Customer Data'!$R3401,of_Employees,0),2),1)</f>
        <v>3</v>
      </c>
      <c r="T3401" s="19"/>
      <c r="U3401" s="57">
        <v>14040</v>
      </c>
      <c r="V3401" s="57">
        <v>11934</v>
      </c>
      <c r="W3401" s="53">
        <v>44058</v>
      </c>
      <c r="X3401" s="19" t="s">
        <v>239</v>
      </c>
      <c r="Y3401" s="19" t="str">
        <f>IFERROR(INDEX(IndustryLookup[],MATCH(X3401,Industry,0),2),"Not Specified")</f>
        <v>Technology</v>
      </c>
      <c r="Z3401" s="19">
        <f>INDEX(MetaIndustryLookup[],MATCH('Customer Data'!$Y3401,[0]!Meta_Industry,0),2)</f>
        <v>36</v>
      </c>
      <c r="AA3401" s="19"/>
      <c r="AB3401" s="19">
        <v>7371</v>
      </c>
      <c r="AC3401" s="19"/>
      <c r="AD3401" s="19" t="s">
        <v>2073</v>
      </c>
      <c r="AE3401" s="19">
        <f>IF('Customer Data'!$AD3401="",0,1)</f>
        <v>1</v>
      </c>
      <c r="AF3401" s="19"/>
      <c r="AG3401" s="19"/>
      <c r="AH3401" s="19"/>
      <c r="AI3401" s="19"/>
      <c r="AJ3401" s="58" t="s">
        <v>20680</v>
      </c>
      <c r="AK3401" s="19"/>
      <c r="AL3401" s="19"/>
      <c r="AM3401" s="19"/>
      <c r="AN3401" s="19"/>
      <c r="AO3401" s="19"/>
      <c r="AP3401" s="19" t="s">
        <v>18319</v>
      </c>
      <c r="AQ3401" s="19"/>
      <c r="AR3401" s="19"/>
      <c r="AS3401" s="19"/>
      <c r="AT3401" s="19">
        <v>7371</v>
      </c>
      <c r="AU3401" s="19"/>
      <c r="AV3401" s="19" t="s">
        <v>4340</v>
      </c>
      <c r="AW3401" s="19">
        <v>2</v>
      </c>
      <c r="AX3401" s="19">
        <v>3</v>
      </c>
      <c r="AY3401" s="19">
        <v>2</v>
      </c>
      <c r="AZ3401" s="19" t="s">
        <v>18352</v>
      </c>
      <c r="BA3401" s="19" t="s">
        <v>47</v>
      </c>
      <c r="BB3401" s="19" t="s">
        <v>40</v>
      </c>
      <c r="BC3401" s="19" t="s">
        <v>18351</v>
      </c>
      <c r="BD3401" s="19" t="s">
        <v>2074</v>
      </c>
      <c r="BE3401" s="19"/>
    </row>
    <row r="3402" spans="1:57" ht="16" customHeight="1">
      <c r="A3402" s="17" t="s">
        <v>14031</v>
      </c>
      <c r="B3402" s="17" t="s">
        <v>14032</v>
      </c>
      <c r="C3402" s="46">
        <v>42825</v>
      </c>
      <c r="D3402" s="47">
        <f ca="1">DATEDIF('Customer Data'!$C3402,TODAY(),"d")/365</f>
        <v>2.8904109589041096</v>
      </c>
      <c r="E3402" s="17" t="s">
        <v>74</v>
      </c>
      <c r="F3402" s="17">
        <f>IFERROR(INDEX(AccountStatusTable[],MATCH('Customer Data'!$E3402,Account_Status,0),2),3)</f>
        <v>3</v>
      </c>
      <c r="G3402" s="17" t="s">
        <v>61</v>
      </c>
      <c r="H3402" s="17" t="s">
        <v>61</v>
      </c>
      <c r="I3402" s="17" t="s">
        <v>138</v>
      </c>
      <c r="J3402" s="17" t="s">
        <v>139</v>
      </c>
      <c r="K3402" s="17" t="s">
        <v>140</v>
      </c>
      <c r="L3402" s="17" t="s">
        <v>33</v>
      </c>
      <c r="M3402" s="17" t="s">
        <v>34</v>
      </c>
      <c r="N3402" s="17" t="s">
        <v>19611</v>
      </c>
      <c r="O3402" s="17">
        <f>IFERROR(IFERROR(INDEX(VerifiedDeploymentLookup[],MATCH(M3402,Verified_Deployment_Type,0),2),INDEX(DeploymentLookup[],MATCH(N3402,Deployment_Type,0),2)),0)</f>
        <v>0</v>
      </c>
      <c r="P3402" s="17" t="s">
        <v>65</v>
      </c>
      <c r="Q3402" s="17">
        <f>INDEX(RegionLookup[],MATCH('Customer Data'!$P3402,Region,0),3)</f>
        <v>2</v>
      </c>
      <c r="R3402" s="48">
        <v>18568</v>
      </c>
      <c r="S3402" s="49">
        <f>IFERROR(INDEX(CompanySizeLookup[],MATCH('Customer Data'!$R3402,of_Employees,0),2),1)</f>
        <v>2</v>
      </c>
      <c r="T3402" s="17"/>
      <c r="U3402" s="50">
        <v>6240</v>
      </c>
      <c r="V3402" s="50">
        <v>4992</v>
      </c>
      <c r="W3402" s="46">
        <v>44286</v>
      </c>
      <c r="X3402" s="17" t="s">
        <v>180</v>
      </c>
      <c r="Y3402" s="17" t="str">
        <f>IFERROR(INDEX(IndustryLookup[],MATCH(X3402,Industry,0),2),"Not Specified")</f>
        <v>Financial Services</v>
      </c>
      <c r="Z3402" s="17">
        <f>INDEX(MetaIndustryLookup[],MATCH('Customer Data'!$Y3402,[0]!Meta_Industry,0),2)</f>
        <v>4</v>
      </c>
      <c r="AA3402" s="17"/>
      <c r="AB3402" s="17">
        <v>8742</v>
      </c>
      <c r="AC3402" s="17"/>
      <c r="AD3402" s="17" t="s">
        <v>562</v>
      </c>
      <c r="AE3402" s="17">
        <f>IF('Customer Data'!$AD3402="",0,1)</f>
        <v>1</v>
      </c>
      <c r="AF3402" s="17" t="s">
        <v>14033</v>
      </c>
      <c r="AG3402" s="50">
        <v>0</v>
      </c>
      <c r="AH3402" s="50">
        <v>0</v>
      </c>
      <c r="AI3402" s="17"/>
      <c r="AJ3402" s="51" t="s">
        <v>20679</v>
      </c>
      <c r="AK3402" s="17"/>
      <c r="AL3402" s="17"/>
      <c r="AM3402" s="17"/>
      <c r="AN3402" s="17"/>
      <c r="AO3402" s="17"/>
      <c r="AP3402" s="17" t="s">
        <v>18319</v>
      </c>
      <c r="AQ3402" s="17"/>
      <c r="AR3402" s="17"/>
      <c r="AS3402" s="17"/>
      <c r="AT3402" s="17">
        <v>8742</v>
      </c>
      <c r="AU3402" s="50">
        <v>0</v>
      </c>
      <c r="AV3402" s="17" t="s">
        <v>14034</v>
      </c>
      <c r="AW3402" s="17"/>
      <c r="AX3402" s="17"/>
      <c r="AY3402" s="17"/>
      <c r="AZ3402" s="17" t="s">
        <v>18323</v>
      </c>
      <c r="BA3402" s="17" t="s">
        <v>69</v>
      </c>
      <c r="BB3402" s="17" t="s">
        <v>40</v>
      </c>
      <c r="BC3402" s="17"/>
      <c r="BD3402" s="17" t="s">
        <v>563</v>
      </c>
      <c r="BE3402" s="17"/>
    </row>
    <row r="3403" spans="1:57" ht="16" customHeight="1">
      <c r="A3403" s="19" t="s">
        <v>5766</v>
      </c>
      <c r="B3403" s="19" t="s">
        <v>5767</v>
      </c>
      <c r="C3403" s="53">
        <v>40291</v>
      </c>
      <c r="D3403" s="54">
        <f ca="1">DATEDIF('Customer Data'!$C3403,TODAY(),"d")/365</f>
        <v>9.8328767123287673</v>
      </c>
      <c r="E3403" s="19" t="s">
        <v>59</v>
      </c>
      <c r="F3403" s="19">
        <f>IFERROR(INDEX(AccountStatusTable[],MATCH('Customer Data'!$E3403,Account_Status,0),2),3)</f>
        <v>2</v>
      </c>
      <c r="G3403" s="19" t="s">
        <v>212</v>
      </c>
      <c r="H3403" s="19" t="s">
        <v>177</v>
      </c>
      <c r="I3403" s="19" t="s">
        <v>5768</v>
      </c>
      <c r="J3403" s="19" t="s">
        <v>224</v>
      </c>
      <c r="K3403" s="19" t="s">
        <v>390</v>
      </c>
      <c r="L3403" s="19" t="s">
        <v>33</v>
      </c>
      <c r="M3403" s="19" t="s">
        <v>34</v>
      </c>
      <c r="N3403" s="19" t="s">
        <v>19614</v>
      </c>
      <c r="O3403" s="19">
        <f>IFERROR(IFERROR(INDEX(VerifiedDeploymentLookup[],MATCH(M3403,Verified_Deployment_Type,0),2),INDEX(DeploymentLookup[],MATCH(N3403,Deployment_Type,0),2)),0)</f>
        <v>0</v>
      </c>
      <c r="P3403" s="19" t="s">
        <v>390</v>
      </c>
      <c r="Q3403" s="19">
        <f>INDEX(RegionLookup[],MATCH('Customer Data'!$P3403,Region,0),3)</f>
        <v>1</v>
      </c>
      <c r="R3403" s="55" t="s">
        <v>92</v>
      </c>
      <c r="S3403" s="56">
        <f>IFERROR(INDEX(CompanySizeLookup[],MATCH('Customer Data'!$R3403,of_Employees,0),2),1)</f>
        <v>3</v>
      </c>
      <c r="T3403" s="19">
        <v>60</v>
      </c>
      <c r="U3403" s="57">
        <v>15552</v>
      </c>
      <c r="V3403" s="57">
        <v>15552</v>
      </c>
      <c r="W3403" s="53">
        <v>43951</v>
      </c>
      <c r="X3403" s="19" t="s">
        <v>66</v>
      </c>
      <c r="Y3403" s="19" t="str">
        <f>IFERROR(INDEX(IndustryLookup[],MATCH(X3403,Industry,0),2),"Not Specified")</f>
        <v>Healthcare</v>
      </c>
      <c r="Z3403" s="19">
        <f>INDEX(MetaIndustryLookup[],MATCH('Customer Data'!$Y3403,[0]!Meta_Industry,0),2)</f>
        <v>20</v>
      </c>
      <c r="AA3403" s="19"/>
      <c r="AB3403" s="19">
        <v>6411</v>
      </c>
      <c r="AC3403" s="19"/>
      <c r="AD3403" s="19"/>
      <c r="AE3403" s="19">
        <f>IF('Customer Data'!$AD3403="",0,1)</f>
        <v>0</v>
      </c>
      <c r="AF3403" s="19"/>
      <c r="AG3403" s="19"/>
      <c r="AH3403" s="19"/>
      <c r="AI3403" s="19"/>
      <c r="AJ3403" s="58" t="s">
        <v>20678</v>
      </c>
      <c r="AK3403" s="19"/>
      <c r="AL3403" s="19"/>
      <c r="AM3403" s="19"/>
      <c r="AN3403" s="19"/>
      <c r="AO3403" s="19"/>
      <c r="AP3403" s="19" t="s">
        <v>18319</v>
      </c>
      <c r="AQ3403" s="19"/>
      <c r="AR3403" s="19"/>
      <c r="AS3403" s="19"/>
      <c r="AT3403" s="19">
        <v>6411</v>
      </c>
      <c r="AU3403" s="19"/>
      <c r="AV3403" s="19" t="s">
        <v>5769</v>
      </c>
      <c r="AW3403" s="19"/>
      <c r="AX3403" s="19"/>
      <c r="AY3403" s="19"/>
      <c r="AZ3403" s="19"/>
      <c r="BA3403" s="19"/>
      <c r="BB3403" s="19"/>
      <c r="BC3403" s="19"/>
      <c r="BD3403" s="19"/>
      <c r="BE3403" s="19"/>
    </row>
    <row r="3404" spans="1:57" ht="16" customHeight="1">
      <c r="A3404" s="17" t="s">
        <v>14035</v>
      </c>
      <c r="B3404" s="17" t="s">
        <v>14036</v>
      </c>
      <c r="C3404" s="46">
        <v>43343</v>
      </c>
      <c r="D3404" s="47">
        <f ca="1">DATEDIF('Customer Data'!$C3404,TODAY(),"d")/365</f>
        <v>1.4712328767123288</v>
      </c>
      <c r="E3404" s="17" t="s">
        <v>74</v>
      </c>
      <c r="F3404" s="17">
        <f>IFERROR(INDEX(AccountStatusTable[],MATCH('Customer Data'!$E3404,Account_Status,0),2),3)</f>
        <v>3</v>
      </c>
      <c r="G3404" s="17" t="s">
        <v>61</v>
      </c>
      <c r="H3404" s="17" t="s">
        <v>61</v>
      </c>
      <c r="I3404" s="17"/>
      <c r="J3404" s="17" t="s">
        <v>14037</v>
      </c>
      <c r="K3404" s="17" t="s">
        <v>545</v>
      </c>
      <c r="L3404" s="17" t="s">
        <v>33</v>
      </c>
      <c r="M3404" s="17" t="s">
        <v>34</v>
      </c>
      <c r="N3404" s="17" t="s">
        <v>19614</v>
      </c>
      <c r="O3404" s="17">
        <f>IFERROR(IFERROR(INDEX(VerifiedDeploymentLookup[],MATCH(M3404,Verified_Deployment_Type,0),2),INDEX(DeploymentLookup[],MATCH(N3404,Deployment_Type,0),2)),0)</f>
        <v>0</v>
      </c>
      <c r="P3404" s="17" t="s">
        <v>65</v>
      </c>
      <c r="Q3404" s="17">
        <f>INDEX(RegionLookup[],MATCH('Customer Data'!$P3404,Region,0),3)</f>
        <v>2</v>
      </c>
      <c r="R3404" s="62">
        <v>43840</v>
      </c>
      <c r="S3404" s="49">
        <f>IFERROR(INDEX(CompanySizeLookup[],MATCH('Customer Data'!$R3404,of_Employees,0),2),1)</f>
        <v>1</v>
      </c>
      <c r="T3404" s="17"/>
      <c r="U3404" s="50">
        <v>11856</v>
      </c>
      <c r="V3404" s="50">
        <v>9484.7999999999993</v>
      </c>
      <c r="W3404" s="46">
        <v>44074</v>
      </c>
      <c r="X3404" s="17" t="s">
        <v>510</v>
      </c>
      <c r="Y3404" s="17" t="str">
        <f>IFERROR(INDEX(IndustryLookup[],MATCH(X3404,Industry,0),2),"Not Specified")</f>
        <v>Education</v>
      </c>
      <c r="Z3404" s="17">
        <f>INDEX(MetaIndustryLookup[],MATCH('Customer Data'!$Y3404,[0]!Meta_Industry,0),2)</f>
        <v>10</v>
      </c>
      <c r="AA3404" s="17"/>
      <c r="AB3404" s="17"/>
      <c r="AC3404" s="17"/>
      <c r="AD3404" s="17" t="s">
        <v>1900</v>
      </c>
      <c r="AE3404" s="17">
        <f>IF('Customer Data'!$AD3404="",0,1)</f>
        <v>1</v>
      </c>
      <c r="AF3404" s="17"/>
      <c r="AG3404" s="17"/>
      <c r="AH3404" s="17"/>
      <c r="AI3404" s="17"/>
      <c r="AJ3404" s="51" t="s">
        <v>19613</v>
      </c>
      <c r="AK3404" s="17"/>
      <c r="AL3404" s="17"/>
      <c r="AM3404" s="17"/>
      <c r="AN3404" s="17"/>
      <c r="AO3404" s="17"/>
      <c r="AP3404" s="17" t="s">
        <v>18319</v>
      </c>
      <c r="AQ3404" s="17"/>
      <c r="AR3404" s="17"/>
      <c r="AS3404" s="17"/>
      <c r="AT3404" s="17"/>
      <c r="AU3404" s="17"/>
      <c r="AV3404" s="17" t="s">
        <v>14038</v>
      </c>
      <c r="AW3404" s="17">
        <v>4</v>
      </c>
      <c r="AX3404" s="17">
        <v>4</v>
      </c>
      <c r="AY3404" s="17">
        <v>3</v>
      </c>
      <c r="AZ3404" s="17" t="s">
        <v>18324</v>
      </c>
      <c r="BA3404" s="17" t="s">
        <v>1903</v>
      </c>
      <c r="BB3404" s="17" t="s">
        <v>40</v>
      </c>
      <c r="BC3404" s="17"/>
      <c r="BD3404" s="17" t="s">
        <v>1904</v>
      </c>
      <c r="BE3404" s="17"/>
    </row>
    <row r="3405" spans="1:57" ht="16" customHeight="1">
      <c r="A3405" s="19" t="s">
        <v>14039</v>
      </c>
      <c r="B3405" s="19" t="s">
        <v>14040</v>
      </c>
      <c r="C3405" s="53">
        <v>43039</v>
      </c>
      <c r="D3405" s="54">
        <f ca="1">DATEDIF('Customer Data'!$C3405,TODAY(),"d")/365</f>
        <v>2.3041095890410959</v>
      </c>
      <c r="E3405" s="19" t="s">
        <v>27</v>
      </c>
      <c r="F3405" s="19">
        <f>IFERROR(INDEX(AccountStatusTable[],MATCH('Customer Data'!$E3405,Account_Status,0),2),3)</f>
        <v>1</v>
      </c>
      <c r="G3405" s="19" t="s">
        <v>1266</v>
      </c>
      <c r="H3405" s="19" t="s">
        <v>1266</v>
      </c>
      <c r="I3405" s="19" t="s">
        <v>14041</v>
      </c>
      <c r="J3405" s="19" t="s">
        <v>4808</v>
      </c>
      <c r="K3405" s="19" t="s">
        <v>78</v>
      </c>
      <c r="L3405" s="19" t="s">
        <v>33</v>
      </c>
      <c r="M3405" s="19" t="s">
        <v>64</v>
      </c>
      <c r="N3405" s="19" t="s">
        <v>19611</v>
      </c>
      <c r="O3405" s="19">
        <f>IFERROR(IFERROR(INDEX(VerifiedDeploymentLookup[],MATCH(M3405,Verified_Deployment_Type,0),2),INDEX(DeploymentLookup[],MATCH(N3405,Deployment_Type,0),2)),0)</f>
        <v>1</v>
      </c>
      <c r="P3405" s="19" t="s">
        <v>65</v>
      </c>
      <c r="Q3405" s="19">
        <f>INDEX(RegionLookup[],MATCH('Customer Data'!$P3405,Region,0),3)</f>
        <v>2</v>
      </c>
      <c r="R3405" s="55" t="s">
        <v>536</v>
      </c>
      <c r="S3405" s="56">
        <f>IFERROR(INDEX(CompanySizeLookup[],MATCH('Customer Data'!$R3405,of_Employees,0),2),1)</f>
        <v>4</v>
      </c>
      <c r="T3405" s="19"/>
      <c r="U3405" s="57">
        <v>501056.64</v>
      </c>
      <c r="V3405" s="57">
        <v>375792.48</v>
      </c>
      <c r="W3405" s="53">
        <v>44135</v>
      </c>
      <c r="X3405" s="19" t="s">
        <v>215</v>
      </c>
      <c r="Y3405" s="19" t="str">
        <f>IFERROR(INDEX(IndustryLookup[],MATCH(X3405,Industry,0),2),"Not Specified")</f>
        <v>Manufacturing</v>
      </c>
      <c r="Z3405" s="19">
        <f>INDEX(MetaIndustryLookup[],MATCH('Customer Data'!$Y3405,[0]!Meta_Industry,0),2)</f>
        <v>11</v>
      </c>
      <c r="AA3405" s="19"/>
      <c r="AB3405" s="19">
        <v>5084</v>
      </c>
      <c r="AC3405" s="19" t="s">
        <v>19610</v>
      </c>
      <c r="AD3405" s="19" t="s">
        <v>645</v>
      </c>
      <c r="AE3405" s="19">
        <f>IF('Customer Data'!$AD3405="",0,1)</f>
        <v>1</v>
      </c>
      <c r="AF3405" s="58" t="s">
        <v>14042</v>
      </c>
      <c r="AG3405" s="57">
        <v>0</v>
      </c>
      <c r="AH3405" s="57">
        <v>0</v>
      </c>
      <c r="AI3405" s="19"/>
      <c r="AJ3405" s="58" t="s">
        <v>20677</v>
      </c>
      <c r="AK3405" s="19"/>
      <c r="AL3405" s="19"/>
      <c r="AM3405" s="19"/>
      <c r="AN3405" s="19"/>
      <c r="AO3405" s="19"/>
      <c r="AP3405" s="19" t="s">
        <v>18319</v>
      </c>
      <c r="AQ3405" s="19"/>
      <c r="AR3405" s="19"/>
      <c r="AS3405" s="19"/>
      <c r="AT3405" s="19">
        <v>5084</v>
      </c>
      <c r="AU3405" s="57">
        <v>0</v>
      </c>
      <c r="AV3405" s="19" t="s">
        <v>14043</v>
      </c>
      <c r="AW3405" s="19"/>
      <c r="AX3405" s="19"/>
      <c r="AY3405" s="19"/>
      <c r="AZ3405" s="19"/>
      <c r="BA3405" s="19" t="s">
        <v>647</v>
      </c>
      <c r="BB3405" s="19" t="s">
        <v>648</v>
      </c>
      <c r="BC3405" s="19"/>
      <c r="BD3405" s="19"/>
      <c r="BE3405" s="19"/>
    </row>
    <row r="3406" spans="1:57" ht="16" customHeight="1">
      <c r="A3406" s="17" t="s">
        <v>14044</v>
      </c>
      <c r="B3406" s="17" t="s">
        <v>14045</v>
      </c>
      <c r="C3406" s="46">
        <v>43690</v>
      </c>
      <c r="D3406" s="47">
        <f ca="1">DATEDIF('Customer Data'!$C3406,TODAY(),"d")/365</f>
        <v>0.52054794520547942</v>
      </c>
      <c r="E3406" s="17" t="s">
        <v>74</v>
      </c>
      <c r="F3406" s="17">
        <f>IFERROR(INDEX(AccountStatusTable[],MATCH('Customer Data'!$E3406,Account_Status,0),2),3)</f>
        <v>3</v>
      </c>
      <c r="G3406" s="17" t="s">
        <v>60</v>
      </c>
      <c r="H3406" s="17" t="s">
        <v>61</v>
      </c>
      <c r="I3406" s="17" t="s">
        <v>138</v>
      </c>
      <c r="J3406" s="17" t="s">
        <v>1535</v>
      </c>
      <c r="K3406" s="17" t="s">
        <v>140</v>
      </c>
      <c r="L3406" s="17" t="s">
        <v>33</v>
      </c>
      <c r="M3406" s="17" t="s">
        <v>34</v>
      </c>
      <c r="N3406" s="17" t="s">
        <v>19611</v>
      </c>
      <c r="O3406" s="17">
        <f>IFERROR(IFERROR(INDEX(VerifiedDeploymentLookup[],MATCH(M3406,Verified_Deployment_Type,0),2),INDEX(DeploymentLookup[],MATCH(N3406,Deployment_Type,0),2)),0)</f>
        <v>0</v>
      </c>
      <c r="P3406" s="17" t="s">
        <v>65</v>
      </c>
      <c r="Q3406" s="17">
        <f>INDEX(RegionLookup[],MATCH('Customer Data'!$P3406,Region,0),3)</f>
        <v>2</v>
      </c>
      <c r="R3406" s="59" t="s">
        <v>169</v>
      </c>
      <c r="S3406" s="49">
        <f>IFERROR(INDEX(CompanySizeLookup[],MATCH('Customer Data'!$R3406,of_Employees,0),2),1)</f>
        <v>3</v>
      </c>
      <c r="T3406" s="17"/>
      <c r="U3406" s="50">
        <v>10200</v>
      </c>
      <c r="V3406" s="50">
        <v>10200</v>
      </c>
      <c r="W3406" s="46">
        <v>44056</v>
      </c>
      <c r="X3406" s="17" t="s">
        <v>215</v>
      </c>
      <c r="Y3406" s="17" t="str">
        <f>IFERROR(INDEX(IndustryLookup[],MATCH(X3406,Industry,0),2),"Not Specified")</f>
        <v>Manufacturing</v>
      </c>
      <c r="Z3406" s="17">
        <f>INDEX(MetaIndustryLookup[],MATCH('Customer Data'!$Y3406,[0]!Meta_Industry,0),2)</f>
        <v>11</v>
      </c>
      <c r="AA3406" s="17"/>
      <c r="AB3406" s="17">
        <v>4911</v>
      </c>
      <c r="AC3406" s="17"/>
      <c r="AD3406" s="17" t="s">
        <v>562</v>
      </c>
      <c r="AE3406" s="17">
        <f>IF('Customer Data'!$AD3406="",0,1)</f>
        <v>1</v>
      </c>
      <c r="AF3406" s="17"/>
      <c r="AG3406" s="17"/>
      <c r="AH3406" s="17"/>
      <c r="AI3406" s="17"/>
      <c r="AJ3406" s="51" t="s">
        <v>19654</v>
      </c>
      <c r="AK3406" s="17"/>
      <c r="AL3406" s="17"/>
      <c r="AM3406" s="17"/>
      <c r="AN3406" s="17"/>
      <c r="AO3406" s="17"/>
      <c r="AP3406" s="17" t="s">
        <v>18325</v>
      </c>
      <c r="AQ3406" s="17"/>
      <c r="AR3406" s="17"/>
      <c r="AS3406" s="17"/>
      <c r="AT3406" s="17">
        <v>4911</v>
      </c>
      <c r="AU3406" s="17"/>
      <c r="AV3406" s="17" t="s">
        <v>14046</v>
      </c>
      <c r="AW3406" s="17"/>
      <c r="AX3406" s="17"/>
      <c r="AY3406" s="17"/>
      <c r="AZ3406" s="17" t="s">
        <v>18323</v>
      </c>
      <c r="BA3406" s="17" t="s">
        <v>69</v>
      </c>
      <c r="BB3406" s="17" t="s">
        <v>40</v>
      </c>
      <c r="BC3406" s="17"/>
      <c r="BD3406" s="17" t="s">
        <v>563</v>
      </c>
      <c r="BE3406" s="17"/>
    </row>
    <row r="3407" spans="1:57" ht="16" customHeight="1">
      <c r="A3407" s="19" t="s">
        <v>14047</v>
      </c>
      <c r="B3407" s="19" t="s">
        <v>14048</v>
      </c>
      <c r="C3407" s="53">
        <v>43465</v>
      </c>
      <c r="D3407" s="54">
        <f ca="1">DATEDIF('Customer Data'!$C3407,TODAY(),"d")/365</f>
        <v>1.1369863013698631</v>
      </c>
      <c r="E3407" s="19" t="s">
        <v>74</v>
      </c>
      <c r="F3407" s="19">
        <f>IFERROR(INDEX(AccountStatusTable[],MATCH('Customer Data'!$E3407,Account_Status,0),2),3)</f>
        <v>3</v>
      </c>
      <c r="G3407" s="19" t="s">
        <v>684</v>
      </c>
      <c r="H3407" s="19" t="s">
        <v>684</v>
      </c>
      <c r="I3407" s="19" t="s">
        <v>14049</v>
      </c>
      <c r="J3407" s="19"/>
      <c r="K3407" s="19" t="s">
        <v>259</v>
      </c>
      <c r="L3407" s="19" t="s">
        <v>33</v>
      </c>
      <c r="M3407" s="19" t="s">
        <v>34</v>
      </c>
      <c r="N3407" s="19" t="s">
        <v>19614</v>
      </c>
      <c r="O3407" s="19">
        <f>IFERROR(IFERROR(INDEX(VerifiedDeploymentLookup[],MATCH(M3407,Verified_Deployment_Type,0),2),INDEX(DeploymentLookup[],MATCH(N3407,Deployment_Type,0),2)),0)</f>
        <v>0</v>
      </c>
      <c r="P3407" s="19" t="s">
        <v>65</v>
      </c>
      <c r="Q3407" s="19">
        <f>INDEX(RegionLookup[],MATCH('Customer Data'!$P3407,Region,0),3)</f>
        <v>2</v>
      </c>
      <c r="R3407" s="55" t="s">
        <v>92</v>
      </c>
      <c r="S3407" s="56">
        <f>IFERROR(INDEX(CompanySizeLookup[],MATCH('Customer Data'!$R3407,of_Employees,0),2),1)</f>
        <v>3</v>
      </c>
      <c r="T3407" s="19"/>
      <c r="U3407" s="57">
        <v>27264.6</v>
      </c>
      <c r="V3407" s="57">
        <v>20448.45</v>
      </c>
      <c r="W3407" s="53">
        <v>44560</v>
      </c>
      <c r="X3407" s="19" t="s">
        <v>66</v>
      </c>
      <c r="Y3407" s="19" t="str">
        <f>IFERROR(INDEX(IndustryLookup[],MATCH(X3407,Industry,0),2),"Not Specified")</f>
        <v>Healthcare</v>
      </c>
      <c r="Z3407" s="19">
        <f>INDEX(MetaIndustryLookup[],MATCH('Customer Data'!$Y3407,[0]!Meta_Industry,0),2)</f>
        <v>20</v>
      </c>
      <c r="AA3407" s="19"/>
      <c r="AB3407" s="19">
        <v>5122</v>
      </c>
      <c r="AC3407" s="19"/>
      <c r="AD3407" s="19" t="s">
        <v>862</v>
      </c>
      <c r="AE3407" s="19">
        <f>IF('Customer Data'!$AD3407="",0,1)</f>
        <v>1</v>
      </c>
      <c r="AF3407" s="19"/>
      <c r="AG3407" s="19"/>
      <c r="AH3407" s="19"/>
      <c r="AI3407" s="19"/>
      <c r="AJ3407" s="58" t="s">
        <v>20676</v>
      </c>
      <c r="AK3407" s="19"/>
      <c r="AL3407" s="19"/>
      <c r="AM3407" s="19"/>
      <c r="AN3407" s="19"/>
      <c r="AO3407" s="19"/>
      <c r="AP3407" s="19" t="s">
        <v>18319</v>
      </c>
      <c r="AQ3407" s="19"/>
      <c r="AR3407" s="19"/>
      <c r="AS3407" s="19"/>
      <c r="AT3407" s="19">
        <v>5122</v>
      </c>
      <c r="AU3407" s="19"/>
      <c r="AV3407" s="19" t="s">
        <v>14050</v>
      </c>
      <c r="AW3407" s="19"/>
      <c r="AX3407" s="19"/>
      <c r="AY3407" s="19"/>
      <c r="AZ3407" s="19" t="s">
        <v>18330</v>
      </c>
      <c r="BA3407" s="19" t="s">
        <v>865</v>
      </c>
      <c r="BB3407" s="19" t="s">
        <v>40</v>
      </c>
      <c r="BC3407" s="19"/>
      <c r="BD3407" s="19" t="s">
        <v>866</v>
      </c>
      <c r="BE3407" s="19"/>
    </row>
    <row r="3408" spans="1:57" ht="16" customHeight="1">
      <c r="A3408" s="17" t="s">
        <v>14051</v>
      </c>
      <c r="B3408" s="17" t="s">
        <v>14052</v>
      </c>
      <c r="C3408" s="46">
        <v>43015</v>
      </c>
      <c r="D3408" s="47">
        <f ca="1">DATEDIF('Customer Data'!$C3408,TODAY(),"d")/365</f>
        <v>2.3698630136986303</v>
      </c>
      <c r="E3408" s="17" t="s">
        <v>27</v>
      </c>
      <c r="F3408" s="17">
        <f>IFERROR(INDEX(AccountStatusTable[],MATCH('Customer Data'!$E3408,Account_Status,0),2),3)</f>
        <v>1</v>
      </c>
      <c r="G3408" s="17" t="s">
        <v>86</v>
      </c>
      <c r="H3408" s="17" t="s">
        <v>87</v>
      </c>
      <c r="I3408" s="17" t="s">
        <v>14053</v>
      </c>
      <c r="J3408" s="17" t="s">
        <v>486</v>
      </c>
      <c r="K3408" s="17" t="s">
        <v>90</v>
      </c>
      <c r="L3408" s="17" t="s">
        <v>33</v>
      </c>
      <c r="M3408" s="17" t="s">
        <v>64</v>
      </c>
      <c r="N3408" s="17" t="s">
        <v>19611</v>
      </c>
      <c r="O3408" s="17">
        <f>IFERROR(IFERROR(INDEX(VerifiedDeploymentLookup[],MATCH(M3408,Verified_Deployment_Type,0),2),INDEX(DeploymentLookup[],MATCH(N3408,Deployment_Type,0),2)),0)</f>
        <v>1</v>
      </c>
      <c r="P3408" s="17" t="s">
        <v>91</v>
      </c>
      <c r="Q3408" s="17">
        <f>INDEX(RegionLookup[],MATCH('Customer Data'!$P3408,Region,0),3)</f>
        <v>4</v>
      </c>
      <c r="R3408" s="59" t="s">
        <v>335</v>
      </c>
      <c r="S3408" s="49">
        <f>IFERROR(INDEX(CompanySizeLookup[],MATCH('Customer Data'!$R3408,of_Employees,0),2),1)</f>
        <v>3</v>
      </c>
      <c r="T3408" s="17"/>
      <c r="U3408" s="50">
        <v>4992</v>
      </c>
      <c r="V3408" s="50">
        <v>4243.2</v>
      </c>
      <c r="W3408" s="46">
        <v>44111</v>
      </c>
      <c r="X3408" s="17" t="s">
        <v>215</v>
      </c>
      <c r="Y3408" s="17" t="str">
        <f>IFERROR(INDEX(IndustryLookup[],MATCH(X3408,Industry,0),2),"Not Specified")</f>
        <v>Manufacturing</v>
      </c>
      <c r="Z3408" s="17">
        <f>INDEX(MetaIndustryLookup[],MATCH('Customer Data'!$Y3408,[0]!Meta_Industry,0),2)</f>
        <v>11</v>
      </c>
      <c r="AA3408" s="17"/>
      <c r="AB3408" s="17">
        <v>3559</v>
      </c>
      <c r="AC3408" s="17"/>
      <c r="AD3408" s="17" t="s">
        <v>1033</v>
      </c>
      <c r="AE3408" s="17">
        <f>IF('Customer Data'!$AD3408="",0,1)</f>
        <v>1</v>
      </c>
      <c r="AF3408" s="17"/>
      <c r="AG3408" s="50">
        <v>0</v>
      </c>
      <c r="AH3408" s="50">
        <v>0</v>
      </c>
      <c r="AI3408" s="17"/>
      <c r="AJ3408" s="51" t="s">
        <v>20675</v>
      </c>
      <c r="AK3408" s="17"/>
      <c r="AL3408" s="17"/>
      <c r="AM3408" s="17"/>
      <c r="AN3408" s="17"/>
      <c r="AO3408" s="17"/>
      <c r="AP3408" s="17" t="s">
        <v>18319</v>
      </c>
      <c r="AQ3408" s="17"/>
      <c r="AR3408" s="17"/>
      <c r="AS3408" s="17"/>
      <c r="AT3408" s="17">
        <v>3559</v>
      </c>
      <c r="AU3408" s="50">
        <v>0</v>
      </c>
      <c r="AV3408" s="17" t="s">
        <v>14054</v>
      </c>
      <c r="AW3408" s="17"/>
      <c r="AX3408" s="17"/>
      <c r="AY3408" s="17"/>
      <c r="AZ3408" s="17"/>
      <c r="BA3408" s="17" t="s">
        <v>1034</v>
      </c>
      <c r="BB3408" s="17" t="s">
        <v>40</v>
      </c>
      <c r="BC3408" s="17"/>
      <c r="BD3408" s="17" t="s">
        <v>1035</v>
      </c>
      <c r="BE3408" s="17"/>
    </row>
    <row r="3409" spans="1:57" ht="16" customHeight="1">
      <c r="A3409" s="19" t="s">
        <v>14055</v>
      </c>
      <c r="B3409" s="19" t="s">
        <v>14056</v>
      </c>
      <c r="C3409" s="53">
        <v>43202</v>
      </c>
      <c r="D3409" s="54">
        <f ca="1">DATEDIF('Customer Data'!$C3409,TODAY(),"d")/365</f>
        <v>1.8575342465753424</v>
      </c>
      <c r="E3409" s="19" t="s">
        <v>27</v>
      </c>
      <c r="F3409" s="19">
        <f>IFERROR(INDEX(AccountStatusTable[],MATCH('Customer Data'!$E3409,Account_Status,0),2),3)</f>
        <v>1</v>
      </c>
      <c r="G3409" s="19" t="s">
        <v>86</v>
      </c>
      <c r="H3409" s="19" t="s">
        <v>87</v>
      </c>
      <c r="I3409" s="19" t="s">
        <v>3364</v>
      </c>
      <c r="J3409" s="19" t="s">
        <v>1134</v>
      </c>
      <c r="K3409" s="19" t="s">
        <v>90</v>
      </c>
      <c r="L3409" s="19" t="s">
        <v>33</v>
      </c>
      <c r="M3409" s="19" t="s">
        <v>64</v>
      </c>
      <c r="N3409" s="19" t="s">
        <v>19611</v>
      </c>
      <c r="O3409" s="19">
        <f>IFERROR(IFERROR(INDEX(VerifiedDeploymentLookup[],MATCH(M3409,Verified_Deployment_Type,0),2),INDEX(DeploymentLookup[],MATCH(N3409,Deployment_Type,0),2)),0)</f>
        <v>1</v>
      </c>
      <c r="P3409" s="19" t="s">
        <v>91</v>
      </c>
      <c r="Q3409" s="19">
        <f>INDEX(RegionLookup[],MATCH('Customer Data'!$P3409,Region,0),3)</f>
        <v>4</v>
      </c>
      <c r="R3409" s="55" t="s">
        <v>335</v>
      </c>
      <c r="S3409" s="56">
        <f>IFERROR(INDEX(CompanySizeLookup[],MATCH('Customer Data'!$R3409,of_Employees,0),2),1)</f>
        <v>3</v>
      </c>
      <c r="T3409" s="19"/>
      <c r="U3409" s="57">
        <v>17654.68</v>
      </c>
      <c r="V3409" s="57">
        <v>14123.75</v>
      </c>
      <c r="W3409" s="53">
        <v>43933</v>
      </c>
      <c r="X3409" s="19" t="s">
        <v>481</v>
      </c>
      <c r="Y3409" s="19" t="str">
        <f>IFERROR(INDEX(IndustryLookup[],MATCH(X3409,Industry,0),2),"Not Specified")</f>
        <v>Shipping and Transportation</v>
      </c>
      <c r="Z3409" s="19">
        <f>INDEX(MetaIndustryLookup[],MATCH('Customer Data'!$Y3409,[0]!Meta_Industry,0),2)</f>
        <v>35</v>
      </c>
      <c r="AA3409" s="19"/>
      <c r="AB3409" s="19"/>
      <c r="AC3409" s="19" t="s">
        <v>19610</v>
      </c>
      <c r="AD3409" s="19" t="s">
        <v>280</v>
      </c>
      <c r="AE3409" s="19">
        <f>IF('Customer Data'!$AD3409="",0,1)</f>
        <v>1</v>
      </c>
      <c r="AF3409" s="19"/>
      <c r="AG3409" s="57">
        <v>0</v>
      </c>
      <c r="AH3409" s="57">
        <v>0</v>
      </c>
      <c r="AI3409" s="19"/>
      <c r="AJ3409" s="58" t="s">
        <v>19639</v>
      </c>
      <c r="AK3409" s="19"/>
      <c r="AL3409" s="19"/>
      <c r="AM3409" s="19"/>
      <c r="AN3409" s="19"/>
      <c r="AO3409" s="19"/>
      <c r="AP3409" s="19" t="s">
        <v>18319</v>
      </c>
      <c r="AQ3409" s="19"/>
      <c r="AR3409" s="19"/>
      <c r="AS3409" s="19"/>
      <c r="AT3409" s="19"/>
      <c r="AU3409" s="57">
        <v>0</v>
      </c>
      <c r="AV3409" s="19" t="s">
        <v>14057</v>
      </c>
      <c r="AW3409" s="19"/>
      <c r="AX3409" s="19"/>
      <c r="AY3409" s="19"/>
      <c r="AZ3409" s="19"/>
      <c r="BA3409" s="19" t="s">
        <v>282</v>
      </c>
      <c r="BB3409" s="19" t="s">
        <v>40</v>
      </c>
      <c r="BC3409" s="19"/>
      <c r="BD3409" s="19"/>
      <c r="BE3409" s="19"/>
    </row>
    <row r="3410" spans="1:57" ht="16" customHeight="1">
      <c r="A3410" s="17" t="s">
        <v>14058</v>
      </c>
      <c r="B3410" s="17" t="s">
        <v>14059</v>
      </c>
      <c r="C3410" s="46">
        <v>42853</v>
      </c>
      <c r="D3410" s="47">
        <f ca="1">DATEDIF('Customer Data'!$C3410,TODAY(),"d")/365</f>
        <v>2.8136986301369862</v>
      </c>
      <c r="E3410" s="17" t="s">
        <v>74</v>
      </c>
      <c r="F3410" s="17">
        <f>IFERROR(INDEX(AccountStatusTable[],MATCH('Customer Data'!$E3410,Account_Status,0),2),3)</f>
        <v>3</v>
      </c>
      <c r="G3410" s="17" t="s">
        <v>61</v>
      </c>
      <c r="H3410" s="17" t="s">
        <v>61</v>
      </c>
      <c r="I3410" s="17" t="s">
        <v>2184</v>
      </c>
      <c r="J3410" s="17" t="s">
        <v>40</v>
      </c>
      <c r="K3410" s="17" t="s">
        <v>586</v>
      </c>
      <c r="L3410" s="17" t="s">
        <v>33</v>
      </c>
      <c r="M3410" s="17" t="s">
        <v>34</v>
      </c>
      <c r="N3410" s="17" t="s">
        <v>19614</v>
      </c>
      <c r="O3410" s="17">
        <f>IFERROR(IFERROR(INDEX(VerifiedDeploymentLookup[],MATCH(M3410,Verified_Deployment_Type,0),2),INDEX(DeploymentLookup[],MATCH(N3410,Deployment_Type,0),2)),0)</f>
        <v>0</v>
      </c>
      <c r="P3410" s="17" t="s">
        <v>65</v>
      </c>
      <c r="Q3410" s="17">
        <f>INDEX(RegionLookup[],MATCH('Customer Data'!$P3410,Region,0),3)</f>
        <v>2</v>
      </c>
      <c r="R3410" s="59" t="s">
        <v>92</v>
      </c>
      <c r="S3410" s="49">
        <f>IFERROR(INDEX(CompanySizeLookup[],MATCH('Customer Data'!$R3410,of_Employees,0),2),1)</f>
        <v>3</v>
      </c>
      <c r="T3410" s="17"/>
      <c r="U3410" s="50">
        <v>8424</v>
      </c>
      <c r="V3410" s="50">
        <v>6318</v>
      </c>
      <c r="W3410" s="46">
        <v>43949</v>
      </c>
      <c r="X3410" s="17" t="s">
        <v>66</v>
      </c>
      <c r="Y3410" s="17" t="str">
        <f>IFERROR(INDEX(IndustryLookup[],MATCH(X3410,Industry,0),2),"Not Specified")</f>
        <v>Healthcare</v>
      </c>
      <c r="Z3410" s="17">
        <f>INDEX(MetaIndustryLookup[],MATCH('Customer Data'!$Y3410,[0]!Meta_Industry,0),2)</f>
        <v>20</v>
      </c>
      <c r="AA3410" s="17"/>
      <c r="AB3410" s="17"/>
      <c r="AC3410" s="17" t="s">
        <v>19611</v>
      </c>
      <c r="AD3410" s="17" t="s">
        <v>588</v>
      </c>
      <c r="AE3410" s="17">
        <f>IF('Customer Data'!$AD3410="",0,1)</f>
        <v>1</v>
      </c>
      <c r="AF3410" s="17" t="s">
        <v>14060</v>
      </c>
      <c r="AG3410" s="17"/>
      <c r="AH3410" s="17"/>
      <c r="AI3410" s="17"/>
      <c r="AJ3410" s="51" t="s">
        <v>14061</v>
      </c>
      <c r="AK3410" s="17"/>
      <c r="AL3410" s="17"/>
      <c r="AM3410" s="17"/>
      <c r="AN3410" s="17"/>
      <c r="AO3410" s="17"/>
      <c r="AP3410" s="17" t="s">
        <v>18319</v>
      </c>
      <c r="AQ3410" s="17"/>
      <c r="AR3410" s="17"/>
      <c r="AS3410" s="17"/>
      <c r="AT3410" s="17"/>
      <c r="AU3410" s="17"/>
      <c r="AV3410" s="17" t="s">
        <v>14062</v>
      </c>
      <c r="AW3410" s="17">
        <v>10</v>
      </c>
      <c r="AX3410" s="17">
        <v>13</v>
      </c>
      <c r="AY3410" s="17">
        <v>2</v>
      </c>
      <c r="AZ3410" s="17" t="s">
        <v>1782</v>
      </c>
      <c r="BA3410" s="17" t="s">
        <v>591</v>
      </c>
      <c r="BB3410" s="17" t="s">
        <v>40</v>
      </c>
      <c r="BC3410" s="17"/>
      <c r="BD3410" s="17" t="s">
        <v>592</v>
      </c>
      <c r="BE3410" s="17"/>
    </row>
    <row r="3411" spans="1:57" ht="16" customHeight="1">
      <c r="A3411" s="19" t="s">
        <v>14063</v>
      </c>
      <c r="B3411" s="19" t="s">
        <v>14064</v>
      </c>
      <c r="C3411" s="53">
        <v>43525</v>
      </c>
      <c r="D3411" s="54">
        <f ca="1">DATEDIF('Customer Data'!$C3411,TODAY(),"d")/365</f>
        <v>0.9726027397260274</v>
      </c>
      <c r="E3411" s="19" t="s">
        <v>27</v>
      </c>
      <c r="F3411" s="19">
        <f>IFERROR(INDEX(AccountStatusTable[],MATCH('Customer Data'!$E3411,Account_Status,0),2),3)</f>
        <v>1</v>
      </c>
      <c r="G3411" s="19" t="s">
        <v>86</v>
      </c>
      <c r="H3411" s="19" t="s">
        <v>87</v>
      </c>
      <c r="I3411" s="19" t="s">
        <v>14065</v>
      </c>
      <c r="J3411" s="19" t="s">
        <v>5611</v>
      </c>
      <c r="K3411" s="19" t="s">
        <v>90</v>
      </c>
      <c r="L3411" s="19" t="s">
        <v>33</v>
      </c>
      <c r="M3411" s="19" t="s">
        <v>64</v>
      </c>
      <c r="N3411" s="19" t="s">
        <v>19611</v>
      </c>
      <c r="O3411" s="19">
        <f>IFERROR(IFERROR(INDEX(VerifiedDeploymentLookup[],MATCH(M3411,Verified_Deployment_Type,0),2),INDEX(DeploymentLookup[],MATCH(N3411,Deployment_Type,0),2)),0)</f>
        <v>1</v>
      </c>
      <c r="P3411" s="19" t="s">
        <v>91</v>
      </c>
      <c r="Q3411" s="19">
        <f>INDEX(RegionLookup[],MATCH('Customer Data'!$P3411,Region,0),3)</f>
        <v>4</v>
      </c>
      <c r="R3411" s="55" t="s">
        <v>92</v>
      </c>
      <c r="S3411" s="56">
        <f>IFERROR(INDEX(CompanySizeLookup[],MATCH('Customer Data'!$R3411,of_Employees,0),2),1)</f>
        <v>3</v>
      </c>
      <c r="T3411" s="19"/>
      <c r="U3411" s="57">
        <v>5549.93</v>
      </c>
      <c r="V3411" s="57">
        <v>4439.9399999999996</v>
      </c>
      <c r="W3411" s="53">
        <v>43889</v>
      </c>
      <c r="X3411" s="19" t="s">
        <v>344</v>
      </c>
      <c r="Y3411" s="19" t="str">
        <f>IFERROR(INDEX(IndustryLookup[],MATCH(X3411,Industry,0),2),"Not Specified")</f>
        <v>Real Estate</v>
      </c>
      <c r="Z3411" s="19">
        <f>INDEX(MetaIndustryLookup[],MATCH('Customer Data'!$Y3411,[0]!Meta_Industry,0),2)</f>
        <v>31</v>
      </c>
      <c r="AA3411" s="19"/>
      <c r="AB3411" s="19"/>
      <c r="AC3411" s="19" t="s">
        <v>19610</v>
      </c>
      <c r="AD3411" s="19" t="s">
        <v>280</v>
      </c>
      <c r="AE3411" s="19">
        <f>IF('Customer Data'!$AD3411="",0,1)</f>
        <v>1</v>
      </c>
      <c r="AF3411" s="19"/>
      <c r="AG3411" s="19"/>
      <c r="AH3411" s="19"/>
      <c r="AI3411" s="19"/>
      <c r="AJ3411" s="58" t="s">
        <v>20568</v>
      </c>
      <c r="AK3411" s="19"/>
      <c r="AL3411" s="19"/>
      <c r="AM3411" s="19"/>
      <c r="AN3411" s="19"/>
      <c r="AO3411" s="19"/>
      <c r="AP3411" s="19" t="s">
        <v>18319</v>
      </c>
      <c r="AQ3411" s="19"/>
      <c r="AR3411" s="19"/>
      <c r="AS3411" s="19"/>
      <c r="AT3411" s="19"/>
      <c r="AU3411" s="19"/>
      <c r="AV3411" s="19" t="s">
        <v>14066</v>
      </c>
      <c r="AW3411" s="19"/>
      <c r="AX3411" s="19"/>
      <c r="AY3411" s="19"/>
      <c r="AZ3411" s="19"/>
      <c r="BA3411" s="19" t="s">
        <v>282</v>
      </c>
      <c r="BB3411" s="19" t="s">
        <v>40</v>
      </c>
      <c r="BC3411" s="19"/>
      <c r="BD3411" s="19"/>
      <c r="BE3411" s="19"/>
    </row>
    <row r="3412" spans="1:57" ht="16" customHeight="1">
      <c r="A3412" s="17">
        <v>1091</v>
      </c>
      <c r="B3412" s="17" t="s">
        <v>14067</v>
      </c>
      <c r="C3412" s="46">
        <v>43642</v>
      </c>
      <c r="D3412" s="47">
        <f ca="1">DATEDIF('Customer Data'!$C3412,TODAY(),"d")/365</f>
        <v>0.65205479452054793</v>
      </c>
      <c r="E3412" s="17" t="s">
        <v>74</v>
      </c>
      <c r="F3412" s="17">
        <f>IFERROR(INDEX(AccountStatusTable[],MATCH('Customer Data'!$E3412,Account_Status,0),2),3)</f>
        <v>3</v>
      </c>
      <c r="G3412" s="17" t="s">
        <v>99</v>
      </c>
      <c r="H3412" s="17" t="s">
        <v>100</v>
      </c>
      <c r="I3412" s="17" t="s">
        <v>854</v>
      </c>
      <c r="J3412" s="17" t="s">
        <v>236</v>
      </c>
      <c r="K3412" s="17" t="s">
        <v>103</v>
      </c>
      <c r="L3412" s="17" t="s">
        <v>33</v>
      </c>
      <c r="M3412" s="17"/>
      <c r="N3412" s="17" t="s">
        <v>19611</v>
      </c>
      <c r="O3412" s="17">
        <f>IFERROR(IFERROR(INDEX(VerifiedDeploymentLookup[],MATCH(M3412,Verified_Deployment_Type,0),2),INDEX(DeploymentLookup[],MATCH(N3412,Deployment_Type,0),2)),0)</f>
        <v>0</v>
      </c>
      <c r="P3412" s="17" t="s">
        <v>104</v>
      </c>
      <c r="Q3412" s="17">
        <f>INDEX(RegionLookup[],MATCH('Customer Data'!$P3412,Region,0),3)</f>
        <v>1</v>
      </c>
      <c r="R3412" s="59" t="s">
        <v>92</v>
      </c>
      <c r="S3412" s="49">
        <f>IFERROR(INDEX(CompanySizeLookup[],MATCH('Customer Data'!$R3412,of_Employees,0),2),1)</f>
        <v>3</v>
      </c>
      <c r="T3412" s="17"/>
      <c r="U3412" s="50">
        <v>34680</v>
      </c>
      <c r="V3412" s="50">
        <v>34680</v>
      </c>
      <c r="W3412" s="46">
        <v>44012</v>
      </c>
      <c r="X3412" s="17" t="s">
        <v>399</v>
      </c>
      <c r="Y3412" s="17" t="str">
        <f>IFERROR(INDEX(IndustryLookup[],MATCH(X3412,Industry,0),2),"Not Specified")</f>
        <v>Media</v>
      </c>
      <c r="Z3412" s="17">
        <f>INDEX(MetaIndustryLookup[],MATCH('Customer Data'!$Y3412,[0]!Meta_Industry,0),2)</f>
        <v>26</v>
      </c>
      <c r="AA3412" s="17"/>
      <c r="AB3412" s="17"/>
      <c r="AC3412" s="17"/>
      <c r="AD3412" s="17" t="s">
        <v>336</v>
      </c>
      <c r="AE3412" s="17">
        <f>IF('Customer Data'!$AD3412="",0,1)</f>
        <v>1</v>
      </c>
      <c r="AF3412" s="51" t="s">
        <v>14068</v>
      </c>
      <c r="AG3412" s="17"/>
      <c r="AH3412" s="17"/>
      <c r="AI3412" s="17"/>
      <c r="AJ3412" s="51" t="s">
        <v>20674</v>
      </c>
      <c r="AK3412" s="17"/>
      <c r="AL3412" s="17"/>
      <c r="AM3412" s="17"/>
      <c r="AN3412" s="17"/>
      <c r="AO3412" s="17"/>
      <c r="AP3412" s="17" t="s">
        <v>18319</v>
      </c>
      <c r="AQ3412" s="17"/>
      <c r="AR3412" s="17"/>
      <c r="AS3412" s="17"/>
      <c r="AT3412" s="17"/>
      <c r="AU3412" s="17"/>
      <c r="AV3412" s="17" t="s">
        <v>14069</v>
      </c>
      <c r="AW3412" s="17">
        <v>10</v>
      </c>
      <c r="AX3412" s="17">
        <v>10</v>
      </c>
      <c r="AY3412" s="17">
        <v>2</v>
      </c>
      <c r="AZ3412" s="17"/>
      <c r="BA3412" s="17" t="s">
        <v>338</v>
      </c>
      <c r="BB3412" s="17" t="s">
        <v>267</v>
      </c>
      <c r="BC3412" s="17"/>
      <c r="BD3412" s="17" t="s">
        <v>339</v>
      </c>
      <c r="BE3412" s="17"/>
    </row>
    <row r="3413" spans="1:57" ht="16" customHeight="1">
      <c r="A3413" s="19" t="s">
        <v>14070</v>
      </c>
      <c r="B3413" s="19" t="s">
        <v>14071</v>
      </c>
      <c r="C3413" s="53">
        <v>42977</v>
      </c>
      <c r="D3413" s="54">
        <f ca="1">DATEDIF('Customer Data'!$C3413,TODAY(),"d")/365</f>
        <v>2.473972602739726</v>
      </c>
      <c r="E3413" s="19" t="s">
        <v>27</v>
      </c>
      <c r="F3413" s="19">
        <f>IFERROR(INDEX(AccountStatusTable[],MATCH('Customer Data'!$E3413,Account_Status,0),2),3)</f>
        <v>1</v>
      </c>
      <c r="G3413" s="19" t="s">
        <v>61</v>
      </c>
      <c r="H3413" s="19" t="s">
        <v>61</v>
      </c>
      <c r="I3413" s="19" t="s">
        <v>2565</v>
      </c>
      <c r="J3413" s="19" t="s">
        <v>40</v>
      </c>
      <c r="K3413" s="19" t="s">
        <v>78</v>
      </c>
      <c r="L3413" s="19" t="s">
        <v>33</v>
      </c>
      <c r="M3413" s="19" t="s">
        <v>34</v>
      </c>
      <c r="N3413" s="19" t="s">
        <v>19614</v>
      </c>
      <c r="O3413" s="19">
        <f>IFERROR(IFERROR(INDEX(VerifiedDeploymentLookup[],MATCH(M3413,Verified_Deployment_Type,0),2),INDEX(DeploymentLookup[],MATCH(N3413,Deployment_Type,0),2)),0)</f>
        <v>0</v>
      </c>
      <c r="P3413" s="19" t="s">
        <v>65</v>
      </c>
      <c r="Q3413" s="19">
        <f>INDEX(RegionLookup[],MATCH('Customer Data'!$P3413,Region,0),3)</f>
        <v>2</v>
      </c>
      <c r="R3413" s="55" t="s">
        <v>50</v>
      </c>
      <c r="S3413" s="56">
        <f>IFERROR(INDEX(CompanySizeLookup[],MATCH('Customer Data'!$R3413,of_Employees,0),2),1)</f>
        <v>4</v>
      </c>
      <c r="T3413" s="19"/>
      <c r="U3413" s="57">
        <v>12337.38</v>
      </c>
      <c r="V3413" s="57">
        <v>12337.38</v>
      </c>
      <c r="W3413" s="53">
        <v>44073</v>
      </c>
      <c r="X3413" s="19" t="s">
        <v>1158</v>
      </c>
      <c r="Y3413" s="19" t="str">
        <f>IFERROR(INDEX(IndustryLookup[],MATCH(X3413,Industry,0),2),"Not Specified")</f>
        <v>Mining</v>
      </c>
      <c r="Z3413" s="19">
        <f>INDEX(MetaIndustryLookup[],MATCH('Customer Data'!$Y3413,[0]!Meta_Industry,0),2)</f>
        <v>27</v>
      </c>
      <c r="AA3413" s="19"/>
      <c r="AB3413" s="19">
        <v>3369</v>
      </c>
      <c r="AC3413" s="19"/>
      <c r="AD3413" s="19"/>
      <c r="AE3413" s="19">
        <f>IF('Customer Data'!$AD3413="",0,1)</f>
        <v>0</v>
      </c>
      <c r="AF3413" s="58" t="s">
        <v>14072</v>
      </c>
      <c r="AG3413" s="57">
        <v>0</v>
      </c>
      <c r="AH3413" s="57">
        <v>0</v>
      </c>
      <c r="AI3413" s="19"/>
      <c r="AJ3413" s="58" t="s">
        <v>20673</v>
      </c>
      <c r="AK3413" s="19"/>
      <c r="AL3413" s="19"/>
      <c r="AM3413" s="19"/>
      <c r="AN3413" s="19"/>
      <c r="AO3413" s="19"/>
      <c r="AP3413" s="19" t="s">
        <v>18325</v>
      </c>
      <c r="AQ3413" s="19"/>
      <c r="AR3413" s="19"/>
      <c r="AS3413" s="19"/>
      <c r="AT3413" s="19">
        <v>3369</v>
      </c>
      <c r="AU3413" s="57">
        <v>0</v>
      </c>
      <c r="AV3413" s="19" t="s">
        <v>14073</v>
      </c>
      <c r="AW3413" s="19"/>
      <c r="AX3413" s="19"/>
      <c r="AY3413" s="19"/>
      <c r="AZ3413" s="19"/>
      <c r="BA3413" s="19"/>
      <c r="BB3413" s="19"/>
      <c r="BC3413" s="19"/>
      <c r="BD3413" s="19"/>
      <c r="BE3413" s="19"/>
    </row>
    <row r="3414" spans="1:57" ht="16" customHeight="1">
      <c r="A3414" s="17" t="s">
        <v>14074</v>
      </c>
      <c r="B3414" s="17" t="s">
        <v>14075</v>
      </c>
      <c r="C3414" s="46">
        <v>43069</v>
      </c>
      <c r="D3414" s="47">
        <f ca="1">DATEDIF('Customer Data'!$C3414,TODAY(),"d")/365</f>
        <v>2.2219178082191782</v>
      </c>
      <c r="E3414" s="17" t="s">
        <v>74</v>
      </c>
      <c r="F3414" s="17">
        <f>IFERROR(INDEX(AccountStatusTable[],MATCH('Customer Data'!$E3414,Account_Status,0),2),3)</f>
        <v>3</v>
      </c>
      <c r="G3414" s="17" t="s">
        <v>176</v>
      </c>
      <c r="H3414" s="17" t="s">
        <v>177</v>
      </c>
      <c r="I3414" s="17" t="s">
        <v>6054</v>
      </c>
      <c r="J3414" s="17" t="s">
        <v>109</v>
      </c>
      <c r="K3414" s="17" t="s">
        <v>103</v>
      </c>
      <c r="L3414" s="17" t="s">
        <v>33</v>
      </c>
      <c r="M3414" s="17" t="s">
        <v>64</v>
      </c>
      <c r="N3414" s="17" t="s">
        <v>19611</v>
      </c>
      <c r="O3414" s="17">
        <f>IFERROR(IFERROR(INDEX(VerifiedDeploymentLookup[],MATCH(M3414,Verified_Deployment_Type,0),2),INDEX(DeploymentLookup[],MATCH(N3414,Deployment_Type,0),2)),0)</f>
        <v>1</v>
      </c>
      <c r="P3414" s="17" t="s">
        <v>104</v>
      </c>
      <c r="Q3414" s="17">
        <f>INDEX(RegionLookup[],MATCH('Customer Data'!$P3414,Region,0),3)</f>
        <v>1</v>
      </c>
      <c r="R3414" s="48">
        <v>18568</v>
      </c>
      <c r="S3414" s="49">
        <f>IFERROR(INDEX(CompanySizeLookup[],MATCH('Customer Data'!$R3414,of_Employees,0),2),1)</f>
        <v>2</v>
      </c>
      <c r="T3414" s="17"/>
      <c r="U3414" s="50">
        <v>39736.92</v>
      </c>
      <c r="V3414" s="50">
        <v>29802.69</v>
      </c>
      <c r="W3414" s="46">
        <v>44530</v>
      </c>
      <c r="X3414" s="17" t="s">
        <v>399</v>
      </c>
      <c r="Y3414" s="17" t="str">
        <f>IFERROR(INDEX(IndustryLookup[],MATCH(X3414,Industry,0),2),"Not Specified")</f>
        <v>Media</v>
      </c>
      <c r="Z3414" s="17">
        <f>INDEX(MetaIndustryLookup[],MATCH('Customer Data'!$Y3414,[0]!Meta_Industry,0),2)</f>
        <v>26</v>
      </c>
      <c r="AA3414" s="17"/>
      <c r="AB3414" s="17">
        <v>27</v>
      </c>
      <c r="AC3414" s="17"/>
      <c r="AD3414" s="17" t="s">
        <v>181</v>
      </c>
      <c r="AE3414" s="17">
        <f>IF('Customer Data'!$AD3414="",0,1)</f>
        <v>1</v>
      </c>
      <c r="AF3414" s="51" t="s">
        <v>14076</v>
      </c>
      <c r="AG3414" s="50">
        <v>0</v>
      </c>
      <c r="AH3414" s="50">
        <v>0</v>
      </c>
      <c r="AI3414" s="17"/>
      <c r="AJ3414" s="51" t="s">
        <v>20672</v>
      </c>
      <c r="AK3414" s="17" t="s">
        <v>18928</v>
      </c>
      <c r="AL3414" s="17">
        <v>90</v>
      </c>
      <c r="AM3414" s="17" t="s">
        <v>399</v>
      </c>
      <c r="AN3414" s="17" t="s">
        <v>18387</v>
      </c>
      <c r="AO3414" s="17">
        <v>1990</v>
      </c>
      <c r="AP3414" s="17" t="s">
        <v>18319</v>
      </c>
      <c r="AQ3414" s="17"/>
      <c r="AR3414" s="17"/>
      <c r="AS3414" s="17"/>
      <c r="AT3414" s="17">
        <v>27</v>
      </c>
      <c r="AU3414" s="50">
        <v>0</v>
      </c>
      <c r="AV3414" s="17" t="s">
        <v>14077</v>
      </c>
      <c r="AW3414" s="17">
        <v>6</v>
      </c>
      <c r="AX3414" s="17">
        <v>8</v>
      </c>
      <c r="AY3414" s="17">
        <v>3</v>
      </c>
      <c r="AZ3414" s="17">
        <v>4000000</v>
      </c>
      <c r="BA3414" s="17" t="s">
        <v>183</v>
      </c>
      <c r="BB3414" s="17" t="s">
        <v>184</v>
      </c>
      <c r="BC3414" s="17"/>
      <c r="BD3414" s="17" t="s">
        <v>185</v>
      </c>
      <c r="BE3414" s="17"/>
    </row>
    <row r="3415" spans="1:57" ht="16" customHeight="1">
      <c r="A3415" s="19" t="s">
        <v>14078</v>
      </c>
      <c r="B3415" s="19" t="s">
        <v>14079</v>
      </c>
      <c r="C3415" s="53">
        <v>43670</v>
      </c>
      <c r="D3415" s="54">
        <f ca="1">DATEDIF('Customer Data'!$C3415,TODAY(),"d")/365</f>
        <v>0.57534246575342463</v>
      </c>
      <c r="E3415" s="19" t="s">
        <v>74</v>
      </c>
      <c r="F3415" s="19">
        <f>IFERROR(INDEX(AccountStatusTable[],MATCH('Customer Data'!$E3415,Account_Status,0),2),3)</f>
        <v>3</v>
      </c>
      <c r="G3415" s="19" t="s">
        <v>611</v>
      </c>
      <c r="H3415" s="19" t="s">
        <v>29</v>
      </c>
      <c r="I3415" s="19" t="s">
        <v>14080</v>
      </c>
      <c r="J3415" s="19" t="s">
        <v>31</v>
      </c>
      <c r="K3415" s="19" t="s">
        <v>32</v>
      </c>
      <c r="L3415" s="19" t="s">
        <v>33</v>
      </c>
      <c r="M3415" s="19" t="s">
        <v>64</v>
      </c>
      <c r="N3415" s="19" t="s">
        <v>19611</v>
      </c>
      <c r="O3415" s="19">
        <f>IFERROR(IFERROR(INDEX(VerifiedDeploymentLookup[],MATCH(M3415,Verified_Deployment_Type,0),2),INDEX(DeploymentLookup[],MATCH(N3415,Deployment_Type,0),2)),0)</f>
        <v>1</v>
      </c>
      <c r="P3415" s="19" t="s">
        <v>32</v>
      </c>
      <c r="Q3415" s="19">
        <f>INDEX(RegionLookup[],MATCH('Customer Data'!$P3415,Region,0),3)</f>
        <v>3</v>
      </c>
      <c r="R3415" s="27">
        <v>18568</v>
      </c>
      <c r="S3415" s="56">
        <f>IFERROR(INDEX(CompanySizeLookup[],MATCH('Customer Data'!$R3415,of_Employees,0),2),1)</f>
        <v>2</v>
      </c>
      <c r="T3415" s="19"/>
      <c r="U3415" s="57">
        <v>50640</v>
      </c>
      <c r="V3415" s="57">
        <v>50640</v>
      </c>
      <c r="W3415" s="53">
        <v>44765</v>
      </c>
      <c r="X3415" s="19" t="s">
        <v>79</v>
      </c>
      <c r="Y3415" s="19" t="str">
        <f>IFERROR(INDEX(IndustryLookup[],MATCH(X3415,Industry,0),2),"Not Specified")</f>
        <v>Consulting/Business Services</v>
      </c>
      <c r="Z3415" s="19">
        <f>INDEX(MetaIndustryLookup[],MATCH('Customer Data'!$Y3415,[0]!Meta_Industry,0),2)</f>
        <v>8</v>
      </c>
      <c r="AA3415" s="19"/>
      <c r="AB3415" s="19">
        <v>73</v>
      </c>
      <c r="AC3415" s="19"/>
      <c r="AD3415" s="19" t="s">
        <v>251</v>
      </c>
      <c r="AE3415" s="19">
        <f>IF('Customer Data'!$AD3415="",0,1)</f>
        <v>1</v>
      </c>
      <c r="AF3415" s="19"/>
      <c r="AG3415" s="19"/>
      <c r="AH3415" s="19"/>
      <c r="AI3415" s="19"/>
      <c r="AJ3415" s="58" t="s">
        <v>20671</v>
      </c>
      <c r="AK3415" s="19" t="s">
        <v>18929</v>
      </c>
      <c r="AL3415" s="19">
        <v>30</v>
      </c>
      <c r="AM3415" s="19" t="s">
        <v>18321</v>
      </c>
      <c r="AN3415" s="19" t="s">
        <v>18320</v>
      </c>
      <c r="AO3415" s="19"/>
      <c r="AP3415" s="19" t="s">
        <v>18319</v>
      </c>
      <c r="AQ3415" s="19"/>
      <c r="AR3415" s="19"/>
      <c r="AS3415" s="19"/>
      <c r="AT3415" s="19">
        <v>73</v>
      </c>
      <c r="AU3415" s="19"/>
      <c r="AV3415" s="19" t="s">
        <v>14081</v>
      </c>
      <c r="AW3415" s="19">
        <v>5</v>
      </c>
      <c r="AX3415" s="19">
        <v>11</v>
      </c>
      <c r="AY3415" s="19">
        <v>4</v>
      </c>
      <c r="AZ3415" s="19" t="s">
        <v>18359</v>
      </c>
      <c r="BA3415" s="19" t="s">
        <v>253</v>
      </c>
      <c r="BB3415" s="19" t="s">
        <v>31</v>
      </c>
      <c r="BC3415" s="19" t="s">
        <v>18358</v>
      </c>
      <c r="BD3415" s="19" t="s">
        <v>254</v>
      </c>
      <c r="BE3415" s="19"/>
    </row>
    <row r="3416" spans="1:57" ht="16" customHeight="1">
      <c r="A3416" s="17" t="s">
        <v>14082</v>
      </c>
      <c r="B3416" s="17" t="s">
        <v>14083</v>
      </c>
      <c r="C3416" s="46">
        <v>43308</v>
      </c>
      <c r="D3416" s="47">
        <f ca="1">DATEDIF('Customer Data'!$C3416,TODAY(),"d")/365</f>
        <v>1.5671232876712329</v>
      </c>
      <c r="E3416" s="17" t="s">
        <v>27</v>
      </c>
      <c r="F3416" s="17">
        <f>IFERROR(INDEX(AccountStatusTable[],MATCH('Customer Data'!$E3416,Account_Status,0),2),3)</f>
        <v>1</v>
      </c>
      <c r="G3416" s="17" t="s">
        <v>684</v>
      </c>
      <c r="H3416" s="17" t="s">
        <v>684</v>
      </c>
      <c r="I3416" s="17" t="s">
        <v>3540</v>
      </c>
      <c r="J3416" s="17" t="s">
        <v>19868</v>
      </c>
      <c r="K3416" s="17" t="s">
        <v>78</v>
      </c>
      <c r="L3416" s="17" t="s">
        <v>33</v>
      </c>
      <c r="M3416" s="17" t="s">
        <v>34</v>
      </c>
      <c r="N3416" s="17" t="s">
        <v>19614</v>
      </c>
      <c r="O3416" s="17">
        <f>IFERROR(IFERROR(INDEX(VerifiedDeploymentLookup[],MATCH(M3416,Verified_Deployment_Type,0),2),INDEX(DeploymentLookup[],MATCH(N3416,Deployment_Type,0),2)),0)</f>
        <v>0</v>
      </c>
      <c r="P3416" s="17" t="s">
        <v>65</v>
      </c>
      <c r="Q3416" s="17">
        <f>INDEX(RegionLookup[],MATCH('Customer Data'!$P3416,Region,0),3)</f>
        <v>2</v>
      </c>
      <c r="R3416" s="48">
        <v>18568</v>
      </c>
      <c r="S3416" s="49">
        <f>IFERROR(INDEX(CompanySizeLookup[],MATCH('Customer Data'!$R3416,of_Employees,0),2),1)</f>
        <v>2</v>
      </c>
      <c r="T3416" s="17"/>
      <c r="U3416" s="50">
        <v>26655</v>
      </c>
      <c r="V3416" s="50">
        <v>19991.25</v>
      </c>
      <c r="W3416" s="46">
        <v>44407</v>
      </c>
      <c r="X3416" s="17" t="s">
        <v>79</v>
      </c>
      <c r="Y3416" s="17" t="str">
        <f>IFERROR(INDEX(IndustryLookup[],MATCH(X3416,Industry,0),2),"Not Specified")</f>
        <v>Consulting/Business Services</v>
      </c>
      <c r="Z3416" s="17">
        <f>INDEX(MetaIndustryLookup[],MATCH('Customer Data'!$Y3416,[0]!Meta_Industry,0),2)</f>
        <v>8</v>
      </c>
      <c r="AA3416" s="17"/>
      <c r="AB3416" s="17">
        <v>8742</v>
      </c>
      <c r="AC3416" s="17" t="s">
        <v>19610</v>
      </c>
      <c r="AD3416" s="17" t="s">
        <v>645</v>
      </c>
      <c r="AE3416" s="17">
        <f>IF('Customer Data'!$AD3416="",0,1)</f>
        <v>1</v>
      </c>
      <c r="AF3416" s="17" t="s">
        <v>14084</v>
      </c>
      <c r="AG3416" s="17"/>
      <c r="AH3416" s="17"/>
      <c r="AI3416" s="17"/>
      <c r="AJ3416" s="51" t="s">
        <v>20670</v>
      </c>
      <c r="AK3416" s="17"/>
      <c r="AL3416" s="17"/>
      <c r="AM3416" s="17" t="s">
        <v>18321</v>
      </c>
      <c r="AN3416" s="17" t="s">
        <v>18320</v>
      </c>
      <c r="AO3416" s="17"/>
      <c r="AP3416" s="17" t="s">
        <v>18319</v>
      </c>
      <c r="AQ3416" s="17"/>
      <c r="AR3416" s="17"/>
      <c r="AS3416" s="17"/>
      <c r="AT3416" s="17">
        <v>8742</v>
      </c>
      <c r="AU3416" s="17"/>
      <c r="AV3416" s="17" t="s">
        <v>14085</v>
      </c>
      <c r="AW3416" s="17"/>
      <c r="AX3416" s="17"/>
      <c r="AY3416" s="17"/>
      <c r="AZ3416" s="17"/>
      <c r="BA3416" s="17" t="s">
        <v>647</v>
      </c>
      <c r="BB3416" s="17" t="s">
        <v>648</v>
      </c>
      <c r="BC3416" s="17"/>
      <c r="BD3416" s="17"/>
      <c r="BE3416" s="17"/>
    </row>
    <row r="3417" spans="1:57" ht="16" customHeight="1">
      <c r="A3417" s="19" t="s">
        <v>14086</v>
      </c>
      <c r="B3417" s="19" t="s">
        <v>14087</v>
      </c>
      <c r="C3417" s="53">
        <v>42891</v>
      </c>
      <c r="D3417" s="54">
        <f ca="1">DATEDIF('Customer Data'!$C3417,TODAY(),"d")/365</f>
        <v>2.7095890410958905</v>
      </c>
      <c r="E3417" s="19" t="s">
        <v>74</v>
      </c>
      <c r="F3417" s="19">
        <f>IFERROR(INDEX(AccountStatusTable[],MATCH('Customer Data'!$E3417,Account_Status,0),2),3)</f>
        <v>3</v>
      </c>
      <c r="G3417" s="19" t="s">
        <v>61</v>
      </c>
      <c r="H3417" s="19" t="s">
        <v>61</v>
      </c>
      <c r="I3417" s="19" t="s">
        <v>3718</v>
      </c>
      <c r="J3417" s="19" t="s">
        <v>14088</v>
      </c>
      <c r="K3417" s="19" t="s">
        <v>149</v>
      </c>
      <c r="L3417" s="19" t="s">
        <v>33</v>
      </c>
      <c r="M3417" s="19" t="s">
        <v>34</v>
      </c>
      <c r="N3417" s="19" t="s">
        <v>19614</v>
      </c>
      <c r="O3417" s="19">
        <f>IFERROR(IFERROR(INDEX(VerifiedDeploymentLookup[],MATCH(M3417,Verified_Deployment_Type,0),2),INDEX(DeploymentLookup[],MATCH(N3417,Deployment_Type,0),2)),0)</f>
        <v>0</v>
      </c>
      <c r="P3417" s="19" t="s">
        <v>65</v>
      </c>
      <c r="Q3417" s="19">
        <f>INDEX(RegionLookup[],MATCH('Customer Data'!$P3417,Region,0),3)</f>
        <v>2</v>
      </c>
      <c r="R3417" s="27">
        <v>18568</v>
      </c>
      <c r="S3417" s="56">
        <f>IFERROR(INDEX(CompanySizeLookup[],MATCH('Customer Data'!$R3417,of_Employees,0),2),1)</f>
        <v>2</v>
      </c>
      <c r="T3417" s="19"/>
      <c r="U3417" s="57">
        <v>7488</v>
      </c>
      <c r="V3417" s="57">
        <v>5616</v>
      </c>
      <c r="W3417" s="53">
        <v>43987</v>
      </c>
      <c r="X3417" s="19" t="s">
        <v>1091</v>
      </c>
      <c r="Y3417" s="19" t="str">
        <f>IFERROR(INDEX(IndustryLookup[],MATCH(X3417,Industry,0),2),"Not Specified")</f>
        <v>Not for Profit</v>
      </c>
      <c r="Z3417" s="19">
        <f>INDEX(MetaIndustryLookup[],MATCH('Customer Data'!$Y3417,[0]!Meta_Industry,0),2)</f>
        <v>29</v>
      </c>
      <c r="AA3417" s="19"/>
      <c r="AB3417" s="19">
        <v>6512</v>
      </c>
      <c r="AC3417" s="19"/>
      <c r="AD3417" s="19" t="s">
        <v>150</v>
      </c>
      <c r="AE3417" s="19">
        <f>IF('Customer Data'!$AD3417="",0,1)</f>
        <v>1</v>
      </c>
      <c r="AF3417" s="19" t="s">
        <v>14089</v>
      </c>
      <c r="AG3417" s="57">
        <v>0</v>
      </c>
      <c r="AH3417" s="57">
        <v>0</v>
      </c>
      <c r="AI3417" s="19"/>
      <c r="AJ3417" s="58" t="s">
        <v>20669</v>
      </c>
      <c r="AK3417" s="19"/>
      <c r="AL3417" s="19"/>
      <c r="AM3417" s="19"/>
      <c r="AN3417" s="19"/>
      <c r="AO3417" s="19"/>
      <c r="AP3417" s="19" t="s">
        <v>18319</v>
      </c>
      <c r="AQ3417" s="19"/>
      <c r="AR3417" s="19"/>
      <c r="AS3417" s="19"/>
      <c r="AT3417" s="19">
        <v>6512</v>
      </c>
      <c r="AU3417" s="57">
        <v>0</v>
      </c>
      <c r="AV3417" s="19" t="s">
        <v>14090</v>
      </c>
      <c r="AW3417" s="19">
        <v>6</v>
      </c>
      <c r="AX3417" s="19">
        <v>8</v>
      </c>
      <c r="AY3417" s="19">
        <v>2</v>
      </c>
      <c r="AZ3417" s="19"/>
      <c r="BA3417" s="19" t="s">
        <v>153</v>
      </c>
      <c r="BB3417" s="19"/>
      <c r="BC3417" s="19"/>
      <c r="BD3417" s="19" t="s">
        <v>154</v>
      </c>
      <c r="BE3417" s="19"/>
    </row>
    <row r="3418" spans="1:57" ht="16" customHeight="1">
      <c r="A3418" s="17" t="s">
        <v>14091</v>
      </c>
      <c r="B3418" s="17" t="s">
        <v>14092</v>
      </c>
      <c r="C3418" s="46">
        <v>43635</v>
      </c>
      <c r="D3418" s="47">
        <f ca="1">DATEDIF('Customer Data'!$C3418,TODAY(),"d")/365</f>
        <v>0.67123287671232879</v>
      </c>
      <c r="E3418" s="17" t="s">
        <v>74</v>
      </c>
      <c r="F3418" s="17">
        <f>IFERROR(INDEX(AccountStatusTable[],MATCH('Customer Data'!$E3418,Account_Status,0),2),3)</f>
        <v>3</v>
      </c>
      <c r="G3418" s="17" t="s">
        <v>60</v>
      </c>
      <c r="H3418" s="17" t="s">
        <v>60</v>
      </c>
      <c r="I3418" s="17" t="s">
        <v>138</v>
      </c>
      <c r="J3418" s="17" t="s">
        <v>40</v>
      </c>
      <c r="K3418" s="17" t="s">
        <v>140</v>
      </c>
      <c r="L3418" s="17" t="s">
        <v>33</v>
      </c>
      <c r="M3418" s="17"/>
      <c r="N3418" s="17" t="s">
        <v>19611</v>
      </c>
      <c r="O3418" s="17">
        <f>IFERROR(IFERROR(INDEX(VerifiedDeploymentLookup[],MATCH(M3418,Verified_Deployment_Type,0),2),INDEX(DeploymentLookup[],MATCH(N3418,Deployment_Type,0),2)),0)</f>
        <v>0</v>
      </c>
      <c r="P3418" s="17" t="s">
        <v>65</v>
      </c>
      <c r="Q3418" s="17">
        <f>INDEX(RegionLookup[],MATCH('Customer Data'!$P3418,Region,0),3)</f>
        <v>2</v>
      </c>
      <c r="R3418" s="48">
        <v>18568</v>
      </c>
      <c r="S3418" s="49">
        <f>IFERROR(INDEX(CompanySizeLookup[],MATCH('Customer Data'!$R3418,of_Employees,0),2),1)</f>
        <v>2</v>
      </c>
      <c r="T3418" s="17"/>
      <c r="U3418" s="50">
        <v>19102.919999999998</v>
      </c>
      <c r="V3418" s="50">
        <v>19102.919999999998</v>
      </c>
      <c r="W3418" s="46">
        <v>44221</v>
      </c>
      <c r="X3418" s="17" t="s">
        <v>366</v>
      </c>
      <c r="Y3418" s="17" t="str">
        <f>IFERROR(INDEX(IndustryLookup[],MATCH(X3418,Industry,0),2),"Not Specified")</f>
        <v>Hospitality and Travel</v>
      </c>
      <c r="Z3418" s="17">
        <f>INDEX(MetaIndustryLookup[],MATCH('Customer Data'!$Y3418,[0]!Meta_Industry,0),2)</f>
        <v>21</v>
      </c>
      <c r="AA3418" s="17"/>
      <c r="AB3418" s="17">
        <v>67</v>
      </c>
      <c r="AC3418" s="17"/>
      <c r="AD3418" s="17"/>
      <c r="AE3418" s="17">
        <f>IF('Customer Data'!$AD3418="",0,1)</f>
        <v>0</v>
      </c>
      <c r="AF3418" s="17"/>
      <c r="AG3418" s="50">
        <v>0</v>
      </c>
      <c r="AH3418" s="50">
        <v>0</v>
      </c>
      <c r="AI3418" s="17"/>
      <c r="AJ3418" s="51" t="s">
        <v>20668</v>
      </c>
      <c r="AK3418" s="17" t="s">
        <v>18925</v>
      </c>
      <c r="AL3418" s="17">
        <v>30</v>
      </c>
      <c r="AM3418" s="17" t="s">
        <v>18420</v>
      </c>
      <c r="AN3418" s="17" t="s">
        <v>18348</v>
      </c>
      <c r="AO3418" s="17">
        <v>2007</v>
      </c>
      <c r="AP3418" s="17" t="s">
        <v>18325</v>
      </c>
      <c r="AQ3418" s="17"/>
      <c r="AR3418" s="17"/>
      <c r="AS3418" s="17"/>
      <c r="AT3418" s="17">
        <v>67</v>
      </c>
      <c r="AU3418" s="50">
        <v>0</v>
      </c>
      <c r="AV3418" s="17" t="s">
        <v>14093</v>
      </c>
      <c r="AW3418" s="17"/>
      <c r="AX3418" s="17"/>
      <c r="AY3418" s="17"/>
      <c r="AZ3418" s="17"/>
      <c r="BA3418" s="17"/>
      <c r="BB3418" s="17"/>
      <c r="BC3418" s="17"/>
      <c r="BD3418" s="17"/>
      <c r="BE3418" s="17"/>
    </row>
    <row r="3419" spans="1:57" ht="16" customHeight="1">
      <c r="A3419" s="19" t="s">
        <v>14094</v>
      </c>
      <c r="B3419" s="19" t="s">
        <v>14095</v>
      </c>
      <c r="C3419" s="53">
        <v>43487</v>
      </c>
      <c r="D3419" s="54">
        <f ca="1">DATEDIF('Customer Data'!$C3419,TODAY(),"d")/365</f>
        <v>1.0767123287671232</v>
      </c>
      <c r="E3419" s="19" t="s">
        <v>74</v>
      </c>
      <c r="F3419" s="19">
        <f>IFERROR(INDEX(AccountStatusTable[],MATCH('Customer Data'!$E3419,Account_Status,0),2),3)</f>
        <v>3</v>
      </c>
      <c r="G3419" s="19" t="s">
        <v>61</v>
      </c>
      <c r="H3419" s="19" t="s">
        <v>61</v>
      </c>
      <c r="I3419" s="19" t="s">
        <v>14096</v>
      </c>
      <c r="J3419" s="19" t="s">
        <v>220</v>
      </c>
      <c r="K3419" s="19" t="s">
        <v>545</v>
      </c>
      <c r="L3419" s="19" t="s">
        <v>33</v>
      </c>
      <c r="M3419" s="19" t="s">
        <v>34</v>
      </c>
      <c r="N3419" s="19" t="s">
        <v>19614</v>
      </c>
      <c r="O3419" s="19">
        <f>IFERROR(IFERROR(INDEX(VerifiedDeploymentLookup[],MATCH(M3419,Verified_Deployment_Type,0),2),INDEX(DeploymentLookup[],MATCH(N3419,Deployment_Type,0),2)),0)</f>
        <v>0</v>
      </c>
      <c r="P3419" s="19" t="s">
        <v>65</v>
      </c>
      <c r="Q3419" s="19">
        <f>INDEX(RegionLookup[],MATCH('Customer Data'!$P3419,Region,0),3)</f>
        <v>2</v>
      </c>
      <c r="R3419" s="27">
        <v>18568</v>
      </c>
      <c r="S3419" s="56">
        <f>IFERROR(INDEX(CompanySizeLookup[],MATCH('Customer Data'!$R3419,of_Employees,0),2),1)</f>
        <v>2</v>
      </c>
      <c r="T3419" s="19"/>
      <c r="U3419" s="57">
        <v>10608</v>
      </c>
      <c r="V3419" s="57">
        <v>8486.4</v>
      </c>
      <c r="W3419" s="53">
        <v>44218</v>
      </c>
      <c r="X3419" s="19" t="s">
        <v>35</v>
      </c>
      <c r="Y3419" s="19" t="str">
        <f>IFERROR(INDEX(IndustryLookup[],MATCH(X3419,Industry,0),2),"Not Specified")</f>
        <v>Information and Communication Technology (ICT)</v>
      </c>
      <c r="Z3419" s="19">
        <f>INDEX(MetaIndustryLookup[],MATCH('Customer Data'!$Y3419,[0]!Meta_Industry,0),2)</f>
        <v>23</v>
      </c>
      <c r="AA3419" s="19"/>
      <c r="AB3419" s="19">
        <v>7379</v>
      </c>
      <c r="AC3419" s="19" t="s">
        <v>19610</v>
      </c>
      <c r="AD3419" s="19" t="s">
        <v>1900</v>
      </c>
      <c r="AE3419" s="19">
        <f>IF('Customer Data'!$AD3419="",0,1)</f>
        <v>1</v>
      </c>
      <c r="AF3419" s="19"/>
      <c r="AG3419" s="19"/>
      <c r="AH3419" s="19"/>
      <c r="AI3419" s="19"/>
      <c r="AJ3419" s="58" t="s">
        <v>20667</v>
      </c>
      <c r="AK3419" s="19"/>
      <c r="AL3419" s="19"/>
      <c r="AM3419" s="19"/>
      <c r="AN3419" s="19"/>
      <c r="AO3419" s="19"/>
      <c r="AP3419" s="19" t="s">
        <v>18319</v>
      </c>
      <c r="AQ3419" s="19"/>
      <c r="AR3419" s="19"/>
      <c r="AS3419" s="19"/>
      <c r="AT3419" s="19">
        <v>7379</v>
      </c>
      <c r="AU3419" s="19"/>
      <c r="AV3419" s="19" t="s">
        <v>14097</v>
      </c>
      <c r="AW3419" s="19">
        <v>4</v>
      </c>
      <c r="AX3419" s="19">
        <v>4</v>
      </c>
      <c r="AY3419" s="19">
        <v>3</v>
      </c>
      <c r="AZ3419" s="19" t="s">
        <v>18324</v>
      </c>
      <c r="BA3419" s="19" t="s">
        <v>1903</v>
      </c>
      <c r="BB3419" s="19" t="s">
        <v>40</v>
      </c>
      <c r="BC3419" s="19"/>
      <c r="BD3419" s="19" t="s">
        <v>1904</v>
      </c>
      <c r="BE3419" s="19"/>
    </row>
    <row r="3420" spans="1:57" ht="16" customHeight="1">
      <c r="A3420" s="17" t="s">
        <v>14098</v>
      </c>
      <c r="B3420" s="17" t="s">
        <v>14099</v>
      </c>
      <c r="C3420" s="46">
        <v>42657</v>
      </c>
      <c r="D3420" s="47">
        <f ca="1">DATEDIF('Customer Data'!$C3420,TODAY(),"d")/365</f>
        <v>3.3506849315068492</v>
      </c>
      <c r="E3420" s="17" t="s">
        <v>27</v>
      </c>
      <c r="F3420" s="17">
        <f>IFERROR(INDEX(AccountStatusTable[],MATCH('Customer Data'!$E3420,Account_Status,0),2),3)</f>
        <v>1</v>
      </c>
      <c r="G3420" s="17" t="s">
        <v>28</v>
      </c>
      <c r="H3420" s="17" t="s">
        <v>29</v>
      </c>
      <c r="I3420" s="17" t="s">
        <v>14100</v>
      </c>
      <c r="J3420" s="17" t="s">
        <v>1338</v>
      </c>
      <c r="K3420" s="17" t="s">
        <v>32</v>
      </c>
      <c r="L3420" s="17" t="s">
        <v>33</v>
      </c>
      <c r="M3420" s="17" t="s">
        <v>64</v>
      </c>
      <c r="N3420" s="17" t="s">
        <v>19614</v>
      </c>
      <c r="O3420" s="17">
        <f>IFERROR(IFERROR(INDEX(VerifiedDeploymentLookup[],MATCH(M3420,Verified_Deployment_Type,0),2),INDEX(DeploymentLookup[],MATCH(N3420,Deployment_Type,0),2)),0)</f>
        <v>1</v>
      </c>
      <c r="P3420" s="17" t="s">
        <v>32</v>
      </c>
      <c r="Q3420" s="17">
        <f>INDEX(RegionLookup[],MATCH('Customer Data'!$P3420,Region,0),3)</f>
        <v>3</v>
      </c>
      <c r="R3420" s="62">
        <v>43840</v>
      </c>
      <c r="S3420" s="49">
        <f>IFERROR(INDEX(CompanySizeLookup[],MATCH('Customer Data'!$R3420,of_Employees,0),2),1)</f>
        <v>1</v>
      </c>
      <c r="T3420" s="17"/>
      <c r="U3420" s="50">
        <v>6240</v>
      </c>
      <c r="V3420" s="50">
        <v>4992</v>
      </c>
      <c r="W3420" s="46">
        <v>44118</v>
      </c>
      <c r="X3420" s="17" t="s">
        <v>215</v>
      </c>
      <c r="Y3420" s="17" t="str">
        <f>IFERROR(INDEX(IndustryLookup[],MATCH(X3420,Industry,0),2),"Not Specified")</f>
        <v>Manufacturing</v>
      </c>
      <c r="Z3420" s="17">
        <f>INDEX(MetaIndustryLookup[],MATCH('Customer Data'!$Y3420,[0]!Meta_Industry,0),2)</f>
        <v>11</v>
      </c>
      <c r="AA3420" s="17"/>
      <c r="AB3420" s="17">
        <v>30</v>
      </c>
      <c r="AC3420" s="17"/>
      <c r="AD3420" s="17" t="s">
        <v>597</v>
      </c>
      <c r="AE3420" s="17">
        <f>IF('Customer Data'!$AD3420="",0,1)</f>
        <v>1</v>
      </c>
      <c r="AF3420" s="17"/>
      <c r="AG3420" s="50">
        <v>0</v>
      </c>
      <c r="AH3420" s="50">
        <v>0</v>
      </c>
      <c r="AI3420" s="17"/>
      <c r="AJ3420" s="51" t="s">
        <v>20666</v>
      </c>
      <c r="AK3420" s="17" t="s">
        <v>18936</v>
      </c>
      <c r="AL3420" s="17">
        <v>20</v>
      </c>
      <c r="AM3420" s="17" t="s">
        <v>18451</v>
      </c>
      <c r="AN3420" s="17" t="s">
        <v>18387</v>
      </c>
      <c r="AO3420" s="17"/>
      <c r="AP3420" s="17" t="s">
        <v>18319</v>
      </c>
      <c r="AQ3420" s="17"/>
      <c r="AR3420" s="17"/>
      <c r="AS3420" s="17"/>
      <c r="AT3420" s="17">
        <v>30</v>
      </c>
      <c r="AU3420" s="50">
        <v>0</v>
      </c>
      <c r="AV3420" s="17" t="s">
        <v>14101</v>
      </c>
      <c r="AW3420" s="17">
        <v>4</v>
      </c>
      <c r="AX3420" s="17">
        <v>1</v>
      </c>
      <c r="AY3420" s="17">
        <v>1</v>
      </c>
      <c r="AZ3420" s="17" t="s">
        <v>74</v>
      </c>
      <c r="BA3420" s="17" t="s">
        <v>600</v>
      </c>
      <c r="BB3420" s="17" t="s">
        <v>596</v>
      </c>
      <c r="BC3420" s="17" t="s">
        <v>18422</v>
      </c>
      <c r="BD3420" s="17" t="s">
        <v>601</v>
      </c>
      <c r="BE3420" s="17"/>
    </row>
    <row r="3421" spans="1:57" ht="16" customHeight="1">
      <c r="A3421" s="19" t="s">
        <v>14102</v>
      </c>
      <c r="B3421" s="19" t="s">
        <v>14103</v>
      </c>
      <c r="C3421" s="53">
        <v>43088</v>
      </c>
      <c r="D3421" s="54">
        <f ca="1">DATEDIF('Customer Data'!$C3421,TODAY(),"d")/365</f>
        <v>2.1698630136986301</v>
      </c>
      <c r="E3421" s="19" t="s">
        <v>27</v>
      </c>
      <c r="F3421" s="19">
        <f>IFERROR(INDEX(AccountStatusTable[],MATCH('Customer Data'!$E3421,Account_Status,0),2),3)</f>
        <v>1</v>
      </c>
      <c r="G3421" s="19" t="s">
        <v>212</v>
      </c>
      <c r="H3421" s="19" t="s">
        <v>177</v>
      </c>
      <c r="I3421" s="19" t="s">
        <v>3184</v>
      </c>
      <c r="J3421" s="19" t="s">
        <v>845</v>
      </c>
      <c r="K3421" s="19" t="s">
        <v>390</v>
      </c>
      <c r="L3421" s="19" t="s">
        <v>33</v>
      </c>
      <c r="M3421" s="19" t="s">
        <v>64</v>
      </c>
      <c r="N3421" s="19" t="s">
        <v>19611</v>
      </c>
      <c r="O3421" s="19">
        <f>IFERROR(IFERROR(INDEX(VerifiedDeploymentLookup[],MATCH(M3421,Verified_Deployment_Type,0),2),INDEX(DeploymentLookup[],MATCH(N3421,Deployment_Type,0),2)),0)</f>
        <v>1</v>
      </c>
      <c r="P3421" s="19" t="s">
        <v>390</v>
      </c>
      <c r="Q3421" s="19">
        <f>INDEX(RegionLookup[],MATCH('Customer Data'!$P3421,Region,0),3)</f>
        <v>1</v>
      </c>
      <c r="R3421" s="27">
        <v>18568</v>
      </c>
      <c r="S3421" s="56">
        <f>IFERROR(INDEX(CompanySizeLookup[],MATCH('Customer Data'!$R3421,of_Employees,0),2),1)</f>
        <v>2</v>
      </c>
      <c r="T3421" s="19"/>
      <c r="U3421" s="57">
        <v>37440</v>
      </c>
      <c r="V3421" s="57">
        <v>29952</v>
      </c>
      <c r="W3421" s="53">
        <v>44184</v>
      </c>
      <c r="X3421" s="19" t="s">
        <v>35</v>
      </c>
      <c r="Y3421" s="19" t="str">
        <f>IFERROR(INDEX(IndustryLookup[],MATCH(X3421,Industry,0),2),"Not Specified")</f>
        <v>Information and Communication Technology (ICT)</v>
      </c>
      <c r="Z3421" s="19">
        <f>INDEX(MetaIndustryLookup[],MATCH('Customer Data'!$Y3421,[0]!Meta_Industry,0),2)</f>
        <v>23</v>
      </c>
      <c r="AA3421" s="19"/>
      <c r="AB3421" s="19">
        <v>6411</v>
      </c>
      <c r="AC3421" s="19"/>
      <c r="AD3421" s="19" t="s">
        <v>842</v>
      </c>
      <c r="AE3421" s="19">
        <f>IF('Customer Data'!$AD3421="",0,1)</f>
        <v>1</v>
      </c>
      <c r="AF3421" s="19"/>
      <c r="AG3421" s="57">
        <v>0</v>
      </c>
      <c r="AH3421" s="57">
        <v>0</v>
      </c>
      <c r="AI3421" s="19"/>
      <c r="AJ3421" s="58" t="s">
        <v>20665</v>
      </c>
      <c r="AK3421" s="19"/>
      <c r="AL3421" s="19"/>
      <c r="AM3421" s="19" t="s">
        <v>18327</v>
      </c>
      <c r="AN3421" s="19"/>
      <c r="AO3421" s="19"/>
      <c r="AP3421" s="19" t="s">
        <v>18319</v>
      </c>
      <c r="AQ3421" s="19"/>
      <c r="AR3421" s="19"/>
      <c r="AS3421" s="19"/>
      <c r="AT3421" s="19">
        <v>6411</v>
      </c>
      <c r="AU3421" s="57">
        <v>0</v>
      </c>
      <c r="AV3421" s="19" t="s">
        <v>14104</v>
      </c>
      <c r="AW3421" s="19">
        <v>9</v>
      </c>
      <c r="AX3421" s="19">
        <v>20</v>
      </c>
      <c r="AY3421" s="19">
        <v>10</v>
      </c>
      <c r="AZ3421" s="19" t="s">
        <v>18323</v>
      </c>
      <c r="BA3421" s="19" t="s">
        <v>844</v>
      </c>
      <c r="BB3421" s="19" t="s">
        <v>845</v>
      </c>
      <c r="BC3421" s="19"/>
      <c r="BD3421" s="19" t="s">
        <v>846</v>
      </c>
      <c r="BE3421" s="19"/>
    </row>
    <row r="3422" spans="1:57" ht="16" customHeight="1">
      <c r="A3422" s="17" t="s">
        <v>14105</v>
      </c>
      <c r="B3422" s="17" t="s">
        <v>14106</v>
      </c>
      <c r="C3422" s="46">
        <v>42517</v>
      </c>
      <c r="D3422" s="47">
        <f ca="1">DATEDIF('Customer Data'!$C3422,TODAY(),"d")/365</f>
        <v>3.7342465753424658</v>
      </c>
      <c r="E3422" s="17" t="s">
        <v>27</v>
      </c>
      <c r="F3422" s="17">
        <f>IFERROR(INDEX(AccountStatusTable[],MATCH('Customer Data'!$E3422,Account_Status,0),2),3)</f>
        <v>1</v>
      </c>
      <c r="G3422" s="17" t="s">
        <v>99</v>
      </c>
      <c r="H3422" s="17" t="s">
        <v>14107</v>
      </c>
      <c r="I3422" s="17" t="s">
        <v>1165</v>
      </c>
      <c r="J3422" s="17" t="s">
        <v>236</v>
      </c>
      <c r="K3422" s="17" t="s">
        <v>103</v>
      </c>
      <c r="L3422" s="17" t="s">
        <v>33</v>
      </c>
      <c r="M3422" s="17" t="s">
        <v>64</v>
      </c>
      <c r="N3422" s="17" t="s">
        <v>19614</v>
      </c>
      <c r="O3422" s="17">
        <f>IFERROR(IFERROR(INDEX(VerifiedDeploymentLookup[],MATCH(M3422,Verified_Deployment_Type,0),2),INDEX(DeploymentLookup[],MATCH(N3422,Deployment_Type,0),2)),0)</f>
        <v>1</v>
      </c>
      <c r="P3422" s="17" t="s">
        <v>390</v>
      </c>
      <c r="Q3422" s="17">
        <f>INDEX(RegionLookup[],MATCH('Customer Data'!$P3422,Region,0),3)</f>
        <v>1</v>
      </c>
      <c r="R3422" s="59" t="s">
        <v>50</v>
      </c>
      <c r="S3422" s="49">
        <f>IFERROR(INDEX(CompanySizeLookup[],MATCH('Customer Data'!$R3422,of_Employees,0),2),1)</f>
        <v>4</v>
      </c>
      <c r="T3422" s="17">
        <v>70</v>
      </c>
      <c r="U3422" s="50">
        <v>317829.46000000002</v>
      </c>
      <c r="V3422" s="50">
        <v>238372.09</v>
      </c>
      <c r="W3422" s="46">
        <v>43982</v>
      </c>
      <c r="X3422" s="17" t="s">
        <v>79</v>
      </c>
      <c r="Y3422" s="17" t="str">
        <f>IFERROR(INDEX(IndustryLookup[],MATCH(X3422,Industry,0),2),"Not Specified")</f>
        <v>Consulting/Business Services</v>
      </c>
      <c r="Z3422" s="17">
        <f>INDEX(MetaIndustryLookup[],MATCH('Customer Data'!$Y3422,[0]!Meta_Industry,0),2)</f>
        <v>8</v>
      </c>
      <c r="AA3422" s="17"/>
      <c r="AB3422" s="17">
        <v>7389</v>
      </c>
      <c r="AC3422" s="17"/>
      <c r="AD3422" s="17" t="s">
        <v>106</v>
      </c>
      <c r="AE3422" s="17">
        <f>IF('Customer Data'!$AD3422="",0,1)</f>
        <v>1</v>
      </c>
      <c r="AF3422" s="17"/>
      <c r="AG3422" s="50">
        <v>0</v>
      </c>
      <c r="AH3422" s="50">
        <v>0</v>
      </c>
      <c r="AI3422" s="17"/>
      <c r="AJ3422" s="51" t="s">
        <v>20664</v>
      </c>
      <c r="AK3422" s="17"/>
      <c r="AL3422" s="17"/>
      <c r="AM3422" s="17"/>
      <c r="AN3422" s="17"/>
      <c r="AO3422" s="17"/>
      <c r="AP3422" s="17" t="s">
        <v>18319</v>
      </c>
      <c r="AQ3422" s="17"/>
      <c r="AR3422" s="17"/>
      <c r="AS3422" s="17"/>
      <c r="AT3422" s="17">
        <v>7389</v>
      </c>
      <c r="AU3422" s="50">
        <v>0</v>
      </c>
      <c r="AV3422" s="17" t="s">
        <v>14108</v>
      </c>
      <c r="AW3422" s="17">
        <v>9</v>
      </c>
      <c r="AX3422" s="17">
        <v>16</v>
      </c>
      <c r="AY3422" s="17">
        <v>2</v>
      </c>
      <c r="AZ3422" s="17" t="s">
        <v>18330</v>
      </c>
      <c r="BA3422" s="17" t="s">
        <v>108</v>
      </c>
      <c r="BB3422" s="17" t="s">
        <v>109</v>
      </c>
      <c r="BC3422" s="17" t="s">
        <v>14349</v>
      </c>
      <c r="BD3422" s="17" t="s">
        <v>110</v>
      </c>
      <c r="BE3422" s="17"/>
    </row>
    <row r="3423" spans="1:57" ht="16" customHeight="1">
      <c r="A3423" s="19" t="s">
        <v>14109</v>
      </c>
      <c r="B3423" s="64" t="s">
        <v>14110</v>
      </c>
      <c r="C3423" s="53">
        <v>42551</v>
      </c>
      <c r="D3423" s="54">
        <f ca="1">DATEDIF('Customer Data'!$C3423,TODAY(),"d")/365</f>
        <v>3.6410958904109587</v>
      </c>
      <c r="E3423" s="19" t="s">
        <v>74</v>
      </c>
      <c r="F3423" s="19">
        <f>IFERROR(INDEX(AccountStatusTable[],MATCH('Customer Data'!$E3423,Account_Status,0),2),3)</f>
        <v>3</v>
      </c>
      <c r="G3423" s="19" t="s">
        <v>60</v>
      </c>
      <c r="H3423" s="19" t="s">
        <v>60</v>
      </c>
      <c r="I3423" s="19" t="s">
        <v>1886</v>
      </c>
      <c r="J3423" s="19" t="s">
        <v>448</v>
      </c>
      <c r="K3423" s="19" t="s">
        <v>140</v>
      </c>
      <c r="L3423" s="19" t="s">
        <v>33</v>
      </c>
      <c r="M3423" s="19" t="s">
        <v>34</v>
      </c>
      <c r="N3423" s="19" t="s">
        <v>19614</v>
      </c>
      <c r="O3423" s="19">
        <f>IFERROR(IFERROR(INDEX(VerifiedDeploymentLookup[],MATCH(M3423,Verified_Deployment_Type,0),2),INDEX(DeploymentLookup[],MATCH(N3423,Deployment_Type,0),2)),0)</f>
        <v>0</v>
      </c>
      <c r="P3423" s="19" t="s">
        <v>65</v>
      </c>
      <c r="Q3423" s="19">
        <f>INDEX(RegionLookup[],MATCH('Customer Data'!$P3423,Region,0),3)</f>
        <v>2</v>
      </c>
      <c r="R3423" s="55" t="s">
        <v>274</v>
      </c>
      <c r="S3423" s="56">
        <f>IFERROR(INDEX(CompanySizeLookup[],MATCH('Customer Data'!$R3423,of_Employees,0),2),1)</f>
        <v>2</v>
      </c>
      <c r="T3423" s="19"/>
      <c r="U3423" s="57">
        <v>63240</v>
      </c>
      <c r="V3423" s="57">
        <v>50592</v>
      </c>
      <c r="W3423" s="53">
        <v>44012</v>
      </c>
      <c r="X3423" s="19" t="s">
        <v>51</v>
      </c>
      <c r="Y3423" s="19" t="str">
        <f>IFERROR(INDEX(IndustryLookup[],MATCH(X3423,Industry,0),2),"Not Specified")</f>
        <v>Retail and Consumer Goods</v>
      </c>
      <c r="Z3423" s="19">
        <f>INDEX(MetaIndustryLookup[],MATCH('Customer Data'!$Y3423,[0]!Meta_Industry,0),2)</f>
        <v>33</v>
      </c>
      <c r="AA3423" s="19"/>
      <c r="AB3423" s="19">
        <v>5211</v>
      </c>
      <c r="AC3423" s="19"/>
      <c r="AD3423" s="19" t="s">
        <v>562</v>
      </c>
      <c r="AE3423" s="19">
        <f>IF('Customer Data'!$AD3423="",0,1)</f>
        <v>1</v>
      </c>
      <c r="AF3423" s="58" t="s">
        <v>14111</v>
      </c>
      <c r="AG3423" s="57">
        <v>0</v>
      </c>
      <c r="AH3423" s="57">
        <v>0</v>
      </c>
      <c r="AI3423" s="19"/>
      <c r="AJ3423" s="58" t="s">
        <v>20663</v>
      </c>
      <c r="AK3423" s="19"/>
      <c r="AL3423" s="19"/>
      <c r="AM3423" s="19"/>
      <c r="AN3423" s="19"/>
      <c r="AO3423" s="19"/>
      <c r="AP3423" s="19" t="s">
        <v>18319</v>
      </c>
      <c r="AQ3423" s="19"/>
      <c r="AR3423" s="19"/>
      <c r="AS3423" s="19"/>
      <c r="AT3423" s="19">
        <v>5211</v>
      </c>
      <c r="AU3423" s="57">
        <v>0</v>
      </c>
      <c r="AV3423" s="19" t="s">
        <v>14112</v>
      </c>
      <c r="AW3423" s="19"/>
      <c r="AX3423" s="19"/>
      <c r="AY3423" s="19"/>
      <c r="AZ3423" s="19" t="s">
        <v>18323</v>
      </c>
      <c r="BA3423" s="19" t="s">
        <v>69</v>
      </c>
      <c r="BB3423" s="19" t="s">
        <v>40</v>
      </c>
      <c r="BC3423" s="19"/>
      <c r="BD3423" s="19" t="s">
        <v>563</v>
      </c>
      <c r="BE3423" s="19"/>
    </row>
    <row r="3424" spans="1:57" ht="16" customHeight="1">
      <c r="A3424" s="17" t="s">
        <v>14113</v>
      </c>
      <c r="B3424" s="17" t="s">
        <v>14114</v>
      </c>
      <c r="C3424" s="46">
        <v>42740</v>
      </c>
      <c r="D3424" s="47">
        <f ca="1">DATEDIF('Customer Data'!$C3424,TODAY(),"d")/365</f>
        <v>3.1232876712328768</v>
      </c>
      <c r="E3424" s="17" t="s">
        <v>74</v>
      </c>
      <c r="F3424" s="17">
        <f>IFERROR(INDEX(AccountStatusTable[],MATCH('Customer Data'!$E3424,Account_Status,0),2),3)</f>
        <v>3</v>
      </c>
      <c r="G3424" s="17" t="s">
        <v>176</v>
      </c>
      <c r="H3424" s="17" t="s">
        <v>177</v>
      </c>
      <c r="I3424" s="17" t="s">
        <v>2048</v>
      </c>
      <c r="J3424" s="17" t="s">
        <v>1259</v>
      </c>
      <c r="K3424" s="17" t="s">
        <v>103</v>
      </c>
      <c r="L3424" s="17" t="s">
        <v>33</v>
      </c>
      <c r="M3424" s="17" t="s">
        <v>64</v>
      </c>
      <c r="N3424" s="17" t="s">
        <v>19611</v>
      </c>
      <c r="O3424" s="17">
        <f>IFERROR(IFERROR(INDEX(VerifiedDeploymentLookup[],MATCH(M3424,Verified_Deployment_Type,0),2),INDEX(DeploymentLookup[],MATCH(N3424,Deployment_Type,0),2)),0)</f>
        <v>1</v>
      </c>
      <c r="P3424" s="17" t="s">
        <v>104</v>
      </c>
      <c r="Q3424" s="17">
        <f>INDEX(RegionLookup[],MATCH('Customer Data'!$P3424,Region,0),3)</f>
        <v>1</v>
      </c>
      <c r="R3424" s="48">
        <v>18568</v>
      </c>
      <c r="S3424" s="49">
        <f>IFERROR(INDEX(CompanySizeLookup[],MATCH('Customer Data'!$R3424,of_Employees,0),2),1)</f>
        <v>2</v>
      </c>
      <c r="T3424" s="17"/>
      <c r="U3424" s="50">
        <v>9360</v>
      </c>
      <c r="V3424" s="50">
        <v>7020</v>
      </c>
      <c r="W3424" s="46">
        <v>44201</v>
      </c>
      <c r="X3424" s="17" t="s">
        <v>925</v>
      </c>
      <c r="Y3424" s="17" t="str">
        <f>IFERROR(INDEX(IndustryLookup[],MATCH(X3424,Industry,0),2),"Not Specified")</f>
        <v>Manufacturing</v>
      </c>
      <c r="Z3424" s="17">
        <f>INDEX(MetaIndustryLookup[],MATCH('Customer Data'!$Y3424,[0]!Meta_Industry,0),2)</f>
        <v>11</v>
      </c>
      <c r="AA3424" s="17"/>
      <c r="AB3424" s="17">
        <v>3671</v>
      </c>
      <c r="AC3424" s="17"/>
      <c r="AD3424" s="17" t="s">
        <v>181</v>
      </c>
      <c r="AE3424" s="17">
        <f>IF('Customer Data'!$AD3424="",0,1)</f>
        <v>1</v>
      </c>
      <c r="AF3424" s="17"/>
      <c r="AG3424" s="50">
        <v>0</v>
      </c>
      <c r="AH3424" s="50">
        <v>0</v>
      </c>
      <c r="AI3424" s="17"/>
      <c r="AJ3424" s="51" t="s">
        <v>20662</v>
      </c>
      <c r="AK3424" s="17"/>
      <c r="AL3424" s="17"/>
      <c r="AM3424" s="17"/>
      <c r="AN3424" s="17"/>
      <c r="AO3424" s="17"/>
      <c r="AP3424" s="17" t="s">
        <v>18319</v>
      </c>
      <c r="AQ3424" s="17"/>
      <c r="AR3424" s="17"/>
      <c r="AS3424" s="17"/>
      <c r="AT3424" s="17">
        <v>3671</v>
      </c>
      <c r="AU3424" s="50">
        <v>0</v>
      </c>
      <c r="AV3424" s="17" t="s">
        <v>14115</v>
      </c>
      <c r="AW3424" s="17">
        <v>6</v>
      </c>
      <c r="AX3424" s="17">
        <v>8</v>
      </c>
      <c r="AY3424" s="17">
        <v>3</v>
      </c>
      <c r="AZ3424" s="17">
        <v>4000000</v>
      </c>
      <c r="BA3424" s="17" t="s">
        <v>183</v>
      </c>
      <c r="BB3424" s="17" t="s">
        <v>184</v>
      </c>
      <c r="BC3424" s="17"/>
      <c r="BD3424" s="17" t="s">
        <v>185</v>
      </c>
      <c r="BE3424" s="17"/>
    </row>
    <row r="3425" spans="1:57" ht="16" customHeight="1">
      <c r="A3425" s="19" t="s">
        <v>14116</v>
      </c>
      <c r="B3425" s="19" t="s">
        <v>14117</v>
      </c>
      <c r="C3425" s="53">
        <v>42579</v>
      </c>
      <c r="D3425" s="54">
        <f ca="1">DATEDIF('Customer Data'!$C3425,TODAY(),"d")/365</f>
        <v>3.5643835616438357</v>
      </c>
      <c r="E3425" s="19" t="s">
        <v>27</v>
      </c>
      <c r="F3425" s="19">
        <f>IFERROR(INDEX(AccountStatusTable[],MATCH('Customer Data'!$E3425,Account_Status,0),2),3)</f>
        <v>1</v>
      </c>
      <c r="G3425" s="19" t="s">
        <v>684</v>
      </c>
      <c r="H3425" s="19" t="s">
        <v>684</v>
      </c>
      <c r="I3425" s="19" t="s">
        <v>431</v>
      </c>
      <c r="J3425" s="19" t="s">
        <v>20452</v>
      </c>
      <c r="K3425" s="19" t="s">
        <v>78</v>
      </c>
      <c r="L3425" s="19" t="s">
        <v>33</v>
      </c>
      <c r="M3425" s="19" t="s">
        <v>34</v>
      </c>
      <c r="N3425" s="19" t="s">
        <v>19614</v>
      </c>
      <c r="O3425" s="19">
        <f>IFERROR(IFERROR(INDEX(VerifiedDeploymentLookup[],MATCH(M3425,Verified_Deployment_Type,0),2),INDEX(DeploymentLookup[],MATCH(N3425,Deployment_Type,0),2)),0)</f>
        <v>0</v>
      </c>
      <c r="P3425" s="19" t="s">
        <v>65</v>
      </c>
      <c r="Q3425" s="19">
        <f>INDEX(RegionLookup[],MATCH('Customer Data'!$P3425,Region,0),3)</f>
        <v>2</v>
      </c>
      <c r="R3425" s="55" t="s">
        <v>274</v>
      </c>
      <c r="S3425" s="56">
        <f>IFERROR(INDEX(CompanySizeLookup[],MATCH('Customer Data'!$R3425,of_Employees,0),2),1)</f>
        <v>2</v>
      </c>
      <c r="T3425" s="19"/>
      <c r="U3425" s="57">
        <v>0</v>
      </c>
      <c r="V3425" s="57">
        <v>0</v>
      </c>
      <c r="W3425" s="53">
        <v>44040</v>
      </c>
      <c r="X3425" s="19" t="s">
        <v>35</v>
      </c>
      <c r="Y3425" s="19" t="str">
        <f>IFERROR(INDEX(IndustryLookup[],MATCH(X3425,Industry,0),2),"Not Specified")</f>
        <v>Information and Communication Technology (ICT)</v>
      </c>
      <c r="Z3425" s="19">
        <f>INDEX(MetaIndustryLookup[],MATCH('Customer Data'!$Y3425,[0]!Meta_Industry,0),2)</f>
        <v>23</v>
      </c>
      <c r="AA3425" s="19"/>
      <c r="AB3425" s="19">
        <v>7371</v>
      </c>
      <c r="AC3425" s="19"/>
      <c r="AD3425" s="19" t="s">
        <v>754</v>
      </c>
      <c r="AE3425" s="19">
        <f>IF('Customer Data'!$AD3425="",0,1)</f>
        <v>1</v>
      </c>
      <c r="AF3425" s="19"/>
      <c r="AG3425" s="57">
        <v>0</v>
      </c>
      <c r="AH3425" s="57">
        <v>0</v>
      </c>
      <c r="AI3425" s="19"/>
      <c r="AJ3425" s="58" t="s">
        <v>20661</v>
      </c>
      <c r="AK3425" s="19"/>
      <c r="AL3425" s="19"/>
      <c r="AM3425" s="19"/>
      <c r="AN3425" s="19"/>
      <c r="AO3425" s="19"/>
      <c r="AP3425" s="19" t="s">
        <v>18319</v>
      </c>
      <c r="AQ3425" s="19"/>
      <c r="AR3425" s="19"/>
      <c r="AS3425" s="19"/>
      <c r="AT3425" s="19">
        <v>7371</v>
      </c>
      <c r="AU3425" s="57">
        <v>0</v>
      </c>
      <c r="AV3425" s="19" t="s">
        <v>14118</v>
      </c>
      <c r="AW3425" s="19"/>
      <c r="AX3425" s="19"/>
      <c r="AY3425" s="19"/>
      <c r="AZ3425" s="19"/>
      <c r="BA3425" s="19" t="s">
        <v>756</v>
      </c>
      <c r="BB3425" s="19" t="s">
        <v>40</v>
      </c>
      <c r="BC3425" s="19" t="s">
        <v>18461</v>
      </c>
      <c r="BD3425" s="19" t="s">
        <v>757</v>
      </c>
      <c r="BE3425" s="19"/>
    </row>
    <row r="3426" spans="1:57" ht="16" customHeight="1">
      <c r="A3426" s="17" t="s">
        <v>14119</v>
      </c>
      <c r="B3426" s="17" t="s">
        <v>14120</v>
      </c>
      <c r="C3426" s="46">
        <v>42850</v>
      </c>
      <c r="D3426" s="47">
        <f ca="1">DATEDIF('Customer Data'!$C3426,TODAY(),"d")/365</f>
        <v>2.8219178082191783</v>
      </c>
      <c r="E3426" s="17" t="s">
        <v>74</v>
      </c>
      <c r="F3426" s="17">
        <f>IFERROR(INDEX(AccountStatusTable[],MATCH('Customer Data'!$E3426,Account_Status,0),2),3)</f>
        <v>3</v>
      </c>
      <c r="G3426" s="17" t="s">
        <v>61</v>
      </c>
      <c r="H3426" s="17" t="s">
        <v>61</v>
      </c>
      <c r="I3426" s="17" t="s">
        <v>14121</v>
      </c>
      <c r="J3426" s="17" t="s">
        <v>40</v>
      </c>
      <c r="K3426" s="17" t="s">
        <v>586</v>
      </c>
      <c r="L3426" s="17" t="s">
        <v>33</v>
      </c>
      <c r="M3426" s="17" t="s">
        <v>34</v>
      </c>
      <c r="N3426" s="17" t="s">
        <v>19614</v>
      </c>
      <c r="O3426" s="17">
        <f>IFERROR(IFERROR(INDEX(VerifiedDeploymentLookup[],MATCH(M3426,Verified_Deployment_Type,0),2),INDEX(DeploymentLookup[],MATCH(N3426,Deployment_Type,0),2)),0)</f>
        <v>0</v>
      </c>
      <c r="P3426" s="17" t="s">
        <v>65</v>
      </c>
      <c r="Q3426" s="17">
        <f>INDEX(RegionLookup[],MATCH('Customer Data'!$P3426,Region,0),3)</f>
        <v>2</v>
      </c>
      <c r="R3426" s="48">
        <v>18568</v>
      </c>
      <c r="S3426" s="49">
        <f>IFERROR(INDEX(CompanySizeLookup[],MATCH('Customer Data'!$R3426,of_Employees,0),2),1)</f>
        <v>2</v>
      </c>
      <c r="T3426" s="17"/>
      <c r="U3426" s="50">
        <v>13104</v>
      </c>
      <c r="V3426" s="50">
        <v>9828</v>
      </c>
      <c r="W3426" s="46">
        <v>44311</v>
      </c>
      <c r="X3426" s="17" t="s">
        <v>432</v>
      </c>
      <c r="Y3426" s="17" t="str">
        <f>IFERROR(INDEX(IndustryLookup[],MATCH(X3426,Industry,0),2),"Not Specified")</f>
        <v>Marketing/PR/Comms</v>
      </c>
      <c r="Z3426" s="17">
        <f>INDEX(MetaIndustryLookup[],MATCH('Customer Data'!$Y3426,[0]!Meta_Industry,0),2)</f>
        <v>25</v>
      </c>
      <c r="AA3426" s="17"/>
      <c r="AB3426" s="17">
        <v>8732</v>
      </c>
      <c r="AC3426" s="17" t="s">
        <v>19610</v>
      </c>
      <c r="AD3426" s="17" t="s">
        <v>588</v>
      </c>
      <c r="AE3426" s="17">
        <f>IF('Customer Data'!$AD3426="",0,1)</f>
        <v>1</v>
      </c>
      <c r="AF3426" s="17"/>
      <c r="AG3426" s="50">
        <v>0</v>
      </c>
      <c r="AH3426" s="50">
        <v>0</v>
      </c>
      <c r="AI3426" s="17"/>
      <c r="AJ3426" s="51" t="s">
        <v>20660</v>
      </c>
      <c r="AK3426" s="17"/>
      <c r="AL3426" s="17"/>
      <c r="AM3426" s="17"/>
      <c r="AN3426" s="17"/>
      <c r="AO3426" s="17"/>
      <c r="AP3426" s="17" t="s">
        <v>18319</v>
      </c>
      <c r="AQ3426" s="17"/>
      <c r="AR3426" s="17"/>
      <c r="AS3426" s="17"/>
      <c r="AT3426" s="17">
        <v>8732</v>
      </c>
      <c r="AU3426" s="50">
        <v>0</v>
      </c>
      <c r="AV3426" s="17" t="s">
        <v>14122</v>
      </c>
      <c r="AW3426" s="17">
        <v>10</v>
      </c>
      <c r="AX3426" s="17">
        <v>13</v>
      </c>
      <c r="AY3426" s="17">
        <v>2</v>
      </c>
      <c r="AZ3426" s="17" t="s">
        <v>1782</v>
      </c>
      <c r="BA3426" s="17" t="s">
        <v>591</v>
      </c>
      <c r="BB3426" s="17" t="s">
        <v>40</v>
      </c>
      <c r="BC3426" s="17"/>
      <c r="BD3426" s="17" t="s">
        <v>592</v>
      </c>
      <c r="BE3426" s="17"/>
    </row>
    <row r="3427" spans="1:57" ht="16" customHeight="1">
      <c r="A3427" s="19" t="s">
        <v>14123</v>
      </c>
      <c r="B3427" s="19" t="s">
        <v>14124</v>
      </c>
      <c r="C3427" s="53">
        <v>43740</v>
      </c>
      <c r="D3427" s="54">
        <f ca="1">DATEDIF('Customer Data'!$C3427,TODAY(),"d")/365</f>
        <v>0.38356164383561642</v>
      </c>
      <c r="E3427" s="19" t="s">
        <v>74</v>
      </c>
      <c r="F3427" s="19">
        <f>IFERROR(INDEX(AccountStatusTable[],MATCH('Customer Data'!$E3427,Account_Status,0),2),3)</f>
        <v>3</v>
      </c>
      <c r="G3427" s="19" t="s">
        <v>75</v>
      </c>
      <c r="H3427" s="19" t="s">
        <v>61</v>
      </c>
      <c r="I3427" s="19" t="s">
        <v>2077</v>
      </c>
      <c r="J3427" s="19"/>
      <c r="K3427" s="19" t="s">
        <v>2078</v>
      </c>
      <c r="L3427" s="19" t="s">
        <v>33</v>
      </c>
      <c r="M3427" s="19" t="s">
        <v>64</v>
      </c>
      <c r="N3427" s="19" t="s">
        <v>19611</v>
      </c>
      <c r="O3427" s="19">
        <f>IFERROR(IFERROR(INDEX(VerifiedDeploymentLookup[],MATCH(M3427,Verified_Deployment_Type,0),2),INDEX(DeploymentLookup[],MATCH(N3427,Deployment_Type,0),2)),0)</f>
        <v>1</v>
      </c>
      <c r="P3427" s="19" t="s">
        <v>65</v>
      </c>
      <c r="Q3427" s="19">
        <f>INDEX(RegionLookup[],MATCH('Customer Data'!$P3427,Region,0),3)</f>
        <v>2</v>
      </c>
      <c r="R3427" s="27">
        <v>18568</v>
      </c>
      <c r="S3427" s="56">
        <f>IFERROR(INDEX(CompanySizeLookup[],MATCH('Customer Data'!$R3427,of_Employees,0),2),1)</f>
        <v>2</v>
      </c>
      <c r="T3427" s="19"/>
      <c r="U3427" s="57">
        <v>12000</v>
      </c>
      <c r="V3427" s="57">
        <v>10200</v>
      </c>
      <c r="W3427" s="53">
        <v>44106</v>
      </c>
      <c r="X3427" s="19" t="s">
        <v>35</v>
      </c>
      <c r="Y3427" s="19" t="str">
        <f>IFERROR(INDEX(IndustryLookup[],MATCH(X3427,Industry,0),2),"Not Specified")</f>
        <v>Information and Communication Technology (ICT)</v>
      </c>
      <c r="Z3427" s="19">
        <f>INDEX(MetaIndustryLookup[],MATCH('Customer Data'!$Y3427,[0]!Meta_Industry,0),2)</f>
        <v>23</v>
      </c>
      <c r="AA3427" s="19"/>
      <c r="AB3427" s="19">
        <v>48</v>
      </c>
      <c r="AC3427" s="19" t="s">
        <v>19610</v>
      </c>
      <c r="AD3427" s="19" t="s">
        <v>665</v>
      </c>
      <c r="AE3427" s="19">
        <f>IF('Customer Data'!$AD3427="",0,1)</f>
        <v>1</v>
      </c>
      <c r="AF3427" s="19" t="s">
        <v>14125</v>
      </c>
      <c r="AG3427" s="19"/>
      <c r="AH3427" s="19"/>
      <c r="AI3427" s="19"/>
      <c r="AJ3427" s="58" t="s">
        <v>20659</v>
      </c>
      <c r="AK3427" s="19" t="s">
        <v>18919</v>
      </c>
      <c r="AL3427" s="19"/>
      <c r="AM3427" s="19" t="s">
        <v>18327</v>
      </c>
      <c r="AN3427" s="19" t="s">
        <v>18326</v>
      </c>
      <c r="AO3427" s="19"/>
      <c r="AP3427" s="19" t="s">
        <v>18319</v>
      </c>
      <c r="AQ3427" s="19"/>
      <c r="AR3427" s="19"/>
      <c r="AS3427" s="19"/>
      <c r="AT3427" s="19">
        <v>48</v>
      </c>
      <c r="AU3427" s="19"/>
      <c r="AV3427" s="19" t="s">
        <v>14126</v>
      </c>
      <c r="AW3427" s="19"/>
      <c r="AX3427" s="19"/>
      <c r="AY3427" s="19"/>
      <c r="AZ3427" s="19"/>
      <c r="BA3427" s="19" t="s">
        <v>667</v>
      </c>
      <c r="BB3427" s="19"/>
      <c r="BC3427" s="19" t="s">
        <v>18440</v>
      </c>
      <c r="BD3427" s="19" t="s">
        <v>668</v>
      </c>
      <c r="BE3427" s="19"/>
    </row>
    <row r="3428" spans="1:57" ht="16" customHeight="1">
      <c r="A3428" s="17" t="s">
        <v>14127</v>
      </c>
      <c r="B3428" s="17" t="s">
        <v>14128</v>
      </c>
      <c r="C3428" s="46">
        <v>43648</v>
      </c>
      <c r="D3428" s="47">
        <f ca="1">DATEDIF('Customer Data'!$C3428,TODAY(),"d")/365</f>
        <v>0.63561643835616444</v>
      </c>
      <c r="E3428" s="17" t="s">
        <v>27</v>
      </c>
      <c r="F3428" s="17">
        <f>IFERROR(INDEX(AccountStatusTable[],MATCH('Customer Data'!$E3428,Account_Status,0),2),3)</f>
        <v>1</v>
      </c>
      <c r="G3428" s="17" t="s">
        <v>75</v>
      </c>
      <c r="H3428" s="17" t="s">
        <v>61</v>
      </c>
      <c r="I3428" s="17" t="s">
        <v>457</v>
      </c>
      <c r="J3428" s="17" t="s">
        <v>40</v>
      </c>
      <c r="K3428" s="17" t="s">
        <v>545</v>
      </c>
      <c r="L3428" s="17" t="s">
        <v>33</v>
      </c>
      <c r="M3428" s="17" t="s">
        <v>64</v>
      </c>
      <c r="N3428" s="17" t="s">
        <v>19611</v>
      </c>
      <c r="O3428" s="17">
        <f>IFERROR(IFERROR(INDEX(VerifiedDeploymentLookup[],MATCH(M3428,Verified_Deployment_Type,0),2),INDEX(DeploymentLookup[],MATCH(N3428,Deployment_Type,0),2)),0)</f>
        <v>1</v>
      </c>
      <c r="P3428" s="17" t="s">
        <v>65</v>
      </c>
      <c r="Q3428" s="17">
        <f>INDEX(RegionLookup[],MATCH('Customer Data'!$P3428,Region,0),3)</f>
        <v>2</v>
      </c>
      <c r="R3428" s="48">
        <v>18568</v>
      </c>
      <c r="S3428" s="49">
        <f>IFERROR(INDEX(CompanySizeLookup[],MATCH('Customer Data'!$R3428,of_Employees,0),2),1)</f>
        <v>2</v>
      </c>
      <c r="T3428" s="17"/>
      <c r="U3428" s="50">
        <v>8740</v>
      </c>
      <c r="V3428" s="50">
        <v>6555</v>
      </c>
      <c r="W3428" s="46">
        <v>44014</v>
      </c>
      <c r="X3428" s="17" t="s">
        <v>35</v>
      </c>
      <c r="Y3428" s="17" t="str">
        <f>IFERROR(INDEX(IndustryLookup[],MATCH(X3428,Industry,0),2),"Not Specified")</f>
        <v>Information and Communication Technology (ICT)</v>
      </c>
      <c r="Z3428" s="17">
        <f>INDEX(MetaIndustryLookup[],MATCH('Customer Data'!$Y3428,[0]!Meta_Industry,0),2)</f>
        <v>23</v>
      </c>
      <c r="AA3428" s="17"/>
      <c r="AB3428" s="17">
        <v>7371</v>
      </c>
      <c r="AC3428" s="17"/>
      <c r="AD3428" s="17" t="s">
        <v>546</v>
      </c>
      <c r="AE3428" s="17">
        <f>IF('Customer Data'!$AD3428="",0,1)</f>
        <v>1</v>
      </c>
      <c r="AF3428" s="17"/>
      <c r="AG3428" s="17"/>
      <c r="AH3428" s="17"/>
      <c r="AI3428" s="17"/>
      <c r="AJ3428" s="51" t="s">
        <v>20658</v>
      </c>
      <c r="AK3428" s="17"/>
      <c r="AL3428" s="17"/>
      <c r="AM3428" s="17"/>
      <c r="AN3428" s="17"/>
      <c r="AO3428" s="17"/>
      <c r="AP3428" s="17" t="s">
        <v>18319</v>
      </c>
      <c r="AQ3428" s="17"/>
      <c r="AR3428" s="17"/>
      <c r="AS3428" s="17"/>
      <c r="AT3428" s="17">
        <v>7371</v>
      </c>
      <c r="AU3428" s="17"/>
      <c r="AV3428" s="17" t="s">
        <v>14129</v>
      </c>
      <c r="AW3428" s="17">
        <v>5</v>
      </c>
      <c r="AX3428" s="17">
        <v>6</v>
      </c>
      <c r="AY3428" s="17">
        <v>5</v>
      </c>
      <c r="AZ3428" s="17" t="s">
        <v>18324</v>
      </c>
      <c r="BA3428" s="17" t="s">
        <v>549</v>
      </c>
      <c r="BB3428" s="17" t="s">
        <v>40</v>
      </c>
      <c r="BC3428" s="17" t="s">
        <v>18441</v>
      </c>
      <c r="BD3428" s="17" t="s">
        <v>550</v>
      </c>
      <c r="BE3428" s="17"/>
    </row>
    <row r="3429" spans="1:57" ht="16" customHeight="1">
      <c r="A3429" s="19" t="s">
        <v>14130</v>
      </c>
      <c r="B3429" s="19" t="s">
        <v>14131</v>
      </c>
      <c r="C3429" s="53">
        <v>42639</v>
      </c>
      <c r="D3429" s="54">
        <f ca="1">DATEDIF('Customer Data'!$C3429,TODAY(),"d")/365</f>
        <v>3.4</v>
      </c>
      <c r="E3429" s="19" t="s">
        <v>74</v>
      </c>
      <c r="F3429" s="19">
        <f>IFERROR(INDEX(AccountStatusTable[],MATCH('Customer Data'!$E3429,Account_Status,0),2),3)</f>
        <v>3</v>
      </c>
      <c r="G3429" s="19" t="s">
        <v>257</v>
      </c>
      <c r="H3429" s="19" t="s">
        <v>257</v>
      </c>
      <c r="I3429" s="19" t="s">
        <v>457</v>
      </c>
      <c r="J3429" s="19" t="s">
        <v>10274</v>
      </c>
      <c r="K3429" s="19" t="s">
        <v>545</v>
      </c>
      <c r="L3429" s="19" t="s">
        <v>33</v>
      </c>
      <c r="M3429" s="19" t="s">
        <v>34</v>
      </c>
      <c r="N3429" s="19" t="s">
        <v>19614</v>
      </c>
      <c r="O3429" s="19">
        <f>IFERROR(IFERROR(INDEX(VerifiedDeploymentLookup[],MATCH(M3429,Verified_Deployment_Type,0),2),INDEX(DeploymentLookup[],MATCH(N3429,Deployment_Type,0),2)),0)</f>
        <v>0</v>
      </c>
      <c r="P3429" s="19" t="s">
        <v>65</v>
      </c>
      <c r="Q3429" s="19">
        <f>INDEX(RegionLookup[],MATCH('Customer Data'!$P3429,Region,0),3)</f>
        <v>2</v>
      </c>
      <c r="R3429" s="55" t="s">
        <v>335</v>
      </c>
      <c r="S3429" s="56">
        <f>IFERROR(INDEX(CompanySizeLookup[],MATCH('Customer Data'!$R3429,of_Employees,0),2),1)</f>
        <v>3</v>
      </c>
      <c r="T3429" s="19">
        <v>10</v>
      </c>
      <c r="U3429" s="57">
        <v>36816</v>
      </c>
      <c r="V3429" s="57">
        <v>27612</v>
      </c>
      <c r="W3429" s="53">
        <v>44100</v>
      </c>
      <c r="X3429" s="19" t="s">
        <v>651</v>
      </c>
      <c r="Y3429" s="19" t="str">
        <f>IFERROR(INDEX(IndustryLookup[],MATCH(X3429,Industry,0),2),"Not Specified")</f>
        <v>Hospitality and Travel</v>
      </c>
      <c r="Z3429" s="19">
        <f>INDEX(MetaIndustryLookup[],MATCH('Customer Data'!$Y3429,[0]!Meta_Industry,0),2)</f>
        <v>21</v>
      </c>
      <c r="AA3429" s="19"/>
      <c r="AB3429" s="19">
        <v>7011</v>
      </c>
      <c r="AC3429" s="19"/>
      <c r="AD3429" s="19" t="s">
        <v>546</v>
      </c>
      <c r="AE3429" s="19">
        <f>IF('Customer Data'!$AD3429="",0,1)</f>
        <v>1</v>
      </c>
      <c r="AF3429" s="58" t="s">
        <v>10275</v>
      </c>
      <c r="AG3429" s="57">
        <v>0</v>
      </c>
      <c r="AH3429" s="57">
        <v>0</v>
      </c>
      <c r="AI3429" s="19"/>
      <c r="AJ3429" s="58" t="s">
        <v>20657</v>
      </c>
      <c r="AK3429" s="19"/>
      <c r="AL3429" s="19"/>
      <c r="AM3429" s="19"/>
      <c r="AN3429" s="19"/>
      <c r="AO3429" s="19"/>
      <c r="AP3429" s="19" t="s">
        <v>18319</v>
      </c>
      <c r="AQ3429" s="19"/>
      <c r="AR3429" s="19"/>
      <c r="AS3429" s="19"/>
      <c r="AT3429" s="19">
        <v>7011</v>
      </c>
      <c r="AU3429" s="57">
        <v>0</v>
      </c>
      <c r="AV3429" s="19" t="s">
        <v>14132</v>
      </c>
      <c r="AW3429" s="19">
        <v>5</v>
      </c>
      <c r="AX3429" s="19">
        <v>6</v>
      </c>
      <c r="AY3429" s="19">
        <v>5</v>
      </c>
      <c r="AZ3429" s="19" t="s">
        <v>18324</v>
      </c>
      <c r="BA3429" s="19" t="s">
        <v>549</v>
      </c>
      <c r="BB3429" s="19" t="s">
        <v>40</v>
      </c>
      <c r="BC3429" s="19" t="s">
        <v>18441</v>
      </c>
      <c r="BD3429" s="19" t="s">
        <v>550</v>
      </c>
      <c r="BE3429" s="19"/>
    </row>
    <row r="3430" spans="1:57" ht="16" customHeight="1">
      <c r="A3430" s="17" t="s">
        <v>14133</v>
      </c>
      <c r="B3430" s="17" t="s">
        <v>14134</v>
      </c>
      <c r="C3430" s="46">
        <v>43642</v>
      </c>
      <c r="D3430" s="47">
        <f ca="1">DATEDIF('Customer Data'!$C3430,TODAY(),"d")/365</f>
        <v>0.65205479452054793</v>
      </c>
      <c r="E3430" s="17" t="s">
        <v>74</v>
      </c>
      <c r="F3430" s="17">
        <f>IFERROR(INDEX(AccountStatusTable[],MATCH('Customer Data'!$E3430,Account_Status,0),2),3)</f>
        <v>3</v>
      </c>
      <c r="G3430" s="17" t="s">
        <v>905</v>
      </c>
      <c r="H3430" s="17" t="s">
        <v>29</v>
      </c>
      <c r="I3430" s="17" t="s">
        <v>911</v>
      </c>
      <c r="J3430" s="17" t="s">
        <v>596</v>
      </c>
      <c r="K3430" s="17" t="s">
        <v>32</v>
      </c>
      <c r="L3430" s="17" t="s">
        <v>33</v>
      </c>
      <c r="M3430" s="17" t="s">
        <v>64</v>
      </c>
      <c r="N3430" s="17" t="s">
        <v>19611</v>
      </c>
      <c r="O3430" s="17">
        <f>IFERROR(IFERROR(INDEX(VerifiedDeploymentLookup[],MATCH(M3430,Verified_Deployment_Type,0),2),INDEX(DeploymentLookup[],MATCH(N3430,Deployment_Type,0),2)),0)</f>
        <v>1</v>
      </c>
      <c r="P3430" s="17" t="s">
        <v>32</v>
      </c>
      <c r="Q3430" s="17">
        <f>INDEX(RegionLookup[],MATCH('Customer Data'!$P3430,Region,0),3)</f>
        <v>3</v>
      </c>
      <c r="R3430" s="48">
        <v>18568</v>
      </c>
      <c r="S3430" s="49">
        <f>IFERROR(INDEX(CompanySizeLookup[],MATCH('Customer Data'!$R3430,of_Employees,0),2),1)</f>
        <v>2</v>
      </c>
      <c r="T3430" s="17"/>
      <c r="U3430" s="50">
        <v>20400</v>
      </c>
      <c r="V3430" s="50">
        <v>16320</v>
      </c>
      <c r="W3430" s="46">
        <v>44007</v>
      </c>
      <c r="X3430" s="17" t="s">
        <v>215</v>
      </c>
      <c r="Y3430" s="17" t="str">
        <f>IFERROR(INDEX(IndustryLookup[],MATCH(X3430,Industry,0),2),"Not Specified")</f>
        <v>Manufacturing</v>
      </c>
      <c r="Z3430" s="17">
        <f>INDEX(MetaIndustryLookup[],MATCH('Customer Data'!$Y3430,[0]!Meta_Industry,0),2)</f>
        <v>11</v>
      </c>
      <c r="AA3430" s="17"/>
      <c r="AB3430" s="17"/>
      <c r="AC3430" s="17"/>
      <c r="AD3430" s="17" t="s">
        <v>597</v>
      </c>
      <c r="AE3430" s="17">
        <f>IF('Customer Data'!$AD3430="",0,1)</f>
        <v>1</v>
      </c>
      <c r="AF3430" s="17"/>
      <c r="AG3430" s="17"/>
      <c r="AH3430" s="17"/>
      <c r="AI3430" s="17"/>
      <c r="AJ3430" s="51" t="s">
        <v>19613</v>
      </c>
      <c r="AK3430" s="17"/>
      <c r="AL3430" s="17"/>
      <c r="AM3430" s="17"/>
      <c r="AN3430" s="17"/>
      <c r="AO3430" s="17"/>
      <c r="AP3430" s="17" t="s">
        <v>18319</v>
      </c>
      <c r="AQ3430" s="17"/>
      <c r="AR3430" s="17"/>
      <c r="AS3430" s="17"/>
      <c r="AT3430" s="17"/>
      <c r="AU3430" s="17"/>
      <c r="AV3430" s="17" t="s">
        <v>14135</v>
      </c>
      <c r="AW3430" s="17">
        <v>4</v>
      </c>
      <c r="AX3430" s="17">
        <v>1</v>
      </c>
      <c r="AY3430" s="17">
        <v>1</v>
      </c>
      <c r="AZ3430" s="17" t="s">
        <v>74</v>
      </c>
      <c r="BA3430" s="17" t="s">
        <v>600</v>
      </c>
      <c r="BB3430" s="17" t="s">
        <v>596</v>
      </c>
      <c r="BC3430" s="17" t="s">
        <v>18422</v>
      </c>
      <c r="BD3430" s="17" t="s">
        <v>601</v>
      </c>
      <c r="BE3430" s="17"/>
    </row>
    <row r="3431" spans="1:57" ht="16" customHeight="1">
      <c r="A3431" s="19" t="s">
        <v>14136</v>
      </c>
      <c r="B3431" s="19" t="s">
        <v>14137</v>
      </c>
      <c r="C3431" s="53">
        <v>42489</v>
      </c>
      <c r="D3431" s="54">
        <f ca="1">DATEDIF('Customer Data'!$C3431,TODAY(),"d")/365</f>
        <v>3.8109589041095893</v>
      </c>
      <c r="E3431" s="19" t="s">
        <v>27</v>
      </c>
      <c r="F3431" s="19">
        <f>IFERROR(INDEX(AccountStatusTable[],MATCH('Customer Data'!$E3431,Account_Status,0),2),3)</f>
        <v>1</v>
      </c>
      <c r="G3431" s="19" t="s">
        <v>99</v>
      </c>
      <c r="H3431" s="19" t="s">
        <v>100</v>
      </c>
      <c r="I3431" s="19" t="s">
        <v>1734</v>
      </c>
      <c r="J3431" s="19" t="s">
        <v>163</v>
      </c>
      <c r="K3431" s="19" t="s">
        <v>103</v>
      </c>
      <c r="L3431" s="19" t="s">
        <v>33</v>
      </c>
      <c r="M3431" s="19" t="s">
        <v>64</v>
      </c>
      <c r="N3431" s="19" t="s">
        <v>19614</v>
      </c>
      <c r="O3431" s="19">
        <f>IFERROR(IFERROR(INDEX(VerifiedDeploymentLookup[],MATCH(M3431,Verified_Deployment_Type,0),2),INDEX(DeploymentLookup[],MATCH(N3431,Deployment_Type,0),2)),0)</f>
        <v>1</v>
      </c>
      <c r="P3431" s="19" t="s">
        <v>104</v>
      </c>
      <c r="Q3431" s="19">
        <f>INDEX(RegionLookup[],MATCH('Customer Data'!$P3431,Region,0),3)</f>
        <v>1</v>
      </c>
      <c r="R3431" s="55" t="s">
        <v>335</v>
      </c>
      <c r="S3431" s="56">
        <f>IFERROR(INDEX(CompanySizeLookup[],MATCH('Customer Data'!$R3431,of_Employees,0),2),1)</f>
        <v>3</v>
      </c>
      <c r="T3431" s="19"/>
      <c r="U3431" s="57">
        <v>37263.81</v>
      </c>
      <c r="V3431" s="57">
        <v>29811.05</v>
      </c>
      <c r="W3431" s="53">
        <v>43950</v>
      </c>
      <c r="X3431" s="19" t="s">
        <v>206</v>
      </c>
      <c r="Y3431" s="19" t="str">
        <f>IFERROR(INDEX(IndustryLookup[],MATCH(X3431,Industry,0),2),"Not Specified")</f>
        <v>Construction</v>
      </c>
      <c r="Z3431" s="19">
        <f>INDEX(MetaIndustryLookup[],MATCH('Customer Data'!$Y3431,[0]!Meta_Industry,0),2)</f>
        <v>7</v>
      </c>
      <c r="AA3431" s="19"/>
      <c r="AB3431" s="19">
        <v>1542</v>
      </c>
      <c r="AC3431" s="19"/>
      <c r="AD3431" s="19" t="s">
        <v>336</v>
      </c>
      <c r="AE3431" s="19">
        <f>IF('Customer Data'!$AD3431="",0,1)</f>
        <v>1</v>
      </c>
      <c r="AF3431" s="19"/>
      <c r="AG3431" s="57">
        <v>0</v>
      </c>
      <c r="AH3431" s="57">
        <v>0</v>
      </c>
      <c r="AI3431" s="19"/>
      <c r="AJ3431" s="58" t="s">
        <v>20656</v>
      </c>
      <c r="AK3431" s="19"/>
      <c r="AL3431" s="19">
        <v>1000</v>
      </c>
      <c r="AM3431" s="19"/>
      <c r="AN3431" s="19"/>
      <c r="AO3431" s="19"/>
      <c r="AP3431" s="19" t="s">
        <v>18319</v>
      </c>
      <c r="AQ3431" s="19"/>
      <c r="AR3431" s="19"/>
      <c r="AS3431" s="19"/>
      <c r="AT3431" s="19">
        <v>1542</v>
      </c>
      <c r="AU3431" s="57">
        <v>0</v>
      </c>
      <c r="AV3431" s="19" t="s">
        <v>14138</v>
      </c>
      <c r="AW3431" s="19">
        <v>10</v>
      </c>
      <c r="AX3431" s="19">
        <v>10</v>
      </c>
      <c r="AY3431" s="19">
        <v>2</v>
      </c>
      <c r="AZ3431" s="19"/>
      <c r="BA3431" s="19" t="s">
        <v>338</v>
      </c>
      <c r="BB3431" s="19" t="s">
        <v>267</v>
      </c>
      <c r="BC3431" s="19"/>
      <c r="BD3431" s="19" t="s">
        <v>339</v>
      </c>
      <c r="BE3431" s="19"/>
    </row>
    <row r="3432" spans="1:57" ht="16" customHeight="1">
      <c r="A3432" s="17" t="s">
        <v>14139</v>
      </c>
      <c r="B3432" s="17" t="s">
        <v>14140</v>
      </c>
      <c r="C3432" s="46">
        <v>43546</v>
      </c>
      <c r="D3432" s="47">
        <f ca="1">DATEDIF('Customer Data'!$C3432,TODAY(),"d")/365</f>
        <v>0.91506849315068495</v>
      </c>
      <c r="E3432" s="17" t="s">
        <v>74</v>
      </c>
      <c r="F3432" s="17">
        <f>IFERROR(INDEX(AccountStatusTable[],MATCH('Customer Data'!$E3432,Account_Status,0),2),3)</f>
        <v>3</v>
      </c>
      <c r="G3432" s="17" t="s">
        <v>75</v>
      </c>
      <c r="H3432" s="17" t="s">
        <v>61</v>
      </c>
      <c r="I3432" s="17" t="s">
        <v>2508</v>
      </c>
      <c r="J3432" s="17" t="s">
        <v>40</v>
      </c>
      <c r="K3432" s="17" t="s">
        <v>205</v>
      </c>
      <c r="L3432" s="17" t="s">
        <v>33</v>
      </c>
      <c r="M3432" s="17" t="s">
        <v>64</v>
      </c>
      <c r="N3432" s="17" t="s">
        <v>19611</v>
      </c>
      <c r="O3432" s="17">
        <f>IFERROR(IFERROR(INDEX(VerifiedDeploymentLookup[],MATCH(M3432,Verified_Deployment_Type,0),2),INDEX(DeploymentLookup[],MATCH(N3432,Deployment_Type,0),2)),0)</f>
        <v>1</v>
      </c>
      <c r="P3432" s="17" t="s">
        <v>65</v>
      </c>
      <c r="Q3432" s="17">
        <f>INDEX(RegionLookup[],MATCH('Customer Data'!$P3432,Region,0),3)</f>
        <v>2</v>
      </c>
      <c r="R3432" s="48">
        <v>18568</v>
      </c>
      <c r="S3432" s="49">
        <f>IFERROR(INDEX(CompanySizeLookup[],MATCH('Customer Data'!$R3432,of_Employees,0),2),1)</f>
        <v>2</v>
      </c>
      <c r="T3432" s="17"/>
      <c r="U3432" s="50">
        <v>2700</v>
      </c>
      <c r="V3432" s="50">
        <v>2160</v>
      </c>
      <c r="W3432" s="46">
        <v>43912</v>
      </c>
      <c r="X3432" s="17" t="s">
        <v>79</v>
      </c>
      <c r="Y3432" s="17" t="str">
        <f>IFERROR(INDEX(IndustryLookup[],MATCH(X3432,Industry,0),2),"Not Specified")</f>
        <v>Consulting/Business Services</v>
      </c>
      <c r="Z3432" s="17">
        <f>INDEX(MetaIndustryLookup[],MATCH('Customer Data'!$Y3432,[0]!Meta_Industry,0),2)</f>
        <v>8</v>
      </c>
      <c r="AA3432" s="17"/>
      <c r="AB3432" s="17"/>
      <c r="AC3432" s="17"/>
      <c r="AD3432" s="17" t="s">
        <v>207</v>
      </c>
      <c r="AE3432" s="17">
        <f>IF('Customer Data'!$AD3432="",0,1)</f>
        <v>1</v>
      </c>
      <c r="AF3432" s="17"/>
      <c r="AG3432" s="17"/>
      <c r="AH3432" s="17"/>
      <c r="AI3432" s="17"/>
      <c r="AJ3432" s="51" t="s">
        <v>20655</v>
      </c>
      <c r="AK3432" s="17"/>
      <c r="AL3432" s="17"/>
      <c r="AM3432" s="17"/>
      <c r="AN3432" s="17"/>
      <c r="AO3432" s="17"/>
      <c r="AP3432" s="17" t="s">
        <v>18319</v>
      </c>
      <c r="AQ3432" s="17"/>
      <c r="AR3432" s="17"/>
      <c r="AS3432" s="17"/>
      <c r="AT3432" s="17"/>
      <c r="AU3432" s="17"/>
      <c r="AV3432" s="17" t="s">
        <v>14141</v>
      </c>
      <c r="AW3432" s="17"/>
      <c r="AX3432" s="17"/>
      <c r="AY3432" s="17"/>
      <c r="AZ3432" s="17"/>
      <c r="BA3432" s="17" t="s">
        <v>209</v>
      </c>
      <c r="BB3432" s="17" t="s">
        <v>40</v>
      </c>
      <c r="BC3432" s="17" t="s">
        <v>18364</v>
      </c>
      <c r="BD3432" s="17" t="s">
        <v>210</v>
      </c>
      <c r="BE3432" s="17"/>
    </row>
    <row r="3433" spans="1:57" ht="16" customHeight="1">
      <c r="A3433" s="19" t="s">
        <v>14142</v>
      </c>
      <c r="B3433" s="19" t="s">
        <v>14143</v>
      </c>
      <c r="C3433" s="53">
        <v>42243</v>
      </c>
      <c r="D3433" s="54">
        <f ca="1">DATEDIF('Customer Data'!$C3433,TODAY(),"d")/365</f>
        <v>4.484931506849315</v>
      </c>
      <c r="E3433" s="19" t="s">
        <v>74</v>
      </c>
      <c r="F3433" s="19">
        <f>IFERROR(INDEX(AccountStatusTable[],MATCH('Customer Data'!$E3433,Account_Status,0),2),3)</f>
        <v>3</v>
      </c>
      <c r="G3433" s="19" t="s">
        <v>61</v>
      </c>
      <c r="H3433" s="19" t="s">
        <v>61</v>
      </c>
      <c r="I3433" s="19" t="s">
        <v>865</v>
      </c>
      <c r="J3433" s="19"/>
      <c r="K3433" s="19" t="s">
        <v>259</v>
      </c>
      <c r="L3433" s="19" t="s">
        <v>33</v>
      </c>
      <c r="M3433" s="19" t="s">
        <v>34</v>
      </c>
      <c r="N3433" s="19" t="s">
        <v>19614</v>
      </c>
      <c r="O3433" s="19">
        <f>IFERROR(IFERROR(INDEX(VerifiedDeploymentLookup[],MATCH(M3433,Verified_Deployment_Type,0),2),INDEX(DeploymentLookup[],MATCH(N3433,Deployment_Type,0),2)),0)</f>
        <v>0</v>
      </c>
      <c r="P3433" s="19" t="s">
        <v>65</v>
      </c>
      <c r="Q3433" s="19">
        <f>INDEX(RegionLookup[],MATCH('Customer Data'!$P3433,Region,0),3)</f>
        <v>2</v>
      </c>
      <c r="R3433" s="55" t="s">
        <v>50</v>
      </c>
      <c r="S3433" s="56">
        <f>IFERROR(INDEX(CompanySizeLookup[],MATCH('Customer Data'!$R3433,of_Employees,0),2),1)</f>
        <v>4</v>
      </c>
      <c r="T3433" s="19">
        <v>5600</v>
      </c>
      <c r="U3433" s="57">
        <v>66300</v>
      </c>
      <c r="V3433" s="57">
        <v>56355</v>
      </c>
      <c r="W3433" s="53">
        <v>43967</v>
      </c>
      <c r="X3433" s="19" t="s">
        <v>510</v>
      </c>
      <c r="Y3433" s="19" t="str">
        <f>IFERROR(INDEX(IndustryLookup[],MATCH(X3433,Industry,0),2),"Not Specified")</f>
        <v>Education</v>
      </c>
      <c r="Z3433" s="19">
        <f>INDEX(MetaIndustryLookup[],MATCH('Customer Data'!$Y3433,[0]!Meta_Industry,0),2)</f>
        <v>10</v>
      </c>
      <c r="AA3433" s="19"/>
      <c r="AB3433" s="19">
        <v>8221</v>
      </c>
      <c r="AC3433" s="19"/>
      <c r="AD3433" s="19" t="s">
        <v>1495</v>
      </c>
      <c r="AE3433" s="19">
        <f>IF('Customer Data'!$AD3433="",0,1)</f>
        <v>1</v>
      </c>
      <c r="AF3433" s="19"/>
      <c r="AG3433" s="57">
        <v>0</v>
      </c>
      <c r="AH3433" s="57">
        <v>0</v>
      </c>
      <c r="AI3433" s="19"/>
      <c r="AJ3433" s="58" t="s">
        <v>20654</v>
      </c>
      <c r="AK3433" s="19"/>
      <c r="AL3433" s="19"/>
      <c r="AM3433" s="19"/>
      <c r="AN3433" s="19"/>
      <c r="AO3433" s="19"/>
      <c r="AP3433" s="19" t="s">
        <v>18319</v>
      </c>
      <c r="AQ3433" s="19"/>
      <c r="AR3433" s="19"/>
      <c r="AS3433" s="19"/>
      <c r="AT3433" s="19">
        <v>8221</v>
      </c>
      <c r="AU3433" s="57">
        <v>0</v>
      </c>
      <c r="AV3433" s="19" t="s">
        <v>20653</v>
      </c>
      <c r="AW3433" s="19"/>
      <c r="AX3433" s="19"/>
      <c r="AY3433" s="19"/>
      <c r="AZ3433" s="19"/>
      <c r="BA3433" s="19" t="s">
        <v>1498</v>
      </c>
      <c r="BB3433" s="19" t="s">
        <v>40</v>
      </c>
      <c r="BC3433" s="19"/>
      <c r="BD3433" s="19" t="s">
        <v>1499</v>
      </c>
      <c r="BE3433" s="19"/>
    </row>
    <row r="3434" spans="1:57" ht="16" customHeight="1">
      <c r="A3434" s="17" t="s">
        <v>14144</v>
      </c>
      <c r="B3434" s="17" t="s">
        <v>14145</v>
      </c>
      <c r="C3434" s="46">
        <v>43188</v>
      </c>
      <c r="D3434" s="47">
        <f ca="1">DATEDIF('Customer Data'!$C3434,TODAY(),"d")/365</f>
        <v>1.8958904109589041</v>
      </c>
      <c r="E3434" s="17" t="s">
        <v>74</v>
      </c>
      <c r="F3434" s="17">
        <f>IFERROR(INDEX(AccountStatusTable[],MATCH('Customer Data'!$E3434,Account_Status,0),2),3)</f>
        <v>3</v>
      </c>
      <c r="G3434" s="17" t="s">
        <v>176</v>
      </c>
      <c r="H3434" s="17" t="s">
        <v>177</v>
      </c>
      <c r="I3434" s="17" t="s">
        <v>2856</v>
      </c>
      <c r="J3434" s="17" t="s">
        <v>184</v>
      </c>
      <c r="K3434" s="17" t="s">
        <v>103</v>
      </c>
      <c r="L3434" s="17" t="s">
        <v>33</v>
      </c>
      <c r="M3434" s="17" t="s">
        <v>64</v>
      </c>
      <c r="N3434" s="17" t="s">
        <v>19611</v>
      </c>
      <c r="O3434" s="17">
        <f>IFERROR(IFERROR(INDEX(VerifiedDeploymentLookup[],MATCH(M3434,Verified_Deployment_Type,0),2),INDEX(DeploymentLookup[],MATCH(N3434,Deployment_Type,0),2)),0)</f>
        <v>1</v>
      </c>
      <c r="P3434" s="17" t="s">
        <v>104</v>
      </c>
      <c r="Q3434" s="17">
        <f>INDEX(RegionLookup[],MATCH('Customer Data'!$P3434,Region,0),3)</f>
        <v>1</v>
      </c>
      <c r="R3434" s="48">
        <v>18568</v>
      </c>
      <c r="S3434" s="49">
        <f>IFERROR(INDEX(CompanySizeLookup[],MATCH('Customer Data'!$R3434,of_Employees,0),2),1)</f>
        <v>2</v>
      </c>
      <c r="T3434" s="17"/>
      <c r="U3434" s="50">
        <v>5184</v>
      </c>
      <c r="V3434" s="50">
        <v>3888</v>
      </c>
      <c r="W3434" s="46">
        <v>43919</v>
      </c>
      <c r="X3434" s="17" t="s">
        <v>424</v>
      </c>
      <c r="Y3434" s="17" t="str">
        <f>IFERROR(INDEX(IndustryLookup[],MATCH(X3434,Industry,0),2),"Not Specified")</f>
        <v>Pharmaceutical</v>
      </c>
      <c r="Z3434" s="17">
        <f>INDEX(MetaIndustryLookup[],MATCH('Customer Data'!$Y3434,[0]!Meta_Industry,0),2)</f>
        <v>30</v>
      </c>
      <c r="AA3434" s="17"/>
      <c r="AB3434" s="17">
        <v>28</v>
      </c>
      <c r="AC3434" s="17" t="s">
        <v>19610</v>
      </c>
      <c r="AD3434" s="17" t="s">
        <v>181</v>
      </c>
      <c r="AE3434" s="17">
        <f>IF('Customer Data'!$AD3434="",0,1)</f>
        <v>1</v>
      </c>
      <c r="AF3434" s="17"/>
      <c r="AG3434" s="50">
        <v>0</v>
      </c>
      <c r="AH3434" s="50">
        <v>0</v>
      </c>
      <c r="AI3434" s="17"/>
      <c r="AJ3434" s="51" t="s">
        <v>20652</v>
      </c>
      <c r="AK3434" s="17" t="s">
        <v>18917</v>
      </c>
      <c r="AL3434" s="17">
        <v>15</v>
      </c>
      <c r="AM3434" s="17" t="s">
        <v>18407</v>
      </c>
      <c r="AN3434" s="17" t="s">
        <v>18387</v>
      </c>
      <c r="AO3434" s="17"/>
      <c r="AP3434" s="17" t="s">
        <v>18319</v>
      </c>
      <c r="AQ3434" s="17"/>
      <c r="AR3434" s="17"/>
      <c r="AS3434" s="17"/>
      <c r="AT3434" s="17">
        <v>28</v>
      </c>
      <c r="AU3434" s="50">
        <v>0</v>
      </c>
      <c r="AV3434" s="17" t="s">
        <v>14146</v>
      </c>
      <c r="AW3434" s="17">
        <v>6</v>
      </c>
      <c r="AX3434" s="17">
        <v>8</v>
      </c>
      <c r="AY3434" s="17">
        <v>3</v>
      </c>
      <c r="AZ3434" s="17">
        <v>4000000</v>
      </c>
      <c r="BA3434" s="17" t="s">
        <v>183</v>
      </c>
      <c r="BB3434" s="17" t="s">
        <v>184</v>
      </c>
      <c r="BC3434" s="17"/>
      <c r="BD3434" s="17" t="s">
        <v>185</v>
      </c>
      <c r="BE3434" s="17"/>
    </row>
    <row r="3435" spans="1:57" ht="16" customHeight="1">
      <c r="A3435" s="19" t="s">
        <v>14147</v>
      </c>
      <c r="B3435" s="19" t="s">
        <v>14148</v>
      </c>
      <c r="C3435" s="53">
        <v>42766</v>
      </c>
      <c r="D3435" s="54">
        <f ca="1">DATEDIF('Customer Data'!$C3435,TODAY(),"d")/365</f>
        <v>3.0520547945205481</v>
      </c>
      <c r="E3435" s="19" t="s">
        <v>27</v>
      </c>
      <c r="F3435" s="19">
        <f>IFERROR(INDEX(AccountStatusTable[],MATCH('Customer Data'!$E3435,Account_Status,0),2),3)</f>
        <v>1</v>
      </c>
      <c r="G3435" s="19" t="s">
        <v>126</v>
      </c>
      <c r="H3435" s="19" t="s">
        <v>126</v>
      </c>
      <c r="I3435" s="19" t="s">
        <v>138</v>
      </c>
      <c r="J3435" s="19"/>
      <c r="K3435" s="19" t="s">
        <v>140</v>
      </c>
      <c r="L3435" s="19" t="s">
        <v>33</v>
      </c>
      <c r="M3435" s="19" t="s">
        <v>34</v>
      </c>
      <c r="N3435" s="19" t="s">
        <v>19611</v>
      </c>
      <c r="O3435" s="19">
        <f>IFERROR(IFERROR(INDEX(VerifiedDeploymentLookup[],MATCH(M3435,Verified_Deployment_Type,0),2),INDEX(DeploymentLookup[],MATCH(N3435,Deployment_Type,0),2)),0)</f>
        <v>0</v>
      </c>
      <c r="P3435" s="19" t="s">
        <v>65</v>
      </c>
      <c r="Q3435" s="19">
        <f>INDEX(RegionLookup[],MATCH('Customer Data'!$P3435,Region,0),3)</f>
        <v>2</v>
      </c>
      <c r="R3435" s="55" t="s">
        <v>50</v>
      </c>
      <c r="S3435" s="56">
        <f>IFERROR(INDEX(CompanySizeLookup[],MATCH('Customer Data'!$R3435,of_Employees,0),2),1)</f>
        <v>4</v>
      </c>
      <c r="T3435" s="19"/>
      <c r="U3435" s="57">
        <v>68208.08</v>
      </c>
      <c r="V3435" s="57">
        <v>68208.08</v>
      </c>
      <c r="W3435" s="53">
        <v>44592</v>
      </c>
      <c r="X3435" s="19" t="s">
        <v>180</v>
      </c>
      <c r="Y3435" s="19" t="str">
        <f>IFERROR(INDEX(IndustryLookup[],MATCH(X3435,Industry,0),2),"Not Specified")</f>
        <v>Financial Services</v>
      </c>
      <c r="Z3435" s="19">
        <f>INDEX(MetaIndustryLookup[],MATCH('Customer Data'!$Y3435,[0]!Meta_Industry,0),2)</f>
        <v>4</v>
      </c>
      <c r="AA3435" s="19"/>
      <c r="AB3435" s="19">
        <v>6159</v>
      </c>
      <c r="AC3435" s="19" t="s">
        <v>19610</v>
      </c>
      <c r="AD3435" s="19" t="s">
        <v>781</v>
      </c>
      <c r="AE3435" s="19">
        <f>IF('Customer Data'!$AD3435="",0,1)</f>
        <v>1</v>
      </c>
      <c r="AF3435" s="19"/>
      <c r="AG3435" s="57">
        <v>0</v>
      </c>
      <c r="AH3435" s="57">
        <v>0</v>
      </c>
      <c r="AI3435" s="19"/>
      <c r="AJ3435" s="58" t="s">
        <v>20651</v>
      </c>
      <c r="AK3435" s="19"/>
      <c r="AL3435" s="19"/>
      <c r="AM3435" s="19"/>
      <c r="AN3435" s="19"/>
      <c r="AO3435" s="19"/>
      <c r="AP3435" s="19" t="s">
        <v>18319</v>
      </c>
      <c r="AQ3435" s="19"/>
      <c r="AR3435" s="19"/>
      <c r="AS3435" s="19"/>
      <c r="AT3435" s="19">
        <v>6159</v>
      </c>
      <c r="AU3435" s="57">
        <v>0</v>
      </c>
      <c r="AV3435" s="19" t="s">
        <v>14149</v>
      </c>
      <c r="AW3435" s="19">
        <v>3</v>
      </c>
      <c r="AX3435" s="19">
        <v>12</v>
      </c>
      <c r="AY3435" s="19">
        <v>1</v>
      </c>
      <c r="AZ3435" s="19"/>
      <c r="BA3435" s="19" t="s">
        <v>783</v>
      </c>
      <c r="BB3435" s="19" t="s">
        <v>40</v>
      </c>
      <c r="BC3435" s="19"/>
      <c r="BD3435" s="19" t="s">
        <v>784</v>
      </c>
      <c r="BE3435" s="19"/>
    </row>
    <row r="3436" spans="1:57" ht="16" customHeight="1">
      <c r="A3436" s="17" t="s">
        <v>14150</v>
      </c>
      <c r="B3436" s="17" t="s">
        <v>14151</v>
      </c>
      <c r="C3436" s="46">
        <v>43620</v>
      </c>
      <c r="D3436" s="47">
        <f ca="1">DATEDIF('Customer Data'!$C3436,TODAY(),"d")/365</f>
        <v>0.71232876712328763</v>
      </c>
      <c r="E3436" s="17" t="s">
        <v>27</v>
      </c>
      <c r="F3436" s="17">
        <f>IFERROR(INDEX(AccountStatusTable[],MATCH('Customer Data'!$E3436,Account_Status,0),2),3)</f>
        <v>1</v>
      </c>
      <c r="G3436" s="17" t="s">
        <v>60</v>
      </c>
      <c r="H3436" s="17" t="s">
        <v>60</v>
      </c>
      <c r="I3436" s="17" t="s">
        <v>800</v>
      </c>
      <c r="J3436" s="17" t="s">
        <v>40</v>
      </c>
      <c r="K3436" s="17" t="s">
        <v>140</v>
      </c>
      <c r="L3436" s="17" t="s">
        <v>33</v>
      </c>
      <c r="M3436" s="17" t="s">
        <v>64</v>
      </c>
      <c r="N3436" s="17" t="s">
        <v>19611</v>
      </c>
      <c r="O3436" s="17">
        <f>IFERROR(IFERROR(INDEX(VerifiedDeploymentLookup[],MATCH(M3436,Verified_Deployment_Type,0),2),INDEX(DeploymentLookup[],MATCH(N3436,Deployment_Type,0),2)),0)</f>
        <v>1</v>
      </c>
      <c r="P3436" s="17" t="s">
        <v>65</v>
      </c>
      <c r="Q3436" s="17">
        <f>INDEX(RegionLookup[],MATCH('Customer Data'!$P3436,Region,0),3)</f>
        <v>2</v>
      </c>
      <c r="R3436" s="59" t="s">
        <v>274</v>
      </c>
      <c r="S3436" s="49">
        <f>IFERROR(INDEX(CompanySizeLookup[],MATCH('Customer Data'!$R3436,of_Employees,0),2),1)</f>
        <v>2</v>
      </c>
      <c r="T3436" s="17"/>
      <c r="U3436" s="50">
        <v>43056</v>
      </c>
      <c r="V3436" s="50">
        <v>36597.599999999999</v>
      </c>
      <c r="W3436" s="46">
        <v>44351</v>
      </c>
      <c r="X3436" s="17" t="s">
        <v>1047</v>
      </c>
      <c r="Y3436" s="17" t="str">
        <f>IFERROR(INDEX(IndustryLookup[],MATCH(X3436,Industry,0),2),"Not Specified")</f>
        <v>Wholesale and Distribution</v>
      </c>
      <c r="Z3436" s="17">
        <f>INDEX(MetaIndustryLookup[],MATCH('Customer Data'!$Y3436,[0]!Meta_Industry,0),2)</f>
        <v>9</v>
      </c>
      <c r="AA3436" s="17"/>
      <c r="AB3436" s="17">
        <v>2678</v>
      </c>
      <c r="AC3436" s="17" t="s">
        <v>19610</v>
      </c>
      <c r="AD3436" s="17" t="s">
        <v>797</v>
      </c>
      <c r="AE3436" s="17">
        <f>IF('Customer Data'!$AD3436="",0,1)</f>
        <v>1</v>
      </c>
      <c r="AF3436" s="17" t="s">
        <v>14152</v>
      </c>
      <c r="AG3436" s="17"/>
      <c r="AH3436" s="17"/>
      <c r="AI3436" s="17"/>
      <c r="AJ3436" s="51" t="s">
        <v>20650</v>
      </c>
      <c r="AK3436" s="17"/>
      <c r="AL3436" s="17"/>
      <c r="AM3436" s="17"/>
      <c r="AN3436" s="17"/>
      <c r="AO3436" s="17"/>
      <c r="AP3436" s="17" t="s">
        <v>18319</v>
      </c>
      <c r="AQ3436" s="17"/>
      <c r="AR3436" s="17"/>
      <c r="AS3436" s="17"/>
      <c r="AT3436" s="17">
        <v>2678</v>
      </c>
      <c r="AU3436" s="17"/>
      <c r="AV3436" s="17" t="s">
        <v>14153</v>
      </c>
      <c r="AW3436" s="17"/>
      <c r="AX3436" s="17"/>
      <c r="AY3436" s="17"/>
      <c r="AZ3436" s="17"/>
      <c r="BA3436" s="17" t="s">
        <v>800</v>
      </c>
      <c r="BB3436" s="17" t="s">
        <v>40</v>
      </c>
      <c r="BC3436" s="17"/>
      <c r="BD3436" s="17" t="s">
        <v>801</v>
      </c>
      <c r="BE3436" s="17"/>
    </row>
    <row r="3437" spans="1:57" ht="16" customHeight="1">
      <c r="A3437" s="19" t="s">
        <v>14154</v>
      </c>
      <c r="B3437" s="19" t="s">
        <v>14155</v>
      </c>
      <c r="C3437" s="53">
        <v>42947</v>
      </c>
      <c r="D3437" s="54">
        <f ca="1">DATEDIF('Customer Data'!$C3437,TODAY(),"d")/365</f>
        <v>2.5561643835616437</v>
      </c>
      <c r="E3437" s="19" t="s">
        <v>27</v>
      </c>
      <c r="F3437" s="19">
        <f>IFERROR(INDEX(AccountStatusTable[],MATCH('Customer Data'!$E3437,Account_Status,0),2),3)</f>
        <v>1</v>
      </c>
      <c r="G3437" s="19" t="s">
        <v>60</v>
      </c>
      <c r="H3437" s="19" t="s">
        <v>60</v>
      </c>
      <c r="I3437" s="19" t="s">
        <v>245</v>
      </c>
      <c r="J3437" s="19" t="s">
        <v>40</v>
      </c>
      <c r="K3437" s="19" t="s">
        <v>128</v>
      </c>
      <c r="L3437" s="19" t="s">
        <v>33</v>
      </c>
      <c r="M3437" s="19" t="s">
        <v>34</v>
      </c>
      <c r="N3437" s="19" t="s">
        <v>19611</v>
      </c>
      <c r="O3437" s="19">
        <f>IFERROR(IFERROR(INDEX(VerifiedDeploymentLookup[],MATCH(M3437,Verified_Deployment_Type,0),2),INDEX(DeploymentLookup[],MATCH(N3437,Deployment_Type,0),2)),0)</f>
        <v>0</v>
      </c>
      <c r="P3437" s="19" t="s">
        <v>65</v>
      </c>
      <c r="Q3437" s="19">
        <f>INDEX(RegionLookup[],MATCH('Customer Data'!$P3437,Region,0),3)</f>
        <v>2</v>
      </c>
      <c r="R3437" s="55" t="s">
        <v>335</v>
      </c>
      <c r="S3437" s="56">
        <f>IFERROR(INDEX(CompanySizeLookup[],MATCH('Customer Data'!$R3437,of_Employees,0),2),1)</f>
        <v>3</v>
      </c>
      <c r="T3437" s="19"/>
      <c r="U3437" s="57">
        <v>43350</v>
      </c>
      <c r="V3437" s="57">
        <v>32512.5</v>
      </c>
      <c r="W3437" s="53">
        <v>44043</v>
      </c>
      <c r="X3437" s="19" t="s">
        <v>344</v>
      </c>
      <c r="Y3437" s="19" t="str">
        <f>IFERROR(INDEX(IndustryLookup[],MATCH(X3437,Industry,0),2),"Not Specified")</f>
        <v>Real Estate</v>
      </c>
      <c r="Z3437" s="19">
        <f>INDEX(MetaIndustryLookup[],MATCH('Customer Data'!$Y3437,[0]!Meta_Industry,0),2)</f>
        <v>31</v>
      </c>
      <c r="AA3437" s="19"/>
      <c r="AB3437" s="19"/>
      <c r="AC3437" s="19" t="s">
        <v>19610</v>
      </c>
      <c r="AD3437" s="19" t="s">
        <v>130</v>
      </c>
      <c r="AE3437" s="19">
        <f>IF('Customer Data'!$AD3437="",0,1)</f>
        <v>1</v>
      </c>
      <c r="AF3437" s="19"/>
      <c r="AG3437" s="57">
        <v>0</v>
      </c>
      <c r="AH3437" s="57">
        <v>0</v>
      </c>
      <c r="AI3437" s="19"/>
      <c r="AJ3437" s="58" t="s">
        <v>19639</v>
      </c>
      <c r="AK3437" s="19"/>
      <c r="AL3437" s="19"/>
      <c r="AM3437" s="19"/>
      <c r="AN3437" s="19"/>
      <c r="AO3437" s="19"/>
      <c r="AP3437" s="19" t="s">
        <v>18319</v>
      </c>
      <c r="AQ3437" s="19"/>
      <c r="AR3437" s="19"/>
      <c r="AS3437" s="19"/>
      <c r="AT3437" s="19"/>
      <c r="AU3437" s="57">
        <v>0</v>
      </c>
      <c r="AV3437" s="19" t="s">
        <v>14156</v>
      </c>
      <c r="AW3437" s="19">
        <v>9</v>
      </c>
      <c r="AX3437" s="19">
        <v>9</v>
      </c>
      <c r="AY3437" s="19">
        <v>4</v>
      </c>
      <c r="AZ3437" s="19" t="s">
        <v>1782</v>
      </c>
      <c r="BA3437" s="19" t="s">
        <v>133</v>
      </c>
      <c r="BB3437" s="19" t="s">
        <v>40</v>
      </c>
      <c r="BC3437" s="19"/>
      <c r="BD3437" s="19" t="s">
        <v>134</v>
      </c>
      <c r="BE3437" s="19"/>
    </row>
    <row r="3438" spans="1:57" ht="16" customHeight="1">
      <c r="A3438" s="17" t="s">
        <v>14157</v>
      </c>
      <c r="B3438" s="17" t="s">
        <v>14158</v>
      </c>
      <c r="C3438" s="46">
        <v>42503</v>
      </c>
      <c r="D3438" s="47">
        <f ca="1">DATEDIF('Customer Data'!$C3438,TODAY(),"d")/365</f>
        <v>3.7726027397260276</v>
      </c>
      <c r="E3438" s="17" t="s">
        <v>74</v>
      </c>
      <c r="F3438" s="17">
        <f>IFERROR(INDEX(AccountStatusTable[],MATCH('Customer Data'!$E3438,Account_Status,0),2),3)</f>
        <v>3</v>
      </c>
      <c r="G3438" s="17" t="s">
        <v>218</v>
      </c>
      <c r="H3438" s="17" t="s">
        <v>213</v>
      </c>
      <c r="I3438" s="17" t="s">
        <v>3988</v>
      </c>
      <c r="J3438" s="17" t="s">
        <v>267</v>
      </c>
      <c r="K3438" s="17" t="s">
        <v>103</v>
      </c>
      <c r="L3438" s="17" t="s">
        <v>33</v>
      </c>
      <c r="M3438" s="17" t="s">
        <v>64</v>
      </c>
      <c r="N3438" s="17" t="s">
        <v>19614</v>
      </c>
      <c r="O3438" s="17">
        <f>IFERROR(IFERROR(INDEX(VerifiedDeploymentLookup[],MATCH(M3438,Verified_Deployment_Type,0),2),INDEX(DeploymentLookup[],MATCH(N3438,Deployment_Type,0),2)),0)</f>
        <v>1</v>
      </c>
      <c r="P3438" s="17" t="s">
        <v>104</v>
      </c>
      <c r="Q3438" s="17">
        <f>INDEX(RegionLookup[],MATCH('Customer Data'!$P3438,Region,0),3)</f>
        <v>1</v>
      </c>
      <c r="R3438" s="48">
        <v>18568</v>
      </c>
      <c r="S3438" s="49">
        <f>IFERROR(INDEX(CompanySizeLookup[],MATCH('Customer Data'!$R3438,of_Employees,0),2),1)</f>
        <v>2</v>
      </c>
      <c r="T3438" s="17"/>
      <c r="U3438" s="50">
        <v>15300</v>
      </c>
      <c r="V3438" s="50">
        <v>11475</v>
      </c>
      <c r="W3438" s="46">
        <v>43964</v>
      </c>
      <c r="X3438" s="17" t="s">
        <v>239</v>
      </c>
      <c r="Y3438" s="17" t="str">
        <f>IFERROR(INDEX(IndustryLookup[],MATCH(X3438,Industry,0),2),"Not Specified")</f>
        <v>Technology</v>
      </c>
      <c r="Z3438" s="17">
        <f>INDEX(MetaIndustryLookup[],MATCH('Customer Data'!$Y3438,[0]!Meta_Industry,0),2)</f>
        <v>36</v>
      </c>
      <c r="AA3438" s="17"/>
      <c r="AB3438" s="17">
        <v>35</v>
      </c>
      <c r="AC3438" s="17"/>
      <c r="AD3438" s="17" t="s">
        <v>268</v>
      </c>
      <c r="AE3438" s="17">
        <f>IF('Customer Data'!$AD3438="",0,1)</f>
        <v>1</v>
      </c>
      <c r="AF3438" s="17"/>
      <c r="AG3438" s="50">
        <v>0</v>
      </c>
      <c r="AH3438" s="50">
        <v>0</v>
      </c>
      <c r="AI3438" s="17"/>
      <c r="AJ3438" s="51" t="s">
        <v>20649</v>
      </c>
      <c r="AK3438" s="17" t="s">
        <v>18923</v>
      </c>
      <c r="AL3438" s="17">
        <v>94</v>
      </c>
      <c r="AM3438" s="17" t="s">
        <v>18726</v>
      </c>
      <c r="AN3438" s="17" t="s">
        <v>18337</v>
      </c>
      <c r="AO3438" s="17"/>
      <c r="AP3438" s="17" t="s">
        <v>18319</v>
      </c>
      <c r="AQ3438" s="17"/>
      <c r="AR3438" s="17"/>
      <c r="AS3438" s="17"/>
      <c r="AT3438" s="17">
        <v>35</v>
      </c>
      <c r="AU3438" s="50">
        <v>0</v>
      </c>
      <c r="AV3438" s="17" t="s">
        <v>14159</v>
      </c>
      <c r="AW3438" s="17">
        <v>6</v>
      </c>
      <c r="AX3438" s="17">
        <v>5</v>
      </c>
      <c r="AY3438" s="17">
        <v>2</v>
      </c>
      <c r="AZ3438" s="17" t="s">
        <v>74</v>
      </c>
      <c r="BA3438" s="17" t="s">
        <v>269</v>
      </c>
      <c r="BB3438" s="17" t="s">
        <v>267</v>
      </c>
      <c r="BC3438" s="17"/>
      <c r="BD3438" s="17" t="s">
        <v>270</v>
      </c>
      <c r="BE3438" s="17"/>
    </row>
    <row r="3439" spans="1:57" ht="16" customHeight="1">
      <c r="A3439" s="19" t="s">
        <v>14160</v>
      </c>
      <c r="B3439" s="19" t="s">
        <v>14161</v>
      </c>
      <c r="C3439" s="53">
        <v>41901</v>
      </c>
      <c r="D3439" s="54">
        <f ca="1">DATEDIF('Customer Data'!$C3439,TODAY(),"d")/365</f>
        <v>5.4219178082191783</v>
      </c>
      <c r="E3439" s="19" t="s">
        <v>74</v>
      </c>
      <c r="F3439" s="19">
        <f>IFERROR(INDEX(AccountStatusTable[],MATCH('Customer Data'!$E3439,Account_Status,0),2),3)</f>
        <v>3</v>
      </c>
      <c r="G3439" s="19" t="s">
        <v>212</v>
      </c>
      <c r="H3439" s="19" t="s">
        <v>177</v>
      </c>
      <c r="I3439" s="19" t="s">
        <v>3524</v>
      </c>
      <c r="J3439" s="19" t="s">
        <v>724</v>
      </c>
      <c r="K3439" s="19" t="s">
        <v>103</v>
      </c>
      <c r="L3439" s="19" t="s">
        <v>33</v>
      </c>
      <c r="M3439" s="19" t="s">
        <v>64</v>
      </c>
      <c r="N3439" s="19" t="s">
        <v>19614</v>
      </c>
      <c r="O3439" s="19">
        <f>IFERROR(IFERROR(INDEX(VerifiedDeploymentLookup[],MATCH(M3439,Verified_Deployment_Type,0),2),INDEX(DeploymentLookup[],MATCH(N3439,Deployment_Type,0),2)),0)</f>
        <v>1</v>
      </c>
      <c r="P3439" s="19" t="s">
        <v>104</v>
      </c>
      <c r="Q3439" s="19">
        <f>INDEX(RegionLookup[],MATCH('Customer Data'!$P3439,Region,0),3)</f>
        <v>1</v>
      </c>
      <c r="R3439" s="60">
        <v>43840</v>
      </c>
      <c r="S3439" s="56">
        <f>IFERROR(INDEX(CompanySizeLookup[],MATCH('Customer Data'!$R3439,of_Employees,0),2),1)</f>
        <v>1</v>
      </c>
      <c r="T3439" s="19">
        <v>5</v>
      </c>
      <c r="U3439" s="57">
        <v>6240</v>
      </c>
      <c r="V3439" s="57">
        <v>6240</v>
      </c>
      <c r="W3439" s="53">
        <v>44093</v>
      </c>
      <c r="X3439" s="19" t="s">
        <v>170</v>
      </c>
      <c r="Y3439" s="19" t="str">
        <f>IFERROR(INDEX(IndustryLookup[],MATCH(X3439,Industry,0),2),"Not Specified")</f>
        <v>Services</v>
      </c>
      <c r="Z3439" s="19">
        <f>INDEX(MetaIndustryLookup[],MATCH('Customer Data'!$Y3439,[0]!Meta_Industry,0),2)</f>
        <v>34</v>
      </c>
      <c r="AA3439" s="19"/>
      <c r="AB3439" s="19">
        <v>8741</v>
      </c>
      <c r="AC3439" s="19"/>
      <c r="AD3439" s="19"/>
      <c r="AE3439" s="19">
        <f>IF('Customer Data'!$AD3439="",0,1)</f>
        <v>0</v>
      </c>
      <c r="AF3439" s="19"/>
      <c r="AG3439" s="19"/>
      <c r="AH3439" s="19"/>
      <c r="AI3439" s="19"/>
      <c r="AJ3439" s="58" t="s">
        <v>20648</v>
      </c>
      <c r="AK3439" s="19"/>
      <c r="AL3439" s="19"/>
      <c r="AM3439" s="19"/>
      <c r="AN3439" s="19"/>
      <c r="AO3439" s="19"/>
      <c r="AP3439" s="19" t="s">
        <v>18325</v>
      </c>
      <c r="AQ3439" s="19"/>
      <c r="AR3439" s="19"/>
      <c r="AS3439" s="19"/>
      <c r="AT3439" s="19">
        <v>8741</v>
      </c>
      <c r="AU3439" s="19"/>
      <c r="AV3439" s="19" t="s">
        <v>14162</v>
      </c>
      <c r="AW3439" s="19"/>
      <c r="AX3439" s="19"/>
      <c r="AY3439" s="19"/>
      <c r="AZ3439" s="19"/>
      <c r="BA3439" s="19"/>
      <c r="BB3439" s="19"/>
      <c r="BC3439" s="19"/>
      <c r="BD3439" s="19"/>
      <c r="BE3439" s="19"/>
    </row>
    <row r="3440" spans="1:57" ht="16" customHeight="1">
      <c r="A3440" s="17" t="s">
        <v>14163</v>
      </c>
      <c r="B3440" s="17" t="s">
        <v>14164</v>
      </c>
      <c r="C3440" s="46">
        <v>42503</v>
      </c>
      <c r="D3440" s="47">
        <f ca="1">DATEDIF('Customer Data'!$C3440,TODAY(),"d")/365</f>
        <v>3.7726027397260276</v>
      </c>
      <c r="E3440" s="17" t="s">
        <v>74</v>
      </c>
      <c r="F3440" s="17">
        <f>IFERROR(INDEX(AccountStatusTable[],MATCH('Customer Data'!$E3440,Account_Status,0),2),3)</f>
        <v>3</v>
      </c>
      <c r="G3440" s="17" t="s">
        <v>198</v>
      </c>
      <c r="H3440" s="17" t="s">
        <v>213</v>
      </c>
      <c r="I3440" s="17" t="s">
        <v>2221</v>
      </c>
      <c r="J3440" s="17" t="s">
        <v>398</v>
      </c>
      <c r="K3440" s="17" t="s">
        <v>103</v>
      </c>
      <c r="L3440" s="17" t="s">
        <v>33</v>
      </c>
      <c r="M3440" s="17" t="s">
        <v>64</v>
      </c>
      <c r="N3440" s="17" t="s">
        <v>19611</v>
      </c>
      <c r="O3440" s="17">
        <f>IFERROR(IFERROR(INDEX(VerifiedDeploymentLookup[],MATCH(M3440,Verified_Deployment_Type,0),2),INDEX(DeploymentLookup[],MATCH(N3440,Deployment_Type,0),2)),0)</f>
        <v>1</v>
      </c>
      <c r="P3440" s="17" t="s">
        <v>104</v>
      </c>
      <c r="Q3440" s="17">
        <f>INDEX(RegionLookup[],MATCH('Customer Data'!$P3440,Region,0),3)</f>
        <v>1</v>
      </c>
      <c r="R3440" s="62">
        <v>43840</v>
      </c>
      <c r="S3440" s="49">
        <f>IFERROR(INDEX(CompanySizeLookup[],MATCH('Customer Data'!$R3440,of_Employees,0),2),1)</f>
        <v>1</v>
      </c>
      <c r="T3440" s="17"/>
      <c r="U3440" s="50">
        <v>2700</v>
      </c>
      <c r="V3440" s="50">
        <v>2295</v>
      </c>
      <c r="W3440" s="46">
        <v>43983</v>
      </c>
      <c r="X3440" s="17" t="s">
        <v>180</v>
      </c>
      <c r="Y3440" s="17" t="str">
        <f>IFERROR(INDEX(IndustryLookup[],MATCH(X3440,Industry,0),2),"Not Specified")</f>
        <v>Financial Services</v>
      </c>
      <c r="Z3440" s="17">
        <f>INDEX(MetaIndustryLookup[],MATCH('Customer Data'!$Y3440,[0]!Meta_Industry,0),2)</f>
        <v>4</v>
      </c>
      <c r="AA3440" s="17"/>
      <c r="AB3440" s="17">
        <v>7374</v>
      </c>
      <c r="AC3440" s="17"/>
      <c r="AD3440" s="17" t="s">
        <v>393</v>
      </c>
      <c r="AE3440" s="17">
        <f>IF('Customer Data'!$AD3440="",0,1)</f>
        <v>1</v>
      </c>
      <c r="AF3440" s="17"/>
      <c r="AG3440" s="50">
        <v>0</v>
      </c>
      <c r="AH3440" s="50">
        <v>0</v>
      </c>
      <c r="AI3440" s="17"/>
      <c r="AJ3440" s="51" t="s">
        <v>20647</v>
      </c>
      <c r="AK3440" s="17"/>
      <c r="AL3440" s="17"/>
      <c r="AM3440" s="17"/>
      <c r="AN3440" s="17"/>
      <c r="AO3440" s="17"/>
      <c r="AP3440" s="17" t="s">
        <v>18319</v>
      </c>
      <c r="AQ3440" s="17"/>
      <c r="AR3440" s="17"/>
      <c r="AS3440" s="17"/>
      <c r="AT3440" s="17">
        <v>7374</v>
      </c>
      <c r="AU3440" s="50">
        <v>0</v>
      </c>
      <c r="AV3440" s="17" t="s">
        <v>14165</v>
      </c>
      <c r="AW3440" s="17">
        <v>1</v>
      </c>
      <c r="AX3440" s="17">
        <v>6</v>
      </c>
      <c r="AY3440" s="17">
        <v>1</v>
      </c>
      <c r="AZ3440" s="17" t="s">
        <v>74</v>
      </c>
      <c r="BA3440" s="17" t="s">
        <v>394</v>
      </c>
      <c r="BB3440" s="17" t="s">
        <v>220</v>
      </c>
      <c r="BC3440" s="17"/>
      <c r="BD3440" s="17" t="s">
        <v>395</v>
      </c>
      <c r="BE3440" s="17"/>
    </row>
    <row r="3441" spans="1:57" ht="16" customHeight="1">
      <c r="A3441" s="19" t="s">
        <v>14166</v>
      </c>
      <c r="B3441" s="19" t="s">
        <v>14167</v>
      </c>
      <c r="C3441" s="53">
        <v>42674</v>
      </c>
      <c r="D3441" s="54">
        <f ca="1">DATEDIF('Customer Data'!$C3441,TODAY(),"d")/365</f>
        <v>3.3041095890410959</v>
      </c>
      <c r="E3441" s="19" t="s">
        <v>27</v>
      </c>
      <c r="F3441" s="19">
        <f>IFERROR(INDEX(AccountStatusTable[],MATCH('Customer Data'!$E3441,Account_Status,0),2),3)</f>
        <v>1</v>
      </c>
      <c r="G3441" s="19" t="s">
        <v>60</v>
      </c>
      <c r="H3441" s="19" t="s">
        <v>60</v>
      </c>
      <c r="I3441" s="19" t="s">
        <v>505</v>
      </c>
      <c r="J3441" s="19" t="s">
        <v>14168</v>
      </c>
      <c r="K3441" s="19" t="s">
        <v>140</v>
      </c>
      <c r="L3441" s="19" t="s">
        <v>33</v>
      </c>
      <c r="M3441" s="19" t="s">
        <v>64</v>
      </c>
      <c r="N3441" s="19" t="s">
        <v>19614</v>
      </c>
      <c r="O3441" s="19">
        <f>IFERROR(IFERROR(INDEX(VerifiedDeploymentLookup[],MATCH(M3441,Verified_Deployment_Type,0),2),INDEX(DeploymentLookup[],MATCH(N3441,Deployment_Type,0),2)),0)</f>
        <v>1</v>
      </c>
      <c r="P3441" s="19" t="s">
        <v>65</v>
      </c>
      <c r="Q3441" s="19">
        <f>INDEX(RegionLookup[],MATCH('Customer Data'!$P3441,Region,0),3)</f>
        <v>2</v>
      </c>
      <c r="R3441" s="55" t="s">
        <v>2804</v>
      </c>
      <c r="S3441" s="56">
        <f>IFERROR(INDEX(CompanySizeLookup[],MATCH('Customer Data'!$R3441,of_Employees,0),2),1)</f>
        <v>4</v>
      </c>
      <c r="T3441" s="19"/>
      <c r="U3441" s="57">
        <v>22800</v>
      </c>
      <c r="V3441" s="57">
        <v>22800</v>
      </c>
      <c r="W3441" s="53">
        <v>44135</v>
      </c>
      <c r="X3441" s="19" t="s">
        <v>129</v>
      </c>
      <c r="Y3441" s="19" t="str">
        <f>IFERROR(INDEX(IndustryLookup[],MATCH(X3441,Industry,0),2),"Not Specified")</f>
        <v>Government and Public Sector</v>
      </c>
      <c r="Z3441" s="19">
        <f>INDEX(MetaIndustryLookup[],MATCH('Customer Data'!$Y3441,[0]!Meta_Industry,0),2)</f>
        <v>19</v>
      </c>
      <c r="AA3441" s="19"/>
      <c r="AB3441" s="19">
        <v>9121</v>
      </c>
      <c r="AC3441" s="19"/>
      <c r="AD3441" s="19" t="s">
        <v>562</v>
      </c>
      <c r="AE3441" s="19">
        <f>IF('Customer Data'!$AD3441="",0,1)</f>
        <v>1</v>
      </c>
      <c r="AF3441" s="19" t="s">
        <v>14169</v>
      </c>
      <c r="AG3441" s="57">
        <v>0</v>
      </c>
      <c r="AH3441" s="57">
        <v>0</v>
      </c>
      <c r="AI3441" s="19"/>
      <c r="AJ3441" s="58" t="s">
        <v>19639</v>
      </c>
      <c r="AK3441" s="19"/>
      <c r="AL3441" s="19"/>
      <c r="AM3441" s="19"/>
      <c r="AN3441" s="19"/>
      <c r="AO3441" s="19"/>
      <c r="AP3441" s="19" t="s">
        <v>18319</v>
      </c>
      <c r="AQ3441" s="19"/>
      <c r="AR3441" s="19"/>
      <c r="AS3441" s="19"/>
      <c r="AT3441" s="19">
        <v>9121</v>
      </c>
      <c r="AU3441" s="57">
        <v>0</v>
      </c>
      <c r="AV3441" s="19" t="s">
        <v>14170</v>
      </c>
      <c r="AW3441" s="19"/>
      <c r="AX3441" s="19"/>
      <c r="AY3441" s="19"/>
      <c r="AZ3441" s="19" t="s">
        <v>18323</v>
      </c>
      <c r="BA3441" s="19" t="s">
        <v>69</v>
      </c>
      <c r="BB3441" s="19" t="s">
        <v>40</v>
      </c>
      <c r="BC3441" s="19"/>
      <c r="BD3441" s="19" t="s">
        <v>563</v>
      </c>
      <c r="BE3441" s="19"/>
    </row>
    <row r="3442" spans="1:57" ht="16" customHeight="1">
      <c r="A3442" s="17" t="s">
        <v>14171</v>
      </c>
      <c r="B3442" s="17" t="s">
        <v>14172</v>
      </c>
      <c r="C3442" s="46">
        <v>42398</v>
      </c>
      <c r="D3442" s="47">
        <f ca="1">DATEDIF('Customer Data'!$C3442,TODAY(),"d")/365</f>
        <v>4.0602739726027401</v>
      </c>
      <c r="E3442" s="17" t="s">
        <v>74</v>
      </c>
      <c r="F3442" s="17">
        <f>IFERROR(INDEX(AccountStatusTable[],MATCH('Customer Data'!$E3442,Account_Status,0),2),3)</f>
        <v>3</v>
      </c>
      <c r="G3442" s="17" t="s">
        <v>176</v>
      </c>
      <c r="H3442" s="17" t="s">
        <v>177</v>
      </c>
      <c r="I3442" s="17" t="s">
        <v>2358</v>
      </c>
      <c r="J3442" s="17" t="s">
        <v>413</v>
      </c>
      <c r="K3442" s="17" t="s">
        <v>103</v>
      </c>
      <c r="L3442" s="17" t="s">
        <v>33</v>
      </c>
      <c r="M3442" s="17" t="s">
        <v>64</v>
      </c>
      <c r="N3442" s="17" t="s">
        <v>19614</v>
      </c>
      <c r="O3442" s="17">
        <f>IFERROR(IFERROR(INDEX(VerifiedDeploymentLookup[],MATCH(M3442,Verified_Deployment_Type,0),2),INDEX(DeploymentLookup[],MATCH(N3442,Deployment_Type,0),2)),0)</f>
        <v>1</v>
      </c>
      <c r="P3442" s="17" t="s">
        <v>104</v>
      </c>
      <c r="Q3442" s="17">
        <f>INDEX(RegionLookup[],MATCH('Customer Data'!$P3442,Region,0),3)</f>
        <v>1</v>
      </c>
      <c r="R3442" s="48">
        <v>18568</v>
      </c>
      <c r="S3442" s="49">
        <f>IFERROR(INDEX(CompanySizeLookup[],MATCH('Customer Data'!$R3442,of_Employees,0),2),1)</f>
        <v>2</v>
      </c>
      <c r="T3442" s="17">
        <v>22</v>
      </c>
      <c r="U3442" s="50">
        <v>10200</v>
      </c>
      <c r="V3442" s="50">
        <v>7650</v>
      </c>
      <c r="W3442" s="46">
        <v>44224</v>
      </c>
      <c r="X3442" s="17" t="s">
        <v>35</v>
      </c>
      <c r="Y3442" s="17" t="str">
        <f>IFERROR(INDEX(IndustryLookup[],MATCH(X3442,Industry,0),2),"Not Specified")</f>
        <v>Information and Communication Technology (ICT)</v>
      </c>
      <c r="Z3442" s="17">
        <f>INDEX(MetaIndustryLookup[],MATCH('Customer Data'!$Y3442,[0]!Meta_Industry,0),2)</f>
        <v>23</v>
      </c>
      <c r="AA3442" s="17"/>
      <c r="AB3442" s="17">
        <v>7291</v>
      </c>
      <c r="AC3442" s="17" t="s">
        <v>19611</v>
      </c>
      <c r="AD3442" s="17" t="s">
        <v>181</v>
      </c>
      <c r="AE3442" s="17">
        <f>IF('Customer Data'!$AD3442="",0,1)</f>
        <v>1</v>
      </c>
      <c r="AF3442" s="17"/>
      <c r="AG3442" s="50">
        <v>0</v>
      </c>
      <c r="AH3442" s="50">
        <v>0</v>
      </c>
      <c r="AI3442" s="17"/>
      <c r="AJ3442" s="51" t="s">
        <v>20646</v>
      </c>
      <c r="AK3442" s="17" t="s">
        <v>18931</v>
      </c>
      <c r="AL3442" s="17">
        <v>120</v>
      </c>
      <c r="AM3442" s="17" t="s">
        <v>18327</v>
      </c>
      <c r="AN3442" s="17" t="s">
        <v>18320</v>
      </c>
      <c r="AO3442" s="17"/>
      <c r="AP3442" s="17" t="s">
        <v>18319</v>
      </c>
      <c r="AQ3442" s="17"/>
      <c r="AR3442" s="17"/>
      <c r="AS3442" s="17"/>
      <c r="AT3442" s="17">
        <v>7291</v>
      </c>
      <c r="AU3442" s="50">
        <v>0</v>
      </c>
      <c r="AV3442" s="17" t="s">
        <v>14173</v>
      </c>
      <c r="AW3442" s="17">
        <v>6</v>
      </c>
      <c r="AX3442" s="17">
        <v>8</v>
      </c>
      <c r="AY3442" s="17">
        <v>3</v>
      </c>
      <c r="AZ3442" s="17">
        <v>4000000</v>
      </c>
      <c r="BA3442" s="17" t="s">
        <v>183</v>
      </c>
      <c r="BB3442" s="17" t="s">
        <v>184</v>
      </c>
      <c r="BC3442" s="17"/>
      <c r="BD3442" s="17" t="s">
        <v>185</v>
      </c>
      <c r="BE3442" s="17"/>
    </row>
    <row r="3443" spans="1:57" ht="16" customHeight="1">
      <c r="A3443" s="19" t="s">
        <v>14174</v>
      </c>
      <c r="B3443" s="64" t="s">
        <v>14175</v>
      </c>
      <c r="C3443" s="53">
        <v>42369</v>
      </c>
      <c r="D3443" s="54">
        <f ca="1">DATEDIF('Customer Data'!$C3443,TODAY(),"d")/365</f>
        <v>4.13972602739726</v>
      </c>
      <c r="E3443" s="19" t="s">
        <v>59</v>
      </c>
      <c r="F3443" s="19">
        <f>IFERROR(INDEX(AccountStatusTable[],MATCH('Customer Data'!$E3443,Account_Status,0),2),3)</f>
        <v>2</v>
      </c>
      <c r="G3443" s="19" t="s">
        <v>234</v>
      </c>
      <c r="H3443" s="19" t="s">
        <v>234</v>
      </c>
      <c r="I3443" s="19" t="s">
        <v>2426</v>
      </c>
      <c r="J3443" s="19" t="s">
        <v>214</v>
      </c>
      <c r="K3443" s="19" t="s">
        <v>103</v>
      </c>
      <c r="L3443" s="19" t="s">
        <v>33</v>
      </c>
      <c r="M3443" s="19" t="s">
        <v>1257</v>
      </c>
      <c r="N3443" s="19" t="s">
        <v>19611</v>
      </c>
      <c r="O3443" s="19">
        <f>IFERROR(IFERROR(INDEX(VerifiedDeploymentLookup[],MATCH(M3443,Verified_Deployment_Type,0),2),INDEX(DeploymentLookup[],MATCH(N3443,Deployment_Type,0),2)),0)</f>
        <v>1</v>
      </c>
      <c r="P3443" s="19" t="s">
        <v>104</v>
      </c>
      <c r="Q3443" s="19">
        <f>INDEX(RegionLookup[],MATCH('Customer Data'!$P3443,Region,0),3)</f>
        <v>1</v>
      </c>
      <c r="R3443" s="55" t="s">
        <v>50</v>
      </c>
      <c r="S3443" s="56">
        <f>IFERROR(INDEX(CompanySizeLookup[],MATCH('Customer Data'!$R3443,of_Employees,0),2),1)</f>
        <v>4</v>
      </c>
      <c r="T3443" s="19">
        <v>10600</v>
      </c>
      <c r="U3443" s="57">
        <v>1342089.3999999999</v>
      </c>
      <c r="V3443" s="57">
        <v>1342089.3999999999</v>
      </c>
      <c r="W3443" s="53">
        <v>44195</v>
      </c>
      <c r="X3443" s="19" t="s">
        <v>706</v>
      </c>
      <c r="Y3443" s="19" t="str">
        <f>IFERROR(INDEX(IndustryLookup[],MATCH(X3443,Industry,0),2),"Not Specified")</f>
        <v>Retail and Consumer Goods</v>
      </c>
      <c r="Z3443" s="19">
        <f>INDEX(MetaIndustryLookup[],MATCH('Customer Data'!$Y3443,[0]!Meta_Industry,0),2)</f>
        <v>33</v>
      </c>
      <c r="AA3443" s="19"/>
      <c r="AB3443" s="19">
        <v>5149</v>
      </c>
      <c r="AC3443" s="19" t="s">
        <v>20645</v>
      </c>
      <c r="AD3443" s="19"/>
      <c r="AE3443" s="19">
        <f>IF('Customer Data'!$AD3443="",0,1)</f>
        <v>0</v>
      </c>
      <c r="AF3443" s="58" t="s">
        <v>14176</v>
      </c>
      <c r="AG3443" s="19"/>
      <c r="AH3443" s="19"/>
      <c r="AI3443" s="19"/>
      <c r="AJ3443" s="58" t="s">
        <v>20644</v>
      </c>
      <c r="AK3443" s="19" t="s">
        <v>18930</v>
      </c>
      <c r="AL3443" s="19">
        <v>7980</v>
      </c>
      <c r="AM3443" s="19" t="s">
        <v>18660</v>
      </c>
      <c r="AN3443" s="19" t="s">
        <v>18379</v>
      </c>
      <c r="AO3443" s="19">
        <v>1897</v>
      </c>
      <c r="AP3443" s="19" t="s">
        <v>18325</v>
      </c>
      <c r="AQ3443" s="19"/>
      <c r="AR3443" s="19"/>
      <c r="AS3443" s="19"/>
      <c r="AT3443" s="19">
        <v>5149</v>
      </c>
      <c r="AU3443" s="19"/>
      <c r="AV3443" s="19" t="s">
        <v>14177</v>
      </c>
      <c r="AW3443" s="19"/>
      <c r="AX3443" s="19"/>
      <c r="AY3443" s="19"/>
      <c r="AZ3443" s="19"/>
      <c r="BA3443" s="19"/>
      <c r="BB3443" s="19"/>
      <c r="BC3443" s="19"/>
      <c r="BD3443" s="19"/>
      <c r="BE3443" s="19"/>
    </row>
    <row r="3444" spans="1:57" ht="16" customHeight="1">
      <c r="A3444" s="17" t="s">
        <v>14178</v>
      </c>
      <c r="B3444" s="17" t="s">
        <v>14179</v>
      </c>
      <c r="C3444" s="46">
        <v>42268</v>
      </c>
      <c r="D3444" s="47">
        <f ca="1">DATEDIF('Customer Data'!$C3444,TODAY(),"d")/365</f>
        <v>4.4164383561643836</v>
      </c>
      <c r="E3444" s="17" t="s">
        <v>74</v>
      </c>
      <c r="F3444" s="17">
        <f>IFERROR(INDEX(AccountStatusTable[],MATCH('Customer Data'!$E3444,Account_Status,0),2),3)</f>
        <v>3</v>
      </c>
      <c r="G3444" s="17" t="s">
        <v>218</v>
      </c>
      <c r="H3444" s="17" t="s">
        <v>213</v>
      </c>
      <c r="I3444" s="17" t="s">
        <v>4320</v>
      </c>
      <c r="J3444" s="17" t="s">
        <v>340</v>
      </c>
      <c r="K3444" s="17" t="s">
        <v>103</v>
      </c>
      <c r="L3444" s="17" t="s">
        <v>33</v>
      </c>
      <c r="M3444" s="17" t="s">
        <v>64</v>
      </c>
      <c r="N3444" s="17" t="s">
        <v>19614</v>
      </c>
      <c r="O3444" s="17">
        <f>IFERROR(IFERROR(INDEX(VerifiedDeploymentLookup[],MATCH(M3444,Verified_Deployment_Type,0),2),INDEX(DeploymentLookup[],MATCH(N3444,Deployment_Type,0),2)),0)</f>
        <v>1</v>
      </c>
      <c r="P3444" s="17" t="s">
        <v>104</v>
      </c>
      <c r="Q3444" s="17">
        <f>INDEX(RegionLookup[],MATCH('Customer Data'!$P3444,Region,0),3)</f>
        <v>1</v>
      </c>
      <c r="R3444" s="48">
        <v>18568</v>
      </c>
      <c r="S3444" s="49">
        <f>IFERROR(INDEX(CompanySizeLookup[],MATCH('Customer Data'!$R3444,of_Employees,0),2),1)</f>
        <v>2</v>
      </c>
      <c r="T3444" s="17">
        <v>65</v>
      </c>
      <c r="U3444" s="50">
        <v>9984</v>
      </c>
      <c r="V3444" s="50">
        <v>7488</v>
      </c>
      <c r="W3444" s="46">
        <v>44095</v>
      </c>
      <c r="X3444" s="17" t="s">
        <v>432</v>
      </c>
      <c r="Y3444" s="17" t="str">
        <f>IFERROR(INDEX(IndustryLookup[],MATCH(X3444,Industry,0),2),"Not Specified")</f>
        <v>Marketing/PR/Comms</v>
      </c>
      <c r="Z3444" s="17">
        <f>INDEX(MetaIndustryLookup[],MATCH('Customer Data'!$Y3444,[0]!Meta_Industry,0),2)</f>
        <v>25</v>
      </c>
      <c r="AA3444" s="17"/>
      <c r="AB3444" s="17">
        <v>7373</v>
      </c>
      <c r="AC3444" s="17"/>
      <c r="AD3444" s="17" t="s">
        <v>268</v>
      </c>
      <c r="AE3444" s="17">
        <f>IF('Customer Data'!$AD3444="",0,1)</f>
        <v>1</v>
      </c>
      <c r="AF3444" s="17"/>
      <c r="AG3444" s="50">
        <v>0</v>
      </c>
      <c r="AH3444" s="50">
        <v>0</v>
      </c>
      <c r="AI3444" s="17"/>
      <c r="AJ3444" s="51" t="s">
        <v>20643</v>
      </c>
      <c r="AK3444" s="17" t="s">
        <v>18918</v>
      </c>
      <c r="AL3444" s="17">
        <v>45</v>
      </c>
      <c r="AM3444" s="17" t="s">
        <v>18321</v>
      </c>
      <c r="AN3444" s="17" t="s">
        <v>18320</v>
      </c>
      <c r="AO3444" s="17">
        <v>1987</v>
      </c>
      <c r="AP3444" s="17" t="s">
        <v>18319</v>
      </c>
      <c r="AQ3444" s="17"/>
      <c r="AR3444" s="17"/>
      <c r="AS3444" s="17"/>
      <c r="AT3444" s="17">
        <v>7373</v>
      </c>
      <c r="AU3444" s="50">
        <v>0</v>
      </c>
      <c r="AV3444" s="17" t="s">
        <v>14180</v>
      </c>
      <c r="AW3444" s="17">
        <v>6</v>
      </c>
      <c r="AX3444" s="17">
        <v>5</v>
      </c>
      <c r="AY3444" s="17">
        <v>2</v>
      </c>
      <c r="AZ3444" s="17" t="s">
        <v>74</v>
      </c>
      <c r="BA3444" s="17" t="s">
        <v>269</v>
      </c>
      <c r="BB3444" s="17" t="s">
        <v>267</v>
      </c>
      <c r="BC3444" s="17"/>
      <c r="BD3444" s="17" t="s">
        <v>270</v>
      </c>
      <c r="BE3444" s="17"/>
    </row>
    <row r="3445" spans="1:57" ht="16" customHeight="1">
      <c r="A3445" s="19" t="s">
        <v>14181</v>
      </c>
      <c r="B3445" s="19" t="s">
        <v>14182</v>
      </c>
      <c r="C3445" s="53">
        <v>42947</v>
      </c>
      <c r="D3445" s="54">
        <f ca="1">DATEDIF('Customer Data'!$C3445,TODAY(),"d")/365</f>
        <v>2.5561643835616437</v>
      </c>
      <c r="E3445" s="19" t="s">
        <v>27</v>
      </c>
      <c r="F3445" s="19">
        <f>IFERROR(INDEX(AccountStatusTable[],MATCH('Customer Data'!$E3445,Account_Status,0),2),3)</f>
        <v>1</v>
      </c>
      <c r="G3445" s="19" t="s">
        <v>684</v>
      </c>
      <c r="H3445" s="19" t="s">
        <v>684</v>
      </c>
      <c r="I3445" s="19" t="s">
        <v>14183</v>
      </c>
      <c r="J3445" s="19" t="s">
        <v>40</v>
      </c>
      <c r="K3445" s="19" t="s">
        <v>78</v>
      </c>
      <c r="L3445" s="19" t="s">
        <v>33</v>
      </c>
      <c r="M3445" s="19" t="s">
        <v>64</v>
      </c>
      <c r="N3445" s="19" t="s">
        <v>19611</v>
      </c>
      <c r="O3445" s="19">
        <f>IFERROR(IFERROR(INDEX(VerifiedDeploymentLookup[],MATCH(M3445,Verified_Deployment_Type,0),2),INDEX(DeploymentLookup[],MATCH(N3445,Deployment_Type,0),2)),0)</f>
        <v>1</v>
      </c>
      <c r="P3445" s="19" t="s">
        <v>65</v>
      </c>
      <c r="Q3445" s="19">
        <f>INDEX(RegionLookup[],MATCH('Customer Data'!$P3445,Region,0),3)</f>
        <v>2</v>
      </c>
      <c r="R3445" s="55" t="s">
        <v>536</v>
      </c>
      <c r="S3445" s="56">
        <f>IFERROR(INDEX(CompanySizeLookup[],MATCH('Customer Data'!$R3445,of_Employees,0),2),1)</f>
        <v>4</v>
      </c>
      <c r="T3445" s="19"/>
      <c r="U3445" s="57">
        <v>33660</v>
      </c>
      <c r="V3445" s="57">
        <v>26928</v>
      </c>
      <c r="W3445" s="53">
        <v>44043</v>
      </c>
      <c r="X3445" s="19" t="s">
        <v>66</v>
      </c>
      <c r="Y3445" s="19" t="str">
        <f>IFERROR(INDEX(IndustryLookup[],MATCH(X3445,Industry,0),2),"Not Specified")</f>
        <v>Healthcare</v>
      </c>
      <c r="Z3445" s="19">
        <f>INDEX(MetaIndustryLookup[],MATCH('Customer Data'!$Y3445,[0]!Meta_Industry,0),2)</f>
        <v>20</v>
      </c>
      <c r="AA3445" s="19"/>
      <c r="AB3445" s="19"/>
      <c r="AC3445" s="19" t="s">
        <v>19610</v>
      </c>
      <c r="AD3445" s="19" t="s">
        <v>14184</v>
      </c>
      <c r="AE3445" s="19">
        <f>IF('Customer Data'!$AD3445="",0,1)</f>
        <v>1</v>
      </c>
      <c r="AF3445" s="19" t="s">
        <v>14185</v>
      </c>
      <c r="AG3445" s="57">
        <v>0</v>
      </c>
      <c r="AH3445" s="57">
        <v>0</v>
      </c>
      <c r="AI3445" s="19"/>
      <c r="AJ3445" s="58" t="s">
        <v>19639</v>
      </c>
      <c r="AK3445" s="19"/>
      <c r="AL3445" s="19"/>
      <c r="AM3445" s="19"/>
      <c r="AN3445" s="19"/>
      <c r="AO3445" s="19"/>
      <c r="AP3445" s="19" t="s">
        <v>18319</v>
      </c>
      <c r="AQ3445" s="19"/>
      <c r="AR3445" s="19"/>
      <c r="AS3445" s="19"/>
      <c r="AT3445" s="19"/>
      <c r="AU3445" s="57">
        <v>0</v>
      </c>
      <c r="AV3445" s="19" t="s">
        <v>14186</v>
      </c>
      <c r="AW3445" s="19"/>
      <c r="AX3445" s="19"/>
      <c r="AY3445" s="19"/>
      <c r="AZ3445" s="19"/>
      <c r="BA3445" s="19" t="s">
        <v>14183</v>
      </c>
      <c r="BB3445" s="19" t="s">
        <v>3188</v>
      </c>
      <c r="BC3445" s="19" t="s">
        <v>18244</v>
      </c>
      <c r="BD3445" s="19" t="s">
        <v>14187</v>
      </c>
      <c r="BE3445" s="19"/>
    </row>
    <row r="3446" spans="1:57" ht="16" customHeight="1">
      <c r="A3446" s="17" t="s">
        <v>14188</v>
      </c>
      <c r="B3446" s="17" t="s">
        <v>14189</v>
      </c>
      <c r="C3446" s="46">
        <v>42128</v>
      </c>
      <c r="D3446" s="47">
        <f ca="1">DATEDIF('Customer Data'!$C3446,TODAY(),"d")/365</f>
        <v>4.8</v>
      </c>
      <c r="E3446" s="17" t="s">
        <v>27</v>
      </c>
      <c r="F3446" s="17">
        <f>IFERROR(INDEX(AccountStatusTable[],MATCH('Customer Data'!$E3446,Account_Status,0),2),3)</f>
        <v>1</v>
      </c>
      <c r="G3446" s="17" t="s">
        <v>28</v>
      </c>
      <c r="H3446" s="17" t="s">
        <v>29</v>
      </c>
      <c r="I3446" s="17" t="s">
        <v>39</v>
      </c>
      <c r="J3446" s="17"/>
      <c r="K3446" s="17" t="s">
        <v>735</v>
      </c>
      <c r="L3446" s="17" t="s">
        <v>33</v>
      </c>
      <c r="M3446" s="17" t="s">
        <v>34</v>
      </c>
      <c r="N3446" s="17" t="s">
        <v>19614</v>
      </c>
      <c r="O3446" s="17">
        <f>IFERROR(IFERROR(INDEX(VerifiedDeploymentLookup[],MATCH(M3446,Verified_Deployment_Type,0),2),INDEX(DeploymentLookup[],MATCH(N3446,Deployment_Type,0),2)),0)</f>
        <v>0</v>
      </c>
      <c r="P3446" s="17" t="s">
        <v>32</v>
      </c>
      <c r="Q3446" s="17">
        <f>INDEX(RegionLookup[],MATCH('Customer Data'!$P3446,Region,0),3)</f>
        <v>3</v>
      </c>
      <c r="R3446" s="48">
        <v>18568</v>
      </c>
      <c r="S3446" s="49">
        <f>IFERROR(INDEX(CompanySizeLookup[],MATCH('Customer Data'!$R3446,of_Employees,0),2),1)</f>
        <v>2</v>
      </c>
      <c r="T3446" s="17"/>
      <c r="U3446" s="50">
        <v>15300</v>
      </c>
      <c r="V3446" s="50">
        <v>11475</v>
      </c>
      <c r="W3446" s="46">
        <v>44686</v>
      </c>
      <c r="X3446" s="17" t="s">
        <v>79</v>
      </c>
      <c r="Y3446" s="17" t="str">
        <f>IFERROR(INDEX(IndustryLookup[],MATCH(X3446,Industry,0),2),"Not Specified")</f>
        <v>Consulting/Business Services</v>
      </c>
      <c r="Z3446" s="17">
        <f>INDEX(MetaIndustryLookup[],MATCH('Customer Data'!$Y3446,[0]!Meta_Industry,0),2)</f>
        <v>8</v>
      </c>
      <c r="AA3446" s="17"/>
      <c r="AB3446" s="17"/>
      <c r="AC3446" s="17" t="s">
        <v>19610</v>
      </c>
      <c r="AD3446" s="17" t="s">
        <v>36</v>
      </c>
      <c r="AE3446" s="17">
        <f>IF('Customer Data'!$AD3446="",0,1)</f>
        <v>1</v>
      </c>
      <c r="AF3446" s="17" t="s">
        <v>14190</v>
      </c>
      <c r="AG3446" s="17"/>
      <c r="AH3446" s="17"/>
      <c r="AI3446" s="17"/>
      <c r="AJ3446" s="51" t="s">
        <v>19613</v>
      </c>
      <c r="AK3446" s="17"/>
      <c r="AL3446" s="17"/>
      <c r="AM3446" s="17"/>
      <c r="AN3446" s="17"/>
      <c r="AO3446" s="17"/>
      <c r="AP3446" s="17" t="s">
        <v>18319</v>
      </c>
      <c r="AQ3446" s="17"/>
      <c r="AR3446" s="17"/>
      <c r="AS3446" s="17"/>
      <c r="AT3446" s="17"/>
      <c r="AU3446" s="17"/>
      <c r="AV3446" s="17" t="s">
        <v>14191</v>
      </c>
      <c r="AW3446" s="17">
        <v>3</v>
      </c>
      <c r="AX3446" s="17">
        <v>3</v>
      </c>
      <c r="AY3446" s="17">
        <v>3</v>
      </c>
      <c r="AZ3446" s="17" t="s">
        <v>74</v>
      </c>
      <c r="BA3446" s="17" t="s">
        <v>39</v>
      </c>
      <c r="BB3446" s="17" t="s">
        <v>40</v>
      </c>
      <c r="BC3446" s="51" t="s">
        <v>18410</v>
      </c>
      <c r="BD3446" s="17" t="s">
        <v>41</v>
      </c>
      <c r="BE3446" s="17"/>
    </row>
    <row r="3447" spans="1:57" ht="16" customHeight="1">
      <c r="A3447" s="19" t="s">
        <v>14192</v>
      </c>
      <c r="B3447" s="19" t="s">
        <v>14193</v>
      </c>
      <c r="C3447" s="53">
        <v>42702</v>
      </c>
      <c r="D3447" s="54">
        <f ca="1">DATEDIF('Customer Data'!$C3447,TODAY(),"d")/365</f>
        <v>3.2273972602739724</v>
      </c>
      <c r="E3447" s="19" t="s">
        <v>27</v>
      </c>
      <c r="F3447" s="19">
        <f>IFERROR(INDEX(AccountStatusTable[],MATCH('Customer Data'!$E3447,Account_Status,0),2),3)</f>
        <v>1</v>
      </c>
      <c r="G3447" s="19" t="s">
        <v>167</v>
      </c>
      <c r="H3447" s="19" t="s">
        <v>29</v>
      </c>
      <c r="I3447" s="19" t="s">
        <v>5502</v>
      </c>
      <c r="J3447" s="19" t="s">
        <v>40</v>
      </c>
      <c r="K3447" s="19" t="s">
        <v>168</v>
      </c>
      <c r="L3447" s="19" t="s">
        <v>33</v>
      </c>
      <c r="M3447" s="19" t="s">
        <v>34</v>
      </c>
      <c r="N3447" s="19" t="s">
        <v>19614</v>
      </c>
      <c r="O3447" s="19">
        <f>IFERROR(IFERROR(INDEX(VerifiedDeploymentLookup[],MATCH(M3447,Verified_Deployment_Type,0),2),INDEX(DeploymentLookup[],MATCH(N3447,Deployment_Type,0),2)),0)</f>
        <v>0</v>
      </c>
      <c r="P3447" s="19" t="s">
        <v>49</v>
      </c>
      <c r="Q3447" s="19">
        <f>INDEX(RegionLookup[],MATCH('Customer Data'!$P3447,Region,0),3)</f>
        <v>3</v>
      </c>
      <c r="R3447" s="27">
        <v>18568</v>
      </c>
      <c r="S3447" s="56">
        <f>IFERROR(INDEX(CompanySizeLookup[],MATCH('Customer Data'!$R3447,of_Employees,0),2),1)</f>
        <v>2</v>
      </c>
      <c r="T3447" s="19"/>
      <c r="U3447" s="57">
        <v>6240</v>
      </c>
      <c r="V3447" s="57">
        <v>4680</v>
      </c>
      <c r="W3447" s="53">
        <v>44163</v>
      </c>
      <c r="X3447" s="19" t="s">
        <v>35</v>
      </c>
      <c r="Y3447" s="19" t="str">
        <f>IFERROR(INDEX(IndustryLookup[],MATCH(X3447,Industry,0),2),"Not Specified")</f>
        <v>Information and Communication Technology (ICT)</v>
      </c>
      <c r="Z3447" s="19">
        <f>INDEX(MetaIndustryLookup[],MATCH('Customer Data'!$Y3447,[0]!Meta_Industry,0),2)</f>
        <v>23</v>
      </c>
      <c r="AA3447" s="19"/>
      <c r="AB3447" s="19">
        <v>48</v>
      </c>
      <c r="AC3447" s="19" t="s">
        <v>19610</v>
      </c>
      <c r="AD3447" s="19" t="s">
        <v>171</v>
      </c>
      <c r="AE3447" s="19">
        <f>IF('Customer Data'!$AD3447="",0,1)</f>
        <v>1</v>
      </c>
      <c r="AF3447" s="58" t="s">
        <v>14194</v>
      </c>
      <c r="AG3447" s="57">
        <v>0</v>
      </c>
      <c r="AH3447" s="57">
        <v>0</v>
      </c>
      <c r="AI3447" s="19"/>
      <c r="AJ3447" s="58" t="s">
        <v>19700</v>
      </c>
      <c r="AK3447" s="19"/>
      <c r="AL3447" s="19">
        <v>10</v>
      </c>
      <c r="AM3447" s="19" t="s">
        <v>18327</v>
      </c>
      <c r="AN3447" s="19" t="s">
        <v>18326</v>
      </c>
      <c r="AO3447" s="19"/>
      <c r="AP3447" s="19" t="s">
        <v>18319</v>
      </c>
      <c r="AQ3447" s="19"/>
      <c r="AR3447" s="19"/>
      <c r="AS3447" s="19"/>
      <c r="AT3447" s="19">
        <v>48</v>
      </c>
      <c r="AU3447" s="57">
        <v>0</v>
      </c>
      <c r="AV3447" s="19" t="s">
        <v>14195</v>
      </c>
      <c r="AW3447" s="19">
        <v>10</v>
      </c>
      <c r="AX3447" s="19">
        <v>32</v>
      </c>
      <c r="AY3447" s="19">
        <v>2</v>
      </c>
      <c r="AZ3447" s="61">
        <v>5000000</v>
      </c>
      <c r="BA3447" s="19" t="s">
        <v>168</v>
      </c>
      <c r="BB3447" s="19" t="s">
        <v>40</v>
      </c>
      <c r="BC3447" s="19"/>
      <c r="BD3447" s="19" t="s">
        <v>173</v>
      </c>
      <c r="BE3447" s="19"/>
    </row>
    <row r="3448" spans="1:57" ht="16" customHeight="1">
      <c r="A3448" s="17" t="s">
        <v>14196</v>
      </c>
      <c r="B3448" s="17" t="s">
        <v>14197</v>
      </c>
      <c r="C3448" s="46">
        <v>42521</v>
      </c>
      <c r="D3448" s="47">
        <f ca="1">DATEDIF('Customer Data'!$C3448,TODAY(),"d")/365</f>
        <v>3.7232876712328768</v>
      </c>
      <c r="E3448" s="17" t="s">
        <v>27</v>
      </c>
      <c r="F3448" s="17">
        <f>IFERROR(INDEX(AccountStatusTable[],MATCH('Customer Data'!$E3448,Account_Status,0),2),3)</f>
        <v>1</v>
      </c>
      <c r="G3448" s="17" t="s">
        <v>332</v>
      </c>
      <c r="H3448" s="17" t="s">
        <v>332</v>
      </c>
      <c r="I3448" s="17" t="s">
        <v>3678</v>
      </c>
      <c r="J3448" s="17" t="s">
        <v>724</v>
      </c>
      <c r="K3448" s="17" t="s">
        <v>103</v>
      </c>
      <c r="L3448" s="17" t="s">
        <v>33</v>
      </c>
      <c r="M3448" s="17" t="s">
        <v>64</v>
      </c>
      <c r="N3448" s="17" t="s">
        <v>19614</v>
      </c>
      <c r="O3448" s="17">
        <f>IFERROR(IFERROR(INDEX(VerifiedDeploymentLookup[],MATCH(M3448,Verified_Deployment_Type,0),2),INDEX(DeploymentLookup[],MATCH(N3448,Deployment_Type,0),2)),0)</f>
        <v>1</v>
      </c>
      <c r="P3448" s="17" t="s">
        <v>104</v>
      </c>
      <c r="Q3448" s="17">
        <f>INDEX(RegionLookup[],MATCH('Customer Data'!$P3448,Region,0),3)</f>
        <v>1</v>
      </c>
      <c r="R3448" s="59" t="s">
        <v>50</v>
      </c>
      <c r="S3448" s="49">
        <f>IFERROR(INDEX(CompanySizeLookup[],MATCH('Customer Data'!$R3448,of_Employees,0),2),1)</f>
        <v>4</v>
      </c>
      <c r="T3448" s="17"/>
      <c r="U3448" s="50">
        <v>183300</v>
      </c>
      <c r="V3448" s="50">
        <v>183300</v>
      </c>
      <c r="W3448" s="46">
        <v>43982</v>
      </c>
      <c r="X3448" s="17" t="s">
        <v>51</v>
      </c>
      <c r="Y3448" s="17" t="str">
        <f>IFERROR(INDEX(IndustryLookup[],MATCH(X3448,Industry,0),2),"Not Specified")</f>
        <v>Retail and Consumer Goods</v>
      </c>
      <c r="Z3448" s="17">
        <f>INDEX(MetaIndustryLookup[],MATCH('Customer Data'!$Y3448,[0]!Meta_Industry,0),2)</f>
        <v>33</v>
      </c>
      <c r="AA3448" s="17"/>
      <c r="AB3448" s="17">
        <v>59</v>
      </c>
      <c r="AC3448" s="17"/>
      <c r="AD3448" s="17"/>
      <c r="AE3448" s="17">
        <f>IF('Customer Data'!$AD3448="",0,1)</f>
        <v>0</v>
      </c>
      <c r="AF3448" s="17"/>
      <c r="AG3448" s="50">
        <v>0</v>
      </c>
      <c r="AH3448" s="50">
        <v>0</v>
      </c>
      <c r="AI3448" s="17"/>
      <c r="AJ3448" s="51" t="s">
        <v>20642</v>
      </c>
      <c r="AK3448" s="17" t="s">
        <v>18933</v>
      </c>
      <c r="AL3448" s="17">
        <v>750</v>
      </c>
      <c r="AM3448" s="17" t="s">
        <v>18327</v>
      </c>
      <c r="AN3448" s="17" t="s">
        <v>18334</v>
      </c>
      <c r="AO3448" s="17">
        <v>1996</v>
      </c>
      <c r="AP3448" s="17" t="s">
        <v>18325</v>
      </c>
      <c r="AQ3448" s="17"/>
      <c r="AR3448" s="17"/>
      <c r="AS3448" s="17"/>
      <c r="AT3448" s="17">
        <v>59</v>
      </c>
      <c r="AU3448" s="50">
        <v>0</v>
      </c>
      <c r="AV3448" s="17" t="s">
        <v>14198</v>
      </c>
      <c r="AW3448" s="17"/>
      <c r="AX3448" s="17"/>
      <c r="AY3448" s="17"/>
      <c r="AZ3448" s="17"/>
      <c r="BA3448" s="17"/>
      <c r="BB3448" s="17"/>
      <c r="BC3448" s="17"/>
      <c r="BD3448" s="17"/>
      <c r="BE3448" s="17"/>
    </row>
    <row r="3449" spans="1:57" ht="16" customHeight="1">
      <c r="A3449" s="19" t="s">
        <v>7372</v>
      </c>
      <c r="B3449" s="19" t="s">
        <v>14199</v>
      </c>
      <c r="C3449" s="53">
        <v>43798</v>
      </c>
      <c r="D3449" s="54">
        <f ca="1">DATEDIF('Customer Data'!$C3449,TODAY(),"d")/365</f>
        <v>0.22465753424657534</v>
      </c>
      <c r="E3449" s="19" t="s">
        <v>74</v>
      </c>
      <c r="F3449" s="19">
        <f>IFERROR(INDEX(AccountStatusTable[],MATCH('Customer Data'!$E3449,Account_Status,0),2),3)</f>
        <v>3</v>
      </c>
      <c r="G3449" s="19" t="s">
        <v>28</v>
      </c>
      <c r="H3449" s="19" t="s">
        <v>29</v>
      </c>
      <c r="I3449" s="19" t="s">
        <v>14200</v>
      </c>
      <c r="J3449" s="19" t="s">
        <v>596</v>
      </c>
      <c r="K3449" s="19" t="s">
        <v>32</v>
      </c>
      <c r="L3449" s="19" t="s">
        <v>33</v>
      </c>
      <c r="M3449" s="19" t="s">
        <v>64</v>
      </c>
      <c r="N3449" s="19" t="s">
        <v>19611</v>
      </c>
      <c r="O3449" s="19">
        <f>IFERROR(IFERROR(INDEX(VerifiedDeploymentLookup[],MATCH(M3449,Verified_Deployment_Type,0),2),INDEX(DeploymentLookup[],MATCH(N3449,Deployment_Type,0),2)),0)</f>
        <v>1</v>
      </c>
      <c r="P3449" s="19" t="s">
        <v>32</v>
      </c>
      <c r="Q3449" s="19">
        <f>INDEX(RegionLookup[],MATCH('Customer Data'!$P3449,Region,0),3)</f>
        <v>3</v>
      </c>
      <c r="R3449" s="27">
        <v>18568</v>
      </c>
      <c r="S3449" s="56">
        <f>IFERROR(INDEX(CompanySizeLookup[],MATCH('Customer Data'!$R3449,of_Employees,0),2),1)</f>
        <v>2</v>
      </c>
      <c r="T3449" s="19"/>
      <c r="U3449" s="57">
        <v>25801.919999999998</v>
      </c>
      <c r="V3449" s="57">
        <v>20641.54</v>
      </c>
      <c r="W3449" s="53">
        <v>44894</v>
      </c>
      <c r="X3449" s="19" t="s">
        <v>215</v>
      </c>
      <c r="Y3449" s="19" t="str">
        <f>IFERROR(INDEX(IndustryLookup[],MATCH(X3449,Industry,0),2),"Not Specified")</f>
        <v>Manufacturing</v>
      </c>
      <c r="Z3449" s="19">
        <f>INDEX(MetaIndustryLookup[],MATCH('Customer Data'!$Y3449,[0]!Meta_Industry,0),2)</f>
        <v>11</v>
      </c>
      <c r="AA3449" s="19"/>
      <c r="AB3449" s="19">
        <v>5046</v>
      </c>
      <c r="AC3449" s="19" t="s">
        <v>19611</v>
      </c>
      <c r="AD3449" s="19" t="s">
        <v>597</v>
      </c>
      <c r="AE3449" s="19">
        <f>IF('Customer Data'!$AD3449="",0,1)</f>
        <v>1</v>
      </c>
      <c r="AF3449" s="19"/>
      <c r="AG3449" s="19"/>
      <c r="AH3449" s="19"/>
      <c r="AI3449" s="19"/>
      <c r="AJ3449" s="58" t="s">
        <v>19613</v>
      </c>
      <c r="AK3449" s="19"/>
      <c r="AL3449" s="19"/>
      <c r="AM3449" s="19"/>
      <c r="AN3449" s="19"/>
      <c r="AO3449" s="19"/>
      <c r="AP3449" s="19" t="s">
        <v>18319</v>
      </c>
      <c r="AQ3449" s="19"/>
      <c r="AR3449" s="19"/>
      <c r="AS3449" s="19"/>
      <c r="AT3449" s="19">
        <v>5046</v>
      </c>
      <c r="AU3449" s="19"/>
      <c r="AV3449" s="19" t="s">
        <v>429</v>
      </c>
      <c r="AW3449" s="19">
        <v>4</v>
      </c>
      <c r="AX3449" s="19">
        <v>1</v>
      </c>
      <c r="AY3449" s="19">
        <v>1</v>
      </c>
      <c r="AZ3449" s="19" t="s">
        <v>74</v>
      </c>
      <c r="BA3449" s="19" t="s">
        <v>600</v>
      </c>
      <c r="BB3449" s="19" t="s">
        <v>596</v>
      </c>
      <c r="BC3449" s="19" t="s">
        <v>18422</v>
      </c>
      <c r="BD3449" s="19" t="s">
        <v>601</v>
      </c>
      <c r="BE3449" s="19"/>
    </row>
    <row r="3450" spans="1:57" ht="16" customHeight="1">
      <c r="A3450" s="17" t="s">
        <v>14201</v>
      </c>
      <c r="B3450" s="17" t="s">
        <v>14202</v>
      </c>
      <c r="C3450" s="46">
        <v>43496</v>
      </c>
      <c r="D3450" s="47">
        <f ca="1">DATEDIF('Customer Data'!$C3450,TODAY(),"d")/365</f>
        <v>1.0520547945205478</v>
      </c>
      <c r="E3450" s="17" t="s">
        <v>27</v>
      </c>
      <c r="F3450" s="17">
        <f>IFERROR(INDEX(AccountStatusTable[],MATCH('Customer Data'!$E3450,Account_Status,0),2),3)</f>
        <v>1</v>
      </c>
      <c r="G3450" s="17" t="s">
        <v>167</v>
      </c>
      <c r="H3450" s="17" t="s">
        <v>29</v>
      </c>
      <c r="I3450" s="17" t="s">
        <v>1282</v>
      </c>
      <c r="J3450" s="17" t="s">
        <v>648</v>
      </c>
      <c r="K3450" s="17" t="s">
        <v>1283</v>
      </c>
      <c r="L3450" s="17" t="s">
        <v>33</v>
      </c>
      <c r="M3450" s="17" t="s">
        <v>64</v>
      </c>
      <c r="N3450" s="17" t="s">
        <v>19611</v>
      </c>
      <c r="O3450" s="17">
        <f>IFERROR(IFERROR(INDEX(VerifiedDeploymentLookup[],MATCH(M3450,Verified_Deployment_Type,0),2),INDEX(DeploymentLookup[],MATCH(N3450,Deployment_Type,0),2)),0)</f>
        <v>1</v>
      </c>
      <c r="P3450" s="17" t="s">
        <v>1283</v>
      </c>
      <c r="Q3450" s="17">
        <f>INDEX(RegionLookup[],MATCH('Customer Data'!$P3450,Region,0),3)</f>
        <v>3</v>
      </c>
      <c r="R3450" s="59" t="s">
        <v>335</v>
      </c>
      <c r="S3450" s="49">
        <f>IFERROR(INDEX(CompanySizeLookup[],MATCH('Customer Data'!$R3450,of_Employees,0),2),1)</f>
        <v>3</v>
      </c>
      <c r="T3450" s="17"/>
      <c r="U3450" s="50">
        <v>20412</v>
      </c>
      <c r="V3450" s="50">
        <v>15309</v>
      </c>
      <c r="W3450" s="46">
        <v>44227</v>
      </c>
      <c r="X3450" s="17" t="s">
        <v>79</v>
      </c>
      <c r="Y3450" s="17" t="str">
        <f>IFERROR(INDEX(IndustryLookup[],MATCH(X3450,Industry,0),2),"Not Specified")</f>
        <v>Consulting/Business Services</v>
      </c>
      <c r="Z3450" s="17">
        <f>INDEX(MetaIndustryLookup[],MATCH('Customer Data'!$Y3450,[0]!Meta_Industry,0),2)</f>
        <v>8</v>
      </c>
      <c r="AA3450" s="17"/>
      <c r="AB3450" s="17">
        <v>87</v>
      </c>
      <c r="AC3450" s="17" t="s">
        <v>19610</v>
      </c>
      <c r="AD3450" s="17" t="s">
        <v>645</v>
      </c>
      <c r="AE3450" s="17">
        <f>IF('Customer Data'!$AD3450="",0,1)</f>
        <v>1</v>
      </c>
      <c r="AF3450" s="51" t="s">
        <v>14203</v>
      </c>
      <c r="AG3450" s="17"/>
      <c r="AH3450" s="17"/>
      <c r="AI3450" s="17"/>
      <c r="AJ3450" s="51" t="s">
        <v>20641</v>
      </c>
      <c r="AK3450" s="17" t="s">
        <v>18911</v>
      </c>
      <c r="AL3450" s="17">
        <v>870</v>
      </c>
      <c r="AM3450" s="17" t="s">
        <v>18321</v>
      </c>
      <c r="AN3450" s="17" t="s">
        <v>18320</v>
      </c>
      <c r="AO3450" s="17">
        <v>2003</v>
      </c>
      <c r="AP3450" s="17" t="s">
        <v>18319</v>
      </c>
      <c r="AQ3450" s="17"/>
      <c r="AR3450" s="17"/>
      <c r="AS3450" s="17"/>
      <c r="AT3450" s="17">
        <v>87</v>
      </c>
      <c r="AU3450" s="17"/>
      <c r="AV3450" s="17" t="s">
        <v>14204</v>
      </c>
      <c r="AW3450" s="17"/>
      <c r="AX3450" s="17"/>
      <c r="AY3450" s="17"/>
      <c r="AZ3450" s="17"/>
      <c r="BA3450" s="17" t="s">
        <v>647</v>
      </c>
      <c r="BB3450" s="17" t="s">
        <v>648</v>
      </c>
      <c r="BC3450" s="17"/>
      <c r="BD3450" s="17"/>
      <c r="BE3450" s="17"/>
    </row>
    <row r="3451" spans="1:57" ht="16" customHeight="1">
      <c r="A3451" s="19" t="s">
        <v>14205</v>
      </c>
      <c r="B3451" s="19" t="s">
        <v>14206</v>
      </c>
      <c r="C3451" s="53">
        <v>43657</v>
      </c>
      <c r="D3451" s="54">
        <f ca="1">DATEDIF('Customer Data'!$C3451,TODAY(),"d")/365</f>
        <v>0.61095890410958908</v>
      </c>
      <c r="E3451" s="19" t="s">
        <v>27</v>
      </c>
      <c r="F3451" s="19">
        <f>IFERROR(INDEX(AccountStatusTable[],MATCH('Customer Data'!$E3451,Account_Status,0),2),3)</f>
        <v>1</v>
      </c>
      <c r="G3451" s="19" t="s">
        <v>905</v>
      </c>
      <c r="H3451" s="19" t="s">
        <v>29</v>
      </c>
      <c r="I3451" s="19" t="s">
        <v>898</v>
      </c>
      <c r="J3451" s="19" t="s">
        <v>31</v>
      </c>
      <c r="K3451" s="19" t="s">
        <v>32</v>
      </c>
      <c r="L3451" s="19" t="s">
        <v>33</v>
      </c>
      <c r="M3451" s="19" t="s">
        <v>34</v>
      </c>
      <c r="N3451" s="19" t="s">
        <v>19614</v>
      </c>
      <c r="O3451" s="19">
        <f>IFERROR(IFERROR(INDEX(VerifiedDeploymentLookup[],MATCH(M3451,Verified_Deployment_Type,0),2),INDEX(DeploymentLookup[],MATCH(N3451,Deployment_Type,0),2)),0)</f>
        <v>0</v>
      </c>
      <c r="P3451" s="19" t="s">
        <v>32</v>
      </c>
      <c r="Q3451" s="19">
        <f>INDEX(RegionLookup[],MATCH('Customer Data'!$P3451,Region,0),3)</f>
        <v>3</v>
      </c>
      <c r="R3451" s="27">
        <v>18568</v>
      </c>
      <c r="S3451" s="56">
        <f>IFERROR(INDEX(CompanySizeLookup[],MATCH('Customer Data'!$R3451,of_Employees,0),2),1)</f>
        <v>2</v>
      </c>
      <c r="T3451" s="19">
        <v>0</v>
      </c>
      <c r="U3451" s="57">
        <v>65520</v>
      </c>
      <c r="V3451" s="57">
        <v>55692</v>
      </c>
      <c r="W3451" s="53">
        <v>43979</v>
      </c>
      <c r="X3451" s="19" t="s">
        <v>79</v>
      </c>
      <c r="Y3451" s="19" t="str">
        <f>IFERROR(INDEX(IndustryLookup[],MATCH(X3451,Industry,0),2),"Not Specified")</f>
        <v>Consulting/Business Services</v>
      </c>
      <c r="Z3451" s="19">
        <f>INDEX(MetaIndustryLookup[],MATCH('Customer Data'!$Y3451,[0]!Meta_Industry,0),2)</f>
        <v>8</v>
      </c>
      <c r="AA3451" s="19"/>
      <c r="AB3451" s="19">
        <v>8111</v>
      </c>
      <c r="AC3451" s="19"/>
      <c r="AD3451" s="19" t="s">
        <v>897</v>
      </c>
      <c r="AE3451" s="19">
        <f>IF('Customer Data'!$AD3451="",0,1)</f>
        <v>1</v>
      </c>
      <c r="AF3451" s="58" t="s">
        <v>14207</v>
      </c>
      <c r="AG3451" s="19"/>
      <c r="AH3451" s="19"/>
      <c r="AI3451" s="19"/>
      <c r="AJ3451" s="58" t="s">
        <v>19639</v>
      </c>
      <c r="AK3451" s="19"/>
      <c r="AL3451" s="19"/>
      <c r="AM3451" s="19"/>
      <c r="AN3451" s="19"/>
      <c r="AO3451" s="19"/>
      <c r="AP3451" s="19" t="s">
        <v>18319</v>
      </c>
      <c r="AQ3451" s="19"/>
      <c r="AR3451" s="19"/>
      <c r="AS3451" s="19"/>
      <c r="AT3451" s="19">
        <v>8111</v>
      </c>
      <c r="AU3451" s="19"/>
      <c r="AV3451" s="19" t="s">
        <v>14208</v>
      </c>
      <c r="AW3451" s="19"/>
      <c r="AX3451" s="19"/>
      <c r="AY3451" s="19"/>
      <c r="AZ3451" s="19" t="s">
        <v>18330</v>
      </c>
      <c r="BA3451" s="19" t="s">
        <v>898</v>
      </c>
      <c r="BB3451" s="19" t="s">
        <v>31</v>
      </c>
      <c r="BC3451" s="58" t="s">
        <v>18435</v>
      </c>
      <c r="BD3451" s="19" t="s">
        <v>899</v>
      </c>
      <c r="BE3451" s="19"/>
    </row>
    <row r="3452" spans="1:57" ht="16" customHeight="1">
      <c r="A3452" s="17" t="s">
        <v>14209</v>
      </c>
      <c r="B3452" s="17" t="s">
        <v>14210</v>
      </c>
      <c r="C3452" s="46">
        <v>41964</v>
      </c>
      <c r="D3452" s="47">
        <f ca="1">DATEDIF('Customer Data'!$C3452,TODAY(),"d")/365</f>
        <v>5.2493150684931509</v>
      </c>
      <c r="E3452" s="17" t="s">
        <v>27</v>
      </c>
      <c r="F3452" s="17">
        <f>IFERROR(INDEX(AccountStatusTable[],MATCH('Customer Data'!$E3452,Account_Status,0),2),3)</f>
        <v>1</v>
      </c>
      <c r="G3452" s="17" t="s">
        <v>19645</v>
      </c>
      <c r="H3452" s="17" t="s">
        <v>19645</v>
      </c>
      <c r="I3452" s="17" t="s">
        <v>4036</v>
      </c>
      <c r="J3452" s="17" t="s">
        <v>40</v>
      </c>
      <c r="K3452" s="17" t="s">
        <v>149</v>
      </c>
      <c r="L3452" s="17" t="s">
        <v>33</v>
      </c>
      <c r="M3452" s="17" t="s">
        <v>64</v>
      </c>
      <c r="N3452" s="17" t="s">
        <v>19614</v>
      </c>
      <c r="O3452" s="17">
        <f>IFERROR(IFERROR(INDEX(VerifiedDeploymentLookup[],MATCH(M3452,Verified_Deployment_Type,0),2),INDEX(DeploymentLookup[],MATCH(N3452,Deployment_Type,0),2)),0)</f>
        <v>1</v>
      </c>
      <c r="P3452" s="17" t="s">
        <v>65</v>
      </c>
      <c r="Q3452" s="17">
        <f>INDEX(RegionLookup[],MATCH('Customer Data'!$P3452,Region,0),3)</f>
        <v>2</v>
      </c>
      <c r="R3452" s="48">
        <v>18568</v>
      </c>
      <c r="S3452" s="49">
        <f>IFERROR(INDEX(CompanySizeLookup[],MATCH('Customer Data'!$R3452,of_Employees,0),2),1)</f>
        <v>2</v>
      </c>
      <c r="T3452" s="17"/>
      <c r="U3452" s="50">
        <v>17340</v>
      </c>
      <c r="V3452" s="50">
        <v>17340</v>
      </c>
      <c r="W3452" s="46">
        <v>44156</v>
      </c>
      <c r="X3452" s="17" t="s">
        <v>239</v>
      </c>
      <c r="Y3452" s="17" t="str">
        <f>IFERROR(INDEX(IndustryLookup[],MATCH(X3452,Industry,0),2),"Not Specified")</f>
        <v>Technology</v>
      </c>
      <c r="Z3452" s="17">
        <f>INDEX(MetaIndustryLookup[],MATCH('Customer Data'!$Y3452,[0]!Meta_Industry,0),2)</f>
        <v>36</v>
      </c>
      <c r="AA3452" s="17"/>
      <c r="AB3452" s="17">
        <v>4899</v>
      </c>
      <c r="AC3452" s="17"/>
      <c r="AD3452" s="17"/>
      <c r="AE3452" s="17">
        <f>IF('Customer Data'!$AD3452="",0,1)</f>
        <v>0</v>
      </c>
      <c r="AF3452" s="17"/>
      <c r="AG3452" s="17"/>
      <c r="AH3452" s="17"/>
      <c r="AI3452" s="17"/>
      <c r="AJ3452" s="51" t="s">
        <v>20640</v>
      </c>
      <c r="AK3452" s="17"/>
      <c r="AL3452" s="17"/>
      <c r="AM3452" s="17"/>
      <c r="AN3452" s="17"/>
      <c r="AO3452" s="17"/>
      <c r="AP3452" s="17" t="s">
        <v>18325</v>
      </c>
      <c r="AQ3452" s="17"/>
      <c r="AR3452" s="17"/>
      <c r="AS3452" s="17"/>
      <c r="AT3452" s="17">
        <v>4899</v>
      </c>
      <c r="AU3452" s="17"/>
      <c r="AV3452" s="17" t="s">
        <v>14211</v>
      </c>
      <c r="AW3452" s="17"/>
      <c r="AX3452" s="17"/>
      <c r="AY3452" s="17"/>
      <c r="AZ3452" s="17"/>
      <c r="BA3452" s="17"/>
      <c r="BB3452" s="17"/>
      <c r="BC3452" s="17"/>
      <c r="BD3452" s="17"/>
      <c r="BE3452" s="17"/>
    </row>
    <row r="3453" spans="1:57" ht="16" customHeight="1">
      <c r="A3453" s="19" t="s">
        <v>14212</v>
      </c>
      <c r="B3453" s="64" t="s">
        <v>14213</v>
      </c>
      <c r="C3453" s="53">
        <v>43812</v>
      </c>
      <c r="D3453" s="54">
        <f ca="1">DATEDIF('Customer Data'!$C3453,TODAY(),"d")/365</f>
        <v>0.18630136986301371</v>
      </c>
      <c r="E3453" s="19" t="s">
        <v>74</v>
      </c>
      <c r="F3453" s="19">
        <f>IFERROR(INDEX(AccountStatusTable[],MATCH('Customer Data'!$E3453,Account_Status,0),2),3)</f>
        <v>3</v>
      </c>
      <c r="G3453" s="19" t="s">
        <v>406</v>
      </c>
      <c r="H3453" s="19" t="s">
        <v>684</v>
      </c>
      <c r="I3453" s="19" t="s">
        <v>14214</v>
      </c>
      <c r="J3453" s="19"/>
      <c r="K3453" s="19" t="s">
        <v>259</v>
      </c>
      <c r="L3453" s="19" t="s">
        <v>33</v>
      </c>
      <c r="M3453" s="19" t="s">
        <v>34</v>
      </c>
      <c r="N3453" s="19" t="s">
        <v>19611</v>
      </c>
      <c r="O3453" s="19">
        <f>IFERROR(IFERROR(INDEX(VerifiedDeploymentLookup[],MATCH(M3453,Verified_Deployment_Type,0),2),INDEX(DeploymentLookup[],MATCH(N3453,Deployment_Type,0),2)),0)</f>
        <v>0</v>
      </c>
      <c r="P3453" s="19" t="s">
        <v>65</v>
      </c>
      <c r="Q3453" s="19">
        <f>INDEX(RegionLookup[],MATCH('Customer Data'!$P3453,Region,0),3)</f>
        <v>2</v>
      </c>
      <c r="R3453" s="55" t="s">
        <v>2804</v>
      </c>
      <c r="S3453" s="56">
        <f>IFERROR(INDEX(CompanySizeLookup[],MATCH('Customer Data'!$R3453,of_Employees,0),2),1)</f>
        <v>4</v>
      </c>
      <c r="T3453" s="19"/>
      <c r="U3453" s="57">
        <v>77112</v>
      </c>
      <c r="V3453" s="57">
        <v>57834</v>
      </c>
      <c r="W3453" s="53">
        <v>44908</v>
      </c>
      <c r="X3453" s="19" t="s">
        <v>215</v>
      </c>
      <c r="Y3453" s="19" t="str">
        <f>IFERROR(INDEX(IndustryLookup[],MATCH(X3453,Industry,0),2),"Not Specified")</f>
        <v>Manufacturing</v>
      </c>
      <c r="Z3453" s="19">
        <f>INDEX(MetaIndustryLookup[],MATCH('Customer Data'!$Y3453,[0]!Meta_Industry,0),2)</f>
        <v>11</v>
      </c>
      <c r="AA3453" s="19"/>
      <c r="AB3453" s="19"/>
      <c r="AC3453" s="19"/>
      <c r="AD3453" s="19" t="s">
        <v>1192</v>
      </c>
      <c r="AE3453" s="19">
        <f>IF('Customer Data'!$AD3453="",0,1)</f>
        <v>1</v>
      </c>
      <c r="AF3453" s="58" t="s">
        <v>14215</v>
      </c>
      <c r="AG3453" s="57">
        <v>0</v>
      </c>
      <c r="AH3453" s="57">
        <v>0</v>
      </c>
      <c r="AI3453" s="19"/>
      <c r="AJ3453" s="58" t="s">
        <v>14216</v>
      </c>
      <c r="AK3453" s="19"/>
      <c r="AL3453" s="19"/>
      <c r="AM3453" s="19"/>
      <c r="AN3453" s="19"/>
      <c r="AO3453" s="19"/>
      <c r="AP3453" s="19" t="s">
        <v>18319</v>
      </c>
      <c r="AQ3453" s="19"/>
      <c r="AR3453" s="19"/>
      <c r="AS3453" s="19"/>
      <c r="AT3453" s="19"/>
      <c r="AU3453" s="57">
        <v>0</v>
      </c>
      <c r="AV3453" s="19" t="s">
        <v>14217</v>
      </c>
      <c r="AW3453" s="19"/>
      <c r="AX3453" s="19"/>
      <c r="AY3453" s="19"/>
      <c r="AZ3453" s="19"/>
      <c r="BA3453" s="19" t="s">
        <v>1191</v>
      </c>
      <c r="BB3453" s="19" t="s">
        <v>40</v>
      </c>
      <c r="BC3453" s="19"/>
      <c r="BD3453" s="19" t="s">
        <v>1194</v>
      </c>
      <c r="BE3453" s="19"/>
    </row>
    <row r="3454" spans="1:57" ht="16" customHeight="1">
      <c r="A3454" s="17" t="s">
        <v>7816</v>
      </c>
      <c r="B3454" s="65" t="s">
        <v>7817</v>
      </c>
      <c r="C3454" s="46">
        <v>42003</v>
      </c>
      <c r="D3454" s="47">
        <f ca="1">DATEDIF('Customer Data'!$C3454,TODAY(),"d")/365</f>
        <v>5.1424657534246574</v>
      </c>
      <c r="E3454" s="17" t="s">
        <v>59</v>
      </c>
      <c r="F3454" s="17">
        <f>IFERROR(INDEX(AccountStatusTable[],MATCH('Customer Data'!$E3454,Account_Status,0),2),3)</f>
        <v>2</v>
      </c>
      <c r="G3454" s="17" t="s">
        <v>257</v>
      </c>
      <c r="H3454" s="17" t="s">
        <v>257</v>
      </c>
      <c r="I3454" s="17" t="s">
        <v>7818</v>
      </c>
      <c r="J3454" s="17" t="s">
        <v>19755</v>
      </c>
      <c r="K3454" s="17" t="s">
        <v>586</v>
      </c>
      <c r="L3454" s="17" t="s">
        <v>33</v>
      </c>
      <c r="M3454" s="17" t="s">
        <v>34</v>
      </c>
      <c r="N3454" s="17" t="s">
        <v>19614</v>
      </c>
      <c r="O3454" s="17">
        <f>IFERROR(IFERROR(INDEX(VerifiedDeploymentLookup[],MATCH(M3454,Verified_Deployment_Type,0),2),INDEX(DeploymentLookup[],MATCH(N3454,Deployment_Type,0),2)),0)</f>
        <v>0</v>
      </c>
      <c r="P3454" s="17" t="s">
        <v>65</v>
      </c>
      <c r="Q3454" s="17">
        <f>INDEX(RegionLookup[],MATCH('Customer Data'!$P3454,Region,0),3)</f>
        <v>2</v>
      </c>
      <c r="R3454" s="59" t="s">
        <v>92</v>
      </c>
      <c r="S3454" s="49">
        <f>IFERROR(INDEX(CompanySizeLookup[],MATCH('Customer Data'!$R3454,of_Employees,0),2),1)</f>
        <v>3</v>
      </c>
      <c r="T3454" s="17">
        <v>3</v>
      </c>
      <c r="U3454" s="50">
        <v>109058.4</v>
      </c>
      <c r="V3454" s="50">
        <v>87246.720000000001</v>
      </c>
      <c r="W3454" s="46">
        <v>44195</v>
      </c>
      <c r="X3454" s="17" t="s">
        <v>215</v>
      </c>
      <c r="Y3454" s="17" t="str">
        <f>IFERROR(INDEX(IndustryLookup[],MATCH(X3454,Industry,0),2),"Not Specified")</f>
        <v>Manufacturing</v>
      </c>
      <c r="Z3454" s="17">
        <f>INDEX(MetaIndustryLookup[],MATCH('Customer Data'!$Y3454,[0]!Meta_Industry,0),2)</f>
        <v>11</v>
      </c>
      <c r="AA3454" s="17"/>
      <c r="AB3454" s="17">
        <v>8742</v>
      </c>
      <c r="AC3454" s="17" t="s">
        <v>19611</v>
      </c>
      <c r="AD3454" s="17" t="s">
        <v>1315</v>
      </c>
      <c r="AE3454" s="17">
        <f>IF('Customer Data'!$AD3454="",0,1)</f>
        <v>1</v>
      </c>
      <c r="AF3454" s="17"/>
      <c r="AG3454" s="17"/>
      <c r="AH3454" s="17"/>
      <c r="AI3454" s="17"/>
      <c r="AJ3454" s="51" t="s">
        <v>19639</v>
      </c>
      <c r="AK3454" s="17"/>
      <c r="AL3454" s="17"/>
      <c r="AM3454" s="17"/>
      <c r="AN3454" s="17"/>
      <c r="AO3454" s="17"/>
      <c r="AP3454" s="17" t="s">
        <v>18319</v>
      </c>
      <c r="AQ3454" s="17"/>
      <c r="AR3454" s="17"/>
      <c r="AS3454" s="17"/>
      <c r="AT3454" s="17">
        <v>8742</v>
      </c>
      <c r="AU3454" s="17"/>
      <c r="AV3454" s="17" t="s">
        <v>7819</v>
      </c>
      <c r="AW3454" s="17">
        <v>4</v>
      </c>
      <c r="AX3454" s="17">
        <v>5</v>
      </c>
      <c r="AY3454" s="17">
        <v>2</v>
      </c>
      <c r="AZ3454" s="17">
        <v>0.8</v>
      </c>
      <c r="BA3454" s="17" t="s">
        <v>1318</v>
      </c>
      <c r="BB3454" s="17" t="s">
        <v>40</v>
      </c>
      <c r="BC3454" s="17"/>
      <c r="BD3454" s="17" t="s">
        <v>1319</v>
      </c>
      <c r="BE3454" s="17"/>
    </row>
    <row r="3455" spans="1:57" ht="16" customHeight="1">
      <c r="A3455" s="19" t="s">
        <v>14218</v>
      </c>
      <c r="B3455" s="19" t="s">
        <v>14219</v>
      </c>
      <c r="C3455" s="53">
        <v>42369</v>
      </c>
      <c r="D3455" s="54">
        <f ca="1">DATEDIF('Customer Data'!$C3455,TODAY(),"d")/365</f>
        <v>4.13972602739726</v>
      </c>
      <c r="E3455" s="19" t="s">
        <v>27</v>
      </c>
      <c r="F3455" s="19">
        <f>IFERROR(INDEX(AccountStatusTable[],MATCH('Customer Data'!$E3455,Account_Status,0),2),3)</f>
        <v>1</v>
      </c>
      <c r="G3455" s="19" t="s">
        <v>76</v>
      </c>
      <c r="H3455" s="19" t="s">
        <v>76</v>
      </c>
      <c r="I3455" s="19" t="s">
        <v>941</v>
      </c>
      <c r="J3455" s="19"/>
      <c r="K3455" s="19" t="s">
        <v>205</v>
      </c>
      <c r="L3455" s="19" t="s">
        <v>33</v>
      </c>
      <c r="M3455" s="19" t="s">
        <v>34</v>
      </c>
      <c r="N3455" s="19" t="s">
        <v>19614</v>
      </c>
      <c r="O3455" s="19">
        <f>IFERROR(IFERROR(INDEX(VerifiedDeploymentLookup[],MATCH(M3455,Verified_Deployment_Type,0),2),INDEX(DeploymentLookup[],MATCH(N3455,Deployment_Type,0),2)),0)</f>
        <v>0</v>
      </c>
      <c r="P3455" s="19" t="s">
        <v>65</v>
      </c>
      <c r="Q3455" s="19">
        <f>INDEX(RegionLookup[],MATCH('Customer Data'!$P3455,Region,0),3)</f>
        <v>2</v>
      </c>
      <c r="R3455" s="55" t="s">
        <v>335</v>
      </c>
      <c r="S3455" s="56">
        <f>IFERROR(INDEX(CompanySizeLookup[],MATCH('Customer Data'!$R3455,of_Employees,0),2),1)</f>
        <v>3</v>
      </c>
      <c r="T3455" s="19">
        <v>438</v>
      </c>
      <c r="U3455" s="57">
        <v>149969.35999999999</v>
      </c>
      <c r="V3455" s="57">
        <v>119975.49</v>
      </c>
      <c r="W3455" s="53">
        <v>44682</v>
      </c>
      <c r="X3455" s="19" t="s">
        <v>170</v>
      </c>
      <c r="Y3455" s="19" t="str">
        <f>IFERROR(INDEX(IndustryLookup[],MATCH(X3455,Industry,0),2),"Not Specified")</f>
        <v>Services</v>
      </c>
      <c r="Z3455" s="19">
        <f>INDEX(MetaIndustryLookup[],MATCH('Customer Data'!$Y3455,[0]!Meta_Industry,0),2)</f>
        <v>34</v>
      </c>
      <c r="AA3455" s="19"/>
      <c r="AB3455" s="19">
        <v>7261</v>
      </c>
      <c r="AC3455" s="19"/>
      <c r="AD3455" s="19" t="s">
        <v>2475</v>
      </c>
      <c r="AE3455" s="19">
        <f>IF('Customer Data'!$AD3455="",0,1)</f>
        <v>1</v>
      </c>
      <c r="AF3455" s="19" t="s">
        <v>14220</v>
      </c>
      <c r="AG3455" s="57">
        <v>0</v>
      </c>
      <c r="AH3455" s="57">
        <v>0</v>
      </c>
      <c r="AI3455" s="19"/>
      <c r="AJ3455" s="19"/>
      <c r="AK3455" s="19"/>
      <c r="AL3455" s="19"/>
      <c r="AM3455" s="19"/>
      <c r="AN3455" s="19"/>
      <c r="AO3455" s="19"/>
      <c r="AP3455" s="19" t="s">
        <v>18319</v>
      </c>
      <c r="AQ3455" s="19"/>
      <c r="AR3455" s="19"/>
      <c r="AS3455" s="19"/>
      <c r="AT3455" s="19">
        <v>7261</v>
      </c>
      <c r="AU3455" s="57">
        <v>0</v>
      </c>
      <c r="AV3455" s="19" t="s">
        <v>14221</v>
      </c>
      <c r="AW3455" s="19">
        <v>2</v>
      </c>
      <c r="AX3455" s="19">
        <v>5</v>
      </c>
      <c r="AY3455" s="19">
        <v>1</v>
      </c>
      <c r="AZ3455" s="19"/>
      <c r="BA3455" s="19" t="s">
        <v>941</v>
      </c>
      <c r="BB3455" s="19" t="s">
        <v>40</v>
      </c>
      <c r="BC3455" s="19"/>
      <c r="BD3455" s="19" t="s">
        <v>2476</v>
      </c>
      <c r="BE3455" s="19"/>
    </row>
    <row r="3456" spans="1:57" ht="16" customHeight="1">
      <c r="A3456" s="17" t="s">
        <v>14222</v>
      </c>
      <c r="B3456" s="17" t="s">
        <v>14223</v>
      </c>
      <c r="C3456" s="46">
        <v>42328</v>
      </c>
      <c r="D3456" s="47">
        <f ca="1">DATEDIF('Customer Data'!$C3456,TODAY(),"d")/365</f>
        <v>4.2520547945205482</v>
      </c>
      <c r="E3456" s="17" t="s">
        <v>59</v>
      </c>
      <c r="F3456" s="17">
        <f>IFERROR(INDEX(AccountStatusTable[],MATCH('Customer Data'!$E3456,Account_Status,0),2),3)</f>
        <v>2</v>
      </c>
      <c r="G3456" s="17" t="s">
        <v>571</v>
      </c>
      <c r="H3456" s="17" t="s">
        <v>29</v>
      </c>
      <c r="I3456" s="17" t="s">
        <v>39</v>
      </c>
      <c r="J3456" s="17"/>
      <c r="K3456" s="17" t="s">
        <v>735</v>
      </c>
      <c r="L3456" s="17" t="s">
        <v>33</v>
      </c>
      <c r="M3456" s="17" t="s">
        <v>64</v>
      </c>
      <c r="N3456" s="17" t="s">
        <v>19614</v>
      </c>
      <c r="O3456" s="17">
        <f>IFERROR(IFERROR(INDEX(VerifiedDeploymentLookup[],MATCH(M3456,Verified_Deployment_Type,0),2),INDEX(DeploymentLookup[],MATCH(N3456,Deployment_Type,0),2)),0)</f>
        <v>1</v>
      </c>
      <c r="P3456" s="17" t="s">
        <v>32</v>
      </c>
      <c r="Q3456" s="17">
        <f>INDEX(RegionLookup[],MATCH('Customer Data'!$P3456,Region,0),3)</f>
        <v>3</v>
      </c>
      <c r="R3456" s="59" t="s">
        <v>50</v>
      </c>
      <c r="S3456" s="49">
        <f>IFERROR(INDEX(CompanySizeLookup[],MATCH('Customer Data'!$R3456,of_Employees,0),2),1)</f>
        <v>4</v>
      </c>
      <c r="T3456" s="17"/>
      <c r="U3456" s="50">
        <v>61200</v>
      </c>
      <c r="V3456" s="50">
        <v>61200</v>
      </c>
      <c r="W3456" s="46">
        <v>44885</v>
      </c>
      <c r="X3456" s="17" t="s">
        <v>215</v>
      </c>
      <c r="Y3456" s="17" t="str">
        <f>IFERROR(INDEX(IndustryLookup[],MATCH(X3456,Industry,0),2),"Not Specified")</f>
        <v>Manufacturing</v>
      </c>
      <c r="Z3456" s="17">
        <f>INDEX(MetaIndustryLookup[],MATCH('Customer Data'!$Y3456,[0]!Meta_Industry,0),2)</f>
        <v>11</v>
      </c>
      <c r="AA3456" s="17"/>
      <c r="AB3456" s="17">
        <v>3523</v>
      </c>
      <c r="AC3456" s="17" t="s">
        <v>19611</v>
      </c>
      <c r="AD3456" s="17"/>
      <c r="AE3456" s="17">
        <f>IF('Customer Data'!$AD3456="",0,1)</f>
        <v>0</v>
      </c>
      <c r="AF3456" s="17" t="s">
        <v>14224</v>
      </c>
      <c r="AG3456" s="17"/>
      <c r="AH3456" s="17"/>
      <c r="AI3456" s="17"/>
      <c r="AJ3456" s="51" t="s">
        <v>20639</v>
      </c>
      <c r="AK3456" s="17"/>
      <c r="AL3456" s="17"/>
      <c r="AM3456" s="17"/>
      <c r="AN3456" s="17"/>
      <c r="AO3456" s="17"/>
      <c r="AP3456" s="17" t="s">
        <v>18319</v>
      </c>
      <c r="AQ3456" s="17"/>
      <c r="AR3456" s="17"/>
      <c r="AS3456" s="17"/>
      <c r="AT3456" s="17">
        <v>3523</v>
      </c>
      <c r="AU3456" s="17"/>
      <c r="AV3456" s="17" t="s">
        <v>14225</v>
      </c>
      <c r="AW3456" s="17"/>
      <c r="AX3456" s="17"/>
      <c r="AY3456" s="17"/>
      <c r="AZ3456" s="17"/>
      <c r="BA3456" s="17"/>
      <c r="BB3456" s="17"/>
      <c r="BC3456" s="17"/>
      <c r="BD3456" s="17"/>
      <c r="BE3456" s="17"/>
    </row>
    <row r="3457" spans="1:57" ht="16" customHeight="1">
      <c r="A3457" s="19" t="s">
        <v>14226</v>
      </c>
      <c r="B3457" s="19" t="s">
        <v>14227</v>
      </c>
      <c r="C3457" s="53">
        <v>43000</v>
      </c>
      <c r="D3457" s="54">
        <f ca="1">DATEDIF('Customer Data'!$C3457,TODAY(),"d")/365</f>
        <v>2.4109589041095889</v>
      </c>
      <c r="E3457" s="19" t="s">
        <v>74</v>
      </c>
      <c r="F3457" s="19">
        <f>IFERROR(INDEX(AccountStatusTable[],MATCH('Customer Data'!$E3457,Account_Status,0),2),3)</f>
        <v>3</v>
      </c>
      <c r="G3457" s="19" t="s">
        <v>99</v>
      </c>
      <c r="H3457" s="19" t="s">
        <v>100</v>
      </c>
      <c r="I3457" s="19" t="s">
        <v>236</v>
      </c>
      <c r="J3457" s="19" t="s">
        <v>236</v>
      </c>
      <c r="K3457" s="19" t="s">
        <v>103</v>
      </c>
      <c r="L3457" s="19" t="s">
        <v>33</v>
      </c>
      <c r="M3457" s="19" t="s">
        <v>64</v>
      </c>
      <c r="N3457" s="19" t="s">
        <v>19611</v>
      </c>
      <c r="O3457" s="19">
        <f>IFERROR(IFERROR(INDEX(VerifiedDeploymentLookup[],MATCH(M3457,Verified_Deployment_Type,0),2),INDEX(DeploymentLookup[],MATCH(N3457,Deployment_Type,0),2)),0)</f>
        <v>1</v>
      </c>
      <c r="P3457" s="19" t="s">
        <v>104</v>
      </c>
      <c r="Q3457" s="19">
        <f>INDEX(RegionLookup[],MATCH('Customer Data'!$P3457,Region,0),3)</f>
        <v>1</v>
      </c>
      <c r="R3457" s="55" t="s">
        <v>92</v>
      </c>
      <c r="S3457" s="56">
        <f>IFERROR(INDEX(CompanySizeLookup[],MATCH('Customer Data'!$R3457,of_Employees,0),2),1)</f>
        <v>3</v>
      </c>
      <c r="T3457" s="19"/>
      <c r="U3457" s="57">
        <v>3120</v>
      </c>
      <c r="V3457" s="57">
        <v>2340</v>
      </c>
      <c r="W3457" s="53">
        <v>44096</v>
      </c>
      <c r="X3457" s="19" t="s">
        <v>79</v>
      </c>
      <c r="Y3457" s="19" t="str">
        <f>IFERROR(INDEX(IndustryLookup[],MATCH(X3457,Industry,0),2),"Not Specified")</f>
        <v>Consulting/Business Services</v>
      </c>
      <c r="Z3457" s="19">
        <f>INDEX(MetaIndustryLookup[],MATCH('Customer Data'!$Y3457,[0]!Meta_Industry,0),2)</f>
        <v>8</v>
      </c>
      <c r="AA3457" s="19"/>
      <c r="AB3457" s="19"/>
      <c r="AC3457" s="19"/>
      <c r="AD3457" s="19" t="s">
        <v>106</v>
      </c>
      <c r="AE3457" s="19">
        <f>IF('Customer Data'!$AD3457="",0,1)</f>
        <v>1</v>
      </c>
      <c r="AF3457" s="19" t="s">
        <v>14228</v>
      </c>
      <c r="AG3457" s="57">
        <v>0</v>
      </c>
      <c r="AH3457" s="57">
        <v>0</v>
      </c>
      <c r="AI3457" s="19"/>
      <c r="AJ3457" s="58" t="s">
        <v>20638</v>
      </c>
      <c r="AK3457" s="19" t="s">
        <v>18909</v>
      </c>
      <c r="AL3457" s="19">
        <v>15</v>
      </c>
      <c r="AM3457" s="19" t="s">
        <v>18321</v>
      </c>
      <c r="AN3457" s="19" t="s">
        <v>18320</v>
      </c>
      <c r="AO3457" s="19"/>
      <c r="AP3457" s="19" t="s">
        <v>18319</v>
      </c>
      <c r="AQ3457" s="19"/>
      <c r="AR3457" s="19"/>
      <c r="AS3457" s="19"/>
      <c r="AT3457" s="19"/>
      <c r="AU3457" s="57">
        <v>0</v>
      </c>
      <c r="AV3457" s="19" t="s">
        <v>14229</v>
      </c>
      <c r="AW3457" s="19">
        <v>9</v>
      </c>
      <c r="AX3457" s="19">
        <v>16</v>
      </c>
      <c r="AY3457" s="19">
        <v>2</v>
      </c>
      <c r="AZ3457" s="19" t="s">
        <v>18330</v>
      </c>
      <c r="BA3457" s="19" t="s">
        <v>108</v>
      </c>
      <c r="BB3457" s="19" t="s">
        <v>109</v>
      </c>
      <c r="BC3457" s="19" t="s">
        <v>14349</v>
      </c>
      <c r="BD3457" s="19" t="s">
        <v>110</v>
      </c>
      <c r="BE3457" s="19"/>
    </row>
    <row r="3458" spans="1:57" ht="16" customHeight="1">
      <c r="A3458" s="17" t="s">
        <v>14230</v>
      </c>
      <c r="B3458" s="17" t="s">
        <v>14231</v>
      </c>
      <c r="C3458" s="46">
        <v>43625</v>
      </c>
      <c r="D3458" s="47">
        <f ca="1">DATEDIF('Customer Data'!$C3458,TODAY(),"d")/365</f>
        <v>0.69863013698630139</v>
      </c>
      <c r="E3458" s="17"/>
      <c r="F3458" s="17">
        <f>IFERROR(INDEX(AccountStatusTable[],MATCH('Customer Data'!$E3458,Account_Status,0),2),3)</f>
        <v>3</v>
      </c>
      <c r="G3458" s="17" t="s">
        <v>99</v>
      </c>
      <c r="H3458" s="17" t="s">
        <v>99</v>
      </c>
      <c r="I3458" s="17" t="s">
        <v>505</v>
      </c>
      <c r="J3458" s="17" t="s">
        <v>398</v>
      </c>
      <c r="K3458" s="17" t="s">
        <v>103</v>
      </c>
      <c r="L3458" s="17" t="s">
        <v>33</v>
      </c>
      <c r="M3458" s="17"/>
      <c r="N3458" s="17" t="s">
        <v>19611</v>
      </c>
      <c r="O3458" s="17">
        <f>IFERROR(IFERROR(INDEX(VerifiedDeploymentLookup[],MATCH(M3458,Verified_Deployment_Type,0),2),INDEX(DeploymentLookup[],MATCH(N3458,Deployment_Type,0),2)),0)</f>
        <v>0</v>
      </c>
      <c r="P3458" s="17" t="s">
        <v>104</v>
      </c>
      <c r="Q3458" s="17">
        <f>INDEX(RegionLookup[],MATCH('Customer Data'!$P3458,Region,0),3)</f>
        <v>1</v>
      </c>
      <c r="R3458" s="59" t="s">
        <v>335</v>
      </c>
      <c r="S3458" s="49">
        <f>IFERROR(INDEX(CompanySizeLookup[],MATCH('Customer Data'!$R3458,of_Employees,0),2),1)</f>
        <v>3</v>
      </c>
      <c r="T3458" s="17"/>
      <c r="U3458" s="50">
        <v>12000</v>
      </c>
      <c r="V3458" s="50">
        <v>12000</v>
      </c>
      <c r="W3458" s="46">
        <v>43951</v>
      </c>
      <c r="X3458" s="17" t="s">
        <v>215</v>
      </c>
      <c r="Y3458" s="17" t="str">
        <f>IFERROR(INDEX(IndustryLookup[],MATCH(X3458,Industry,0),2),"Not Specified")</f>
        <v>Manufacturing</v>
      </c>
      <c r="Z3458" s="17">
        <f>INDEX(MetaIndustryLookup[],MATCH('Customer Data'!$Y3458,[0]!Meta_Industry,0),2)</f>
        <v>11</v>
      </c>
      <c r="AA3458" s="17"/>
      <c r="AB3458" s="17">
        <v>33</v>
      </c>
      <c r="AC3458" s="17"/>
      <c r="AD3458" s="17"/>
      <c r="AE3458" s="17">
        <f>IF('Customer Data'!$AD3458="",0,1)</f>
        <v>0</v>
      </c>
      <c r="AF3458" s="17"/>
      <c r="AG3458" s="17"/>
      <c r="AH3458" s="17"/>
      <c r="AI3458" s="17"/>
      <c r="AJ3458" s="51" t="s">
        <v>20637</v>
      </c>
      <c r="AK3458" s="17" t="s">
        <v>18908</v>
      </c>
      <c r="AL3458" s="17">
        <v>300</v>
      </c>
      <c r="AM3458" s="17" t="s">
        <v>18451</v>
      </c>
      <c r="AN3458" s="17" t="s">
        <v>18337</v>
      </c>
      <c r="AO3458" s="17">
        <v>1956</v>
      </c>
      <c r="AP3458" s="17" t="s">
        <v>18319</v>
      </c>
      <c r="AQ3458" s="17"/>
      <c r="AR3458" s="17"/>
      <c r="AS3458" s="17"/>
      <c r="AT3458" s="17">
        <v>33</v>
      </c>
      <c r="AU3458" s="17"/>
      <c r="AV3458" s="17" t="s">
        <v>14232</v>
      </c>
      <c r="AW3458" s="17"/>
      <c r="AX3458" s="17"/>
      <c r="AY3458" s="17"/>
      <c r="AZ3458" s="17"/>
      <c r="BA3458" s="17"/>
      <c r="BB3458" s="17"/>
      <c r="BC3458" s="17"/>
      <c r="BD3458" s="17"/>
      <c r="BE3458" s="17"/>
    </row>
    <row r="3459" spans="1:57" ht="16" customHeight="1">
      <c r="A3459" s="19" t="s">
        <v>14233</v>
      </c>
      <c r="B3459" s="19" t="s">
        <v>14234</v>
      </c>
      <c r="C3459" s="53">
        <v>42277</v>
      </c>
      <c r="D3459" s="54">
        <f ca="1">DATEDIF('Customer Data'!$C3459,TODAY(),"d")/365</f>
        <v>4.3917808219178083</v>
      </c>
      <c r="E3459" s="19" t="s">
        <v>74</v>
      </c>
      <c r="F3459" s="19">
        <f>IFERROR(INDEX(AccountStatusTable[],MATCH('Customer Data'!$E3459,Account_Status,0),2),3)</f>
        <v>3</v>
      </c>
      <c r="G3459" s="19" t="s">
        <v>61</v>
      </c>
      <c r="H3459" s="19" t="s">
        <v>61</v>
      </c>
      <c r="I3459" s="19" t="s">
        <v>4718</v>
      </c>
      <c r="J3459" s="19" t="s">
        <v>40</v>
      </c>
      <c r="K3459" s="19" t="s">
        <v>149</v>
      </c>
      <c r="L3459" s="19" t="s">
        <v>33</v>
      </c>
      <c r="M3459" s="19" t="s">
        <v>34</v>
      </c>
      <c r="N3459" s="19" t="s">
        <v>19614</v>
      </c>
      <c r="O3459" s="19">
        <f>IFERROR(IFERROR(INDEX(VerifiedDeploymentLookup[],MATCH(M3459,Verified_Deployment_Type,0),2),INDEX(DeploymentLookup[],MATCH(N3459,Deployment_Type,0),2)),0)</f>
        <v>0</v>
      </c>
      <c r="P3459" s="19" t="s">
        <v>65</v>
      </c>
      <c r="Q3459" s="19">
        <f>INDEX(RegionLookup[],MATCH('Customer Data'!$P3459,Region,0),3)</f>
        <v>2</v>
      </c>
      <c r="R3459" s="27">
        <v>18568</v>
      </c>
      <c r="S3459" s="56">
        <f>IFERROR(INDEX(CompanySizeLookup[],MATCH('Customer Data'!$R3459,of_Employees,0),2),1)</f>
        <v>2</v>
      </c>
      <c r="T3459" s="19"/>
      <c r="U3459" s="57">
        <v>10200</v>
      </c>
      <c r="V3459" s="57">
        <v>8670</v>
      </c>
      <c r="W3459" s="53">
        <v>44104</v>
      </c>
      <c r="X3459" s="19" t="s">
        <v>651</v>
      </c>
      <c r="Y3459" s="19" t="str">
        <f>IFERROR(INDEX(IndustryLookup[],MATCH(X3459,Industry,0),2),"Not Specified")</f>
        <v>Hospitality and Travel</v>
      </c>
      <c r="Z3459" s="19">
        <f>INDEX(MetaIndustryLookup[],MATCH('Customer Data'!$Y3459,[0]!Meta_Industry,0),2)</f>
        <v>21</v>
      </c>
      <c r="AA3459" s="19"/>
      <c r="AB3459" s="19">
        <v>8062</v>
      </c>
      <c r="AC3459" s="19" t="s">
        <v>19610</v>
      </c>
      <c r="AD3459" s="19" t="s">
        <v>361</v>
      </c>
      <c r="AE3459" s="19">
        <f>IF('Customer Data'!$AD3459="",0,1)</f>
        <v>1</v>
      </c>
      <c r="AF3459" s="19"/>
      <c r="AG3459" s="19"/>
      <c r="AH3459" s="19"/>
      <c r="AI3459" s="19"/>
      <c r="AJ3459" s="58" t="s">
        <v>20636</v>
      </c>
      <c r="AK3459" s="19"/>
      <c r="AL3459" s="19"/>
      <c r="AM3459" s="19"/>
      <c r="AN3459" s="19"/>
      <c r="AO3459" s="19"/>
      <c r="AP3459" s="19" t="s">
        <v>18319</v>
      </c>
      <c r="AQ3459" s="19"/>
      <c r="AR3459" s="19"/>
      <c r="AS3459" s="19"/>
      <c r="AT3459" s="19">
        <v>8062</v>
      </c>
      <c r="AU3459" s="19"/>
      <c r="AV3459" s="19" t="s">
        <v>14235</v>
      </c>
      <c r="AW3459" s="19"/>
      <c r="AX3459" s="19"/>
      <c r="AY3459" s="19"/>
      <c r="AZ3459" s="19"/>
      <c r="BA3459" s="19" t="s">
        <v>359</v>
      </c>
      <c r="BB3459" s="19" t="s">
        <v>40</v>
      </c>
      <c r="BC3459" s="19" t="s">
        <v>18679</v>
      </c>
      <c r="BD3459" s="19" t="s">
        <v>363</v>
      </c>
      <c r="BE3459" s="19"/>
    </row>
    <row r="3460" spans="1:57" ht="16" customHeight="1">
      <c r="A3460" s="17" t="s">
        <v>14236</v>
      </c>
      <c r="B3460" s="17" t="s">
        <v>14237</v>
      </c>
      <c r="C3460" s="46">
        <v>43049</v>
      </c>
      <c r="D3460" s="47">
        <f ca="1">DATEDIF('Customer Data'!$C3460,TODAY(),"d")/365</f>
        <v>2.2767123287671232</v>
      </c>
      <c r="E3460" s="17" t="s">
        <v>211</v>
      </c>
      <c r="F3460" s="17">
        <f>IFERROR(INDEX(AccountStatusTable[],MATCH('Customer Data'!$E3460,Account_Status,0),2),3)</f>
        <v>4</v>
      </c>
      <c r="G3460" s="17" t="s">
        <v>14238</v>
      </c>
      <c r="H3460" s="17" t="s">
        <v>14238</v>
      </c>
      <c r="I3460" s="17" t="s">
        <v>3385</v>
      </c>
      <c r="J3460" s="17" t="s">
        <v>316</v>
      </c>
      <c r="K3460" s="17" t="s">
        <v>103</v>
      </c>
      <c r="L3460" s="17" t="s">
        <v>33</v>
      </c>
      <c r="M3460" s="17" t="s">
        <v>64</v>
      </c>
      <c r="N3460" s="17" t="s">
        <v>19614</v>
      </c>
      <c r="O3460" s="17">
        <f>IFERROR(IFERROR(INDEX(VerifiedDeploymentLookup[],MATCH(M3460,Verified_Deployment_Type,0),2),INDEX(DeploymentLookup[],MATCH(N3460,Deployment_Type,0),2)),0)</f>
        <v>1</v>
      </c>
      <c r="P3460" s="17" t="s">
        <v>104</v>
      </c>
      <c r="Q3460" s="17">
        <f>INDEX(RegionLookup[],MATCH('Customer Data'!$P3460,Region,0),3)</f>
        <v>1</v>
      </c>
      <c r="R3460" s="59" t="s">
        <v>50</v>
      </c>
      <c r="S3460" s="49">
        <f>IFERROR(INDEX(CompanySizeLookup[],MATCH('Customer Data'!$R3460,of_Employees,0),2),1)</f>
        <v>4</v>
      </c>
      <c r="T3460" s="17"/>
      <c r="U3460" s="50">
        <v>159840</v>
      </c>
      <c r="V3460" s="50">
        <v>119880</v>
      </c>
      <c r="W3460" s="46">
        <v>43905</v>
      </c>
      <c r="X3460" s="17" t="s">
        <v>303</v>
      </c>
      <c r="Y3460" s="17" t="str">
        <f>IFERROR(INDEX(IndustryLookup[],MATCH(X3460,Industry,0),2),"Not Specified")</f>
        <v>Food/Beverage</v>
      </c>
      <c r="Z3460" s="17">
        <f>INDEX(MetaIndustryLookup[],MATCH('Customer Data'!$Y3460,[0]!Meta_Industry,0),2)</f>
        <v>18</v>
      </c>
      <c r="AA3460" s="17"/>
      <c r="AB3460" s="17">
        <v>54</v>
      </c>
      <c r="AC3460" s="17"/>
      <c r="AD3460" s="17" t="s">
        <v>268</v>
      </c>
      <c r="AE3460" s="17">
        <f>IF('Customer Data'!$AD3460="",0,1)</f>
        <v>1</v>
      </c>
      <c r="AF3460" s="17"/>
      <c r="AG3460" s="50">
        <v>0</v>
      </c>
      <c r="AH3460" s="50">
        <v>0</v>
      </c>
      <c r="AI3460" s="17"/>
      <c r="AJ3460" s="51" t="s">
        <v>14239</v>
      </c>
      <c r="AK3460" s="17" t="s">
        <v>18906</v>
      </c>
      <c r="AL3460" s="17">
        <v>3460</v>
      </c>
      <c r="AM3460" s="17" t="s">
        <v>18420</v>
      </c>
      <c r="AN3460" s="17" t="s">
        <v>18468</v>
      </c>
      <c r="AO3460" s="17">
        <v>1937</v>
      </c>
      <c r="AP3460" s="17" t="s">
        <v>18319</v>
      </c>
      <c r="AQ3460" s="17"/>
      <c r="AR3460" s="17"/>
      <c r="AS3460" s="17"/>
      <c r="AT3460" s="17">
        <v>54</v>
      </c>
      <c r="AU3460" s="50">
        <v>0</v>
      </c>
      <c r="AV3460" s="17" t="s">
        <v>14240</v>
      </c>
      <c r="AW3460" s="17">
        <v>6</v>
      </c>
      <c r="AX3460" s="17">
        <v>5</v>
      </c>
      <c r="AY3460" s="17">
        <v>2</v>
      </c>
      <c r="AZ3460" s="17" t="s">
        <v>74</v>
      </c>
      <c r="BA3460" s="17" t="s">
        <v>269</v>
      </c>
      <c r="BB3460" s="17" t="s">
        <v>267</v>
      </c>
      <c r="BC3460" s="17"/>
      <c r="BD3460" s="17" t="s">
        <v>270</v>
      </c>
      <c r="BE3460" s="17"/>
    </row>
    <row r="3461" spans="1:57" ht="16" customHeight="1">
      <c r="A3461" s="19" t="s">
        <v>14241</v>
      </c>
      <c r="B3461" s="19" t="s">
        <v>14242</v>
      </c>
      <c r="C3461" s="53">
        <v>42039</v>
      </c>
      <c r="D3461" s="54">
        <f ca="1">DATEDIF('Customer Data'!$C3461,TODAY(),"d")/365</f>
        <v>5.043835616438356</v>
      </c>
      <c r="E3461" s="19" t="s">
        <v>211</v>
      </c>
      <c r="F3461" s="19">
        <f>IFERROR(INDEX(AccountStatusTable[],MATCH('Customer Data'!$E3461,Account_Status,0),2),3)</f>
        <v>4</v>
      </c>
      <c r="G3461" s="19" t="s">
        <v>61</v>
      </c>
      <c r="H3461" s="19" t="s">
        <v>61</v>
      </c>
      <c r="I3461" s="19" t="s">
        <v>1860</v>
      </c>
      <c r="J3461" s="19" t="s">
        <v>1081</v>
      </c>
      <c r="K3461" s="19" t="s">
        <v>140</v>
      </c>
      <c r="L3461" s="19" t="s">
        <v>33</v>
      </c>
      <c r="M3461" s="19" t="s">
        <v>34</v>
      </c>
      <c r="N3461" s="19" t="s">
        <v>19614</v>
      </c>
      <c r="O3461" s="19">
        <f>IFERROR(IFERROR(INDEX(VerifiedDeploymentLookup[],MATCH(M3461,Verified_Deployment_Type,0),2),INDEX(DeploymentLookup[],MATCH(N3461,Deployment_Type,0),2)),0)</f>
        <v>0</v>
      </c>
      <c r="P3461" s="19" t="s">
        <v>65</v>
      </c>
      <c r="Q3461" s="19">
        <f>INDEX(RegionLookup[],MATCH('Customer Data'!$P3461,Region,0),3)</f>
        <v>2</v>
      </c>
      <c r="R3461" s="27">
        <v>18568</v>
      </c>
      <c r="S3461" s="56">
        <f>IFERROR(INDEX(CompanySizeLookup[],MATCH('Customer Data'!$R3461,of_Employees,0),2),1)</f>
        <v>2</v>
      </c>
      <c r="T3461" s="19">
        <v>8</v>
      </c>
      <c r="U3461" s="57">
        <v>0</v>
      </c>
      <c r="V3461" s="57">
        <v>0</v>
      </c>
      <c r="W3461" s="53">
        <v>43865</v>
      </c>
      <c r="X3461" s="19" t="s">
        <v>180</v>
      </c>
      <c r="Y3461" s="19" t="str">
        <f>IFERROR(INDEX(IndustryLookup[],MATCH(X3461,Industry,0),2),"Not Specified")</f>
        <v>Financial Services</v>
      </c>
      <c r="Z3461" s="19">
        <f>INDEX(MetaIndustryLookup[],MATCH('Customer Data'!$Y3461,[0]!Meta_Industry,0),2)</f>
        <v>4</v>
      </c>
      <c r="AA3461" s="19"/>
      <c r="AB3461" s="19">
        <v>7371</v>
      </c>
      <c r="AC3461" s="19"/>
      <c r="AD3461" s="19" t="s">
        <v>562</v>
      </c>
      <c r="AE3461" s="19">
        <f>IF('Customer Data'!$AD3461="",0,1)</f>
        <v>1</v>
      </c>
      <c r="AF3461" s="58" t="s">
        <v>14243</v>
      </c>
      <c r="AG3461" s="19"/>
      <c r="AH3461" s="19"/>
      <c r="AI3461" s="19"/>
      <c r="AJ3461" s="58" t="s">
        <v>20635</v>
      </c>
      <c r="AK3461" s="19"/>
      <c r="AL3461" s="19"/>
      <c r="AM3461" s="19"/>
      <c r="AN3461" s="19"/>
      <c r="AO3461" s="19"/>
      <c r="AP3461" s="19" t="s">
        <v>18319</v>
      </c>
      <c r="AQ3461" s="19"/>
      <c r="AR3461" s="19"/>
      <c r="AS3461" s="19"/>
      <c r="AT3461" s="19">
        <v>7371</v>
      </c>
      <c r="AU3461" s="19"/>
      <c r="AV3461" s="19" t="s">
        <v>14244</v>
      </c>
      <c r="AW3461" s="19"/>
      <c r="AX3461" s="19"/>
      <c r="AY3461" s="19"/>
      <c r="AZ3461" s="19" t="s">
        <v>18323</v>
      </c>
      <c r="BA3461" s="19" t="s">
        <v>69</v>
      </c>
      <c r="BB3461" s="19" t="s">
        <v>40</v>
      </c>
      <c r="BC3461" s="19"/>
      <c r="BD3461" s="19" t="s">
        <v>563</v>
      </c>
      <c r="BE3461" s="19"/>
    </row>
    <row r="3462" spans="1:57" ht="16" customHeight="1">
      <c r="A3462" s="17" t="s">
        <v>14245</v>
      </c>
      <c r="B3462" s="17" t="s">
        <v>14246</v>
      </c>
      <c r="C3462" s="46">
        <v>42541</v>
      </c>
      <c r="D3462" s="47">
        <f ca="1">DATEDIF('Customer Data'!$C3462,TODAY(),"d")/365</f>
        <v>3.6684931506849314</v>
      </c>
      <c r="E3462" s="17" t="s">
        <v>27</v>
      </c>
      <c r="F3462" s="17">
        <f>IFERROR(INDEX(AccountStatusTable[],MATCH('Customer Data'!$E3462,Account_Status,0),2),3)</f>
        <v>1</v>
      </c>
      <c r="G3462" s="17" t="s">
        <v>61</v>
      </c>
      <c r="H3462" s="17" t="s">
        <v>61</v>
      </c>
      <c r="I3462" s="17" t="s">
        <v>14247</v>
      </c>
      <c r="J3462" s="17"/>
      <c r="K3462" s="17" t="s">
        <v>586</v>
      </c>
      <c r="L3462" s="17" t="s">
        <v>33</v>
      </c>
      <c r="M3462" s="17" t="s">
        <v>34</v>
      </c>
      <c r="N3462" s="17" t="s">
        <v>19614</v>
      </c>
      <c r="O3462" s="17">
        <f>IFERROR(IFERROR(INDEX(VerifiedDeploymentLookup[],MATCH(M3462,Verified_Deployment_Type,0),2),INDEX(DeploymentLookup[],MATCH(N3462,Deployment_Type,0),2)),0)</f>
        <v>0</v>
      </c>
      <c r="P3462" s="17" t="s">
        <v>65</v>
      </c>
      <c r="Q3462" s="17">
        <f>INDEX(RegionLookup[],MATCH('Customer Data'!$P3462,Region,0),3)</f>
        <v>2</v>
      </c>
      <c r="R3462" s="59" t="s">
        <v>274</v>
      </c>
      <c r="S3462" s="49">
        <f>IFERROR(INDEX(CompanySizeLookup[],MATCH('Customer Data'!$R3462,of_Employees,0),2),1)</f>
        <v>2</v>
      </c>
      <c r="T3462" s="17">
        <v>14</v>
      </c>
      <c r="U3462" s="50">
        <v>17472</v>
      </c>
      <c r="V3462" s="50">
        <v>13104</v>
      </c>
      <c r="W3462" s="46">
        <v>44733</v>
      </c>
      <c r="X3462" s="17" t="s">
        <v>651</v>
      </c>
      <c r="Y3462" s="17" t="str">
        <f>IFERROR(INDEX(IndustryLookup[],MATCH(X3462,Industry,0),2),"Not Specified")</f>
        <v>Hospitality and Travel</v>
      </c>
      <c r="Z3462" s="17">
        <f>INDEX(MetaIndustryLookup[],MATCH('Customer Data'!$Y3462,[0]!Meta_Industry,0),2)</f>
        <v>21</v>
      </c>
      <c r="AA3462" s="17"/>
      <c r="AB3462" s="17">
        <v>4724</v>
      </c>
      <c r="AC3462" s="17" t="s">
        <v>19611</v>
      </c>
      <c r="AD3462" s="17" t="s">
        <v>588</v>
      </c>
      <c r="AE3462" s="17">
        <f>IF('Customer Data'!$AD3462="",0,1)</f>
        <v>1</v>
      </c>
      <c r="AF3462" s="51" t="s">
        <v>14248</v>
      </c>
      <c r="AG3462" s="17"/>
      <c r="AH3462" s="17"/>
      <c r="AI3462" s="17"/>
      <c r="AJ3462" s="51" t="s">
        <v>20634</v>
      </c>
      <c r="AK3462" s="17"/>
      <c r="AL3462" s="17"/>
      <c r="AM3462" s="17"/>
      <c r="AN3462" s="17"/>
      <c r="AO3462" s="17"/>
      <c r="AP3462" s="17" t="s">
        <v>18319</v>
      </c>
      <c r="AQ3462" s="17"/>
      <c r="AR3462" s="17"/>
      <c r="AS3462" s="17"/>
      <c r="AT3462" s="17">
        <v>4724</v>
      </c>
      <c r="AU3462" s="17"/>
      <c r="AV3462" s="17" t="s">
        <v>14249</v>
      </c>
      <c r="AW3462" s="17">
        <v>10</v>
      </c>
      <c r="AX3462" s="17">
        <v>13</v>
      </c>
      <c r="AY3462" s="17">
        <v>2</v>
      </c>
      <c r="AZ3462" s="17" t="s">
        <v>1782</v>
      </c>
      <c r="BA3462" s="17" t="s">
        <v>591</v>
      </c>
      <c r="BB3462" s="17" t="s">
        <v>40</v>
      </c>
      <c r="BC3462" s="17"/>
      <c r="BD3462" s="17" t="s">
        <v>592</v>
      </c>
      <c r="BE3462" s="17"/>
    </row>
    <row r="3463" spans="1:57" ht="16" customHeight="1">
      <c r="A3463" s="19" t="s">
        <v>14250</v>
      </c>
      <c r="B3463" s="19" t="s">
        <v>14251</v>
      </c>
      <c r="C3463" s="53">
        <v>41943</v>
      </c>
      <c r="D3463" s="54">
        <f ca="1">DATEDIF('Customer Data'!$C3463,TODAY(),"d")/365</f>
        <v>5.3068493150684928</v>
      </c>
      <c r="E3463" s="19" t="s">
        <v>27</v>
      </c>
      <c r="F3463" s="19">
        <f>IFERROR(INDEX(AccountStatusTable[],MATCH('Customer Data'!$E3463,Account_Status,0),2),3)</f>
        <v>1</v>
      </c>
      <c r="G3463" s="19" t="s">
        <v>176</v>
      </c>
      <c r="H3463" s="19" t="s">
        <v>100</v>
      </c>
      <c r="I3463" s="19" t="s">
        <v>14252</v>
      </c>
      <c r="J3463" s="19" t="s">
        <v>316</v>
      </c>
      <c r="K3463" s="19" t="s">
        <v>103</v>
      </c>
      <c r="L3463" s="19" t="s">
        <v>33</v>
      </c>
      <c r="M3463" s="19" t="s">
        <v>34</v>
      </c>
      <c r="N3463" s="19" t="s">
        <v>19614</v>
      </c>
      <c r="O3463" s="19">
        <f>IFERROR(IFERROR(INDEX(VerifiedDeploymentLookup[],MATCH(M3463,Verified_Deployment_Type,0),2),INDEX(DeploymentLookup[],MATCH(N3463,Deployment_Type,0),2)),0)</f>
        <v>0</v>
      </c>
      <c r="P3463" s="19" t="s">
        <v>104</v>
      </c>
      <c r="Q3463" s="19">
        <f>INDEX(RegionLookup[],MATCH('Customer Data'!$P3463,Region,0),3)</f>
        <v>1</v>
      </c>
      <c r="R3463" s="55" t="s">
        <v>335</v>
      </c>
      <c r="S3463" s="56">
        <f>IFERROR(INDEX(CompanySizeLookup[],MATCH('Customer Data'!$R3463,of_Employees,0),2),1)</f>
        <v>3</v>
      </c>
      <c r="T3463" s="19">
        <v>130</v>
      </c>
      <c r="U3463" s="57">
        <v>71960.97</v>
      </c>
      <c r="V3463" s="57">
        <v>61166.83</v>
      </c>
      <c r="W3463" s="53">
        <v>44135</v>
      </c>
      <c r="X3463" s="19" t="s">
        <v>424</v>
      </c>
      <c r="Y3463" s="19" t="str">
        <f>IFERROR(INDEX(IndustryLookup[],MATCH(X3463,Industry,0),2),"Not Specified")</f>
        <v>Pharmaceutical</v>
      </c>
      <c r="Z3463" s="19">
        <f>INDEX(MetaIndustryLookup[],MATCH('Customer Data'!$Y3463,[0]!Meta_Industry,0),2)</f>
        <v>30</v>
      </c>
      <c r="AA3463" s="19"/>
      <c r="AB3463" s="19">
        <v>5632</v>
      </c>
      <c r="AC3463" s="19" t="s">
        <v>19611</v>
      </c>
      <c r="AD3463" s="19" t="s">
        <v>317</v>
      </c>
      <c r="AE3463" s="19">
        <f>IF('Customer Data'!$AD3463="",0,1)</f>
        <v>1</v>
      </c>
      <c r="AF3463" s="19" t="s">
        <v>14253</v>
      </c>
      <c r="AG3463" s="19"/>
      <c r="AH3463" s="19"/>
      <c r="AI3463" s="19"/>
      <c r="AJ3463" s="58" t="s">
        <v>20523</v>
      </c>
      <c r="AK3463" s="19" t="s">
        <v>18863</v>
      </c>
      <c r="AL3463" s="19">
        <v>1400</v>
      </c>
      <c r="AM3463" s="19" t="s">
        <v>18407</v>
      </c>
      <c r="AN3463" s="19" t="s">
        <v>18337</v>
      </c>
      <c r="AO3463" s="19">
        <v>1951</v>
      </c>
      <c r="AP3463" s="19" t="s">
        <v>18319</v>
      </c>
      <c r="AQ3463" s="19"/>
      <c r="AR3463" s="19"/>
      <c r="AS3463" s="19"/>
      <c r="AT3463" s="19">
        <v>5632</v>
      </c>
      <c r="AU3463" s="19"/>
      <c r="AV3463" s="19" t="s">
        <v>14254</v>
      </c>
      <c r="AW3463" s="19">
        <v>14</v>
      </c>
      <c r="AX3463" s="19">
        <v>6</v>
      </c>
      <c r="AY3463" s="19">
        <v>6</v>
      </c>
      <c r="AZ3463" s="19" t="s">
        <v>1921</v>
      </c>
      <c r="BA3463" s="19" t="s">
        <v>319</v>
      </c>
      <c r="BB3463" s="19" t="s">
        <v>316</v>
      </c>
      <c r="BC3463" s="19"/>
      <c r="BD3463" s="19" t="s">
        <v>320</v>
      </c>
      <c r="BE3463" s="19"/>
    </row>
    <row r="3464" spans="1:57" ht="16" customHeight="1">
      <c r="A3464" s="17" t="s">
        <v>14255</v>
      </c>
      <c r="B3464" s="17" t="s">
        <v>14256</v>
      </c>
      <c r="C3464" s="46">
        <v>42916</v>
      </c>
      <c r="D3464" s="47">
        <f ca="1">DATEDIF('Customer Data'!$C3464,TODAY(),"d")/365</f>
        <v>2.6410958904109587</v>
      </c>
      <c r="E3464" s="17" t="s">
        <v>74</v>
      </c>
      <c r="F3464" s="17">
        <f>IFERROR(INDEX(AccountStatusTable[],MATCH('Customer Data'!$E3464,Account_Status,0),2),3)</f>
        <v>3</v>
      </c>
      <c r="G3464" s="17" t="s">
        <v>198</v>
      </c>
      <c r="H3464" s="17" t="s">
        <v>100</v>
      </c>
      <c r="I3464" s="17" t="s">
        <v>2082</v>
      </c>
      <c r="J3464" s="17" t="s">
        <v>200</v>
      </c>
      <c r="K3464" s="17" t="s">
        <v>103</v>
      </c>
      <c r="L3464" s="17" t="s">
        <v>33</v>
      </c>
      <c r="M3464" s="17" t="s">
        <v>64</v>
      </c>
      <c r="N3464" s="17" t="s">
        <v>19611</v>
      </c>
      <c r="O3464" s="17">
        <f>IFERROR(IFERROR(INDEX(VerifiedDeploymentLookup[],MATCH(M3464,Verified_Deployment_Type,0),2),INDEX(DeploymentLookup[],MATCH(N3464,Deployment_Type,0),2)),0)</f>
        <v>1</v>
      </c>
      <c r="P3464" s="17" t="s">
        <v>104</v>
      </c>
      <c r="Q3464" s="17">
        <f>INDEX(RegionLookup[],MATCH('Customer Data'!$P3464,Region,0),3)</f>
        <v>1</v>
      </c>
      <c r="R3464" s="59" t="s">
        <v>335</v>
      </c>
      <c r="S3464" s="49">
        <f>IFERROR(INDEX(CompanySizeLookup[],MATCH('Customer Data'!$R3464,of_Employees,0),2),1)</f>
        <v>3</v>
      </c>
      <c r="T3464" s="17"/>
      <c r="U3464" s="50">
        <v>30899.88</v>
      </c>
      <c r="V3464" s="50">
        <v>30899.88</v>
      </c>
      <c r="W3464" s="46">
        <v>44013</v>
      </c>
      <c r="X3464" s="17" t="s">
        <v>230</v>
      </c>
      <c r="Y3464" s="17" t="str">
        <f>IFERROR(INDEX(IndustryLookup[],MATCH(X3464,Industry,0),2),"Not Specified")</f>
        <v>Insurance</v>
      </c>
      <c r="Z3464" s="17">
        <f>INDEX(MetaIndustryLookup[],MATCH('Customer Data'!$Y3464,[0]!Meta_Industry,0),2)</f>
        <v>24</v>
      </c>
      <c r="AA3464" s="17"/>
      <c r="AB3464" s="17">
        <v>64</v>
      </c>
      <c r="AC3464" s="17"/>
      <c r="AD3464" s="17" t="s">
        <v>3773</v>
      </c>
      <c r="AE3464" s="17">
        <f>IF('Customer Data'!$AD3464="",0,1)</f>
        <v>1</v>
      </c>
      <c r="AF3464" s="17" t="s">
        <v>14257</v>
      </c>
      <c r="AG3464" s="50">
        <v>0</v>
      </c>
      <c r="AH3464" s="50">
        <v>0</v>
      </c>
      <c r="AI3464" s="17"/>
      <c r="AJ3464" s="51" t="s">
        <v>20633</v>
      </c>
      <c r="AK3464" s="17" t="s">
        <v>18904</v>
      </c>
      <c r="AL3464" s="17">
        <v>500</v>
      </c>
      <c r="AM3464" s="17" t="s">
        <v>18353</v>
      </c>
      <c r="AN3464" s="17" t="s">
        <v>18348</v>
      </c>
      <c r="AO3464" s="17">
        <v>1962</v>
      </c>
      <c r="AP3464" s="17" t="s">
        <v>18319</v>
      </c>
      <c r="AQ3464" s="17"/>
      <c r="AR3464" s="17"/>
      <c r="AS3464" s="17"/>
      <c r="AT3464" s="17">
        <v>64</v>
      </c>
      <c r="AU3464" s="50">
        <v>0</v>
      </c>
      <c r="AV3464" s="17" t="s">
        <v>14258</v>
      </c>
      <c r="AW3464" s="17"/>
      <c r="AX3464" s="17"/>
      <c r="AY3464" s="17"/>
      <c r="AZ3464" s="17"/>
      <c r="BA3464" s="17" t="s">
        <v>2271</v>
      </c>
      <c r="BB3464" s="17" t="s">
        <v>398</v>
      </c>
      <c r="BC3464" s="17"/>
      <c r="BD3464" s="17" t="s">
        <v>3775</v>
      </c>
      <c r="BE3464" s="17"/>
    </row>
    <row r="3465" spans="1:57" ht="16" customHeight="1">
      <c r="A3465" s="19" t="s">
        <v>14259</v>
      </c>
      <c r="B3465" s="19" t="s">
        <v>14260</v>
      </c>
      <c r="C3465" s="53">
        <v>43355</v>
      </c>
      <c r="D3465" s="54">
        <f ca="1">DATEDIF('Customer Data'!$C3465,TODAY(),"d")/365</f>
        <v>1.4383561643835616</v>
      </c>
      <c r="E3465" s="19" t="s">
        <v>74</v>
      </c>
      <c r="F3465" s="19">
        <f>IFERROR(INDEX(AccountStatusTable[],MATCH('Customer Data'!$E3465,Account_Status,0),2),3)</f>
        <v>3</v>
      </c>
      <c r="G3465" s="19" t="s">
        <v>28</v>
      </c>
      <c r="H3465" s="19" t="s">
        <v>29</v>
      </c>
      <c r="I3465" s="19" t="s">
        <v>14261</v>
      </c>
      <c r="J3465" s="19" t="s">
        <v>40</v>
      </c>
      <c r="K3465" s="19" t="s">
        <v>735</v>
      </c>
      <c r="L3465" s="19" t="s">
        <v>33</v>
      </c>
      <c r="M3465" s="19" t="s">
        <v>64</v>
      </c>
      <c r="N3465" s="19" t="s">
        <v>19611</v>
      </c>
      <c r="O3465" s="19">
        <f>IFERROR(IFERROR(INDEX(VerifiedDeploymentLookup[],MATCH(M3465,Verified_Deployment_Type,0),2),INDEX(DeploymentLookup[],MATCH(N3465,Deployment_Type,0),2)),0)</f>
        <v>1</v>
      </c>
      <c r="P3465" s="19" t="s">
        <v>32</v>
      </c>
      <c r="Q3465" s="19">
        <f>INDEX(RegionLookup[],MATCH('Customer Data'!$P3465,Region,0),3)</f>
        <v>3</v>
      </c>
      <c r="R3465" s="27">
        <v>18568</v>
      </c>
      <c r="S3465" s="56">
        <f>IFERROR(INDEX(CompanySizeLookup[],MATCH('Customer Data'!$R3465,of_Employees,0),2),1)</f>
        <v>2</v>
      </c>
      <c r="T3465" s="19"/>
      <c r="U3465" s="57">
        <v>10200</v>
      </c>
      <c r="V3465" s="57">
        <v>7650</v>
      </c>
      <c r="W3465" s="53">
        <v>44086</v>
      </c>
      <c r="X3465" s="19" t="s">
        <v>719</v>
      </c>
      <c r="Y3465" s="19" t="str">
        <f>IFERROR(INDEX(IndustryLookup[],MATCH(X3465,Industry,0),2),"Not Specified")</f>
        <v>Agriculture/Forestry/Fish</v>
      </c>
      <c r="Z3465" s="19">
        <f>INDEX(MetaIndustryLookup[],MATCH('Customer Data'!$Y3465,[0]!Meta_Industry,0),2)</f>
        <v>1</v>
      </c>
      <c r="AA3465" s="19"/>
      <c r="AB3465" s="19">
        <v>191</v>
      </c>
      <c r="AC3465" s="19"/>
      <c r="AD3465" s="19" t="s">
        <v>36</v>
      </c>
      <c r="AE3465" s="19">
        <f>IF('Customer Data'!$AD3465="",0,1)</f>
        <v>1</v>
      </c>
      <c r="AF3465" s="19"/>
      <c r="AG3465" s="19"/>
      <c r="AH3465" s="19"/>
      <c r="AI3465" s="19"/>
      <c r="AJ3465" s="58" t="s">
        <v>20632</v>
      </c>
      <c r="AK3465" s="19"/>
      <c r="AL3465" s="19"/>
      <c r="AM3465" s="19"/>
      <c r="AN3465" s="19"/>
      <c r="AO3465" s="19"/>
      <c r="AP3465" s="19" t="s">
        <v>18319</v>
      </c>
      <c r="AQ3465" s="19"/>
      <c r="AR3465" s="19"/>
      <c r="AS3465" s="19"/>
      <c r="AT3465" s="19">
        <v>191</v>
      </c>
      <c r="AU3465" s="19"/>
      <c r="AV3465" s="19" t="s">
        <v>14262</v>
      </c>
      <c r="AW3465" s="19">
        <v>3</v>
      </c>
      <c r="AX3465" s="19">
        <v>3</v>
      </c>
      <c r="AY3465" s="19">
        <v>3</v>
      </c>
      <c r="AZ3465" s="19" t="s">
        <v>74</v>
      </c>
      <c r="BA3465" s="19" t="s">
        <v>39</v>
      </c>
      <c r="BB3465" s="19" t="s">
        <v>40</v>
      </c>
      <c r="BC3465" s="58" t="s">
        <v>18410</v>
      </c>
      <c r="BD3465" s="19" t="s">
        <v>41</v>
      </c>
      <c r="BE3465" s="19"/>
    </row>
    <row r="3466" spans="1:57" ht="16" customHeight="1">
      <c r="A3466" s="17" t="s">
        <v>14263</v>
      </c>
      <c r="B3466" s="17" t="s">
        <v>14264</v>
      </c>
      <c r="C3466" s="46">
        <v>42368</v>
      </c>
      <c r="D3466" s="47">
        <f ca="1">DATEDIF('Customer Data'!$C3466,TODAY(),"d")/365</f>
        <v>4.1424657534246574</v>
      </c>
      <c r="E3466" s="17" t="s">
        <v>27</v>
      </c>
      <c r="F3466" s="17">
        <f>IFERROR(INDEX(AccountStatusTable[],MATCH('Customer Data'!$E3466,Account_Status,0),2),3)</f>
        <v>1</v>
      </c>
      <c r="G3466" s="17" t="s">
        <v>76</v>
      </c>
      <c r="H3466" s="17" t="s">
        <v>76</v>
      </c>
      <c r="I3466" s="17" t="s">
        <v>1041</v>
      </c>
      <c r="J3466" s="17" t="s">
        <v>40</v>
      </c>
      <c r="K3466" s="17" t="s">
        <v>1042</v>
      </c>
      <c r="L3466" s="17" t="s">
        <v>33</v>
      </c>
      <c r="M3466" s="17" t="s">
        <v>34</v>
      </c>
      <c r="N3466" s="17" t="s">
        <v>19614</v>
      </c>
      <c r="O3466" s="17">
        <f>IFERROR(IFERROR(INDEX(VerifiedDeploymentLookup[],MATCH(M3466,Verified_Deployment_Type,0),2),INDEX(DeploymentLookup[],MATCH(N3466,Deployment_Type,0),2)),0)</f>
        <v>0</v>
      </c>
      <c r="P3466" s="17" t="s">
        <v>744</v>
      </c>
      <c r="Q3466" s="17">
        <f>INDEX(RegionLookup[],MATCH('Customer Data'!$P3466,Region,0),3)</f>
        <v>2</v>
      </c>
      <c r="R3466" s="59" t="s">
        <v>335</v>
      </c>
      <c r="S3466" s="49">
        <f>IFERROR(INDEX(CompanySizeLookup[],MATCH('Customer Data'!$R3466,of_Employees,0),2),1)</f>
        <v>3</v>
      </c>
      <c r="T3466" s="17">
        <v>0</v>
      </c>
      <c r="U3466" s="50">
        <v>28304.639999999999</v>
      </c>
      <c r="V3466" s="50">
        <v>28304.639999999999</v>
      </c>
      <c r="W3466" s="46">
        <v>43922</v>
      </c>
      <c r="X3466" s="17" t="s">
        <v>159</v>
      </c>
      <c r="Y3466" s="17" t="str">
        <f>IFERROR(INDEX(IndustryLookup[],MATCH(X3466,Industry,0),2),"Not Specified")</f>
        <v>Financial Services</v>
      </c>
      <c r="Z3466" s="17">
        <f>INDEX(MetaIndustryLookup[],MATCH('Customer Data'!$Y3466,[0]!Meta_Industry,0),2)</f>
        <v>4</v>
      </c>
      <c r="AA3466" s="17"/>
      <c r="AB3466" s="17">
        <v>6371</v>
      </c>
      <c r="AC3466" s="17" t="s">
        <v>19610</v>
      </c>
      <c r="AD3466" s="17"/>
      <c r="AE3466" s="17">
        <f>IF('Customer Data'!$AD3466="",0,1)</f>
        <v>0</v>
      </c>
      <c r="AF3466" s="17"/>
      <c r="AG3466" s="50">
        <v>0</v>
      </c>
      <c r="AH3466" s="50">
        <v>0</v>
      </c>
      <c r="AI3466" s="17"/>
      <c r="AJ3466" s="51" t="s">
        <v>20631</v>
      </c>
      <c r="AK3466" s="17"/>
      <c r="AL3466" s="17"/>
      <c r="AM3466" s="17"/>
      <c r="AN3466" s="17"/>
      <c r="AO3466" s="17"/>
      <c r="AP3466" s="17" t="s">
        <v>18319</v>
      </c>
      <c r="AQ3466" s="17"/>
      <c r="AR3466" s="17"/>
      <c r="AS3466" s="17"/>
      <c r="AT3466" s="17">
        <v>6371</v>
      </c>
      <c r="AU3466" s="50">
        <v>0</v>
      </c>
      <c r="AV3466" s="17" t="s">
        <v>14265</v>
      </c>
      <c r="AW3466" s="17"/>
      <c r="AX3466" s="17"/>
      <c r="AY3466" s="17"/>
      <c r="AZ3466" s="17"/>
      <c r="BA3466" s="17"/>
      <c r="BB3466" s="17"/>
      <c r="BC3466" s="17"/>
      <c r="BD3466" s="17"/>
      <c r="BE3466" s="17"/>
    </row>
    <row r="3467" spans="1:57" ht="16" customHeight="1">
      <c r="A3467" s="19" t="s">
        <v>14266</v>
      </c>
      <c r="B3467" s="19" t="s">
        <v>14267</v>
      </c>
      <c r="C3467" s="53">
        <v>42551</v>
      </c>
      <c r="D3467" s="54">
        <f ca="1">DATEDIF('Customer Data'!$C3467,TODAY(),"d")/365</f>
        <v>3.6410958904109587</v>
      </c>
      <c r="E3467" s="19" t="s">
        <v>27</v>
      </c>
      <c r="F3467" s="19">
        <f>IFERROR(INDEX(AccountStatusTable[],MATCH('Customer Data'!$E3467,Account_Status,0),2),3)</f>
        <v>1</v>
      </c>
      <c r="G3467" s="19" t="s">
        <v>1255</v>
      </c>
      <c r="H3467" s="19" t="s">
        <v>87</v>
      </c>
      <c r="I3467" s="19" t="s">
        <v>1217</v>
      </c>
      <c r="J3467" s="19" t="s">
        <v>14268</v>
      </c>
      <c r="K3467" s="19" t="s">
        <v>1214</v>
      </c>
      <c r="L3467" s="19" t="s">
        <v>33</v>
      </c>
      <c r="M3467" s="19" t="s">
        <v>64</v>
      </c>
      <c r="N3467" s="19" t="s">
        <v>19614</v>
      </c>
      <c r="O3467" s="19">
        <f>IFERROR(IFERROR(INDEX(VerifiedDeploymentLookup[],MATCH(M3467,Verified_Deployment_Type,0),2),INDEX(DeploymentLookup[],MATCH(N3467,Deployment_Type,0),2)),0)</f>
        <v>1</v>
      </c>
      <c r="P3467" s="19" t="s">
        <v>91</v>
      </c>
      <c r="Q3467" s="19">
        <f>INDEX(RegionLookup[],MATCH('Customer Data'!$P3467,Region,0),3)</f>
        <v>4</v>
      </c>
      <c r="R3467" s="55" t="s">
        <v>50</v>
      </c>
      <c r="S3467" s="56">
        <f>IFERROR(INDEX(CompanySizeLookup[],MATCH('Customer Data'!$R3467,of_Employees,0),2),1)</f>
        <v>4</v>
      </c>
      <c r="T3467" s="19"/>
      <c r="U3467" s="57">
        <v>186489.86</v>
      </c>
      <c r="V3467" s="57">
        <v>186489.86</v>
      </c>
      <c r="W3467" s="53">
        <v>44742</v>
      </c>
      <c r="X3467" s="19" t="s">
        <v>215</v>
      </c>
      <c r="Y3467" s="19" t="str">
        <f>IFERROR(INDEX(IndustryLookup[],MATCH(X3467,Industry,0),2),"Not Specified")</f>
        <v>Manufacturing</v>
      </c>
      <c r="Z3467" s="19">
        <f>INDEX(MetaIndustryLookup[],MATCH('Customer Data'!$Y3467,[0]!Meta_Industry,0),2)</f>
        <v>11</v>
      </c>
      <c r="AA3467" s="19"/>
      <c r="AB3467" s="19">
        <v>5962</v>
      </c>
      <c r="AC3467" s="19"/>
      <c r="AD3467" s="19" t="s">
        <v>1215</v>
      </c>
      <c r="AE3467" s="19">
        <f>IF('Customer Data'!$AD3467="",0,1)</f>
        <v>1</v>
      </c>
      <c r="AF3467" s="19" t="s">
        <v>1258</v>
      </c>
      <c r="AG3467" s="57">
        <v>0</v>
      </c>
      <c r="AH3467" s="57">
        <v>0</v>
      </c>
      <c r="AI3467" s="19"/>
      <c r="AJ3467" s="58" t="s">
        <v>19613</v>
      </c>
      <c r="AK3467" s="19"/>
      <c r="AL3467" s="19"/>
      <c r="AM3467" s="19"/>
      <c r="AN3467" s="19"/>
      <c r="AO3467" s="19"/>
      <c r="AP3467" s="19" t="s">
        <v>18319</v>
      </c>
      <c r="AQ3467" s="19"/>
      <c r="AR3467" s="19"/>
      <c r="AS3467" s="19"/>
      <c r="AT3467" s="19">
        <v>5962</v>
      </c>
      <c r="AU3467" s="57">
        <v>0</v>
      </c>
      <c r="AV3467" s="19" t="s">
        <v>14269</v>
      </c>
      <c r="AW3467" s="19"/>
      <c r="AX3467" s="19"/>
      <c r="AY3467" s="19"/>
      <c r="AZ3467" s="19"/>
      <c r="BA3467" s="19" t="s">
        <v>1217</v>
      </c>
      <c r="BB3467" s="19" t="s">
        <v>40</v>
      </c>
      <c r="BC3467" s="19"/>
      <c r="BD3467" s="19" t="s">
        <v>1218</v>
      </c>
      <c r="BE3467" s="19"/>
    </row>
    <row r="3468" spans="1:57" ht="16" customHeight="1">
      <c r="A3468" s="17" t="s">
        <v>14270</v>
      </c>
      <c r="B3468" s="17" t="s">
        <v>14271</v>
      </c>
      <c r="C3468" s="46">
        <v>43251</v>
      </c>
      <c r="D3468" s="47">
        <f ca="1">DATEDIF('Customer Data'!$C3468,TODAY(),"d")/365</f>
        <v>1.7232876712328766</v>
      </c>
      <c r="E3468" s="17" t="s">
        <v>27</v>
      </c>
      <c r="F3468" s="17">
        <f>IFERROR(INDEX(AccountStatusTable[],MATCH('Customer Data'!$E3468,Account_Status,0),2),3)</f>
        <v>1</v>
      </c>
      <c r="G3468" s="17" t="s">
        <v>1255</v>
      </c>
      <c r="H3468" s="17" t="s">
        <v>87</v>
      </c>
      <c r="I3468" s="17" t="s">
        <v>14272</v>
      </c>
      <c r="J3468" s="17" t="s">
        <v>12359</v>
      </c>
      <c r="K3468" s="17" t="s">
        <v>90</v>
      </c>
      <c r="L3468" s="17" t="s">
        <v>33</v>
      </c>
      <c r="M3468" s="17" t="s">
        <v>64</v>
      </c>
      <c r="N3468" s="17" t="s">
        <v>19611</v>
      </c>
      <c r="O3468" s="17">
        <f>IFERROR(IFERROR(INDEX(VerifiedDeploymentLookup[],MATCH(M3468,Verified_Deployment_Type,0),2),INDEX(DeploymentLookup[],MATCH(N3468,Deployment_Type,0),2)),0)</f>
        <v>1</v>
      </c>
      <c r="P3468" s="17" t="s">
        <v>91</v>
      </c>
      <c r="Q3468" s="17">
        <f>INDEX(RegionLookup[],MATCH('Customer Data'!$P3468,Region,0),3)</f>
        <v>4</v>
      </c>
      <c r="R3468" s="59" t="s">
        <v>50</v>
      </c>
      <c r="S3468" s="49">
        <f>IFERROR(INDEX(CompanySizeLookup[],MATCH('Customer Data'!$R3468,of_Employees,0),2),1)</f>
        <v>4</v>
      </c>
      <c r="T3468" s="17"/>
      <c r="U3468" s="50">
        <v>7983.36</v>
      </c>
      <c r="V3468" s="50">
        <v>6785.86</v>
      </c>
      <c r="W3468" s="46">
        <v>44346</v>
      </c>
      <c r="X3468" s="17" t="s">
        <v>170</v>
      </c>
      <c r="Y3468" s="17" t="str">
        <f>IFERROR(INDEX(IndustryLookup[],MATCH(X3468,Industry,0),2),"Not Specified")</f>
        <v>Services</v>
      </c>
      <c r="Z3468" s="17">
        <f>INDEX(MetaIndustryLookup[],MATCH('Customer Data'!$Y3468,[0]!Meta_Industry,0),2)</f>
        <v>34</v>
      </c>
      <c r="AA3468" s="17"/>
      <c r="AB3468" s="17"/>
      <c r="AC3468" s="17" t="s">
        <v>19610</v>
      </c>
      <c r="AD3468" s="17" t="s">
        <v>10059</v>
      </c>
      <c r="AE3468" s="17">
        <f>IF('Customer Data'!$AD3468="",0,1)</f>
        <v>1</v>
      </c>
      <c r="AF3468" s="17" t="s">
        <v>14273</v>
      </c>
      <c r="AG3468" s="50">
        <v>0</v>
      </c>
      <c r="AH3468" s="50">
        <v>0</v>
      </c>
      <c r="AI3468" s="17"/>
      <c r="AJ3468" s="51" t="s">
        <v>20630</v>
      </c>
      <c r="AK3468" s="17"/>
      <c r="AL3468" s="17"/>
      <c r="AM3468" s="17"/>
      <c r="AN3468" s="17"/>
      <c r="AO3468" s="17"/>
      <c r="AP3468" s="17" t="s">
        <v>18319</v>
      </c>
      <c r="AQ3468" s="17"/>
      <c r="AR3468" s="17"/>
      <c r="AS3468" s="17"/>
      <c r="AT3468" s="17"/>
      <c r="AU3468" s="50">
        <v>0</v>
      </c>
      <c r="AV3468" s="17" t="s">
        <v>14274</v>
      </c>
      <c r="AW3468" s="17"/>
      <c r="AX3468" s="17"/>
      <c r="AY3468" s="17"/>
      <c r="AZ3468" s="17"/>
      <c r="BA3468" s="17" t="s">
        <v>10062</v>
      </c>
      <c r="BB3468" s="17" t="s">
        <v>40</v>
      </c>
      <c r="BC3468" s="17"/>
      <c r="BD3468" s="17" t="s">
        <v>10063</v>
      </c>
      <c r="BE3468" s="17"/>
    </row>
    <row r="3469" spans="1:57" ht="16" customHeight="1">
      <c r="A3469" s="19" t="s">
        <v>14275</v>
      </c>
      <c r="B3469" s="19" t="s">
        <v>14276</v>
      </c>
      <c r="C3469" s="53">
        <v>42360</v>
      </c>
      <c r="D3469" s="54">
        <f ca="1">DATEDIF('Customer Data'!$C3469,TODAY(),"d")/365</f>
        <v>4.1643835616438354</v>
      </c>
      <c r="E3469" s="19" t="s">
        <v>27</v>
      </c>
      <c r="F3469" s="19">
        <f>IFERROR(INDEX(AccountStatusTable[],MATCH('Customer Data'!$E3469,Account_Status,0),2),3)</f>
        <v>1</v>
      </c>
      <c r="G3469" s="19" t="s">
        <v>218</v>
      </c>
      <c r="H3469" s="19" t="s">
        <v>213</v>
      </c>
      <c r="I3469" s="19" t="s">
        <v>2950</v>
      </c>
      <c r="J3469" s="19" t="s">
        <v>340</v>
      </c>
      <c r="K3469" s="19" t="s">
        <v>103</v>
      </c>
      <c r="L3469" s="19" t="s">
        <v>33</v>
      </c>
      <c r="M3469" s="19" t="s">
        <v>64</v>
      </c>
      <c r="N3469" s="19" t="s">
        <v>19614</v>
      </c>
      <c r="O3469" s="19">
        <f>IFERROR(IFERROR(INDEX(VerifiedDeploymentLookup[],MATCH(M3469,Verified_Deployment_Type,0),2),INDEX(DeploymentLookup[],MATCH(N3469,Deployment_Type,0),2)),0)</f>
        <v>1</v>
      </c>
      <c r="P3469" s="19" t="s">
        <v>104</v>
      </c>
      <c r="Q3469" s="19">
        <f>INDEX(RegionLookup[],MATCH('Customer Data'!$P3469,Region,0),3)</f>
        <v>1</v>
      </c>
      <c r="R3469" s="27">
        <v>18568</v>
      </c>
      <c r="S3469" s="56">
        <f>IFERROR(INDEX(CompanySizeLookup[],MATCH('Customer Data'!$R3469,of_Employees,0),2),1)</f>
        <v>2</v>
      </c>
      <c r="T3469" s="19">
        <v>0</v>
      </c>
      <c r="U3469" s="57">
        <v>20688.48</v>
      </c>
      <c r="V3469" s="57">
        <v>15516.36</v>
      </c>
      <c r="W3469" s="53">
        <v>44552</v>
      </c>
      <c r="X3469" s="19" t="s">
        <v>35</v>
      </c>
      <c r="Y3469" s="19" t="str">
        <f>IFERROR(INDEX(IndustryLookup[],MATCH(X3469,Industry,0),2),"Not Specified")</f>
        <v>Information and Communication Technology (ICT)</v>
      </c>
      <c r="Z3469" s="19">
        <f>INDEX(MetaIndustryLookup[],MATCH('Customer Data'!$Y3469,[0]!Meta_Industry,0),2)</f>
        <v>23</v>
      </c>
      <c r="AA3469" s="19"/>
      <c r="AB3469" s="19">
        <v>9999</v>
      </c>
      <c r="AC3469" s="19"/>
      <c r="AD3469" s="19" t="s">
        <v>268</v>
      </c>
      <c r="AE3469" s="19">
        <f>IF('Customer Data'!$AD3469="",0,1)</f>
        <v>1</v>
      </c>
      <c r="AF3469" s="19"/>
      <c r="AG3469" s="57">
        <v>0</v>
      </c>
      <c r="AH3469" s="57">
        <v>0</v>
      </c>
      <c r="AI3469" s="19"/>
      <c r="AJ3469" s="58" t="s">
        <v>20587</v>
      </c>
      <c r="AK3469" s="19" t="s">
        <v>18890</v>
      </c>
      <c r="AL3469" s="19">
        <v>45</v>
      </c>
      <c r="AM3469" s="19" t="s">
        <v>18327</v>
      </c>
      <c r="AN3469" s="19" t="s">
        <v>18326</v>
      </c>
      <c r="AO3469" s="19"/>
      <c r="AP3469" s="19" t="s">
        <v>18319</v>
      </c>
      <c r="AQ3469" s="19"/>
      <c r="AR3469" s="19"/>
      <c r="AS3469" s="19"/>
      <c r="AT3469" s="19">
        <v>9999</v>
      </c>
      <c r="AU3469" s="57">
        <v>0</v>
      </c>
      <c r="AV3469" s="19" t="s">
        <v>14277</v>
      </c>
      <c r="AW3469" s="19">
        <v>6</v>
      </c>
      <c r="AX3469" s="19">
        <v>5</v>
      </c>
      <c r="AY3469" s="19">
        <v>2</v>
      </c>
      <c r="AZ3469" s="19" t="s">
        <v>74</v>
      </c>
      <c r="BA3469" s="19" t="s">
        <v>269</v>
      </c>
      <c r="BB3469" s="19" t="s">
        <v>267</v>
      </c>
      <c r="BC3469" s="19"/>
      <c r="BD3469" s="19" t="s">
        <v>270</v>
      </c>
      <c r="BE3469" s="19"/>
    </row>
    <row r="3470" spans="1:57" ht="16" customHeight="1">
      <c r="A3470" s="17" t="s">
        <v>14278</v>
      </c>
      <c r="B3470" s="17" t="s">
        <v>14279</v>
      </c>
      <c r="C3470" s="46">
        <v>42233</v>
      </c>
      <c r="D3470" s="47">
        <f ca="1">DATEDIF('Customer Data'!$C3470,TODAY(),"d")/365</f>
        <v>4.5123287671232877</v>
      </c>
      <c r="E3470" s="17" t="s">
        <v>74</v>
      </c>
      <c r="F3470" s="17">
        <f>IFERROR(INDEX(AccountStatusTable[],MATCH('Customer Data'!$E3470,Account_Status,0),2),3)</f>
        <v>3</v>
      </c>
      <c r="G3470" s="17" t="s">
        <v>61</v>
      </c>
      <c r="H3470" s="17" t="s">
        <v>61</v>
      </c>
      <c r="I3470" s="17" t="s">
        <v>138</v>
      </c>
      <c r="J3470" s="17" t="s">
        <v>40</v>
      </c>
      <c r="K3470" s="17" t="s">
        <v>140</v>
      </c>
      <c r="L3470" s="17" t="s">
        <v>33</v>
      </c>
      <c r="M3470" s="17" t="s">
        <v>64</v>
      </c>
      <c r="N3470" s="17" t="s">
        <v>19614</v>
      </c>
      <c r="O3470" s="17">
        <f>IFERROR(IFERROR(INDEX(VerifiedDeploymentLookup[],MATCH(M3470,Verified_Deployment_Type,0),2),INDEX(DeploymentLookup[],MATCH(N3470,Deployment_Type,0),2)),0)</f>
        <v>1</v>
      </c>
      <c r="P3470" s="17" t="s">
        <v>65</v>
      </c>
      <c r="Q3470" s="17">
        <f>INDEX(RegionLookup[],MATCH('Customer Data'!$P3470,Region,0),3)</f>
        <v>2</v>
      </c>
      <c r="R3470" s="48">
        <v>18568</v>
      </c>
      <c r="S3470" s="49">
        <f>IFERROR(INDEX(CompanySizeLookup[],MATCH('Customer Data'!$R3470,of_Employees,0),2),1)</f>
        <v>2</v>
      </c>
      <c r="T3470" s="17">
        <v>11</v>
      </c>
      <c r="U3470" s="50">
        <v>6740</v>
      </c>
      <c r="V3470" s="50">
        <v>6740</v>
      </c>
      <c r="W3470" s="46">
        <v>44060</v>
      </c>
      <c r="X3470" s="17" t="s">
        <v>180</v>
      </c>
      <c r="Y3470" s="17" t="str">
        <f>IFERROR(INDEX(IndustryLookup[],MATCH(X3470,Industry,0),2),"Not Specified")</f>
        <v>Financial Services</v>
      </c>
      <c r="Z3470" s="17">
        <f>INDEX(MetaIndustryLookup[],MATCH('Customer Data'!$Y3470,[0]!Meta_Industry,0),2)</f>
        <v>4</v>
      </c>
      <c r="AA3470" s="17"/>
      <c r="AB3470" s="17">
        <v>6371</v>
      </c>
      <c r="AC3470" s="17" t="s">
        <v>19610</v>
      </c>
      <c r="AD3470" s="17"/>
      <c r="AE3470" s="17">
        <f>IF('Customer Data'!$AD3470="",0,1)</f>
        <v>0</v>
      </c>
      <c r="AF3470" s="17"/>
      <c r="AG3470" s="50">
        <v>0</v>
      </c>
      <c r="AH3470" s="50">
        <v>0</v>
      </c>
      <c r="AI3470" s="17"/>
      <c r="AJ3470" s="51" t="s">
        <v>20629</v>
      </c>
      <c r="AK3470" s="17"/>
      <c r="AL3470" s="17"/>
      <c r="AM3470" s="17"/>
      <c r="AN3470" s="17"/>
      <c r="AO3470" s="17"/>
      <c r="AP3470" s="17" t="s">
        <v>18325</v>
      </c>
      <c r="AQ3470" s="17"/>
      <c r="AR3470" s="17"/>
      <c r="AS3470" s="17"/>
      <c r="AT3470" s="17">
        <v>6371</v>
      </c>
      <c r="AU3470" s="50">
        <v>0</v>
      </c>
      <c r="AV3470" s="17" t="s">
        <v>14280</v>
      </c>
      <c r="AW3470" s="17"/>
      <c r="AX3470" s="17"/>
      <c r="AY3470" s="17"/>
      <c r="AZ3470" s="17"/>
      <c r="BA3470" s="17"/>
      <c r="BB3470" s="17"/>
      <c r="BC3470" s="17"/>
      <c r="BD3470" s="17"/>
      <c r="BE3470" s="17"/>
    </row>
    <row r="3471" spans="1:57" ht="16" customHeight="1">
      <c r="A3471" s="19" t="s">
        <v>12425</v>
      </c>
      <c r="B3471" s="19" t="s">
        <v>12426</v>
      </c>
      <c r="C3471" s="53">
        <v>43759</v>
      </c>
      <c r="D3471" s="54">
        <f ca="1">DATEDIF('Customer Data'!$C3471,TODAY(),"d")/365</f>
        <v>0.33150684931506852</v>
      </c>
      <c r="E3471" s="19" t="s">
        <v>27</v>
      </c>
      <c r="F3471" s="19">
        <f>IFERROR(INDEX(AccountStatusTable[],MATCH('Customer Data'!$E3471,Account_Status,0),2),3)</f>
        <v>1</v>
      </c>
      <c r="G3471" s="19" t="s">
        <v>203</v>
      </c>
      <c r="H3471" s="19" t="s">
        <v>76</v>
      </c>
      <c r="I3471" s="19" t="s">
        <v>941</v>
      </c>
      <c r="J3471" s="19" t="s">
        <v>40</v>
      </c>
      <c r="K3471" s="19" t="s">
        <v>205</v>
      </c>
      <c r="L3471" s="19" t="s">
        <v>33</v>
      </c>
      <c r="M3471" s="19" t="s">
        <v>34</v>
      </c>
      <c r="N3471" s="19" t="s">
        <v>19611</v>
      </c>
      <c r="O3471" s="19">
        <f>IFERROR(IFERROR(INDEX(VerifiedDeploymentLookup[],MATCH(M3471,Verified_Deployment_Type,0),2),INDEX(DeploymentLookup[],MATCH(N3471,Deployment_Type,0),2)),0)</f>
        <v>0</v>
      </c>
      <c r="P3471" s="19" t="s">
        <v>65</v>
      </c>
      <c r="Q3471" s="19">
        <f>INDEX(RegionLookup[],MATCH('Customer Data'!$P3471,Region,0),3)</f>
        <v>2</v>
      </c>
      <c r="R3471" s="55" t="s">
        <v>274</v>
      </c>
      <c r="S3471" s="56">
        <f>IFERROR(INDEX(CompanySizeLookup[],MATCH('Customer Data'!$R3471,of_Employees,0),2),1)</f>
        <v>2</v>
      </c>
      <c r="T3471" s="19"/>
      <c r="U3471" s="57">
        <v>23082.240000000002</v>
      </c>
      <c r="V3471" s="57">
        <v>23082.240000000002</v>
      </c>
      <c r="W3471" s="53">
        <v>43897</v>
      </c>
      <c r="X3471" s="19" t="s">
        <v>510</v>
      </c>
      <c r="Y3471" s="19" t="str">
        <f>IFERROR(INDEX(IndustryLookup[],MATCH(X3471,Industry,0),2),"Not Specified")</f>
        <v>Education</v>
      </c>
      <c r="Z3471" s="19">
        <f>INDEX(MetaIndustryLookup[],MATCH('Customer Data'!$Y3471,[0]!Meta_Industry,0),2)</f>
        <v>10</v>
      </c>
      <c r="AA3471" s="19"/>
      <c r="AB3471" s="19">
        <v>82</v>
      </c>
      <c r="AC3471" s="19"/>
      <c r="AD3471" s="19"/>
      <c r="AE3471" s="19">
        <f>IF('Customer Data'!$AD3471="",0,1)</f>
        <v>0</v>
      </c>
      <c r="AF3471" s="19" t="s">
        <v>12427</v>
      </c>
      <c r="AG3471" s="19"/>
      <c r="AH3471" s="19"/>
      <c r="AI3471" s="19"/>
      <c r="AJ3471" s="58" t="s">
        <v>20628</v>
      </c>
      <c r="AK3471" s="19" t="s">
        <v>18903</v>
      </c>
      <c r="AL3471" s="19">
        <v>60</v>
      </c>
      <c r="AM3471" s="19" t="s">
        <v>18367</v>
      </c>
      <c r="AN3471" s="19" t="s">
        <v>18366</v>
      </c>
      <c r="AO3471" s="19">
        <v>2006</v>
      </c>
      <c r="AP3471" s="19" t="s">
        <v>18325</v>
      </c>
      <c r="AQ3471" s="19"/>
      <c r="AR3471" s="19"/>
      <c r="AS3471" s="19"/>
      <c r="AT3471" s="19">
        <v>82</v>
      </c>
      <c r="AU3471" s="19"/>
      <c r="AV3471" s="19" t="s">
        <v>12428</v>
      </c>
      <c r="AW3471" s="19"/>
      <c r="AX3471" s="19"/>
      <c r="AY3471" s="19"/>
      <c r="AZ3471" s="19"/>
      <c r="BA3471" s="19"/>
      <c r="BB3471" s="19"/>
      <c r="BC3471" s="19"/>
      <c r="BD3471" s="19"/>
      <c r="BE3471" s="19"/>
    </row>
    <row r="3472" spans="1:57" ht="16" customHeight="1">
      <c r="A3472" s="17" t="s">
        <v>14281</v>
      </c>
      <c r="B3472" s="17" t="s">
        <v>14282</v>
      </c>
      <c r="C3472" s="46">
        <v>42248</v>
      </c>
      <c r="D3472" s="47">
        <f ca="1">DATEDIF('Customer Data'!$C3472,TODAY(),"d")/365</f>
        <v>4.4712328767123291</v>
      </c>
      <c r="E3472" s="17" t="s">
        <v>74</v>
      </c>
      <c r="F3472" s="17">
        <f>IFERROR(INDEX(AccountStatusTable[],MATCH('Customer Data'!$E3472,Account_Status,0),2),3)</f>
        <v>3</v>
      </c>
      <c r="G3472" s="17" t="s">
        <v>61</v>
      </c>
      <c r="H3472" s="17" t="s">
        <v>61</v>
      </c>
      <c r="I3472" s="17" t="s">
        <v>1431</v>
      </c>
      <c r="J3472" s="17" t="s">
        <v>40</v>
      </c>
      <c r="K3472" s="17" t="s">
        <v>545</v>
      </c>
      <c r="L3472" s="17" t="s">
        <v>33</v>
      </c>
      <c r="M3472" s="17" t="s">
        <v>34</v>
      </c>
      <c r="N3472" s="17" t="s">
        <v>19614</v>
      </c>
      <c r="O3472" s="17">
        <f>IFERROR(IFERROR(INDEX(VerifiedDeploymentLookup[],MATCH(M3472,Verified_Deployment_Type,0),2),INDEX(DeploymentLookup[],MATCH(N3472,Deployment_Type,0),2)),0)</f>
        <v>0</v>
      </c>
      <c r="P3472" s="17" t="s">
        <v>65</v>
      </c>
      <c r="Q3472" s="17">
        <f>INDEX(RegionLookup[],MATCH('Customer Data'!$P3472,Region,0),3)</f>
        <v>2</v>
      </c>
      <c r="R3472" s="48">
        <v>18568</v>
      </c>
      <c r="S3472" s="49">
        <f>IFERROR(INDEX(CompanySizeLookup[],MATCH('Customer Data'!$R3472,of_Employees,0),2),1)</f>
        <v>2</v>
      </c>
      <c r="T3472" s="17">
        <v>0</v>
      </c>
      <c r="U3472" s="50">
        <v>9360</v>
      </c>
      <c r="V3472" s="50">
        <v>9360</v>
      </c>
      <c r="W3472" s="46">
        <v>44075</v>
      </c>
      <c r="X3472" s="17" t="s">
        <v>239</v>
      </c>
      <c r="Y3472" s="17" t="str">
        <f>IFERROR(INDEX(IndustryLookup[],MATCH(X3472,Industry,0),2),"Not Specified")</f>
        <v>Technology</v>
      </c>
      <c r="Z3472" s="17">
        <f>INDEX(MetaIndustryLookup[],MATCH('Customer Data'!$Y3472,[0]!Meta_Industry,0),2)</f>
        <v>36</v>
      </c>
      <c r="AA3472" s="17"/>
      <c r="AB3472" s="17">
        <v>7371</v>
      </c>
      <c r="AC3472" s="17"/>
      <c r="AD3472" s="17"/>
      <c r="AE3472" s="17">
        <f>IF('Customer Data'!$AD3472="",0,1)</f>
        <v>0</v>
      </c>
      <c r="AF3472" s="17"/>
      <c r="AG3472" s="17"/>
      <c r="AH3472" s="17"/>
      <c r="AI3472" s="17"/>
      <c r="AJ3472" s="51" t="s">
        <v>20627</v>
      </c>
      <c r="AK3472" s="17"/>
      <c r="AL3472" s="17"/>
      <c r="AM3472" s="17"/>
      <c r="AN3472" s="17"/>
      <c r="AO3472" s="17"/>
      <c r="AP3472" s="17" t="s">
        <v>18325</v>
      </c>
      <c r="AQ3472" s="17"/>
      <c r="AR3472" s="17"/>
      <c r="AS3472" s="17"/>
      <c r="AT3472" s="17">
        <v>7371</v>
      </c>
      <c r="AU3472" s="17"/>
      <c r="AV3472" s="17" t="s">
        <v>14283</v>
      </c>
      <c r="AW3472" s="17"/>
      <c r="AX3472" s="17"/>
      <c r="AY3472" s="17"/>
      <c r="AZ3472" s="17"/>
      <c r="BA3472" s="17"/>
      <c r="BB3472" s="17"/>
      <c r="BC3472" s="17"/>
      <c r="BD3472" s="17"/>
      <c r="BE3472" s="17"/>
    </row>
    <row r="3473" spans="1:57" ht="16" customHeight="1">
      <c r="A3473" s="19" t="s">
        <v>14284</v>
      </c>
      <c r="B3473" s="19" t="s">
        <v>14285</v>
      </c>
      <c r="C3473" s="53">
        <v>43768</v>
      </c>
      <c r="D3473" s="54">
        <f ca="1">DATEDIF('Customer Data'!$C3473,TODAY(),"d")/365</f>
        <v>0.30684931506849317</v>
      </c>
      <c r="E3473" s="19" t="s">
        <v>27</v>
      </c>
      <c r="F3473" s="19">
        <f>IFERROR(INDEX(AccountStatusTable[],MATCH('Customer Data'!$E3473,Account_Status,0),2),3)</f>
        <v>1</v>
      </c>
      <c r="G3473" s="19" t="s">
        <v>1255</v>
      </c>
      <c r="H3473" s="19" t="s">
        <v>87</v>
      </c>
      <c r="I3473" s="19" t="s">
        <v>14286</v>
      </c>
      <c r="J3473" s="19" t="s">
        <v>89</v>
      </c>
      <c r="K3473" s="19" t="s">
        <v>90</v>
      </c>
      <c r="L3473" s="19" t="s">
        <v>33</v>
      </c>
      <c r="M3473" s="19" t="s">
        <v>64</v>
      </c>
      <c r="N3473" s="19" t="s">
        <v>19611</v>
      </c>
      <c r="O3473" s="19">
        <f>IFERROR(IFERROR(INDEX(VerifiedDeploymentLookup[],MATCH(M3473,Verified_Deployment_Type,0),2),INDEX(DeploymentLookup[],MATCH(N3473,Deployment_Type,0),2)),0)</f>
        <v>1</v>
      </c>
      <c r="P3473" s="19" t="s">
        <v>91</v>
      </c>
      <c r="Q3473" s="19">
        <f>INDEX(RegionLookup[],MATCH('Customer Data'!$P3473,Region,0),3)</f>
        <v>4</v>
      </c>
      <c r="R3473" s="55" t="s">
        <v>50</v>
      </c>
      <c r="S3473" s="56">
        <f>IFERROR(INDEX(CompanySizeLookup[],MATCH('Customer Data'!$R3473,of_Employees,0),2),1)</f>
        <v>4</v>
      </c>
      <c r="T3473" s="19"/>
      <c r="U3473" s="57">
        <v>97368.84</v>
      </c>
      <c r="V3473" s="57">
        <v>97368.84</v>
      </c>
      <c r="W3473" s="53">
        <v>45229</v>
      </c>
      <c r="X3473" s="19" t="s">
        <v>66</v>
      </c>
      <c r="Y3473" s="19" t="str">
        <f>IFERROR(INDEX(IndustryLookup[],MATCH(X3473,Industry,0),2),"Not Specified")</f>
        <v>Healthcare</v>
      </c>
      <c r="Z3473" s="19">
        <f>INDEX(MetaIndustryLookup[],MATCH('Customer Data'!$Y3473,[0]!Meta_Industry,0),2)</f>
        <v>20</v>
      </c>
      <c r="AA3473" s="19"/>
      <c r="AB3473" s="19"/>
      <c r="AC3473" s="19"/>
      <c r="AD3473" s="19" t="s">
        <v>280</v>
      </c>
      <c r="AE3473" s="19">
        <f>IF('Customer Data'!$AD3473="",0,1)</f>
        <v>1</v>
      </c>
      <c r="AF3473" s="19"/>
      <c r="AG3473" s="19"/>
      <c r="AH3473" s="19"/>
      <c r="AI3473" s="19"/>
      <c r="AJ3473" s="19"/>
      <c r="AK3473" s="19"/>
      <c r="AL3473" s="19"/>
      <c r="AM3473" s="19"/>
      <c r="AN3473" s="19"/>
      <c r="AO3473" s="19"/>
      <c r="AP3473" s="19" t="s">
        <v>18319</v>
      </c>
      <c r="AQ3473" s="19"/>
      <c r="AR3473" s="19"/>
      <c r="AS3473" s="19"/>
      <c r="AT3473" s="19"/>
      <c r="AU3473" s="19"/>
      <c r="AV3473" s="19" t="s">
        <v>14287</v>
      </c>
      <c r="AW3473" s="19"/>
      <c r="AX3473" s="19"/>
      <c r="AY3473" s="19"/>
      <c r="AZ3473" s="19"/>
      <c r="BA3473" s="19" t="s">
        <v>282</v>
      </c>
      <c r="BB3473" s="19" t="s">
        <v>40</v>
      </c>
      <c r="BC3473" s="19"/>
      <c r="BD3473" s="19"/>
      <c r="BE3473" s="19"/>
    </row>
    <row r="3474" spans="1:57" ht="16" customHeight="1">
      <c r="A3474" s="17" t="s">
        <v>13722</v>
      </c>
      <c r="B3474" s="17" t="s">
        <v>13723</v>
      </c>
      <c r="C3474" s="46">
        <v>42999</v>
      </c>
      <c r="D3474" s="47">
        <f ca="1">DATEDIF('Customer Data'!$C3474,TODAY(),"d")/365</f>
        <v>2.4136986301369863</v>
      </c>
      <c r="E3474" s="17" t="s">
        <v>27</v>
      </c>
      <c r="F3474" s="17">
        <f>IFERROR(INDEX(AccountStatusTable[],MATCH('Customer Data'!$E3474,Account_Status,0),2),3)</f>
        <v>1</v>
      </c>
      <c r="G3474" s="17" t="s">
        <v>45</v>
      </c>
      <c r="H3474" s="17" t="s">
        <v>45</v>
      </c>
      <c r="I3474" s="17" t="s">
        <v>5502</v>
      </c>
      <c r="J3474" s="17"/>
      <c r="K3474" s="17" t="s">
        <v>168</v>
      </c>
      <c r="L3474" s="17" t="s">
        <v>33</v>
      </c>
      <c r="M3474" s="17" t="s">
        <v>34</v>
      </c>
      <c r="N3474" s="17" t="s">
        <v>19611</v>
      </c>
      <c r="O3474" s="17">
        <f>IFERROR(IFERROR(INDEX(VerifiedDeploymentLookup[],MATCH(M3474,Verified_Deployment_Type,0),2),INDEX(DeploymentLookup[],MATCH(N3474,Deployment_Type,0),2)),0)</f>
        <v>0</v>
      </c>
      <c r="P3474" s="17" t="s">
        <v>49</v>
      </c>
      <c r="Q3474" s="17">
        <f>INDEX(RegionLookup[],MATCH('Customer Data'!$P3474,Region,0),3)</f>
        <v>3</v>
      </c>
      <c r="R3474" s="59" t="s">
        <v>169</v>
      </c>
      <c r="S3474" s="49">
        <f>IFERROR(INDEX(CompanySizeLookup[],MATCH('Customer Data'!$R3474,of_Employees,0),2),1)</f>
        <v>3</v>
      </c>
      <c r="T3474" s="17"/>
      <c r="U3474" s="50">
        <v>33660</v>
      </c>
      <c r="V3474" s="50">
        <v>25245</v>
      </c>
      <c r="W3474" s="46">
        <v>44095</v>
      </c>
      <c r="X3474" s="17" t="s">
        <v>51</v>
      </c>
      <c r="Y3474" s="17" t="str">
        <f>IFERROR(INDEX(IndustryLookup[],MATCH(X3474,Industry,0),2),"Not Specified")</f>
        <v>Retail and Consumer Goods</v>
      </c>
      <c r="Z3474" s="17">
        <f>INDEX(MetaIndustryLookup[],MATCH('Customer Data'!$Y3474,[0]!Meta_Industry,0),2)</f>
        <v>33</v>
      </c>
      <c r="AA3474" s="17"/>
      <c r="AB3474" s="17">
        <v>59</v>
      </c>
      <c r="AC3474" s="17"/>
      <c r="AD3474" s="17" t="s">
        <v>171</v>
      </c>
      <c r="AE3474" s="17">
        <f>IF('Customer Data'!$AD3474="",0,1)</f>
        <v>1</v>
      </c>
      <c r="AF3474" s="51" t="s">
        <v>13724</v>
      </c>
      <c r="AG3474" s="50">
        <v>0</v>
      </c>
      <c r="AH3474" s="50">
        <v>0</v>
      </c>
      <c r="AI3474" s="17"/>
      <c r="AJ3474" s="51" t="s">
        <v>20626</v>
      </c>
      <c r="AK3474" s="17" t="s">
        <v>168</v>
      </c>
      <c r="AL3474" s="17"/>
      <c r="AM3474" s="17" t="s">
        <v>18431</v>
      </c>
      <c r="AN3474" s="17" t="s">
        <v>18334</v>
      </c>
      <c r="AO3474" s="17"/>
      <c r="AP3474" s="17" t="s">
        <v>18319</v>
      </c>
      <c r="AQ3474" s="17"/>
      <c r="AR3474" s="17"/>
      <c r="AS3474" s="17"/>
      <c r="AT3474" s="17">
        <v>59</v>
      </c>
      <c r="AU3474" s="50">
        <v>0</v>
      </c>
      <c r="AV3474" s="17" t="s">
        <v>13725</v>
      </c>
      <c r="AW3474" s="17">
        <v>10</v>
      </c>
      <c r="AX3474" s="17">
        <v>32</v>
      </c>
      <c r="AY3474" s="17">
        <v>2</v>
      </c>
      <c r="AZ3474" s="63">
        <v>5000000</v>
      </c>
      <c r="BA3474" s="17" t="s">
        <v>168</v>
      </c>
      <c r="BB3474" s="17" t="s">
        <v>40</v>
      </c>
      <c r="BC3474" s="17"/>
      <c r="BD3474" s="17" t="s">
        <v>173</v>
      </c>
      <c r="BE3474" s="17"/>
    </row>
    <row r="3475" spans="1:57" ht="16" customHeight="1">
      <c r="A3475" s="19" t="s">
        <v>14288</v>
      </c>
      <c r="B3475" s="19" t="s">
        <v>14289</v>
      </c>
      <c r="C3475" s="53">
        <v>43112</v>
      </c>
      <c r="D3475" s="54">
        <f ca="1">DATEDIF('Customer Data'!$C3475,TODAY(),"d")/365</f>
        <v>2.1041095890410957</v>
      </c>
      <c r="E3475" s="19" t="s">
        <v>74</v>
      </c>
      <c r="F3475" s="19">
        <f>IFERROR(INDEX(AccountStatusTable[],MATCH('Customer Data'!$E3475,Account_Status,0),2),3)</f>
        <v>3</v>
      </c>
      <c r="G3475" s="19" t="s">
        <v>61</v>
      </c>
      <c r="H3475" s="19" t="s">
        <v>61</v>
      </c>
      <c r="I3475" s="19" t="s">
        <v>5755</v>
      </c>
      <c r="J3475" s="19"/>
      <c r="K3475" s="19" t="s">
        <v>586</v>
      </c>
      <c r="L3475" s="19" t="s">
        <v>33</v>
      </c>
      <c r="M3475" s="19" t="s">
        <v>34</v>
      </c>
      <c r="N3475" s="19" t="s">
        <v>19614</v>
      </c>
      <c r="O3475" s="19">
        <f>IFERROR(IFERROR(INDEX(VerifiedDeploymentLookup[],MATCH(M3475,Verified_Deployment_Type,0),2),INDEX(DeploymentLookup[],MATCH(N3475,Deployment_Type,0),2)),0)</f>
        <v>0</v>
      </c>
      <c r="P3475" s="19" t="s">
        <v>65</v>
      </c>
      <c r="Q3475" s="19">
        <f>INDEX(RegionLookup[],MATCH('Customer Data'!$P3475,Region,0),3)</f>
        <v>2</v>
      </c>
      <c r="R3475" s="55" t="s">
        <v>92</v>
      </c>
      <c r="S3475" s="56">
        <f>IFERROR(INDEX(CompanySizeLookup[],MATCH('Customer Data'!$R3475,of_Employees,0),2),1)</f>
        <v>3</v>
      </c>
      <c r="T3475" s="19"/>
      <c r="U3475" s="57">
        <v>12240</v>
      </c>
      <c r="V3475" s="57">
        <v>10404</v>
      </c>
      <c r="W3475" s="53">
        <v>44938</v>
      </c>
      <c r="X3475" s="19" t="s">
        <v>2470</v>
      </c>
      <c r="Y3475" s="19" t="str">
        <f>IFERROR(INDEX(IndustryLookup[],MATCH(X3475,Industry,0),2),"Not Specified")</f>
        <v>Environmental</v>
      </c>
      <c r="Z3475" s="19">
        <f>INDEX(MetaIndustryLookup[],MATCH('Customer Data'!$Y3475,[0]!Meta_Industry,0),2)</f>
        <v>15</v>
      </c>
      <c r="AA3475" s="19"/>
      <c r="AB3475" s="19"/>
      <c r="AC3475" s="19"/>
      <c r="AD3475" s="19" t="s">
        <v>3112</v>
      </c>
      <c r="AE3475" s="19">
        <f>IF('Customer Data'!$AD3475="",0,1)</f>
        <v>1</v>
      </c>
      <c r="AF3475" s="19"/>
      <c r="AG3475" s="57">
        <v>0</v>
      </c>
      <c r="AH3475" s="57">
        <v>0</v>
      </c>
      <c r="AI3475" s="19"/>
      <c r="AJ3475" s="58" t="s">
        <v>20625</v>
      </c>
      <c r="AK3475" s="19"/>
      <c r="AL3475" s="19"/>
      <c r="AM3475" s="19"/>
      <c r="AN3475" s="19"/>
      <c r="AO3475" s="19"/>
      <c r="AP3475" s="19" t="s">
        <v>18319</v>
      </c>
      <c r="AQ3475" s="19"/>
      <c r="AR3475" s="19"/>
      <c r="AS3475" s="19"/>
      <c r="AT3475" s="19"/>
      <c r="AU3475" s="57">
        <v>0</v>
      </c>
      <c r="AV3475" s="19" t="s">
        <v>14290</v>
      </c>
      <c r="AW3475" s="19">
        <v>3</v>
      </c>
      <c r="AX3475" s="19">
        <v>5</v>
      </c>
      <c r="AY3475" s="19">
        <v>3</v>
      </c>
      <c r="AZ3475" s="19" t="s">
        <v>18330</v>
      </c>
      <c r="BA3475" s="19" t="s">
        <v>2970</v>
      </c>
      <c r="BB3475" s="19" t="s">
        <v>40</v>
      </c>
      <c r="BC3475" s="19"/>
      <c r="BD3475" s="19" t="s">
        <v>3115</v>
      </c>
      <c r="BE3475" s="19"/>
    </row>
    <row r="3476" spans="1:57" ht="16" customHeight="1">
      <c r="A3476" s="17" t="s">
        <v>14291</v>
      </c>
      <c r="B3476" s="17" t="s">
        <v>14292</v>
      </c>
      <c r="C3476" s="46">
        <v>42247</v>
      </c>
      <c r="D3476" s="47">
        <f ca="1">DATEDIF('Customer Data'!$C3476,TODAY(),"d")/365</f>
        <v>4.4739726027397264</v>
      </c>
      <c r="E3476" s="17" t="s">
        <v>27</v>
      </c>
      <c r="F3476" s="17">
        <f>IFERROR(INDEX(AccountStatusTable[],MATCH('Customer Data'!$E3476,Account_Status,0),2),3)</f>
        <v>1</v>
      </c>
      <c r="G3476" s="17" t="s">
        <v>28</v>
      </c>
      <c r="H3476" s="17" t="s">
        <v>29</v>
      </c>
      <c r="I3476" s="17" t="s">
        <v>14293</v>
      </c>
      <c r="J3476" s="17" t="s">
        <v>573</v>
      </c>
      <c r="K3476" s="17" t="s">
        <v>32</v>
      </c>
      <c r="L3476" s="17" t="s">
        <v>33</v>
      </c>
      <c r="M3476" s="17" t="s">
        <v>64</v>
      </c>
      <c r="N3476" s="17" t="s">
        <v>19614</v>
      </c>
      <c r="O3476" s="17">
        <f>IFERROR(IFERROR(INDEX(VerifiedDeploymentLookup[],MATCH(M3476,Verified_Deployment_Type,0),2),INDEX(DeploymentLookup[],MATCH(N3476,Deployment_Type,0),2)),0)</f>
        <v>1</v>
      </c>
      <c r="P3476" s="17" t="s">
        <v>32</v>
      </c>
      <c r="Q3476" s="17">
        <f>INDEX(RegionLookup[],MATCH('Customer Data'!$P3476,Region,0),3)</f>
        <v>3</v>
      </c>
      <c r="R3476" s="48">
        <v>18568</v>
      </c>
      <c r="S3476" s="49">
        <f>IFERROR(INDEX(CompanySizeLookup[],MATCH('Customer Data'!$R3476,of_Employees,0),2),1)</f>
        <v>2</v>
      </c>
      <c r="T3476" s="17">
        <v>10</v>
      </c>
      <c r="U3476" s="50">
        <v>8112</v>
      </c>
      <c r="V3476" s="50">
        <v>6084</v>
      </c>
      <c r="W3476" s="46">
        <v>44074</v>
      </c>
      <c r="X3476" s="17" t="s">
        <v>424</v>
      </c>
      <c r="Y3476" s="17" t="str">
        <f>IFERROR(INDEX(IndustryLookup[],MATCH(X3476,Industry,0),2),"Not Specified")</f>
        <v>Pharmaceutical</v>
      </c>
      <c r="Z3476" s="17">
        <f>INDEX(MetaIndustryLookup[],MATCH('Customer Data'!$Y3476,[0]!Meta_Industry,0),2)</f>
        <v>30</v>
      </c>
      <c r="AA3476" s="17"/>
      <c r="AB3476" s="17">
        <v>5047</v>
      </c>
      <c r="AC3476" s="17"/>
      <c r="AD3476" s="17" t="s">
        <v>672</v>
      </c>
      <c r="AE3476" s="17">
        <f>IF('Customer Data'!$AD3476="",0,1)</f>
        <v>1</v>
      </c>
      <c r="AF3476" s="17" t="s">
        <v>14294</v>
      </c>
      <c r="AG3476" s="17"/>
      <c r="AH3476" s="17"/>
      <c r="AI3476" s="17"/>
      <c r="AJ3476" s="51" t="s">
        <v>19700</v>
      </c>
      <c r="AK3476" s="17"/>
      <c r="AL3476" s="17"/>
      <c r="AM3476" s="17"/>
      <c r="AN3476" s="17"/>
      <c r="AO3476" s="17"/>
      <c r="AP3476" s="17" t="s">
        <v>18319</v>
      </c>
      <c r="AQ3476" s="17"/>
      <c r="AR3476" s="17"/>
      <c r="AS3476" s="17"/>
      <c r="AT3476" s="17">
        <v>5047</v>
      </c>
      <c r="AU3476" s="17"/>
      <c r="AV3476" s="17" t="s">
        <v>14295</v>
      </c>
      <c r="AW3476" s="17"/>
      <c r="AX3476" s="17"/>
      <c r="AY3476" s="17"/>
      <c r="AZ3476" s="17"/>
      <c r="BA3476" s="17" t="s">
        <v>674</v>
      </c>
      <c r="BB3476" s="17" t="s">
        <v>573</v>
      </c>
      <c r="BC3476" s="17"/>
      <c r="BD3476" s="17" t="s">
        <v>675</v>
      </c>
      <c r="BE3476" s="17"/>
    </row>
    <row r="3477" spans="1:57" ht="16" customHeight="1">
      <c r="A3477" s="19" t="s">
        <v>14296</v>
      </c>
      <c r="B3477" s="19" t="s">
        <v>14297</v>
      </c>
      <c r="C3477" s="53">
        <v>43131</v>
      </c>
      <c r="D3477" s="54">
        <f ca="1">DATEDIF('Customer Data'!$C3477,TODAY(),"d")/365</f>
        <v>2.0520547945205481</v>
      </c>
      <c r="E3477" s="19" t="s">
        <v>27</v>
      </c>
      <c r="F3477" s="19">
        <f>IFERROR(INDEX(AccountStatusTable[],MATCH('Customer Data'!$E3477,Account_Status,0),2),3)</f>
        <v>1</v>
      </c>
      <c r="G3477" s="19" t="s">
        <v>28</v>
      </c>
      <c r="H3477" s="19" t="s">
        <v>29</v>
      </c>
      <c r="I3477" s="19" t="s">
        <v>4297</v>
      </c>
      <c r="J3477" s="19" t="s">
        <v>39</v>
      </c>
      <c r="K3477" s="19" t="s">
        <v>735</v>
      </c>
      <c r="L3477" s="19" t="s">
        <v>33</v>
      </c>
      <c r="M3477" s="19" t="s">
        <v>64</v>
      </c>
      <c r="N3477" s="19" t="s">
        <v>19611</v>
      </c>
      <c r="O3477" s="19">
        <f>IFERROR(IFERROR(INDEX(VerifiedDeploymentLookup[],MATCH(M3477,Verified_Deployment_Type,0),2),INDEX(DeploymentLookup[],MATCH(N3477,Deployment_Type,0),2)),0)</f>
        <v>1</v>
      </c>
      <c r="P3477" s="19" t="s">
        <v>32</v>
      </c>
      <c r="Q3477" s="19">
        <f>INDEX(RegionLookup[],MATCH('Customer Data'!$P3477,Region,0),3)</f>
        <v>3</v>
      </c>
      <c r="R3477" s="27">
        <v>18568</v>
      </c>
      <c r="S3477" s="56">
        <f>IFERROR(INDEX(CompanySizeLookup[],MATCH('Customer Data'!$R3477,of_Employees,0),2),1)</f>
        <v>2</v>
      </c>
      <c r="T3477" s="19"/>
      <c r="U3477" s="57">
        <v>6469.63</v>
      </c>
      <c r="V3477" s="57">
        <v>4852.22</v>
      </c>
      <c r="W3477" s="53">
        <v>44226</v>
      </c>
      <c r="X3477" s="19" t="s">
        <v>366</v>
      </c>
      <c r="Y3477" s="19" t="str">
        <f>IFERROR(INDEX(IndustryLookup[],MATCH(X3477,Industry,0),2),"Not Specified")</f>
        <v>Hospitality and Travel</v>
      </c>
      <c r="Z3477" s="19">
        <f>INDEX(MetaIndustryLookup[],MATCH('Customer Data'!$Y3477,[0]!Meta_Industry,0),2)</f>
        <v>21</v>
      </c>
      <c r="AA3477" s="19"/>
      <c r="AB3477" s="19">
        <v>4724</v>
      </c>
      <c r="AC3477" s="19"/>
      <c r="AD3477" s="19" t="s">
        <v>36</v>
      </c>
      <c r="AE3477" s="19">
        <f>IF('Customer Data'!$AD3477="",0,1)</f>
        <v>1</v>
      </c>
      <c r="AF3477" s="19"/>
      <c r="AG3477" s="57">
        <v>0</v>
      </c>
      <c r="AH3477" s="57">
        <v>0</v>
      </c>
      <c r="AI3477" s="19"/>
      <c r="AJ3477" s="58" t="s">
        <v>19639</v>
      </c>
      <c r="AK3477" s="19"/>
      <c r="AL3477" s="19"/>
      <c r="AM3477" s="19"/>
      <c r="AN3477" s="19"/>
      <c r="AO3477" s="19"/>
      <c r="AP3477" s="19" t="s">
        <v>18319</v>
      </c>
      <c r="AQ3477" s="19"/>
      <c r="AR3477" s="19"/>
      <c r="AS3477" s="19"/>
      <c r="AT3477" s="19">
        <v>4724</v>
      </c>
      <c r="AU3477" s="57">
        <v>0</v>
      </c>
      <c r="AV3477" s="19" t="s">
        <v>14298</v>
      </c>
      <c r="AW3477" s="19">
        <v>3</v>
      </c>
      <c r="AX3477" s="19">
        <v>3</v>
      </c>
      <c r="AY3477" s="19">
        <v>3</v>
      </c>
      <c r="AZ3477" s="19" t="s">
        <v>74</v>
      </c>
      <c r="BA3477" s="19" t="s">
        <v>39</v>
      </c>
      <c r="BB3477" s="19" t="s">
        <v>40</v>
      </c>
      <c r="BC3477" s="58" t="s">
        <v>18410</v>
      </c>
      <c r="BD3477" s="19" t="s">
        <v>41</v>
      </c>
      <c r="BE3477" s="19"/>
    </row>
    <row r="3478" spans="1:57" ht="16" customHeight="1">
      <c r="A3478" s="17" t="s">
        <v>14299</v>
      </c>
      <c r="B3478" s="17" t="s">
        <v>14300</v>
      </c>
      <c r="C3478" s="46">
        <v>43255</v>
      </c>
      <c r="D3478" s="47">
        <f ca="1">DATEDIF('Customer Data'!$C3478,TODAY(),"d")/365</f>
        <v>1.7123287671232876</v>
      </c>
      <c r="E3478" s="17" t="s">
        <v>27</v>
      </c>
      <c r="F3478" s="17">
        <f>IFERROR(INDEX(AccountStatusTable[],MATCH('Customer Data'!$E3478,Account_Status,0),2),3)</f>
        <v>1</v>
      </c>
      <c r="G3478" s="17" t="s">
        <v>60</v>
      </c>
      <c r="H3478" s="17" t="s">
        <v>60</v>
      </c>
      <c r="I3478" s="17" t="s">
        <v>1987</v>
      </c>
      <c r="J3478" s="17" t="s">
        <v>40</v>
      </c>
      <c r="K3478" s="17" t="s">
        <v>140</v>
      </c>
      <c r="L3478" s="17" t="s">
        <v>33</v>
      </c>
      <c r="M3478" s="17" t="s">
        <v>64</v>
      </c>
      <c r="N3478" s="17" t="s">
        <v>19614</v>
      </c>
      <c r="O3478" s="17">
        <f>IFERROR(IFERROR(INDEX(VerifiedDeploymentLookup[],MATCH(M3478,Verified_Deployment_Type,0),2),INDEX(DeploymentLookup[],MATCH(N3478,Deployment_Type,0),2)),0)</f>
        <v>1</v>
      </c>
      <c r="P3478" s="17" t="s">
        <v>65</v>
      </c>
      <c r="Q3478" s="17">
        <f>INDEX(RegionLookup[],MATCH('Customer Data'!$P3478,Region,0),3)</f>
        <v>2</v>
      </c>
      <c r="R3478" s="48">
        <v>18568</v>
      </c>
      <c r="S3478" s="49">
        <f>IFERROR(INDEX(CompanySizeLookup[],MATCH('Customer Data'!$R3478,of_Employees,0),2),1)</f>
        <v>2</v>
      </c>
      <c r="T3478" s="17"/>
      <c r="U3478" s="50">
        <v>31680</v>
      </c>
      <c r="V3478" s="50">
        <v>31680</v>
      </c>
      <c r="W3478" s="46">
        <v>43986</v>
      </c>
      <c r="X3478" s="17" t="s">
        <v>215</v>
      </c>
      <c r="Y3478" s="17" t="str">
        <f>IFERROR(INDEX(IndustryLookup[],MATCH(X3478,Industry,0),2),"Not Specified")</f>
        <v>Manufacturing</v>
      </c>
      <c r="Z3478" s="17">
        <f>INDEX(MetaIndustryLookup[],MATCH('Customer Data'!$Y3478,[0]!Meta_Industry,0),2)</f>
        <v>11</v>
      </c>
      <c r="AA3478" s="17"/>
      <c r="AB3478" s="17">
        <v>7299</v>
      </c>
      <c r="AC3478" s="17"/>
      <c r="AD3478" s="17"/>
      <c r="AE3478" s="17">
        <f>IF('Customer Data'!$AD3478="",0,1)</f>
        <v>0</v>
      </c>
      <c r="AF3478" s="17" t="s">
        <v>14301</v>
      </c>
      <c r="AG3478" s="50">
        <v>0</v>
      </c>
      <c r="AH3478" s="50">
        <v>0</v>
      </c>
      <c r="AI3478" s="17"/>
      <c r="AJ3478" s="51" t="s">
        <v>20624</v>
      </c>
      <c r="AK3478" s="17"/>
      <c r="AL3478" s="17"/>
      <c r="AM3478" s="17"/>
      <c r="AN3478" s="17"/>
      <c r="AO3478" s="17"/>
      <c r="AP3478" s="17" t="s">
        <v>18325</v>
      </c>
      <c r="AQ3478" s="17"/>
      <c r="AR3478" s="17"/>
      <c r="AS3478" s="17"/>
      <c r="AT3478" s="17">
        <v>7299</v>
      </c>
      <c r="AU3478" s="50">
        <v>0</v>
      </c>
      <c r="AV3478" s="17" t="s">
        <v>14302</v>
      </c>
      <c r="AW3478" s="17"/>
      <c r="AX3478" s="17"/>
      <c r="AY3478" s="17"/>
      <c r="AZ3478" s="17"/>
      <c r="BA3478" s="17"/>
      <c r="BB3478" s="17"/>
      <c r="BC3478" s="17"/>
      <c r="BD3478" s="17"/>
      <c r="BE3478" s="17"/>
    </row>
    <row r="3479" spans="1:57" ht="16" customHeight="1">
      <c r="A3479" s="19" t="s">
        <v>14303</v>
      </c>
      <c r="B3479" s="19" t="s">
        <v>14304</v>
      </c>
      <c r="C3479" s="53">
        <v>43812</v>
      </c>
      <c r="D3479" s="54">
        <f ca="1">DATEDIF('Customer Data'!$C3479,TODAY(),"d")/365</f>
        <v>0.18630136986301371</v>
      </c>
      <c r="E3479" s="19" t="s">
        <v>74</v>
      </c>
      <c r="F3479" s="19">
        <f>IFERROR(INDEX(AccountStatusTable[],MATCH('Customer Data'!$E3479,Account_Status,0),2),3)</f>
        <v>3</v>
      </c>
      <c r="G3479" s="19" t="s">
        <v>176</v>
      </c>
      <c r="H3479" s="19" t="s">
        <v>213</v>
      </c>
      <c r="I3479" s="19" t="s">
        <v>422</v>
      </c>
      <c r="J3479" s="19" t="s">
        <v>236</v>
      </c>
      <c r="K3479" s="19" t="s">
        <v>103</v>
      </c>
      <c r="L3479" s="19" t="s">
        <v>33</v>
      </c>
      <c r="M3479" s="19" t="s">
        <v>64</v>
      </c>
      <c r="N3479" s="19" t="s">
        <v>19611</v>
      </c>
      <c r="O3479" s="19">
        <f>IFERROR(IFERROR(INDEX(VerifiedDeploymentLookup[],MATCH(M3479,Verified_Deployment_Type,0),2),INDEX(DeploymentLookup[],MATCH(N3479,Deployment_Type,0),2)),0)</f>
        <v>1</v>
      </c>
      <c r="P3479" s="19" t="s">
        <v>104</v>
      </c>
      <c r="Q3479" s="19">
        <f>INDEX(RegionLookup[],MATCH('Customer Data'!$P3479,Region,0),3)</f>
        <v>1</v>
      </c>
      <c r="R3479" s="55" t="s">
        <v>274</v>
      </c>
      <c r="S3479" s="56">
        <f>IFERROR(INDEX(CompanySizeLookup[],MATCH('Customer Data'!$R3479,of_Employees,0),2),1)</f>
        <v>2</v>
      </c>
      <c r="T3479" s="19"/>
      <c r="U3479" s="57">
        <v>12334.08</v>
      </c>
      <c r="V3479" s="57">
        <v>9250.56</v>
      </c>
      <c r="W3479" s="53">
        <v>44177</v>
      </c>
      <c r="X3479" s="19" t="s">
        <v>215</v>
      </c>
      <c r="Y3479" s="19" t="str">
        <f>IFERROR(INDEX(IndustryLookup[],MATCH(X3479,Industry,0),2),"Not Specified")</f>
        <v>Manufacturing</v>
      </c>
      <c r="Z3479" s="19">
        <f>INDEX(MetaIndustryLookup[],MATCH('Customer Data'!$Y3479,[0]!Meta_Industry,0),2)</f>
        <v>11</v>
      </c>
      <c r="AA3479" s="19"/>
      <c r="AB3479" s="19">
        <v>8999</v>
      </c>
      <c r="AC3479" s="19"/>
      <c r="AD3479" s="19" t="s">
        <v>268</v>
      </c>
      <c r="AE3479" s="19">
        <f>IF('Customer Data'!$AD3479="",0,1)</f>
        <v>1</v>
      </c>
      <c r="AF3479" s="19"/>
      <c r="AG3479" s="19"/>
      <c r="AH3479" s="19"/>
      <c r="AI3479" s="19"/>
      <c r="AJ3479" s="58" t="s">
        <v>20623</v>
      </c>
      <c r="AK3479" s="19"/>
      <c r="AL3479" s="19"/>
      <c r="AM3479" s="19"/>
      <c r="AN3479" s="19"/>
      <c r="AO3479" s="19"/>
      <c r="AP3479" s="19" t="s">
        <v>18319</v>
      </c>
      <c r="AQ3479" s="19"/>
      <c r="AR3479" s="19"/>
      <c r="AS3479" s="19"/>
      <c r="AT3479" s="19">
        <v>8999</v>
      </c>
      <c r="AU3479" s="19"/>
      <c r="AV3479" s="19" t="s">
        <v>14305</v>
      </c>
      <c r="AW3479" s="19">
        <v>6</v>
      </c>
      <c r="AX3479" s="19">
        <v>5</v>
      </c>
      <c r="AY3479" s="19">
        <v>2</v>
      </c>
      <c r="AZ3479" s="19" t="s">
        <v>74</v>
      </c>
      <c r="BA3479" s="19" t="s">
        <v>269</v>
      </c>
      <c r="BB3479" s="19" t="s">
        <v>267</v>
      </c>
      <c r="BC3479" s="19"/>
      <c r="BD3479" s="19" t="s">
        <v>270</v>
      </c>
      <c r="BE3479" s="19"/>
    </row>
    <row r="3480" spans="1:57" ht="16" customHeight="1">
      <c r="A3480" s="17" t="s">
        <v>14306</v>
      </c>
      <c r="B3480" s="17" t="s">
        <v>14307</v>
      </c>
      <c r="C3480" s="46">
        <v>42318</v>
      </c>
      <c r="D3480" s="47">
        <f ca="1">DATEDIF('Customer Data'!$C3480,TODAY(),"d")/365</f>
        <v>4.279452054794521</v>
      </c>
      <c r="E3480" s="17" t="s">
        <v>74</v>
      </c>
      <c r="F3480" s="17">
        <f>IFERROR(INDEX(AccountStatusTable[],MATCH('Customer Data'!$E3480,Account_Status,0),2),3)</f>
        <v>3</v>
      </c>
      <c r="G3480" s="17" t="s">
        <v>61</v>
      </c>
      <c r="H3480" s="17" t="s">
        <v>61</v>
      </c>
      <c r="I3480" s="17" t="s">
        <v>14308</v>
      </c>
      <c r="J3480" s="17" t="s">
        <v>19943</v>
      </c>
      <c r="K3480" s="17" t="s">
        <v>1671</v>
      </c>
      <c r="L3480" s="17" t="s">
        <v>33</v>
      </c>
      <c r="M3480" s="17" t="s">
        <v>64</v>
      </c>
      <c r="N3480" s="17" t="s">
        <v>19614</v>
      </c>
      <c r="O3480" s="17">
        <f>IFERROR(IFERROR(INDEX(VerifiedDeploymentLookup[],MATCH(M3480,Verified_Deployment_Type,0),2),INDEX(DeploymentLookup[],MATCH(N3480,Deployment_Type,0),2)),0)</f>
        <v>1</v>
      </c>
      <c r="P3480" s="17" t="s">
        <v>65</v>
      </c>
      <c r="Q3480" s="17">
        <f>INDEX(RegionLookup[],MATCH('Customer Data'!$P3480,Region,0),3)</f>
        <v>2</v>
      </c>
      <c r="R3480" s="59" t="s">
        <v>169</v>
      </c>
      <c r="S3480" s="49">
        <f>IFERROR(INDEX(CompanySizeLookup[],MATCH('Customer Data'!$R3480,of_Employees,0),2),1)</f>
        <v>3</v>
      </c>
      <c r="T3480" s="17">
        <v>47</v>
      </c>
      <c r="U3480" s="50">
        <v>7488</v>
      </c>
      <c r="V3480" s="50">
        <v>5990.4</v>
      </c>
      <c r="W3480" s="46">
        <v>44145</v>
      </c>
      <c r="X3480" s="17" t="s">
        <v>206</v>
      </c>
      <c r="Y3480" s="17" t="str">
        <f>IFERROR(INDEX(IndustryLookup[],MATCH(X3480,Industry,0),2),"Not Specified")</f>
        <v>Construction</v>
      </c>
      <c r="Z3480" s="17">
        <f>INDEX(MetaIndustryLookup[],MATCH('Customer Data'!$Y3480,[0]!Meta_Industry,0),2)</f>
        <v>7</v>
      </c>
      <c r="AA3480" s="17"/>
      <c r="AB3480" s="17">
        <v>5021</v>
      </c>
      <c r="AC3480" s="17" t="s">
        <v>19611</v>
      </c>
      <c r="AD3480" s="17" t="s">
        <v>1315</v>
      </c>
      <c r="AE3480" s="17">
        <f>IF('Customer Data'!$AD3480="",0,1)</f>
        <v>1</v>
      </c>
      <c r="AF3480" s="17"/>
      <c r="AG3480" s="17"/>
      <c r="AH3480" s="17"/>
      <c r="AI3480" s="17"/>
      <c r="AJ3480" s="51" t="s">
        <v>20622</v>
      </c>
      <c r="AK3480" s="17"/>
      <c r="AL3480" s="17"/>
      <c r="AM3480" s="17"/>
      <c r="AN3480" s="17"/>
      <c r="AO3480" s="17"/>
      <c r="AP3480" s="17" t="s">
        <v>18319</v>
      </c>
      <c r="AQ3480" s="17"/>
      <c r="AR3480" s="17"/>
      <c r="AS3480" s="17"/>
      <c r="AT3480" s="17">
        <v>5021</v>
      </c>
      <c r="AU3480" s="17"/>
      <c r="AV3480" s="17" t="s">
        <v>14309</v>
      </c>
      <c r="AW3480" s="17">
        <v>4</v>
      </c>
      <c r="AX3480" s="17">
        <v>5</v>
      </c>
      <c r="AY3480" s="17">
        <v>2</v>
      </c>
      <c r="AZ3480" s="17">
        <v>0.8</v>
      </c>
      <c r="BA3480" s="17" t="s">
        <v>1318</v>
      </c>
      <c r="BB3480" s="17" t="s">
        <v>40</v>
      </c>
      <c r="BC3480" s="17"/>
      <c r="BD3480" s="17" t="s">
        <v>1319</v>
      </c>
      <c r="BE3480" s="17"/>
    </row>
    <row r="3481" spans="1:57" ht="16" customHeight="1">
      <c r="A3481" s="19" t="s">
        <v>14310</v>
      </c>
      <c r="B3481" s="19" t="s">
        <v>14311</v>
      </c>
      <c r="C3481" s="53">
        <v>41985</v>
      </c>
      <c r="D3481" s="54">
        <f ca="1">DATEDIF('Customer Data'!$C3481,TODAY(),"d")/365</f>
        <v>5.1917808219178081</v>
      </c>
      <c r="E3481" s="19" t="s">
        <v>59</v>
      </c>
      <c r="F3481" s="19">
        <f>IFERROR(INDEX(AccountStatusTable[],MATCH('Customer Data'!$E3481,Account_Status,0),2),3)</f>
        <v>2</v>
      </c>
      <c r="G3481" s="19" t="s">
        <v>61</v>
      </c>
      <c r="H3481" s="19" t="s">
        <v>61</v>
      </c>
      <c r="I3481" s="19" t="s">
        <v>245</v>
      </c>
      <c r="J3481" s="19" t="s">
        <v>40</v>
      </c>
      <c r="K3481" s="19" t="s">
        <v>128</v>
      </c>
      <c r="L3481" s="19" t="s">
        <v>33</v>
      </c>
      <c r="M3481" s="19" t="s">
        <v>34</v>
      </c>
      <c r="N3481" s="19" t="s">
        <v>19614</v>
      </c>
      <c r="O3481" s="19">
        <f>IFERROR(IFERROR(INDEX(VerifiedDeploymentLookup[],MATCH(M3481,Verified_Deployment_Type,0),2),INDEX(DeploymentLookup[],MATCH(N3481,Deployment_Type,0),2)),0)</f>
        <v>0</v>
      </c>
      <c r="P3481" s="19" t="s">
        <v>65</v>
      </c>
      <c r="Q3481" s="19">
        <f>INDEX(RegionLookup[],MATCH('Customer Data'!$P3481,Region,0),3)</f>
        <v>2</v>
      </c>
      <c r="R3481" s="55" t="s">
        <v>335</v>
      </c>
      <c r="S3481" s="56">
        <f>IFERROR(INDEX(CompanySizeLookup[],MATCH('Customer Data'!$R3481,of_Employees,0),2),1)</f>
        <v>3</v>
      </c>
      <c r="T3481" s="19">
        <v>0</v>
      </c>
      <c r="U3481" s="57">
        <v>7488</v>
      </c>
      <c r="V3481" s="57">
        <v>5616</v>
      </c>
      <c r="W3481" s="53">
        <v>44177</v>
      </c>
      <c r="X3481" s="19" t="s">
        <v>510</v>
      </c>
      <c r="Y3481" s="19" t="str">
        <f>IFERROR(INDEX(IndustryLookup[],MATCH(X3481,Industry,0),2),"Not Specified")</f>
        <v>Education</v>
      </c>
      <c r="Z3481" s="19">
        <f>INDEX(MetaIndustryLookup[],MATCH('Customer Data'!$Y3481,[0]!Meta_Industry,0),2)</f>
        <v>10</v>
      </c>
      <c r="AA3481" s="19"/>
      <c r="AB3481" s="19">
        <v>8221</v>
      </c>
      <c r="AC3481" s="19" t="s">
        <v>19611</v>
      </c>
      <c r="AD3481" s="19" t="s">
        <v>130</v>
      </c>
      <c r="AE3481" s="19">
        <f>IF('Customer Data'!$AD3481="",0,1)</f>
        <v>1</v>
      </c>
      <c r="AF3481" s="19"/>
      <c r="AG3481" s="19"/>
      <c r="AH3481" s="19"/>
      <c r="AI3481" s="19"/>
      <c r="AJ3481" s="58" t="s">
        <v>20621</v>
      </c>
      <c r="AK3481" s="19"/>
      <c r="AL3481" s="19"/>
      <c r="AM3481" s="19"/>
      <c r="AN3481" s="19"/>
      <c r="AO3481" s="19"/>
      <c r="AP3481" s="19" t="s">
        <v>18319</v>
      </c>
      <c r="AQ3481" s="19"/>
      <c r="AR3481" s="19"/>
      <c r="AS3481" s="19"/>
      <c r="AT3481" s="19">
        <v>8221</v>
      </c>
      <c r="AU3481" s="19"/>
      <c r="AV3481" s="19" t="s">
        <v>14312</v>
      </c>
      <c r="AW3481" s="19">
        <v>9</v>
      </c>
      <c r="AX3481" s="19">
        <v>9</v>
      </c>
      <c r="AY3481" s="19">
        <v>4</v>
      </c>
      <c r="AZ3481" s="19" t="s">
        <v>1782</v>
      </c>
      <c r="BA3481" s="19" t="s">
        <v>133</v>
      </c>
      <c r="BB3481" s="19" t="s">
        <v>40</v>
      </c>
      <c r="BC3481" s="19"/>
      <c r="BD3481" s="19" t="s">
        <v>134</v>
      </c>
      <c r="BE3481" s="19"/>
    </row>
    <row r="3482" spans="1:57" ht="16" customHeight="1">
      <c r="A3482" s="17" t="s">
        <v>14313</v>
      </c>
      <c r="B3482" s="17" t="s">
        <v>14314</v>
      </c>
      <c r="C3482" s="46">
        <v>42234</v>
      </c>
      <c r="D3482" s="47">
        <f ca="1">DATEDIF('Customer Data'!$C3482,TODAY(),"d")/365</f>
        <v>4.5095890410958903</v>
      </c>
      <c r="E3482" s="17" t="s">
        <v>518</v>
      </c>
      <c r="F3482" s="17">
        <f>IFERROR(INDEX(AccountStatusTable[],MATCH('Customer Data'!$E3482,Account_Status,0),2),3)</f>
        <v>5</v>
      </c>
      <c r="G3482" s="17" t="s">
        <v>218</v>
      </c>
      <c r="H3482" s="17" t="s">
        <v>213</v>
      </c>
      <c r="I3482" s="17" t="s">
        <v>531</v>
      </c>
      <c r="J3482" s="17" t="s">
        <v>145</v>
      </c>
      <c r="K3482" s="17" t="s">
        <v>103</v>
      </c>
      <c r="L3482" s="17" t="s">
        <v>33</v>
      </c>
      <c r="M3482" s="17" t="s">
        <v>34</v>
      </c>
      <c r="N3482" s="17" t="s">
        <v>19614</v>
      </c>
      <c r="O3482" s="17">
        <f>IFERROR(IFERROR(INDEX(VerifiedDeploymentLookup[],MATCH(M3482,Verified_Deployment_Type,0),2),INDEX(DeploymentLookup[],MATCH(N3482,Deployment_Type,0),2)),0)</f>
        <v>0</v>
      </c>
      <c r="P3482" s="17" t="s">
        <v>104</v>
      </c>
      <c r="Q3482" s="17">
        <f>INDEX(RegionLookup[],MATCH('Customer Data'!$P3482,Region,0),3)</f>
        <v>1</v>
      </c>
      <c r="R3482" s="59" t="s">
        <v>169</v>
      </c>
      <c r="S3482" s="49">
        <f>IFERROR(INDEX(CompanySizeLookup[],MATCH('Customer Data'!$R3482,of_Employees,0),2),1)</f>
        <v>3</v>
      </c>
      <c r="T3482" s="17">
        <v>200</v>
      </c>
      <c r="U3482" s="50">
        <v>40800</v>
      </c>
      <c r="V3482" s="50">
        <v>30600</v>
      </c>
      <c r="W3482" s="46">
        <v>44061</v>
      </c>
      <c r="X3482" s="17" t="s">
        <v>1091</v>
      </c>
      <c r="Y3482" s="17" t="str">
        <f>IFERROR(INDEX(IndustryLookup[],MATCH(X3482,Industry,0),2),"Not Specified")</f>
        <v>Not for Profit</v>
      </c>
      <c r="Z3482" s="17">
        <f>INDEX(MetaIndustryLookup[],MATCH('Customer Data'!$Y3482,[0]!Meta_Industry,0),2)</f>
        <v>29</v>
      </c>
      <c r="AA3482" s="17"/>
      <c r="AB3482" s="17">
        <v>8331</v>
      </c>
      <c r="AC3482" s="17"/>
      <c r="AD3482" s="17" t="s">
        <v>268</v>
      </c>
      <c r="AE3482" s="17">
        <f>IF('Customer Data'!$AD3482="",0,1)</f>
        <v>1</v>
      </c>
      <c r="AF3482" s="17"/>
      <c r="AG3482" s="17"/>
      <c r="AH3482" s="17"/>
      <c r="AI3482" s="17"/>
      <c r="AJ3482" s="51" t="s">
        <v>20620</v>
      </c>
      <c r="AK3482" s="17"/>
      <c r="AL3482" s="17"/>
      <c r="AM3482" s="17"/>
      <c r="AN3482" s="17"/>
      <c r="AO3482" s="17"/>
      <c r="AP3482" s="17" t="s">
        <v>18319</v>
      </c>
      <c r="AQ3482" s="17"/>
      <c r="AR3482" s="17"/>
      <c r="AS3482" s="17"/>
      <c r="AT3482" s="17">
        <v>8331</v>
      </c>
      <c r="AU3482" s="17"/>
      <c r="AV3482" s="17" t="s">
        <v>14315</v>
      </c>
      <c r="AW3482" s="17">
        <v>6</v>
      </c>
      <c r="AX3482" s="17">
        <v>5</v>
      </c>
      <c r="AY3482" s="17">
        <v>2</v>
      </c>
      <c r="AZ3482" s="17" t="s">
        <v>74</v>
      </c>
      <c r="BA3482" s="17" t="s">
        <v>269</v>
      </c>
      <c r="BB3482" s="17" t="s">
        <v>267</v>
      </c>
      <c r="BC3482" s="17"/>
      <c r="BD3482" s="17" t="s">
        <v>270</v>
      </c>
      <c r="BE3482" s="17"/>
    </row>
    <row r="3483" spans="1:57" ht="16" customHeight="1">
      <c r="A3483" s="19" t="s">
        <v>14316</v>
      </c>
      <c r="B3483" s="19" t="s">
        <v>14317</v>
      </c>
      <c r="C3483" s="53">
        <v>43404</v>
      </c>
      <c r="D3483" s="54">
        <f ca="1">DATEDIF('Customer Data'!$C3483,TODAY(),"d")/365</f>
        <v>1.3041095890410959</v>
      </c>
      <c r="E3483" s="19" t="s">
        <v>74</v>
      </c>
      <c r="F3483" s="19">
        <f>IFERROR(INDEX(AccountStatusTable[],MATCH('Customer Data'!$E3483,Account_Status,0),2),3)</f>
        <v>3</v>
      </c>
      <c r="G3483" s="19" t="s">
        <v>684</v>
      </c>
      <c r="H3483" s="19" t="s">
        <v>684</v>
      </c>
      <c r="I3483" s="19" t="s">
        <v>2565</v>
      </c>
      <c r="J3483" s="19"/>
      <c r="K3483" s="19" t="s">
        <v>78</v>
      </c>
      <c r="L3483" s="19" t="s">
        <v>33</v>
      </c>
      <c r="M3483" s="19" t="s">
        <v>64</v>
      </c>
      <c r="N3483" s="19" t="s">
        <v>19611</v>
      </c>
      <c r="O3483" s="19">
        <f>IFERROR(IFERROR(INDEX(VerifiedDeploymentLookup[],MATCH(M3483,Verified_Deployment_Type,0),2),INDEX(DeploymentLookup[],MATCH(N3483,Deployment_Type,0),2)),0)</f>
        <v>1</v>
      </c>
      <c r="P3483" s="19" t="s">
        <v>65</v>
      </c>
      <c r="Q3483" s="19">
        <f>INDEX(RegionLookup[],MATCH('Customer Data'!$P3483,Region,0),3)</f>
        <v>2</v>
      </c>
      <c r="R3483" s="27">
        <v>18568</v>
      </c>
      <c r="S3483" s="56">
        <f>IFERROR(INDEX(CompanySizeLookup[],MATCH('Customer Data'!$R3483,of_Employees,0),2),1)</f>
        <v>2</v>
      </c>
      <c r="T3483" s="19"/>
      <c r="U3483" s="57">
        <v>23726.61</v>
      </c>
      <c r="V3483" s="57">
        <v>20167.62</v>
      </c>
      <c r="W3483" s="53">
        <v>44500</v>
      </c>
      <c r="X3483" s="19" t="s">
        <v>303</v>
      </c>
      <c r="Y3483" s="19" t="str">
        <f>IFERROR(INDEX(IndustryLookup[],MATCH(X3483,Industry,0),2),"Not Specified")</f>
        <v>Food/Beverage</v>
      </c>
      <c r="Z3483" s="19">
        <f>INDEX(MetaIndustryLookup[],MATCH('Customer Data'!$Y3483,[0]!Meta_Industry,0),2)</f>
        <v>18</v>
      </c>
      <c r="AA3483" s="19"/>
      <c r="AB3483" s="19">
        <v>6411</v>
      </c>
      <c r="AC3483" s="19"/>
      <c r="AD3483" s="19" t="s">
        <v>810</v>
      </c>
      <c r="AE3483" s="19">
        <f>IF('Customer Data'!$AD3483="",0,1)</f>
        <v>1</v>
      </c>
      <c r="AF3483" s="19" t="s">
        <v>14318</v>
      </c>
      <c r="AG3483" s="19"/>
      <c r="AH3483" s="19"/>
      <c r="AI3483" s="19"/>
      <c r="AJ3483" s="58" t="s">
        <v>20619</v>
      </c>
      <c r="AK3483" s="19"/>
      <c r="AL3483" s="19"/>
      <c r="AM3483" s="19"/>
      <c r="AN3483" s="19"/>
      <c r="AO3483" s="19"/>
      <c r="AP3483" s="19" t="s">
        <v>18319</v>
      </c>
      <c r="AQ3483" s="19"/>
      <c r="AR3483" s="19"/>
      <c r="AS3483" s="19"/>
      <c r="AT3483" s="19">
        <v>6411</v>
      </c>
      <c r="AU3483" s="19"/>
      <c r="AV3483" s="19" t="s">
        <v>14319</v>
      </c>
      <c r="AW3483" s="19">
        <v>1</v>
      </c>
      <c r="AX3483" s="19">
        <v>1</v>
      </c>
      <c r="AY3483" s="19">
        <v>1</v>
      </c>
      <c r="AZ3483" s="19"/>
      <c r="BA3483" s="19" t="s">
        <v>812</v>
      </c>
      <c r="BB3483" s="19" t="s">
        <v>40</v>
      </c>
      <c r="BC3483" s="19"/>
      <c r="BD3483" s="19" t="s">
        <v>813</v>
      </c>
      <c r="BE3483" s="19"/>
    </row>
    <row r="3484" spans="1:57" ht="16" customHeight="1">
      <c r="A3484" s="17" t="s">
        <v>14320</v>
      </c>
      <c r="B3484" s="17" t="s">
        <v>14321</v>
      </c>
      <c r="C3484" s="46">
        <v>43845</v>
      </c>
      <c r="D3484" s="47">
        <f ca="1">DATEDIF('Customer Data'!$C3484,TODAY(),"d")/365</f>
        <v>9.5890410958904104E-2</v>
      </c>
      <c r="E3484" s="17" t="s">
        <v>74</v>
      </c>
      <c r="F3484" s="17">
        <f>IFERROR(INDEX(AccountStatusTable[],MATCH('Customer Data'!$E3484,Account_Status,0),2),3)</f>
        <v>3</v>
      </c>
      <c r="G3484" s="17" t="s">
        <v>203</v>
      </c>
      <c r="H3484" s="17" t="s">
        <v>76</v>
      </c>
      <c r="I3484" s="17" t="s">
        <v>14322</v>
      </c>
      <c r="J3484" s="17" t="s">
        <v>20618</v>
      </c>
      <c r="K3484" s="17" t="s">
        <v>293</v>
      </c>
      <c r="L3484" s="17" t="s">
        <v>33</v>
      </c>
      <c r="M3484" s="17" t="s">
        <v>34</v>
      </c>
      <c r="N3484" s="17" t="s">
        <v>19614</v>
      </c>
      <c r="O3484" s="17">
        <f>IFERROR(IFERROR(INDEX(VerifiedDeploymentLookup[],MATCH(M3484,Verified_Deployment_Type,0),2),INDEX(DeploymentLookup[],MATCH(N3484,Deployment_Type,0),2)),0)</f>
        <v>0</v>
      </c>
      <c r="P3484" s="17" t="s">
        <v>65</v>
      </c>
      <c r="Q3484" s="17">
        <f>INDEX(RegionLookup[],MATCH('Customer Data'!$P3484,Region,0),3)</f>
        <v>2</v>
      </c>
      <c r="R3484" s="59" t="s">
        <v>169</v>
      </c>
      <c r="S3484" s="49">
        <f>IFERROR(INDEX(CompanySizeLookup[],MATCH('Customer Data'!$R3484,of_Employees,0),2),1)</f>
        <v>3</v>
      </c>
      <c r="T3484" s="17"/>
      <c r="U3484" s="50">
        <v>38529.599999999999</v>
      </c>
      <c r="V3484" s="50">
        <v>32750.16</v>
      </c>
      <c r="W3484" s="46">
        <v>44941</v>
      </c>
      <c r="X3484" s="17" t="s">
        <v>215</v>
      </c>
      <c r="Y3484" s="17" t="str">
        <f>IFERROR(INDEX(IndustryLookup[],MATCH(X3484,Industry,0),2),"Not Specified")</f>
        <v>Manufacturing</v>
      </c>
      <c r="Z3484" s="17">
        <f>INDEX(MetaIndustryLookup[],MATCH('Customer Data'!$Y3484,[0]!Meta_Industry,0),2)</f>
        <v>11</v>
      </c>
      <c r="AA3484" s="17"/>
      <c r="AB3484" s="17">
        <v>3714</v>
      </c>
      <c r="AC3484" s="17" t="s">
        <v>19610</v>
      </c>
      <c r="AD3484" s="17" t="s">
        <v>1221</v>
      </c>
      <c r="AE3484" s="17">
        <f>IF('Customer Data'!$AD3484="",0,1)</f>
        <v>1</v>
      </c>
      <c r="AF3484" s="51" t="s">
        <v>14323</v>
      </c>
      <c r="AG3484" s="17"/>
      <c r="AH3484" s="17"/>
      <c r="AI3484" s="17"/>
      <c r="AJ3484" s="51" t="s">
        <v>20617</v>
      </c>
      <c r="AK3484" s="17"/>
      <c r="AL3484" s="17"/>
      <c r="AM3484" s="17"/>
      <c r="AN3484" s="17"/>
      <c r="AO3484" s="17"/>
      <c r="AP3484" s="17" t="s">
        <v>18319</v>
      </c>
      <c r="AQ3484" s="17"/>
      <c r="AR3484" s="17"/>
      <c r="AS3484" s="17"/>
      <c r="AT3484" s="17">
        <v>3714</v>
      </c>
      <c r="AU3484" s="17"/>
      <c r="AV3484" s="17" t="s">
        <v>14324</v>
      </c>
      <c r="AW3484" s="17"/>
      <c r="AX3484" s="17"/>
      <c r="AY3484" s="17"/>
      <c r="AZ3484" s="17"/>
      <c r="BA3484" s="17" t="s">
        <v>1224</v>
      </c>
      <c r="BB3484" s="17" t="s">
        <v>40</v>
      </c>
      <c r="BC3484" s="17"/>
      <c r="BD3484" s="17" t="s">
        <v>1225</v>
      </c>
      <c r="BE3484" s="17"/>
    </row>
    <row r="3485" spans="1:57" ht="16" customHeight="1">
      <c r="A3485" s="19" t="s">
        <v>14325</v>
      </c>
      <c r="B3485" s="19" t="s">
        <v>14326</v>
      </c>
      <c r="C3485" s="53">
        <v>42899</v>
      </c>
      <c r="D3485" s="54">
        <f ca="1">DATEDIF('Customer Data'!$C3485,TODAY(),"d")/365</f>
        <v>2.6876712328767125</v>
      </c>
      <c r="E3485" s="19" t="s">
        <v>74</v>
      </c>
      <c r="F3485" s="19">
        <f>IFERROR(INDEX(AccountStatusTable[],MATCH('Customer Data'!$E3485,Account_Status,0),2),3)</f>
        <v>3</v>
      </c>
      <c r="G3485" s="19" t="s">
        <v>99</v>
      </c>
      <c r="H3485" s="19" t="s">
        <v>100</v>
      </c>
      <c r="I3485" s="19" t="s">
        <v>1953</v>
      </c>
      <c r="J3485" s="19" t="s">
        <v>1954</v>
      </c>
      <c r="K3485" s="19" t="s">
        <v>103</v>
      </c>
      <c r="L3485" s="19" t="s">
        <v>33</v>
      </c>
      <c r="M3485" s="19" t="s">
        <v>64</v>
      </c>
      <c r="N3485" s="19" t="s">
        <v>19611</v>
      </c>
      <c r="O3485" s="19">
        <f>IFERROR(IFERROR(INDEX(VerifiedDeploymentLookup[],MATCH(M3485,Verified_Deployment_Type,0),2),INDEX(DeploymentLookup[],MATCH(N3485,Deployment_Type,0),2)),0)</f>
        <v>1</v>
      </c>
      <c r="P3485" s="19" t="s">
        <v>104</v>
      </c>
      <c r="Q3485" s="19">
        <f>INDEX(RegionLookup[],MATCH('Customer Data'!$P3485,Region,0),3)</f>
        <v>1</v>
      </c>
      <c r="R3485" s="27">
        <v>18568</v>
      </c>
      <c r="S3485" s="56">
        <f>IFERROR(INDEX(CompanySizeLookup[],MATCH('Customer Data'!$R3485,of_Employees,0),2),1)</f>
        <v>2</v>
      </c>
      <c r="T3485" s="19"/>
      <c r="U3485" s="57">
        <v>7800</v>
      </c>
      <c r="V3485" s="57">
        <v>5850</v>
      </c>
      <c r="W3485" s="53">
        <v>43994</v>
      </c>
      <c r="X3485" s="19" t="s">
        <v>303</v>
      </c>
      <c r="Y3485" s="19" t="str">
        <f>IFERROR(INDEX(IndustryLookup[],MATCH(X3485,Industry,0),2),"Not Specified")</f>
        <v>Food/Beverage</v>
      </c>
      <c r="Z3485" s="19">
        <f>INDEX(MetaIndustryLookup[],MATCH('Customer Data'!$Y3485,[0]!Meta_Industry,0),2)</f>
        <v>18</v>
      </c>
      <c r="AA3485" s="19"/>
      <c r="AB3485" s="19">
        <v>5812</v>
      </c>
      <c r="AC3485" s="19" t="s">
        <v>19610</v>
      </c>
      <c r="AD3485" s="19" t="s">
        <v>106</v>
      </c>
      <c r="AE3485" s="19">
        <f>IF('Customer Data'!$AD3485="",0,1)</f>
        <v>1</v>
      </c>
      <c r="AF3485" s="19"/>
      <c r="AG3485" s="57">
        <v>0</v>
      </c>
      <c r="AH3485" s="57">
        <v>0</v>
      </c>
      <c r="AI3485" s="19"/>
      <c r="AJ3485" s="58" t="s">
        <v>20616</v>
      </c>
      <c r="AK3485" s="19"/>
      <c r="AL3485" s="19"/>
      <c r="AM3485" s="19"/>
      <c r="AN3485" s="19"/>
      <c r="AO3485" s="19"/>
      <c r="AP3485" s="19" t="s">
        <v>18319</v>
      </c>
      <c r="AQ3485" s="19"/>
      <c r="AR3485" s="19"/>
      <c r="AS3485" s="19"/>
      <c r="AT3485" s="19">
        <v>5812</v>
      </c>
      <c r="AU3485" s="57">
        <v>0</v>
      </c>
      <c r="AV3485" s="19" t="s">
        <v>14327</v>
      </c>
      <c r="AW3485" s="19">
        <v>9</v>
      </c>
      <c r="AX3485" s="19">
        <v>16</v>
      </c>
      <c r="AY3485" s="19">
        <v>2</v>
      </c>
      <c r="AZ3485" s="19" t="s">
        <v>18330</v>
      </c>
      <c r="BA3485" s="19" t="s">
        <v>108</v>
      </c>
      <c r="BB3485" s="19" t="s">
        <v>109</v>
      </c>
      <c r="BC3485" s="19" t="s">
        <v>14349</v>
      </c>
      <c r="BD3485" s="19" t="s">
        <v>110</v>
      </c>
      <c r="BE3485" s="19"/>
    </row>
    <row r="3486" spans="1:57" ht="16" customHeight="1">
      <c r="A3486" s="17" t="s">
        <v>14328</v>
      </c>
      <c r="B3486" s="17" t="s">
        <v>14329</v>
      </c>
      <c r="C3486" s="46">
        <v>43586</v>
      </c>
      <c r="D3486" s="47">
        <f ca="1">DATEDIF('Customer Data'!$C3486,TODAY(),"d")/365</f>
        <v>0.80547945205479454</v>
      </c>
      <c r="E3486" s="17" t="s">
        <v>74</v>
      </c>
      <c r="F3486" s="17">
        <f>IFERROR(INDEX(AccountStatusTable[],MATCH('Customer Data'!$E3486,Account_Status,0),2),3)</f>
        <v>3</v>
      </c>
      <c r="G3486" s="17" t="s">
        <v>99</v>
      </c>
      <c r="H3486" s="17" t="s">
        <v>100</v>
      </c>
      <c r="I3486" s="17" t="s">
        <v>14330</v>
      </c>
      <c r="J3486" s="17" t="s">
        <v>1628</v>
      </c>
      <c r="K3486" s="17" t="s">
        <v>103</v>
      </c>
      <c r="L3486" s="17" t="s">
        <v>33</v>
      </c>
      <c r="M3486" s="17" t="s">
        <v>64</v>
      </c>
      <c r="N3486" s="17" t="s">
        <v>19614</v>
      </c>
      <c r="O3486" s="17">
        <f>IFERROR(IFERROR(INDEX(VerifiedDeploymentLookup[],MATCH(M3486,Verified_Deployment_Type,0),2),INDEX(DeploymentLookup[],MATCH(N3486,Deployment_Type,0),2)),0)</f>
        <v>1</v>
      </c>
      <c r="P3486" s="17" t="s">
        <v>104</v>
      </c>
      <c r="Q3486" s="17">
        <f>INDEX(RegionLookup[],MATCH('Customer Data'!$P3486,Region,0),3)</f>
        <v>1</v>
      </c>
      <c r="R3486" s="59" t="s">
        <v>50</v>
      </c>
      <c r="S3486" s="49">
        <f>IFERROR(INDEX(CompanySizeLookup[],MATCH('Customer Data'!$R3486,of_Employees,0),2),1)</f>
        <v>4</v>
      </c>
      <c r="T3486" s="17"/>
      <c r="U3486" s="50">
        <v>9984</v>
      </c>
      <c r="V3486" s="50">
        <v>7488</v>
      </c>
      <c r="W3486" s="46">
        <v>44101</v>
      </c>
      <c r="X3486" s="17" t="s">
        <v>510</v>
      </c>
      <c r="Y3486" s="17" t="str">
        <f>IFERROR(INDEX(IndustryLookup[],MATCH(X3486,Industry,0),2),"Not Specified")</f>
        <v>Education</v>
      </c>
      <c r="Z3486" s="17">
        <f>INDEX(MetaIndustryLookup[],MATCH('Customer Data'!$Y3486,[0]!Meta_Industry,0),2)</f>
        <v>10</v>
      </c>
      <c r="AA3486" s="17"/>
      <c r="AB3486" s="17"/>
      <c r="AC3486" s="17"/>
      <c r="AD3486" s="17" t="s">
        <v>106</v>
      </c>
      <c r="AE3486" s="17">
        <f>IF('Customer Data'!$AD3486="",0,1)</f>
        <v>1</v>
      </c>
      <c r="AF3486" s="17"/>
      <c r="AG3486" s="17"/>
      <c r="AH3486" s="17"/>
      <c r="AI3486" s="17"/>
      <c r="AJ3486" s="17"/>
      <c r="AK3486" s="17"/>
      <c r="AL3486" s="17"/>
      <c r="AM3486" s="17"/>
      <c r="AN3486" s="17"/>
      <c r="AO3486" s="17"/>
      <c r="AP3486" s="17" t="s">
        <v>18319</v>
      </c>
      <c r="AQ3486" s="17"/>
      <c r="AR3486" s="17"/>
      <c r="AS3486" s="17"/>
      <c r="AT3486" s="17"/>
      <c r="AU3486" s="17"/>
      <c r="AV3486" s="17" t="s">
        <v>14331</v>
      </c>
      <c r="AW3486" s="17">
        <v>9</v>
      </c>
      <c r="AX3486" s="17">
        <v>16</v>
      </c>
      <c r="AY3486" s="17">
        <v>2</v>
      </c>
      <c r="AZ3486" s="17" t="s">
        <v>18330</v>
      </c>
      <c r="BA3486" s="17" t="s">
        <v>108</v>
      </c>
      <c r="BB3486" s="17" t="s">
        <v>109</v>
      </c>
      <c r="BC3486" s="17" t="s">
        <v>14349</v>
      </c>
      <c r="BD3486" s="17" t="s">
        <v>110</v>
      </c>
      <c r="BE3486" s="17"/>
    </row>
    <row r="3487" spans="1:57" ht="16" customHeight="1">
      <c r="A3487" s="19" t="s">
        <v>14332</v>
      </c>
      <c r="B3487" s="19" t="s">
        <v>14333</v>
      </c>
      <c r="C3487" s="53">
        <v>43364</v>
      </c>
      <c r="D3487" s="54">
        <f ca="1">DATEDIF('Customer Data'!$C3487,TODAY(),"d")/365</f>
        <v>1.4136986301369863</v>
      </c>
      <c r="E3487" s="19" t="s">
        <v>74</v>
      </c>
      <c r="F3487" s="19">
        <f>IFERROR(INDEX(AccountStatusTable[],MATCH('Customer Data'!$E3487,Account_Status,0),2),3)</f>
        <v>3</v>
      </c>
      <c r="G3487" s="19" t="s">
        <v>60</v>
      </c>
      <c r="H3487" s="19" t="s">
        <v>60</v>
      </c>
      <c r="I3487" s="19" t="s">
        <v>1294</v>
      </c>
      <c r="J3487" s="19" t="s">
        <v>40</v>
      </c>
      <c r="K3487" s="19" t="s">
        <v>140</v>
      </c>
      <c r="L3487" s="19" t="s">
        <v>33</v>
      </c>
      <c r="M3487" s="19" t="s">
        <v>64</v>
      </c>
      <c r="N3487" s="19" t="s">
        <v>19611</v>
      </c>
      <c r="O3487" s="19">
        <f>IFERROR(IFERROR(INDEX(VerifiedDeploymentLookup[],MATCH(M3487,Verified_Deployment_Type,0),2),INDEX(DeploymentLookup[],MATCH(N3487,Deployment_Type,0),2)),0)</f>
        <v>1</v>
      </c>
      <c r="P3487" s="19" t="s">
        <v>65</v>
      </c>
      <c r="Q3487" s="19">
        <f>INDEX(RegionLookup[],MATCH('Customer Data'!$P3487,Region,0),3)</f>
        <v>2</v>
      </c>
      <c r="R3487" s="27">
        <v>18568</v>
      </c>
      <c r="S3487" s="56">
        <f>IFERROR(INDEX(CompanySizeLookup[],MATCH('Customer Data'!$R3487,of_Employees,0),2),1)</f>
        <v>2</v>
      </c>
      <c r="T3487" s="19"/>
      <c r="U3487" s="57">
        <v>15963.6</v>
      </c>
      <c r="V3487" s="57">
        <v>12770.88</v>
      </c>
      <c r="W3487" s="53">
        <v>44095</v>
      </c>
      <c r="X3487" s="19" t="s">
        <v>35</v>
      </c>
      <c r="Y3487" s="19" t="str">
        <f>IFERROR(INDEX(IndustryLookup[],MATCH(X3487,Industry,0),2),"Not Specified")</f>
        <v>Information and Communication Technology (ICT)</v>
      </c>
      <c r="Z3487" s="19">
        <f>INDEX(MetaIndustryLookup[],MATCH('Customer Data'!$Y3487,[0]!Meta_Industry,0),2)</f>
        <v>23</v>
      </c>
      <c r="AA3487" s="19"/>
      <c r="AB3487" s="19"/>
      <c r="AC3487" s="19"/>
      <c r="AD3487" s="19" t="s">
        <v>304</v>
      </c>
      <c r="AE3487" s="19">
        <f>IF('Customer Data'!$AD3487="",0,1)</f>
        <v>1</v>
      </c>
      <c r="AF3487" s="58" t="s">
        <v>14334</v>
      </c>
      <c r="AG3487" s="19"/>
      <c r="AH3487" s="19"/>
      <c r="AI3487" s="19"/>
      <c r="AJ3487" s="58" t="s">
        <v>20615</v>
      </c>
      <c r="AK3487" s="19"/>
      <c r="AL3487" s="19"/>
      <c r="AM3487" s="19"/>
      <c r="AN3487" s="19"/>
      <c r="AO3487" s="19"/>
      <c r="AP3487" s="19" t="s">
        <v>18319</v>
      </c>
      <c r="AQ3487" s="19"/>
      <c r="AR3487" s="19"/>
      <c r="AS3487" s="19"/>
      <c r="AT3487" s="19"/>
      <c r="AU3487" s="19"/>
      <c r="AV3487" s="19" t="s">
        <v>14335</v>
      </c>
      <c r="AW3487" s="19"/>
      <c r="AX3487" s="19"/>
      <c r="AY3487" s="19"/>
      <c r="AZ3487" s="19"/>
      <c r="BA3487" s="19" t="s">
        <v>307</v>
      </c>
      <c r="BB3487" s="19" t="s">
        <v>40</v>
      </c>
      <c r="BC3487" s="19"/>
      <c r="BD3487" s="19" t="s">
        <v>308</v>
      </c>
      <c r="BE3487" s="19"/>
    </row>
    <row r="3488" spans="1:57" ht="16" customHeight="1">
      <c r="A3488" s="17" t="s">
        <v>14336</v>
      </c>
      <c r="B3488" s="17" t="s">
        <v>14337</v>
      </c>
      <c r="C3488" s="46">
        <v>41973</v>
      </c>
      <c r="D3488" s="47">
        <f ca="1">DATEDIF('Customer Data'!$C3488,TODAY(),"d")/365</f>
        <v>5.2246575342465755</v>
      </c>
      <c r="E3488" s="17" t="s">
        <v>27</v>
      </c>
      <c r="F3488" s="17">
        <f>IFERROR(INDEX(AccountStatusTable[],MATCH('Customer Data'!$E3488,Account_Status,0),2),3)</f>
        <v>1</v>
      </c>
      <c r="G3488" s="17" t="s">
        <v>28</v>
      </c>
      <c r="H3488" s="17" t="s">
        <v>29</v>
      </c>
      <c r="I3488" s="17" t="s">
        <v>39</v>
      </c>
      <c r="J3488" s="17"/>
      <c r="K3488" s="17" t="s">
        <v>735</v>
      </c>
      <c r="L3488" s="17" t="s">
        <v>33</v>
      </c>
      <c r="M3488" s="17" t="s">
        <v>64</v>
      </c>
      <c r="N3488" s="17" t="s">
        <v>19611</v>
      </c>
      <c r="O3488" s="17">
        <f>IFERROR(IFERROR(INDEX(VerifiedDeploymentLookup[],MATCH(M3488,Verified_Deployment_Type,0),2),INDEX(DeploymentLookup[],MATCH(N3488,Deployment_Type,0),2)),0)</f>
        <v>1</v>
      </c>
      <c r="P3488" s="17" t="s">
        <v>32</v>
      </c>
      <c r="Q3488" s="17">
        <f>INDEX(RegionLookup[],MATCH('Customer Data'!$P3488,Region,0),3)</f>
        <v>3</v>
      </c>
      <c r="R3488" s="48">
        <v>18568</v>
      </c>
      <c r="S3488" s="49">
        <f>IFERROR(INDEX(CompanySizeLookup[],MATCH('Customer Data'!$R3488,of_Employees,0),2),1)</f>
        <v>2</v>
      </c>
      <c r="T3488" s="17">
        <v>0</v>
      </c>
      <c r="U3488" s="50">
        <v>4800</v>
      </c>
      <c r="V3488" s="50">
        <v>3600</v>
      </c>
      <c r="W3488" s="46">
        <v>44165</v>
      </c>
      <c r="X3488" s="17" t="s">
        <v>510</v>
      </c>
      <c r="Y3488" s="17" t="str">
        <f>IFERROR(INDEX(IndustryLookup[],MATCH(X3488,Industry,0),2),"Not Specified")</f>
        <v>Education</v>
      </c>
      <c r="Z3488" s="17">
        <f>INDEX(MetaIndustryLookup[],MATCH('Customer Data'!$Y3488,[0]!Meta_Industry,0),2)</f>
        <v>10</v>
      </c>
      <c r="AA3488" s="17"/>
      <c r="AB3488" s="17">
        <v>9999</v>
      </c>
      <c r="AC3488" s="17" t="s">
        <v>19610</v>
      </c>
      <c r="AD3488" s="17" t="s">
        <v>36</v>
      </c>
      <c r="AE3488" s="17">
        <f>IF('Customer Data'!$AD3488="",0,1)</f>
        <v>1</v>
      </c>
      <c r="AF3488" s="17"/>
      <c r="AG3488" s="17"/>
      <c r="AH3488" s="17"/>
      <c r="AI3488" s="17"/>
      <c r="AJ3488" s="51" t="s">
        <v>19639</v>
      </c>
      <c r="AK3488" s="17"/>
      <c r="AL3488" s="17"/>
      <c r="AM3488" s="17"/>
      <c r="AN3488" s="17"/>
      <c r="AO3488" s="17"/>
      <c r="AP3488" s="17" t="s">
        <v>18319</v>
      </c>
      <c r="AQ3488" s="17"/>
      <c r="AR3488" s="17"/>
      <c r="AS3488" s="17"/>
      <c r="AT3488" s="17">
        <v>9999</v>
      </c>
      <c r="AU3488" s="17"/>
      <c r="AV3488" s="17" t="s">
        <v>14338</v>
      </c>
      <c r="AW3488" s="17">
        <v>3</v>
      </c>
      <c r="AX3488" s="17">
        <v>3</v>
      </c>
      <c r="AY3488" s="17">
        <v>3</v>
      </c>
      <c r="AZ3488" s="17" t="s">
        <v>74</v>
      </c>
      <c r="BA3488" s="17" t="s">
        <v>39</v>
      </c>
      <c r="BB3488" s="17" t="s">
        <v>40</v>
      </c>
      <c r="BC3488" s="51" t="s">
        <v>18410</v>
      </c>
      <c r="BD3488" s="17" t="s">
        <v>41</v>
      </c>
      <c r="BE3488" s="17"/>
    </row>
    <row r="3489" spans="1:57" ht="16" customHeight="1">
      <c r="A3489" s="19" t="s">
        <v>14339</v>
      </c>
      <c r="B3489" s="19" t="s">
        <v>14340</v>
      </c>
      <c r="C3489" s="53">
        <v>41869</v>
      </c>
      <c r="D3489" s="54">
        <f ca="1">DATEDIF('Customer Data'!$C3489,TODAY(),"d")/365</f>
        <v>5.5095890410958903</v>
      </c>
      <c r="E3489" s="19" t="s">
        <v>74</v>
      </c>
      <c r="F3489" s="19">
        <f>IFERROR(INDEX(AccountStatusTable[],MATCH('Customer Data'!$E3489,Account_Status,0),2),3)</f>
        <v>3</v>
      </c>
      <c r="G3489" s="19" t="s">
        <v>61</v>
      </c>
      <c r="H3489" s="19" t="s">
        <v>61</v>
      </c>
      <c r="I3489" s="19" t="s">
        <v>4834</v>
      </c>
      <c r="J3489" s="19" t="s">
        <v>40</v>
      </c>
      <c r="K3489" s="19" t="s">
        <v>586</v>
      </c>
      <c r="L3489" s="19" t="s">
        <v>33</v>
      </c>
      <c r="M3489" s="19" t="s">
        <v>64</v>
      </c>
      <c r="N3489" s="19" t="s">
        <v>19614</v>
      </c>
      <c r="O3489" s="19">
        <f>IFERROR(IFERROR(INDEX(VerifiedDeploymentLookup[],MATCH(M3489,Verified_Deployment_Type,0),2),INDEX(DeploymentLookup[],MATCH(N3489,Deployment_Type,0),2)),0)</f>
        <v>1</v>
      </c>
      <c r="P3489" s="19" t="s">
        <v>65</v>
      </c>
      <c r="Q3489" s="19">
        <f>INDEX(RegionLookup[],MATCH('Customer Data'!$P3489,Region,0),3)</f>
        <v>2</v>
      </c>
      <c r="R3489" s="27">
        <v>18568</v>
      </c>
      <c r="S3489" s="56">
        <f>IFERROR(INDEX(CompanySizeLookup[],MATCH('Customer Data'!$R3489,of_Employees,0),2),1)</f>
        <v>2</v>
      </c>
      <c r="T3489" s="19">
        <v>0</v>
      </c>
      <c r="U3489" s="57">
        <v>6240</v>
      </c>
      <c r="V3489" s="57">
        <v>6240</v>
      </c>
      <c r="W3489" s="53">
        <v>44061</v>
      </c>
      <c r="X3489" s="19" t="s">
        <v>587</v>
      </c>
      <c r="Y3489" s="19" t="str">
        <f>IFERROR(INDEX(IndustryLookup[],MATCH(X3489,Industry,0),2),"Not Specified")</f>
        <v>Engineering</v>
      </c>
      <c r="Z3489" s="19">
        <f>INDEX(MetaIndustryLookup[],MATCH('Customer Data'!$Y3489,[0]!Meta_Industry,0),2)</f>
        <v>13</v>
      </c>
      <c r="AA3489" s="19"/>
      <c r="AB3489" s="19">
        <v>1799</v>
      </c>
      <c r="AC3489" s="19" t="s">
        <v>19611</v>
      </c>
      <c r="AD3489" s="19"/>
      <c r="AE3489" s="19">
        <f>IF('Customer Data'!$AD3489="",0,1)</f>
        <v>0</v>
      </c>
      <c r="AF3489" s="19" t="s">
        <v>14341</v>
      </c>
      <c r="AG3489" s="19"/>
      <c r="AH3489" s="19"/>
      <c r="AI3489" s="19"/>
      <c r="AJ3489" s="58" t="s">
        <v>20614</v>
      </c>
      <c r="AK3489" s="19"/>
      <c r="AL3489" s="19"/>
      <c r="AM3489" s="19"/>
      <c r="AN3489" s="19"/>
      <c r="AO3489" s="19"/>
      <c r="AP3489" s="19" t="s">
        <v>18325</v>
      </c>
      <c r="AQ3489" s="19"/>
      <c r="AR3489" s="19"/>
      <c r="AS3489" s="19"/>
      <c r="AT3489" s="19">
        <v>1799</v>
      </c>
      <c r="AU3489" s="19"/>
      <c r="AV3489" s="19" t="s">
        <v>14342</v>
      </c>
      <c r="AW3489" s="19"/>
      <c r="AX3489" s="19"/>
      <c r="AY3489" s="19"/>
      <c r="AZ3489" s="19"/>
      <c r="BA3489" s="19"/>
      <c r="BB3489" s="19"/>
      <c r="BC3489" s="19"/>
      <c r="BD3489" s="19"/>
      <c r="BE3489" s="19"/>
    </row>
    <row r="3490" spans="1:57" ht="16" customHeight="1">
      <c r="A3490" s="17" t="s">
        <v>14343</v>
      </c>
      <c r="B3490" s="17" t="s">
        <v>14344</v>
      </c>
      <c r="C3490" s="46">
        <v>43494</v>
      </c>
      <c r="D3490" s="47">
        <f ca="1">DATEDIF('Customer Data'!$C3490,TODAY(),"d")/365</f>
        <v>1.0575342465753426</v>
      </c>
      <c r="E3490" s="17" t="s">
        <v>74</v>
      </c>
      <c r="F3490" s="17">
        <f>IFERROR(INDEX(AccountStatusTable[],MATCH('Customer Data'!$E3490,Account_Status,0),2),3)</f>
        <v>3</v>
      </c>
      <c r="G3490" s="17" t="s">
        <v>61</v>
      </c>
      <c r="H3490" s="17" t="s">
        <v>61</v>
      </c>
      <c r="I3490" s="17" t="s">
        <v>14345</v>
      </c>
      <c r="J3490" s="17" t="s">
        <v>40</v>
      </c>
      <c r="K3490" s="17" t="s">
        <v>545</v>
      </c>
      <c r="L3490" s="17" t="s">
        <v>33</v>
      </c>
      <c r="M3490" s="17" t="s">
        <v>34</v>
      </c>
      <c r="N3490" s="17" t="s">
        <v>19614</v>
      </c>
      <c r="O3490" s="17">
        <f>IFERROR(IFERROR(INDEX(VerifiedDeploymentLookup[],MATCH(M3490,Verified_Deployment_Type,0),2),INDEX(DeploymentLookup[],MATCH(N3490,Deployment_Type,0),2)),0)</f>
        <v>0</v>
      </c>
      <c r="P3490" s="17" t="s">
        <v>65</v>
      </c>
      <c r="Q3490" s="17">
        <f>INDEX(RegionLookup[],MATCH('Customer Data'!$P3490,Region,0),3)</f>
        <v>2</v>
      </c>
      <c r="R3490" s="48">
        <v>18568</v>
      </c>
      <c r="S3490" s="49">
        <f>IFERROR(INDEX(CompanySizeLookup[],MATCH('Customer Data'!$R3490,of_Employees,0),2),1)</f>
        <v>2</v>
      </c>
      <c r="T3490" s="17"/>
      <c r="U3490" s="50">
        <v>12480</v>
      </c>
      <c r="V3490" s="50">
        <v>9984</v>
      </c>
      <c r="W3490" s="46">
        <v>44225</v>
      </c>
      <c r="X3490" s="17" t="s">
        <v>35</v>
      </c>
      <c r="Y3490" s="17" t="str">
        <f>IFERROR(INDEX(IndustryLookup[],MATCH(X3490,Industry,0),2),"Not Specified")</f>
        <v>Information and Communication Technology (ICT)</v>
      </c>
      <c r="Z3490" s="17">
        <f>INDEX(MetaIndustryLookup[],MATCH('Customer Data'!$Y3490,[0]!Meta_Industry,0),2)</f>
        <v>23</v>
      </c>
      <c r="AA3490" s="17"/>
      <c r="AB3490" s="17">
        <v>73</v>
      </c>
      <c r="AC3490" s="17" t="s">
        <v>19610</v>
      </c>
      <c r="AD3490" s="17" t="s">
        <v>1900</v>
      </c>
      <c r="AE3490" s="17">
        <f>IF('Customer Data'!$AD3490="",0,1)</f>
        <v>1</v>
      </c>
      <c r="AF3490" s="17"/>
      <c r="AG3490" s="17"/>
      <c r="AH3490" s="17"/>
      <c r="AI3490" s="17"/>
      <c r="AJ3490" s="51" t="s">
        <v>20613</v>
      </c>
      <c r="AK3490" s="17" t="s">
        <v>18897</v>
      </c>
      <c r="AL3490" s="17"/>
      <c r="AM3490" s="17" t="s">
        <v>18327</v>
      </c>
      <c r="AN3490" s="17" t="s">
        <v>18320</v>
      </c>
      <c r="AO3490" s="17"/>
      <c r="AP3490" s="17" t="s">
        <v>18319</v>
      </c>
      <c r="AQ3490" s="17"/>
      <c r="AR3490" s="17"/>
      <c r="AS3490" s="17"/>
      <c r="AT3490" s="17">
        <v>73</v>
      </c>
      <c r="AU3490" s="17"/>
      <c r="AV3490" s="17" t="s">
        <v>14346</v>
      </c>
      <c r="AW3490" s="17">
        <v>4</v>
      </c>
      <c r="AX3490" s="17">
        <v>4</v>
      </c>
      <c r="AY3490" s="17">
        <v>3</v>
      </c>
      <c r="AZ3490" s="17" t="s">
        <v>18324</v>
      </c>
      <c r="BA3490" s="17" t="s">
        <v>1903</v>
      </c>
      <c r="BB3490" s="17" t="s">
        <v>40</v>
      </c>
      <c r="BC3490" s="17"/>
      <c r="BD3490" s="17" t="s">
        <v>1904</v>
      </c>
      <c r="BE3490" s="17"/>
    </row>
    <row r="3491" spans="1:57" ht="16" customHeight="1">
      <c r="A3491" s="19" t="s">
        <v>14347</v>
      </c>
      <c r="B3491" s="19" t="s">
        <v>14348</v>
      </c>
      <c r="C3491" s="53">
        <v>43644</v>
      </c>
      <c r="D3491" s="54">
        <f ca="1">DATEDIF('Customer Data'!$C3491,TODAY(),"d")/365</f>
        <v>0.64657534246575343</v>
      </c>
      <c r="E3491" s="19" t="s">
        <v>59</v>
      </c>
      <c r="F3491" s="19">
        <f>IFERROR(INDEX(AccountStatusTable[],MATCH('Customer Data'!$E3491,Account_Status,0),2),3)</f>
        <v>2</v>
      </c>
      <c r="G3491" s="19" t="s">
        <v>234</v>
      </c>
      <c r="H3491" s="19" t="s">
        <v>234</v>
      </c>
      <c r="I3491" s="19" t="s">
        <v>108</v>
      </c>
      <c r="J3491" s="19" t="s">
        <v>109</v>
      </c>
      <c r="K3491" s="19" t="s">
        <v>103</v>
      </c>
      <c r="L3491" s="19" t="s">
        <v>33</v>
      </c>
      <c r="M3491" s="19" t="s">
        <v>64</v>
      </c>
      <c r="N3491" s="19" t="s">
        <v>19614</v>
      </c>
      <c r="O3491" s="19">
        <f>IFERROR(IFERROR(INDEX(VerifiedDeploymentLookup[],MATCH(M3491,Verified_Deployment_Type,0),2),INDEX(DeploymentLookup[],MATCH(N3491,Deployment_Type,0),2)),0)</f>
        <v>1</v>
      </c>
      <c r="P3491" s="19" t="s">
        <v>104</v>
      </c>
      <c r="Q3491" s="19">
        <f>INDEX(RegionLookup[],MATCH('Customer Data'!$P3491,Region,0),3)</f>
        <v>1</v>
      </c>
      <c r="R3491" s="55" t="s">
        <v>536</v>
      </c>
      <c r="S3491" s="56">
        <f>IFERROR(INDEX(CompanySizeLookup[],MATCH('Customer Data'!$R3491,of_Employees,0),2),1)</f>
        <v>4</v>
      </c>
      <c r="T3491" s="19">
        <v>11</v>
      </c>
      <c r="U3491" s="57">
        <v>198288</v>
      </c>
      <c r="V3491" s="57">
        <v>148716</v>
      </c>
      <c r="W3491" s="53">
        <v>44135</v>
      </c>
      <c r="X3491" s="19" t="s">
        <v>35</v>
      </c>
      <c r="Y3491" s="19" t="str">
        <f>IFERROR(INDEX(IndustryLookup[],MATCH(X3491,Industry,0),2),"Not Specified")</f>
        <v>Information and Communication Technology (ICT)</v>
      </c>
      <c r="Z3491" s="19">
        <f>INDEX(MetaIndustryLookup[],MATCH('Customer Data'!$Y3491,[0]!Meta_Industry,0),2)</f>
        <v>23</v>
      </c>
      <c r="AA3491" s="19" t="s">
        <v>18411</v>
      </c>
      <c r="AB3491" s="19">
        <v>7371</v>
      </c>
      <c r="AC3491" s="19"/>
      <c r="AD3491" s="19" t="s">
        <v>106</v>
      </c>
      <c r="AE3491" s="19">
        <f>IF('Customer Data'!$AD3491="",0,1)</f>
        <v>1</v>
      </c>
      <c r="AF3491" s="19" t="s">
        <v>14349</v>
      </c>
      <c r="AG3491" s="57">
        <v>1863476</v>
      </c>
      <c r="AH3491" s="57">
        <v>1091139</v>
      </c>
      <c r="AI3491" s="19"/>
      <c r="AJ3491" s="58" t="s">
        <v>20612</v>
      </c>
      <c r="AK3491" s="19" t="s">
        <v>18893</v>
      </c>
      <c r="AL3491" s="19">
        <v>60</v>
      </c>
      <c r="AM3491" s="19" t="s">
        <v>18327</v>
      </c>
      <c r="AN3491" s="19" t="s">
        <v>18320</v>
      </c>
      <c r="AO3491" s="19"/>
      <c r="AP3491" s="19" t="s">
        <v>18319</v>
      </c>
      <c r="AQ3491" s="19" t="s">
        <v>18411</v>
      </c>
      <c r="AR3491" s="19"/>
      <c r="AS3491" s="19"/>
      <c r="AT3491" s="19">
        <v>7371</v>
      </c>
      <c r="AU3491" s="57">
        <v>1863476</v>
      </c>
      <c r="AV3491" s="19" t="s">
        <v>110</v>
      </c>
      <c r="AW3491" s="19">
        <v>9</v>
      </c>
      <c r="AX3491" s="19">
        <v>16</v>
      </c>
      <c r="AY3491" s="19">
        <v>2</v>
      </c>
      <c r="AZ3491" s="19" t="s">
        <v>18330</v>
      </c>
      <c r="BA3491" s="19" t="s">
        <v>108</v>
      </c>
      <c r="BB3491" s="19" t="s">
        <v>109</v>
      </c>
      <c r="BC3491" s="19" t="s">
        <v>14349</v>
      </c>
      <c r="BD3491" s="19" t="s">
        <v>110</v>
      </c>
      <c r="BE3491" s="19"/>
    </row>
    <row r="3492" spans="1:57" ht="16" customHeight="1">
      <c r="A3492" s="17" t="s">
        <v>14350</v>
      </c>
      <c r="B3492" s="17" t="s">
        <v>14351</v>
      </c>
      <c r="C3492" s="46">
        <v>43097</v>
      </c>
      <c r="D3492" s="47">
        <f ca="1">DATEDIF('Customer Data'!$C3492,TODAY(),"d")/365</f>
        <v>2.1452054794520548</v>
      </c>
      <c r="E3492" s="17" t="s">
        <v>74</v>
      </c>
      <c r="F3492" s="17">
        <f>IFERROR(INDEX(AccountStatusTable[],MATCH('Customer Data'!$E3492,Account_Status,0),2),3)</f>
        <v>3</v>
      </c>
      <c r="G3492" s="17" t="s">
        <v>99</v>
      </c>
      <c r="H3492" s="17" t="s">
        <v>213</v>
      </c>
      <c r="I3492" s="17" t="s">
        <v>3201</v>
      </c>
      <c r="J3492" s="17" t="s">
        <v>340</v>
      </c>
      <c r="K3492" s="17" t="s">
        <v>103</v>
      </c>
      <c r="L3492" s="17" t="s">
        <v>33</v>
      </c>
      <c r="M3492" s="17" t="s">
        <v>64</v>
      </c>
      <c r="N3492" s="17" t="s">
        <v>19611</v>
      </c>
      <c r="O3492" s="17">
        <f>IFERROR(IFERROR(INDEX(VerifiedDeploymentLookup[],MATCH(M3492,Verified_Deployment_Type,0),2),INDEX(DeploymentLookup[],MATCH(N3492,Deployment_Type,0),2)),0)</f>
        <v>1</v>
      </c>
      <c r="P3492" s="17" t="s">
        <v>104</v>
      </c>
      <c r="Q3492" s="17">
        <f>INDEX(RegionLookup[],MATCH('Customer Data'!$P3492,Region,0),3)</f>
        <v>1</v>
      </c>
      <c r="R3492" s="62">
        <v>43840</v>
      </c>
      <c r="S3492" s="49">
        <f>IFERROR(INDEX(CompanySizeLookup[],MATCH('Customer Data'!$R3492,of_Employees,0),2),1)</f>
        <v>1</v>
      </c>
      <c r="T3492" s="17"/>
      <c r="U3492" s="50">
        <v>2700</v>
      </c>
      <c r="V3492" s="50">
        <v>2295</v>
      </c>
      <c r="W3492" s="46">
        <v>44193</v>
      </c>
      <c r="X3492" s="17" t="s">
        <v>230</v>
      </c>
      <c r="Y3492" s="17" t="str">
        <f>IFERROR(INDEX(IndustryLookup[],MATCH(X3492,Industry,0),2),"Not Specified")</f>
        <v>Insurance</v>
      </c>
      <c r="Z3492" s="17">
        <f>INDEX(MetaIndustryLookup[],MATCH('Customer Data'!$Y3492,[0]!Meta_Industry,0),2)</f>
        <v>24</v>
      </c>
      <c r="AA3492" s="17"/>
      <c r="AB3492" s="17">
        <v>6411</v>
      </c>
      <c r="AC3492" s="17" t="s">
        <v>19610</v>
      </c>
      <c r="AD3492" s="17" t="s">
        <v>525</v>
      </c>
      <c r="AE3492" s="17">
        <f>IF('Customer Data'!$AD3492="",0,1)</f>
        <v>1</v>
      </c>
      <c r="AF3492" s="17"/>
      <c r="AG3492" s="50">
        <v>0</v>
      </c>
      <c r="AH3492" s="50">
        <v>0</v>
      </c>
      <c r="AI3492" s="17"/>
      <c r="AJ3492" s="51" t="s">
        <v>20611</v>
      </c>
      <c r="AK3492" s="17"/>
      <c r="AL3492" s="17"/>
      <c r="AM3492" s="17"/>
      <c r="AN3492" s="17"/>
      <c r="AO3492" s="17"/>
      <c r="AP3492" s="17" t="s">
        <v>18319</v>
      </c>
      <c r="AQ3492" s="17"/>
      <c r="AR3492" s="17"/>
      <c r="AS3492" s="17"/>
      <c r="AT3492" s="17">
        <v>6411</v>
      </c>
      <c r="AU3492" s="50">
        <v>0</v>
      </c>
      <c r="AV3492" s="17" t="s">
        <v>14352</v>
      </c>
      <c r="AW3492" s="17">
        <v>5</v>
      </c>
      <c r="AX3492" s="17">
        <v>7</v>
      </c>
      <c r="AY3492" s="17">
        <v>2</v>
      </c>
      <c r="AZ3492" s="17" t="s">
        <v>18330</v>
      </c>
      <c r="BA3492" s="17" t="s">
        <v>527</v>
      </c>
      <c r="BB3492" s="17" t="s">
        <v>340</v>
      </c>
      <c r="BC3492" s="17"/>
      <c r="BD3492" s="17" t="s">
        <v>528</v>
      </c>
      <c r="BE3492" s="17"/>
    </row>
    <row r="3493" spans="1:57" ht="16" customHeight="1">
      <c r="A3493" s="19" t="s">
        <v>14353</v>
      </c>
      <c r="B3493" s="19" t="s">
        <v>14354</v>
      </c>
      <c r="C3493" s="53">
        <v>42235</v>
      </c>
      <c r="D3493" s="54">
        <f ca="1">DATEDIF('Customer Data'!$C3493,TODAY(),"d")/365</f>
        <v>4.506849315068493</v>
      </c>
      <c r="E3493" s="19" t="s">
        <v>74</v>
      </c>
      <c r="F3493" s="19">
        <f>IFERROR(INDEX(AccountStatusTable[],MATCH('Customer Data'!$E3493,Account_Status,0),2),3)</f>
        <v>3</v>
      </c>
      <c r="G3493" s="19" t="s">
        <v>198</v>
      </c>
      <c r="H3493" s="19" t="s">
        <v>213</v>
      </c>
      <c r="I3493" s="19" t="s">
        <v>14355</v>
      </c>
      <c r="J3493" s="19" t="s">
        <v>413</v>
      </c>
      <c r="K3493" s="19" t="s">
        <v>103</v>
      </c>
      <c r="L3493" s="19" t="s">
        <v>33</v>
      </c>
      <c r="M3493" s="19" t="s">
        <v>64</v>
      </c>
      <c r="N3493" s="19" t="s">
        <v>19614</v>
      </c>
      <c r="O3493" s="19">
        <f>IFERROR(IFERROR(INDEX(VerifiedDeploymentLookup[],MATCH(M3493,Verified_Deployment_Type,0),2),INDEX(DeploymentLookup[],MATCH(N3493,Deployment_Type,0),2)),0)</f>
        <v>1</v>
      </c>
      <c r="P3493" s="19" t="s">
        <v>104</v>
      </c>
      <c r="Q3493" s="19">
        <f>INDEX(RegionLookup[],MATCH('Customer Data'!$P3493,Region,0),3)</f>
        <v>1</v>
      </c>
      <c r="R3493" s="27">
        <v>18568</v>
      </c>
      <c r="S3493" s="56">
        <f>IFERROR(INDEX(CompanySizeLookup[],MATCH('Customer Data'!$R3493,of_Employees,0),2),1)</f>
        <v>2</v>
      </c>
      <c r="T3493" s="19">
        <v>55</v>
      </c>
      <c r="U3493" s="57">
        <v>18720</v>
      </c>
      <c r="V3493" s="57">
        <v>18720</v>
      </c>
      <c r="W3493" s="53">
        <v>44062</v>
      </c>
      <c r="X3493" s="19" t="s">
        <v>79</v>
      </c>
      <c r="Y3493" s="19" t="str">
        <f>IFERROR(INDEX(IndustryLookup[],MATCH(X3493,Industry,0),2),"Not Specified")</f>
        <v>Consulting/Business Services</v>
      </c>
      <c r="Z3493" s="19">
        <f>INDEX(MetaIndustryLookup[],MATCH('Customer Data'!$Y3493,[0]!Meta_Industry,0),2)</f>
        <v>8</v>
      </c>
      <c r="AA3493" s="19"/>
      <c r="AB3493" s="19">
        <v>8999</v>
      </c>
      <c r="AC3493" s="19"/>
      <c r="AD3493" s="19"/>
      <c r="AE3493" s="19">
        <f>IF('Customer Data'!$AD3493="",0,1)</f>
        <v>0</v>
      </c>
      <c r="AF3493" s="19"/>
      <c r="AG3493" s="57">
        <v>0</v>
      </c>
      <c r="AH3493" s="57">
        <v>0</v>
      </c>
      <c r="AI3493" s="19"/>
      <c r="AJ3493" s="58" t="s">
        <v>20610</v>
      </c>
      <c r="AK3493" s="19" t="s">
        <v>18900</v>
      </c>
      <c r="AL3493" s="19">
        <v>60</v>
      </c>
      <c r="AM3493" s="19" t="s">
        <v>18321</v>
      </c>
      <c r="AN3493" s="19" t="s">
        <v>18320</v>
      </c>
      <c r="AO3493" s="19"/>
      <c r="AP3493" s="19" t="s">
        <v>18325</v>
      </c>
      <c r="AQ3493" s="19"/>
      <c r="AR3493" s="19"/>
      <c r="AS3493" s="19"/>
      <c r="AT3493" s="19">
        <v>8999</v>
      </c>
      <c r="AU3493" s="57">
        <v>0</v>
      </c>
      <c r="AV3493" s="19" t="s">
        <v>14356</v>
      </c>
      <c r="AW3493" s="19"/>
      <c r="AX3493" s="19"/>
      <c r="AY3493" s="19"/>
      <c r="AZ3493" s="19"/>
      <c r="BA3493" s="19"/>
      <c r="BB3493" s="19"/>
      <c r="BC3493" s="19"/>
      <c r="BD3493" s="19"/>
      <c r="BE3493" s="19"/>
    </row>
    <row r="3494" spans="1:57" ht="16" customHeight="1">
      <c r="A3494" s="17" t="s">
        <v>14360</v>
      </c>
      <c r="B3494" s="17" t="s">
        <v>14361</v>
      </c>
      <c r="C3494" s="46">
        <v>43599</v>
      </c>
      <c r="D3494" s="47">
        <f ca="1">DATEDIF('Customer Data'!$C3494,TODAY(),"d")/365</f>
        <v>0.76986301369863008</v>
      </c>
      <c r="E3494" s="17" t="s">
        <v>74</v>
      </c>
      <c r="F3494" s="17">
        <f>IFERROR(INDEX(AccountStatusTable[],MATCH('Customer Data'!$E3494,Account_Status,0),2),3)</f>
        <v>3</v>
      </c>
      <c r="G3494" s="17" t="s">
        <v>60</v>
      </c>
      <c r="H3494" s="17" t="s">
        <v>61</v>
      </c>
      <c r="I3494" s="17" t="s">
        <v>9423</v>
      </c>
      <c r="J3494" s="17" t="s">
        <v>2209</v>
      </c>
      <c r="K3494" s="17" t="s">
        <v>140</v>
      </c>
      <c r="L3494" s="17" t="s">
        <v>33</v>
      </c>
      <c r="M3494" s="17" t="s">
        <v>64</v>
      </c>
      <c r="N3494" s="17" t="s">
        <v>19611</v>
      </c>
      <c r="O3494" s="17">
        <f>IFERROR(IFERROR(INDEX(VerifiedDeploymentLookup[],MATCH(M3494,Verified_Deployment_Type,0),2),INDEX(DeploymentLookup[],MATCH(N3494,Deployment_Type,0),2)),0)</f>
        <v>1</v>
      </c>
      <c r="P3494" s="17" t="s">
        <v>65</v>
      </c>
      <c r="Q3494" s="17">
        <f>INDEX(RegionLookup[],MATCH('Customer Data'!$P3494,Region,0),3)</f>
        <v>2</v>
      </c>
      <c r="R3494" s="48">
        <v>18568</v>
      </c>
      <c r="S3494" s="49">
        <f>IFERROR(INDEX(CompanySizeLookup[],MATCH('Customer Data'!$R3494,of_Employees,0),2),1)</f>
        <v>2</v>
      </c>
      <c r="T3494" s="17"/>
      <c r="U3494" s="50">
        <v>2700</v>
      </c>
      <c r="V3494" s="50">
        <v>2160</v>
      </c>
      <c r="W3494" s="46">
        <v>43964</v>
      </c>
      <c r="X3494" s="17" t="s">
        <v>35</v>
      </c>
      <c r="Y3494" s="17" t="str">
        <f>IFERROR(INDEX(IndustryLookup[],MATCH(X3494,Industry,0),2),"Not Specified")</f>
        <v>Information and Communication Technology (ICT)</v>
      </c>
      <c r="Z3494" s="17">
        <f>INDEX(MetaIndustryLookup[],MATCH('Customer Data'!$Y3494,[0]!Meta_Industry,0),2)</f>
        <v>23</v>
      </c>
      <c r="AA3494" s="17"/>
      <c r="AB3494" s="17">
        <v>48</v>
      </c>
      <c r="AC3494" s="17"/>
      <c r="AD3494" s="17" t="s">
        <v>562</v>
      </c>
      <c r="AE3494" s="17">
        <f>IF('Customer Data'!$AD3494="",0,1)</f>
        <v>1</v>
      </c>
      <c r="AF3494" s="17"/>
      <c r="AG3494" s="17"/>
      <c r="AH3494" s="17"/>
      <c r="AI3494" s="17"/>
      <c r="AJ3494" s="51" t="s">
        <v>20609</v>
      </c>
      <c r="AK3494" s="17"/>
      <c r="AL3494" s="17">
        <v>10</v>
      </c>
      <c r="AM3494" s="17" t="s">
        <v>18327</v>
      </c>
      <c r="AN3494" s="17" t="s">
        <v>18326</v>
      </c>
      <c r="AO3494" s="17"/>
      <c r="AP3494" s="17" t="s">
        <v>18319</v>
      </c>
      <c r="AQ3494" s="17"/>
      <c r="AR3494" s="17"/>
      <c r="AS3494" s="17"/>
      <c r="AT3494" s="17">
        <v>48</v>
      </c>
      <c r="AU3494" s="17"/>
      <c r="AV3494" s="17" t="s">
        <v>14362</v>
      </c>
      <c r="AW3494" s="17"/>
      <c r="AX3494" s="17"/>
      <c r="AY3494" s="17"/>
      <c r="AZ3494" s="17" t="s">
        <v>18323</v>
      </c>
      <c r="BA3494" s="17" t="s">
        <v>69</v>
      </c>
      <c r="BB3494" s="17" t="s">
        <v>40</v>
      </c>
      <c r="BC3494" s="17"/>
      <c r="BD3494" s="17" t="s">
        <v>563</v>
      </c>
      <c r="BE3494" s="17"/>
    </row>
    <row r="3495" spans="1:57" ht="16" customHeight="1">
      <c r="A3495" s="19" t="s">
        <v>14363</v>
      </c>
      <c r="B3495" s="19" t="s">
        <v>14364</v>
      </c>
      <c r="C3495" s="53">
        <v>42985</v>
      </c>
      <c r="D3495" s="54">
        <f ca="1">DATEDIF('Customer Data'!$C3495,TODAY(),"d")/365</f>
        <v>2.452054794520548</v>
      </c>
      <c r="E3495" s="19" t="s">
        <v>27</v>
      </c>
      <c r="F3495" s="19">
        <f>IFERROR(INDEX(AccountStatusTable[],MATCH('Customer Data'!$E3495,Account_Status,0),2),3)</f>
        <v>1</v>
      </c>
      <c r="G3495" s="19" t="s">
        <v>28</v>
      </c>
      <c r="H3495" s="19" t="s">
        <v>29</v>
      </c>
      <c r="I3495" s="19" t="s">
        <v>1506</v>
      </c>
      <c r="J3495" s="19" t="s">
        <v>40</v>
      </c>
      <c r="K3495" s="19" t="s">
        <v>735</v>
      </c>
      <c r="L3495" s="19" t="s">
        <v>33</v>
      </c>
      <c r="M3495" s="19" t="s">
        <v>34</v>
      </c>
      <c r="N3495" s="19" t="s">
        <v>19614</v>
      </c>
      <c r="O3495" s="19">
        <f>IFERROR(IFERROR(INDEX(VerifiedDeploymentLookup[],MATCH(M3495,Verified_Deployment_Type,0),2),INDEX(DeploymentLookup[],MATCH(N3495,Deployment_Type,0),2)),0)</f>
        <v>0</v>
      </c>
      <c r="P3495" s="19" t="s">
        <v>32</v>
      </c>
      <c r="Q3495" s="19">
        <f>INDEX(RegionLookup[],MATCH('Customer Data'!$P3495,Region,0),3)</f>
        <v>3</v>
      </c>
      <c r="R3495" s="27">
        <v>18568</v>
      </c>
      <c r="S3495" s="56">
        <f>IFERROR(INDEX(CompanySizeLookup[],MATCH('Customer Data'!$R3495,of_Employees,0),2),1)</f>
        <v>2</v>
      </c>
      <c r="T3495" s="19"/>
      <c r="U3495" s="57">
        <v>10200</v>
      </c>
      <c r="V3495" s="57">
        <v>7650</v>
      </c>
      <c r="W3495" s="53">
        <v>44080</v>
      </c>
      <c r="X3495" s="19" t="s">
        <v>79</v>
      </c>
      <c r="Y3495" s="19" t="str">
        <f>IFERROR(INDEX(IndustryLookup[],MATCH(X3495,Industry,0),2),"Not Specified")</f>
        <v>Consulting/Business Services</v>
      </c>
      <c r="Z3495" s="19">
        <f>INDEX(MetaIndustryLookup[],MATCH('Customer Data'!$Y3495,[0]!Meta_Industry,0),2)</f>
        <v>8</v>
      </c>
      <c r="AA3495" s="19"/>
      <c r="AB3495" s="19">
        <v>8742</v>
      </c>
      <c r="AC3495" s="19" t="s">
        <v>19610</v>
      </c>
      <c r="AD3495" s="19" t="s">
        <v>36</v>
      </c>
      <c r="AE3495" s="19">
        <f>IF('Customer Data'!$AD3495="",0,1)</f>
        <v>1</v>
      </c>
      <c r="AF3495" s="19"/>
      <c r="AG3495" s="57">
        <v>0</v>
      </c>
      <c r="AH3495" s="57">
        <v>0</v>
      </c>
      <c r="AI3495" s="19"/>
      <c r="AJ3495" s="58" t="s">
        <v>20608</v>
      </c>
      <c r="AK3495" s="19" t="s">
        <v>18892</v>
      </c>
      <c r="AL3495" s="19">
        <v>298</v>
      </c>
      <c r="AM3495" s="19" t="s">
        <v>18321</v>
      </c>
      <c r="AN3495" s="19" t="s">
        <v>18320</v>
      </c>
      <c r="AO3495" s="19"/>
      <c r="AP3495" s="19" t="s">
        <v>18319</v>
      </c>
      <c r="AQ3495" s="19"/>
      <c r="AR3495" s="19"/>
      <c r="AS3495" s="19"/>
      <c r="AT3495" s="19">
        <v>8742</v>
      </c>
      <c r="AU3495" s="57">
        <v>0</v>
      </c>
      <c r="AV3495" s="19" t="s">
        <v>14365</v>
      </c>
      <c r="AW3495" s="19">
        <v>3</v>
      </c>
      <c r="AX3495" s="19">
        <v>3</v>
      </c>
      <c r="AY3495" s="19">
        <v>3</v>
      </c>
      <c r="AZ3495" s="19" t="s">
        <v>74</v>
      </c>
      <c r="BA3495" s="19" t="s">
        <v>39</v>
      </c>
      <c r="BB3495" s="19" t="s">
        <v>40</v>
      </c>
      <c r="BC3495" s="58" t="s">
        <v>18410</v>
      </c>
      <c r="BD3495" s="19" t="s">
        <v>41</v>
      </c>
      <c r="BE3495" s="19"/>
    </row>
    <row r="3496" spans="1:57" ht="16" customHeight="1">
      <c r="A3496" s="17" t="s">
        <v>14366</v>
      </c>
      <c r="B3496" s="17" t="s">
        <v>14367</v>
      </c>
      <c r="C3496" s="46">
        <v>43251</v>
      </c>
      <c r="D3496" s="47">
        <f ca="1">DATEDIF('Customer Data'!$C3496,TODAY(),"d")/365</f>
        <v>1.7232876712328766</v>
      </c>
      <c r="E3496" s="17" t="s">
        <v>27</v>
      </c>
      <c r="F3496" s="17">
        <f>IFERROR(INDEX(AccountStatusTable[],MATCH('Customer Data'!$E3496,Account_Status,0),2),3)</f>
        <v>1</v>
      </c>
      <c r="G3496" s="17" t="s">
        <v>113</v>
      </c>
      <c r="H3496" s="17" t="s">
        <v>87</v>
      </c>
      <c r="I3496" s="17" t="s">
        <v>13659</v>
      </c>
      <c r="J3496" s="17" t="s">
        <v>486</v>
      </c>
      <c r="K3496" s="17" t="s">
        <v>90</v>
      </c>
      <c r="L3496" s="17" t="s">
        <v>33</v>
      </c>
      <c r="M3496" s="17" t="s">
        <v>64</v>
      </c>
      <c r="N3496" s="17" t="s">
        <v>19611</v>
      </c>
      <c r="O3496" s="17">
        <f>IFERROR(IFERROR(INDEX(VerifiedDeploymentLookup[],MATCH(M3496,Verified_Deployment_Type,0),2),INDEX(DeploymentLookup[],MATCH(N3496,Deployment_Type,0),2)),0)</f>
        <v>1</v>
      </c>
      <c r="P3496" s="17" t="s">
        <v>91</v>
      </c>
      <c r="Q3496" s="17">
        <f>INDEX(RegionLookup[],MATCH('Customer Data'!$P3496,Region,0),3)</f>
        <v>4</v>
      </c>
      <c r="R3496" s="48">
        <v>18568</v>
      </c>
      <c r="S3496" s="49">
        <f>IFERROR(INDEX(CompanySizeLookup[],MATCH('Customer Data'!$R3496,of_Employees,0),2),1)</f>
        <v>2</v>
      </c>
      <c r="T3496" s="17"/>
      <c r="U3496" s="50">
        <v>9738.14</v>
      </c>
      <c r="V3496" s="50">
        <v>8277.42</v>
      </c>
      <c r="W3496" s="46">
        <v>44347</v>
      </c>
      <c r="X3496" s="17" t="s">
        <v>79</v>
      </c>
      <c r="Y3496" s="17" t="str">
        <f>IFERROR(INDEX(IndustryLookup[],MATCH(X3496,Industry,0),2),"Not Specified")</f>
        <v>Consulting/Business Services</v>
      </c>
      <c r="Z3496" s="17">
        <f>INDEX(MetaIndustryLookup[],MATCH('Customer Data'!$Y3496,[0]!Meta_Industry,0),2)</f>
        <v>8</v>
      </c>
      <c r="AA3496" s="17"/>
      <c r="AB3496" s="17"/>
      <c r="AC3496" s="17" t="s">
        <v>19610</v>
      </c>
      <c r="AD3496" s="17" t="s">
        <v>12127</v>
      </c>
      <c r="AE3496" s="17">
        <f>IF('Customer Data'!$AD3496="",0,1)</f>
        <v>1</v>
      </c>
      <c r="AF3496" s="51" t="s">
        <v>14368</v>
      </c>
      <c r="AG3496" s="50">
        <v>0</v>
      </c>
      <c r="AH3496" s="50">
        <v>0</v>
      </c>
      <c r="AI3496" s="17"/>
      <c r="AJ3496" s="51" t="s">
        <v>20607</v>
      </c>
      <c r="AK3496" s="17"/>
      <c r="AL3496" s="17"/>
      <c r="AM3496" s="17"/>
      <c r="AN3496" s="17"/>
      <c r="AO3496" s="17"/>
      <c r="AP3496" s="17" t="s">
        <v>18319</v>
      </c>
      <c r="AQ3496" s="17"/>
      <c r="AR3496" s="17"/>
      <c r="AS3496" s="17"/>
      <c r="AT3496" s="17"/>
      <c r="AU3496" s="50">
        <v>0</v>
      </c>
      <c r="AV3496" s="17" t="s">
        <v>14369</v>
      </c>
      <c r="AW3496" s="17"/>
      <c r="AX3496" s="17"/>
      <c r="AY3496" s="17"/>
      <c r="AZ3496" s="17"/>
      <c r="BA3496" s="17" t="s">
        <v>12129</v>
      </c>
      <c r="BB3496" s="17" t="s">
        <v>40</v>
      </c>
      <c r="BC3496" s="17"/>
      <c r="BD3496" s="17" t="s">
        <v>12130</v>
      </c>
      <c r="BE3496" s="17"/>
    </row>
    <row r="3497" spans="1:57" ht="16" customHeight="1">
      <c r="A3497" s="19" t="s">
        <v>14370</v>
      </c>
      <c r="B3497" s="19" t="s">
        <v>14371</v>
      </c>
      <c r="C3497" s="53">
        <v>43686</v>
      </c>
      <c r="D3497" s="54">
        <f ca="1">DATEDIF('Customer Data'!$C3497,TODAY(),"d")/365</f>
        <v>0.53150684931506853</v>
      </c>
      <c r="E3497" s="19"/>
      <c r="F3497" s="19">
        <f>IFERROR(INDEX(AccountStatusTable[],MATCH('Customer Data'!$E3497,Account_Status,0),2),3)</f>
        <v>3</v>
      </c>
      <c r="G3497" s="19" t="s">
        <v>99</v>
      </c>
      <c r="H3497" s="19" t="s">
        <v>99</v>
      </c>
      <c r="I3497" s="19" t="s">
        <v>2008</v>
      </c>
      <c r="J3497" s="19" t="s">
        <v>220</v>
      </c>
      <c r="K3497" s="19" t="s">
        <v>103</v>
      </c>
      <c r="L3497" s="19" t="s">
        <v>33</v>
      </c>
      <c r="M3497" s="19"/>
      <c r="N3497" s="19" t="s">
        <v>19611</v>
      </c>
      <c r="O3497" s="19">
        <f>IFERROR(IFERROR(INDEX(VerifiedDeploymentLookup[],MATCH(M3497,Verified_Deployment_Type,0),2),INDEX(DeploymentLookup[],MATCH(N3497,Deployment_Type,0),2)),0)</f>
        <v>0</v>
      </c>
      <c r="P3497" s="19" t="s">
        <v>104</v>
      </c>
      <c r="Q3497" s="19">
        <f>INDEX(RegionLookup[],MATCH('Customer Data'!$P3497,Region,0),3)</f>
        <v>1</v>
      </c>
      <c r="R3497" s="55" t="s">
        <v>169</v>
      </c>
      <c r="S3497" s="56">
        <f>IFERROR(INDEX(CompanySizeLookup[],MATCH('Customer Data'!$R3497,of_Employees,0),2),1)</f>
        <v>3</v>
      </c>
      <c r="T3497" s="19"/>
      <c r="U3497" s="57">
        <v>0</v>
      </c>
      <c r="V3497" s="57">
        <v>0</v>
      </c>
      <c r="W3497" s="53">
        <v>43994</v>
      </c>
      <c r="X3497" s="19" t="s">
        <v>35</v>
      </c>
      <c r="Y3497" s="19" t="str">
        <f>IFERROR(INDEX(IndustryLookup[],MATCH(X3497,Industry,0),2),"Not Specified")</f>
        <v>Information and Communication Technology (ICT)</v>
      </c>
      <c r="Z3497" s="19">
        <f>INDEX(MetaIndustryLookup[],MATCH('Customer Data'!$Y3497,[0]!Meta_Industry,0),2)</f>
        <v>23</v>
      </c>
      <c r="AA3497" s="19"/>
      <c r="AB3497" s="19"/>
      <c r="AC3497" s="19"/>
      <c r="AD3497" s="19"/>
      <c r="AE3497" s="19">
        <f>IF('Customer Data'!$AD3497="",0,1)</f>
        <v>0</v>
      </c>
      <c r="AF3497" s="19"/>
      <c r="AG3497" s="19"/>
      <c r="AH3497" s="19"/>
      <c r="AI3497" s="19"/>
      <c r="AJ3497" s="58" t="s">
        <v>19639</v>
      </c>
      <c r="AK3497" s="19"/>
      <c r="AL3497" s="19"/>
      <c r="AM3497" s="19"/>
      <c r="AN3497" s="19"/>
      <c r="AO3497" s="19"/>
      <c r="AP3497" s="19" t="s">
        <v>18325</v>
      </c>
      <c r="AQ3497" s="19"/>
      <c r="AR3497" s="19"/>
      <c r="AS3497" s="19"/>
      <c r="AT3497" s="19"/>
      <c r="AU3497" s="19"/>
      <c r="AV3497" s="19" t="s">
        <v>14372</v>
      </c>
      <c r="AW3497" s="19"/>
      <c r="AX3497" s="19"/>
      <c r="AY3497" s="19"/>
      <c r="AZ3497" s="19"/>
      <c r="BA3497" s="19"/>
      <c r="BB3497" s="19"/>
      <c r="BC3497" s="19"/>
      <c r="BD3497" s="19"/>
      <c r="BE3497" s="19"/>
    </row>
    <row r="3498" spans="1:57" ht="16" customHeight="1">
      <c r="A3498" s="17" t="s">
        <v>20606</v>
      </c>
      <c r="B3498" s="17" t="s">
        <v>20605</v>
      </c>
      <c r="C3498" s="46">
        <v>43861</v>
      </c>
      <c r="D3498" s="47">
        <f ca="1">DATEDIF('Customer Data'!$C3498,TODAY(),"d")/365</f>
        <v>5.2054794520547946E-2</v>
      </c>
      <c r="E3498" s="17" t="s">
        <v>74</v>
      </c>
      <c r="F3498" s="17">
        <f>IFERROR(INDEX(AccountStatusTable[],MATCH('Customer Data'!$E3498,Account_Status,0),2),3)</f>
        <v>3</v>
      </c>
      <c r="G3498" s="17" t="s">
        <v>402</v>
      </c>
      <c r="H3498" s="17" t="s">
        <v>61</v>
      </c>
      <c r="I3498" s="17" t="s">
        <v>20604</v>
      </c>
      <c r="J3498" s="17"/>
      <c r="K3498" s="17" t="s">
        <v>740</v>
      </c>
      <c r="L3498" s="17" t="s">
        <v>33</v>
      </c>
      <c r="M3498" s="17" t="s">
        <v>34</v>
      </c>
      <c r="N3498" s="17" t="s">
        <v>19614</v>
      </c>
      <c r="O3498" s="17">
        <f>IFERROR(IFERROR(INDEX(VerifiedDeploymentLookup[],MATCH(M3498,Verified_Deployment_Type,0),2),INDEX(DeploymentLookup[],MATCH(N3498,Deployment_Type,0),2)),0)</f>
        <v>0</v>
      </c>
      <c r="P3498" s="17" t="s">
        <v>65</v>
      </c>
      <c r="Q3498" s="17">
        <f>INDEX(RegionLookup[],MATCH('Customer Data'!$P3498,Region,0),3)</f>
        <v>2</v>
      </c>
      <c r="R3498" s="59" t="s">
        <v>274</v>
      </c>
      <c r="S3498" s="49">
        <f>IFERROR(INDEX(CompanySizeLookup[],MATCH('Customer Data'!$R3498,of_Employees,0),2),1)</f>
        <v>2</v>
      </c>
      <c r="T3498" s="17"/>
      <c r="U3498" s="50">
        <v>11327.66</v>
      </c>
      <c r="V3498" s="50">
        <v>9628.51</v>
      </c>
      <c r="W3498" s="46">
        <v>44957</v>
      </c>
      <c r="X3498" s="17" t="s">
        <v>1563</v>
      </c>
      <c r="Y3498" s="17" t="str">
        <f>IFERROR(INDEX(IndustryLookup[],MATCH(X3498,Industry,0),2),"Not Specified")</f>
        <v>Energy and Oil/Gas</v>
      </c>
      <c r="Z3498" s="17">
        <f>INDEX(MetaIndustryLookup[],MATCH('Customer Data'!$Y3498,[0]!Meta_Industry,0),2)</f>
        <v>12</v>
      </c>
      <c r="AA3498" s="17"/>
      <c r="AB3498" s="17">
        <v>4931</v>
      </c>
      <c r="AC3498" s="17"/>
      <c r="AD3498" s="17" t="s">
        <v>1114</v>
      </c>
      <c r="AE3498" s="17">
        <f>IF('Customer Data'!$AD3498="",0,1)</f>
        <v>1</v>
      </c>
      <c r="AF3498" s="17"/>
      <c r="AG3498" s="17"/>
      <c r="AH3498" s="17"/>
      <c r="AI3498" s="17"/>
      <c r="AJ3498" s="51" t="s">
        <v>20603</v>
      </c>
      <c r="AK3498" s="17"/>
      <c r="AL3498" s="17"/>
      <c r="AM3498" s="17"/>
      <c r="AN3498" s="17"/>
      <c r="AO3498" s="17"/>
      <c r="AP3498" s="17" t="s">
        <v>18319</v>
      </c>
      <c r="AQ3498" s="17"/>
      <c r="AR3498" s="17"/>
      <c r="AS3498" s="17"/>
      <c r="AT3498" s="17">
        <v>4931</v>
      </c>
      <c r="AU3498" s="17"/>
      <c r="AV3498" s="17" t="s">
        <v>20602</v>
      </c>
      <c r="AW3498" s="17">
        <v>2</v>
      </c>
      <c r="AX3498" s="17">
        <v>6</v>
      </c>
      <c r="AY3498" s="17">
        <v>2</v>
      </c>
      <c r="AZ3498" s="17"/>
      <c r="BA3498" s="17" t="s">
        <v>1116</v>
      </c>
      <c r="BB3498" s="17" t="s">
        <v>40</v>
      </c>
      <c r="BC3498" s="17"/>
      <c r="BD3498" s="17" t="s">
        <v>1117</v>
      </c>
      <c r="BE3498" s="17"/>
    </row>
    <row r="3499" spans="1:57" ht="16" customHeight="1">
      <c r="A3499" s="19" t="s">
        <v>14373</v>
      </c>
      <c r="B3499" s="19" t="s">
        <v>14374</v>
      </c>
      <c r="C3499" s="53">
        <v>42061</v>
      </c>
      <c r="D3499" s="54">
        <f ca="1">DATEDIF('Customer Data'!$C3499,TODAY(),"d")/365</f>
        <v>4.9835616438356167</v>
      </c>
      <c r="E3499" s="19" t="s">
        <v>27</v>
      </c>
      <c r="F3499" s="19">
        <f>IFERROR(INDEX(AccountStatusTable[],MATCH('Customer Data'!$E3499,Account_Status,0),2),3)</f>
        <v>1</v>
      </c>
      <c r="G3499" s="19" t="s">
        <v>176</v>
      </c>
      <c r="H3499" s="19" t="s">
        <v>177</v>
      </c>
      <c r="I3499" s="19" t="s">
        <v>3067</v>
      </c>
      <c r="J3499" s="19" t="s">
        <v>200</v>
      </c>
      <c r="K3499" s="19" t="s">
        <v>103</v>
      </c>
      <c r="L3499" s="19" t="s">
        <v>33</v>
      </c>
      <c r="M3499" s="19" t="s">
        <v>64</v>
      </c>
      <c r="N3499" s="19" t="s">
        <v>19614</v>
      </c>
      <c r="O3499" s="19">
        <f>IFERROR(IFERROR(INDEX(VerifiedDeploymentLookup[],MATCH(M3499,Verified_Deployment_Type,0),2),INDEX(DeploymentLookup[],MATCH(N3499,Deployment_Type,0),2)),0)</f>
        <v>1</v>
      </c>
      <c r="P3499" s="19" t="s">
        <v>104</v>
      </c>
      <c r="Q3499" s="19">
        <f>INDEX(RegionLookup[],MATCH('Customer Data'!$P3499,Region,0),3)</f>
        <v>1</v>
      </c>
      <c r="R3499" s="27">
        <v>18568</v>
      </c>
      <c r="S3499" s="56">
        <f>IFERROR(INDEX(CompanySizeLookup[],MATCH('Customer Data'!$R3499,of_Employees,0),2),1)</f>
        <v>2</v>
      </c>
      <c r="T3499" s="19"/>
      <c r="U3499" s="57">
        <v>9097.92</v>
      </c>
      <c r="V3499" s="57">
        <v>6823.44</v>
      </c>
      <c r="W3499" s="53">
        <v>44253</v>
      </c>
      <c r="X3499" s="19" t="s">
        <v>399</v>
      </c>
      <c r="Y3499" s="19" t="str">
        <f>IFERROR(INDEX(IndustryLookup[],MATCH(X3499,Industry,0),2),"Not Specified")</f>
        <v>Media</v>
      </c>
      <c r="Z3499" s="19">
        <f>INDEX(MetaIndustryLookup[],MATCH('Customer Data'!$Y3499,[0]!Meta_Industry,0),2)</f>
        <v>26</v>
      </c>
      <c r="AA3499" s="19"/>
      <c r="AB3499" s="19">
        <v>8711</v>
      </c>
      <c r="AC3499" s="19" t="s">
        <v>19610</v>
      </c>
      <c r="AD3499" s="19" t="s">
        <v>181</v>
      </c>
      <c r="AE3499" s="19">
        <f>IF('Customer Data'!$AD3499="",0,1)</f>
        <v>1</v>
      </c>
      <c r="AF3499" s="19"/>
      <c r="AG3499" s="19"/>
      <c r="AH3499" s="19"/>
      <c r="AI3499" s="19"/>
      <c r="AJ3499" s="58" t="s">
        <v>20601</v>
      </c>
      <c r="AK3499" s="19"/>
      <c r="AL3499" s="19"/>
      <c r="AM3499" s="19"/>
      <c r="AN3499" s="19"/>
      <c r="AO3499" s="19"/>
      <c r="AP3499" s="19" t="s">
        <v>18319</v>
      </c>
      <c r="AQ3499" s="19"/>
      <c r="AR3499" s="19"/>
      <c r="AS3499" s="19"/>
      <c r="AT3499" s="19">
        <v>8711</v>
      </c>
      <c r="AU3499" s="19"/>
      <c r="AV3499" s="19" t="s">
        <v>14375</v>
      </c>
      <c r="AW3499" s="19">
        <v>6</v>
      </c>
      <c r="AX3499" s="19">
        <v>8</v>
      </c>
      <c r="AY3499" s="19">
        <v>3</v>
      </c>
      <c r="AZ3499" s="19">
        <v>4000000</v>
      </c>
      <c r="BA3499" s="19" t="s">
        <v>183</v>
      </c>
      <c r="BB3499" s="19" t="s">
        <v>184</v>
      </c>
      <c r="BC3499" s="19"/>
      <c r="BD3499" s="19" t="s">
        <v>185</v>
      </c>
      <c r="BE3499" s="19"/>
    </row>
    <row r="3500" spans="1:57" ht="16" customHeight="1">
      <c r="A3500" s="17" t="s">
        <v>14376</v>
      </c>
      <c r="B3500" s="17" t="s">
        <v>14377</v>
      </c>
      <c r="C3500" s="46">
        <v>43483</v>
      </c>
      <c r="D3500" s="47">
        <f ca="1">DATEDIF('Customer Data'!$C3500,TODAY(),"d")/365</f>
        <v>1.0876712328767124</v>
      </c>
      <c r="E3500" s="17" t="s">
        <v>74</v>
      </c>
      <c r="F3500" s="17">
        <f>IFERROR(INDEX(AccountStatusTable[],MATCH('Customer Data'!$E3500,Account_Status,0),2),3)</f>
        <v>3</v>
      </c>
      <c r="G3500" s="17" t="s">
        <v>61</v>
      </c>
      <c r="H3500" s="17" t="s">
        <v>61</v>
      </c>
      <c r="I3500" s="17" t="s">
        <v>9233</v>
      </c>
      <c r="J3500" s="17" t="s">
        <v>1849</v>
      </c>
      <c r="K3500" s="17" t="s">
        <v>140</v>
      </c>
      <c r="L3500" s="17" t="s">
        <v>33</v>
      </c>
      <c r="M3500" s="17" t="s">
        <v>64</v>
      </c>
      <c r="N3500" s="17" t="s">
        <v>19611</v>
      </c>
      <c r="O3500" s="17">
        <f>IFERROR(IFERROR(INDEX(VerifiedDeploymentLookup[],MATCH(M3500,Verified_Deployment_Type,0),2),INDEX(DeploymentLookup[],MATCH(N3500,Deployment_Type,0),2)),0)</f>
        <v>1</v>
      </c>
      <c r="P3500" s="17" t="s">
        <v>65</v>
      </c>
      <c r="Q3500" s="17">
        <f>INDEX(RegionLookup[],MATCH('Customer Data'!$P3500,Region,0),3)</f>
        <v>2</v>
      </c>
      <c r="R3500" s="48">
        <v>18568</v>
      </c>
      <c r="S3500" s="49">
        <f>IFERROR(INDEX(CompanySizeLookup[],MATCH('Customer Data'!$R3500,of_Employees,0),2),1)</f>
        <v>2</v>
      </c>
      <c r="T3500" s="17"/>
      <c r="U3500" s="50">
        <v>7488</v>
      </c>
      <c r="V3500" s="50">
        <v>5990.4</v>
      </c>
      <c r="W3500" s="46">
        <v>44214</v>
      </c>
      <c r="X3500" s="17" t="s">
        <v>294</v>
      </c>
      <c r="Y3500" s="17" t="str">
        <f>IFERROR(INDEX(IndustryLookup[],MATCH(X3500,Industry,0),2),"Not Specified")</f>
        <v>Wholesale and Distribution</v>
      </c>
      <c r="Z3500" s="17">
        <f>INDEX(MetaIndustryLookup[],MATCH('Customer Data'!$Y3500,[0]!Meta_Industry,0),2)</f>
        <v>9</v>
      </c>
      <c r="AA3500" s="17"/>
      <c r="AB3500" s="17">
        <v>3211</v>
      </c>
      <c r="AC3500" s="17"/>
      <c r="AD3500" s="17" t="s">
        <v>562</v>
      </c>
      <c r="AE3500" s="17">
        <f>IF('Customer Data'!$AD3500="",0,1)</f>
        <v>1</v>
      </c>
      <c r="AF3500" s="51" t="s">
        <v>14378</v>
      </c>
      <c r="AG3500" s="17"/>
      <c r="AH3500" s="17"/>
      <c r="AI3500" s="17"/>
      <c r="AJ3500" s="51" t="s">
        <v>20600</v>
      </c>
      <c r="AK3500" s="17"/>
      <c r="AL3500" s="17"/>
      <c r="AM3500" s="17"/>
      <c r="AN3500" s="17"/>
      <c r="AO3500" s="17"/>
      <c r="AP3500" s="17" t="s">
        <v>18319</v>
      </c>
      <c r="AQ3500" s="17"/>
      <c r="AR3500" s="17"/>
      <c r="AS3500" s="17"/>
      <c r="AT3500" s="17">
        <v>3211</v>
      </c>
      <c r="AU3500" s="17"/>
      <c r="AV3500" s="17" t="s">
        <v>14379</v>
      </c>
      <c r="AW3500" s="17"/>
      <c r="AX3500" s="17"/>
      <c r="AY3500" s="17"/>
      <c r="AZ3500" s="17" t="s">
        <v>18323</v>
      </c>
      <c r="BA3500" s="17" t="s">
        <v>69</v>
      </c>
      <c r="BB3500" s="17" t="s">
        <v>40</v>
      </c>
      <c r="BC3500" s="17"/>
      <c r="BD3500" s="17" t="s">
        <v>563</v>
      </c>
      <c r="BE3500" s="17"/>
    </row>
    <row r="3501" spans="1:57" ht="16" customHeight="1">
      <c r="A3501" s="19" t="s">
        <v>14380</v>
      </c>
      <c r="B3501" s="19" t="s">
        <v>14381</v>
      </c>
      <c r="C3501" s="53">
        <v>43627</v>
      </c>
      <c r="D3501" s="54">
        <f ca="1">DATEDIF('Customer Data'!$C3501,TODAY(),"d")/365</f>
        <v>0.69315068493150689</v>
      </c>
      <c r="E3501" s="19" t="s">
        <v>74</v>
      </c>
      <c r="F3501" s="19">
        <f>IFERROR(INDEX(AccountStatusTable[],MATCH('Customer Data'!$E3501,Account_Status,0),2),3)</f>
        <v>3</v>
      </c>
      <c r="G3501" s="19" t="s">
        <v>75</v>
      </c>
      <c r="H3501" s="19" t="s">
        <v>61</v>
      </c>
      <c r="I3501" s="19" t="s">
        <v>77</v>
      </c>
      <c r="J3501" s="19" t="s">
        <v>40</v>
      </c>
      <c r="K3501" s="19" t="s">
        <v>78</v>
      </c>
      <c r="L3501" s="19" t="s">
        <v>33</v>
      </c>
      <c r="M3501" s="19" t="s">
        <v>64</v>
      </c>
      <c r="N3501" s="19" t="s">
        <v>19611</v>
      </c>
      <c r="O3501" s="19">
        <f>IFERROR(IFERROR(INDEX(VerifiedDeploymentLookup[],MATCH(M3501,Verified_Deployment_Type,0),2),INDEX(DeploymentLookup[],MATCH(N3501,Deployment_Type,0),2)),0)</f>
        <v>1</v>
      </c>
      <c r="P3501" s="19" t="s">
        <v>65</v>
      </c>
      <c r="Q3501" s="19">
        <f>INDEX(RegionLookup[],MATCH('Customer Data'!$P3501,Region,0),3)</f>
        <v>2</v>
      </c>
      <c r="R3501" s="27">
        <v>18568</v>
      </c>
      <c r="S3501" s="56">
        <f>IFERROR(INDEX(CompanySizeLookup[],MATCH('Customer Data'!$R3501,of_Employees,0),2),1)</f>
        <v>2</v>
      </c>
      <c r="T3501" s="19"/>
      <c r="U3501" s="57">
        <v>6240</v>
      </c>
      <c r="V3501" s="57">
        <v>4992</v>
      </c>
      <c r="W3501" s="53">
        <v>43993</v>
      </c>
      <c r="X3501" s="19" t="s">
        <v>170</v>
      </c>
      <c r="Y3501" s="19" t="str">
        <f>IFERROR(INDEX(IndustryLookup[],MATCH(X3501,Industry,0),2),"Not Specified")</f>
        <v>Services</v>
      </c>
      <c r="Z3501" s="19">
        <f>INDEX(MetaIndustryLookup[],MATCH('Customer Data'!$Y3501,[0]!Meta_Industry,0),2)</f>
        <v>34</v>
      </c>
      <c r="AA3501" s="19"/>
      <c r="AB3501" s="19">
        <v>5300</v>
      </c>
      <c r="AC3501" s="19" t="s">
        <v>19610</v>
      </c>
      <c r="AD3501" s="19" t="s">
        <v>80</v>
      </c>
      <c r="AE3501" s="19">
        <f>IF('Customer Data'!$AD3501="",0,1)</f>
        <v>1</v>
      </c>
      <c r="AF3501" s="19"/>
      <c r="AG3501" s="19"/>
      <c r="AH3501" s="19"/>
      <c r="AI3501" s="19"/>
      <c r="AJ3501" s="58" t="s">
        <v>20599</v>
      </c>
      <c r="AK3501" s="19"/>
      <c r="AL3501" s="19"/>
      <c r="AM3501" s="19"/>
      <c r="AN3501" s="19"/>
      <c r="AO3501" s="19"/>
      <c r="AP3501" s="19" t="s">
        <v>18319</v>
      </c>
      <c r="AQ3501" s="19"/>
      <c r="AR3501" s="19"/>
      <c r="AS3501" s="19"/>
      <c r="AT3501" s="19">
        <v>5300</v>
      </c>
      <c r="AU3501" s="19"/>
      <c r="AV3501" s="19" t="s">
        <v>14382</v>
      </c>
      <c r="AW3501" s="19">
        <v>2</v>
      </c>
      <c r="AX3501" s="19">
        <v>4</v>
      </c>
      <c r="AY3501" s="19">
        <v>2</v>
      </c>
      <c r="AZ3501" s="19" t="s">
        <v>18323</v>
      </c>
      <c r="BA3501" s="19" t="s">
        <v>77</v>
      </c>
      <c r="BB3501" s="19" t="s">
        <v>40</v>
      </c>
      <c r="BC3501" s="19"/>
      <c r="BD3501" s="19" t="s">
        <v>83</v>
      </c>
      <c r="BE3501" s="19"/>
    </row>
    <row r="3502" spans="1:57" ht="16" customHeight="1">
      <c r="A3502" s="17" t="s">
        <v>14383</v>
      </c>
      <c r="B3502" s="17" t="s">
        <v>14384</v>
      </c>
      <c r="C3502" s="46">
        <v>42948</v>
      </c>
      <c r="D3502" s="47">
        <f ca="1">DATEDIF('Customer Data'!$C3502,TODAY(),"d")/365</f>
        <v>2.5534246575342467</v>
      </c>
      <c r="E3502" s="17" t="s">
        <v>74</v>
      </c>
      <c r="F3502" s="17">
        <f>IFERROR(INDEX(AccountStatusTable[],MATCH('Customer Data'!$E3502,Account_Status,0),2),3)</f>
        <v>3</v>
      </c>
      <c r="G3502" s="17" t="s">
        <v>212</v>
      </c>
      <c r="H3502" s="17" t="s">
        <v>177</v>
      </c>
      <c r="I3502" s="17" t="s">
        <v>388</v>
      </c>
      <c r="J3502" s="17" t="s">
        <v>389</v>
      </c>
      <c r="K3502" s="17" t="s">
        <v>390</v>
      </c>
      <c r="L3502" s="17" t="s">
        <v>33</v>
      </c>
      <c r="M3502" s="17" t="s">
        <v>64</v>
      </c>
      <c r="N3502" s="17" t="s">
        <v>19611</v>
      </c>
      <c r="O3502" s="17">
        <f>IFERROR(IFERROR(INDEX(VerifiedDeploymentLookup[],MATCH(M3502,Verified_Deployment_Type,0),2),INDEX(DeploymentLookup[],MATCH(N3502,Deployment_Type,0),2)),0)</f>
        <v>1</v>
      </c>
      <c r="P3502" s="17" t="s">
        <v>390</v>
      </c>
      <c r="Q3502" s="17">
        <f>INDEX(RegionLookup[],MATCH('Customer Data'!$P3502,Region,0),3)</f>
        <v>1</v>
      </c>
      <c r="R3502" s="48">
        <v>18568</v>
      </c>
      <c r="S3502" s="49">
        <f>IFERROR(INDEX(CompanySizeLookup[],MATCH('Customer Data'!$R3502,of_Employees,0),2),1)</f>
        <v>2</v>
      </c>
      <c r="T3502" s="17"/>
      <c r="U3502" s="50">
        <v>24290.28</v>
      </c>
      <c r="V3502" s="50">
        <v>24290.28</v>
      </c>
      <c r="W3502" s="46">
        <v>44043</v>
      </c>
      <c r="X3502" s="17" t="s">
        <v>35</v>
      </c>
      <c r="Y3502" s="17" t="str">
        <f>IFERROR(INDEX(IndustryLookup[],MATCH(X3502,Industry,0),2),"Not Specified")</f>
        <v>Information and Communication Technology (ICT)</v>
      </c>
      <c r="Z3502" s="17">
        <f>INDEX(MetaIndustryLookup[],MATCH('Customer Data'!$Y3502,[0]!Meta_Industry,0),2)</f>
        <v>23</v>
      </c>
      <c r="AA3502" s="17"/>
      <c r="AB3502" s="17">
        <v>48</v>
      </c>
      <c r="AC3502" s="17"/>
      <c r="AD3502" s="17"/>
      <c r="AE3502" s="17">
        <f>IF('Customer Data'!$AD3502="",0,1)</f>
        <v>0</v>
      </c>
      <c r="AF3502" s="17"/>
      <c r="AG3502" s="50">
        <v>0</v>
      </c>
      <c r="AH3502" s="50">
        <v>0</v>
      </c>
      <c r="AI3502" s="17"/>
      <c r="AJ3502" s="51" t="s">
        <v>20598</v>
      </c>
      <c r="AK3502" s="17" t="s">
        <v>18891</v>
      </c>
      <c r="AL3502" s="17">
        <v>45</v>
      </c>
      <c r="AM3502" s="17" t="s">
        <v>18327</v>
      </c>
      <c r="AN3502" s="17" t="s">
        <v>18326</v>
      </c>
      <c r="AO3502" s="17">
        <v>1999</v>
      </c>
      <c r="AP3502" s="17" t="s">
        <v>18325</v>
      </c>
      <c r="AQ3502" s="17"/>
      <c r="AR3502" s="17"/>
      <c r="AS3502" s="17"/>
      <c r="AT3502" s="17">
        <v>48</v>
      </c>
      <c r="AU3502" s="50">
        <v>0</v>
      </c>
      <c r="AV3502" s="17" t="s">
        <v>14385</v>
      </c>
      <c r="AW3502" s="17"/>
      <c r="AX3502" s="17"/>
      <c r="AY3502" s="17"/>
      <c r="AZ3502" s="17"/>
      <c r="BA3502" s="17"/>
      <c r="BB3502" s="17"/>
      <c r="BC3502" s="17"/>
      <c r="BD3502" s="17"/>
      <c r="BE3502" s="17"/>
    </row>
    <row r="3503" spans="1:57" ht="16" customHeight="1">
      <c r="A3503" s="19" t="s">
        <v>14386</v>
      </c>
      <c r="B3503" s="19" t="s">
        <v>14387</v>
      </c>
      <c r="C3503" s="53">
        <v>42459</v>
      </c>
      <c r="D3503" s="54">
        <f ca="1">DATEDIF('Customer Data'!$C3503,TODAY(),"d")/365</f>
        <v>3.893150684931507</v>
      </c>
      <c r="E3503" s="19" t="s">
        <v>27</v>
      </c>
      <c r="F3503" s="19">
        <f>IFERROR(INDEX(AccountStatusTable[],MATCH('Customer Data'!$E3503,Account_Status,0),2),3)</f>
        <v>1</v>
      </c>
      <c r="G3503" s="19" t="s">
        <v>99</v>
      </c>
      <c r="H3503" s="19" t="s">
        <v>100</v>
      </c>
      <c r="I3503" s="19" t="s">
        <v>1165</v>
      </c>
      <c r="J3503" s="19" t="s">
        <v>236</v>
      </c>
      <c r="K3503" s="19" t="s">
        <v>103</v>
      </c>
      <c r="L3503" s="19" t="s">
        <v>33</v>
      </c>
      <c r="M3503" s="19" t="s">
        <v>34</v>
      </c>
      <c r="N3503" s="19" t="s">
        <v>19614</v>
      </c>
      <c r="O3503" s="19">
        <f>IFERROR(IFERROR(INDEX(VerifiedDeploymentLookup[],MATCH(M3503,Verified_Deployment_Type,0),2),INDEX(DeploymentLookup[],MATCH(N3503,Deployment_Type,0),2)),0)</f>
        <v>0</v>
      </c>
      <c r="P3503" s="19" t="s">
        <v>104</v>
      </c>
      <c r="Q3503" s="19">
        <f>INDEX(RegionLookup[],MATCH('Customer Data'!$P3503,Region,0),3)</f>
        <v>1</v>
      </c>
      <c r="R3503" s="27">
        <v>18568</v>
      </c>
      <c r="S3503" s="56">
        <f>IFERROR(INDEX(CompanySizeLookup[],MATCH('Customer Data'!$R3503,of_Employees,0),2),1)</f>
        <v>2</v>
      </c>
      <c r="T3503" s="19"/>
      <c r="U3503" s="57">
        <v>5184</v>
      </c>
      <c r="V3503" s="57">
        <v>3888</v>
      </c>
      <c r="W3503" s="53">
        <v>43920</v>
      </c>
      <c r="X3503" s="19" t="s">
        <v>3256</v>
      </c>
      <c r="Y3503" s="19" t="str">
        <f>IFERROR(INDEX(IndustryLookup[],MATCH(X3503,Industry,0),2),"Not Specified")</f>
        <v>Other</v>
      </c>
      <c r="Z3503" s="19">
        <f>INDEX(MetaIndustryLookup[],MATCH('Customer Data'!$Y3503,[0]!Meta_Industry,0),2)</f>
        <v>17</v>
      </c>
      <c r="AA3503" s="19"/>
      <c r="AB3503" s="19">
        <v>79</v>
      </c>
      <c r="AC3503" s="19"/>
      <c r="AD3503" s="19" t="s">
        <v>106</v>
      </c>
      <c r="AE3503" s="19">
        <f>IF('Customer Data'!$AD3503="",0,1)</f>
        <v>1</v>
      </c>
      <c r="AF3503" s="19"/>
      <c r="AG3503" s="57">
        <v>0</v>
      </c>
      <c r="AH3503" s="57">
        <v>0</v>
      </c>
      <c r="AI3503" s="19"/>
      <c r="AJ3503" s="58" t="s">
        <v>20597</v>
      </c>
      <c r="AK3503" s="19" t="s">
        <v>18896</v>
      </c>
      <c r="AL3503" s="19">
        <v>15</v>
      </c>
      <c r="AM3503" s="19" t="s">
        <v>18418</v>
      </c>
      <c r="AN3503" s="19" t="s">
        <v>18895</v>
      </c>
      <c r="AO3503" s="19"/>
      <c r="AP3503" s="19" t="s">
        <v>18319</v>
      </c>
      <c r="AQ3503" s="19"/>
      <c r="AR3503" s="19"/>
      <c r="AS3503" s="19"/>
      <c r="AT3503" s="19">
        <v>79</v>
      </c>
      <c r="AU3503" s="57">
        <v>0</v>
      </c>
      <c r="AV3503" s="19" t="s">
        <v>14388</v>
      </c>
      <c r="AW3503" s="19">
        <v>9</v>
      </c>
      <c r="AX3503" s="19">
        <v>16</v>
      </c>
      <c r="AY3503" s="19">
        <v>2</v>
      </c>
      <c r="AZ3503" s="19" t="s">
        <v>18330</v>
      </c>
      <c r="BA3503" s="19" t="s">
        <v>108</v>
      </c>
      <c r="BB3503" s="19" t="s">
        <v>109</v>
      </c>
      <c r="BC3503" s="19" t="s">
        <v>14349</v>
      </c>
      <c r="BD3503" s="19" t="s">
        <v>110</v>
      </c>
      <c r="BE3503" s="19"/>
    </row>
    <row r="3504" spans="1:57" ht="16" customHeight="1">
      <c r="A3504" s="17" t="s">
        <v>469</v>
      </c>
      <c r="B3504" s="17" t="s">
        <v>470</v>
      </c>
      <c r="C3504" s="46">
        <v>41872</v>
      </c>
      <c r="D3504" s="47">
        <f ca="1">DATEDIF('Customer Data'!$C3504,TODAY(),"d")/365</f>
        <v>5.5013698630136982</v>
      </c>
      <c r="E3504" s="17" t="s">
        <v>27</v>
      </c>
      <c r="F3504" s="17">
        <f>IFERROR(INDEX(AccountStatusTable[],MATCH('Customer Data'!$E3504,Account_Status,0),2),3)</f>
        <v>1</v>
      </c>
      <c r="G3504" s="17" t="s">
        <v>126</v>
      </c>
      <c r="H3504" s="17" t="s">
        <v>126</v>
      </c>
      <c r="I3504" s="17" t="s">
        <v>471</v>
      </c>
      <c r="J3504" s="17" t="s">
        <v>472</v>
      </c>
      <c r="K3504" s="17" t="s">
        <v>140</v>
      </c>
      <c r="L3504" s="17" t="s">
        <v>33</v>
      </c>
      <c r="M3504" s="17" t="s">
        <v>34</v>
      </c>
      <c r="N3504" s="17" t="s">
        <v>19614</v>
      </c>
      <c r="O3504" s="17">
        <f>IFERROR(IFERROR(INDEX(VerifiedDeploymentLookup[],MATCH(M3504,Verified_Deployment_Type,0),2),INDEX(DeploymentLookup[],MATCH(N3504,Deployment_Type,0),2)),0)</f>
        <v>0</v>
      </c>
      <c r="P3504" s="17" t="s">
        <v>65</v>
      </c>
      <c r="Q3504" s="17">
        <f>INDEX(RegionLookup[],MATCH('Customer Data'!$P3504,Region,0),3)</f>
        <v>2</v>
      </c>
      <c r="R3504" s="59" t="s">
        <v>169</v>
      </c>
      <c r="S3504" s="49">
        <f>IFERROR(INDEX(CompanySizeLookup[],MATCH('Customer Data'!$R3504,of_Employees,0),2),1)</f>
        <v>3</v>
      </c>
      <c r="T3504" s="17">
        <v>103</v>
      </c>
      <c r="U3504" s="50">
        <v>329392.71999999997</v>
      </c>
      <c r="V3504" s="50">
        <v>247044.54</v>
      </c>
      <c r="W3504" s="46">
        <v>44064</v>
      </c>
      <c r="X3504" s="17" t="s">
        <v>473</v>
      </c>
      <c r="Y3504" s="17" t="str">
        <f>IFERROR(INDEX(IndustryLookup[],MATCH(X3504,Industry,0),2),"Not Specified")</f>
        <v>Utilities</v>
      </c>
      <c r="Z3504" s="17">
        <f>INDEX(MetaIndustryLookup[],MATCH('Customer Data'!$Y3504,[0]!Meta_Industry,0),2)</f>
        <v>38</v>
      </c>
      <c r="AA3504" s="17"/>
      <c r="AB3504" s="17">
        <v>7389</v>
      </c>
      <c r="AC3504" s="17"/>
      <c r="AD3504" s="17" t="s">
        <v>474</v>
      </c>
      <c r="AE3504" s="17">
        <f>IF('Customer Data'!$AD3504="",0,1)</f>
        <v>1</v>
      </c>
      <c r="AF3504" s="17" t="s">
        <v>475</v>
      </c>
      <c r="AG3504" s="17"/>
      <c r="AH3504" s="17"/>
      <c r="AI3504" s="17"/>
      <c r="AJ3504" s="51" t="s">
        <v>20344</v>
      </c>
      <c r="AK3504" s="17"/>
      <c r="AL3504" s="17"/>
      <c r="AM3504" s="17"/>
      <c r="AN3504" s="17"/>
      <c r="AO3504" s="17"/>
      <c r="AP3504" s="17" t="s">
        <v>18319</v>
      </c>
      <c r="AQ3504" s="17"/>
      <c r="AR3504" s="17"/>
      <c r="AS3504" s="17"/>
      <c r="AT3504" s="17">
        <v>7389</v>
      </c>
      <c r="AU3504" s="17"/>
      <c r="AV3504" s="17" t="s">
        <v>476</v>
      </c>
      <c r="AW3504" s="17">
        <v>8</v>
      </c>
      <c r="AX3504" s="17">
        <v>8</v>
      </c>
      <c r="AY3504" s="17">
        <v>1</v>
      </c>
      <c r="AZ3504" s="17" t="s">
        <v>1782</v>
      </c>
      <c r="BA3504" s="17" t="s">
        <v>138</v>
      </c>
      <c r="BB3504" s="17"/>
      <c r="BC3504" s="17"/>
      <c r="BD3504" s="17" t="s">
        <v>477</v>
      </c>
      <c r="BE3504" s="17"/>
    </row>
    <row r="3505" spans="1:57" ht="16" customHeight="1">
      <c r="A3505" s="19" t="s">
        <v>14389</v>
      </c>
      <c r="B3505" s="19" t="s">
        <v>14390</v>
      </c>
      <c r="C3505" s="53">
        <v>42830</v>
      </c>
      <c r="D3505" s="54">
        <f ca="1">DATEDIF('Customer Data'!$C3505,TODAY(),"d")/365</f>
        <v>2.8767123287671232</v>
      </c>
      <c r="E3505" s="19" t="s">
        <v>27</v>
      </c>
      <c r="F3505" s="19">
        <f>IFERROR(INDEX(AccountStatusTable[],MATCH('Customer Data'!$E3505,Account_Status,0),2),3)</f>
        <v>1</v>
      </c>
      <c r="G3505" s="19" t="s">
        <v>19645</v>
      </c>
      <c r="H3505" s="19" t="s">
        <v>19645</v>
      </c>
      <c r="I3505" s="19" t="s">
        <v>1841</v>
      </c>
      <c r="J3505" s="19" t="s">
        <v>40</v>
      </c>
      <c r="K3505" s="19" t="s">
        <v>1754</v>
      </c>
      <c r="L3505" s="19" t="s">
        <v>33</v>
      </c>
      <c r="M3505" s="19" t="s">
        <v>34</v>
      </c>
      <c r="N3505" s="19" t="s">
        <v>19614</v>
      </c>
      <c r="O3505" s="19">
        <f>IFERROR(IFERROR(INDEX(VerifiedDeploymentLookup[],MATCH(M3505,Verified_Deployment_Type,0),2),INDEX(DeploymentLookup[],MATCH(N3505,Deployment_Type,0),2)),0)</f>
        <v>0</v>
      </c>
      <c r="P3505" s="19" t="s">
        <v>65</v>
      </c>
      <c r="Q3505" s="19">
        <f>INDEX(RegionLookup[],MATCH('Customer Data'!$P3505,Region,0),3)</f>
        <v>2</v>
      </c>
      <c r="R3505" s="55" t="s">
        <v>169</v>
      </c>
      <c r="S3505" s="56">
        <f>IFERROR(INDEX(CompanySizeLookup[],MATCH('Customer Data'!$R3505,of_Employees,0),2),1)</f>
        <v>3</v>
      </c>
      <c r="T3505" s="19"/>
      <c r="U3505" s="57">
        <v>39742.33</v>
      </c>
      <c r="V3505" s="57">
        <v>31793.86</v>
      </c>
      <c r="W3505" s="53">
        <v>43926</v>
      </c>
      <c r="X3505" s="19" t="s">
        <v>180</v>
      </c>
      <c r="Y3505" s="19" t="str">
        <f>IFERROR(INDEX(IndustryLookup[],MATCH(X3505,Industry,0),2),"Not Specified")</f>
        <v>Financial Services</v>
      </c>
      <c r="Z3505" s="19">
        <f>INDEX(MetaIndustryLookup[],MATCH('Customer Data'!$Y3505,[0]!Meta_Industry,0),2)</f>
        <v>4</v>
      </c>
      <c r="AA3505" s="19"/>
      <c r="AB3505" s="19">
        <v>7311</v>
      </c>
      <c r="AC3505" s="19" t="s">
        <v>19610</v>
      </c>
      <c r="AD3505" s="19" t="s">
        <v>67</v>
      </c>
      <c r="AE3505" s="19">
        <f>IF('Customer Data'!$AD3505="",0,1)</f>
        <v>1</v>
      </c>
      <c r="AF3505" s="19" t="s">
        <v>14391</v>
      </c>
      <c r="AG3505" s="57">
        <v>0</v>
      </c>
      <c r="AH3505" s="57">
        <v>0</v>
      </c>
      <c r="AI3505" s="19"/>
      <c r="AJ3505" s="58" t="s">
        <v>20596</v>
      </c>
      <c r="AK3505" s="19"/>
      <c r="AL3505" s="19"/>
      <c r="AM3505" s="19"/>
      <c r="AN3505" s="19"/>
      <c r="AO3505" s="19"/>
      <c r="AP3505" s="19" t="s">
        <v>18319</v>
      </c>
      <c r="AQ3505" s="19"/>
      <c r="AR3505" s="19"/>
      <c r="AS3505" s="19"/>
      <c r="AT3505" s="19">
        <v>7311</v>
      </c>
      <c r="AU3505" s="57">
        <v>0</v>
      </c>
      <c r="AV3505" s="19" t="s">
        <v>14392</v>
      </c>
      <c r="AW3505" s="19"/>
      <c r="AX3505" s="19"/>
      <c r="AY3505" s="19"/>
      <c r="AZ3505" s="19"/>
      <c r="BA3505" s="19" t="s">
        <v>69</v>
      </c>
      <c r="BB3505" s="19" t="s">
        <v>70</v>
      </c>
      <c r="BC3505" s="19" t="s">
        <v>18343</v>
      </c>
      <c r="BD3505" s="19" t="s">
        <v>71</v>
      </c>
      <c r="BE3505" s="19"/>
    </row>
    <row r="3506" spans="1:57" ht="16" customHeight="1">
      <c r="A3506" s="17" t="s">
        <v>14393</v>
      </c>
      <c r="B3506" s="17" t="s">
        <v>14394</v>
      </c>
      <c r="C3506" s="46">
        <v>43605</v>
      </c>
      <c r="D3506" s="47">
        <f ca="1">DATEDIF('Customer Data'!$C3506,TODAY(),"d")/365</f>
        <v>0.75342465753424659</v>
      </c>
      <c r="E3506" s="17" t="s">
        <v>74</v>
      </c>
      <c r="F3506" s="17">
        <f>IFERROR(INDEX(AccountStatusTable[],MATCH('Customer Data'!$E3506,Account_Status,0),2),3)</f>
        <v>3</v>
      </c>
      <c r="G3506" s="17" t="s">
        <v>60</v>
      </c>
      <c r="H3506" s="17" t="s">
        <v>61</v>
      </c>
      <c r="I3506" s="17" t="s">
        <v>138</v>
      </c>
      <c r="J3506" s="17" t="s">
        <v>40</v>
      </c>
      <c r="K3506" s="17" t="s">
        <v>140</v>
      </c>
      <c r="L3506" s="17" t="s">
        <v>33</v>
      </c>
      <c r="M3506" s="17" t="s">
        <v>64</v>
      </c>
      <c r="N3506" s="17" t="s">
        <v>19611</v>
      </c>
      <c r="O3506" s="17">
        <f>IFERROR(IFERROR(INDEX(VerifiedDeploymentLookup[],MATCH(M3506,Verified_Deployment_Type,0),2),INDEX(DeploymentLookup[],MATCH(N3506,Deployment_Type,0),2)),0)</f>
        <v>1</v>
      </c>
      <c r="P3506" s="17" t="s">
        <v>65</v>
      </c>
      <c r="Q3506" s="17">
        <f>INDEX(RegionLookup[],MATCH('Customer Data'!$P3506,Region,0),3)</f>
        <v>2</v>
      </c>
      <c r="R3506" s="48">
        <v>18568</v>
      </c>
      <c r="S3506" s="49">
        <f>IFERROR(INDEX(CompanySizeLookup[],MATCH('Customer Data'!$R3506,of_Employees,0),2),1)</f>
        <v>2</v>
      </c>
      <c r="T3506" s="17"/>
      <c r="U3506" s="50">
        <v>7488</v>
      </c>
      <c r="V3506" s="50">
        <v>5616</v>
      </c>
      <c r="W3506" s="46">
        <v>43971</v>
      </c>
      <c r="X3506" s="17" t="s">
        <v>1047</v>
      </c>
      <c r="Y3506" s="17" t="str">
        <f>IFERROR(INDEX(IndustryLookup[],MATCH(X3506,Industry,0),2),"Not Specified")</f>
        <v>Wholesale and Distribution</v>
      </c>
      <c r="Z3506" s="17">
        <f>INDEX(MetaIndustryLookup[],MATCH('Customer Data'!$Y3506,[0]!Meta_Industry,0),2)</f>
        <v>9</v>
      </c>
      <c r="AA3506" s="17"/>
      <c r="AB3506" s="17">
        <v>4899</v>
      </c>
      <c r="AC3506" s="17"/>
      <c r="AD3506" s="17" t="s">
        <v>130</v>
      </c>
      <c r="AE3506" s="17">
        <f>IF('Customer Data'!$AD3506="",0,1)</f>
        <v>1</v>
      </c>
      <c r="AF3506" s="17"/>
      <c r="AG3506" s="17"/>
      <c r="AH3506" s="17"/>
      <c r="AI3506" s="17"/>
      <c r="AJ3506" s="51" t="s">
        <v>20595</v>
      </c>
      <c r="AK3506" s="17"/>
      <c r="AL3506" s="17"/>
      <c r="AM3506" s="17"/>
      <c r="AN3506" s="17"/>
      <c r="AO3506" s="17"/>
      <c r="AP3506" s="17" t="s">
        <v>18319</v>
      </c>
      <c r="AQ3506" s="17"/>
      <c r="AR3506" s="17"/>
      <c r="AS3506" s="17"/>
      <c r="AT3506" s="17">
        <v>4899</v>
      </c>
      <c r="AU3506" s="17"/>
      <c r="AV3506" s="17" t="s">
        <v>14395</v>
      </c>
      <c r="AW3506" s="17">
        <v>9</v>
      </c>
      <c r="AX3506" s="17">
        <v>9</v>
      </c>
      <c r="AY3506" s="17">
        <v>4</v>
      </c>
      <c r="AZ3506" s="17" t="s">
        <v>1782</v>
      </c>
      <c r="BA3506" s="17" t="s">
        <v>133</v>
      </c>
      <c r="BB3506" s="17" t="s">
        <v>40</v>
      </c>
      <c r="BC3506" s="17"/>
      <c r="BD3506" s="17" t="s">
        <v>134</v>
      </c>
      <c r="BE3506" s="17"/>
    </row>
    <row r="3507" spans="1:57" ht="16" customHeight="1">
      <c r="A3507" s="19" t="s">
        <v>20594</v>
      </c>
      <c r="B3507" s="19" t="s">
        <v>20593</v>
      </c>
      <c r="C3507" s="53">
        <v>43860</v>
      </c>
      <c r="D3507" s="54">
        <f ca="1">DATEDIF('Customer Data'!$C3507,TODAY(),"d")/365</f>
        <v>5.4794520547945202E-2</v>
      </c>
      <c r="E3507" s="19" t="s">
        <v>74</v>
      </c>
      <c r="F3507" s="19">
        <f>IFERROR(INDEX(AccountStatusTable[],MATCH('Customer Data'!$E3507,Account_Status,0),2),3)</f>
        <v>3</v>
      </c>
      <c r="G3507" s="19" t="s">
        <v>167</v>
      </c>
      <c r="H3507" s="19" t="s">
        <v>29</v>
      </c>
      <c r="I3507" s="19" t="s">
        <v>1396</v>
      </c>
      <c r="J3507" s="19"/>
      <c r="K3507" s="19" t="s">
        <v>1396</v>
      </c>
      <c r="L3507" s="19" t="s">
        <v>33</v>
      </c>
      <c r="M3507" s="19" t="s">
        <v>34</v>
      </c>
      <c r="N3507" s="19" t="s">
        <v>19611</v>
      </c>
      <c r="O3507" s="19">
        <f>IFERROR(IFERROR(INDEX(VerifiedDeploymentLookup[],MATCH(M3507,Verified_Deployment_Type,0),2),INDEX(DeploymentLookup[],MATCH(N3507,Deployment_Type,0),2)),0)</f>
        <v>0</v>
      </c>
      <c r="P3507" s="19" t="s">
        <v>1397</v>
      </c>
      <c r="Q3507" s="19">
        <f>INDEX(RegionLookup[],MATCH('Customer Data'!$P3507,Region,0),3)</f>
        <v>3</v>
      </c>
      <c r="R3507" s="27">
        <v>18568</v>
      </c>
      <c r="S3507" s="56">
        <f>IFERROR(INDEX(CompanySizeLookup[],MATCH('Customer Data'!$R3507,of_Employees,0),2),1)</f>
        <v>2</v>
      </c>
      <c r="T3507" s="19"/>
      <c r="U3507" s="57">
        <v>5896.8</v>
      </c>
      <c r="V3507" s="57">
        <v>5012.28</v>
      </c>
      <c r="W3507" s="53">
        <v>44226</v>
      </c>
      <c r="X3507" s="19"/>
      <c r="Y3507" s="19" t="str">
        <f>IFERROR(INDEX(IndustryLookup[],MATCH(X3507,Industry,0),2),"Not Specified")</f>
        <v>Not Specified</v>
      </c>
      <c r="Z3507" s="19">
        <f>INDEX(MetaIndustryLookup[],MATCH('Customer Data'!$Y3507,[0]!Meta_Industry,0),2)</f>
        <v>28</v>
      </c>
      <c r="AA3507" s="19"/>
      <c r="AB3507" s="19"/>
      <c r="AC3507" s="19"/>
      <c r="AD3507" s="19" t="s">
        <v>1398</v>
      </c>
      <c r="AE3507" s="19">
        <f>IF('Customer Data'!$AD3507="",0,1)</f>
        <v>1</v>
      </c>
      <c r="AF3507" s="19"/>
      <c r="AG3507" s="19"/>
      <c r="AH3507" s="19"/>
      <c r="AI3507" s="19"/>
      <c r="AJ3507" s="58" t="s">
        <v>20592</v>
      </c>
      <c r="AK3507" s="19"/>
      <c r="AL3507" s="19"/>
      <c r="AM3507" s="19"/>
      <c r="AN3507" s="19"/>
      <c r="AO3507" s="19"/>
      <c r="AP3507" s="19" t="s">
        <v>18319</v>
      </c>
      <c r="AQ3507" s="19"/>
      <c r="AR3507" s="19"/>
      <c r="AS3507" s="19"/>
      <c r="AT3507" s="19"/>
      <c r="AU3507" s="19"/>
      <c r="AV3507" s="19"/>
      <c r="AW3507" s="19"/>
      <c r="AX3507" s="19"/>
      <c r="AY3507" s="19"/>
      <c r="AZ3507" s="19"/>
      <c r="BA3507" s="19" t="s">
        <v>1400</v>
      </c>
      <c r="BB3507" s="19"/>
      <c r="BC3507" s="19"/>
      <c r="BD3507" s="19" t="s">
        <v>1401</v>
      </c>
      <c r="BE3507" s="19"/>
    </row>
    <row r="3508" spans="1:57" ht="16" customHeight="1">
      <c r="A3508" s="17" t="s">
        <v>14396</v>
      </c>
      <c r="B3508" s="17" t="s">
        <v>14397</v>
      </c>
      <c r="C3508" s="46">
        <v>41936</v>
      </c>
      <c r="D3508" s="47">
        <f ca="1">DATEDIF('Customer Data'!$C3508,TODAY(),"d")/365</f>
        <v>5.3260273972602743</v>
      </c>
      <c r="E3508" s="17" t="s">
        <v>74</v>
      </c>
      <c r="F3508" s="17">
        <f>IFERROR(INDEX(AccountStatusTable[],MATCH('Customer Data'!$E3508,Account_Status,0),2),3)</f>
        <v>3</v>
      </c>
      <c r="G3508" s="17" t="s">
        <v>218</v>
      </c>
      <c r="H3508" s="17" t="s">
        <v>213</v>
      </c>
      <c r="I3508" s="17" t="s">
        <v>2209</v>
      </c>
      <c r="J3508" s="17" t="s">
        <v>163</v>
      </c>
      <c r="K3508" s="17" t="s">
        <v>103</v>
      </c>
      <c r="L3508" s="17" t="s">
        <v>33</v>
      </c>
      <c r="M3508" s="17" t="s">
        <v>34</v>
      </c>
      <c r="N3508" s="17" t="s">
        <v>19614</v>
      </c>
      <c r="O3508" s="17">
        <f>IFERROR(IFERROR(INDEX(VerifiedDeploymentLookup[],MATCH(M3508,Verified_Deployment_Type,0),2),INDEX(DeploymentLookup[],MATCH(N3508,Deployment_Type,0),2)),0)</f>
        <v>0</v>
      </c>
      <c r="P3508" s="17" t="s">
        <v>104</v>
      </c>
      <c r="Q3508" s="17">
        <f>INDEX(RegionLookup[],MATCH('Customer Data'!$P3508,Region,0),3)</f>
        <v>1</v>
      </c>
      <c r="R3508" s="59" t="s">
        <v>169</v>
      </c>
      <c r="S3508" s="49">
        <f>IFERROR(INDEX(CompanySizeLookup[],MATCH('Customer Data'!$R3508,of_Employees,0),2),1)</f>
        <v>3</v>
      </c>
      <c r="T3508" s="17">
        <v>100</v>
      </c>
      <c r="U3508" s="50">
        <v>16224</v>
      </c>
      <c r="V3508" s="50">
        <v>12168</v>
      </c>
      <c r="W3508" s="46">
        <v>44128</v>
      </c>
      <c r="X3508" s="17" t="s">
        <v>925</v>
      </c>
      <c r="Y3508" s="17" t="str">
        <f>IFERROR(INDEX(IndustryLookup[],MATCH(X3508,Industry,0),2),"Not Specified")</f>
        <v>Manufacturing</v>
      </c>
      <c r="Z3508" s="17">
        <f>INDEX(MetaIndustryLookup[],MATCH('Customer Data'!$Y3508,[0]!Meta_Industry,0),2)</f>
        <v>11</v>
      </c>
      <c r="AA3508" s="17"/>
      <c r="AB3508" s="17">
        <v>3761</v>
      </c>
      <c r="AC3508" s="17" t="s">
        <v>19611</v>
      </c>
      <c r="AD3508" s="17" t="s">
        <v>268</v>
      </c>
      <c r="AE3508" s="17">
        <f>IF('Customer Data'!$AD3508="",0,1)</f>
        <v>1</v>
      </c>
      <c r="AF3508" s="17"/>
      <c r="AG3508" s="17"/>
      <c r="AH3508" s="17"/>
      <c r="AI3508" s="17"/>
      <c r="AJ3508" s="51" t="s">
        <v>20591</v>
      </c>
      <c r="AK3508" s="17"/>
      <c r="AL3508" s="17"/>
      <c r="AM3508" s="17"/>
      <c r="AN3508" s="17"/>
      <c r="AO3508" s="17"/>
      <c r="AP3508" s="17" t="s">
        <v>18319</v>
      </c>
      <c r="AQ3508" s="17"/>
      <c r="AR3508" s="17"/>
      <c r="AS3508" s="17"/>
      <c r="AT3508" s="17">
        <v>3761</v>
      </c>
      <c r="AU3508" s="17"/>
      <c r="AV3508" s="17" t="s">
        <v>14398</v>
      </c>
      <c r="AW3508" s="17">
        <v>6</v>
      </c>
      <c r="AX3508" s="17">
        <v>5</v>
      </c>
      <c r="AY3508" s="17">
        <v>2</v>
      </c>
      <c r="AZ3508" s="17" t="s">
        <v>74</v>
      </c>
      <c r="BA3508" s="17" t="s">
        <v>269</v>
      </c>
      <c r="BB3508" s="17" t="s">
        <v>267</v>
      </c>
      <c r="BC3508" s="17"/>
      <c r="BD3508" s="17" t="s">
        <v>270</v>
      </c>
      <c r="BE3508" s="17"/>
    </row>
    <row r="3509" spans="1:57" ht="16" customHeight="1">
      <c r="A3509" s="19" t="s">
        <v>14399</v>
      </c>
      <c r="B3509" s="19" t="s">
        <v>14400</v>
      </c>
      <c r="C3509" s="53">
        <v>42635</v>
      </c>
      <c r="D3509" s="54">
        <f ca="1">DATEDIF('Customer Data'!$C3509,TODAY(),"d")/365</f>
        <v>3.4109589041095889</v>
      </c>
      <c r="E3509" s="19" t="s">
        <v>27</v>
      </c>
      <c r="F3509" s="19">
        <f>IFERROR(INDEX(AccountStatusTable[],MATCH('Customer Data'!$E3509,Account_Status,0),2),3)</f>
        <v>1</v>
      </c>
      <c r="G3509" s="19" t="s">
        <v>176</v>
      </c>
      <c r="H3509" s="19" t="s">
        <v>100</v>
      </c>
      <c r="I3509" s="19" t="s">
        <v>1819</v>
      </c>
      <c r="J3509" s="19" t="s">
        <v>398</v>
      </c>
      <c r="K3509" s="19" t="s">
        <v>103</v>
      </c>
      <c r="L3509" s="19" t="s">
        <v>33</v>
      </c>
      <c r="M3509" s="19" t="s">
        <v>34</v>
      </c>
      <c r="N3509" s="19" t="s">
        <v>19614</v>
      </c>
      <c r="O3509" s="19">
        <f>IFERROR(IFERROR(INDEX(VerifiedDeploymentLookup[],MATCH(M3509,Verified_Deployment_Type,0),2),INDEX(DeploymentLookup[],MATCH(N3509,Deployment_Type,0),2)),0)</f>
        <v>0</v>
      </c>
      <c r="P3509" s="19" t="s">
        <v>104</v>
      </c>
      <c r="Q3509" s="19">
        <f>INDEX(RegionLookup[],MATCH('Customer Data'!$P3509,Region,0),3)</f>
        <v>1</v>
      </c>
      <c r="R3509" s="55" t="s">
        <v>92</v>
      </c>
      <c r="S3509" s="56">
        <f>IFERROR(INDEX(CompanySizeLookup[],MATCH('Customer Data'!$R3509,of_Employees,0),2),1)</f>
        <v>3</v>
      </c>
      <c r="T3509" s="19"/>
      <c r="U3509" s="57">
        <v>52020</v>
      </c>
      <c r="V3509" s="57">
        <v>44217</v>
      </c>
      <c r="W3509" s="53">
        <v>44096</v>
      </c>
      <c r="X3509" s="19" t="s">
        <v>117</v>
      </c>
      <c r="Y3509" s="19" t="str">
        <f>IFERROR(INDEX(IndustryLookup[],MATCH(X3509,Industry,0),2),"Not Specified")</f>
        <v>Telecommunications</v>
      </c>
      <c r="Z3509" s="19">
        <f>INDEX(MetaIndustryLookup[],MATCH('Customer Data'!$Y3509,[0]!Meta_Industry,0),2)</f>
        <v>37</v>
      </c>
      <c r="AA3509" s="19"/>
      <c r="AB3509" s="19">
        <v>7622</v>
      </c>
      <c r="AC3509" s="19"/>
      <c r="AD3509" s="19" t="s">
        <v>317</v>
      </c>
      <c r="AE3509" s="19">
        <f>IF('Customer Data'!$AD3509="",0,1)</f>
        <v>1</v>
      </c>
      <c r="AF3509" s="19" t="s">
        <v>14401</v>
      </c>
      <c r="AG3509" s="57">
        <v>0</v>
      </c>
      <c r="AH3509" s="57">
        <v>0</v>
      </c>
      <c r="AI3509" s="19"/>
      <c r="AJ3509" s="58" t="s">
        <v>20590</v>
      </c>
      <c r="AK3509" s="19"/>
      <c r="AL3509" s="19"/>
      <c r="AM3509" s="19"/>
      <c r="AN3509" s="19"/>
      <c r="AO3509" s="19"/>
      <c r="AP3509" s="19" t="s">
        <v>18319</v>
      </c>
      <c r="AQ3509" s="19"/>
      <c r="AR3509" s="19"/>
      <c r="AS3509" s="19"/>
      <c r="AT3509" s="19">
        <v>7622</v>
      </c>
      <c r="AU3509" s="57">
        <v>0</v>
      </c>
      <c r="AV3509" s="19" t="s">
        <v>14402</v>
      </c>
      <c r="AW3509" s="19">
        <v>14</v>
      </c>
      <c r="AX3509" s="19">
        <v>6</v>
      </c>
      <c r="AY3509" s="19">
        <v>6</v>
      </c>
      <c r="AZ3509" s="19" t="s">
        <v>1921</v>
      </c>
      <c r="BA3509" s="19" t="s">
        <v>319</v>
      </c>
      <c r="BB3509" s="19" t="s">
        <v>316</v>
      </c>
      <c r="BC3509" s="19"/>
      <c r="BD3509" s="19" t="s">
        <v>320</v>
      </c>
      <c r="BE3509" s="19"/>
    </row>
    <row r="3510" spans="1:57" ht="16" customHeight="1">
      <c r="A3510" s="17" t="s">
        <v>14403</v>
      </c>
      <c r="B3510" s="17" t="s">
        <v>14404</v>
      </c>
      <c r="C3510" s="46">
        <v>42270</v>
      </c>
      <c r="D3510" s="47">
        <f ca="1">DATEDIF('Customer Data'!$C3510,TODAY(),"d")/365</f>
        <v>4.4109589041095889</v>
      </c>
      <c r="E3510" s="17" t="s">
        <v>74</v>
      </c>
      <c r="F3510" s="17">
        <f>IFERROR(INDEX(AccountStatusTable[],MATCH('Customer Data'!$E3510,Account_Status,0),2),3)</f>
        <v>3</v>
      </c>
      <c r="G3510" s="17" t="s">
        <v>218</v>
      </c>
      <c r="H3510" s="17" t="s">
        <v>213</v>
      </c>
      <c r="I3510" s="17" t="s">
        <v>266</v>
      </c>
      <c r="J3510" s="17" t="s">
        <v>267</v>
      </c>
      <c r="K3510" s="17" t="s">
        <v>103</v>
      </c>
      <c r="L3510" s="17" t="s">
        <v>33</v>
      </c>
      <c r="M3510" s="17" t="s">
        <v>64</v>
      </c>
      <c r="N3510" s="17" t="s">
        <v>19614</v>
      </c>
      <c r="O3510" s="17">
        <f>IFERROR(IFERROR(INDEX(VerifiedDeploymentLookup[],MATCH(M3510,Verified_Deployment_Type,0),2),INDEX(DeploymentLookup[],MATCH(N3510,Deployment_Type,0),2)),0)</f>
        <v>1</v>
      </c>
      <c r="P3510" s="17" t="s">
        <v>104</v>
      </c>
      <c r="Q3510" s="17">
        <f>INDEX(RegionLookup[],MATCH('Customer Data'!$P3510,Region,0),3)</f>
        <v>1</v>
      </c>
      <c r="R3510" s="48">
        <v>18568</v>
      </c>
      <c r="S3510" s="49">
        <f>IFERROR(INDEX(CompanySizeLookup[],MATCH('Customer Data'!$R3510,of_Employees,0),2),1)</f>
        <v>2</v>
      </c>
      <c r="T3510" s="17">
        <v>100</v>
      </c>
      <c r="U3510" s="50">
        <v>18720</v>
      </c>
      <c r="V3510" s="50">
        <v>14040</v>
      </c>
      <c r="W3510" s="46">
        <v>44097</v>
      </c>
      <c r="X3510" s="17" t="s">
        <v>344</v>
      </c>
      <c r="Y3510" s="17" t="str">
        <f>IFERROR(INDEX(IndustryLookup[],MATCH(X3510,Industry,0),2),"Not Specified")</f>
        <v>Real Estate</v>
      </c>
      <c r="Z3510" s="17">
        <f>INDEX(MetaIndustryLookup[],MATCH('Customer Data'!$Y3510,[0]!Meta_Industry,0),2)</f>
        <v>31</v>
      </c>
      <c r="AA3510" s="17"/>
      <c r="AB3510" s="17">
        <v>7389</v>
      </c>
      <c r="AC3510" s="17"/>
      <c r="AD3510" s="17" t="s">
        <v>268</v>
      </c>
      <c r="AE3510" s="17">
        <f>IF('Customer Data'!$AD3510="",0,1)</f>
        <v>1</v>
      </c>
      <c r="AF3510" s="17"/>
      <c r="AG3510" s="50">
        <v>0</v>
      </c>
      <c r="AH3510" s="50">
        <v>0</v>
      </c>
      <c r="AI3510" s="17"/>
      <c r="AJ3510" s="17" t="s">
        <v>14405</v>
      </c>
      <c r="AK3510" s="17" t="s">
        <v>18894</v>
      </c>
      <c r="AL3510" s="17">
        <v>90</v>
      </c>
      <c r="AM3510" s="17" t="s">
        <v>344</v>
      </c>
      <c r="AN3510" s="17" t="s">
        <v>18557</v>
      </c>
      <c r="AO3510" s="17"/>
      <c r="AP3510" s="17" t="s">
        <v>18319</v>
      </c>
      <c r="AQ3510" s="17"/>
      <c r="AR3510" s="17"/>
      <c r="AS3510" s="17"/>
      <c r="AT3510" s="17">
        <v>7389</v>
      </c>
      <c r="AU3510" s="50">
        <v>0</v>
      </c>
      <c r="AV3510" s="17" t="s">
        <v>14406</v>
      </c>
      <c r="AW3510" s="17">
        <v>6</v>
      </c>
      <c r="AX3510" s="17">
        <v>5</v>
      </c>
      <c r="AY3510" s="17">
        <v>2</v>
      </c>
      <c r="AZ3510" s="17" t="s">
        <v>74</v>
      </c>
      <c r="BA3510" s="17" t="s">
        <v>269</v>
      </c>
      <c r="BB3510" s="17" t="s">
        <v>267</v>
      </c>
      <c r="BC3510" s="17"/>
      <c r="BD3510" s="17" t="s">
        <v>270</v>
      </c>
      <c r="BE3510" s="17"/>
    </row>
    <row r="3511" spans="1:57" ht="16" customHeight="1">
      <c r="A3511" s="19" t="s">
        <v>14407</v>
      </c>
      <c r="B3511" s="19" t="s">
        <v>14408</v>
      </c>
      <c r="C3511" s="53">
        <v>42719</v>
      </c>
      <c r="D3511" s="54">
        <f ca="1">DATEDIF('Customer Data'!$C3511,TODAY(),"d")/365</f>
        <v>3.1808219178082191</v>
      </c>
      <c r="E3511" s="19" t="s">
        <v>59</v>
      </c>
      <c r="F3511" s="19">
        <f>IFERROR(INDEX(AccountStatusTable[],MATCH('Customer Data'!$E3511,Account_Status,0),2),3)</f>
        <v>2</v>
      </c>
      <c r="G3511" s="19" t="s">
        <v>684</v>
      </c>
      <c r="H3511" s="19" t="s">
        <v>684</v>
      </c>
      <c r="I3511" s="19" t="s">
        <v>644</v>
      </c>
      <c r="J3511" s="19" t="s">
        <v>20589</v>
      </c>
      <c r="K3511" s="19" t="s">
        <v>259</v>
      </c>
      <c r="L3511" s="19" t="s">
        <v>33</v>
      </c>
      <c r="M3511" s="19" t="s">
        <v>64</v>
      </c>
      <c r="N3511" s="19" t="s">
        <v>19614</v>
      </c>
      <c r="O3511" s="19">
        <f>IFERROR(IFERROR(INDEX(VerifiedDeploymentLookup[],MATCH(M3511,Verified_Deployment_Type,0),2),INDEX(DeploymentLookup[],MATCH(N3511,Deployment_Type,0),2)),0)</f>
        <v>1</v>
      </c>
      <c r="P3511" s="19" t="s">
        <v>65</v>
      </c>
      <c r="Q3511" s="19">
        <f>INDEX(RegionLookup[],MATCH('Customer Data'!$P3511,Region,0),3)</f>
        <v>2</v>
      </c>
      <c r="R3511" s="27">
        <v>18568</v>
      </c>
      <c r="S3511" s="56">
        <f>IFERROR(INDEX(CompanySizeLookup[],MATCH('Customer Data'!$R3511,of_Employees,0),2),1)</f>
        <v>2</v>
      </c>
      <c r="T3511" s="19"/>
      <c r="U3511" s="57">
        <v>41808</v>
      </c>
      <c r="V3511" s="57">
        <v>33446.400000000001</v>
      </c>
      <c r="W3511" s="53">
        <v>44180</v>
      </c>
      <c r="X3511" s="19" t="s">
        <v>170</v>
      </c>
      <c r="Y3511" s="19" t="str">
        <f>IFERROR(INDEX(IndustryLookup[],MATCH(X3511,Industry,0),2),"Not Specified")</f>
        <v>Services</v>
      </c>
      <c r="Z3511" s="19">
        <f>INDEX(MetaIndustryLookup[],MATCH('Customer Data'!$Y3511,[0]!Meta_Industry,0),2)</f>
        <v>34</v>
      </c>
      <c r="AA3511" s="19"/>
      <c r="AB3511" s="19">
        <v>8732</v>
      </c>
      <c r="AC3511" s="19" t="s">
        <v>19611</v>
      </c>
      <c r="AD3511" s="19" t="s">
        <v>791</v>
      </c>
      <c r="AE3511" s="19">
        <f>IF('Customer Data'!$AD3511="",0,1)</f>
        <v>1</v>
      </c>
      <c r="AF3511" s="19" t="s">
        <v>14409</v>
      </c>
      <c r="AG3511" s="19"/>
      <c r="AH3511" s="19"/>
      <c r="AI3511" s="19"/>
      <c r="AJ3511" s="58" t="s">
        <v>20588</v>
      </c>
      <c r="AK3511" s="19"/>
      <c r="AL3511" s="19"/>
      <c r="AM3511" s="19"/>
      <c r="AN3511" s="19"/>
      <c r="AO3511" s="19"/>
      <c r="AP3511" s="19" t="s">
        <v>18319</v>
      </c>
      <c r="AQ3511" s="19"/>
      <c r="AR3511" s="19"/>
      <c r="AS3511" s="19"/>
      <c r="AT3511" s="19">
        <v>8732</v>
      </c>
      <c r="AU3511" s="19"/>
      <c r="AV3511" s="19" t="s">
        <v>14410</v>
      </c>
      <c r="AW3511" s="19">
        <v>5</v>
      </c>
      <c r="AX3511" s="19">
        <v>8</v>
      </c>
      <c r="AY3511" s="19">
        <v>3</v>
      </c>
      <c r="AZ3511" s="19" t="s">
        <v>18330</v>
      </c>
      <c r="BA3511" s="19" t="s">
        <v>792</v>
      </c>
      <c r="BB3511" s="19" t="s">
        <v>40</v>
      </c>
      <c r="BC3511" s="19"/>
      <c r="BD3511" s="19" t="s">
        <v>793</v>
      </c>
      <c r="BE3511" s="19"/>
    </row>
    <row r="3512" spans="1:57" ht="16" customHeight="1">
      <c r="A3512" s="17" t="s">
        <v>14275</v>
      </c>
      <c r="B3512" s="17" t="s">
        <v>14276</v>
      </c>
      <c r="C3512" s="46">
        <v>42360</v>
      </c>
      <c r="D3512" s="47">
        <f ca="1">DATEDIF('Customer Data'!$C3512,TODAY(),"d")/365</f>
        <v>4.1643835616438354</v>
      </c>
      <c r="E3512" s="17" t="s">
        <v>27</v>
      </c>
      <c r="F3512" s="17">
        <f>IFERROR(INDEX(AccountStatusTable[],MATCH('Customer Data'!$E3512,Account_Status,0),2),3)</f>
        <v>1</v>
      </c>
      <c r="G3512" s="17" t="s">
        <v>218</v>
      </c>
      <c r="H3512" s="17" t="s">
        <v>213</v>
      </c>
      <c r="I3512" s="17" t="s">
        <v>2950</v>
      </c>
      <c r="J3512" s="17" t="s">
        <v>340</v>
      </c>
      <c r="K3512" s="17" t="s">
        <v>103</v>
      </c>
      <c r="L3512" s="17" t="s">
        <v>33</v>
      </c>
      <c r="M3512" s="17" t="s">
        <v>64</v>
      </c>
      <c r="N3512" s="17" t="s">
        <v>19614</v>
      </c>
      <c r="O3512" s="17">
        <f>IFERROR(IFERROR(INDEX(VerifiedDeploymentLookup[],MATCH(M3512,Verified_Deployment_Type,0),2),INDEX(DeploymentLookup[],MATCH(N3512,Deployment_Type,0),2)),0)</f>
        <v>1</v>
      </c>
      <c r="P3512" s="17" t="s">
        <v>104</v>
      </c>
      <c r="Q3512" s="17">
        <f>INDEX(RegionLookup[],MATCH('Customer Data'!$P3512,Region,0),3)</f>
        <v>1</v>
      </c>
      <c r="R3512" s="48">
        <v>18568</v>
      </c>
      <c r="S3512" s="49">
        <f>IFERROR(INDEX(CompanySizeLookup[],MATCH('Customer Data'!$R3512,of_Employees,0),2),1)</f>
        <v>2</v>
      </c>
      <c r="T3512" s="17">
        <v>0</v>
      </c>
      <c r="U3512" s="50">
        <v>20688.48</v>
      </c>
      <c r="V3512" s="50">
        <v>15516.36</v>
      </c>
      <c r="W3512" s="46">
        <v>44552</v>
      </c>
      <c r="X3512" s="17" t="s">
        <v>35</v>
      </c>
      <c r="Y3512" s="17" t="str">
        <f>IFERROR(INDEX(IndustryLookup[],MATCH(X3512,Industry,0),2),"Not Specified")</f>
        <v>Information and Communication Technology (ICT)</v>
      </c>
      <c r="Z3512" s="17">
        <f>INDEX(MetaIndustryLookup[],MATCH('Customer Data'!$Y3512,[0]!Meta_Industry,0),2)</f>
        <v>23</v>
      </c>
      <c r="AA3512" s="17"/>
      <c r="AB3512" s="17">
        <v>9999</v>
      </c>
      <c r="AC3512" s="17"/>
      <c r="AD3512" s="17" t="s">
        <v>268</v>
      </c>
      <c r="AE3512" s="17">
        <f>IF('Customer Data'!$AD3512="",0,1)</f>
        <v>1</v>
      </c>
      <c r="AF3512" s="17"/>
      <c r="AG3512" s="50">
        <v>0</v>
      </c>
      <c r="AH3512" s="50">
        <v>0</v>
      </c>
      <c r="AI3512" s="17"/>
      <c r="AJ3512" s="51" t="s">
        <v>20587</v>
      </c>
      <c r="AK3512" s="17" t="s">
        <v>18890</v>
      </c>
      <c r="AL3512" s="17">
        <v>45</v>
      </c>
      <c r="AM3512" s="17" t="s">
        <v>18327</v>
      </c>
      <c r="AN3512" s="17" t="s">
        <v>18326</v>
      </c>
      <c r="AO3512" s="17"/>
      <c r="AP3512" s="17" t="s">
        <v>18319</v>
      </c>
      <c r="AQ3512" s="17"/>
      <c r="AR3512" s="17"/>
      <c r="AS3512" s="17"/>
      <c r="AT3512" s="17">
        <v>9999</v>
      </c>
      <c r="AU3512" s="50">
        <v>0</v>
      </c>
      <c r="AV3512" s="17" t="s">
        <v>14277</v>
      </c>
      <c r="AW3512" s="17">
        <v>6</v>
      </c>
      <c r="AX3512" s="17">
        <v>5</v>
      </c>
      <c r="AY3512" s="17">
        <v>2</v>
      </c>
      <c r="AZ3512" s="17" t="s">
        <v>74</v>
      </c>
      <c r="BA3512" s="17" t="s">
        <v>269</v>
      </c>
      <c r="BB3512" s="17" t="s">
        <v>267</v>
      </c>
      <c r="BC3512" s="17"/>
      <c r="BD3512" s="17" t="s">
        <v>270</v>
      </c>
      <c r="BE3512" s="17"/>
    </row>
    <row r="3513" spans="1:57" ht="16" customHeight="1">
      <c r="A3513" s="19" t="s">
        <v>14415</v>
      </c>
      <c r="B3513" s="19" t="s">
        <v>14416</v>
      </c>
      <c r="C3513" s="53">
        <v>42762</v>
      </c>
      <c r="D3513" s="54">
        <f ca="1">DATEDIF('Customer Data'!$C3513,TODAY(),"d")/365</f>
        <v>3.0630136986301371</v>
      </c>
      <c r="E3513" s="19" t="s">
        <v>27</v>
      </c>
      <c r="F3513" s="19">
        <f>IFERROR(INDEX(AccountStatusTable[],MATCH('Customer Data'!$E3513,Account_Status,0),2),3)</f>
        <v>1</v>
      </c>
      <c r="G3513" s="19" t="s">
        <v>167</v>
      </c>
      <c r="H3513" s="19" t="s">
        <v>29</v>
      </c>
      <c r="I3513" s="19" t="s">
        <v>14417</v>
      </c>
      <c r="J3513" s="19" t="s">
        <v>40</v>
      </c>
      <c r="K3513" s="19" t="s">
        <v>1396</v>
      </c>
      <c r="L3513" s="19" t="s">
        <v>33</v>
      </c>
      <c r="M3513" s="19" t="s">
        <v>64</v>
      </c>
      <c r="N3513" s="19" t="s">
        <v>19614</v>
      </c>
      <c r="O3513" s="19">
        <f>IFERROR(IFERROR(INDEX(VerifiedDeploymentLookup[],MATCH(M3513,Verified_Deployment_Type,0),2),INDEX(DeploymentLookup[],MATCH(N3513,Deployment_Type,0),2)),0)</f>
        <v>1</v>
      </c>
      <c r="P3513" s="19" t="s">
        <v>1397</v>
      </c>
      <c r="Q3513" s="19">
        <f>INDEX(RegionLookup[],MATCH('Customer Data'!$P3513,Region,0),3)</f>
        <v>3</v>
      </c>
      <c r="R3513" s="55" t="s">
        <v>169</v>
      </c>
      <c r="S3513" s="56">
        <f>IFERROR(INDEX(CompanySizeLookup[],MATCH('Customer Data'!$R3513,of_Employees,0),2),1)</f>
        <v>3</v>
      </c>
      <c r="T3513" s="19"/>
      <c r="U3513" s="57">
        <v>6240</v>
      </c>
      <c r="V3513" s="57">
        <v>6240</v>
      </c>
      <c r="W3513" s="53">
        <v>44223</v>
      </c>
      <c r="X3513" s="19" t="s">
        <v>215</v>
      </c>
      <c r="Y3513" s="19" t="str">
        <f>IFERROR(INDEX(IndustryLookup[],MATCH(X3513,Industry,0),2),"Not Specified")</f>
        <v>Manufacturing</v>
      </c>
      <c r="Z3513" s="19">
        <f>INDEX(MetaIndustryLookup[],MATCH('Customer Data'!$Y3513,[0]!Meta_Industry,0),2)</f>
        <v>11</v>
      </c>
      <c r="AA3513" s="19"/>
      <c r="AB3513" s="19"/>
      <c r="AC3513" s="19"/>
      <c r="AD3513" s="19"/>
      <c r="AE3513" s="19">
        <f>IF('Customer Data'!$AD3513="",0,1)</f>
        <v>0</v>
      </c>
      <c r="AF3513" s="19"/>
      <c r="AG3513" s="57">
        <v>0</v>
      </c>
      <c r="AH3513" s="57">
        <v>0</v>
      </c>
      <c r="AI3513" s="19"/>
      <c r="AJ3513" s="58" t="s">
        <v>20586</v>
      </c>
      <c r="AK3513" s="19"/>
      <c r="AL3513" s="19"/>
      <c r="AM3513" s="19"/>
      <c r="AN3513" s="19"/>
      <c r="AO3513" s="19"/>
      <c r="AP3513" s="19" t="s">
        <v>18319</v>
      </c>
      <c r="AQ3513" s="19"/>
      <c r="AR3513" s="19"/>
      <c r="AS3513" s="19"/>
      <c r="AT3513" s="19"/>
      <c r="AU3513" s="57">
        <v>0</v>
      </c>
      <c r="AV3513" s="19" t="s">
        <v>14418</v>
      </c>
      <c r="AW3513" s="19"/>
      <c r="AX3513" s="19"/>
      <c r="AY3513" s="19"/>
      <c r="AZ3513" s="19"/>
      <c r="BA3513" s="19"/>
      <c r="BB3513" s="19"/>
      <c r="BC3513" s="19"/>
      <c r="BD3513" s="19"/>
      <c r="BE3513" s="19"/>
    </row>
    <row r="3514" spans="1:57" ht="16" customHeight="1">
      <c r="A3514" s="17" t="s">
        <v>14419</v>
      </c>
      <c r="B3514" s="17" t="s">
        <v>14420</v>
      </c>
      <c r="C3514" s="46">
        <v>43540</v>
      </c>
      <c r="D3514" s="47">
        <f ca="1">DATEDIF('Customer Data'!$C3514,TODAY(),"d")/365</f>
        <v>0.93150684931506844</v>
      </c>
      <c r="E3514" s="17" t="s">
        <v>59</v>
      </c>
      <c r="F3514" s="17">
        <f>IFERROR(INDEX(AccountStatusTable[],MATCH('Customer Data'!$E3514,Account_Status,0),2),3)</f>
        <v>2</v>
      </c>
      <c r="G3514" s="17" t="s">
        <v>198</v>
      </c>
      <c r="H3514" s="17" t="s">
        <v>213</v>
      </c>
      <c r="I3514" s="17" t="s">
        <v>3067</v>
      </c>
      <c r="J3514" s="17" t="s">
        <v>200</v>
      </c>
      <c r="K3514" s="17" t="s">
        <v>103</v>
      </c>
      <c r="L3514" s="17" t="s">
        <v>33</v>
      </c>
      <c r="M3514" s="17" t="s">
        <v>64</v>
      </c>
      <c r="N3514" s="17" t="s">
        <v>19611</v>
      </c>
      <c r="O3514" s="17">
        <f>IFERROR(IFERROR(INDEX(VerifiedDeploymentLookup[],MATCH(M3514,Verified_Deployment_Type,0),2),INDEX(DeploymentLookup[],MATCH(N3514,Deployment_Type,0),2)),0)</f>
        <v>1</v>
      </c>
      <c r="P3514" s="17" t="s">
        <v>104</v>
      </c>
      <c r="Q3514" s="17">
        <f>INDEX(RegionLookup[],MATCH('Customer Data'!$P3514,Region,0),3)</f>
        <v>1</v>
      </c>
      <c r="R3514" s="59" t="s">
        <v>92</v>
      </c>
      <c r="S3514" s="49">
        <f>IFERROR(INDEX(CompanySizeLookup[],MATCH('Customer Data'!$R3514,of_Employees,0),2),1)</f>
        <v>3</v>
      </c>
      <c r="T3514" s="17"/>
      <c r="U3514" s="50">
        <v>9100.7999999999993</v>
      </c>
      <c r="V3514" s="50">
        <v>9100.7999999999993</v>
      </c>
      <c r="W3514" s="46">
        <v>43905</v>
      </c>
      <c r="X3514" s="17" t="s">
        <v>481</v>
      </c>
      <c r="Y3514" s="17" t="str">
        <f>IFERROR(INDEX(IndustryLookup[],MATCH(X3514,Industry,0),2),"Not Specified")</f>
        <v>Shipping and Transportation</v>
      </c>
      <c r="Z3514" s="17">
        <f>INDEX(MetaIndustryLookup[],MATCH('Customer Data'!$Y3514,[0]!Meta_Industry,0),2)</f>
        <v>35</v>
      </c>
      <c r="AA3514" s="17"/>
      <c r="AB3514" s="17">
        <v>47</v>
      </c>
      <c r="AC3514" s="17"/>
      <c r="AD3514" s="17"/>
      <c r="AE3514" s="17">
        <f>IF('Customer Data'!$AD3514="",0,1)</f>
        <v>0</v>
      </c>
      <c r="AF3514" s="17"/>
      <c r="AG3514" s="17"/>
      <c r="AH3514" s="17"/>
      <c r="AI3514" s="17"/>
      <c r="AJ3514" s="51" t="s">
        <v>20585</v>
      </c>
      <c r="AK3514" s="17" t="s">
        <v>18886</v>
      </c>
      <c r="AL3514" s="17"/>
      <c r="AM3514" s="17"/>
      <c r="AN3514" s="17" t="s">
        <v>18332</v>
      </c>
      <c r="AO3514" s="17"/>
      <c r="AP3514" s="17" t="s">
        <v>18325</v>
      </c>
      <c r="AQ3514" s="17"/>
      <c r="AR3514" s="17"/>
      <c r="AS3514" s="17"/>
      <c r="AT3514" s="17">
        <v>47</v>
      </c>
      <c r="AU3514" s="17"/>
      <c r="AV3514" s="17" t="s">
        <v>14421</v>
      </c>
      <c r="AW3514" s="17"/>
      <c r="AX3514" s="17"/>
      <c r="AY3514" s="17"/>
      <c r="AZ3514" s="17"/>
      <c r="BA3514" s="17"/>
      <c r="BB3514" s="17"/>
      <c r="BC3514" s="17"/>
      <c r="BD3514" s="17"/>
      <c r="BE3514" s="17"/>
    </row>
    <row r="3515" spans="1:57" ht="16" customHeight="1">
      <c r="A3515" s="19" t="s">
        <v>14422</v>
      </c>
      <c r="B3515" s="19" t="s">
        <v>14423</v>
      </c>
      <c r="C3515" s="53">
        <v>43284</v>
      </c>
      <c r="D3515" s="54">
        <f ca="1">DATEDIF('Customer Data'!$C3515,TODAY(),"d")/365</f>
        <v>1.6328767123287671</v>
      </c>
      <c r="E3515" s="19" t="s">
        <v>74</v>
      </c>
      <c r="F3515" s="19">
        <f>IFERROR(INDEX(AccountStatusTable[],MATCH('Customer Data'!$E3515,Account_Status,0),2),3)</f>
        <v>3</v>
      </c>
      <c r="G3515" s="19" t="s">
        <v>212</v>
      </c>
      <c r="H3515" s="19" t="s">
        <v>177</v>
      </c>
      <c r="I3515" s="19" t="s">
        <v>14424</v>
      </c>
      <c r="J3515" s="19" t="s">
        <v>845</v>
      </c>
      <c r="K3515" s="19" t="s">
        <v>390</v>
      </c>
      <c r="L3515" s="19" t="s">
        <v>33</v>
      </c>
      <c r="M3515" s="19" t="s">
        <v>64</v>
      </c>
      <c r="N3515" s="19" t="s">
        <v>19611</v>
      </c>
      <c r="O3515" s="19">
        <f>IFERROR(IFERROR(INDEX(VerifiedDeploymentLookup[],MATCH(M3515,Verified_Deployment_Type,0),2),INDEX(DeploymentLookup[],MATCH(N3515,Deployment_Type,0),2)),0)</f>
        <v>1</v>
      </c>
      <c r="P3515" s="19" t="s">
        <v>390</v>
      </c>
      <c r="Q3515" s="19">
        <f>INDEX(RegionLookup[],MATCH('Customer Data'!$P3515,Region,0),3)</f>
        <v>1</v>
      </c>
      <c r="R3515" s="27">
        <v>18568</v>
      </c>
      <c r="S3515" s="56">
        <f>IFERROR(INDEX(CompanySizeLookup[],MATCH('Customer Data'!$R3515,of_Employees,0),2),1)</f>
        <v>2</v>
      </c>
      <c r="T3515" s="19"/>
      <c r="U3515" s="57">
        <v>15300</v>
      </c>
      <c r="V3515" s="57">
        <v>12240</v>
      </c>
      <c r="W3515" s="53">
        <v>44015</v>
      </c>
      <c r="X3515" s="19" t="s">
        <v>215</v>
      </c>
      <c r="Y3515" s="19" t="str">
        <f>IFERROR(INDEX(IndustryLookup[],MATCH(X3515,Industry,0),2),"Not Specified")</f>
        <v>Manufacturing</v>
      </c>
      <c r="Z3515" s="19">
        <f>INDEX(MetaIndustryLookup[],MATCH('Customer Data'!$Y3515,[0]!Meta_Industry,0),2)</f>
        <v>11</v>
      </c>
      <c r="AA3515" s="19"/>
      <c r="AB3515" s="19">
        <v>5047</v>
      </c>
      <c r="AC3515" s="19" t="s">
        <v>19610</v>
      </c>
      <c r="AD3515" s="19" t="s">
        <v>842</v>
      </c>
      <c r="AE3515" s="19">
        <f>IF('Customer Data'!$AD3515="",0,1)</f>
        <v>1</v>
      </c>
      <c r="AF3515" s="19"/>
      <c r="AG3515" s="19"/>
      <c r="AH3515" s="19"/>
      <c r="AI3515" s="19"/>
      <c r="AJ3515" s="58" t="s">
        <v>20584</v>
      </c>
      <c r="AK3515" s="19"/>
      <c r="AL3515" s="19"/>
      <c r="AM3515" s="19"/>
      <c r="AN3515" s="19"/>
      <c r="AO3515" s="19"/>
      <c r="AP3515" s="19" t="s">
        <v>18319</v>
      </c>
      <c r="AQ3515" s="19"/>
      <c r="AR3515" s="19"/>
      <c r="AS3515" s="19"/>
      <c r="AT3515" s="19">
        <v>5047</v>
      </c>
      <c r="AU3515" s="19"/>
      <c r="AV3515" s="19" t="s">
        <v>14425</v>
      </c>
      <c r="AW3515" s="19">
        <v>9</v>
      </c>
      <c r="AX3515" s="19">
        <v>20</v>
      </c>
      <c r="AY3515" s="19">
        <v>10</v>
      </c>
      <c r="AZ3515" s="19" t="s">
        <v>18323</v>
      </c>
      <c r="BA3515" s="19" t="s">
        <v>844</v>
      </c>
      <c r="BB3515" s="19" t="s">
        <v>845</v>
      </c>
      <c r="BC3515" s="19"/>
      <c r="BD3515" s="19" t="s">
        <v>846</v>
      </c>
      <c r="BE3515" s="19"/>
    </row>
    <row r="3516" spans="1:57" ht="16" customHeight="1">
      <c r="A3516" s="17" t="s">
        <v>14426</v>
      </c>
      <c r="B3516" s="17" t="s">
        <v>14427</v>
      </c>
      <c r="C3516" s="46">
        <v>43199</v>
      </c>
      <c r="D3516" s="47">
        <f ca="1">DATEDIF('Customer Data'!$C3516,TODAY(),"d")/365</f>
        <v>1.8657534246575342</v>
      </c>
      <c r="E3516" s="17" t="s">
        <v>74</v>
      </c>
      <c r="F3516" s="17">
        <f>IFERROR(INDEX(AccountStatusTable[],MATCH('Customer Data'!$E3516,Account_Status,0),2),3)</f>
        <v>3</v>
      </c>
      <c r="G3516" s="17" t="s">
        <v>61</v>
      </c>
      <c r="H3516" s="17" t="s">
        <v>61</v>
      </c>
      <c r="I3516" s="17" t="s">
        <v>14428</v>
      </c>
      <c r="J3516" s="17" t="s">
        <v>14429</v>
      </c>
      <c r="K3516" s="17" t="s">
        <v>293</v>
      </c>
      <c r="L3516" s="17" t="s">
        <v>33</v>
      </c>
      <c r="M3516" s="17" t="s">
        <v>34</v>
      </c>
      <c r="N3516" s="17" t="s">
        <v>19611</v>
      </c>
      <c r="O3516" s="17">
        <f>IFERROR(IFERROR(INDEX(VerifiedDeploymentLookup[],MATCH(M3516,Verified_Deployment_Type,0),2),INDEX(DeploymentLookup[],MATCH(N3516,Deployment_Type,0),2)),0)</f>
        <v>0</v>
      </c>
      <c r="P3516" s="17" t="s">
        <v>65</v>
      </c>
      <c r="Q3516" s="17">
        <f>INDEX(RegionLookup[],MATCH('Customer Data'!$P3516,Region,0),3)</f>
        <v>2</v>
      </c>
      <c r="R3516" s="59" t="s">
        <v>335</v>
      </c>
      <c r="S3516" s="49">
        <f>IFERROR(INDEX(CompanySizeLookup[],MATCH('Customer Data'!$R3516,of_Employees,0),2),1)</f>
        <v>3</v>
      </c>
      <c r="T3516" s="17"/>
      <c r="U3516" s="50">
        <v>6065.28</v>
      </c>
      <c r="V3516" s="50">
        <v>4548.96</v>
      </c>
      <c r="W3516" s="46">
        <v>44295</v>
      </c>
      <c r="X3516" s="17" t="s">
        <v>3256</v>
      </c>
      <c r="Y3516" s="17" t="str">
        <f>IFERROR(INDEX(IndustryLookup[],MATCH(X3516,Industry,0),2),"Not Specified")</f>
        <v>Other</v>
      </c>
      <c r="Z3516" s="17">
        <f>INDEX(MetaIndustryLookup[],MATCH('Customer Data'!$Y3516,[0]!Meta_Industry,0),2)</f>
        <v>17</v>
      </c>
      <c r="AA3516" s="17"/>
      <c r="AB3516" s="17"/>
      <c r="AC3516" s="17" t="s">
        <v>19610</v>
      </c>
      <c r="AD3516" s="17" t="s">
        <v>637</v>
      </c>
      <c r="AE3516" s="17">
        <f>IF('Customer Data'!$AD3516="",0,1)</f>
        <v>1</v>
      </c>
      <c r="AF3516" s="51" t="s">
        <v>14430</v>
      </c>
      <c r="AG3516" s="50">
        <v>0</v>
      </c>
      <c r="AH3516" s="50">
        <v>0</v>
      </c>
      <c r="AI3516" s="17"/>
      <c r="AJ3516" s="17"/>
      <c r="AK3516" s="17"/>
      <c r="AL3516" s="17"/>
      <c r="AM3516" s="17"/>
      <c r="AN3516" s="17"/>
      <c r="AO3516" s="17"/>
      <c r="AP3516" s="17" t="s">
        <v>18319</v>
      </c>
      <c r="AQ3516" s="17"/>
      <c r="AR3516" s="17"/>
      <c r="AS3516" s="17"/>
      <c r="AT3516" s="17"/>
      <c r="AU3516" s="50">
        <v>0</v>
      </c>
      <c r="AV3516" s="17" t="s">
        <v>14431</v>
      </c>
      <c r="AW3516" s="17">
        <v>10</v>
      </c>
      <c r="AX3516" s="17">
        <v>2</v>
      </c>
      <c r="AY3516" s="17">
        <v>13</v>
      </c>
      <c r="AZ3516" s="17"/>
      <c r="BA3516" s="17" t="s">
        <v>640</v>
      </c>
      <c r="BB3516" s="17" t="s">
        <v>40</v>
      </c>
      <c r="BC3516" s="17"/>
      <c r="BD3516" s="17" t="s">
        <v>641</v>
      </c>
      <c r="BE3516" s="17"/>
    </row>
    <row r="3517" spans="1:57" ht="16" customHeight="1">
      <c r="A3517" s="19" t="s">
        <v>14432</v>
      </c>
      <c r="B3517" s="19" t="s">
        <v>14433</v>
      </c>
      <c r="C3517" s="53">
        <v>42723</v>
      </c>
      <c r="D3517" s="54">
        <f ca="1">DATEDIF('Customer Data'!$C3517,TODAY(),"d")/365</f>
        <v>3.1698630136986301</v>
      </c>
      <c r="E3517" s="19" t="s">
        <v>59</v>
      </c>
      <c r="F3517" s="19">
        <f>IFERROR(INDEX(AccountStatusTable[],MATCH('Customer Data'!$E3517,Account_Status,0),2),3)</f>
        <v>2</v>
      </c>
      <c r="G3517" s="19" t="s">
        <v>257</v>
      </c>
      <c r="H3517" s="19" t="s">
        <v>257</v>
      </c>
      <c r="I3517" s="19" t="s">
        <v>14434</v>
      </c>
      <c r="J3517" s="19"/>
      <c r="K3517" s="19" t="s">
        <v>545</v>
      </c>
      <c r="L3517" s="19" t="s">
        <v>33</v>
      </c>
      <c r="M3517" s="19" t="s">
        <v>34</v>
      </c>
      <c r="N3517" s="19" t="s">
        <v>19614</v>
      </c>
      <c r="O3517" s="19">
        <f>IFERROR(IFERROR(INDEX(VerifiedDeploymentLookup[],MATCH(M3517,Verified_Deployment_Type,0),2),INDEX(DeploymentLookup[],MATCH(N3517,Deployment_Type,0),2)),0)</f>
        <v>0</v>
      </c>
      <c r="P3517" s="19" t="s">
        <v>65</v>
      </c>
      <c r="Q3517" s="19">
        <f>INDEX(RegionLookup[],MATCH('Customer Data'!$P3517,Region,0),3)</f>
        <v>2</v>
      </c>
      <c r="R3517" s="55" t="s">
        <v>335</v>
      </c>
      <c r="S3517" s="56">
        <f>IFERROR(INDEX(CompanySizeLookup[],MATCH('Customer Data'!$R3517,of_Employees,0),2),1)</f>
        <v>3</v>
      </c>
      <c r="T3517" s="19"/>
      <c r="U3517" s="57">
        <v>49920</v>
      </c>
      <c r="V3517" s="57">
        <v>37440</v>
      </c>
      <c r="W3517" s="53">
        <v>44184</v>
      </c>
      <c r="X3517" s="19" t="s">
        <v>66</v>
      </c>
      <c r="Y3517" s="19" t="str">
        <f>IFERROR(INDEX(IndustryLookup[],MATCH(X3517,Industry,0),2),"Not Specified")</f>
        <v>Healthcare</v>
      </c>
      <c r="Z3517" s="19">
        <f>INDEX(MetaIndustryLookup[],MATCH('Customer Data'!$Y3517,[0]!Meta_Industry,0),2)</f>
        <v>20</v>
      </c>
      <c r="AA3517" s="19"/>
      <c r="AB3517" s="19"/>
      <c r="AC3517" s="19"/>
      <c r="AD3517" s="19" t="s">
        <v>546</v>
      </c>
      <c r="AE3517" s="19">
        <f>IF('Customer Data'!$AD3517="",0,1)</f>
        <v>1</v>
      </c>
      <c r="AF3517" s="58" t="s">
        <v>14435</v>
      </c>
      <c r="AG3517" s="19"/>
      <c r="AH3517" s="19"/>
      <c r="AI3517" s="19"/>
      <c r="AJ3517" s="58" t="s">
        <v>19613</v>
      </c>
      <c r="AK3517" s="19"/>
      <c r="AL3517" s="19"/>
      <c r="AM3517" s="19"/>
      <c r="AN3517" s="19"/>
      <c r="AO3517" s="19"/>
      <c r="AP3517" s="19" t="s">
        <v>18319</v>
      </c>
      <c r="AQ3517" s="19"/>
      <c r="AR3517" s="19"/>
      <c r="AS3517" s="19"/>
      <c r="AT3517" s="19"/>
      <c r="AU3517" s="19"/>
      <c r="AV3517" s="19" t="s">
        <v>14436</v>
      </c>
      <c r="AW3517" s="19">
        <v>5</v>
      </c>
      <c r="AX3517" s="19">
        <v>6</v>
      </c>
      <c r="AY3517" s="19">
        <v>5</v>
      </c>
      <c r="AZ3517" s="19" t="s">
        <v>18324</v>
      </c>
      <c r="BA3517" s="19" t="s">
        <v>549</v>
      </c>
      <c r="BB3517" s="19" t="s">
        <v>40</v>
      </c>
      <c r="BC3517" s="19" t="s">
        <v>18441</v>
      </c>
      <c r="BD3517" s="19" t="s">
        <v>550</v>
      </c>
      <c r="BE3517" s="19"/>
    </row>
    <row r="3518" spans="1:57" ht="16" customHeight="1">
      <c r="A3518" s="17" t="s">
        <v>14437</v>
      </c>
      <c r="B3518" s="17" t="s">
        <v>14438</v>
      </c>
      <c r="C3518" s="46">
        <v>43535</v>
      </c>
      <c r="D3518" s="47">
        <f ca="1">DATEDIF('Customer Data'!$C3518,TODAY(),"d")/365</f>
        <v>0.9452054794520548</v>
      </c>
      <c r="E3518" s="17" t="s">
        <v>27</v>
      </c>
      <c r="F3518" s="17">
        <f>IFERROR(INDEX(AccountStatusTable[],MATCH('Customer Data'!$E3518,Account_Status,0),2),3)</f>
        <v>1</v>
      </c>
      <c r="G3518" s="17" t="s">
        <v>60</v>
      </c>
      <c r="H3518" s="17" t="s">
        <v>126</v>
      </c>
      <c r="I3518" s="17" t="s">
        <v>2038</v>
      </c>
      <c r="J3518" s="17" t="s">
        <v>20583</v>
      </c>
      <c r="K3518" s="17" t="s">
        <v>140</v>
      </c>
      <c r="L3518" s="17" t="s">
        <v>33</v>
      </c>
      <c r="M3518" s="17" t="s">
        <v>64</v>
      </c>
      <c r="N3518" s="17" t="s">
        <v>19614</v>
      </c>
      <c r="O3518" s="17">
        <f>IFERROR(IFERROR(INDEX(VerifiedDeploymentLookup[],MATCH(M3518,Verified_Deployment_Type,0),2),INDEX(DeploymentLookup[],MATCH(N3518,Deployment_Type,0),2)),0)</f>
        <v>1</v>
      </c>
      <c r="P3518" s="17" t="s">
        <v>65</v>
      </c>
      <c r="Q3518" s="17">
        <f>INDEX(RegionLookup[],MATCH('Customer Data'!$P3518,Region,0),3)</f>
        <v>2</v>
      </c>
      <c r="R3518" s="59" t="s">
        <v>335</v>
      </c>
      <c r="S3518" s="49">
        <f>IFERROR(INDEX(CompanySizeLookup[],MATCH('Customer Data'!$R3518,of_Employees,0),2),1)</f>
        <v>3</v>
      </c>
      <c r="T3518" s="17"/>
      <c r="U3518" s="50">
        <v>11892.71</v>
      </c>
      <c r="V3518" s="50">
        <v>9514.16</v>
      </c>
      <c r="W3518" s="46">
        <v>43921</v>
      </c>
      <c r="X3518" s="17" t="s">
        <v>473</v>
      </c>
      <c r="Y3518" s="17" t="str">
        <f>IFERROR(INDEX(IndustryLookup[],MATCH(X3518,Industry,0),2),"Not Specified")</f>
        <v>Utilities</v>
      </c>
      <c r="Z3518" s="17">
        <f>INDEX(MetaIndustryLookup[],MATCH('Customer Data'!$Y3518,[0]!Meta_Industry,0),2)</f>
        <v>38</v>
      </c>
      <c r="AA3518" s="17"/>
      <c r="AB3518" s="17">
        <v>4939</v>
      </c>
      <c r="AC3518" s="17"/>
      <c r="AD3518" s="17" t="s">
        <v>9900</v>
      </c>
      <c r="AE3518" s="17">
        <f>IF('Customer Data'!$AD3518="",0,1)</f>
        <v>1</v>
      </c>
      <c r="AF3518" s="51" t="s">
        <v>14439</v>
      </c>
      <c r="AG3518" s="50">
        <v>0</v>
      </c>
      <c r="AH3518" s="50">
        <v>0</v>
      </c>
      <c r="AI3518" s="17"/>
      <c r="AJ3518" s="51" t="s">
        <v>19871</v>
      </c>
      <c r="AK3518" s="17"/>
      <c r="AL3518" s="17"/>
      <c r="AM3518" s="17"/>
      <c r="AN3518" s="17"/>
      <c r="AO3518" s="17"/>
      <c r="AP3518" s="17" t="s">
        <v>18319</v>
      </c>
      <c r="AQ3518" s="17"/>
      <c r="AR3518" s="17"/>
      <c r="AS3518" s="17"/>
      <c r="AT3518" s="17">
        <v>4939</v>
      </c>
      <c r="AU3518" s="50">
        <v>0</v>
      </c>
      <c r="AV3518" s="17" t="s">
        <v>14440</v>
      </c>
      <c r="AW3518" s="17"/>
      <c r="AX3518" s="17"/>
      <c r="AY3518" s="17"/>
      <c r="AZ3518" s="17"/>
      <c r="BA3518" s="17" t="s">
        <v>9902</v>
      </c>
      <c r="BB3518" s="17"/>
      <c r="BC3518" s="17"/>
      <c r="BD3518" s="17" t="s">
        <v>9903</v>
      </c>
      <c r="BE3518" s="17"/>
    </row>
    <row r="3519" spans="1:57" ht="16" customHeight="1">
      <c r="A3519" s="19" t="s">
        <v>14441</v>
      </c>
      <c r="B3519" s="19" t="s">
        <v>14442</v>
      </c>
      <c r="C3519" s="53">
        <v>42276</v>
      </c>
      <c r="D3519" s="54">
        <f ca="1">DATEDIF('Customer Data'!$C3519,TODAY(),"d")/365</f>
        <v>4.3945205479452056</v>
      </c>
      <c r="E3519" s="19" t="s">
        <v>27</v>
      </c>
      <c r="F3519" s="19">
        <f>IFERROR(INDEX(AccountStatusTable[],MATCH('Customer Data'!$E3519,Account_Status,0),2),3)</f>
        <v>1</v>
      </c>
      <c r="G3519" s="19" t="s">
        <v>28</v>
      </c>
      <c r="H3519" s="19" t="s">
        <v>29</v>
      </c>
      <c r="I3519" s="19" t="s">
        <v>595</v>
      </c>
      <c r="J3519" s="19" t="s">
        <v>596</v>
      </c>
      <c r="K3519" s="19" t="s">
        <v>32</v>
      </c>
      <c r="L3519" s="19" t="s">
        <v>33</v>
      </c>
      <c r="M3519" s="19" t="s">
        <v>34</v>
      </c>
      <c r="N3519" s="19" t="s">
        <v>19614</v>
      </c>
      <c r="O3519" s="19">
        <f>IFERROR(IFERROR(INDEX(VerifiedDeploymentLookup[],MATCH(M3519,Verified_Deployment_Type,0),2),INDEX(DeploymentLookup[],MATCH(N3519,Deployment_Type,0),2)),0)</f>
        <v>0</v>
      </c>
      <c r="P3519" s="19" t="s">
        <v>32</v>
      </c>
      <c r="Q3519" s="19">
        <f>INDEX(RegionLookup[],MATCH('Customer Data'!$P3519,Region,0),3)</f>
        <v>3</v>
      </c>
      <c r="R3519" s="27">
        <v>18568</v>
      </c>
      <c r="S3519" s="56">
        <f>IFERROR(INDEX(CompanySizeLookup[],MATCH('Customer Data'!$R3519,of_Employees,0),2),1)</f>
        <v>2</v>
      </c>
      <c r="T3519" s="19">
        <v>7</v>
      </c>
      <c r="U3519" s="57">
        <v>6240</v>
      </c>
      <c r="V3519" s="57">
        <v>4992</v>
      </c>
      <c r="W3519" s="53">
        <v>44103</v>
      </c>
      <c r="X3519" s="19" t="s">
        <v>159</v>
      </c>
      <c r="Y3519" s="19" t="str">
        <f>IFERROR(INDEX(IndustryLookup[],MATCH(X3519,Industry,0),2),"Not Specified")</f>
        <v>Financial Services</v>
      </c>
      <c r="Z3519" s="19">
        <f>INDEX(MetaIndustryLookup[],MATCH('Customer Data'!$Y3519,[0]!Meta_Industry,0),2)</f>
        <v>4</v>
      </c>
      <c r="AA3519" s="19"/>
      <c r="AB3519" s="19">
        <v>6282</v>
      </c>
      <c r="AC3519" s="19"/>
      <c r="AD3519" s="19" t="s">
        <v>597</v>
      </c>
      <c r="AE3519" s="19">
        <f>IF('Customer Data'!$AD3519="",0,1)</f>
        <v>1</v>
      </c>
      <c r="AF3519" s="19" t="s">
        <v>14443</v>
      </c>
      <c r="AG3519" s="19"/>
      <c r="AH3519" s="19"/>
      <c r="AI3519" s="19"/>
      <c r="AJ3519" s="58" t="s">
        <v>20582</v>
      </c>
      <c r="AK3519" s="19"/>
      <c r="AL3519" s="19"/>
      <c r="AM3519" s="19"/>
      <c r="AN3519" s="19"/>
      <c r="AO3519" s="19"/>
      <c r="AP3519" s="19" t="s">
        <v>18319</v>
      </c>
      <c r="AQ3519" s="19"/>
      <c r="AR3519" s="19"/>
      <c r="AS3519" s="19"/>
      <c r="AT3519" s="19">
        <v>6282</v>
      </c>
      <c r="AU3519" s="19"/>
      <c r="AV3519" s="19" t="s">
        <v>14444</v>
      </c>
      <c r="AW3519" s="19">
        <v>4</v>
      </c>
      <c r="AX3519" s="19">
        <v>1</v>
      </c>
      <c r="AY3519" s="19">
        <v>1</v>
      </c>
      <c r="AZ3519" s="19" t="s">
        <v>74</v>
      </c>
      <c r="BA3519" s="19" t="s">
        <v>600</v>
      </c>
      <c r="BB3519" s="19" t="s">
        <v>596</v>
      </c>
      <c r="BC3519" s="19" t="s">
        <v>18422</v>
      </c>
      <c r="BD3519" s="19" t="s">
        <v>601</v>
      </c>
      <c r="BE3519" s="19"/>
    </row>
    <row r="3520" spans="1:57" ht="16" customHeight="1">
      <c r="A3520" s="17" t="s">
        <v>14445</v>
      </c>
      <c r="B3520" s="17" t="s">
        <v>14446</v>
      </c>
      <c r="C3520" s="46">
        <v>43099</v>
      </c>
      <c r="D3520" s="47">
        <f ca="1">DATEDIF('Customer Data'!$C3520,TODAY(),"d")/365</f>
        <v>2.1397260273972605</v>
      </c>
      <c r="E3520" s="17" t="s">
        <v>27</v>
      </c>
      <c r="F3520" s="17">
        <f>IFERROR(INDEX(AccountStatusTable[],MATCH('Customer Data'!$E3520,Account_Status,0),2),3)</f>
        <v>1</v>
      </c>
      <c r="G3520" s="17" t="s">
        <v>1255</v>
      </c>
      <c r="H3520" s="17" t="s">
        <v>87</v>
      </c>
      <c r="I3520" s="17" t="s">
        <v>14447</v>
      </c>
      <c r="J3520" s="17" t="s">
        <v>14448</v>
      </c>
      <c r="K3520" s="17" t="s">
        <v>90</v>
      </c>
      <c r="L3520" s="17" t="s">
        <v>33</v>
      </c>
      <c r="M3520" s="17" t="s">
        <v>64</v>
      </c>
      <c r="N3520" s="17" t="s">
        <v>19611</v>
      </c>
      <c r="O3520" s="17">
        <f>IFERROR(IFERROR(INDEX(VerifiedDeploymentLookup[],MATCH(M3520,Verified_Deployment_Type,0),2),INDEX(DeploymentLookup[],MATCH(N3520,Deployment_Type,0),2)),0)</f>
        <v>1</v>
      </c>
      <c r="P3520" s="17" t="s">
        <v>91</v>
      </c>
      <c r="Q3520" s="17">
        <f>INDEX(RegionLookup[],MATCH('Customer Data'!$P3520,Region,0),3)</f>
        <v>4</v>
      </c>
      <c r="R3520" s="59" t="s">
        <v>50</v>
      </c>
      <c r="S3520" s="49">
        <f>IFERROR(INDEX(CompanySizeLookup[],MATCH('Customer Data'!$R3520,of_Employees,0),2),1)</f>
        <v>4</v>
      </c>
      <c r="T3520" s="17"/>
      <c r="U3520" s="50">
        <v>92501.35</v>
      </c>
      <c r="V3520" s="50">
        <v>74001.08</v>
      </c>
      <c r="W3520" s="46">
        <v>44211</v>
      </c>
      <c r="X3520" s="17" t="s">
        <v>159</v>
      </c>
      <c r="Y3520" s="17" t="str">
        <f>IFERROR(INDEX(IndustryLookup[],MATCH(X3520,Industry,0),2),"Not Specified")</f>
        <v>Financial Services</v>
      </c>
      <c r="Z3520" s="17">
        <f>INDEX(MetaIndustryLookup[],MATCH('Customer Data'!$Y3520,[0]!Meta_Industry,0),2)</f>
        <v>4</v>
      </c>
      <c r="AA3520" s="17"/>
      <c r="AB3520" s="17"/>
      <c r="AC3520" s="17"/>
      <c r="AD3520" s="17" t="s">
        <v>7959</v>
      </c>
      <c r="AE3520" s="17">
        <f>IF('Customer Data'!$AD3520="",0,1)</f>
        <v>1</v>
      </c>
      <c r="AF3520" s="51" t="s">
        <v>14449</v>
      </c>
      <c r="AG3520" s="50">
        <v>0</v>
      </c>
      <c r="AH3520" s="50">
        <v>0</v>
      </c>
      <c r="AI3520" s="17"/>
      <c r="AJ3520" s="51" t="s">
        <v>20581</v>
      </c>
      <c r="AK3520" s="17"/>
      <c r="AL3520" s="17"/>
      <c r="AM3520" s="17"/>
      <c r="AN3520" s="17"/>
      <c r="AO3520" s="17"/>
      <c r="AP3520" s="17" t="s">
        <v>18319</v>
      </c>
      <c r="AQ3520" s="17"/>
      <c r="AR3520" s="17"/>
      <c r="AS3520" s="17"/>
      <c r="AT3520" s="17"/>
      <c r="AU3520" s="50">
        <v>0</v>
      </c>
      <c r="AV3520" s="17" t="s">
        <v>14450</v>
      </c>
      <c r="AW3520" s="17"/>
      <c r="AX3520" s="17"/>
      <c r="AY3520" s="17"/>
      <c r="AZ3520" s="17"/>
      <c r="BA3520" s="17" t="s">
        <v>90</v>
      </c>
      <c r="BB3520" s="17" t="s">
        <v>40</v>
      </c>
      <c r="BC3520" s="17" t="s">
        <v>18459</v>
      </c>
      <c r="BD3520" s="17" t="s">
        <v>7961</v>
      </c>
      <c r="BE3520" s="17"/>
    </row>
    <row r="3521" spans="1:57" ht="16" customHeight="1">
      <c r="A3521" s="19" t="s">
        <v>14451</v>
      </c>
      <c r="B3521" s="19" t="s">
        <v>14452</v>
      </c>
      <c r="C3521" s="53">
        <v>42654</v>
      </c>
      <c r="D3521" s="54">
        <f ca="1">DATEDIF('Customer Data'!$C3521,TODAY(),"d")/365</f>
        <v>3.3589041095890413</v>
      </c>
      <c r="E3521" s="19" t="s">
        <v>27</v>
      </c>
      <c r="F3521" s="19">
        <f>IFERROR(INDEX(AccountStatusTable[],MATCH('Customer Data'!$E3521,Account_Status,0),2),3)</f>
        <v>1</v>
      </c>
      <c r="G3521" s="19" t="s">
        <v>218</v>
      </c>
      <c r="H3521" s="19" t="s">
        <v>213</v>
      </c>
      <c r="I3521" s="19" t="s">
        <v>427</v>
      </c>
      <c r="J3521" s="19" t="s">
        <v>428</v>
      </c>
      <c r="K3521" s="19" t="s">
        <v>103</v>
      </c>
      <c r="L3521" s="19" t="s">
        <v>33</v>
      </c>
      <c r="M3521" s="19" t="s">
        <v>64</v>
      </c>
      <c r="N3521" s="19" t="s">
        <v>19614</v>
      </c>
      <c r="O3521" s="19">
        <f>IFERROR(IFERROR(INDEX(VerifiedDeploymentLookup[],MATCH(M3521,Verified_Deployment_Type,0),2),INDEX(DeploymentLookup[],MATCH(N3521,Deployment_Type,0),2)),0)</f>
        <v>1</v>
      </c>
      <c r="P3521" s="19" t="s">
        <v>104</v>
      </c>
      <c r="Q3521" s="19">
        <f>INDEX(RegionLookup[],MATCH('Customer Data'!$P3521,Region,0),3)</f>
        <v>1</v>
      </c>
      <c r="R3521" s="27">
        <v>18568</v>
      </c>
      <c r="S3521" s="56">
        <f>IFERROR(INDEX(CompanySizeLookup[],MATCH('Customer Data'!$R3521,of_Employees,0),2),1)</f>
        <v>2</v>
      </c>
      <c r="T3521" s="19"/>
      <c r="U3521" s="57">
        <v>16320</v>
      </c>
      <c r="V3521" s="57">
        <v>12240</v>
      </c>
      <c r="W3521" s="53">
        <v>44115</v>
      </c>
      <c r="X3521" s="19" t="s">
        <v>473</v>
      </c>
      <c r="Y3521" s="19" t="str">
        <f>IFERROR(INDEX(IndustryLookup[],MATCH(X3521,Industry,0),2),"Not Specified")</f>
        <v>Utilities</v>
      </c>
      <c r="Z3521" s="19">
        <f>INDEX(MetaIndustryLookup[],MATCH('Customer Data'!$Y3521,[0]!Meta_Industry,0),2)</f>
        <v>38</v>
      </c>
      <c r="AA3521" s="19"/>
      <c r="AB3521" s="19">
        <v>13</v>
      </c>
      <c r="AC3521" s="19"/>
      <c r="AD3521" s="19" t="s">
        <v>268</v>
      </c>
      <c r="AE3521" s="19">
        <f>IF('Customer Data'!$AD3521="",0,1)</f>
        <v>1</v>
      </c>
      <c r="AF3521" s="19"/>
      <c r="AG3521" s="57">
        <v>0</v>
      </c>
      <c r="AH3521" s="57">
        <v>0</v>
      </c>
      <c r="AI3521" s="19"/>
      <c r="AJ3521" s="58" t="s">
        <v>20580</v>
      </c>
      <c r="AK3521" s="19" t="s">
        <v>18888</v>
      </c>
      <c r="AL3521" s="19">
        <v>30</v>
      </c>
      <c r="AM3521" s="19" t="s">
        <v>18375</v>
      </c>
      <c r="AN3521" s="19" t="s">
        <v>18374</v>
      </c>
      <c r="AO3521" s="19"/>
      <c r="AP3521" s="19" t="s">
        <v>18319</v>
      </c>
      <c r="AQ3521" s="19"/>
      <c r="AR3521" s="19"/>
      <c r="AS3521" s="19"/>
      <c r="AT3521" s="19">
        <v>13</v>
      </c>
      <c r="AU3521" s="57">
        <v>0</v>
      </c>
      <c r="AV3521" s="19" t="s">
        <v>14453</v>
      </c>
      <c r="AW3521" s="19">
        <v>6</v>
      </c>
      <c r="AX3521" s="19">
        <v>5</v>
      </c>
      <c r="AY3521" s="19">
        <v>2</v>
      </c>
      <c r="AZ3521" s="19" t="s">
        <v>74</v>
      </c>
      <c r="BA3521" s="19" t="s">
        <v>269</v>
      </c>
      <c r="BB3521" s="19" t="s">
        <v>267</v>
      </c>
      <c r="BC3521" s="19"/>
      <c r="BD3521" s="19" t="s">
        <v>270</v>
      </c>
      <c r="BE3521" s="19"/>
    </row>
    <row r="3522" spans="1:57" ht="16" customHeight="1">
      <c r="A3522" s="17" t="s">
        <v>14454</v>
      </c>
      <c r="B3522" s="17" t="s">
        <v>14455</v>
      </c>
      <c r="C3522" s="46">
        <v>42016</v>
      </c>
      <c r="D3522" s="47">
        <f ca="1">DATEDIF('Customer Data'!$C3522,TODAY(),"d")/365</f>
        <v>5.1068493150684935</v>
      </c>
      <c r="E3522" s="17" t="s">
        <v>27</v>
      </c>
      <c r="F3522" s="17">
        <f>IFERROR(INDEX(AccountStatusTable[],MATCH('Customer Data'!$E3522,Account_Status,0),2),3)</f>
        <v>1</v>
      </c>
      <c r="G3522" s="17" t="s">
        <v>218</v>
      </c>
      <c r="H3522" s="17" t="s">
        <v>213</v>
      </c>
      <c r="I3522" s="17" t="s">
        <v>394</v>
      </c>
      <c r="J3522" s="17" t="s">
        <v>220</v>
      </c>
      <c r="K3522" s="17" t="s">
        <v>103</v>
      </c>
      <c r="L3522" s="17" t="s">
        <v>33</v>
      </c>
      <c r="M3522" s="17" t="s">
        <v>64</v>
      </c>
      <c r="N3522" s="17" t="s">
        <v>19614</v>
      </c>
      <c r="O3522" s="17">
        <f>IFERROR(IFERROR(INDEX(VerifiedDeploymentLookup[],MATCH(M3522,Verified_Deployment_Type,0),2),INDEX(DeploymentLookup[],MATCH(N3522,Deployment_Type,0),2)),0)</f>
        <v>1</v>
      </c>
      <c r="P3522" s="17" t="s">
        <v>104</v>
      </c>
      <c r="Q3522" s="17">
        <f>INDEX(RegionLookup[],MATCH('Customer Data'!$P3522,Region,0),3)</f>
        <v>1</v>
      </c>
      <c r="R3522" s="48">
        <v>18568</v>
      </c>
      <c r="S3522" s="49">
        <f>IFERROR(INDEX(CompanySizeLookup[],MATCH('Customer Data'!$R3522,of_Employees,0),2),1)</f>
        <v>2</v>
      </c>
      <c r="T3522" s="17">
        <v>5</v>
      </c>
      <c r="U3522" s="50">
        <v>11468.1</v>
      </c>
      <c r="V3522" s="50">
        <v>8601.07</v>
      </c>
      <c r="W3522" s="46">
        <v>44208</v>
      </c>
      <c r="X3522" s="17" t="s">
        <v>35</v>
      </c>
      <c r="Y3522" s="17" t="str">
        <f>IFERROR(INDEX(IndustryLookup[],MATCH(X3522,Industry,0),2),"Not Specified")</f>
        <v>Information and Communication Technology (ICT)</v>
      </c>
      <c r="Z3522" s="17">
        <f>INDEX(MetaIndustryLookup[],MATCH('Customer Data'!$Y3522,[0]!Meta_Industry,0),2)</f>
        <v>23</v>
      </c>
      <c r="AA3522" s="17"/>
      <c r="AB3522" s="17">
        <v>8741</v>
      </c>
      <c r="AC3522" s="17" t="s">
        <v>19611</v>
      </c>
      <c r="AD3522" s="17" t="s">
        <v>268</v>
      </c>
      <c r="AE3522" s="17">
        <f>IF('Customer Data'!$AD3522="",0,1)</f>
        <v>1</v>
      </c>
      <c r="AF3522" s="17"/>
      <c r="AG3522" s="17"/>
      <c r="AH3522" s="17"/>
      <c r="AI3522" s="17"/>
      <c r="AJ3522" s="51" t="s">
        <v>20579</v>
      </c>
      <c r="AK3522" s="17"/>
      <c r="AL3522" s="17"/>
      <c r="AM3522" s="17"/>
      <c r="AN3522" s="17"/>
      <c r="AO3522" s="17"/>
      <c r="AP3522" s="17" t="s">
        <v>18319</v>
      </c>
      <c r="AQ3522" s="17"/>
      <c r="AR3522" s="17"/>
      <c r="AS3522" s="17"/>
      <c r="AT3522" s="17">
        <v>8741</v>
      </c>
      <c r="AU3522" s="17"/>
      <c r="AV3522" s="17" t="s">
        <v>14456</v>
      </c>
      <c r="AW3522" s="17">
        <v>6</v>
      </c>
      <c r="AX3522" s="17">
        <v>5</v>
      </c>
      <c r="AY3522" s="17">
        <v>2</v>
      </c>
      <c r="AZ3522" s="17" t="s">
        <v>74</v>
      </c>
      <c r="BA3522" s="17" t="s">
        <v>269</v>
      </c>
      <c r="BB3522" s="17" t="s">
        <v>267</v>
      </c>
      <c r="BC3522" s="17"/>
      <c r="BD3522" s="17" t="s">
        <v>270</v>
      </c>
      <c r="BE3522" s="17"/>
    </row>
    <row r="3523" spans="1:57" ht="16" customHeight="1">
      <c r="A3523" s="19" t="s">
        <v>14457</v>
      </c>
      <c r="B3523" s="19" t="s">
        <v>14458</v>
      </c>
      <c r="C3523" s="53">
        <v>42916</v>
      </c>
      <c r="D3523" s="54">
        <f ca="1">DATEDIF('Customer Data'!$C3523,TODAY(),"d")/365</f>
        <v>2.6410958904109587</v>
      </c>
      <c r="E3523" s="19" t="s">
        <v>27</v>
      </c>
      <c r="F3523" s="19">
        <f>IFERROR(INDEX(AccountStatusTable[],MATCH('Customer Data'!$E3523,Account_Status,0),2),3)</f>
        <v>1</v>
      </c>
      <c r="G3523" s="19" t="s">
        <v>905</v>
      </c>
      <c r="H3523" s="19" t="s">
        <v>29</v>
      </c>
      <c r="I3523" s="19" t="s">
        <v>1271</v>
      </c>
      <c r="J3523" s="19" t="s">
        <v>573</v>
      </c>
      <c r="K3523" s="19" t="s">
        <v>32</v>
      </c>
      <c r="L3523" s="19" t="s">
        <v>33</v>
      </c>
      <c r="M3523" s="19" t="s">
        <v>34</v>
      </c>
      <c r="N3523" s="19" t="s">
        <v>19611</v>
      </c>
      <c r="O3523" s="19">
        <f>IFERROR(IFERROR(INDEX(VerifiedDeploymentLookup[],MATCH(M3523,Verified_Deployment_Type,0),2),INDEX(DeploymentLookup[],MATCH(N3523,Deployment_Type,0),2)),0)</f>
        <v>0</v>
      </c>
      <c r="P3523" s="19" t="s">
        <v>32</v>
      </c>
      <c r="Q3523" s="19">
        <f>INDEX(RegionLookup[],MATCH('Customer Data'!$P3523,Region,0),3)</f>
        <v>3</v>
      </c>
      <c r="R3523" s="55" t="s">
        <v>92</v>
      </c>
      <c r="S3523" s="56">
        <f>IFERROR(INDEX(CompanySizeLookup[],MATCH('Customer Data'!$R3523,of_Employees,0),2),1)</f>
        <v>3</v>
      </c>
      <c r="T3523" s="19"/>
      <c r="U3523" s="57">
        <v>73440</v>
      </c>
      <c r="V3523" s="57">
        <v>55080</v>
      </c>
      <c r="W3523" s="53">
        <v>44012</v>
      </c>
      <c r="X3523" s="19" t="s">
        <v>51</v>
      </c>
      <c r="Y3523" s="19" t="str">
        <f>IFERROR(INDEX(IndustryLookup[],MATCH(X3523,Industry,0),2),"Not Specified")</f>
        <v>Retail and Consumer Goods</v>
      </c>
      <c r="Z3523" s="19">
        <f>INDEX(MetaIndustryLookup[],MATCH('Customer Data'!$Y3523,[0]!Meta_Industry,0),2)</f>
        <v>33</v>
      </c>
      <c r="AA3523" s="19"/>
      <c r="AB3523" s="19"/>
      <c r="AC3523" s="19"/>
      <c r="AD3523" s="19" t="s">
        <v>672</v>
      </c>
      <c r="AE3523" s="19">
        <f>IF('Customer Data'!$AD3523="",0,1)</f>
        <v>1</v>
      </c>
      <c r="AF3523" s="19"/>
      <c r="AG3523" s="57">
        <v>0</v>
      </c>
      <c r="AH3523" s="57">
        <v>0</v>
      </c>
      <c r="AI3523" s="19"/>
      <c r="AJ3523" s="58" t="s">
        <v>19613</v>
      </c>
      <c r="AK3523" s="19"/>
      <c r="AL3523" s="19"/>
      <c r="AM3523" s="19"/>
      <c r="AN3523" s="19"/>
      <c r="AO3523" s="19"/>
      <c r="AP3523" s="19" t="s">
        <v>18319</v>
      </c>
      <c r="AQ3523" s="19"/>
      <c r="AR3523" s="19"/>
      <c r="AS3523" s="19"/>
      <c r="AT3523" s="19"/>
      <c r="AU3523" s="57">
        <v>0</v>
      </c>
      <c r="AV3523" s="19" t="s">
        <v>14459</v>
      </c>
      <c r="AW3523" s="19"/>
      <c r="AX3523" s="19"/>
      <c r="AY3523" s="19"/>
      <c r="AZ3523" s="19"/>
      <c r="BA3523" s="19" t="s">
        <v>674</v>
      </c>
      <c r="BB3523" s="19" t="s">
        <v>573</v>
      </c>
      <c r="BC3523" s="19"/>
      <c r="BD3523" s="19" t="s">
        <v>675</v>
      </c>
      <c r="BE3523" s="19"/>
    </row>
    <row r="3524" spans="1:57" ht="16" customHeight="1">
      <c r="A3524" s="17" t="s">
        <v>14460</v>
      </c>
      <c r="B3524" s="17" t="s">
        <v>14461</v>
      </c>
      <c r="C3524" s="46">
        <v>42214</v>
      </c>
      <c r="D3524" s="47">
        <f ca="1">DATEDIF('Customer Data'!$C3524,TODAY(),"d")/365</f>
        <v>4.5643835616438357</v>
      </c>
      <c r="E3524" s="17" t="s">
        <v>27</v>
      </c>
      <c r="F3524" s="17">
        <f>IFERROR(INDEX(AccountStatusTable[],MATCH('Customer Data'!$E3524,Account_Status,0),2),3)</f>
        <v>1</v>
      </c>
      <c r="G3524" s="17" t="s">
        <v>113</v>
      </c>
      <c r="H3524" s="17" t="s">
        <v>87</v>
      </c>
      <c r="I3524" s="17" t="s">
        <v>4754</v>
      </c>
      <c r="J3524" s="17" t="s">
        <v>40</v>
      </c>
      <c r="K3524" s="17" t="s">
        <v>116</v>
      </c>
      <c r="L3524" s="17" t="s">
        <v>33</v>
      </c>
      <c r="M3524" s="17" t="s">
        <v>64</v>
      </c>
      <c r="N3524" s="17" t="s">
        <v>19614</v>
      </c>
      <c r="O3524" s="17">
        <f>IFERROR(IFERROR(INDEX(VerifiedDeploymentLookup[],MATCH(M3524,Verified_Deployment_Type,0),2),INDEX(DeploymentLookup[],MATCH(N3524,Deployment_Type,0),2)),0)</f>
        <v>1</v>
      </c>
      <c r="P3524" s="17" t="s">
        <v>91</v>
      </c>
      <c r="Q3524" s="17">
        <f>INDEX(RegionLookup[],MATCH('Customer Data'!$P3524,Region,0),3)</f>
        <v>4</v>
      </c>
      <c r="R3524" s="59" t="s">
        <v>274</v>
      </c>
      <c r="S3524" s="49">
        <f>IFERROR(INDEX(CompanySizeLookup[],MATCH('Customer Data'!$R3524,of_Employees,0),2),1)</f>
        <v>2</v>
      </c>
      <c r="T3524" s="17">
        <v>2</v>
      </c>
      <c r="U3524" s="50">
        <v>133349.92000000001</v>
      </c>
      <c r="V3524" s="50">
        <v>133349.92000000001</v>
      </c>
      <c r="W3524" s="46">
        <v>44041</v>
      </c>
      <c r="X3524" s="17" t="s">
        <v>180</v>
      </c>
      <c r="Y3524" s="17" t="str">
        <f>IFERROR(INDEX(IndustryLookup[],MATCH(X3524,Industry,0),2),"Not Specified")</f>
        <v>Financial Services</v>
      </c>
      <c r="Z3524" s="17">
        <f>INDEX(MetaIndustryLookup[],MATCH('Customer Data'!$Y3524,[0]!Meta_Industry,0),2)</f>
        <v>4</v>
      </c>
      <c r="AA3524" s="17"/>
      <c r="AB3524" s="17">
        <v>6282</v>
      </c>
      <c r="AC3524" s="17"/>
      <c r="AD3524" s="17" t="s">
        <v>729</v>
      </c>
      <c r="AE3524" s="17">
        <f>IF('Customer Data'!$AD3524="",0,1)</f>
        <v>1</v>
      </c>
      <c r="AF3524" s="17" t="s">
        <v>14462</v>
      </c>
      <c r="AG3524" s="17"/>
      <c r="AH3524" s="17"/>
      <c r="AI3524" s="17"/>
      <c r="AJ3524" s="51" t="s">
        <v>20578</v>
      </c>
      <c r="AK3524" s="17"/>
      <c r="AL3524" s="17"/>
      <c r="AM3524" s="17"/>
      <c r="AN3524" s="17"/>
      <c r="AO3524" s="17"/>
      <c r="AP3524" s="17" t="s">
        <v>18319</v>
      </c>
      <c r="AQ3524" s="17"/>
      <c r="AR3524" s="17"/>
      <c r="AS3524" s="17"/>
      <c r="AT3524" s="17">
        <v>6282</v>
      </c>
      <c r="AU3524" s="17"/>
      <c r="AV3524" s="17" t="s">
        <v>14463</v>
      </c>
      <c r="AW3524" s="17"/>
      <c r="AX3524" s="17"/>
      <c r="AY3524" s="17"/>
      <c r="AZ3524" s="17"/>
      <c r="BA3524" s="17" t="s">
        <v>731</v>
      </c>
      <c r="BB3524" s="17" t="s">
        <v>40</v>
      </c>
      <c r="BC3524" s="51" t="s">
        <v>18378</v>
      </c>
      <c r="BD3524" s="17" t="s">
        <v>732</v>
      </c>
      <c r="BE3524" s="17"/>
    </row>
    <row r="3525" spans="1:57" ht="16" customHeight="1">
      <c r="A3525" s="19" t="s">
        <v>14464</v>
      </c>
      <c r="B3525" s="19" t="s">
        <v>14465</v>
      </c>
      <c r="C3525" s="53">
        <v>43209</v>
      </c>
      <c r="D3525" s="54">
        <f ca="1">DATEDIF('Customer Data'!$C3525,TODAY(),"d")/365</f>
        <v>1.8383561643835618</v>
      </c>
      <c r="E3525" s="19" t="s">
        <v>27</v>
      </c>
      <c r="F3525" s="19">
        <f>IFERROR(INDEX(AccountStatusTable[],MATCH('Customer Data'!$E3525,Account_Status,0),2),3)</f>
        <v>1</v>
      </c>
      <c r="G3525" s="19" t="s">
        <v>113</v>
      </c>
      <c r="H3525" s="19" t="s">
        <v>87</v>
      </c>
      <c r="I3525" s="19" t="s">
        <v>14466</v>
      </c>
      <c r="J3525" s="19" t="s">
        <v>486</v>
      </c>
      <c r="K3525" s="19" t="s">
        <v>90</v>
      </c>
      <c r="L3525" s="19" t="s">
        <v>33</v>
      </c>
      <c r="M3525" s="19" t="s">
        <v>64</v>
      </c>
      <c r="N3525" s="19" t="s">
        <v>19611</v>
      </c>
      <c r="O3525" s="19">
        <f>IFERROR(IFERROR(INDEX(VerifiedDeploymentLookup[],MATCH(M3525,Verified_Deployment_Type,0),2),INDEX(DeploymentLookup[],MATCH(N3525,Deployment_Type,0),2)),0)</f>
        <v>1</v>
      </c>
      <c r="P3525" s="19" t="s">
        <v>91</v>
      </c>
      <c r="Q3525" s="19">
        <f>INDEX(RegionLookup[],MATCH('Customer Data'!$P3525,Region,0),3)</f>
        <v>4</v>
      </c>
      <c r="R3525" s="60">
        <v>43840</v>
      </c>
      <c r="S3525" s="56">
        <f>IFERROR(INDEX(CompanySizeLookup[],MATCH('Customer Data'!$R3525,of_Employees,0),2),1)</f>
        <v>1</v>
      </c>
      <c r="T3525" s="19"/>
      <c r="U3525" s="57">
        <v>2700</v>
      </c>
      <c r="V3525" s="57">
        <v>2160</v>
      </c>
      <c r="W3525" s="53">
        <v>43940</v>
      </c>
      <c r="X3525" s="19" t="s">
        <v>366</v>
      </c>
      <c r="Y3525" s="19" t="str">
        <f>IFERROR(INDEX(IndustryLookup[],MATCH(X3525,Industry,0),2),"Not Specified")</f>
        <v>Hospitality and Travel</v>
      </c>
      <c r="Z3525" s="19">
        <f>INDEX(MetaIndustryLookup[],MATCH('Customer Data'!$Y3525,[0]!Meta_Industry,0),2)</f>
        <v>21</v>
      </c>
      <c r="AA3525" s="19"/>
      <c r="AB3525" s="19"/>
      <c r="AC3525" s="19"/>
      <c r="AD3525" s="19" t="s">
        <v>280</v>
      </c>
      <c r="AE3525" s="19">
        <f>IF('Customer Data'!$AD3525="",0,1)</f>
        <v>1</v>
      </c>
      <c r="AF3525" s="19"/>
      <c r="AG3525" s="57">
        <v>0</v>
      </c>
      <c r="AH3525" s="57">
        <v>0</v>
      </c>
      <c r="AI3525" s="19"/>
      <c r="AJ3525" s="58" t="s">
        <v>20577</v>
      </c>
      <c r="AK3525" s="19"/>
      <c r="AL3525" s="19"/>
      <c r="AM3525" s="19"/>
      <c r="AN3525" s="19"/>
      <c r="AO3525" s="19"/>
      <c r="AP3525" s="19" t="s">
        <v>18319</v>
      </c>
      <c r="AQ3525" s="19"/>
      <c r="AR3525" s="19"/>
      <c r="AS3525" s="19"/>
      <c r="AT3525" s="19"/>
      <c r="AU3525" s="57">
        <v>0</v>
      </c>
      <c r="AV3525" s="19" t="s">
        <v>14467</v>
      </c>
      <c r="AW3525" s="19"/>
      <c r="AX3525" s="19"/>
      <c r="AY3525" s="19"/>
      <c r="AZ3525" s="19"/>
      <c r="BA3525" s="19" t="s">
        <v>282</v>
      </c>
      <c r="BB3525" s="19" t="s">
        <v>40</v>
      </c>
      <c r="BC3525" s="19"/>
      <c r="BD3525" s="19"/>
      <c r="BE3525" s="19"/>
    </row>
    <row r="3526" spans="1:57" ht="16" customHeight="1">
      <c r="A3526" s="17" t="s">
        <v>14468</v>
      </c>
      <c r="B3526" s="17" t="s">
        <v>14469</v>
      </c>
      <c r="C3526" s="46">
        <v>42332</v>
      </c>
      <c r="D3526" s="47">
        <f ca="1">DATEDIF('Customer Data'!$C3526,TODAY(),"d")/365</f>
        <v>4.2410958904109588</v>
      </c>
      <c r="E3526" s="17" t="s">
        <v>74</v>
      </c>
      <c r="F3526" s="17">
        <f>IFERROR(INDEX(AccountStatusTable[],MATCH('Customer Data'!$E3526,Account_Status,0),2),3)</f>
        <v>3</v>
      </c>
      <c r="G3526" s="17" t="s">
        <v>61</v>
      </c>
      <c r="H3526" s="17" t="s">
        <v>61</v>
      </c>
      <c r="I3526" s="17" t="s">
        <v>77</v>
      </c>
      <c r="J3526" s="17"/>
      <c r="K3526" s="17" t="s">
        <v>78</v>
      </c>
      <c r="L3526" s="17" t="s">
        <v>33</v>
      </c>
      <c r="M3526" s="17" t="s">
        <v>34</v>
      </c>
      <c r="N3526" s="17" t="s">
        <v>19614</v>
      </c>
      <c r="O3526" s="17">
        <f>IFERROR(IFERROR(INDEX(VerifiedDeploymentLookup[],MATCH(M3526,Verified_Deployment_Type,0),2),INDEX(DeploymentLookup[],MATCH(N3526,Deployment_Type,0),2)),0)</f>
        <v>0</v>
      </c>
      <c r="P3526" s="17" t="s">
        <v>65</v>
      </c>
      <c r="Q3526" s="17">
        <f>INDEX(RegionLookup[],MATCH('Customer Data'!$P3526,Region,0),3)</f>
        <v>2</v>
      </c>
      <c r="R3526" s="48">
        <v>18568</v>
      </c>
      <c r="S3526" s="49">
        <f>IFERROR(INDEX(CompanySizeLookup[],MATCH('Customer Data'!$R3526,of_Employees,0),2),1)</f>
        <v>2</v>
      </c>
      <c r="T3526" s="17">
        <v>1</v>
      </c>
      <c r="U3526" s="50">
        <v>6240</v>
      </c>
      <c r="V3526" s="50">
        <v>4992</v>
      </c>
      <c r="W3526" s="46">
        <v>44159</v>
      </c>
      <c r="X3526" s="17" t="s">
        <v>399</v>
      </c>
      <c r="Y3526" s="17" t="str">
        <f>IFERROR(INDEX(IndustryLookup[],MATCH(X3526,Industry,0),2),"Not Specified")</f>
        <v>Media</v>
      </c>
      <c r="Z3526" s="17">
        <f>INDEX(MetaIndustryLookup[],MATCH('Customer Data'!$Y3526,[0]!Meta_Industry,0),2)</f>
        <v>26</v>
      </c>
      <c r="AA3526" s="17"/>
      <c r="AB3526" s="17">
        <v>5044</v>
      </c>
      <c r="AC3526" s="17" t="s">
        <v>19610</v>
      </c>
      <c r="AD3526" s="17" t="s">
        <v>80</v>
      </c>
      <c r="AE3526" s="17">
        <f>IF('Customer Data'!$AD3526="",0,1)</f>
        <v>1</v>
      </c>
      <c r="AF3526" s="17"/>
      <c r="AG3526" s="50">
        <v>0</v>
      </c>
      <c r="AH3526" s="50">
        <v>0</v>
      </c>
      <c r="AI3526" s="17"/>
      <c r="AJ3526" s="51" t="s">
        <v>19639</v>
      </c>
      <c r="AK3526" s="17"/>
      <c r="AL3526" s="17"/>
      <c r="AM3526" s="17"/>
      <c r="AN3526" s="17"/>
      <c r="AO3526" s="17"/>
      <c r="AP3526" s="17" t="s">
        <v>18319</v>
      </c>
      <c r="AQ3526" s="17"/>
      <c r="AR3526" s="17"/>
      <c r="AS3526" s="17"/>
      <c r="AT3526" s="17">
        <v>5044</v>
      </c>
      <c r="AU3526" s="50">
        <v>0</v>
      </c>
      <c r="AV3526" s="17" t="s">
        <v>14470</v>
      </c>
      <c r="AW3526" s="17">
        <v>2</v>
      </c>
      <c r="AX3526" s="17">
        <v>4</v>
      </c>
      <c r="AY3526" s="17">
        <v>2</v>
      </c>
      <c r="AZ3526" s="17" t="s">
        <v>18323</v>
      </c>
      <c r="BA3526" s="17" t="s">
        <v>77</v>
      </c>
      <c r="BB3526" s="17" t="s">
        <v>40</v>
      </c>
      <c r="BC3526" s="17"/>
      <c r="BD3526" s="17" t="s">
        <v>83</v>
      </c>
      <c r="BE3526" s="17"/>
    </row>
    <row r="3527" spans="1:57" ht="16" customHeight="1">
      <c r="A3527" s="19" t="s">
        <v>14471</v>
      </c>
      <c r="B3527" s="19" t="s">
        <v>14472</v>
      </c>
      <c r="C3527" s="53">
        <v>43143</v>
      </c>
      <c r="D3527" s="54">
        <f ca="1">DATEDIF('Customer Data'!$C3527,TODAY(),"d")/365</f>
        <v>2.0191780821917806</v>
      </c>
      <c r="E3527" s="19" t="s">
        <v>27</v>
      </c>
      <c r="F3527" s="19">
        <f>IFERROR(INDEX(AccountStatusTable[],MATCH('Customer Data'!$E3527,Account_Status,0),2),3)</f>
        <v>1</v>
      </c>
      <c r="G3527" s="19" t="s">
        <v>234</v>
      </c>
      <c r="H3527" s="19" t="s">
        <v>234</v>
      </c>
      <c r="I3527" s="19" t="s">
        <v>1945</v>
      </c>
      <c r="J3527" s="19" t="s">
        <v>1946</v>
      </c>
      <c r="K3527" s="19" t="s">
        <v>103</v>
      </c>
      <c r="L3527" s="19" t="s">
        <v>33</v>
      </c>
      <c r="M3527" s="19" t="s">
        <v>34</v>
      </c>
      <c r="N3527" s="19" t="s">
        <v>19611</v>
      </c>
      <c r="O3527" s="19">
        <f>IFERROR(IFERROR(INDEX(VerifiedDeploymentLookup[],MATCH(M3527,Verified_Deployment_Type,0),2),INDEX(DeploymentLookup[],MATCH(N3527,Deployment_Type,0),2)),0)</f>
        <v>0</v>
      </c>
      <c r="P3527" s="19" t="s">
        <v>104</v>
      </c>
      <c r="Q3527" s="19">
        <f>INDEX(RegionLookup[],MATCH('Customer Data'!$P3527,Region,0),3)</f>
        <v>1</v>
      </c>
      <c r="R3527" s="55" t="s">
        <v>50</v>
      </c>
      <c r="S3527" s="56">
        <f>IFERROR(INDEX(CompanySizeLookup[],MATCH('Customer Data'!$R3527,of_Employees,0),2),1)</f>
        <v>4</v>
      </c>
      <c r="T3527" s="19"/>
      <c r="U3527" s="57">
        <v>599960</v>
      </c>
      <c r="V3527" s="57">
        <v>599960</v>
      </c>
      <c r="W3527" s="53">
        <v>44239</v>
      </c>
      <c r="X3527" s="19" t="s">
        <v>303</v>
      </c>
      <c r="Y3527" s="19" t="str">
        <f>IFERROR(INDEX(IndustryLookup[],MATCH(X3527,Industry,0),2),"Not Specified")</f>
        <v>Food/Beverage</v>
      </c>
      <c r="Z3527" s="19">
        <f>INDEX(MetaIndustryLookup[],MATCH('Customer Data'!$Y3527,[0]!Meta_Industry,0),2)</f>
        <v>18</v>
      </c>
      <c r="AA3527" s="19"/>
      <c r="AB3527" s="19">
        <v>20</v>
      </c>
      <c r="AC3527" s="19"/>
      <c r="AD3527" s="19"/>
      <c r="AE3527" s="19">
        <f>IF('Customer Data'!$AD3527="",0,1)</f>
        <v>0</v>
      </c>
      <c r="AF3527" s="19" t="s">
        <v>14473</v>
      </c>
      <c r="AG3527" s="57">
        <v>0</v>
      </c>
      <c r="AH3527" s="57">
        <v>0</v>
      </c>
      <c r="AI3527" s="19"/>
      <c r="AJ3527" s="58" t="s">
        <v>20026</v>
      </c>
      <c r="AK3527" s="19" t="s">
        <v>18607</v>
      </c>
      <c r="AL3527" s="19">
        <v>19140</v>
      </c>
      <c r="AM3527" s="19" t="s">
        <v>18428</v>
      </c>
      <c r="AN3527" s="19" t="s">
        <v>18427</v>
      </c>
      <c r="AO3527" s="19">
        <v>1935</v>
      </c>
      <c r="AP3527" s="19" t="s">
        <v>18325</v>
      </c>
      <c r="AQ3527" s="19"/>
      <c r="AR3527" s="19"/>
      <c r="AS3527" s="19"/>
      <c r="AT3527" s="19">
        <v>20</v>
      </c>
      <c r="AU3527" s="57">
        <v>0</v>
      </c>
      <c r="AV3527" s="19" t="s">
        <v>14474</v>
      </c>
      <c r="AW3527" s="19"/>
      <c r="AX3527" s="19"/>
      <c r="AY3527" s="19"/>
      <c r="AZ3527" s="19"/>
      <c r="BA3527" s="19"/>
      <c r="BB3527" s="19"/>
      <c r="BC3527" s="19"/>
      <c r="BD3527" s="19"/>
      <c r="BE3527" s="19"/>
    </row>
    <row r="3528" spans="1:57" ht="16" customHeight="1">
      <c r="A3528" s="17" t="s">
        <v>14475</v>
      </c>
      <c r="B3528" s="17" t="s">
        <v>14476</v>
      </c>
      <c r="C3528" s="46">
        <v>43570</v>
      </c>
      <c r="D3528" s="47">
        <f ca="1">DATEDIF('Customer Data'!$C3528,TODAY(),"d")/365</f>
        <v>0.84931506849315064</v>
      </c>
      <c r="E3528" s="17" t="s">
        <v>74</v>
      </c>
      <c r="F3528" s="17">
        <f>IFERROR(INDEX(AccountStatusTable[],MATCH('Customer Data'!$E3528,Account_Status,0),2),3)</f>
        <v>3</v>
      </c>
      <c r="G3528" s="17" t="s">
        <v>60</v>
      </c>
      <c r="H3528" s="17" t="s">
        <v>61</v>
      </c>
      <c r="I3528" s="17" t="s">
        <v>1800</v>
      </c>
      <c r="J3528" s="17" t="s">
        <v>40</v>
      </c>
      <c r="K3528" s="17" t="s">
        <v>140</v>
      </c>
      <c r="L3528" s="17" t="s">
        <v>33</v>
      </c>
      <c r="M3528" s="17" t="s">
        <v>64</v>
      </c>
      <c r="N3528" s="17" t="s">
        <v>19611</v>
      </c>
      <c r="O3528" s="17">
        <f>IFERROR(IFERROR(INDEX(VerifiedDeploymentLookup[],MATCH(M3528,Verified_Deployment_Type,0),2),INDEX(DeploymentLookup[],MATCH(N3528,Deployment_Type,0),2)),0)</f>
        <v>1</v>
      </c>
      <c r="P3528" s="17" t="s">
        <v>65</v>
      </c>
      <c r="Q3528" s="17">
        <f>INDEX(RegionLookup[],MATCH('Customer Data'!$P3528,Region,0),3)</f>
        <v>2</v>
      </c>
      <c r="R3528" s="48">
        <v>18568</v>
      </c>
      <c r="S3528" s="49">
        <f>IFERROR(INDEX(CompanySizeLookup[],MATCH('Customer Data'!$R3528,of_Employees,0),2),1)</f>
        <v>2</v>
      </c>
      <c r="T3528" s="17"/>
      <c r="U3528" s="50">
        <v>8424</v>
      </c>
      <c r="V3528" s="50">
        <v>6318</v>
      </c>
      <c r="W3528" s="46">
        <v>43936</v>
      </c>
      <c r="X3528" s="17" t="s">
        <v>51</v>
      </c>
      <c r="Y3528" s="17" t="str">
        <f>IFERROR(INDEX(IndustryLookup[],MATCH(X3528,Industry,0),2),"Not Specified")</f>
        <v>Retail and Consumer Goods</v>
      </c>
      <c r="Z3528" s="17">
        <f>INDEX(MetaIndustryLookup[],MATCH('Customer Data'!$Y3528,[0]!Meta_Industry,0),2)</f>
        <v>33</v>
      </c>
      <c r="AA3528" s="17"/>
      <c r="AB3528" s="17"/>
      <c r="AC3528" s="17"/>
      <c r="AD3528" s="17" t="s">
        <v>130</v>
      </c>
      <c r="AE3528" s="17">
        <f>IF('Customer Data'!$AD3528="",0,1)</f>
        <v>1</v>
      </c>
      <c r="AF3528" s="17" t="s">
        <v>14477</v>
      </c>
      <c r="AG3528" s="17"/>
      <c r="AH3528" s="17"/>
      <c r="AI3528" s="17"/>
      <c r="AJ3528" s="51" t="s">
        <v>20576</v>
      </c>
      <c r="AK3528" s="17"/>
      <c r="AL3528" s="17"/>
      <c r="AM3528" s="17"/>
      <c r="AN3528" s="17"/>
      <c r="AO3528" s="17"/>
      <c r="AP3528" s="17" t="s">
        <v>18319</v>
      </c>
      <c r="AQ3528" s="17"/>
      <c r="AR3528" s="17"/>
      <c r="AS3528" s="17"/>
      <c r="AT3528" s="17"/>
      <c r="AU3528" s="17"/>
      <c r="AV3528" s="17" t="s">
        <v>14478</v>
      </c>
      <c r="AW3528" s="17">
        <v>9</v>
      </c>
      <c r="AX3528" s="17">
        <v>9</v>
      </c>
      <c r="AY3528" s="17">
        <v>4</v>
      </c>
      <c r="AZ3528" s="17" t="s">
        <v>1782</v>
      </c>
      <c r="BA3528" s="17" t="s">
        <v>133</v>
      </c>
      <c r="BB3528" s="17" t="s">
        <v>40</v>
      </c>
      <c r="BC3528" s="17"/>
      <c r="BD3528" s="17" t="s">
        <v>134</v>
      </c>
      <c r="BE3528" s="17"/>
    </row>
    <row r="3529" spans="1:57" ht="16" customHeight="1">
      <c r="A3529" s="19" t="s">
        <v>11720</v>
      </c>
      <c r="B3529" s="19" t="s">
        <v>11721</v>
      </c>
      <c r="C3529" s="53">
        <v>41913</v>
      </c>
      <c r="D3529" s="54">
        <f ca="1">DATEDIF('Customer Data'!$C3529,TODAY(),"d")/365</f>
        <v>5.3890410958904109</v>
      </c>
      <c r="E3529" s="19" t="s">
        <v>27</v>
      </c>
      <c r="F3529" s="19">
        <f>IFERROR(INDEX(AccountStatusTable[],MATCH('Customer Data'!$E3529,Account_Status,0),2),3)</f>
        <v>1</v>
      </c>
      <c r="G3529" s="19" t="s">
        <v>257</v>
      </c>
      <c r="H3529" s="19" t="s">
        <v>257</v>
      </c>
      <c r="I3529" s="19" t="s">
        <v>857</v>
      </c>
      <c r="J3529" s="19" t="s">
        <v>40</v>
      </c>
      <c r="K3529" s="19" t="s">
        <v>586</v>
      </c>
      <c r="L3529" s="19" t="s">
        <v>33</v>
      </c>
      <c r="M3529" s="19" t="s">
        <v>34</v>
      </c>
      <c r="N3529" s="19" t="s">
        <v>19614</v>
      </c>
      <c r="O3529" s="19">
        <f>IFERROR(IFERROR(INDEX(VerifiedDeploymentLookup[],MATCH(M3529,Verified_Deployment_Type,0),2),INDEX(DeploymentLookup[],MATCH(N3529,Deployment_Type,0),2)),0)</f>
        <v>0</v>
      </c>
      <c r="P3529" s="19" t="s">
        <v>65</v>
      </c>
      <c r="Q3529" s="19">
        <f>INDEX(RegionLookup[],MATCH('Customer Data'!$P3529,Region,0),3)</f>
        <v>2</v>
      </c>
      <c r="R3529" s="27">
        <v>18568</v>
      </c>
      <c r="S3529" s="56">
        <f>IFERROR(INDEX(CompanySizeLookup[],MATCH('Customer Data'!$R3529,of_Employees,0),2),1)</f>
        <v>2</v>
      </c>
      <c r="T3529" s="19">
        <v>18</v>
      </c>
      <c r="U3529" s="57">
        <v>26457.599999999999</v>
      </c>
      <c r="V3529" s="57">
        <v>26457.599999999999</v>
      </c>
      <c r="W3529" s="53">
        <v>44105</v>
      </c>
      <c r="X3529" s="19" t="s">
        <v>294</v>
      </c>
      <c r="Y3529" s="19" t="str">
        <f>IFERROR(INDEX(IndustryLookup[],MATCH(X3529,Industry,0),2),"Not Specified")</f>
        <v>Wholesale and Distribution</v>
      </c>
      <c r="Z3529" s="19">
        <f>INDEX(MetaIndustryLookup[],MATCH('Customer Data'!$Y3529,[0]!Meta_Industry,0),2)</f>
        <v>9</v>
      </c>
      <c r="AA3529" s="19"/>
      <c r="AB3529" s="19">
        <v>5199</v>
      </c>
      <c r="AC3529" s="19" t="s">
        <v>19611</v>
      </c>
      <c r="AD3529" s="19"/>
      <c r="AE3529" s="19">
        <f>IF('Customer Data'!$AD3529="",0,1)</f>
        <v>0</v>
      </c>
      <c r="AF3529" s="58" t="s">
        <v>11722</v>
      </c>
      <c r="AG3529" s="19"/>
      <c r="AH3529" s="19"/>
      <c r="AI3529" s="19"/>
      <c r="AJ3529" s="58" t="s">
        <v>19700</v>
      </c>
      <c r="AK3529" s="19"/>
      <c r="AL3529" s="19"/>
      <c r="AM3529" s="19"/>
      <c r="AN3529" s="19"/>
      <c r="AO3529" s="19"/>
      <c r="AP3529" s="19" t="s">
        <v>18325</v>
      </c>
      <c r="AQ3529" s="19"/>
      <c r="AR3529" s="19"/>
      <c r="AS3529" s="19"/>
      <c r="AT3529" s="19">
        <v>5199</v>
      </c>
      <c r="AU3529" s="19"/>
      <c r="AV3529" s="19" t="s">
        <v>11723</v>
      </c>
      <c r="AW3529" s="19"/>
      <c r="AX3529" s="19"/>
      <c r="AY3529" s="19"/>
      <c r="AZ3529" s="19"/>
      <c r="BA3529" s="19"/>
      <c r="BB3529" s="19"/>
      <c r="BC3529" s="19"/>
      <c r="BD3529" s="19"/>
      <c r="BE3529" s="19"/>
    </row>
    <row r="3530" spans="1:57" ht="16" customHeight="1">
      <c r="A3530" s="17" t="s">
        <v>14479</v>
      </c>
      <c r="B3530" s="17" t="s">
        <v>14480</v>
      </c>
      <c r="C3530" s="46">
        <v>42503</v>
      </c>
      <c r="D3530" s="47">
        <f ca="1">DATEDIF('Customer Data'!$C3530,TODAY(),"d")/365</f>
        <v>3.7726027397260276</v>
      </c>
      <c r="E3530" s="17" t="s">
        <v>27</v>
      </c>
      <c r="F3530" s="17">
        <f>IFERROR(INDEX(AccountStatusTable[],MATCH('Customer Data'!$E3530,Account_Status,0),2),3)</f>
        <v>1</v>
      </c>
      <c r="G3530" s="17" t="s">
        <v>28</v>
      </c>
      <c r="H3530" s="17" t="s">
        <v>29</v>
      </c>
      <c r="I3530" s="17" t="s">
        <v>2739</v>
      </c>
      <c r="J3530" s="17" t="s">
        <v>31</v>
      </c>
      <c r="K3530" s="17" t="s">
        <v>32</v>
      </c>
      <c r="L3530" s="17" t="s">
        <v>33</v>
      </c>
      <c r="M3530" s="17" t="s">
        <v>64</v>
      </c>
      <c r="N3530" s="17" t="s">
        <v>19614</v>
      </c>
      <c r="O3530" s="17">
        <f>IFERROR(IFERROR(INDEX(VerifiedDeploymentLookup[],MATCH(M3530,Verified_Deployment_Type,0),2),INDEX(DeploymentLookup[],MATCH(N3530,Deployment_Type,0),2)),0)</f>
        <v>1</v>
      </c>
      <c r="P3530" s="17" t="s">
        <v>32</v>
      </c>
      <c r="Q3530" s="17">
        <f>INDEX(RegionLookup[],MATCH('Customer Data'!$P3530,Region,0),3)</f>
        <v>3</v>
      </c>
      <c r="R3530" s="48">
        <v>18568</v>
      </c>
      <c r="S3530" s="49">
        <f>IFERROR(INDEX(CompanySizeLookup[],MATCH('Customer Data'!$R3530,of_Employees,0),2),1)</f>
        <v>2</v>
      </c>
      <c r="T3530" s="17"/>
      <c r="U3530" s="50">
        <v>6240</v>
      </c>
      <c r="V3530" s="50">
        <v>6240</v>
      </c>
      <c r="W3530" s="46">
        <v>43964</v>
      </c>
      <c r="X3530" s="17" t="s">
        <v>215</v>
      </c>
      <c r="Y3530" s="17" t="str">
        <f>IFERROR(INDEX(IndustryLookup[],MATCH(X3530,Industry,0),2),"Not Specified")</f>
        <v>Manufacturing</v>
      </c>
      <c r="Z3530" s="17">
        <f>INDEX(MetaIndustryLookup[],MATCH('Customer Data'!$Y3530,[0]!Meta_Industry,0),2)</f>
        <v>11</v>
      </c>
      <c r="AA3530" s="17"/>
      <c r="AB3530" s="17">
        <v>2834</v>
      </c>
      <c r="AC3530" s="17"/>
      <c r="AD3530" s="17" t="s">
        <v>160</v>
      </c>
      <c r="AE3530" s="17">
        <f>IF('Customer Data'!$AD3530="",0,1)</f>
        <v>1</v>
      </c>
      <c r="AF3530" s="51" t="s">
        <v>14481</v>
      </c>
      <c r="AG3530" s="50">
        <v>0</v>
      </c>
      <c r="AH3530" s="50">
        <v>0</v>
      </c>
      <c r="AI3530" s="17"/>
      <c r="AJ3530" s="51" t="s">
        <v>19639</v>
      </c>
      <c r="AK3530" s="17"/>
      <c r="AL3530" s="17"/>
      <c r="AM3530" s="17"/>
      <c r="AN3530" s="17"/>
      <c r="AO3530" s="17"/>
      <c r="AP3530" s="17" t="s">
        <v>18319</v>
      </c>
      <c r="AQ3530" s="17"/>
      <c r="AR3530" s="17"/>
      <c r="AS3530" s="17"/>
      <c r="AT3530" s="17">
        <v>2834</v>
      </c>
      <c r="AU3530" s="50">
        <v>0</v>
      </c>
      <c r="AV3530" s="17" t="s">
        <v>14482</v>
      </c>
      <c r="AW3530" s="17">
        <v>4</v>
      </c>
      <c r="AX3530" s="17">
        <v>7</v>
      </c>
      <c r="AY3530" s="17"/>
      <c r="AZ3530" s="17"/>
      <c r="BA3530" s="17" t="s">
        <v>162</v>
      </c>
      <c r="BB3530" s="17" t="s">
        <v>163</v>
      </c>
      <c r="BC3530" s="17"/>
      <c r="BD3530" s="17" t="s">
        <v>164</v>
      </c>
      <c r="BE3530" s="17"/>
    </row>
    <row r="3531" spans="1:57" ht="16" customHeight="1">
      <c r="A3531" s="19" t="s">
        <v>14483</v>
      </c>
      <c r="B3531" s="19" t="s">
        <v>14484</v>
      </c>
      <c r="C3531" s="53">
        <v>42643</v>
      </c>
      <c r="D3531" s="54">
        <f ca="1">DATEDIF('Customer Data'!$C3531,TODAY(),"d")/365</f>
        <v>3.3890410958904109</v>
      </c>
      <c r="E3531" s="19" t="s">
        <v>27</v>
      </c>
      <c r="F3531" s="19">
        <f>IFERROR(INDEX(AccountStatusTable[],MATCH('Customer Data'!$E3531,Account_Status,0),2),3)</f>
        <v>1</v>
      </c>
      <c r="G3531" s="19" t="s">
        <v>218</v>
      </c>
      <c r="H3531" s="19" t="s">
        <v>213</v>
      </c>
      <c r="I3531" s="19" t="s">
        <v>368</v>
      </c>
      <c r="J3531" s="19" t="s">
        <v>179</v>
      </c>
      <c r="K3531" s="19" t="s">
        <v>103</v>
      </c>
      <c r="L3531" s="19" t="s">
        <v>33</v>
      </c>
      <c r="M3531" s="19" t="s">
        <v>64</v>
      </c>
      <c r="N3531" s="19" t="s">
        <v>19614</v>
      </c>
      <c r="O3531" s="19">
        <f>IFERROR(IFERROR(INDEX(VerifiedDeploymentLookup[],MATCH(M3531,Verified_Deployment_Type,0),2),INDEX(DeploymentLookup[],MATCH(N3531,Deployment_Type,0),2)),0)</f>
        <v>1</v>
      </c>
      <c r="P3531" s="19" t="s">
        <v>104</v>
      </c>
      <c r="Q3531" s="19">
        <f>INDEX(RegionLookup[],MATCH('Customer Data'!$P3531,Region,0),3)</f>
        <v>1</v>
      </c>
      <c r="R3531" s="27">
        <v>18568</v>
      </c>
      <c r="S3531" s="56">
        <f>IFERROR(INDEX(CompanySizeLookup[],MATCH('Customer Data'!$R3531,of_Employees,0),2),1)</f>
        <v>2</v>
      </c>
      <c r="T3531" s="19"/>
      <c r="U3531" s="57">
        <v>16796.16</v>
      </c>
      <c r="V3531" s="57">
        <v>12597.12</v>
      </c>
      <c r="W3531" s="53">
        <v>44104</v>
      </c>
      <c r="X3531" s="19" t="s">
        <v>79</v>
      </c>
      <c r="Y3531" s="19" t="str">
        <f>IFERROR(INDEX(IndustryLookup[],MATCH(X3531,Industry,0),2),"Not Specified")</f>
        <v>Consulting/Business Services</v>
      </c>
      <c r="Z3531" s="19">
        <f>INDEX(MetaIndustryLookup[],MATCH('Customer Data'!$Y3531,[0]!Meta_Industry,0),2)</f>
        <v>8</v>
      </c>
      <c r="AA3531" s="19"/>
      <c r="AB3531" s="19">
        <v>8742</v>
      </c>
      <c r="AC3531" s="19"/>
      <c r="AD3531" s="19" t="s">
        <v>268</v>
      </c>
      <c r="AE3531" s="19">
        <f>IF('Customer Data'!$AD3531="",0,1)</f>
        <v>1</v>
      </c>
      <c r="AF3531" s="19"/>
      <c r="AG3531" s="57">
        <v>0</v>
      </c>
      <c r="AH3531" s="57">
        <v>0</v>
      </c>
      <c r="AI3531" s="19"/>
      <c r="AJ3531" s="58" t="s">
        <v>20575</v>
      </c>
      <c r="AK3531" s="19"/>
      <c r="AL3531" s="19"/>
      <c r="AM3531" s="19"/>
      <c r="AN3531" s="19"/>
      <c r="AO3531" s="19"/>
      <c r="AP3531" s="19" t="s">
        <v>18319</v>
      </c>
      <c r="AQ3531" s="19"/>
      <c r="AR3531" s="19"/>
      <c r="AS3531" s="19"/>
      <c r="AT3531" s="19">
        <v>8742</v>
      </c>
      <c r="AU3531" s="57">
        <v>0</v>
      </c>
      <c r="AV3531" s="19" t="s">
        <v>14485</v>
      </c>
      <c r="AW3531" s="19">
        <v>6</v>
      </c>
      <c r="AX3531" s="19">
        <v>5</v>
      </c>
      <c r="AY3531" s="19">
        <v>2</v>
      </c>
      <c r="AZ3531" s="19" t="s">
        <v>74</v>
      </c>
      <c r="BA3531" s="19" t="s">
        <v>269</v>
      </c>
      <c r="BB3531" s="19" t="s">
        <v>267</v>
      </c>
      <c r="BC3531" s="19"/>
      <c r="BD3531" s="19" t="s">
        <v>270</v>
      </c>
      <c r="BE3531" s="19"/>
    </row>
    <row r="3532" spans="1:57" ht="16" customHeight="1">
      <c r="A3532" s="17" t="s">
        <v>14486</v>
      </c>
      <c r="B3532" s="17" t="s">
        <v>14487</v>
      </c>
      <c r="C3532" s="46">
        <v>43438</v>
      </c>
      <c r="D3532" s="47">
        <f ca="1">DATEDIF('Customer Data'!$C3532,TODAY(),"d")/365</f>
        <v>1.210958904109589</v>
      </c>
      <c r="E3532" s="17" t="s">
        <v>74</v>
      </c>
      <c r="F3532" s="17">
        <f>IFERROR(INDEX(AccountStatusTable[],MATCH('Customer Data'!$E3532,Account_Status,0),2),3)</f>
        <v>3</v>
      </c>
      <c r="G3532" s="17" t="s">
        <v>61</v>
      </c>
      <c r="H3532" s="17" t="s">
        <v>61</v>
      </c>
      <c r="I3532" s="17" t="s">
        <v>138</v>
      </c>
      <c r="J3532" s="17" t="s">
        <v>139</v>
      </c>
      <c r="K3532" s="17" t="s">
        <v>140</v>
      </c>
      <c r="L3532" s="17" t="s">
        <v>33</v>
      </c>
      <c r="M3532" s="17" t="s">
        <v>34</v>
      </c>
      <c r="N3532" s="17" t="s">
        <v>19611</v>
      </c>
      <c r="O3532" s="17">
        <f>IFERROR(IFERROR(INDEX(VerifiedDeploymentLookup[],MATCH(M3532,Verified_Deployment_Type,0),2),INDEX(DeploymentLookup[],MATCH(N3532,Deployment_Type,0),2)),0)</f>
        <v>0</v>
      </c>
      <c r="P3532" s="17" t="s">
        <v>65</v>
      </c>
      <c r="Q3532" s="17">
        <f>INDEX(RegionLookup[],MATCH('Customer Data'!$P3532,Region,0),3)</f>
        <v>2</v>
      </c>
      <c r="R3532" s="48">
        <v>18568</v>
      </c>
      <c r="S3532" s="49">
        <f>IFERROR(INDEX(CompanySizeLookup[],MATCH('Customer Data'!$R3532,of_Employees,0),2),1)</f>
        <v>2</v>
      </c>
      <c r="T3532" s="17"/>
      <c r="U3532" s="50">
        <v>13260</v>
      </c>
      <c r="V3532" s="50">
        <v>9945</v>
      </c>
      <c r="W3532" s="46">
        <v>44168</v>
      </c>
      <c r="X3532" s="17" t="s">
        <v>1091</v>
      </c>
      <c r="Y3532" s="17" t="str">
        <f>IFERROR(INDEX(IndustryLookup[],MATCH(X3532,Industry,0),2),"Not Specified")</f>
        <v>Not for Profit</v>
      </c>
      <c r="Z3532" s="17">
        <f>INDEX(MetaIndustryLookup[],MATCH('Customer Data'!$Y3532,[0]!Meta_Industry,0),2)</f>
        <v>29</v>
      </c>
      <c r="AA3532" s="17"/>
      <c r="AB3532" s="17">
        <v>8621</v>
      </c>
      <c r="AC3532" s="17" t="s">
        <v>19610</v>
      </c>
      <c r="AD3532" s="17" t="s">
        <v>1201</v>
      </c>
      <c r="AE3532" s="17">
        <f>IF('Customer Data'!$AD3532="",0,1)</f>
        <v>1</v>
      </c>
      <c r="AF3532" s="17"/>
      <c r="AG3532" s="50">
        <v>0</v>
      </c>
      <c r="AH3532" s="50">
        <v>0</v>
      </c>
      <c r="AI3532" s="17"/>
      <c r="AJ3532" s="51" t="s">
        <v>20574</v>
      </c>
      <c r="AK3532" s="17"/>
      <c r="AL3532" s="17"/>
      <c r="AM3532" s="17"/>
      <c r="AN3532" s="17"/>
      <c r="AO3532" s="17"/>
      <c r="AP3532" s="17" t="s">
        <v>18319</v>
      </c>
      <c r="AQ3532" s="17"/>
      <c r="AR3532" s="17"/>
      <c r="AS3532" s="17"/>
      <c r="AT3532" s="17">
        <v>8621</v>
      </c>
      <c r="AU3532" s="50">
        <v>0</v>
      </c>
      <c r="AV3532" s="17" t="s">
        <v>14488</v>
      </c>
      <c r="AW3532" s="17"/>
      <c r="AX3532" s="17"/>
      <c r="AY3532" s="17"/>
      <c r="AZ3532" s="17"/>
      <c r="BA3532" s="17" t="s">
        <v>138</v>
      </c>
      <c r="BB3532" s="17"/>
      <c r="BC3532" s="51" t="s">
        <v>18449</v>
      </c>
      <c r="BD3532" s="17"/>
      <c r="BE3532" s="17"/>
    </row>
    <row r="3533" spans="1:57" ht="16" customHeight="1">
      <c r="A3533" s="19" t="s">
        <v>14489</v>
      </c>
      <c r="B3533" s="19" t="s">
        <v>14490</v>
      </c>
      <c r="C3533" s="53">
        <v>43218</v>
      </c>
      <c r="D3533" s="54">
        <f ca="1">DATEDIF('Customer Data'!$C3533,TODAY(),"d")/365</f>
        <v>1.8136986301369864</v>
      </c>
      <c r="E3533" s="19" t="s">
        <v>27</v>
      </c>
      <c r="F3533" s="19">
        <f>IFERROR(INDEX(AccountStatusTable[],MATCH('Customer Data'!$E3533,Account_Status,0),2),3)</f>
        <v>1</v>
      </c>
      <c r="G3533" s="19" t="s">
        <v>167</v>
      </c>
      <c r="H3533" s="19" t="s">
        <v>29</v>
      </c>
      <c r="I3533" s="19" t="s">
        <v>2589</v>
      </c>
      <c r="J3533" s="19" t="s">
        <v>5314</v>
      </c>
      <c r="K3533" s="19" t="s">
        <v>1283</v>
      </c>
      <c r="L3533" s="19" t="s">
        <v>33</v>
      </c>
      <c r="M3533" s="19" t="s">
        <v>34</v>
      </c>
      <c r="N3533" s="19" t="s">
        <v>19611</v>
      </c>
      <c r="O3533" s="19">
        <f>IFERROR(IFERROR(INDEX(VerifiedDeploymentLookup[],MATCH(M3533,Verified_Deployment_Type,0),2),INDEX(DeploymentLookup[],MATCH(N3533,Deployment_Type,0),2)),0)</f>
        <v>0</v>
      </c>
      <c r="P3533" s="19" t="s">
        <v>1283</v>
      </c>
      <c r="Q3533" s="19">
        <f>INDEX(RegionLookup[],MATCH('Customer Data'!$P3533,Region,0),3)</f>
        <v>3</v>
      </c>
      <c r="R3533" s="55" t="s">
        <v>335</v>
      </c>
      <c r="S3533" s="56">
        <f>IFERROR(INDEX(CompanySizeLookup[],MATCH('Customer Data'!$R3533,of_Employees,0),2),1)</f>
        <v>3</v>
      </c>
      <c r="T3533" s="19"/>
      <c r="U3533" s="57">
        <v>13131.07</v>
      </c>
      <c r="V3533" s="57">
        <v>11161.41</v>
      </c>
      <c r="W3533" s="53">
        <v>43949</v>
      </c>
      <c r="X3533" s="19" t="s">
        <v>215</v>
      </c>
      <c r="Y3533" s="19" t="str">
        <f>IFERROR(INDEX(IndustryLookup[],MATCH(X3533,Industry,0),2),"Not Specified")</f>
        <v>Manufacturing</v>
      </c>
      <c r="Z3533" s="19">
        <f>INDEX(MetaIndustryLookup[],MATCH('Customer Data'!$Y3533,[0]!Meta_Industry,0),2)</f>
        <v>11</v>
      </c>
      <c r="AA3533" s="19"/>
      <c r="AB3533" s="19"/>
      <c r="AC3533" s="19" t="s">
        <v>19610</v>
      </c>
      <c r="AD3533" s="19" t="s">
        <v>1284</v>
      </c>
      <c r="AE3533" s="19">
        <f>IF('Customer Data'!$AD3533="",0,1)</f>
        <v>1</v>
      </c>
      <c r="AF3533" s="19"/>
      <c r="AG3533" s="57">
        <v>0</v>
      </c>
      <c r="AH3533" s="57">
        <v>0</v>
      </c>
      <c r="AI3533" s="19"/>
      <c r="AJ3533" s="58" t="s">
        <v>20573</v>
      </c>
      <c r="AK3533" s="19"/>
      <c r="AL3533" s="19"/>
      <c r="AM3533" s="19"/>
      <c r="AN3533" s="19"/>
      <c r="AO3533" s="19"/>
      <c r="AP3533" s="19" t="s">
        <v>18319</v>
      </c>
      <c r="AQ3533" s="19"/>
      <c r="AR3533" s="19"/>
      <c r="AS3533" s="19"/>
      <c r="AT3533" s="19"/>
      <c r="AU3533" s="57">
        <v>0</v>
      </c>
      <c r="AV3533" s="19" t="s">
        <v>14491</v>
      </c>
      <c r="AW3533" s="19">
        <v>12</v>
      </c>
      <c r="AX3533" s="19">
        <v>60</v>
      </c>
      <c r="AY3533" s="19">
        <v>10</v>
      </c>
      <c r="AZ3533" s="19" t="s">
        <v>18711</v>
      </c>
      <c r="BA3533" s="19" t="s">
        <v>1233</v>
      </c>
      <c r="BB3533" s="19" t="s">
        <v>267</v>
      </c>
      <c r="BC3533" s="19"/>
      <c r="BD3533" s="19" t="s">
        <v>1285</v>
      </c>
      <c r="BE3533" s="19"/>
    </row>
    <row r="3534" spans="1:57" ht="16" customHeight="1">
      <c r="A3534" s="17" t="s">
        <v>14492</v>
      </c>
      <c r="B3534" s="17" t="s">
        <v>14493</v>
      </c>
      <c r="C3534" s="46">
        <v>43585</v>
      </c>
      <c r="D3534" s="47">
        <f ca="1">DATEDIF('Customer Data'!$C3534,TODAY(),"d")/365</f>
        <v>0.80821917808219179</v>
      </c>
      <c r="E3534" s="17" t="s">
        <v>74</v>
      </c>
      <c r="F3534" s="17">
        <f>IFERROR(INDEX(AccountStatusTable[],MATCH('Customer Data'!$E3534,Account_Status,0),2),3)</f>
        <v>3</v>
      </c>
      <c r="G3534" s="17" t="s">
        <v>167</v>
      </c>
      <c r="H3534" s="17" t="s">
        <v>29</v>
      </c>
      <c r="I3534" s="17" t="s">
        <v>168</v>
      </c>
      <c r="J3534" s="17" t="s">
        <v>168</v>
      </c>
      <c r="K3534" s="17" t="s">
        <v>168</v>
      </c>
      <c r="L3534" s="17" t="s">
        <v>33</v>
      </c>
      <c r="M3534" s="17" t="s">
        <v>64</v>
      </c>
      <c r="N3534" s="17" t="s">
        <v>19611</v>
      </c>
      <c r="O3534" s="17">
        <f>IFERROR(IFERROR(INDEX(VerifiedDeploymentLookup[],MATCH(M3534,Verified_Deployment_Type,0),2),INDEX(DeploymentLookup[],MATCH(N3534,Deployment_Type,0),2)),0)</f>
        <v>1</v>
      </c>
      <c r="P3534" s="17" t="s">
        <v>49</v>
      </c>
      <c r="Q3534" s="17">
        <f>INDEX(RegionLookup[],MATCH('Customer Data'!$P3534,Region,0),3)</f>
        <v>3</v>
      </c>
      <c r="R3534" s="59" t="s">
        <v>335</v>
      </c>
      <c r="S3534" s="49">
        <f>IFERROR(INDEX(CompanySizeLookup[],MATCH('Customer Data'!$R3534,of_Employees,0),2),1)</f>
        <v>3</v>
      </c>
      <c r="T3534" s="17"/>
      <c r="U3534" s="50">
        <v>22701</v>
      </c>
      <c r="V3534" s="50">
        <v>17025.75</v>
      </c>
      <c r="W3534" s="46">
        <v>44005</v>
      </c>
      <c r="X3534" s="17" t="s">
        <v>481</v>
      </c>
      <c r="Y3534" s="17" t="str">
        <f>IFERROR(INDEX(IndustryLookup[],MATCH(X3534,Industry,0),2),"Not Specified")</f>
        <v>Shipping and Transportation</v>
      </c>
      <c r="Z3534" s="17">
        <f>INDEX(MetaIndustryLookup[],MATCH('Customer Data'!$Y3534,[0]!Meta_Industry,0),2)</f>
        <v>35</v>
      </c>
      <c r="AA3534" s="17"/>
      <c r="AB3534" s="17">
        <v>44</v>
      </c>
      <c r="AC3534" s="17"/>
      <c r="AD3534" s="17" t="s">
        <v>171</v>
      </c>
      <c r="AE3534" s="17">
        <f>IF('Customer Data'!$AD3534="",0,1)</f>
        <v>1</v>
      </c>
      <c r="AF3534" s="17"/>
      <c r="AG3534" s="50">
        <v>0</v>
      </c>
      <c r="AH3534" s="50">
        <v>0</v>
      </c>
      <c r="AI3534" s="17"/>
      <c r="AJ3534" s="17" t="s">
        <v>14494</v>
      </c>
      <c r="AK3534" s="17" t="s">
        <v>18882</v>
      </c>
      <c r="AL3534" s="17">
        <v>150</v>
      </c>
      <c r="AM3534" s="17" t="s">
        <v>18539</v>
      </c>
      <c r="AN3534" s="17" t="s">
        <v>18332</v>
      </c>
      <c r="AO3534" s="17"/>
      <c r="AP3534" s="17" t="s">
        <v>18319</v>
      </c>
      <c r="AQ3534" s="17"/>
      <c r="AR3534" s="17"/>
      <c r="AS3534" s="17"/>
      <c r="AT3534" s="17">
        <v>44</v>
      </c>
      <c r="AU3534" s="50">
        <v>0</v>
      </c>
      <c r="AV3534" s="17" t="s">
        <v>14495</v>
      </c>
      <c r="AW3534" s="17">
        <v>10</v>
      </c>
      <c r="AX3534" s="17">
        <v>32</v>
      </c>
      <c r="AY3534" s="17">
        <v>2</v>
      </c>
      <c r="AZ3534" s="63">
        <v>5000000</v>
      </c>
      <c r="BA3534" s="17" t="s">
        <v>168</v>
      </c>
      <c r="BB3534" s="17" t="s">
        <v>40</v>
      </c>
      <c r="BC3534" s="17"/>
      <c r="BD3534" s="17" t="s">
        <v>173</v>
      </c>
      <c r="BE3534" s="17"/>
    </row>
    <row r="3535" spans="1:57" ht="16" customHeight="1">
      <c r="A3535" s="19" t="s">
        <v>4145</v>
      </c>
      <c r="B3535" s="19" t="s">
        <v>4146</v>
      </c>
      <c r="C3535" s="53">
        <v>39727</v>
      </c>
      <c r="D3535" s="54">
        <f ca="1">DATEDIF('Customer Data'!$C3535,TODAY(),"d")/365</f>
        <v>11.378082191780821</v>
      </c>
      <c r="E3535" s="19" t="s">
        <v>27</v>
      </c>
      <c r="F3535" s="19">
        <f>IFERROR(INDEX(AccountStatusTable[],MATCH('Customer Data'!$E3535,Account_Status,0),2),3)</f>
        <v>1</v>
      </c>
      <c r="G3535" s="19" t="s">
        <v>198</v>
      </c>
      <c r="H3535" s="19" t="s">
        <v>213</v>
      </c>
      <c r="I3535" s="19" t="s">
        <v>311</v>
      </c>
      <c r="J3535" s="19" t="s">
        <v>220</v>
      </c>
      <c r="K3535" s="19" t="s">
        <v>103</v>
      </c>
      <c r="L3535" s="19" t="s">
        <v>33</v>
      </c>
      <c r="M3535" s="19" t="s">
        <v>34</v>
      </c>
      <c r="N3535" s="19" t="s">
        <v>19614</v>
      </c>
      <c r="O3535" s="19">
        <f>IFERROR(IFERROR(INDEX(VerifiedDeploymentLookup[],MATCH(M3535,Verified_Deployment_Type,0),2),INDEX(DeploymentLookup[],MATCH(N3535,Deployment_Type,0),2)),0)</f>
        <v>0</v>
      </c>
      <c r="P3535" s="19" t="s">
        <v>104</v>
      </c>
      <c r="Q3535" s="19">
        <f>INDEX(RegionLookup[],MATCH('Customer Data'!$P3535,Region,0),3)</f>
        <v>1</v>
      </c>
      <c r="R3535" s="55" t="s">
        <v>50</v>
      </c>
      <c r="S3535" s="56">
        <f>IFERROR(INDEX(CompanySizeLookup[],MATCH('Customer Data'!$R3535,of_Employees,0),2),1)</f>
        <v>4</v>
      </c>
      <c r="T3535" s="19">
        <v>0</v>
      </c>
      <c r="U3535" s="57">
        <v>25500</v>
      </c>
      <c r="V3535" s="57">
        <v>25500</v>
      </c>
      <c r="W3535" s="53">
        <v>44104</v>
      </c>
      <c r="X3535" s="19" t="s">
        <v>129</v>
      </c>
      <c r="Y3535" s="19" t="str">
        <f>IFERROR(INDEX(IndustryLookup[],MATCH(X3535,Industry,0),2),"Not Specified")</f>
        <v>Government and Public Sector</v>
      </c>
      <c r="Z3535" s="19">
        <f>INDEX(MetaIndustryLookup[],MATCH('Customer Data'!$Y3535,[0]!Meta_Industry,0),2)</f>
        <v>19</v>
      </c>
      <c r="AA3535" s="19"/>
      <c r="AB3535" s="19">
        <v>9431</v>
      </c>
      <c r="AC3535" s="19"/>
      <c r="AD3535" s="19"/>
      <c r="AE3535" s="19">
        <f>IF('Customer Data'!$AD3535="",0,1)</f>
        <v>0</v>
      </c>
      <c r="AF3535" s="19"/>
      <c r="AG3535" s="19"/>
      <c r="AH3535" s="19"/>
      <c r="AI3535" s="19"/>
      <c r="AJ3535" s="58" t="s">
        <v>20572</v>
      </c>
      <c r="AK3535" s="19"/>
      <c r="AL3535" s="19"/>
      <c r="AM3535" s="19"/>
      <c r="AN3535" s="19"/>
      <c r="AO3535" s="19"/>
      <c r="AP3535" s="19" t="s">
        <v>18325</v>
      </c>
      <c r="AQ3535" s="19"/>
      <c r="AR3535" s="19"/>
      <c r="AS3535" s="19"/>
      <c r="AT3535" s="19">
        <v>9431</v>
      </c>
      <c r="AU3535" s="19"/>
      <c r="AV3535" s="19" t="s">
        <v>4147</v>
      </c>
      <c r="AW3535" s="19"/>
      <c r="AX3535" s="19"/>
      <c r="AY3535" s="19"/>
      <c r="AZ3535" s="19"/>
      <c r="BA3535" s="19"/>
      <c r="BB3535" s="19"/>
      <c r="BC3535" s="19"/>
      <c r="BD3535" s="19"/>
      <c r="BE3535" s="19"/>
    </row>
    <row r="3536" spans="1:57" ht="16" customHeight="1">
      <c r="A3536" s="17" t="s">
        <v>14496</v>
      </c>
      <c r="B3536" s="17" t="s">
        <v>14497</v>
      </c>
      <c r="C3536" s="46">
        <v>41960</v>
      </c>
      <c r="D3536" s="47">
        <f ca="1">DATEDIF('Customer Data'!$C3536,TODAY(),"d")/365</f>
        <v>5.2602739726027394</v>
      </c>
      <c r="E3536" s="17" t="s">
        <v>211</v>
      </c>
      <c r="F3536" s="17">
        <f>IFERROR(INDEX(AccountStatusTable[],MATCH('Customer Data'!$E3536,Account_Status,0),2),3)</f>
        <v>4</v>
      </c>
      <c r="G3536" s="17" t="s">
        <v>61</v>
      </c>
      <c r="H3536" s="17" t="s">
        <v>61</v>
      </c>
      <c r="I3536" s="17" t="s">
        <v>2883</v>
      </c>
      <c r="J3536" s="17" t="s">
        <v>448</v>
      </c>
      <c r="K3536" s="17" t="s">
        <v>140</v>
      </c>
      <c r="L3536" s="17" t="s">
        <v>33</v>
      </c>
      <c r="M3536" s="17" t="s">
        <v>34</v>
      </c>
      <c r="N3536" s="17" t="s">
        <v>19614</v>
      </c>
      <c r="O3536" s="17">
        <f>IFERROR(IFERROR(INDEX(VerifiedDeploymentLookup[],MATCH(M3536,Verified_Deployment_Type,0),2),INDEX(DeploymentLookup[],MATCH(N3536,Deployment_Type,0),2)),0)</f>
        <v>0</v>
      </c>
      <c r="P3536" s="17" t="s">
        <v>65</v>
      </c>
      <c r="Q3536" s="17">
        <f>INDEX(RegionLookup[],MATCH('Customer Data'!$P3536,Region,0),3)</f>
        <v>2</v>
      </c>
      <c r="R3536" s="59" t="s">
        <v>92</v>
      </c>
      <c r="S3536" s="49">
        <f>IFERROR(INDEX(CompanySizeLookup[],MATCH('Customer Data'!$R3536,of_Employees,0),2),1)</f>
        <v>3</v>
      </c>
      <c r="T3536" s="17">
        <v>65</v>
      </c>
      <c r="U3536" s="50">
        <v>9360</v>
      </c>
      <c r="V3536" s="50">
        <v>7488</v>
      </c>
      <c r="W3536" s="46">
        <v>44152</v>
      </c>
      <c r="X3536" s="17" t="s">
        <v>215</v>
      </c>
      <c r="Y3536" s="17" t="str">
        <f>IFERROR(INDEX(IndustryLookup[],MATCH(X3536,Industry,0),2),"Not Specified")</f>
        <v>Manufacturing</v>
      </c>
      <c r="Z3536" s="17">
        <f>INDEX(MetaIndustryLookup[],MATCH('Customer Data'!$Y3536,[0]!Meta_Industry,0),2)</f>
        <v>11</v>
      </c>
      <c r="AA3536" s="17"/>
      <c r="AB3536" s="17">
        <v>7379</v>
      </c>
      <c r="AC3536" s="17"/>
      <c r="AD3536" s="17" t="s">
        <v>562</v>
      </c>
      <c r="AE3536" s="17">
        <f>IF('Customer Data'!$AD3536="",0,1)</f>
        <v>1</v>
      </c>
      <c r="AF3536" s="17"/>
      <c r="AG3536" s="17"/>
      <c r="AH3536" s="17"/>
      <c r="AI3536" s="17"/>
      <c r="AJ3536" s="51" t="s">
        <v>20571</v>
      </c>
      <c r="AK3536" s="17"/>
      <c r="AL3536" s="17"/>
      <c r="AM3536" s="17"/>
      <c r="AN3536" s="17"/>
      <c r="AO3536" s="17"/>
      <c r="AP3536" s="17" t="s">
        <v>18319</v>
      </c>
      <c r="AQ3536" s="17"/>
      <c r="AR3536" s="17"/>
      <c r="AS3536" s="17"/>
      <c r="AT3536" s="17">
        <v>7379</v>
      </c>
      <c r="AU3536" s="17"/>
      <c r="AV3536" s="17" t="s">
        <v>14498</v>
      </c>
      <c r="AW3536" s="17"/>
      <c r="AX3536" s="17"/>
      <c r="AY3536" s="17"/>
      <c r="AZ3536" s="17" t="s">
        <v>18323</v>
      </c>
      <c r="BA3536" s="17" t="s">
        <v>69</v>
      </c>
      <c r="BB3536" s="17" t="s">
        <v>40</v>
      </c>
      <c r="BC3536" s="17"/>
      <c r="BD3536" s="17" t="s">
        <v>563</v>
      </c>
      <c r="BE3536" s="17"/>
    </row>
    <row r="3537" spans="1:57" ht="16" customHeight="1">
      <c r="A3537" s="19" t="s">
        <v>14499</v>
      </c>
      <c r="B3537" s="19" t="s">
        <v>14500</v>
      </c>
      <c r="C3537" s="53">
        <v>43280</v>
      </c>
      <c r="D3537" s="54">
        <f ca="1">DATEDIF('Customer Data'!$C3537,TODAY(),"d")/365</f>
        <v>1.6438356164383561</v>
      </c>
      <c r="E3537" s="19"/>
      <c r="F3537" s="19">
        <f>IFERROR(INDEX(AccountStatusTable[],MATCH('Customer Data'!$E3537,Account_Status,0),2),3)</f>
        <v>3</v>
      </c>
      <c r="G3537" s="19" t="s">
        <v>198</v>
      </c>
      <c r="H3537" s="19" t="s">
        <v>100</v>
      </c>
      <c r="I3537" s="19" t="s">
        <v>14501</v>
      </c>
      <c r="J3537" s="19" t="s">
        <v>831</v>
      </c>
      <c r="K3537" s="19" t="s">
        <v>103</v>
      </c>
      <c r="L3537" s="19" t="s">
        <v>33</v>
      </c>
      <c r="M3537" s="19" t="s">
        <v>64</v>
      </c>
      <c r="N3537" s="19" t="s">
        <v>19611</v>
      </c>
      <c r="O3537" s="19">
        <f>IFERROR(IFERROR(INDEX(VerifiedDeploymentLookup[],MATCH(M3537,Verified_Deployment_Type,0),2),INDEX(DeploymentLookup[],MATCH(N3537,Deployment_Type,0),2)),0)</f>
        <v>1</v>
      </c>
      <c r="P3537" s="19" t="s">
        <v>104</v>
      </c>
      <c r="Q3537" s="19">
        <f>INDEX(RegionLookup[],MATCH('Customer Data'!$P3537,Region,0),3)</f>
        <v>1</v>
      </c>
      <c r="R3537" s="27">
        <v>18568</v>
      </c>
      <c r="S3537" s="56">
        <f>IFERROR(INDEX(CompanySizeLookup[],MATCH('Customer Data'!$R3537,of_Employees,0),2),1)</f>
        <v>2</v>
      </c>
      <c r="T3537" s="19"/>
      <c r="U3537" s="57">
        <v>9363.6</v>
      </c>
      <c r="V3537" s="57">
        <v>9363.6</v>
      </c>
      <c r="W3537" s="53">
        <v>44011</v>
      </c>
      <c r="X3537" s="19" t="s">
        <v>79</v>
      </c>
      <c r="Y3537" s="19" t="str">
        <f>IFERROR(INDEX(IndustryLookup[],MATCH(X3537,Industry,0),2),"Not Specified")</f>
        <v>Consulting/Business Services</v>
      </c>
      <c r="Z3537" s="19">
        <f>INDEX(MetaIndustryLookup[],MATCH('Customer Data'!$Y3537,[0]!Meta_Industry,0),2)</f>
        <v>8</v>
      </c>
      <c r="AA3537" s="19"/>
      <c r="AB3537" s="19">
        <v>73</v>
      </c>
      <c r="AC3537" s="19" t="s">
        <v>19611</v>
      </c>
      <c r="AD3537" s="19"/>
      <c r="AE3537" s="19">
        <f>IF('Customer Data'!$AD3537="",0,1)</f>
        <v>0</v>
      </c>
      <c r="AF3537" s="19"/>
      <c r="AG3537" s="19"/>
      <c r="AH3537" s="19"/>
      <c r="AI3537" s="19"/>
      <c r="AJ3537" s="58" t="s">
        <v>20570</v>
      </c>
      <c r="AK3537" s="19" t="s">
        <v>18881</v>
      </c>
      <c r="AL3537" s="19">
        <v>15</v>
      </c>
      <c r="AM3537" s="19" t="s">
        <v>18321</v>
      </c>
      <c r="AN3537" s="19" t="s">
        <v>18320</v>
      </c>
      <c r="AO3537" s="19"/>
      <c r="AP3537" s="19" t="s">
        <v>18325</v>
      </c>
      <c r="AQ3537" s="19"/>
      <c r="AR3537" s="19"/>
      <c r="AS3537" s="19"/>
      <c r="AT3537" s="19">
        <v>73</v>
      </c>
      <c r="AU3537" s="19"/>
      <c r="AV3537" s="19" t="s">
        <v>14502</v>
      </c>
      <c r="AW3537" s="19"/>
      <c r="AX3537" s="19"/>
      <c r="AY3537" s="19"/>
      <c r="AZ3537" s="19"/>
      <c r="BA3537" s="19"/>
      <c r="BB3537" s="19"/>
      <c r="BC3537" s="19"/>
      <c r="BD3537" s="19"/>
      <c r="BE3537" s="19"/>
    </row>
    <row r="3538" spans="1:57" ht="16" customHeight="1">
      <c r="A3538" s="17" t="s">
        <v>14503</v>
      </c>
      <c r="B3538" s="17" t="s">
        <v>14504</v>
      </c>
      <c r="C3538" s="46">
        <v>43129</v>
      </c>
      <c r="D3538" s="47">
        <f ca="1">DATEDIF('Customer Data'!$C3538,TODAY(),"d")/365</f>
        <v>2.0575342465753423</v>
      </c>
      <c r="E3538" s="17" t="s">
        <v>59</v>
      </c>
      <c r="F3538" s="17">
        <f>IFERROR(INDEX(AccountStatusTable[],MATCH('Customer Data'!$E3538,Account_Status,0),2),3)</f>
        <v>2</v>
      </c>
      <c r="G3538" s="17" t="s">
        <v>1255</v>
      </c>
      <c r="H3538" s="17" t="s">
        <v>87</v>
      </c>
      <c r="I3538" s="17" t="s">
        <v>14505</v>
      </c>
      <c r="J3538" s="17" t="s">
        <v>1627</v>
      </c>
      <c r="K3538" s="17" t="s">
        <v>1214</v>
      </c>
      <c r="L3538" s="17" t="s">
        <v>33</v>
      </c>
      <c r="M3538" s="17" t="s">
        <v>64</v>
      </c>
      <c r="N3538" s="17" t="s">
        <v>19614</v>
      </c>
      <c r="O3538" s="17">
        <f>IFERROR(IFERROR(INDEX(VerifiedDeploymentLookup[],MATCH(M3538,Verified_Deployment_Type,0),2),INDEX(DeploymentLookup[],MATCH(N3538,Deployment_Type,0),2)),0)</f>
        <v>1</v>
      </c>
      <c r="P3538" s="17" t="s">
        <v>91</v>
      </c>
      <c r="Q3538" s="17">
        <f>INDEX(RegionLookup[],MATCH('Customer Data'!$P3538,Region,0),3)</f>
        <v>4</v>
      </c>
      <c r="R3538" s="59" t="s">
        <v>50</v>
      </c>
      <c r="S3538" s="49">
        <f>IFERROR(INDEX(CompanySizeLookup[],MATCH('Customer Data'!$R3538,of_Employees,0),2),1)</f>
        <v>4</v>
      </c>
      <c r="T3538" s="17"/>
      <c r="U3538" s="50">
        <v>74256</v>
      </c>
      <c r="V3538" s="50">
        <v>59404.800000000003</v>
      </c>
      <c r="W3538" s="46">
        <v>45688</v>
      </c>
      <c r="X3538" s="17" t="s">
        <v>159</v>
      </c>
      <c r="Y3538" s="17" t="str">
        <f>IFERROR(INDEX(IndustryLookup[],MATCH(X3538,Industry,0),2),"Not Specified")</f>
        <v>Financial Services</v>
      </c>
      <c r="Z3538" s="17">
        <f>INDEX(MetaIndustryLookup[],MATCH('Customer Data'!$Y3538,[0]!Meta_Industry,0),2)</f>
        <v>4</v>
      </c>
      <c r="AA3538" s="17"/>
      <c r="AB3538" s="17">
        <v>6722</v>
      </c>
      <c r="AC3538" s="17"/>
      <c r="AD3538" s="17" t="s">
        <v>1215</v>
      </c>
      <c r="AE3538" s="17">
        <f>IF('Customer Data'!$AD3538="",0,1)</f>
        <v>1</v>
      </c>
      <c r="AF3538" s="51" t="s">
        <v>14506</v>
      </c>
      <c r="AG3538" s="50">
        <v>0</v>
      </c>
      <c r="AH3538" s="50">
        <v>0</v>
      </c>
      <c r="AI3538" s="17"/>
      <c r="AJ3538" s="51" t="s">
        <v>20569</v>
      </c>
      <c r="AK3538" s="17"/>
      <c r="AL3538" s="17"/>
      <c r="AM3538" s="17"/>
      <c r="AN3538" s="17"/>
      <c r="AO3538" s="17"/>
      <c r="AP3538" s="17" t="s">
        <v>18319</v>
      </c>
      <c r="AQ3538" s="17"/>
      <c r="AR3538" s="17"/>
      <c r="AS3538" s="17"/>
      <c r="AT3538" s="17">
        <v>6722</v>
      </c>
      <c r="AU3538" s="50">
        <v>0</v>
      </c>
      <c r="AV3538" s="17" t="s">
        <v>14507</v>
      </c>
      <c r="AW3538" s="17"/>
      <c r="AX3538" s="17"/>
      <c r="AY3538" s="17"/>
      <c r="AZ3538" s="17"/>
      <c r="BA3538" s="17" t="s">
        <v>1217</v>
      </c>
      <c r="BB3538" s="17" t="s">
        <v>40</v>
      </c>
      <c r="BC3538" s="17"/>
      <c r="BD3538" s="17" t="s">
        <v>1218</v>
      </c>
      <c r="BE3538" s="17"/>
    </row>
    <row r="3539" spans="1:57" ht="16" customHeight="1">
      <c r="A3539" s="19" t="s">
        <v>14508</v>
      </c>
      <c r="B3539" s="19" t="s">
        <v>14509</v>
      </c>
      <c r="C3539" s="53">
        <v>43508</v>
      </c>
      <c r="D3539" s="54">
        <f ca="1">DATEDIF('Customer Data'!$C3539,TODAY(),"d")/365</f>
        <v>1.0191780821917809</v>
      </c>
      <c r="E3539" s="19" t="s">
        <v>27</v>
      </c>
      <c r="F3539" s="19">
        <f>IFERROR(INDEX(AccountStatusTable[],MATCH('Customer Data'!$E3539,Account_Status,0),2),3)</f>
        <v>1</v>
      </c>
      <c r="G3539" s="19" t="s">
        <v>113</v>
      </c>
      <c r="H3539" s="19" t="s">
        <v>87</v>
      </c>
      <c r="I3539" s="19" t="s">
        <v>14510</v>
      </c>
      <c r="J3539" s="19" t="s">
        <v>89</v>
      </c>
      <c r="K3539" s="19" t="s">
        <v>90</v>
      </c>
      <c r="L3539" s="19" t="s">
        <v>33</v>
      </c>
      <c r="M3539" s="19" t="s">
        <v>34</v>
      </c>
      <c r="N3539" s="19" t="s">
        <v>19611</v>
      </c>
      <c r="O3539" s="19">
        <f>IFERROR(IFERROR(INDEX(VerifiedDeploymentLookup[],MATCH(M3539,Verified_Deployment_Type,0),2),INDEX(DeploymentLookup[],MATCH(N3539,Deployment_Type,0),2)),0)</f>
        <v>0</v>
      </c>
      <c r="P3539" s="19" t="s">
        <v>91</v>
      </c>
      <c r="Q3539" s="19">
        <f>INDEX(RegionLookup[],MATCH('Customer Data'!$P3539,Region,0),3)</f>
        <v>4</v>
      </c>
      <c r="R3539" s="27">
        <v>18568</v>
      </c>
      <c r="S3539" s="56">
        <f>IFERROR(INDEX(CompanySizeLookup[],MATCH('Customer Data'!$R3539,of_Employees,0),2),1)</f>
        <v>2</v>
      </c>
      <c r="T3539" s="19"/>
      <c r="U3539" s="57">
        <v>8097.15</v>
      </c>
      <c r="V3539" s="57">
        <v>6477.72</v>
      </c>
      <c r="W3539" s="53">
        <v>44239</v>
      </c>
      <c r="X3539" s="19" t="s">
        <v>35</v>
      </c>
      <c r="Y3539" s="19" t="str">
        <f>IFERROR(INDEX(IndustryLookup[],MATCH(X3539,Industry,0),2),"Not Specified")</f>
        <v>Information and Communication Technology (ICT)</v>
      </c>
      <c r="Z3539" s="19">
        <f>INDEX(MetaIndustryLookup[],MATCH('Customer Data'!$Y3539,[0]!Meta_Industry,0),2)</f>
        <v>23</v>
      </c>
      <c r="AA3539" s="19"/>
      <c r="AB3539" s="19"/>
      <c r="AC3539" s="19" t="s">
        <v>19610</v>
      </c>
      <c r="AD3539" s="19" t="s">
        <v>280</v>
      </c>
      <c r="AE3539" s="19">
        <f>IF('Customer Data'!$AD3539="",0,1)</f>
        <v>1</v>
      </c>
      <c r="AF3539" s="19"/>
      <c r="AG3539" s="19"/>
      <c r="AH3539" s="19"/>
      <c r="AI3539" s="19"/>
      <c r="AJ3539" s="58" t="s">
        <v>20568</v>
      </c>
      <c r="AK3539" s="19"/>
      <c r="AL3539" s="19"/>
      <c r="AM3539" s="19"/>
      <c r="AN3539" s="19"/>
      <c r="AO3539" s="19"/>
      <c r="AP3539" s="19" t="s">
        <v>18319</v>
      </c>
      <c r="AQ3539" s="19"/>
      <c r="AR3539" s="19"/>
      <c r="AS3539" s="19"/>
      <c r="AT3539" s="19"/>
      <c r="AU3539" s="19"/>
      <c r="AV3539" s="19" t="s">
        <v>14511</v>
      </c>
      <c r="AW3539" s="19"/>
      <c r="AX3539" s="19"/>
      <c r="AY3539" s="19"/>
      <c r="AZ3539" s="19"/>
      <c r="BA3539" s="19" t="s">
        <v>282</v>
      </c>
      <c r="BB3539" s="19" t="s">
        <v>40</v>
      </c>
      <c r="BC3539" s="19"/>
      <c r="BD3539" s="19"/>
      <c r="BE3539" s="19"/>
    </row>
    <row r="3540" spans="1:57" ht="16" customHeight="1">
      <c r="A3540" s="17" t="s">
        <v>14512</v>
      </c>
      <c r="B3540" s="17" t="s">
        <v>14513</v>
      </c>
      <c r="C3540" s="46">
        <v>42885</v>
      </c>
      <c r="D3540" s="47">
        <f ca="1">DATEDIF('Customer Data'!$C3540,TODAY(),"d")/365</f>
        <v>2.7260273972602738</v>
      </c>
      <c r="E3540" s="17" t="s">
        <v>27</v>
      </c>
      <c r="F3540" s="17">
        <f>IFERROR(INDEX(AccountStatusTable[],MATCH('Customer Data'!$E3540,Account_Status,0),2),3)</f>
        <v>1</v>
      </c>
      <c r="G3540" s="17" t="s">
        <v>176</v>
      </c>
      <c r="H3540" s="17" t="s">
        <v>100</v>
      </c>
      <c r="I3540" s="17" t="s">
        <v>2053</v>
      </c>
      <c r="J3540" s="17" t="s">
        <v>287</v>
      </c>
      <c r="K3540" s="17" t="s">
        <v>103</v>
      </c>
      <c r="L3540" s="17" t="s">
        <v>33</v>
      </c>
      <c r="M3540" s="17" t="s">
        <v>64</v>
      </c>
      <c r="N3540" s="17" t="s">
        <v>19614</v>
      </c>
      <c r="O3540" s="17">
        <f>IFERROR(IFERROR(INDEX(VerifiedDeploymentLookup[],MATCH(M3540,Verified_Deployment_Type,0),2),INDEX(DeploymentLookup[],MATCH(N3540,Deployment_Type,0),2)),0)</f>
        <v>1</v>
      </c>
      <c r="P3540" s="17" t="s">
        <v>104</v>
      </c>
      <c r="Q3540" s="17">
        <f>INDEX(RegionLookup[],MATCH('Customer Data'!$P3540,Region,0),3)</f>
        <v>1</v>
      </c>
      <c r="R3540" s="59" t="s">
        <v>335</v>
      </c>
      <c r="S3540" s="49">
        <f>IFERROR(INDEX(CompanySizeLookup[],MATCH('Customer Data'!$R3540,of_Employees,0),2),1)</f>
        <v>3</v>
      </c>
      <c r="T3540" s="17"/>
      <c r="U3540" s="50">
        <v>45900</v>
      </c>
      <c r="V3540" s="50">
        <v>39015</v>
      </c>
      <c r="W3540" s="46">
        <v>43981</v>
      </c>
      <c r="X3540" s="17" t="s">
        <v>79</v>
      </c>
      <c r="Y3540" s="17" t="str">
        <f>IFERROR(INDEX(IndustryLookup[],MATCH(X3540,Industry,0),2),"Not Specified")</f>
        <v>Consulting/Business Services</v>
      </c>
      <c r="Z3540" s="17">
        <f>INDEX(MetaIndustryLookup[],MATCH('Customer Data'!$Y3540,[0]!Meta_Industry,0),2)</f>
        <v>8</v>
      </c>
      <c r="AA3540" s="17"/>
      <c r="AB3540" s="17">
        <v>73</v>
      </c>
      <c r="AC3540" s="17" t="s">
        <v>19610</v>
      </c>
      <c r="AD3540" s="17" t="s">
        <v>317</v>
      </c>
      <c r="AE3540" s="17">
        <f>IF('Customer Data'!$AD3540="",0,1)</f>
        <v>1</v>
      </c>
      <c r="AF3540" s="17"/>
      <c r="AG3540" s="17"/>
      <c r="AH3540" s="17"/>
      <c r="AI3540" s="17"/>
      <c r="AJ3540" s="51" t="s">
        <v>20567</v>
      </c>
      <c r="AK3540" s="17" t="s">
        <v>18880</v>
      </c>
      <c r="AL3540" s="17">
        <v>650</v>
      </c>
      <c r="AM3540" s="17" t="s">
        <v>18321</v>
      </c>
      <c r="AN3540" s="17" t="s">
        <v>18320</v>
      </c>
      <c r="AO3540" s="17">
        <v>1984</v>
      </c>
      <c r="AP3540" s="17" t="s">
        <v>18319</v>
      </c>
      <c r="AQ3540" s="17"/>
      <c r="AR3540" s="17"/>
      <c r="AS3540" s="17"/>
      <c r="AT3540" s="17">
        <v>73</v>
      </c>
      <c r="AU3540" s="17"/>
      <c r="AV3540" s="17" t="s">
        <v>14514</v>
      </c>
      <c r="AW3540" s="17">
        <v>14</v>
      </c>
      <c r="AX3540" s="17">
        <v>6</v>
      </c>
      <c r="AY3540" s="17">
        <v>6</v>
      </c>
      <c r="AZ3540" s="17" t="s">
        <v>1921</v>
      </c>
      <c r="BA3540" s="17" t="s">
        <v>319</v>
      </c>
      <c r="BB3540" s="17" t="s">
        <v>316</v>
      </c>
      <c r="BC3540" s="17"/>
      <c r="BD3540" s="17" t="s">
        <v>320</v>
      </c>
      <c r="BE3540" s="17"/>
    </row>
    <row r="3541" spans="1:57" ht="16" customHeight="1">
      <c r="A3541" s="19" t="s">
        <v>14515</v>
      </c>
      <c r="B3541" s="64" t="s">
        <v>14516</v>
      </c>
      <c r="C3541" s="53">
        <v>43495</v>
      </c>
      <c r="D3541" s="54">
        <f ca="1">DATEDIF('Customer Data'!$C3541,TODAY(),"d")/365</f>
        <v>1.0547945205479452</v>
      </c>
      <c r="E3541" s="19" t="s">
        <v>74</v>
      </c>
      <c r="F3541" s="19">
        <f>IFERROR(INDEX(AccountStatusTable[],MATCH('Customer Data'!$E3541,Account_Status,0),2),3)</f>
        <v>3</v>
      </c>
      <c r="G3541" s="19" t="s">
        <v>176</v>
      </c>
      <c r="H3541" s="19" t="s">
        <v>100</v>
      </c>
      <c r="I3541" s="19" t="s">
        <v>11569</v>
      </c>
      <c r="J3541" s="19" t="s">
        <v>179</v>
      </c>
      <c r="K3541" s="19" t="s">
        <v>103</v>
      </c>
      <c r="L3541" s="19" t="s">
        <v>33</v>
      </c>
      <c r="M3541" s="19" t="s">
        <v>64</v>
      </c>
      <c r="N3541" s="19" t="s">
        <v>19611</v>
      </c>
      <c r="O3541" s="19">
        <f>IFERROR(IFERROR(INDEX(VerifiedDeploymentLookup[],MATCH(M3541,Verified_Deployment_Type,0),2),INDEX(DeploymentLookup[],MATCH(N3541,Deployment_Type,0),2)),0)</f>
        <v>1</v>
      </c>
      <c r="P3541" s="19" t="s">
        <v>104</v>
      </c>
      <c r="Q3541" s="19">
        <f>INDEX(RegionLookup[],MATCH('Customer Data'!$P3541,Region,0),3)</f>
        <v>1</v>
      </c>
      <c r="R3541" s="27">
        <v>18568</v>
      </c>
      <c r="S3541" s="56">
        <f>IFERROR(INDEX(CompanySizeLookup[],MATCH('Customer Data'!$R3541,of_Employees,0),2),1)</f>
        <v>2</v>
      </c>
      <c r="T3541" s="19"/>
      <c r="U3541" s="57">
        <v>0</v>
      </c>
      <c r="V3541" s="57">
        <v>0</v>
      </c>
      <c r="W3541" s="53">
        <v>43860</v>
      </c>
      <c r="X3541" s="19" t="s">
        <v>424</v>
      </c>
      <c r="Y3541" s="19" t="str">
        <f>IFERROR(INDEX(IndustryLookup[],MATCH(X3541,Industry,0),2),"Not Specified")</f>
        <v>Pharmaceutical</v>
      </c>
      <c r="Z3541" s="19">
        <f>INDEX(MetaIndustryLookup[],MATCH('Customer Data'!$Y3541,[0]!Meta_Industry,0),2)</f>
        <v>30</v>
      </c>
      <c r="AA3541" s="19"/>
      <c r="AB3541" s="19">
        <v>80</v>
      </c>
      <c r="AC3541" s="19" t="s">
        <v>19610</v>
      </c>
      <c r="AD3541" s="19" t="s">
        <v>1088</v>
      </c>
      <c r="AE3541" s="19">
        <f>IF('Customer Data'!$AD3541="",0,1)</f>
        <v>1</v>
      </c>
      <c r="AF3541" s="19"/>
      <c r="AG3541" s="19"/>
      <c r="AH3541" s="19"/>
      <c r="AI3541" s="19"/>
      <c r="AJ3541" s="58" t="s">
        <v>20566</v>
      </c>
      <c r="AK3541" s="19"/>
      <c r="AL3541" s="19">
        <v>120</v>
      </c>
      <c r="AM3541" s="19" t="s">
        <v>18407</v>
      </c>
      <c r="AN3541" s="19" t="s">
        <v>18345</v>
      </c>
      <c r="AO3541" s="19"/>
      <c r="AP3541" s="19" t="s">
        <v>18319</v>
      </c>
      <c r="AQ3541" s="19"/>
      <c r="AR3541" s="19"/>
      <c r="AS3541" s="19"/>
      <c r="AT3541" s="19">
        <v>80</v>
      </c>
      <c r="AU3541" s="19"/>
      <c r="AV3541" s="19" t="s">
        <v>14517</v>
      </c>
      <c r="AW3541" s="19">
        <v>1</v>
      </c>
      <c r="AX3541" s="19">
        <v>1</v>
      </c>
      <c r="AY3541" s="19">
        <v>0</v>
      </c>
      <c r="AZ3541" s="19" t="s">
        <v>74</v>
      </c>
      <c r="BA3541" s="19" t="s">
        <v>1089</v>
      </c>
      <c r="BB3541" s="19" t="s">
        <v>184</v>
      </c>
      <c r="BC3541" s="19"/>
      <c r="BD3541" s="19" t="s">
        <v>1090</v>
      </c>
      <c r="BE3541" s="19"/>
    </row>
    <row r="3542" spans="1:57" ht="16" customHeight="1">
      <c r="A3542" s="17" t="s">
        <v>14518</v>
      </c>
      <c r="B3542" s="17" t="s">
        <v>14519</v>
      </c>
      <c r="C3542" s="46">
        <v>43311</v>
      </c>
      <c r="D3542" s="47">
        <f ca="1">DATEDIF('Customer Data'!$C3542,TODAY(),"d")/365</f>
        <v>1.558904109589041</v>
      </c>
      <c r="E3542" s="17" t="s">
        <v>59</v>
      </c>
      <c r="F3542" s="17">
        <f>IFERROR(INDEX(AccountStatusTable[],MATCH('Customer Data'!$E3542,Account_Status,0),2),3)</f>
        <v>2</v>
      </c>
      <c r="G3542" s="17" t="s">
        <v>45</v>
      </c>
      <c r="H3542" s="17" t="s">
        <v>45</v>
      </c>
      <c r="I3542" s="17" t="s">
        <v>4719</v>
      </c>
      <c r="J3542" s="17" t="s">
        <v>40</v>
      </c>
      <c r="K3542" s="17" t="s">
        <v>190</v>
      </c>
      <c r="L3542" s="17" t="s">
        <v>33</v>
      </c>
      <c r="M3542" s="17" t="s">
        <v>64</v>
      </c>
      <c r="N3542" s="17" t="s">
        <v>19611</v>
      </c>
      <c r="O3542" s="17">
        <f>IFERROR(IFERROR(INDEX(VerifiedDeploymentLookup[],MATCH(M3542,Verified_Deployment_Type,0),2),INDEX(DeploymentLookup[],MATCH(N3542,Deployment_Type,0),2)),0)</f>
        <v>1</v>
      </c>
      <c r="P3542" s="17" t="s">
        <v>49</v>
      </c>
      <c r="Q3542" s="17">
        <f>INDEX(RegionLookup[],MATCH('Customer Data'!$P3542,Region,0),3)</f>
        <v>3</v>
      </c>
      <c r="R3542" s="59" t="s">
        <v>169</v>
      </c>
      <c r="S3542" s="49">
        <f>IFERROR(INDEX(CompanySizeLookup[],MATCH('Customer Data'!$R3542,of_Employees,0),2),1)</f>
        <v>3</v>
      </c>
      <c r="T3542" s="17"/>
      <c r="U3542" s="50">
        <v>47456.93</v>
      </c>
      <c r="V3542" s="50">
        <v>40338.39</v>
      </c>
      <c r="W3542" s="46">
        <v>44042</v>
      </c>
      <c r="X3542" s="17" t="s">
        <v>3235</v>
      </c>
      <c r="Y3542" s="17" t="str">
        <f>IFERROR(INDEX(IndustryLookup[],MATCH(X3542,Industry,0),2),"Not Specified")</f>
        <v>Energy and Oil/Gas</v>
      </c>
      <c r="Z3542" s="17">
        <f>INDEX(MetaIndustryLookup[],MATCH('Customer Data'!$Y3542,[0]!Meta_Industry,0),2)</f>
        <v>12</v>
      </c>
      <c r="AA3542" s="17"/>
      <c r="AB3542" s="17">
        <v>2812</v>
      </c>
      <c r="AC3542" s="17" t="s">
        <v>19610</v>
      </c>
      <c r="AD3542" s="17" t="s">
        <v>191</v>
      </c>
      <c r="AE3542" s="17">
        <f>IF('Customer Data'!$AD3542="",0,1)</f>
        <v>1</v>
      </c>
      <c r="AF3542" s="17"/>
      <c r="AG3542" s="50">
        <v>0</v>
      </c>
      <c r="AH3542" s="50">
        <v>0</v>
      </c>
      <c r="AI3542" s="17"/>
      <c r="AJ3542" s="51" t="s">
        <v>20565</v>
      </c>
      <c r="AK3542" s="17"/>
      <c r="AL3542" s="17"/>
      <c r="AM3542" s="17"/>
      <c r="AN3542" s="17"/>
      <c r="AO3542" s="17"/>
      <c r="AP3542" s="17" t="s">
        <v>18319</v>
      </c>
      <c r="AQ3542" s="17"/>
      <c r="AR3542" s="17"/>
      <c r="AS3542" s="17"/>
      <c r="AT3542" s="17">
        <v>2812</v>
      </c>
      <c r="AU3542" s="50">
        <v>0</v>
      </c>
      <c r="AV3542" s="17" t="s">
        <v>14520</v>
      </c>
      <c r="AW3542" s="17"/>
      <c r="AX3542" s="17"/>
      <c r="AY3542" s="17"/>
      <c r="AZ3542" s="17"/>
      <c r="BA3542" s="17" t="s">
        <v>193</v>
      </c>
      <c r="BB3542" s="17" t="s">
        <v>40</v>
      </c>
      <c r="BC3542" s="17"/>
      <c r="BD3542" s="17" t="s">
        <v>194</v>
      </c>
      <c r="BE3542" s="17"/>
    </row>
    <row r="3543" spans="1:57" ht="16" customHeight="1">
      <c r="A3543" s="19" t="s">
        <v>14521</v>
      </c>
      <c r="B3543" s="19" t="s">
        <v>14522</v>
      </c>
      <c r="C3543" s="53">
        <v>42544</v>
      </c>
      <c r="D3543" s="54">
        <f ca="1">DATEDIF('Customer Data'!$C3543,TODAY(),"d")/365</f>
        <v>3.6602739726027398</v>
      </c>
      <c r="E3543" s="19" t="s">
        <v>27</v>
      </c>
      <c r="F3543" s="19">
        <f>IFERROR(INDEX(AccountStatusTable[],MATCH('Customer Data'!$E3543,Account_Status,0),2),3)</f>
        <v>1</v>
      </c>
      <c r="G3543" s="19" t="s">
        <v>212</v>
      </c>
      <c r="H3543" s="19" t="s">
        <v>100</v>
      </c>
      <c r="I3543" s="19" t="s">
        <v>6976</v>
      </c>
      <c r="J3543" s="19" t="s">
        <v>267</v>
      </c>
      <c r="K3543" s="19" t="s">
        <v>103</v>
      </c>
      <c r="L3543" s="19" t="s">
        <v>33</v>
      </c>
      <c r="M3543" s="19" t="s">
        <v>64</v>
      </c>
      <c r="N3543" s="19" t="s">
        <v>19614</v>
      </c>
      <c r="O3543" s="19">
        <f>IFERROR(IFERROR(INDEX(VerifiedDeploymentLookup[],MATCH(M3543,Verified_Deployment_Type,0),2),INDEX(DeploymentLookup[],MATCH(N3543,Deployment_Type,0),2)),0)</f>
        <v>1</v>
      </c>
      <c r="P3543" s="19" t="s">
        <v>104</v>
      </c>
      <c r="Q3543" s="19">
        <f>INDEX(RegionLookup[],MATCH('Customer Data'!$P3543,Region,0),3)</f>
        <v>1</v>
      </c>
      <c r="R3543" s="55" t="s">
        <v>92</v>
      </c>
      <c r="S3543" s="56">
        <f>IFERROR(INDEX(CompanySizeLookup[],MATCH('Customer Data'!$R3543,of_Employees,0),2),1)</f>
        <v>3</v>
      </c>
      <c r="T3543" s="19"/>
      <c r="U3543" s="57">
        <v>76500</v>
      </c>
      <c r="V3543" s="57">
        <v>57375</v>
      </c>
      <c r="W3543" s="53">
        <v>44005</v>
      </c>
      <c r="X3543" s="19" t="s">
        <v>35</v>
      </c>
      <c r="Y3543" s="19" t="str">
        <f>IFERROR(INDEX(IndustryLookup[],MATCH(X3543,Industry,0),2),"Not Specified")</f>
        <v>Information and Communication Technology (ICT)</v>
      </c>
      <c r="Z3543" s="19">
        <f>INDEX(MetaIndustryLookup[],MATCH('Customer Data'!$Y3543,[0]!Meta_Industry,0),2)</f>
        <v>23</v>
      </c>
      <c r="AA3543" s="19"/>
      <c r="AB3543" s="19">
        <v>7371</v>
      </c>
      <c r="AC3543" s="19" t="s">
        <v>19610</v>
      </c>
      <c r="AD3543" s="19" t="s">
        <v>106</v>
      </c>
      <c r="AE3543" s="19">
        <f>IF('Customer Data'!$AD3543="",0,1)</f>
        <v>1</v>
      </c>
      <c r="AF3543" s="19"/>
      <c r="AG3543" s="57">
        <v>0</v>
      </c>
      <c r="AH3543" s="57">
        <v>0</v>
      </c>
      <c r="AI3543" s="19"/>
      <c r="AJ3543" s="58" t="s">
        <v>20564</v>
      </c>
      <c r="AK3543" s="19"/>
      <c r="AL3543" s="19"/>
      <c r="AM3543" s="19"/>
      <c r="AN3543" s="19"/>
      <c r="AO3543" s="19"/>
      <c r="AP3543" s="19" t="s">
        <v>18319</v>
      </c>
      <c r="AQ3543" s="19"/>
      <c r="AR3543" s="19"/>
      <c r="AS3543" s="19"/>
      <c r="AT3543" s="19">
        <v>7371</v>
      </c>
      <c r="AU3543" s="57">
        <v>0</v>
      </c>
      <c r="AV3543" s="19" t="s">
        <v>14523</v>
      </c>
      <c r="AW3543" s="19">
        <v>9</v>
      </c>
      <c r="AX3543" s="19">
        <v>16</v>
      </c>
      <c r="AY3543" s="19">
        <v>2</v>
      </c>
      <c r="AZ3543" s="19" t="s">
        <v>18330</v>
      </c>
      <c r="BA3543" s="19" t="s">
        <v>108</v>
      </c>
      <c r="BB3543" s="19" t="s">
        <v>109</v>
      </c>
      <c r="BC3543" s="19" t="s">
        <v>14349</v>
      </c>
      <c r="BD3543" s="19" t="s">
        <v>110</v>
      </c>
      <c r="BE3543" s="19"/>
    </row>
    <row r="3544" spans="1:57" ht="16" customHeight="1">
      <c r="A3544" s="17" t="s">
        <v>14524</v>
      </c>
      <c r="B3544" s="17" t="s">
        <v>14525</v>
      </c>
      <c r="C3544" s="46">
        <v>42947</v>
      </c>
      <c r="D3544" s="47">
        <f ca="1">DATEDIF('Customer Data'!$C3544,TODAY(),"d")/365</f>
        <v>2.5561643835616437</v>
      </c>
      <c r="E3544" s="17" t="s">
        <v>74</v>
      </c>
      <c r="F3544" s="17">
        <f>IFERROR(INDEX(AccountStatusTable[],MATCH('Customer Data'!$E3544,Account_Status,0),2),3)</f>
        <v>3</v>
      </c>
      <c r="G3544" s="17" t="s">
        <v>218</v>
      </c>
      <c r="H3544" s="17" t="s">
        <v>213</v>
      </c>
      <c r="I3544" s="17" t="s">
        <v>353</v>
      </c>
      <c r="J3544" s="17" t="s">
        <v>220</v>
      </c>
      <c r="K3544" s="17" t="s">
        <v>103</v>
      </c>
      <c r="L3544" s="17" t="s">
        <v>33</v>
      </c>
      <c r="M3544" s="17" t="s">
        <v>64</v>
      </c>
      <c r="N3544" s="17" t="s">
        <v>19611</v>
      </c>
      <c r="O3544" s="17">
        <f>IFERROR(IFERROR(INDEX(VerifiedDeploymentLookup[],MATCH(M3544,Verified_Deployment_Type,0),2),INDEX(DeploymentLookup[],MATCH(N3544,Deployment_Type,0),2)),0)</f>
        <v>1</v>
      </c>
      <c r="P3544" s="17" t="s">
        <v>104</v>
      </c>
      <c r="Q3544" s="17">
        <f>INDEX(RegionLookup[],MATCH('Customer Data'!$P3544,Region,0),3)</f>
        <v>1</v>
      </c>
      <c r="R3544" s="59" t="s">
        <v>92</v>
      </c>
      <c r="S3544" s="49">
        <f>IFERROR(INDEX(CompanySizeLookup[],MATCH('Customer Data'!$R3544,of_Employees,0),2),1)</f>
        <v>3</v>
      </c>
      <c r="T3544" s="17"/>
      <c r="U3544" s="50">
        <v>11220</v>
      </c>
      <c r="V3544" s="50">
        <v>8415</v>
      </c>
      <c r="W3544" s="46">
        <v>44043</v>
      </c>
      <c r="X3544" s="17" t="s">
        <v>79</v>
      </c>
      <c r="Y3544" s="17" t="str">
        <f>IFERROR(INDEX(IndustryLookup[],MATCH(X3544,Industry,0),2),"Not Specified")</f>
        <v>Consulting/Business Services</v>
      </c>
      <c r="Z3544" s="17">
        <f>INDEX(MetaIndustryLookup[],MATCH('Customer Data'!$Y3544,[0]!Meta_Industry,0),2)</f>
        <v>8</v>
      </c>
      <c r="AA3544" s="17"/>
      <c r="AB3544" s="17"/>
      <c r="AC3544" s="17"/>
      <c r="AD3544" s="17" t="s">
        <v>268</v>
      </c>
      <c r="AE3544" s="17">
        <f>IF('Customer Data'!$AD3544="",0,1)</f>
        <v>1</v>
      </c>
      <c r="AF3544" s="17"/>
      <c r="AG3544" s="50">
        <v>0</v>
      </c>
      <c r="AH3544" s="50">
        <v>0</v>
      </c>
      <c r="AI3544" s="17"/>
      <c r="AJ3544" s="51" t="s">
        <v>14526</v>
      </c>
      <c r="AK3544" s="17"/>
      <c r="AL3544" s="17"/>
      <c r="AM3544" s="17"/>
      <c r="AN3544" s="17"/>
      <c r="AO3544" s="17"/>
      <c r="AP3544" s="17" t="s">
        <v>18319</v>
      </c>
      <c r="AQ3544" s="17"/>
      <c r="AR3544" s="17"/>
      <c r="AS3544" s="17"/>
      <c r="AT3544" s="17"/>
      <c r="AU3544" s="50">
        <v>0</v>
      </c>
      <c r="AV3544" s="17" t="s">
        <v>14527</v>
      </c>
      <c r="AW3544" s="17">
        <v>6</v>
      </c>
      <c r="AX3544" s="17">
        <v>5</v>
      </c>
      <c r="AY3544" s="17">
        <v>2</v>
      </c>
      <c r="AZ3544" s="17" t="s">
        <v>74</v>
      </c>
      <c r="BA3544" s="17" t="s">
        <v>269</v>
      </c>
      <c r="BB3544" s="17" t="s">
        <v>267</v>
      </c>
      <c r="BC3544" s="17"/>
      <c r="BD3544" s="17" t="s">
        <v>270</v>
      </c>
      <c r="BE3544" s="17"/>
    </row>
    <row r="3545" spans="1:57" ht="16" customHeight="1">
      <c r="A3545" s="19" t="s">
        <v>14528</v>
      </c>
      <c r="B3545" s="19" t="s">
        <v>14529</v>
      </c>
      <c r="C3545" s="53">
        <v>43625</v>
      </c>
      <c r="D3545" s="54">
        <f ca="1">DATEDIF('Customer Data'!$C3545,TODAY(),"d")/365</f>
        <v>0.69863013698630139</v>
      </c>
      <c r="E3545" s="19"/>
      <c r="F3545" s="19">
        <f>IFERROR(INDEX(AccountStatusTable[],MATCH('Customer Data'!$E3545,Account_Status,0),2),3)</f>
        <v>3</v>
      </c>
      <c r="G3545" s="19" t="s">
        <v>99</v>
      </c>
      <c r="H3545" s="19" t="s">
        <v>99</v>
      </c>
      <c r="I3545" s="19" t="s">
        <v>4858</v>
      </c>
      <c r="J3545" s="19" t="s">
        <v>458</v>
      </c>
      <c r="K3545" s="19" t="s">
        <v>390</v>
      </c>
      <c r="L3545" s="19" t="s">
        <v>33</v>
      </c>
      <c r="M3545" s="19"/>
      <c r="N3545" s="19" t="s">
        <v>19611</v>
      </c>
      <c r="O3545" s="19">
        <f>IFERROR(IFERROR(INDEX(VerifiedDeploymentLookup[],MATCH(M3545,Verified_Deployment_Type,0),2),INDEX(DeploymentLookup[],MATCH(N3545,Deployment_Type,0),2)),0)</f>
        <v>0</v>
      </c>
      <c r="P3545" s="19" t="s">
        <v>390</v>
      </c>
      <c r="Q3545" s="19">
        <f>INDEX(RegionLookup[],MATCH('Customer Data'!$P3545,Region,0),3)</f>
        <v>1</v>
      </c>
      <c r="R3545" s="55" t="s">
        <v>274</v>
      </c>
      <c r="S3545" s="56">
        <f>IFERROR(INDEX(CompanySizeLookup[],MATCH('Customer Data'!$R3545,of_Employees,0),2),1)</f>
        <v>2</v>
      </c>
      <c r="T3545" s="19"/>
      <c r="U3545" s="57">
        <v>12960</v>
      </c>
      <c r="V3545" s="57">
        <v>12960</v>
      </c>
      <c r="W3545" s="53">
        <v>43932</v>
      </c>
      <c r="X3545" s="19" t="s">
        <v>35</v>
      </c>
      <c r="Y3545" s="19" t="str">
        <f>IFERROR(INDEX(IndustryLookup[],MATCH(X3545,Industry,0),2),"Not Specified")</f>
        <v>Information and Communication Technology (ICT)</v>
      </c>
      <c r="Z3545" s="19">
        <f>INDEX(MetaIndustryLookup[],MATCH('Customer Data'!$Y3545,[0]!Meta_Industry,0),2)</f>
        <v>23</v>
      </c>
      <c r="AA3545" s="19"/>
      <c r="AB3545" s="19">
        <v>48</v>
      </c>
      <c r="AC3545" s="19"/>
      <c r="AD3545" s="19"/>
      <c r="AE3545" s="19">
        <f>IF('Customer Data'!$AD3545="",0,1)</f>
        <v>0</v>
      </c>
      <c r="AF3545" s="19"/>
      <c r="AG3545" s="19"/>
      <c r="AH3545" s="19"/>
      <c r="AI3545" s="19"/>
      <c r="AJ3545" s="58" t="s">
        <v>20563</v>
      </c>
      <c r="AK3545" s="19" t="s">
        <v>18879</v>
      </c>
      <c r="AL3545" s="19">
        <v>60</v>
      </c>
      <c r="AM3545" s="19" t="s">
        <v>18327</v>
      </c>
      <c r="AN3545" s="19" t="s">
        <v>18326</v>
      </c>
      <c r="AO3545" s="19"/>
      <c r="AP3545" s="19"/>
      <c r="AQ3545" s="19"/>
      <c r="AR3545" s="19"/>
      <c r="AS3545" s="19"/>
      <c r="AT3545" s="19">
        <v>48</v>
      </c>
      <c r="AU3545" s="19"/>
      <c r="AV3545" s="19" t="s">
        <v>14530</v>
      </c>
      <c r="AW3545" s="19"/>
      <c r="AX3545" s="19"/>
      <c r="AY3545" s="19"/>
      <c r="AZ3545" s="19"/>
      <c r="BA3545" s="19"/>
      <c r="BB3545" s="19"/>
      <c r="BC3545" s="19"/>
      <c r="BD3545" s="19"/>
      <c r="BE3545" s="19"/>
    </row>
    <row r="3546" spans="1:57" ht="16" customHeight="1">
      <c r="A3546" s="17" t="s">
        <v>2049</v>
      </c>
      <c r="B3546" s="17" t="s">
        <v>2050</v>
      </c>
      <c r="C3546" s="46">
        <v>41787</v>
      </c>
      <c r="D3546" s="47">
        <f ca="1">DATEDIF('Customer Data'!$C3546,TODAY(),"d")/365</f>
        <v>5.7342465753424658</v>
      </c>
      <c r="E3546" s="17" t="s">
        <v>74</v>
      </c>
      <c r="F3546" s="17">
        <f>IFERROR(INDEX(AccountStatusTable[],MATCH('Customer Data'!$E3546,Account_Status,0),2),3)</f>
        <v>3</v>
      </c>
      <c r="G3546" s="17" t="s">
        <v>61</v>
      </c>
      <c r="H3546" s="17" t="s">
        <v>61</v>
      </c>
      <c r="I3546" s="17" t="s">
        <v>298</v>
      </c>
      <c r="J3546" s="17" t="s">
        <v>1191</v>
      </c>
      <c r="K3546" s="17" t="s">
        <v>520</v>
      </c>
      <c r="L3546" s="17" t="s">
        <v>33</v>
      </c>
      <c r="M3546" s="17" t="s">
        <v>34</v>
      </c>
      <c r="N3546" s="17" t="s">
        <v>19614</v>
      </c>
      <c r="O3546" s="17">
        <f>IFERROR(IFERROR(INDEX(VerifiedDeploymentLookup[],MATCH(M3546,Verified_Deployment_Type,0),2),INDEX(DeploymentLookup[],MATCH(N3546,Deployment_Type,0),2)),0)</f>
        <v>0</v>
      </c>
      <c r="P3546" s="17" t="s">
        <v>65</v>
      </c>
      <c r="Q3546" s="17">
        <f>INDEX(RegionLookup[],MATCH('Customer Data'!$P3546,Region,0),3)</f>
        <v>2</v>
      </c>
      <c r="R3546" s="59" t="s">
        <v>92</v>
      </c>
      <c r="S3546" s="49">
        <f>IFERROR(INDEX(CompanySizeLookup[],MATCH('Customer Data'!$R3546,of_Employees,0),2),1)</f>
        <v>3</v>
      </c>
      <c r="T3546" s="17">
        <v>185</v>
      </c>
      <c r="U3546" s="50">
        <v>17620.419999999998</v>
      </c>
      <c r="V3546" s="50">
        <v>16266.23</v>
      </c>
      <c r="W3546" s="46">
        <v>44255</v>
      </c>
      <c r="X3546" s="17" t="s">
        <v>35</v>
      </c>
      <c r="Y3546" s="17" t="str">
        <f>IFERROR(INDEX(IndustryLookup[],MATCH(X3546,Industry,0),2),"Not Specified")</f>
        <v>Information and Communication Technology (ICT)</v>
      </c>
      <c r="Z3546" s="17">
        <f>INDEX(MetaIndustryLookup[],MATCH('Customer Data'!$Y3546,[0]!Meta_Industry,0),2)</f>
        <v>23</v>
      </c>
      <c r="AA3546" s="17"/>
      <c r="AB3546" s="17">
        <v>7371</v>
      </c>
      <c r="AC3546" s="17" t="s">
        <v>19611</v>
      </c>
      <c r="AD3546" s="17" t="s">
        <v>433</v>
      </c>
      <c r="AE3546" s="17">
        <f>IF('Customer Data'!$AD3546="",0,1)</f>
        <v>1</v>
      </c>
      <c r="AF3546" s="17"/>
      <c r="AG3546" s="17"/>
      <c r="AH3546" s="17"/>
      <c r="AI3546" s="17"/>
      <c r="AJ3546" s="51" t="s">
        <v>2051</v>
      </c>
      <c r="AK3546" s="17" t="s">
        <v>18768</v>
      </c>
      <c r="AL3546" s="17"/>
      <c r="AM3546" s="17" t="s">
        <v>18327</v>
      </c>
      <c r="AN3546" s="17" t="s">
        <v>18326</v>
      </c>
      <c r="AO3546" s="17">
        <v>1974</v>
      </c>
      <c r="AP3546" s="17" t="s">
        <v>18325</v>
      </c>
      <c r="AQ3546" s="17"/>
      <c r="AR3546" s="17"/>
      <c r="AS3546" s="17"/>
      <c r="AT3546" s="17">
        <v>7371</v>
      </c>
      <c r="AU3546" s="17"/>
      <c r="AV3546" s="17" t="s">
        <v>2052</v>
      </c>
      <c r="AW3546" s="17">
        <v>3</v>
      </c>
      <c r="AX3546" s="17">
        <v>4</v>
      </c>
      <c r="AY3546" s="17">
        <v>2</v>
      </c>
      <c r="AZ3546" s="17" t="s">
        <v>74</v>
      </c>
      <c r="BA3546" s="17" t="s">
        <v>431</v>
      </c>
      <c r="BB3546" s="17" t="s">
        <v>40</v>
      </c>
      <c r="BC3546" s="17"/>
      <c r="BD3546" s="17" t="s">
        <v>434</v>
      </c>
      <c r="BE3546" s="17"/>
    </row>
    <row r="3547" spans="1:57" ht="16" customHeight="1">
      <c r="A3547" s="19" t="s">
        <v>14531</v>
      </c>
      <c r="B3547" s="19" t="s">
        <v>14532</v>
      </c>
      <c r="C3547" s="53">
        <v>43122</v>
      </c>
      <c r="D3547" s="54">
        <f ca="1">DATEDIF('Customer Data'!$C3547,TODAY(),"d")/365</f>
        <v>2.0767123287671234</v>
      </c>
      <c r="E3547" s="19" t="s">
        <v>27</v>
      </c>
      <c r="F3547" s="19">
        <f>IFERROR(INDEX(AccountStatusTable[],MATCH('Customer Data'!$E3547,Account_Status,0),2),3)</f>
        <v>1</v>
      </c>
      <c r="G3547" s="19" t="s">
        <v>60</v>
      </c>
      <c r="H3547" s="19" t="s">
        <v>60</v>
      </c>
      <c r="I3547" s="19" t="s">
        <v>307</v>
      </c>
      <c r="J3547" s="19"/>
      <c r="K3547" s="19" t="s">
        <v>140</v>
      </c>
      <c r="L3547" s="19" t="s">
        <v>33</v>
      </c>
      <c r="M3547" s="19"/>
      <c r="N3547" s="19" t="s">
        <v>19614</v>
      </c>
      <c r="O3547" s="19">
        <f>IFERROR(IFERROR(INDEX(VerifiedDeploymentLookup[],MATCH(M3547,Verified_Deployment_Type,0),2),INDEX(DeploymentLookup[],MATCH(N3547,Deployment_Type,0),2)),0)</f>
        <v>0</v>
      </c>
      <c r="P3547" s="19" t="s">
        <v>65</v>
      </c>
      <c r="Q3547" s="19">
        <f>INDEX(RegionLookup[],MATCH('Customer Data'!$P3547,Region,0),3)</f>
        <v>2</v>
      </c>
      <c r="R3547" s="55" t="s">
        <v>92</v>
      </c>
      <c r="S3547" s="56">
        <f>IFERROR(INDEX(CompanySizeLookup[],MATCH('Customer Data'!$R3547,of_Employees,0),2),1)</f>
        <v>3</v>
      </c>
      <c r="T3547" s="19"/>
      <c r="U3547" s="57">
        <v>57120</v>
      </c>
      <c r="V3547" s="57">
        <v>45696</v>
      </c>
      <c r="W3547" s="53">
        <v>44114</v>
      </c>
      <c r="X3547" s="19" t="s">
        <v>35</v>
      </c>
      <c r="Y3547" s="19" t="str">
        <f>IFERROR(INDEX(IndustryLookup[],MATCH(X3547,Industry,0),2),"Not Specified")</f>
        <v>Information and Communication Technology (ICT)</v>
      </c>
      <c r="Z3547" s="19">
        <f>INDEX(MetaIndustryLookup[],MATCH('Customer Data'!$Y3547,[0]!Meta_Industry,0),2)</f>
        <v>23</v>
      </c>
      <c r="AA3547" s="19"/>
      <c r="AB3547" s="19">
        <v>4899</v>
      </c>
      <c r="AC3547" s="19"/>
      <c r="AD3547" s="19" t="s">
        <v>304</v>
      </c>
      <c r="AE3547" s="19">
        <f>IF('Customer Data'!$AD3547="",0,1)</f>
        <v>1</v>
      </c>
      <c r="AF3547" s="19" t="s">
        <v>14533</v>
      </c>
      <c r="AG3547" s="57">
        <v>0</v>
      </c>
      <c r="AH3547" s="57">
        <v>0</v>
      </c>
      <c r="AI3547" s="19"/>
      <c r="AJ3547" s="58" t="s">
        <v>20562</v>
      </c>
      <c r="AK3547" s="19"/>
      <c r="AL3547" s="19"/>
      <c r="AM3547" s="19"/>
      <c r="AN3547" s="19"/>
      <c r="AO3547" s="19"/>
      <c r="AP3547" s="19" t="s">
        <v>18319</v>
      </c>
      <c r="AQ3547" s="19"/>
      <c r="AR3547" s="19"/>
      <c r="AS3547" s="19"/>
      <c r="AT3547" s="19">
        <v>4899</v>
      </c>
      <c r="AU3547" s="57">
        <v>0</v>
      </c>
      <c r="AV3547" s="19" t="s">
        <v>14534</v>
      </c>
      <c r="AW3547" s="19"/>
      <c r="AX3547" s="19"/>
      <c r="AY3547" s="19"/>
      <c r="AZ3547" s="19"/>
      <c r="BA3547" s="19" t="s">
        <v>307</v>
      </c>
      <c r="BB3547" s="19" t="s">
        <v>40</v>
      </c>
      <c r="BC3547" s="19"/>
      <c r="BD3547" s="19" t="s">
        <v>308</v>
      </c>
      <c r="BE3547" s="19"/>
    </row>
    <row r="3548" spans="1:57" ht="16" customHeight="1">
      <c r="A3548" s="17" t="s">
        <v>14535</v>
      </c>
      <c r="B3548" s="17" t="s">
        <v>14536</v>
      </c>
      <c r="C3548" s="46">
        <v>42766</v>
      </c>
      <c r="D3548" s="47">
        <f ca="1">DATEDIF('Customer Data'!$C3548,TODAY(),"d")/365</f>
        <v>3.0520547945205481</v>
      </c>
      <c r="E3548" s="17" t="s">
        <v>27</v>
      </c>
      <c r="F3548" s="17">
        <f>IFERROR(INDEX(AccountStatusTable[],MATCH('Customer Data'!$E3548,Account_Status,0),2),3)</f>
        <v>1</v>
      </c>
      <c r="G3548" s="17" t="s">
        <v>126</v>
      </c>
      <c r="H3548" s="17" t="s">
        <v>126</v>
      </c>
      <c r="I3548" s="17" t="s">
        <v>138</v>
      </c>
      <c r="J3548" s="17"/>
      <c r="K3548" s="17" t="s">
        <v>140</v>
      </c>
      <c r="L3548" s="17" t="s">
        <v>33</v>
      </c>
      <c r="M3548" s="17" t="s">
        <v>34</v>
      </c>
      <c r="N3548" s="17" t="s">
        <v>19611</v>
      </c>
      <c r="O3548" s="17">
        <f>IFERROR(IFERROR(INDEX(VerifiedDeploymentLookup[],MATCH(M3548,Verified_Deployment_Type,0),2),INDEX(DeploymentLookup[],MATCH(N3548,Deployment_Type,0),2)),0)</f>
        <v>0</v>
      </c>
      <c r="P3548" s="17" t="s">
        <v>65</v>
      </c>
      <c r="Q3548" s="17">
        <f>INDEX(RegionLookup[],MATCH('Customer Data'!$P3548,Region,0),3)</f>
        <v>2</v>
      </c>
      <c r="R3548" s="59" t="s">
        <v>50</v>
      </c>
      <c r="S3548" s="49">
        <f>IFERROR(INDEX(CompanySizeLookup[],MATCH('Customer Data'!$R3548,of_Employees,0),2),1)</f>
        <v>4</v>
      </c>
      <c r="T3548" s="17"/>
      <c r="U3548" s="50">
        <v>195908.54</v>
      </c>
      <c r="V3548" s="50">
        <v>146931.41</v>
      </c>
      <c r="W3548" s="46">
        <v>44227</v>
      </c>
      <c r="X3548" s="17" t="s">
        <v>129</v>
      </c>
      <c r="Y3548" s="17" t="str">
        <f>IFERROR(INDEX(IndustryLookup[],MATCH(X3548,Industry,0),2),"Not Specified")</f>
        <v>Government and Public Sector</v>
      </c>
      <c r="Z3548" s="17">
        <f>INDEX(MetaIndustryLookup[],MATCH('Customer Data'!$Y3548,[0]!Meta_Industry,0),2)</f>
        <v>19</v>
      </c>
      <c r="AA3548" s="17"/>
      <c r="AB3548" s="17">
        <v>9199</v>
      </c>
      <c r="AC3548" s="17"/>
      <c r="AD3548" s="17" t="s">
        <v>1201</v>
      </c>
      <c r="AE3548" s="17">
        <f>IF('Customer Data'!$AD3548="",0,1)</f>
        <v>1</v>
      </c>
      <c r="AF3548" s="17" t="s">
        <v>14537</v>
      </c>
      <c r="AG3548" s="50">
        <v>0</v>
      </c>
      <c r="AH3548" s="50">
        <v>0</v>
      </c>
      <c r="AI3548" s="17"/>
      <c r="AJ3548" s="51" t="s">
        <v>20561</v>
      </c>
      <c r="AK3548" s="17"/>
      <c r="AL3548" s="17"/>
      <c r="AM3548" s="17"/>
      <c r="AN3548" s="17"/>
      <c r="AO3548" s="17"/>
      <c r="AP3548" s="17" t="s">
        <v>18319</v>
      </c>
      <c r="AQ3548" s="17"/>
      <c r="AR3548" s="17"/>
      <c r="AS3548" s="17"/>
      <c r="AT3548" s="17">
        <v>9199</v>
      </c>
      <c r="AU3548" s="50">
        <v>0</v>
      </c>
      <c r="AV3548" s="17" t="s">
        <v>14538</v>
      </c>
      <c r="AW3548" s="17"/>
      <c r="AX3548" s="17"/>
      <c r="AY3548" s="17"/>
      <c r="AZ3548" s="17"/>
      <c r="BA3548" s="17" t="s">
        <v>138</v>
      </c>
      <c r="BB3548" s="17"/>
      <c r="BC3548" s="51" t="s">
        <v>18449</v>
      </c>
      <c r="BD3548" s="17"/>
      <c r="BE3548" s="17"/>
    </row>
    <row r="3549" spans="1:57" ht="16" customHeight="1">
      <c r="A3549" s="19" t="s">
        <v>14539</v>
      </c>
      <c r="B3549" s="19" t="s">
        <v>14540</v>
      </c>
      <c r="C3549" s="53">
        <v>42915</v>
      </c>
      <c r="D3549" s="54">
        <f ca="1">DATEDIF('Customer Data'!$C3549,TODAY(),"d")/365</f>
        <v>2.6438356164383561</v>
      </c>
      <c r="E3549" s="19" t="s">
        <v>518</v>
      </c>
      <c r="F3549" s="19">
        <f>IFERROR(INDEX(AccountStatusTable[],MATCH('Customer Data'!$E3549,Account_Status,0),2),3)</f>
        <v>5</v>
      </c>
      <c r="G3549" s="19" t="s">
        <v>212</v>
      </c>
      <c r="H3549" s="19" t="s">
        <v>100</v>
      </c>
      <c r="I3549" s="19" t="s">
        <v>311</v>
      </c>
      <c r="J3549" s="19" t="s">
        <v>220</v>
      </c>
      <c r="K3549" s="19" t="s">
        <v>103</v>
      </c>
      <c r="L3549" s="19" t="s">
        <v>33</v>
      </c>
      <c r="M3549" s="19" t="s">
        <v>34</v>
      </c>
      <c r="N3549" s="19" t="s">
        <v>19614</v>
      </c>
      <c r="O3549" s="19">
        <f>IFERROR(IFERROR(INDEX(VerifiedDeploymentLookup[],MATCH(M3549,Verified_Deployment_Type,0),2),INDEX(DeploymentLookup[],MATCH(N3549,Deployment_Type,0),2)),0)</f>
        <v>0</v>
      </c>
      <c r="P3549" s="19" t="s">
        <v>104</v>
      </c>
      <c r="Q3549" s="19">
        <f>INDEX(RegionLookup[],MATCH('Customer Data'!$P3549,Region,0),3)</f>
        <v>1</v>
      </c>
      <c r="R3549" s="27">
        <v>18568</v>
      </c>
      <c r="S3549" s="56">
        <f>IFERROR(INDEX(CompanySizeLookup[],MATCH('Customer Data'!$R3549,of_Employees,0),2),1)</f>
        <v>2</v>
      </c>
      <c r="T3549" s="19"/>
      <c r="U3549" s="57">
        <v>71400</v>
      </c>
      <c r="V3549" s="57">
        <v>53550</v>
      </c>
      <c r="W3549" s="53">
        <v>44011</v>
      </c>
      <c r="X3549" s="19" t="s">
        <v>180</v>
      </c>
      <c r="Y3549" s="19" t="str">
        <f>IFERROR(INDEX(IndustryLookup[],MATCH(X3549,Industry,0),2),"Not Specified")</f>
        <v>Financial Services</v>
      </c>
      <c r="Z3549" s="19">
        <f>INDEX(MetaIndustryLookup[],MATCH('Customer Data'!$Y3549,[0]!Meta_Industry,0),2)</f>
        <v>4</v>
      </c>
      <c r="AA3549" s="19"/>
      <c r="AB3549" s="19">
        <v>9111</v>
      </c>
      <c r="AC3549" s="19" t="s">
        <v>19610</v>
      </c>
      <c r="AD3549" s="19" t="s">
        <v>106</v>
      </c>
      <c r="AE3549" s="19">
        <f>IF('Customer Data'!$AD3549="",0,1)</f>
        <v>1</v>
      </c>
      <c r="AF3549" s="19"/>
      <c r="AG3549" s="57">
        <v>0</v>
      </c>
      <c r="AH3549" s="57">
        <v>0</v>
      </c>
      <c r="AI3549" s="19"/>
      <c r="AJ3549" s="58" t="s">
        <v>19639</v>
      </c>
      <c r="AK3549" s="19"/>
      <c r="AL3549" s="19"/>
      <c r="AM3549" s="19"/>
      <c r="AN3549" s="19"/>
      <c r="AO3549" s="19"/>
      <c r="AP3549" s="19" t="s">
        <v>18319</v>
      </c>
      <c r="AQ3549" s="19"/>
      <c r="AR3549" s="19"/>
      <c r="AS3549" s="19"/>
      <c r="AT3549" s="19">
        <v>9111</v>
      </c>
      <c r="AU3549" s="57">
        <v>0</v>
      </c>
      <c r="AV3549" s="19" t="s">
        <v>14541</v>
      </c>
      <c r="AW3549" s="19">
        <v>9</v>
      </c>
      <c r="AX3549" s="19">
        <v>16</v>
      </c>
      <c r="AY3549" s="19">
        <v>2</v>
      </c>
      <c r="AZ3549" s="19" t="s">
        <v>18330</v>
      </c>
      <c r="BA3549" s="19" t="s">
        <v>108</v>
      </c>
      <c r="BB3549" s="19" t="s">
        <v>109</v>
      </c>
      <c r="BC3549" s="19" t="s">
        <v>14349</v>
      </c>
      <c r="BD3549" s="19" t="s">
        <v>110</v>
      </c>
      <c r="BE3549" s="19"/>
    </row>
    <row r="3550" spans="1:57" ht="16" customHeight="1">
      <c r="A3550" s="17" t="s">
        <v>14542</v>
      </c>
      <c r="B3550" s="17" t="s">
        <v>14543</v>
      </c>
      <c r="C3550" s="46">
        <v>43756</v>
      </c>
      <c r="D3550" s="47">
        <f ca="1">DATEDIF('Customer Data'!$C3550,TODAY(),"d")/365</f>
        <v>0.33972602739726027</v>
      </c>
      <c r="E3550" s="17" t="s">
        <v>74</v>
      </c>
      <c r="F3550" s="17">
        <f>IFERROR(INDEX(AccountStatusTable[],MATCH('Customer Data'!$E3550,Account_Status,0),2),3)</f>
        <v>3</v>
      </c>
      <c r="G3550" s="17" t="s">
        <v>28</v>
      </c>
      <c r="H3550" s="17" t="s">
        <v>29</v>
      </c>
      <c r="I3550" s="17" t="s">
        <v>13494</v>
      </c>
      <c r="J3550" s="17" t="s">
        <v>39</v>
      </c>
      <c r="K3550" s="17" t="s">
        <v>735</v>
      </c>
      <c r="L3550" s="17" t="s">
        <v>33</v>
      </c>
      <c r="M3550" s="17" t="s">
        <v>64</v>
      </c>
      <c r="N3550" s="17" t="s">
        <v>19611</v>
      </c>
      <c r="O3550" s="17">
        <f>IFERROR(IFERROR(INDEX(VerifiedDeploymentLookup[],MATCH(M3550,Verified_Deployment_Type,0),2),INDEX(DeploymentLookup[],MATCH(N3550,Deployment_Type,0),2)),0)</f>
        <v>1</v>
      </c>
      <c r="P3550" s="17" t="s">
        <v>32</v>
      </c>
      <c r="Q3550" s="17">
        <f>INDEX(RegionLookup[],MATCH('Customer Data'!$P3550,Region,0),3)</f>
        <v>3</v>
      </c>
      <c r="R3550" s="48">
        <v>18568</v>
      </c>
      <c r="S3550" s="49">
        <f>IFERROR(INDEX(CompanySizeLookup[],MATCH('Customer Data'!$R3550,of_Employees,0),2),1)</f>
        <v>2</v>
      </c>
      <c r="T3550" s="17"/>
      <c r="U3550" s="50">
        <v>25855.200000000001</v>
      </c>
      <c r="V3550" s="50">
        <v>19391.400000000001</v>
      </c>
      <c r="W3550" s="46">
        <v>44852</v>
      </c>
      <c r="X3550" s="17" t="s">
        <v>180</v>
      </c>
      <c r="Y3550" s="17" t="str">
        <f>IFERROR(INDEX(IndustryLookup[],MATCH(X3550,Industry,0),2),"Not Specified")</f>
        <v>Financial Services</v>
      </c>
      <c r="Z3550" s="17">
        <f>INDEX(MetaIndustryLookup[],MATCH('Customer Data'!$Y3550,[0]!Meta_Industry,0),2)</f>
        <v>4</v>
      </c>
      <c r="AA3550" s="17"/>
      <c r="AB3550" s="17">
        <v>6722</v>
      </c>
      <c r="AC3550" s="17" t="s">
        <v>19610</v>
      </c>
      <c r="AD3550" s="17" t="s">
        <v>36</v>
      </c>
      <c r="AE3550" s="17">
        <f>IF('Customer Data'!$AD3550="",0,1)</f>
        <v>1</v>
      </c>
      <c r="AF3550" s="17"/>
      <c r="AG3550" s="17"/>
      <c r="AH3550" s="17"/>
      <c r="AI3550" s="17"/>
      <c r="AJ3550" s="51" t="s">
        <v>20560</v>
      </c>
      <c r="AK3550" s="17"/>
      <c r="AL3550" s="17"/>
      <c r="AM3550" s="17"/>
      <c r="AN3550" s="17"/>
      <c r="AO3550" s="17"/>
      <c r="AP3550" s="17" t="s">
        <v>18319</v>
      </c>
      <c r="AQ3550" s="17"/>
      <c r="AR3550" s="17"/>
      <c r="AS3550" s="17"/>
      <c r="AT3550" s="17">
        <v>6722</v>
      </c>
      <c r="AU3550" s="17"/>
      <c r="AV3550" s="17" t="s">
        <v>20559</v>
      </c>
      <c r="AW3550" s="17">
        <v>3</v>
      </c>
      <c r="AX3550" s="17">
        <v>3</v>
      </c>
      <c r="AY3550" s="17">
        <v>3</v>
      </c>
      <c r="AZ3550" s="17" t="s">
        <v>74</v>
      </c>
      <c r="BA3550" s="17" t="s">
        <v>39</v>
      </c>
      <c r="BB3550" s="17" t="s">
        <v>40</v>
      </c>
      <c r="BC3550" s="51" t="s">
        <v>18410</v>
      </c>
      <c r="BD3550" s="17" t="s">
        <v>41</v>
      </c>
      <c r="BE3550" s="17"/>
    </row>
    <row r="3551" spans="1:57" ht="16" customHeight="1">
      <c r="A3551" s="19" t="s">
        <v>14544</v>
      </c>
      <c r="B3551" s="19" t="s">
        <v>14545</v>
      </c>
      <c r="C3551" s="53">
        <v>42936</v>
      </c>
      <c r="D3551" s="54">
        <f ca="1">DATEDIF('Customer Data'!$C3551,TODAY(),"d")/365</f>
        <v>2.5863013698630137</v>
      </c>
      <c r="E3551" s="19" t="s">
        <v>74</v>
      </c>
      <c r="F3551" s="19">
        <f>IFERROR(INDEX(AccountStatusTable[],MATCH('Customer Data'!$E3551,Account_Status,0),2),3)</f>
        <v>3</v>
      </c>
      <c r="G3551" s="19" t="s">
        <v>212</v>
      </c>
      <c r="H3551" s="19" t="s">
        <v>177</v>
      </c>
      <c r="I3551" s="19" t="s">
        <v>14546</v>
      </c>
      <c r="J3551" s="19" t="s">
        <v>845</v>
      </c>
      <c r="K3551" s="19" t="s">
        <v>390</v>
      </c>
      <c r="L3551" s="19" t="s">
        <v>33</v>
      </c>
      <c r="M3551" s="19" t="s">
        <v>34</v>
      </c>
      <c r="N3551" s="19" t="s">
        <v>19614</v>
      </c>
      <c r="O3551" s="19">
        <f>IFERROR(IFERROR(INDEX(VerifiedDeploymentLookup[],MATCH(M3551,Verified_Deployment_Type,0),2),INDEX(DeploymentLookup[],MATCH(N3551,Deployment_Type,0),2)),0)</f>
        <v>0</v>
      </c>
      <c r="P3551" s="19" t="s">
        <v>390</v>
      </c>
      <c r="Q3551" s="19">
        <f>INDEX(RegionLookup[],MATCH('Customer Data'!$P3551,Region,0),3)</f>
        <v>1</v>
      </c>
      <c r="R3551" s="55" t="s">
        <v>92</v>
      </c>
      <c r="S3551" s="56">
        <f>IFERROR(INDEX(CompanySizeLookup[],MATCH('Customer Data'!$R3551,of_Employees,0),2),1)</f>
        <v>3</v>
      </c>
      <c r="T3551" s="19"/>
      <c r="U3551" s="57">
        <v>66150</v>
      </c>
      <c r="V3551" s="57">
        <v>52920</v>
      </c>
      <c r="W3551" s="53">
        <v>44762</v>
      </c>
      <c r="X3551" s="19" t="s">
        <v>215</v>
      </c>
      <c r="Y3551" s="19" t="str">
        <f>IFERROR(INDEX(IndustryLookup[],MATCH(X3551,Industry,0),2),"Not Specified")</f>
        <v>Manufacturing</v>
      </c>
      <c r="Z3551" s="19">
        <f>INDEX(MetaIndustryLookup[],MATCH('Customer Data'!$Y3551,[0]!Meta_Industry,0),2)</f>
        <v>11</v>
      </c>
      <c r="AA3551" s="19"/>
      <c r="AB3551" s="19"/>
      <c r="AC3551" s="19"/>
      <c r="AD3551" s="19" t="s">
        <v>842</v>
      </c>
      <c r="AE3551" s="19">
        <f>IF('Customer Data'!$AD3551="",0,1)</f>
        <v>1</v>
      </c>
      <c r="AF3551" s="19"/>
      <c r="AG3551" s="57">
        <v>0</v>
      </c>
      <c r="AH3551" s="57">
        <v>0</v>
      </c>
      <c r="AI3551" s="19"/>
      <c r="AJ3551" s="58" t="s">
        <v>14547</v>
      </c>
      <c r="AK3551" s="19"/>
      <c r="AL3551" s="19"/>
      <c r="AM3551" s="19"/>
      <c r="AN3551" s="19"/>
      <c r="AO3551" s="19"/>
      <c r="AP3551" s="19" t="s">
        <v>18319</v>
      </c>
      <c r="AQ3551" s="19"/>
      <c r="AR3551" s="19"/>
      <c r="AS3551" s="19"/>
      <c r="AT3551" s="19"/>
      <c r="AU3551" s="57">
        <v>0</v>
      </c>
      <c r="AV3551" s="19" t="s">
        <v>14548</v>
      </c>
      <c r="AW3551" s="19">
        <v>9</v>
      </c>
      <c r="AX3551" s="19">
        <v>20</v>
      </c>
      <c r="AY3551" s="19">
        <v>10</v>
      </c>
      <c r="AZ3551" s="19" t="s">
        <v>18323</v>
      </c>
      <c r="BA3551" s="19" t="s">
        <v>844</v>
      </c>
      <c r="BB3551" s="19" t="s">
        <v>845</v>
      </c>
      <c r="BC3551" s="19"/>
      <c r="BD3551" s="19" t="s">
        <v>846</v>
      </c>
      <c r="BE3551" s="19"/>
    </row>
    <row r="3552" spans="1:57" ht="16" customHeight="1">
      <c r="A3552" s="17" t="s">
        <v>14549</v>
      </c>
      <c r="B3552" s="17" t="s">
        <v>14550</v>
      </c>
      <c r="C3552" s="46">
        <v>43146</v>
      </c>
      <c r="D3552" s="47">
        <f ca="1">DATEDIF('Customer Data'!$C3552,TODAY(),"d")/365</f>
        <v>2.010958904109589</v>
      </c>
      <c r="E3552" s="17" t="s">
        <v>74</v>
      </c>
      <c r="F3552" s="17">
        <f>IFERROR(INDEX(AccountStatusTable[],MATCH('Customer Data'!$E3552,Account_Status,0),2),3)</f>
        <v>3</v>
      </c>
      <c r="G3552" s="17" t="s">
        <v>176</v>
      </c>
      <c r="H3552" s="17" t="s">
        <v>177</v>
      </c>
      <c r="I3552" s="17" t="s">
        <v>14551</v>
      </c>
      <c r="J3552" s="17" t="s">
        <v>236</v>
      </c>
      <c r="K3552" s="17" t="s">
        <v>103</v>
      </c>
      <c r="L3552" s="17" t="s">
        <v>33</v>
      </c>
      <c r="M3552" s="17" t="s">
        <v>34</v>
      </c>
      <c r="N3552" s="17" t="s">
        <v>19614</v>
      </c>
      <c r="O3552" s="17">
        <f>IFERROR(IFERROR(INDEX(VerifiedDeploymentLookup[],MATCH(M3552,Verified_Deployment_Type,0),2),INDEX(DeploymentLookup[],MATCH(N3552,Deployment_Type,0),2)),0)</f>
        <v>0</v>
      </c>
      <c r="P3552" s="17" t="s">
        <v>104</v>
      </c>
      <c r="Q3552" s="17">
        <f>INDEX(RegionLookup[],MATCH('Customer Data'!$P3552,Region,0),3)</f>
        <v>1</v>
      </c>
      <c r="R3552" s="59" t="s">
        <v>274</v>
      </c>
      <c r="S3552" s="49">
        <f>IFERROR(INDEX(CompanySizeLookup[],MATCH('Customer Data'!$R3552,of_Employees,0),2),1)</f>
        <v>2</v>
      </c>
      <c r="T3552" s="17"/>
      <c r="U3552" s="50">
        <v>45489.599999999999</v>
      </c>
      <c r="V3552" s="50">
        <v>34117.199999999997</v>
      </c>
      <c r="W3552" s="46">
        <v>44242</v>
      </c>
      <c r="X3552" s="17" t="s">
        <v>651</v>
      </c>
      <c r="Y3552" s="17" t="str">
        <f>IFERROR(INDEX(IndustryLookup[],MATCH(X3552,Industry,0),2),"Not Specified")</f>
        <v>Hospitality and Travel</v>
      </c>
      <c r="Z3552" s="17">
        <f>INDEX(MetaIndustryLookup[],MATCH('Customer Data'!$Y3552,[0]!Meta_Industry,0),2)</f>
        <v>21</v>
      </c>
      <c r="AA3552" s="17"/>
      <c r="AB3552" s="17">
        <v>47</v>
      </c>
      <c r="AC3552" s="17"/>
      <c r="AD3552" s="17" t="s">
        <v>181</v>
      </c>
      <c r="AE3552" s="17">
        <f>IF('Customer Data'!$AD3552="",0,1)</f>
        <v>1</v>
      </c>
      <c r="AF3552" s="17" t="s">
        <v>14552</v>
      </c>
      <c r="AG3552" s="50">
        <v>0</v>
      </c>
      <c r="AH3552" s="50">
        <v>0</v>
      </c>
      <c r="AI3552" s="17"/>
      <c r="AJ3552" s="51" t="s">
        <v>20558</v>
      </c>
      <c r="AK3552" s="17" t="s">
        <v>18878</v>
      </c>
      <c r="AL3552" s="17">
        <v>75</v>
      </c>
      <c r="AM3552" s="17" t="s">
        <v>18420</v>
      </c>
      <c r="AN3552" s="17" t="s">
        <v>18332</v>
      </c>
      <c r="AO3552" s="17"/>
      <c r="AP3552" s="17" t="s">
        <v>18319</v>
      </c>
      <c r="AQ3552" s="17"/>
      <c r="AR3552" s="17"/>
      <c r="AS3552" s="17"/>
      <c r="AT3552" s="17">
        <v>47</v>
      </c>
      <c r="AU3552" s="50">
        <v>0</v>
      </c>
      <c r="AV3552" s="17" t="s">
        <v>14553</v>
      </c>
      <c r="AW3552" s="17">
        <v>6</v>
      </c>
      <c r="AX3552" s="17">
        <v>8</v>
      </c>
      <c r="AY3552" s="17">
        <v>3</v>
      </c>
      <c r="AZ3552" s="17">
        <v>4000000</v>
      </c>
      <c r="BA3552" s="17" t="s">
        <v>183</v>
      </c>
      <c r="BB3552" s="17" t="s">
        <v>184</v>
      </c>
      <c r="BC3552" s="17"/>
      <c r="BD3552" s="17" t="s">
        <v>185</v>
      </c>
      <c r="BE3552" s="17"/>
    </row>
    <row r="3553" spans="1:57" ht="16" customHeight="1">
      <c r="A3553" s="19" t="s">
        <v>14554</v>
      </c>
      <c r="B3553" s="19" t="s">
        <v>14555</v>
      </c>
      <c r="C3553" s="53">
        <v>41884</v>
      </c>
      <c r="D3553" s="54">
        <f ca="1">DATEDIF('Customer Data'!$C3553,TODAY(),"d")/365</f>
        <v>5.4684931506849317</v>
      </c>
      <c r="E3553" s="19" t="s">
        <v>27</v>
      </c>
      <c r="F3553" s="19">
        <f>IFERROR(INDEX(AccountStatusTable[],MATCH('Customer Data'!$E3553,Account_Status,0),2),3)</f>
        <v>1</v>
      </c>
      <c r="G3553" s="19" t="s">
        <v>257</v>
      </c>
      <c r="H3553" s="19" t="s">
        <v>257</v>
      </c>
      <c r="I3553" s="19" t="s">
        <v>2758</v>
      </c>
      <c r="J3553" s="19" t="s">
        <v>40</v>
      </c>
      <c r="K3553" s="19" t="s">
        <v>586</v>
      </c>
      <c r="L3553" s="19" t="s">
        <v>33</v>
      </c>
      <c r="M3553" s="19" t="s">
        <v>34</v>
      </c>
      <c r="N3553" s="19" t="s">
        <v>19614</v>
      </c>
      <c r="O3553" s="19">
        <f>IFERROR(IFERROR(INDEX(VerifiedDeploymentLookup[],MATCH(M3553,Verified_Deployment_Type,0),2),INDEX(DeploymentLookup[],MATCH(N3553,Deployment_Type,0),2)),0)</f>
        <v>0</v>
      </c>
      <c r="P3553" s="19" t="s">
        <v>65</v>
      </c>
      <c r="Q3553" s="19">
        <f>INDEX(RegionLookup[],MATCH('Customer Data'!$P3553,Region,0),3)</f>
        <v>2</v>
      </c>
      <c r="R3553" s="27">
        <v>18568</v>
      </c>
      <c r="S3553" s="56">
        <f>IFERROR(INDEX(CompanySizeLookup[],MATCH('Customer Data'!$R3553,of_Employees,0),2),1)</f>
        <v>2</v>
      </c>
      <c r="T3553" s="19">
        <v>16</v>
      </c>
      <c r="U3553" s="57">
        <v>34320</v>
      </c>
      <c r="V3553" s="57">
        <v>25740</v>
      </c>
      <c r="W3553" s="53">
        <v>45171</v>
      </c>
      <c r="X3553" s="19" t="s">
        <v>432</v>
      </c>
      <c r="Y3553" s="19" t="str">
        <f>IFERROR(INDEX(IndustryLookup[],MATCH(X3553,Industry,0),2),"Not Specified")</f>
        <v>Marketing/PR/Comms</v>
      </c>
      <c r="Z3553" s="19">
        <f>INDEX(MetaIndustryLookup[],MATCH('Customer Data'!$Y3553,[0]!Meta_Industry,0),2)</f>
        <v>25</v>
      </c>
      <c r="AA3553" s="19"/>
      <c r="AB3553" s="19">
        <v>6733</v>
      </c>
      <c r="AC3553" s="19" t="s">
        <v>19610</v>
      </c>
      <c r="AD3553" s="19" t="s">
        <v>588</v>
      </c>
      <c r="AE3553" s="19">
        <f>IF('Customer Data'!$AD3553="",0,1)</f>
        <v>1</v>
      </c>
      <c r="AF3553" s="19" t="s">
        <v>14556</v>
      </c>
      <c r="AG3553" s="19"/>
      <c r="AH3553" s="19"/>
      <c r="AI3553" s="19"/>
      <c r="AJ3553" s="58" t="s">
        <v>20557</v>
      </c>
      <c r="AK3553" s="19"/>
      <c r="AL3553" s="19"/>
      <c r="AM3553" s="19"/>
      <c r="AN3553" s="19"/>
      <c r="AO3553" s="19"/>
      <c r="AP3553" s="19" t="s">
        <v>18319</v>
      </c>
      <c r="AQ3553" s="19"/>
      <c r="AR3553" s="19"/>
      <c r="AS3553" s="19"/>
      <c r="AT3553" s="19">
        <v>6733</v>
      </c>
      <c r="AU3553" s="19"/>
      <c r="AV3553" s="19" t="s">
        <v>14557</v>
      </c>
      <c r="AW3553" s="19">
        <v>10</v>
      </c>
      <c r="AX3553" s="19">
        <v>13</v>
      </c>
      <c r="AY3553" s="19">
        <v>2</v>
      </c>
      <c r="AZ3553" s="19" t="s">
        <v>1782</v>
      </c>
      <c r="BA3553" s="19" t="s">
        <v>591</v>
      </c>
      <c r="BB3553" s="19" t="s">
        <v>40</v>
      </c>
      <c r="BC3553" s="19"/>
      <c r="BD3553" s="19" t="s">
        <v>592</v>
      </c>
      <c r="BE3553" s="19"/>
    </row>
    <row r="3554" spans="1:57" ht="16" customHeight="1">
      <c r="A3554" s="17" t="s">
        <v>14558</v>
      </c>
      <c r="B3554" s="17" t="s">
        <v>14559</v>
      </c>
      <c r="C3554" s="46">
        <v>43738</v>
      </c>
      <c r="D3554" s="47">
        <f ca="1">DATEDIF('Customer Data'!$C3554,TODAY(),"d")/365</f>
        <v>0.38904109589041097</v>
      </c>
      <c r="E3554" s="17" t="s">
        <v>74</v>
      </c>
      <c r="F3554" s="17">
        <f>IFERROR(INDEX(AccountStatusTable[],MATCH('Customer Data'!$E3554,Account_Status,0),2),3)</f>
        <v>3</v>
      </c>
      <c r="G3554" s="17" t="s">
        <v>75</v>
      </c>
      <c r="H3554" s="17" t="s">
        <v>61</v>
      </c>
      <c r="I3554" s="17" t="s">
        <v>14560</v>
      </c>
      <c r="J3554" s="17" t="s">
        <v>40</v>
      </c>
      <c r="K3554" s="17" t="s">
        <v>293</v>
      </c>
      <c r="L3554" s="17" t="s">
        <v>33</v>
      </c>
      <c r="M3554" s="17" t="s">
        <v>34</v>
      </c>
      <c r="N3554" s="17" t="s">
        <v>19614</v>
      </c>
      <c r="O3554" s="17">
        <f>IFERROR(IFERROR(INDEX(VerifiedDeploymentLookup[],MATCH(M3554,Verified_Deployment_Type,0),2),INDEX(DeploymentLookup[],MATCH(N3554,Deployment_Type,0),2)),0)</f>
        <v>0</v>
      </c>
      <c r="P3554" s="17" t="s">
        <v>65</v>
      </c>
      <c r="Q3554" s="17">
        <f>INDEX(RegionLookup[],MATCH('Customer Data'!$P3554,Region,0),3)</f>
        <v>2</v>
      </c>
      <c r="R3554" s="59" t="s">
        <v>274</v>
      </c>
      <c r="S3554" s="49">
        <f>IFERROR(INDEX(CompanySizeLookup[],MATCH('Customer Data'!$R3554,of_Employees,0),2),1)</f>
        <v>2</v>
      </c>
      <c r="T3554" s="17"/>
      <c r="U3554" s="50">
        <v>5728.32</v>
      </c>
      <c r="V3554" s="50">
        <v>4296.24</v>
      </c>
      <c r="W3554" s="46">
        <v>44834</v>
      </c>
      <c r="X3554" s="17" t="s">
        <v>239</v>
      </c>
      <c r="Y3554" s="17" t="str">
        <f>IFERROR(INDEX(IndustryLookup[],MATCH(X3554,Industry,0),2),"Not Specified")</f>
        <v>Technology</v>
      </c>
      <c r="Z3554" s="17">
        <f>INDEX(MetaIndustryLookup[],MATCH('Customer Data'!$Y3554,[0]!Meta_Industry,0),2)</f>
        <v>36</v>
      </c>
      <c r="AA3554" s="17"/>
      <c r="AB3554" s="17">
        <v>3549</v>
      </c>
      <c r="AC3554" s="17" t="s">
        <v>19610</v>
      </c>
      <c r="AD3554" s="17" t="s">
        <v>637</v>
      </c>
      <c r="AE3554" s="17">
        <f>IF('Customer Data'!$AD3554="",0,1)</f>
        <v>1</v>
      </c>
      <c r="AF3554" s="51" t="s">
        <v>14561</v>
      </c>
      <c r="AG3554" s="17"/>
      <c r="AH3554" s="17"/>
      <c r="AI3554" s="17"/>
      <c r="AJ3554" s="51" t="s">
        <v>20556</v>
      </c>
      <c r="AK3554" s="17"/>
      <c r="AL3554" s="17"/>
      <c r="AM3554" s="17"/>
      <c r="AN3554" s="17"/>
      <c r="AO3554" s="17"/>
      <c r="AP3554" s="17" t="s">
        <v>18319</v>
      </c>
      <c r="AQ3554" s="17"/>
      <c r="AR3554" s="17"/>
      <c r="AS3554" s="17"/>
      <c r="AT3554" s="17">
        <v>3549</v>
      </c>
      <c r="AU3554" s="17"/>
      <c r="AV3554" s="17" t="s">
        <v>14562</v>
      </c>
      <c r="AW3554" s="17">
        <v>10</v>
      </c>
      <c r="AX3554" s="17">
        <v>2</v>
      </c>
      <c r="AY3554" s="17">
        <v>13</v>
      </c>
      <c r="AZ3554" s="17"/>
      <c r="BA3554" s="17" t="s">
        <v>640</v>
      </c>
      <c r="BB3554" s="17" t="s">
        <v>40</v>
      </c>
      <c r="BC3554" s="17"/>
      <c r="BD3554" s="17" t="s">
        <v>641</v>
      </c>
      <c r="BE3554" s="17"/>
    </row>
    <row r="3555" spans="1:57" ht="16" customHeight="1">
      <c r="A3555" s="19" t="s">
        <v>5046</v>
      </c>
      <c r="B3555" s="19" t="s">
        <v>5047</v>
      </c>
      <c r="C3555" s="53">
        <v>41879</v>
      </c>
      <c r="D3555" s="54">
        <f ca="1">DATEDIF('Customer Data'!$C3555,TODAY(),"d")/365</f>
        <v>5.4821917808219176</v>
      </c>
      <c r="E3555" s="19" t="s">
        <v>74</v>
      </c>
      <c r="F3555" s="19">
        <f>IFERROR(INDEX(AccountStatusTable[],MATCH('Customer Data'!$E3555,Account_Status,0),2),3)</f>
        <v>3</v>
      </c>
      <c r="G3555" s="19" t="s">
        <v>218</v>
      </c>
      <c r="H3555" s="19" t="s">
        <v>213</v>
      </c>
      <c r="I3555" s="19" t="s">
        <v>559</v>
      </c>
      <c r="J3555" s="19" t="s">
        <v>267</v>
      </c>
      <c r="K3555" s="19" t="s">
        <v>103</v>
      </c>
      <c r="L3555" s="19" t="s">
        <v>33</v>
      </c>
      <c r="M3555" s="19" t="s">
        <v>64</v>
      </c>
      <c r="N3555" s="19" t="s">
        <v>19614</v>
      </c>
      <c r="O3555" s="19">
        <f>IFERROR(IFERROR(INDEX(VerifiedDeploymentLookup[],MATCH(M3555,Verified_Deployment_Type,0),2),INDEX(DeploymentLookup[],MATCH(N3555,Deployment_Type,0),2)),0)</f>
        <v>1</v>
      </c>
      <c r="P3555" s="19" t="s">
        <v>104</v>
      </c>
      <c r="Q3555" s="19">
        <f>INDEX(RegionLookup[],MATCH('Customer Data'!$P3555,Region,0),3)</f>
        <v>1</v>
      </c>
      <c r="R3555" s="60">
        <v>43840</v>
      </c>
      <c r="S3555" s="56">
        <f>IFERROR(INDEX(CompanySizeLookup[],MATCH('Customer Data'!$R3555,of_Employees,0),2),1)</f>
        <v>1</v>
      </c>
      <c r="T3555" s="19">
        <v>6</v>
      </c>
      <c r="U3555" s="57">
        <v>1920</v>
      </c>
      <c r="V3555" s="57">
        <v>1440</v>
      </c>
      <c r="W3555" s="53">
        <v>44071</v>
      </c>
      <c r="X3555" s="19" t="s">
        <v>51</v>
      </c>
      <c r="Y3555" s="19" t="str">
        <f>IFERROR(INDEX(IndustryLookup[],MATCH(X3555,Industry,0),2),"Not Specified")</f>
        <v>Retail and Consumer Goods</v>
      </c>
      <c r="Z3555" s="19">
        <f>INDEX(MetaIndustryLookup[],MATCH('Customer Data'!$Y3555,[0]!Meta_Industry,0),2)</f>
        <v>33</v>
      </c>
      <c r="AA3555" s="19"/>
      <c r="AB3555" s="19">
        <v>3841</v>
      </c>
      <c r="AC3555" s="19"/>
      <c r="AD3555" s="19" t="s">
        <v>268</v>
      </c>
      <c r="AE3555" s="19">
        <f>IF('Customer Data'!$AD3555="",0,1)</f>
        <v>1</v>
      </c>
      <c r="AF3555" s="19"/>
      <c r="AG3555" s="19"/>
      <c r="AH3555" s="19"/>
      <c r="AI3555" s="19"/>
      <c r="AJ3555" s="58" t="s">
        <v>20555</v>
      </c>
      <c r="AK3555" s="19" t="s">
        <v>19154</v>
      </c>
      <c r="AL3555" s="19"/>
      <c r="AM3555" s="19" t="s">
        <v>18431</v>
      </c>
      <c r="AN3555" s="19" t="s">
        <v>18379</v>
      </c>
      <c r="AO3555" s="19"/>
      <c r="AP3555" s="19" t="s">
        <v>18319</v>
      </c>
      <c r="AQ3555" s="19"/>
      <c r="AR3555" s="19"/>
      <c r="AS3555" s="19"/>
      <c r="AT3555" s="19">
        <v>3841</v>
      </c>
      <c r="AU3555" s="19"/>
      <c r="AV3555" s="19" t="s">
        <v>5048</v>
      </c>
      <c r="AW3555" s="19">
        <v>6</v>
      </c>
      <c r="AX3555" s="19">
        <v>5</v>
      </c>
      <c r="AY3555" s="19">
        <v>2</v>
      </c>
      <c r="AZ3555" s="19" t="s">
        <v>74</v>
      </c>
      <c r="BA3555" s="19" t="s">
        <v>269</v>
      </c>
      <c r="BB3555" s="19" t="s">
        <v>267</v>
      </c>
      <c r="BC3555" s="19"/>
      <c r="BD3555" s="19" t="s">
        <v>270</v>
      </c>
      <c r="BE3555" s="19"/>
    </row>
    <row r="3556" spans="1:57" ht="16" customHeight="1">
      <c r="A3556" s="17" t="s">
        <v>14563</v>
      </c>
      <c r="B3556" s="17" t="s">
        <v>14564</v>
      </c>
      <c r="C3556" s="46">
        <v>42411</v>
      </c>
      <c r="D3556" s="47">
        <f ca="1">DATEDIF('Customer Data'!$C3556,TODAY(),"d")/365</f>
        <v>4.0246575342465754</v>
      </c>
      <c r="E3556" s="17" t="s">
        <v>27</v>
      </c>
      <c r="F3556" s="17">
        <f>IFERROR(INDEX(AccountStatusTable[],MATCH('Customer Data'!$E3556,Account_Status,0),2),3)</f>
        <v>1</v>
      </c>
      <c r="G3556" s="17" t="s">
        <v>61</v>
      </c>
      <c r="H3556" s="17" t="s">
        <v>61</v>
      </c>
      <c r="I3556" s="17" t="s">
        <v>1341</v>
      </c>
      <c r="J3556" s="17" t="s">
        <v>40</v>
      </c>
      <c r="K3556" s="17" t="s">
        <v>1342</v>
      </c>
      <c r="L3556" s="17" t="s">
        <v>33</v>
      </c>
      <c r="M3556" s="17" t="s">
        <v>64</v>
      </c>
      <c r="N3556" s="17" t="s">
        <v>19611</v>
      </c>
      <c r="O3556" s="17">
        <f>IFERROR(IFERROR(INDEX(VerifiedDeploymentLookup[],MATCH(M3556,Verified_Deployment_Type,0),2),INDEX(DeploymentLookup[],MATCH(N3556,Deployment_Type,0),2)),0)</f>
        <v>1</v>
      </c>
      <c r="P3556" s="17" t="s">
        <v>664</v>
      </c>
      <c r="Q3556" s="17">
        <f>INDEX(RegionLookup[],MATCH('Customer Data'!$P3556,Region,0),3)</f>
        <v>2</v>
      </c>
      <c r="R3556" s="59" t="s">
        <v>92</v>
      </c>
      <c r="S3556" s="49">
        <f>IFERROR(INDEX(CompanySizeLookup[],MATCH('Customer Data'!$R3556,of_Employees,0),2),1)</f>
        <v>3</v>
      </c>
      <c r="T3556" s="17"/>
      <c r="U3556" s="50">
        <v>8087.04</v>
      </c>
      <c r="V3556" s="50">
        <v>8087.04</v>
      </c>
      <c r="W3556" s="46">
        <v>44238</v>
      </c>
      <c r="X3556" s="17" t="s">
        <v>587</v>
      </c>
      <c r="Y3556" s="17" t="str">
        <f>IFERROR(INDEX(IndustryLookup[],MATCH(X3556,Industry,0),2),"Not Specified")</f>
        <v>Engineering</v>
      </c>
      <c r="Z3556" s="17">
        <f>INDEX(MetaIndustryLookup[],MATCH('Customer Data'!$Y3556,[0]!Meta_Industry,0),2)</f>
        <v>13</v>
      </c>
      <c r="AA3556" s="17"/>
      <c r="AB3556" s="17"/>
      <c r="AC3556" s="17"/>
      <c r="AD3556" s="17"/>
      <c r="AE3556" s="17">
        <f>IF('Customer Data'!$AD3556="",0,1)</f>
        <v>0</v>
      </c>
      <c r="AF3556" s="17"/>
      <c r="AG3556" s="50">
        <v>0</v>
      </c>
      <c r="AH3556" s="50">
        <v>0</v>
      </c>
      <c r="AI3556" s="17"/>
      <c r="AJ3556" s="51" t="s">
        <v>19639</v>
      </c>
      <c r="AK3556" s="17"/>
      <c r="AL3556" s="17"/>
      <c r="AM3556" s="17"/>
      <c r="AN3556" s="17"/>
      <c r="AO3556" s="17"/>
      <c r="AP3556" s="17" t="s">
        <v>18325</v>
      </c>
      <c r="AQ3556" s="17"/>
      <c r="AR3556" s="17"/>
      <c r="AS3556" s="17"/>
      <c r="AT3556" s="17"/>
      <c r="AU3556" s="50">
        <v>0</v>
      </c>
      <c r="AV3556" s="17" t="s">
        <v>14565</v>
      </c>
      <c r="AW3556" s="17"/>
      <c r="AX3556" s="17"/>
      <c r="AY3556" s="17"/>
      <c r="AZ3556" s="17"/>
      <c r="BA3556" s="17"/>
      <c r="BB3556" s="17"/>
      <c r="BC3556" s="17"/>
      <c r="BD3556" s="17"/>
      <c r="BE3556" s="17"/>
    </row>
    <row r="3557" spans="1:57" ht="16" customHeight="1">
      <c r="A3557" s="19" t="s">
        <v>14566</v>
      </c>
      <c r="B3557" s="19" t="s">
        <v>14567</v>
      </c>
      <c r="C3557" s="53">
        <v>42172</v>
      </c>
      <c r="D3557" s="54">
        <f ca="1">DATEDIF('Customer Data'!$C3557,TODAY(),"d")/365</f>
        <v>4.6794520547945204</v>
      </c>
      <c r="E3557" s="19" t="s">
        <v>27</v>
      </c>
      <c r="F3557" s="19">
        <f>IFERROR(INDEX(AccountStatusTable[],MATCH('Customer Data'!$E3557,Account_Status,0),2),3)</f>
        <v>1</v>
      </c>
      <c r="G3557" s="19" t="s">
        <v>905</v>
      </c>
      <c r="H3557" s="19" t="s">
        <v>29</v>
      </c>
      <c r="I3557" s="19" t="s">
        <v>9229</v>
      </c>
      <c r="J3557" s="19" t="s">
        <v>573</v>
      </c>
      <c r="K3557" s="19" t="s">
        <v>32</v>
      </c>
      <c r="L3557" s="19" t="s">
        <v>33</v>
      </c>
      <c r="M3557" s="19" t="s">
        <v>34</v>
      </c>
      <c r="N3557" s="19" t="s">
        <v>19614</v>
      </c>
      <c r="O3557" s="19">
        <f>IFERROR(IFERROR(INDEX(VerifiedDeploymentLookup[],MATCH(M3557,Verified_Deployment_Type,0),2),INDEX(DeploymentLookup[],MATCH(N3557,Deployment_Type,0),2)),0)</f>
        <v>0</v>
      </c>
      <c r="P3557" s="19" t="s">
        <v>32</v>
      </c>
      <c r="Q3557" s="19">
        <f>INDEX(RegionLookup[],MATCH('Customer Data'!$P3557,Region,0),3)</f>
        <v>3</v>
      </c>
      <c r="R3557" s="55" t="s">
        <v>92</v>
      </c>
      <c r="S3557" s="56">
        <f>IFERROR(INDEX(CompanySizeLookup[],MATCH('Customer Data'!$R3557,of_Employees,0),2),1)</f>
        <v>3</v>
      </c>
      <c r="T3557" s="19"/>
      <c r="U3557" s="57">
        <v>48074.52</v>
      </c>
      <c r="V3557" s="57">
        <v>36055.89</v>
      </c>
      <c r="W3557" s="53">
        <v>44352</v>
      </c>
      <c r="X3557" s="19" t="s">
        <v>129</v>
      </c>
      <c r="Y3557" s="19" t="str">
        <f>IFERROR(INDEX(IndustryLookup[],MATCH(X3557,Industry,0),2),"Not Specified")</f>
        <v>Government and Public Sector</v>
      </c>
      <c r="Z3557" s="19">
        <f>INDEX(MetaIndustryLookup[],MATCH('Customer Data'!$Y3557,[0]!Meta_Industry,0),2)</f>
        <v>19</v>
      </c>
      <c r="AA3557" s="19"/>
      <c r="AB3557" s="19"/>
      <c r="AC3557" s="19"/>
      <c r="AD3557" s="19" t="s">
        <v>672</v>
      </c>
      <c r="AE3557" s="19">
        <f>IF('Customer Data'!$AD3557="",0,1)</f>
        <v>1</v>
      </c>
      <c r="AF3557" s="19" t="s">
        <v>14568</v>
      </c>
      <c r="AG3557" s="19"/>
      <c r="AH3557" s="19"/>
      <c r="AI3557" s="19"/>
      <c r="AJ3557" s="58" t="s">
        <v>19613</v>
      </c>
      <c r="AK3557" s="19"/>
      <c r="AL3557" s="19"/>
      <c r="AM3557" s="19"/>
      <c r="AN3557" s="19"/>
      <c r="AO3557" s="19"/>
      <c r="AP3557" s="19" t="s">
        <v>18319</v>
      </c>
      <c r="AQ3557" s="19"/>
      <c r="AR3557" s="19"/>
      <c r="AS3557" s="19"/>
      <c r="AT3557" s="19"/>
      <c r="AU3557" s="19"/>
      <c r="AV3557" s="19" t="s">
        <v>14569</v>
      </c>
      <c r="AW3557" s="19"/>
      <c r="AX3557" s="19"/>
      <c r="AY3557" s="19"/>
      <c r="AZ3557" s="19"/>
      <c r="BA3557" s="19" t="s">
        <v>674</v>
      </c>
      <c r="BB3557" s="19" t="s">
        <v>573</v>
      </c>
      <c r="BC3557" s="19"/>
      <c r="BD3557" s="19" t="s">
        <v>675</v>
      </c>
      <c r="BE3557" s="19"/>
    </row>
    <row r="3558" spans="1:57" ht="16" customHeight="1">
      <c r="A3558" s="17" t="s">
        <v>20554</v>
      </c>
      <c r="B3558" s="17" t="s">
        <v>20553</v>
      </c>
      <c r="C3558" s="46">
        <v>43861</v>
      </c>
      <c r="D3558" s="47">
        <f ca="1">DATEDIF('Customer Data'!$C3558,TODAY(),"d")/365</f>
        <v>5.2054794520547946E-2</v>
      </c>
      <c r="E3558" s="17" t="s">
        <v>74</v>
      </c>
      <c r="F3558" s="17">
        <f>IFERROR(INDEX(AccountStatusTable[],MATCH('Customer Data'!$E3558,Account_Status,0),2),3)</f>
        <v>3</v>
      </c>
      <c r="G3558" s="17" t="s">
        <v>44</v>
      </c>
      <c r="H3558" s="17" t="s">
        <v>29</v>
      </c>
      <c r="I3558" s="17" t="s">
        <v>20552</v>
      </c>
      <c r="J3558" s="17" t="s">
        <v>13540</v>
      </c>
      <c r="K3558" s="17" t="s">
        <v>1283</v>
      </c>
      <c r="L3558" s="17" t="s">
        <v>33</v>
      </c>
      <c r="M3558" s="17" t="s">
        <v>34</v>
      </c>
      <c r="N3558" s="17" t="s">
        <v>19614</v>
      </c>
      <c r="O3558" s="17">
        <f>IFERROR(IFERROR(INDEX(VerifiedDeploymentLookup[],MATCH(M3558,Verified_Deployment_Type,0),2),INDEX(DeploymentLookup[],MATCH(N3558,Deployment_Type,0),2)),0)</f>
        <v>0</v>
      </c>
      <c r="P3558" s="17" t="s">
        <v>1283</v>
      </c>
      <c r="Q3558" s="17">
        <f>INDEX(RegionLookup[],MATCH('Customer Data'!$P3558,Region,0),3)</f>
        <v>3</v>
      </c>
      <c r="R3558" s="59" t="s">
        <v>238</v>
      </c>
      <c r="S3558" s="49">
        <f>IFERROR(INDEX(CompanySizeLookup[],MATCH('Customer Data'!$R3558,of_Employees,0),2),1)</f>
        <v>4</v>
      </c>
      <c r="T3558" s="17"/>
      <c r="U3558" s="50">
        <v>12636</v>
      </c>
      <c r="V3558" s="50">
        <v>9477</v>
      </c>
      <c r="W3558" s="46">
        <v>46053</v>
      </c>
      <c r="X3558" s="17" t="s">
        <v>170</v>
      </c>
      <c r="Y3558" s="17" t="str">
        <f>IFERROR(INDEX(IndustryLookup[],MATCH(X3558,Industry,0),2),"Not Specified")</f>
        <v>Services</v>
      </c>
      <c r="Z3558" s="17">
        <f>INDEX(MetaIndustryLookup[],MATCH('Customer Data'!$Y3558,[0]!Meta_Industry,0),2)</f>
        <v>34</v>
      </c>
      <c r="AA3558" s="17"/>
      <c r="AB3558" s="17">
        <v>7371</v>
      </c>
      <c r="AC3558" s="17"/>
      <c r="AD3558" s="17" t="s">
        <v>645</v>
      </c>
      <c r="AE3558" s="17">
        <f>IF('Customer Data'!$AD3558="",0,1)</f>
        <v>1</v>
      </c>
      <c r="AF3558" s="17"/>
      <c r="AG3558" s="17"/>
      <c r="AH3558" s="17"/>
      <c r="AI3558" s="17"/>
      <c r="AJ3558" s="51" t="s">
        <v>20551</v>
      </c>
      <c r="AK3558" s="17"/>
      <c r="AL3558" s="17"/>
      <c r="AM3558" s="17"/>
      <c r="AN3558" s="17"/>
      <c r="AO3558" s="17"/>
      <c r="AP3558" s="17" t="s">
        <v>18319</v>
      </c>
      <c r="AQ3558" s="17"/>
      <c r="AR3558" s="17"/>
      <c r="AS3558" s="17"/>
      <c r="AT3558" s="17">
        <v>7371</v>
      </c>
      <c r="AU3558" s="17"/>
      <c r="AV3558" s="17" t="s">
        <v>20550</v>
      </c>
      <c r="AW3558" s="17"/>
      <c r="AX3558" s="17"/>
      <c r="AY3558" s="17"/>
      <c r="AZ3558" s="17"/>
      <c r="BA3558" s="17" t="s">
        <v>647</v>
      </c>
      <c r="BB3558" s="17" t="s">
        <v>648</v>
      </c>
      <c r="BC3558" s="17"/>
      <c r="BD3558" s="17"/>
      <c r="BE3558" s="17"/>
    </row>
    <row r="3559" spans="1:57" ht="16" customHeight="1">
      <c r="A3559" s="19" t="s">
        <v>14570</v>
      </c>
      <c r="B3559" s="19" t="s">
        <v>14571</v>
      </c>
      <c r="C3559" s="53">
        <v>42401</v>
      </c>
      <c r="D3559" s="54">
        <f ca="1">DATEDIF('Customer Data'!$C3559,TODAY(),"d")/365</f>
        <v>4.0520547945205481</v>
      </c>
      <c r="E3559" s="19" t="s">
        <v>211</v>
      </c>
      <c r="F3559" s="19">
        <f>IFERROR(INDEX(AccountStatusTable[],MATCH('Customer Data'!$E3559,Account_Status,0),2),3)</f>
        <v>4</v>
      </c>
      <c r="G3559" s="19" t="s">
        <v>61</v>
      </c>
      <c r="H3559" s="19" t="s">
        <v>61</v>
      </c>
      <c r="I3559" s="19" t="s">
        <v>14572</v>
      </c>
      <c r="J3559" s="19" t="s">
        <v>4180</v>
      </c>
      <c r="K3559" s="19" t="s">
        <v>140</v>
      </c>
      <c r="L3559" s="19" t="s">
        <v>33</v>
      </c>
      <c r="M3559" s="19" t="s">
        <v>64</v>
      </c>
      <c r="N3559" s="19" t="s">
        <v>19614</v>
      </c>
      <c r="O3559" s="19">
        <f>IFERROR(IFERROR(INDEX(VerifiedDeploymentLookup[],MATCH(M3559,Verified_Deployment_Type,0),2),INDEX(DeploymentLookup[],MATCH(N3559,Deployment_Type,0),2)),0)</f>
        <v>1</v>
      </c>
      <c r="P3559" s="19" t="s">
        <v>65</v>
      </c>
      <c r="Q3559" s="19">
        <f>INDEX(RegionLookup[],MATCH('Customer Data'!$P3559,Region,0),3)</f>
        <v>2</v>
      </c>
      <c r="R3559" s="27">
        <v>18568</v>
      </c>
      <c r="S3559" s="56">
        <f>IFERROR(INDEX(CompanySizeLookup[],MATCH('Customer Data'!$R3559,of_Employees,0),2),1)</f>
        <v>2</v>
      </c>
      <c r="T3559" s="19"/>
      <c r="U3559" s="57">
        <v>0</v>
      </c>
      <c r="V3559" s="57">
        <v>0</v>
      </c>
      <c r="W3559" s="53">
        <v>43862</v>
      </c>
      <c r="X3559" s="19" t="s">
        <v>35</v>
      </c>
      <c r="Y3559" s="19" t="str">
        <f>IFERROR(INDEX(IndustryLookup[],MATCH(X3559,Industry,0),2),"Not Specified")</f>
        <v>Information and Communication Technology (ICT)</v>
      </c>
      <c r="Z3559" s="19">
        <f>INDEX(MetaIndustryLookup[],MATCH('Customer Data'!$Y3559,[0]!Meta_Industry,0),2)</f>
        <v>23</v>
      </c>
      <c r="AA3559" s="19"/>
      <c r="AB3559" s="19">
        <v>7379</v>
      </c>
      <c r="AC3559" s="19" t="s">
        <v>19610</v>
      </c>
      <c r="AD3559" s="19" t="s">
        <v>130</v>
      </c>
      <c r="AE3559" s="19">
        <f>IF('Customer Data'!$AD3559="",0,1)</f>
        <v>1</v>
      </c>
      <c r="AF3559" s="19" t="s">
        <v>14573</v>
      </c>
      <c r="AG3559" s="57">
        <v>0</v>
      </c>
      <c r="AH3559" s="57">
        <v>0</v>
      </c>
      <c r="AI3559" s="19"/>
      <c r="AJ3559" s="58" t="s">
        <v>20549</v>
      </c>
      <c r="AK3559" s="19"/>
      <c r="AL3559" s="19"/>
      <c r="AM3559" s="19"/>
      <c r="AN3559" s="19"/>
      <c r="AO3559" s="19"/>
      <c r="AP3559" s="19" t="s">
        <v>18319</v>
      </c>
      <c r="AQ3559" s="19"/>
      <c r="AR3559" s="19"/>
      <c r="AS3559" s="19"/>
      <c r="AT3559" s="19">
        <v>7379</v>
      </c>
      <c r="AU3559" s="57">
        <v>0</v>
      </c>
      <c r="AV3559" s="19" t="s">
        <v>14574</v>
      </c>
      <c r="AW3559" s="19">
        <v>9</v>
      </c>
      <c r="AX3559" s="19">
        <v>9</v>
      </c>
      <c r="AY3559" s="19">
        <v>4</v>
      </c>
      <c r="AZ3559" s="19" t="s">
        <v>1782</v>
      </c>
      <c r="BA3559" s="19" t="s">
        <v>133</v>
      </c>
      <c r="BB3559" s="19" t="s">
        <v>40</v>
      </c>
      <c r="BC3559" s="19"/>
      <c r="BD3559" s="19" t="s">
        <v>134</v>
      </c>
      <c r="BE3559" s="19"/>
    </row>
    <row r="3560" spans="1:57" ht="16" customHeight="1">
      <c r="A3560" s="17" t="s">
        <v>14575</v>
      </c>
      <c r="B3560" s="17" t="s">
        <v>14576</v>
      </c>
      <c r="C3560" s="46">
        <v>43033</v>
      </c>
      <c r="D3560" s="47">
        <f ca="1">DATEDIF('Customer Data'!$C3560,TODAY(),"d")/365</f>
        <v>2.3205479452054796</v>
      </c>
      <c r="E3560" s="17" t="s">
        <v>27</v>
      </c>
      <c r="F3560" s="17">
        <f>IFERROR(INDEX(AccountStatusTable[],MATCH('Customer Data'!$E3560,Account_Status,0),2),3)</f>
        <v>1</v>
      </c>
      <c r="G3560" s="17" t="s">
        <v>45</v>
      </c>
      <c r="H3560" s="17" t="s">
        <v>45</v>
      </c>
      <c r="I3560" s="17" t="s">
        <v>14577</v>
      </c>
      <c r="J3560" s="17"/>
      <c r="K3560" s="17" t="s">
        <v>158</v>
      </c>
      <c r="L3560" s="17" t="s">
        <v>33</v>
      </c>
      <c r="M3560" s="17" t="s">
        <v>34</v>
      </c>
      <c r="N3560" s="17" t="s">
        <v>19614</v>
      </c>
      <c r="O3560" s="17">
        <f>IFERROR(IFERROR(INDEX(VerifiedDeploymentLookup[],MATCH(M3560,Verified_Deployment_Type,0),2),INDEX(DeploymentLookup[],MATCH(N3560,Deployment_Type,0),2)),0)</f>
        <v>0</v>
      </c>
      <c r="P3560" s="17" t="s">
        <v>49</v>
      </c>
      <c r="Q3560" s="17">
        <f>INDEX(RegionLookup[],MATCH('Customer Data'!$P3560,Region,0),3)</f>
        <v>3</v>
      </c>
      <c r="R3560" s="59" t="s">
        <v>335</v>
      </c>
      <c r="S3560" s="49">
        <f>IFERROR(INDEX(CompanySizeLookup[],MATCH('Customer Data'!$R3560,of_Employees,0),2),1)</f>
        <v>3</v>
      </c>
      <c r="T3560" s="17"/>
      <c r="U3560" s="50">
        <v>170237.18</v>
      </c>
      <c r="V3560" s="50">
        <v>127677.89</v>
      </c>
      <c r="W3560" s="46">
        <v>44196</v>
      </c>
      <c r="X3560" s="17" t="s">
        <v>366</v>
      </c>
      <c r="Y3560" s="17" t="str">
        <f>IFERROR(INDEX(IndustryLookup[],MATCH(X3560,Industry,0),2),"Not Specified")</f>
        <v>Hospitality and Travel</v>
      </c>
      <c r="Z3560" s="17">
        <f>INDEX(MetaIndustryLookup[],MATCH('Customer Data'!$Y3560,[0]!Meta_Industry,0),2)</f>
        <v>21</v>
      </c>
      <c r="AA3560" s="17"/>
      <c r="AB3560" s="17">
        <v>70</v>
      </c>
      <c r="AC3560" s="17"/>
      <c r="AD3560" s="17" t="s">
        <v>171</v>
      </c>
      <c r="AE3560" s="17">
        <f>IF('Customer Data'!$AD3560="",0,1)</f>
        <v>1</v>
      </c>
      <c r="AF3560" s="17" t="s">
        <v>14578</v>
      </c>
      <c r="AG3560" s="50">
        <v>0</v>
      </c>
      <c r="AH3560" s="50">
        <v>0</v>
      </c>
      <c r="AI3560" s="17"/>
      <c r="AJ3560" s="17" t="s">
        <v>14579</v>
      </c>
      <c r="AK3560" s="17" t="s">
        <v>18876</v>
      </c>
      <c r="AL3560" s="17">
        <v>1500</v>
      </c>
      <c r="AM3560" s="17" t="s">
        <v>18420</v>
      </c>
      <c r="AN3560" s="17" t="s">
        <v>18468</v>
      </c>
      <c r="AO3560" s="17"/>
      <c r="AP3560" s="17" t="s">
        <v>18319</v>
      </c>
      <c r="AQ3560" s="17"/>
      <c r="AR3560" s="17"/>
      <c r="AS3560" s="17"/>
      <c r="AT3560" s="17">
        <v>70</v>
      </c>
      <c r="AU3560" s="50">
        <v>0</v>
      </c>
      <c r="AV3560" s="17" t="s">
        <v>14580</v>
      </c>
      <c r="AW3560" s="17">
        <v>10</v>
      </c>
      <c r="AX3560" s="17">
        <v>32</v>
      </c>
      <c r="AY3560" s="17">
        <v>2</v>
      </c>
      <c r="AZ3560" s="63">
        <v>5000000</v>
      </c>
      <c r="BA3560" s="17" t="s">
        <v>168</v>
      </c>
      <c r="BB3560" s="17" t="s">
        <v>40</v>
      </c>
      <c r="BC3560" s="17"/>
      <c r="BD3560" s="17" t="s">
        <v>173</v>
      </c>
      <c r="BE3560" s="17"/>
    </row>
    <row r="3561" spans="1:57" ht="16" customHeight="1">
      <c r="A3561" s="19" t="s">
        <v>14581</v>
      </c>
      <c r="B3561" s="19" t="s">
        <v>14582</v>
      </c>
      <c r="C3561" s="53">
        <v>43033</v>
      </c>
      <c r="D3561" s="54">
        <f ca="1">DATEDIF('Customer Data'!$C3561,TODAY(),"d")/365</f>
        <v>2.3205479452054796</v>
      </c>
      <c r="E3561" s="19" t="s">
        <v>74</v>
      </c>
      <c r="F3561" s="19">
        <f>IFERROR(INDEX(AccountStatusTable[],MATCH('Customer Data'!$E3561,Account_Status,0),2),3)</f>
        <v>3</v>
      </c>
      <c r="G3561" s="19" t="s">
        <v>61</v>
      </c>
      <c r="H3561" s="19" t="s">
        <v>61</v>
      </c>
      <c r="I3561" s="19" t="s">
        <v>4659</v>
      </c>
      <c r="J3561" s="19" t="s">
        <v>40</v>
      </c>
      <c r="K3561" s="19" t="s">
        <v>545</v>
      </c>
      <c r="L3561" s="19" t="s">
        <v>33</v>
      </c>
      <c r="M3561" s="19" t="s">
        <v>34</v>
      </c>
      <c r="N3561" s="19" t="s">
        <v>19614</v>
      </c>
      <c r="O3561" s="19">
        <f>IFERROR(IFERROR(INDEX(VerifiedDeploymentLookup[],MATCH(M3561,Verified_Deployment_Type,0),2),INDEX(DeploymentLookup[],MATCH(N3561,Deployment_Type,0),2)),0)</f>
        <v>0</v>
      </c>
      <c r="P3561" s="19" t="s">
        <v>65</v>
      </c>
      <c r="Q3561" s="19">
        <f>INDEX(RegionLookup[],MATCH('Customer Data'!$P3561,Region,0),3)</f>
        <v>2</v>
      </c>
      <c r="R3561" s="60">
        <v>43840</v>
      </c>
      <c r="S3561" s="56">
        <f>IFERROR(INDEX(CompanySizeLookup[],MATCH('Customer Data'!$R3561,of_Employees,0),2),1)</f>
        <v>1</v>
      </c>
      <c r="T3561" s="19"/>
      <c r="U3561" s="57">
        <v>6240</v>
      </c>
      <c r="V3561" s="57">
        <v>4992</v>
      </c>
      <c r="W3561" s="53">
        <v>44129</v>
      </c>
      <c r="X3561" s="19" t="s">
        <v>66</v>
      </c>
      <c r="Y3561" s="19" t="str">
        <f>IFERROR(INDEX(IndustryLookup[],MATCH(X3561,Industry,0),2),"Not Specified")</f>
        <v>Healthcare</v>
      </c>
      <c r="Z3561" s="19">
        <f>INDEX(MetaIndustryLookup[],MATCH('Customer Data'!$Y3561,[0]!Meta_Industry,0),2)</f>
        <v>20</v>
      </c>
      <c r="AA3561" s="19"/>
      <c r="AB3561" s="19"/>
      <c r="AC3561" s="19"/>
      <c r="AD3561" s="19" t="s">
        <v>1900</v>
      </c>
      <c r="AE3561" s="19">
        <f>IF('Customer Data'!$AD3561="",0,1)</f>
        <v>1</v>
      </c>
      <c r="AF3561" s="19" t="s">
        <v>14583</v>
      </c>
      <c r="AG3561" s="57">
        <v>0</v>
      </c>
      <c r="AH3561" s="57">
        <v>0</v>
      </c>
      <c r="AI3561" s="19"/>
      <c r="AJ3561" s="58" t="s">
        <v>19639</v>
      </c>
      <c r="AK3561" s="19"/>
      <c r="AL3561" s="19"/>
      <c r="AM3561" s="19"/>
      <c r="AN3561" s="19"/>
      <c r="AO3561" s="19"/>
      <c r="AP3561" s="19" t="s">
        <v>18319</v>
      </c>
      <c r="AQ3561" s="19"/>
      <c r="AR3561" s="19"/>
      <c r="AS3561" s="19"/>
      <c r="AT3561" s="19"/>
      <c r="AU3561" s="57">
        <v>0</v>
      </c>
      <c r="AV3561" s="19" t="s">
        <v>14584</v>
      </c>
      <c r="AW3561" s="19">
        <v>4</v>
      </c>
      <c r="AX3561" s="19">
        <v>4</v>
      </c>
      <c r="AY3561" s="19">
        <v>3</v>
      </c>
      <c r="AZ3561" s="19" t="s">
        <v>18324</v>
      </c>
      <c r="BA3561" s="19" t="s">
        <v>1903</v>
      </c>
      <c r="BB3561" s="19" t="s">
        <v>40</v>
      </c>
      <c r="BC3561" s="19"/>
      <c r="BD3561" s="19" t="s">
        <v>1904</v>
      </c>
      <c r="BE3561" s="19"/>
    </row>
    <row r="3562" spans="1:57" ht="16" customHeight="1">
      <c r="A3562" s="17" t="s">
        <v>14585</v>
      </c>
      <c r="B3562" s="17" t="s">
        <v>14586</v>
      </c>
      <c r="C3562" s="46">
        <v>42947</v>
      </c>
      <c r="D3562" s="47">
        <f ca="1">DATEDIF('Customer Data'!$C3562,TODAY(),"d")/365</f>
        <v>2.5561643835616437</v>
      </c>
      <c r="E3562" s="17" t="s">
        <v>74</v>
      </c>
      <c r="F3562" s="17">
        <f>IFERROR(INDEX(AccountStatusTable[],MATCH('Customer Data'!$E3562,Account_Status,0),2),3)</f>
        <v>3</v>
      </c>
      <c r="G3562" s="17" t="s">
        <v>684</v>
      </c>
      <c r="H3562" s="17" t="s">
        <v>684</v>
      </c>
      <c r="I3562" s="17" t="s">
        <v>10169</v>
      </c>
      <c r="J3562" s="17"/>
      <c r="K3562" s="17" t="s">
        <v>347</v>
      </c>
      <c r="L3562" s="17" t="s">
        <v>33</v>
      </c>
      <c r="M3562" s="17" t="s">
        <v>34</v>
      </c>
      <c r="N3562" s="17" t="s">
        <v>19611</v>
      </c>
      <c r="O3562" s="17">
        <f>IFERROR(IFERROR(INDEX(VerifiedDeploymentLookup[],MATCH(M3562,Verified_Deployment_Type,0),2),INDEX(DeploymentLookup[],MATCH(N3562,Deployment_Type,0),2)),0)</f>
        <v>0</v>
      </c>
      <c r="P3562" s="17" t="s">
        <v>65</v>
      </c>
      <c r="Q3562" s="17">
        <f>INDEX(RegionLookup[],MATCH('Customer Data'!$P3562,Region,0),3)</f>
        <v>2</v>
      </c>
      <c r="R3562" s="59" t="s">
        <v>169</v>
      </c>
      <c r="S3562" s="49">
        <f>IFERROR(INDEX(CompanySizeLookup[],MATCH('Customer Data'!$R3562,of_Employees,0),2),1)</f>
        <v>3</v>
      </c>
      <c r="T3562" s="17"/>
      <c r="U3562" s="50">
        <v>34272</v>
      </c>
      <c r="V3562" s="50">
        <v>27417.599999999999</v>
      </c>
      <c r="W3562" s="46">
        <v>44773</v>
      </c>
      <c r="X3562" s="17" t="s">
        <v>587</v>
      </c>
      <c r="Y3562" s="17" t="str">
        <f>IFERROR(INDEX(IndustryLookup[],MATCH(X3562,Industry,0),2),"Not Specified")</f>
        <v>Engineering</v>
      </c>
      <c r="Z3562" s="17">
        <f>INDEX(MetaIndustryLookup[],MATCH('Customer Data'!$Y3562,[0]!Meta_Industry,0),2)</f>
        <v>13</v>
      </c>
      <c r="AA3562" s="17"/>
      <c r="AB3562" s="17"/>
      <c r="AC3562" s="17" t="s">
        <v>19610</v>
      </c>
      <c r="AD3562" s="17" t="s">
        <v>348</v>
      </c>
      <c r="AE3562" s="17">
        <f>IF('Customer Data'!$AD3562="",0,1)</f>
        <v>1</v>
      </c>
      <c r="AF3562" s="17" t="s">
        <v>14587</v>
      </c>
      <c r="AG3562" s="17"/>
      <c r="AH3562" s="17"/>
      <c r="AI3562" s="17"/>
      <c r="AJ3562" s="51" t="s">
        <v>19613</v>
      </c>
      <c r="AK3562" s="17"/>
      <c r="AL3562" s="17"/>
      <c r="AM3562" s="17"/>
      <c r="AN3562" s="17"/>
      <c r="AO3562" s="17"/>
      <c r="AP3562" s="17" t="s">
        <v>18319</v>
      </c>
      <c r="AQ3562" s="17"/>
      <c r="AR3562" s="17"/>
      <c r="AS3562" s="17"/>
      <c r="AT3562" s="17"/>
      <c r="AU3562" s="17"/>
      <c r="AV3562" s="17" t="s">
        <v>14588</v>
      </c>
      <c r="AW3562" s="17">
        <v>2</v>
      </c>
      <c r="AX3562" s="17">
        <v>6</v>
      </c>
      <c r="AY3562" s="17">
        <v>1</v>
      </c>
      <c r="AZ3562" s="17"/>
      <c r="BA3562" s="17" t="s">
        <v>349</v>
      </c>
      <c r="BB3562" s="17"/>
      <c r="BC3562" s="51" t="s">
        <v>18488</v>
      </c>
      <c r="BD3562" s="17" t="s">
        <v>350</v>
      </c>
      <c r="BE3562" s="17"/>
    </row>
    <row r="3563" spans="1:57" ht="16" customHeight="1">
      <c r="A3563" s="19" t="s">
        <v>14589</v>
      </c>
      <c r="B3563" s="19" t="s">
        <v>14590</v>
      </c>
      <c r="C3563" s="53">
        <v>43220</v>
      </c>
      <c r="D3563" s="54">
        <f ca="1">DATEDIF('Customer Data'!$C3563,TODAY(),"d")/365</f>
        <v>1.8082191780821917</v>
      </c>
      <c r="E3563" s="19" t="s">
        <v>27</v>
      </c>
      <c r="F3563" s="19">
        <f>IFERROR(INDEX(AccountStatusTable[],MATCH('Customer Data'!$E3563,Account_Status,0),2),3)</f>
        <v>1</v>
      </c>
      <c r="G3563" s="19" t="s">
        <v>905</v>
      </c>
      <c r="H3563" s="19" t="s">
        <v>29</v>
      </c>
      <c r="I3563" s="19" t="s">
        <v>595</v>
      </c>
      <c r="J3563" s="19" t="s">
        <v>6755</v>
      </c>
      <c r="K3563" s="19" t="s">
        <v>32</v>
      </c>
      <c r="L3563" s="19" t="s">
        <v>33</v>
      </c>
      <c r="M3563" s="19" t="s">
        <v>34</v>
      </c>
      <c r="N3563" s="19" t="s">
        <v>19611</v>
      </c>
      <c r="O3563" s="19">
        <f>IFERROR(IFERROR(INDEX(VerifiedDeploymentLookup[],MATCH(M3563,Verified_Deployment_Type,0),2),INDEX(DeploymentLookup[],MATCH(N3563,Deployment_Type,0),2)),0)</f>
        <v>0</v>
      </c>
      <c r="P3563" s="19" t="s">
        <v>32</v>
      </c>
      <c r="Q3563" s="19">
        <f>INDEX(RegionLookup[],MATCH('Customer Data'!$P3563,Region,0),3)</f>
        <v>3</v>
      </c>
      <c r="R3563" s="55" t="s">
        <v>92</v>
      </c>
      <c r="S3563" s="56">
        <f>IFERROR(INDEX(CompanySizeLookup[],MATCH('Customer Data'!$R3563,of_Employees,0),2),1)</f>
        <v>3</v>
      </c>
      <c r="T3563" s="19"/>
      <c r="U3563" s="57">
        <v>23133.599999999999</v>
      </c>
      <c r="V3563" s="57">
        <v>17350.2</v>
      </c>
      <c r="W3563" s="53">
        <v>45412</v>
      </c>
      <c r="X3563" s="19" t="s">
        <v>79</v>
      </c>
      <c r="Y3563" s="19" t="str">
        <f>IFERROR(INDEX(IndustryLookup[],MATCH(X3563,Industry,0),2),"Not Specified")</f>
        <v>Consulting/Business Services</v>
      </c>
      <c r="Z3563" s="19">
        <f>INDEX(MetaIndustryLookup[],MATCH('Customer Data'!$Y3563,[0]!Meta_Industry,0),2)</f>
        <v>8</v>
      </c>
      <c r="AA3563" s="19"/>
      <c r="AB3563" s="19">
        <v>8231</v>
      </c>
      <c r="AC3563" s="19"/>
      <c r="AD3563" s="19" t="s">
        <v>251</v>
      </c>
      <c r="AE3563" s="19">
        <f>IF('Customer Data'!$AD3563="",0,1)</f>
        <v>1</v>
      </c>
      <c r="AF3563" s="19"/>
      <c r="AG3563" s="57">
        <v>0</v>
      </c>
      <c r="AH3563" s="57">
        <v>0</v>
      </c>
      <c r="AI3563" s="19"/>
      <c r="AJ3563" s="58" t="s">
        <v>19639</v>
      </c>
      <c r="AK3563" s="19"/>
      <c r="AL3563" s="19"/>
      <c r="AM3563" s="19"/>
      <c r="AN3563" s="19"/>
      <c r="AO3563" s="19"/>
      <c r="AP3563" s="19" t="s">
        <v>18319</v>
      </c>
      <c r="AQ3563" s="19"/>
      <c r="AR3563" s="19"/>
      <c r="AS3563" s="19"/>
      <c r="AT3563" s="19">
        <v>8231</v>
      </c>
      <c r="AU3563" s="57">
        <v>0</v>
      </c>
      <c r="AV3563" s="19" t="s">
        <v>14591</v>
      </c>
      <c r="AW3563" s="19">
        <v>5</v>
      </c>
      <c r="AX3563" s="19">
        <v>11</v>
      </c>
      <c r="AY3563" s="19">
        <v>4</v>
      </c>
      <c r="AZ3563" s="19" t="s">
        <v>18359</v>
      </c>
      <c r="BA3563" s="19" t="s">
        <v>253</v>
      </c>
      <c r="BB3563" s="19" t="s">
        <v>31</v>
      </c>
      <c r="BC3563" s="19" t="s">
        <v>18358</v>
      </c>
      <c r="BD3563" s="19" t="s">
        <v>254</v>
      </c>
      <c r="BE3563" s="19"/>
    </row>
    <row r="3564" spans="1:57" ht="16" customHeight="1">
      <c r="A3564" s="17" t="s">
        <v>14592</v>
      </c>
      <c r="B3564" s="17" t="s">
        <v>14593</v>
      </c>
      <c r="C3564" s="46">
        <v>42566</v>
      </c>
      <c r="D3564" s="47">
        <f ca="1">DATEDIF('Customer Data'!$C3564,TODAY(),"d")/365</f>
        <v>3.6</v>
      </c>
      <c r="E3564" s="17" t="s">
        <v>27</v>
      </c>
      <c r="F3564" s="17">
        <f>IFERROR(INDEX(AccountStatusTable[],MATCH('Customer Data'!$E3564,Account_Status,0),2),3)</f>
        <v>1</v>
      </c>
      <c r="G3564" s="17" t="s">
        <v>113</v>
      </c>
      <c r="H3564" s="17" t="s">
        <v>87</v>
      </c>
      <c r="I3564" s="17" t="s">
        <v>1134</v>
      </c>
      <c r="J3564" s="17" t="s">
        <v>10039</v>
      </c>
      <c r="K3564" s="17" t="s">
        <v>90</v>
      </c>
      <c r="L3564" s="17" t="s">
        <v>33</v>
      </c>
      <c r="M3564" s="17" t="s">
        <v>64</v>
      </c>
      <c r="N3564" s="17" t="s">
        <v>19614</v>
      </c>
      <c r="O3564" s="17">
        <f>IFERROR(IFERROR(INDEX(VerifiedDeploymentLookup[],MATCH(M3564,Verified_Deployment_Type,0),2),INDEX(DeploymentLookup[],MATCH(N3564,Deployment_Type,0),2)),0)</f>
        <v>1</v>
      </c>
      <c r="P3564" s="17" t="s">
        <v>91</v>
      </c>
      <c r="Q3564" s="17">
        <f>INDEX(RegionLookup[],MATCH('Customer Data'!$P3564,Region,0),3)</f>
        <v>4</v>
      </c>
      <c r="R3564" s="48">
        <v>18568</v>
      </c>
      <c r="S3564" s="49">
        <f>IFERROR(INDEX(CompanySizeLookup[],MATCH('Customer Data'!$R3564,of_Employees,0),2),1)</f>
        <v>2</v>
      </c>
      <c r="T3564" s="17"/>
      <c r="U3564" s="50">
        <v>15375.09</v>
      </c>
      <c r="V3564" s="50">
        <v>12300.07</v>
      </c>
      <c r="W3564" s="46">
        <v>44132</v>
      </c>
      <c r="X3564" s="17" t="s">
        <v>206</v>
      </c>
      <c r="Y3564" s="17" t="str">
        <f>IFERROR(INDEX(IndustryLookup[],MATCH(X3564,Industry,0),2),"Not Specified")</f>
        <v>Construction</v>
      </c>
      <c r="Z3564" s="17">
        <f>INDEX(MetaIndustryLookup[],MATCH('Customer Data'!$Y3564,[0]!Meta_Industry,0),2)</f>
        <v>7</v>
      </c>
      <c r="AA3564" s="17"/>
      <c r="AB3564" s="17"/>
      <c r="AC3564" s="17"/>
      <c r="AD3564" s="17" t="s">
        <v>280</v>
      </c>
      <c r="AE3564" s="17">
        <f>IF('Customer Data'!$AD3564="",0,1)</f>
        <v>1</v>
      </c>
      <c r="AF3564" s="51" t="s">
        <v>14594</v>
      </c>
      <c r="AG3564" s="50">
        <v>0</v>
      </c>
      <c r="AH3564" s="50">
        <v>0</v>
      </c>
      <c r="AI3564" s="17"/>
      <c r="AJ3564" s="51" t="s">
        <v>19639</v>
      </c>
      <c r="AK3564" s="17"/>
      <c r="AL3564" s="17"/>
      <c r="AM3564" s="17"/>
      <c r="AN3564" s="17"/>
      <c r="AO3564" s="17"/>
      <c r="AP3564" s="17" t="s">
        <v>18319</v>
      </c>
      <c r="AQ3564" s="17"/>
      <c r="AR3564" s="17"/>
      <c r="AS3564" s="17"/>
      <c r="AT3564" s="17"/>
      <c r="AU3564" s="50">
        <v>0</v>
      </c>
      <c r="AV3564" s="17" t="s">
        <v>14595</v>
      </c>
      <c r="AW3564" s="17"/>
      <c r="AX3564" s="17"/>
      <c r="AY3564" s="17"/>
      <c r="AZ3564" s="17"/>
      <c r="BA3564" s="17" t="s">
        <v>282</v>
      </c>
      <c r="BB3564" s="17" t="s">
        <v>40</v>
      </c>
      <c r="BC3564" s="17"/>
      <c r="BD3564" s="17"/>
      <c r="BE3564" s="17"/>
    </row>
    <row r="3565" spans="1:57" ht="16" customHeight="1">
      <c r="A3565" s="19" t="s">
        <v>20548</v>
      </c>
      <c r="B3565" s="19" t="s">
        <v>20547</v>
      </c>
      <c r="C3565" s="53">
        <v>43861</v>
      </c>
      <c r="D3565" s="54">
        <f ca="1">DATEDIF('Customer Data'!$C3565,TODAY(),"d")/365</f>
        <v>5.2054794520547946E-2</v>
      </c>
      <c r="E3565" s="19" t="s">
        <v>74</v>
      </c>
      <c r="F3565" s="19">
        <f>IFERROR(INDEX(AccountStatusTable[],MATCH('Customer Data'!$E3565,Account_Status,0),2),3)</f>
        <v>3</v>
      </c>
      <c r="G3565" s="19" t="s">
        <v>203</v>
      </c>
      <c r="H3565" s="19" t="s">
        <v>61</v>
      </c>
      <c r="I3565" s="19" t="s">
        <v>20546</v>
      </c>
      <c r="J3565" s="19"/>
      <c r="K3565" s="19" t="s">
        <v>205</v>
      </c>
      <c r="L3565" s="19" t="s">
        <v>33</v>
      </c>
      <c r="M3565" s="19" t="s">
        <v>34</v>
      </c>
      <c r="N3565" s="19" t="s">
        <v>19611</v>
      </c>
      <c r="O3565" s="19">
        <f>IFERROR(IFERROR(INDEX(VerifiedDeploymentLookup[],MATCH(M3565,Verified_Deployment_Type,0),2),INDEX(DeploymentLookup[],MATCH(N3565,Deployment_Type,0),2)),0)</f>
        <v>0</v>
      </c>
      <c r="P3565" s="19" t="s">
        <v>65</v>
      </c>
      <c r="Q3565" s="19">
        <f>INDEX(RegionLookup[],MATCH('Customer Data'!$P3565,Region,0),3)</f>
        <v>2</v>
      </c>
      <c r="R3565" s="55" t="s">
        <v>92</v>
      </c>
      <c r="S3565" s="56">
        <f>IFERROR(INDEX(CompanySizeLookup[],MATCH('Customer Data'!$R3565,of_Employees,0),2),1)</f>
        <v>3</v>
      </c>
      <c r="T3565" s="19"/>
      <c r="U3565" s="57">
        <v>6570.72</v>
      </c>
      <c r="V3565" s="57">
        <v>5256.58</v>
      </c>
      <c r="W3565" s="53">
        <v>44592</v>
      </c>
      <c r="X3565" s="19"/>
      <c r="Y3565" s="19" t="str">
        <f>IFERROR(INDEX(IndustryLookup[],MATCH(X3565,Industry,0),2),"Not Specified")</f>
        <v>Not Specified</v>
      </c>
      <c r="Z3565" s="19">
        <f>INDEX(MetaIndustryLookup[],MATCH('Customer Data'!$Y3565,[0]!Meta_Industry,0),2)</f>
        <v>28</v>
      </c>
      <c r="AA3565" s="19"/>
      <c r="AB3565" s="19"/>
      <c r="AC3565" s="19" t="s">
        <v>19610</v>
      </c>
      <c r="AD3565" s="19" t="s">
        <v>207</v>
      </c>
      <c r="AE3565" s="19">
        <f>IF('Customer Data'!$AD3565="",0,1)</f>
        <v>1</v>
      </c>
      <c r="AF3565" s="19"/>
      <c r="AG3565" s="19"/>
      <c r="AH3565" s="19"/>
      <c r="AI3565" s="19"/>
      <c r="AJ3565" s="19"/>
      <c r="AK3565" s="19"/>
      <c r="AL3565" s="19"/>
      <c r="AM3565" s="19"/>
      <c r="AN3565" s="19"/>
      <c r="AO3565" s="19"/>
      <c r="AP3565" s="19" t="s">
        <v>18319</v>
      </c>
      <c r="AQ3565" s="19"/>
      <c r="AR3565" s="19"/>
      <c r="AS3565" s="19"/>
      <c r="AT3565" s="19"/>
      <c r="AU3565" s="19"/>
      <c r="AV3565" s="19"/>
      <c r="AW3565" s="19"/>
      <c r="AX3565" s="19"/>
      <c r="AY3565" s="19"/>
      <c r="AZ3565" s="19"/>
      <c r="BA3565" s="19" t="s">
        <v>209</v>
      </c>
      <c r="BB3565" s="19" t="s">
        <v>40</v>
      </c>
      <c r="BC3565" s="19" t="s">
        <v>18364</v>
      </c>
      <c r="BD3565" s="19" t="s">
        <v>210</v>
      </c>
      <c r="BE3565" s="19"/>
    </row>
    <row r="3566" spans="1:57" ht="16" customHeight="1">
      <c r="A3566" s="17" t="s">
        <v>10246</v>
      </c>
      <c r="B3566" s="17" t="s">
        <v>10247</v>
      </c>
      <c r="C3566" s="46">
        <v>43003</v>
      </c>
      <c r="D3566" s="47">
        <f ca="1">DATEDIF('Customer Data'!$C3566,TODAY(),"d")/365</f>
        <v>2.4027397260273973</v>
      </c>
      <c r="E3566" s="17" t="s">
        <v>74</v>
      </c>
      <c r="F3566" s="17">
        <f>IFERROR(INDEX(AccountStatusTable[],MATCH('Customer Data'!$E3566,Account_Status,0),2),3)</f>
        <v>3</v>
      </c>
      <c r="G3566" s="17" t="s">
        <v>218</v>
      </c>
      <c r="H3566" s="17" t="s">
        <v>218</v>
      </c>
      <c r="I3566" s="17" t="s">
        <v>10248</v>
      </c>
      <c r="J3566" s="17" t="s">
        <v>267</v>
      </c>
      <c r="K3566" s="17" t="s">
        <v>103</v>
      </c>
      <c r="L3566" s="17" t="s">
        <v>33</v>
      </c>
      <c r="M3566" s="17"/>
      <c r="N3566" s="17" t="s">
        <v>19614</v>
      </c>
      <c r="O3566" s="17">
        <f>IFERROR(IFERROR(INDEX(VerifiedDeploymentLookup[],MATCH(M3566,Verified_Deployment_Type,0),2),INDEX(DeploymentLookup[],MATCH(N3566,Deployment_Type,0),2)),0)</f>
        <v>0</v>
      </c>
      <c r="P3566" s="17" t="s">
        <v>104</v>
      </c>
      <c r="Q3566" s="17">
        <f>INDEX(RegionLookup[],MATCH('Customer Data'!$P3566,Region,0),3)</f>
        <v>1</v>
      </c>
      <c r="R3566" s="48">
        <v>18568</v>
      </c>
      <c r="S3566" s="49">
        <f>IFERROR(INDEX(CompanySizeLookup[],MATCH('Customer Data'!$R3566,of_Employees,0),2),1)</f>
        <v>2</v>
      </c>
      <c r="T3566" s="17"/>
      <c r="U3566" s="50">
        <v>0</v>
      </c>
      <c r="V3566" s="50">
        <v>0</v>
      </c>
      <c r="W3566" s="46">
        <v>44089</v>
      </c>
      <c r="X3566" s="17" t="s">
        <v>239</v>
      </c>
      <c r="Y3566" s="17" t="str">
        <f>IFERROR(INDEX(IndustryLookup[],MATCH(X3566,Industry,0),2),"Not Specified")</f>
        <v>Technology</v>
      </c>
      <c r="Z3566" s="17">
        <f>INDEX(MetaIndustryLookup[],MATCH('Customer Data'!$Y3566,[0]!Meta_Industry,0),2)</f>
        <v>36</v>
      </c>
      <c r="AA3566" s="17"/>
      <c r="AB3566" s="17"/>
      <c r="AC3566" s="17"/>
      <c r="AD3566" s="17"/>
      <c r="AE3566" s="17">
        <f>IF('Customer Data'!$AD3566="",0,1)</f>
        <v>0</v>
      </c>
      <c r="AF3566" s="17" t="s">
        <v>10249</v>
      </c>
      <c r="AG3566" s="50">
        <v>0</v>
      </c>
      <c r="AH3566" s="50">
        <v>0</v>
      </c>
      <c r="AI3566" s="17"/>
      <c r="AJ3566" s="51" t="s">
        <v>19632</v>
      </c>
      <c r="AK3566" s="17"/>
      <c r="AL3566" s="17"/>
      <c r="AM3566" s="17"/>
      <c r="AN3566" s="17"/>
      <c r="AO3566" s="17"/>
      <c r="AP3566" s="17" t="s">
        <v>18325</v>
      </c>
      <c r="AQ3566" s="17"/>
      <c r="AR3566" s="17"/>
      <c r="AS3566" s="17"/>
      <c r="AT3566" s="17"/>
      <c r="AU3566" s="50">
        <v>0</v>
      </c>
      <c r="AV3566" s="17"/>
      <c r="AW3566" s="17"/>
      <c r="AX3566" s="17"/>
      <c r="AY3566" s="17"/>
      <c r="AZ3566" s="17"/>
      <c r="BA3566" s="17"/>
      <c r="BB3566" s="17"/>
      <c r="BC3566" s="17"/>
      <c r="BD3566" s="17"/>
      <c r="BE3566" s="17"/>
    </row>
    <row r="3567" spans="1:57" ht="16" customHeight="1">
      <c r="A3567" s="19" t="s">
        <v>14600</v>
      </c>
      <c r="B3567" s="19" t="s">
        <v>14601</v>
      </c>
      <c r="C3567" s="53">
        <v>43280</v>
      </c>
      <c r="D3567" s="54">
        <f ca="1">DATEDIF('Customer Data'!$C3567,TODAY(),"d")/365</f>
        <v>1.6438356164383561</v>
      </c>
      <c r="E3567" s="19" t="s">
        <v>74</v>
      </c>
      <c r="F3567" s="19">
        <f>IFERROR(INDEX(AccountStatusTable[],MATCH('Customer Data'!$E3567,Account_Status,0),2),3)</f>
        <v>3</v>
      </c>
      <c r="G3567" s="19" t="s">
        <v>61</v>
      </c>
      <c r="H3567" s="19" t="s">
        <v>61</v>
      </c>
      <c r="I3567" s="19" t="s">
        <v>505</v>
      </c>
      <c r="J3567" s="19"/>
      <c r="K3567" s="19" t="s">
        <v>140</v>
      </c>
      <c r="L3567" s="19" t="s">
        <v>33</v>
      </c>
      <c r="M3567" s="19" t="s">
        <v>34</v>
      </c>
      <c r="N3567" s="19" t="s">
        <v>19611</v>
      </c>
      <c r="O3567" s="19">
        <f>IFERROR(IFERROR(INDEX(VerifiedDeploymentLookup[],MATCH(M3567,Verified_Deployment_Type,0),2),INDEX(DeploymentLookup[],MATCH(N3567,Deployment_Type,0),2)),0)</f>
        <v>0</v>
      </c>
      <c r="P3567" s="19" t="s">
        <v>65</v>
      </c>
      <c r="Q3567" s="19">
        <f>INDEX(RegionLookup[],MATCH('Customer Data'!$P3567,Region,0),3)</f>
        <v>2</v>
      </c>
      <c r="R3567" s="27">
        <v>18568</v>
      </c>
      <c r="S3567" s="56">
        <f>IFERROR(INDEX(CompanySizeLookup[],MATCH('Customer Data'!$R3567,of_Employees,0),2),1)</f>
        <v>2</v>
      </c>
      <c r="T3567" s="19"/>
      <c r="U3567" s="57">
        <v>9097.92</v>
      </c>
      <c r="V3567" s="57">
        <v>7278.34</v>
      </c>
      <c r="W3567" s="53">
        <v>44376</v>
      </c>
      <c r="X3567" s="19" t="s">
        <v>35</v>
      </c>
      <c r="Y3567" s="19" t="str">
        <f>IFERROR(INDEX(IndustryLookup[],MATCH(X3567,Industry,0),2),"Not Specified")</f>
        <v>Information and Communication Technology (ICT)</v>
      </c>
      <c r="Z3567" s="19">
        <f>INDEX(MetaIndustryLookup[],MATCH('Customer Data'!$Y3567,[0]!Meta_Industry,0),2)</f>
        <v>23</v>
      </c>
      <c r="AA3567" s="19"/>
      <c r="AB3567" s="19"/>
      <c r="AC3567" s="19"/>
      <c r="AD3567" s="19" t="s">
        <v>562</v>
      </c>
      <c r="AE3567" s="19">
        <f>IF('Customer Data'!$AD3567="",0,1)</f>
        <v>1</v>
      </c>
      <c r="AF3567" s="19"/>
      <c r="AG3567" s="57">
        <v>0</v>
      </c>
      <c r="AH3567" s="57">
        <v>0</v>
      </c>
      <c r="AI3567" s="19"/>
      <c r="AJ3567" s="58" t="s">
        <v>14602</v>
      </c>
      <c r="AK3567" s="19"/>
      <c r="AL3567" s="19"/>
      <c r="AM3567" s="19"/>
      <c r="AN3567" s="19"/>
      <c r="AO3567" s="19"/>
      <c r="AP3567" s="19" t="s">
        <v>18319</v>
      </c>
      <c r="AQ3567" s="19"/>
      <c r="AR3567" s="19"/>
      <c r="AS3567" s="19"/>
      <c r="AT3567" s="19"/>
      <c r="AU3567" s="57">
        <v>0</v>
      </c>
      <c r="AV3567" s="19" t="s">
        <v>14603</v>
      </c>
      <c r="AW3567" s="19"/>
      <c r="AX3567" s="19"/>
      <c r="AY3567" s="19"/>
      <c r="AZ3567" s="19" t="s">
        <v>18323</v>
      </c>
      <c r="BA3567" s="19" t="s">
        <v>69</v>
      </c>
      <c r="BB3567" s="19" t="s">
        <v>40</v>
      </c>
      <c r="BC3567" s="19"/>
      <c r="BD3567" s="19" t="s">
        <v>563</v>
      </c>
      <c r="BE3567" s="19"/>
    </row>
    <row r="3568" spans="1:57" ht="16" customHeight="1">
      <c r="A3568" s="17" t="s">
        <v>14604</v>
      </c>
      <c r="B3568" s="17" t="s">
        <v>14605</v>
      </c>
      <c r="C3568" s="46">
        <v>42909</v>
      </c>
      <c r="D3568" s="47">
        <f ca="1">DATEDIF('Customer Data'!$C3568,TODAY(),"d")/365</f>
        <v>2.6602739726027398</v>
      </c>
      <c r="E3568" s="17" t="s">
        <v>27</v>
      </c>
      <c r="F3568" s="17">
        <f>IFERROR(INDEX(AccountStatusTable[],MATCH('Customer Data'!$E3568,Account_Status,0),2),3)</f>
        <v>1</v>
      </c>
      <c r="G3568" s="17" t="s">
        <v>60</v>
      </c>
      <c r="H3568" s="17" t="s">
        <v>60</v>
      </c>
      <c r="I3568" s="17" t="s">
        <v>307</v>
      </c>
      <c r="J3568" s="17" t="s">
        <v>14606</v>
      </c>
      <c r="K3568" s="17" t="s">
        <v>140</v>
      </c>
      <c r="L3568" s="17" t="s">
        <v>33</v>
      </c>
      <c r="M3568" s="17" t="s">
        <v>64</v>
      </c>
      <c r="N3568" s="17" t="s">
        <v>19614</v>
      </c>
      <c r="O3568" s="17">
        <f>IFERROR(IFERROR(INDEX(VerifiedDeploymentLookup[],MATCH(M3568,Verified_Deployment_Type,0),2),INDEX(DeploymentLookup[],MATCH(N3568,Deployment_Type,0),2)),0)</f>
        <v>1</v>
      </c>
      <c r="P3568" s="17" t="s">
        <v>65</v>
      </c>
      <c r="Q3568" s="17">
        <f>INDEX(RegionLookup[],MATCH('Customer Data'!$P3568,Region,0),3)</f>
        <v>2</v>
      </c>
      <c r="R3568" s="59" t="s">
        <v>238</v>
      </c>
      <c r="S3568" s="49">
        <f>IFERROR(INDEX(CompanySizeLookup[],MATCH('Customer Data'!$R3568,of_Employees,0),2),1)</f>
        <v>4</v>
      </c>
      <c r="T3568" s="17">
        <v>2243</v>
      </c>
      <c r="U3568" s="50">
        <v>52127.71</v>
      </c>
      <c r="V3568" s="50">
        <v>41702.17</v>
      </c>
      <c r="W3568" s="46">
        <v>44735</v>
      </c>
      <c r="X3568" s="17" t="s">
        <v>215</v>
      </c>
      <c r="Y3568" s="17" t="str">
        <f>IFERROR(INDEX(IndustryLookup[],MATCH(X3568,Industry,0),2),"Not Specified")</f>
        <v>Manufacturing</v>
      </c>
      <c r="Z3568" s="17">
        <f>INDEX(MetaIndustryLookup[],MATCH('Customer Data'!$Y3568,[0]!Meta_Industry,0),2)</f>
        <v>11</v>
      </c>
      <c r="AA3568" s="17"/>
      <c r="AB3568" s="17">
        <v>20480000</v>
      </c>
      <c r="AC3568" s="17"/>
      <c r="AD3568" s="17" t="s">
        <v>304</v>
      </c>
      <c r="AE3568" s="17">
        <f>IF('Customer Data'!$AD3568="",0,1)</f>
        <v>1</v>
      </c>
      <c r="AF3568" s="51" t="s">
        <v>14607</v>
      </c>
      <c r="AG3568" s="17"/>
      <c r="AH3568" s="17"/>
      <c r="AI3568" s="17"/>
      <c r="AJ3568" s="17"/>
      <c r="AK3568" s="17"/>
      <c r="AL3568" s="17"/>
      <c r="AM3568" s="17"/>
      <c r="AN3568" s="17"/>
      <c r="AO3568" s="17"/>
      <c r="AP3568" s="17" t="s">
        <v>18319</v>
      </c>
      <c r="AQ3568" s="17"/>
      <c r="AR3568" s="17"/>
      <c r="AS3568" s="17"/>
      <c r="AT3568" s="17">
        <v>20480000</v>
      </c>
      <c r="AU3568" s="17"/>
      <c r="AV3568" s="17" t="s">
        <v>14608</v>
      </c>
      <c r="AW3568" s="17"/>
      <c r="AX3568" s="17"/>
      <c r="AY3568" s="17"/>
      <c r="AZ3568" s="17"/>
      <c r="BA3568" s="17" t="s">
        <v>307</v>
      </c>
      <c r="BB3568" s="17" t="s">
        <v>40</v>
      </c>
      <c r="BC3568" s="17"/>
      <c r="BD3568" s="17" t="s">
        <v>308</v>
      </c>
      <c r="BE3568" s="17"/>
    </row>
    <row r="3569" spans="1:57" ht="16" customHeight="1">
      <c r="A3569" s="19" t="s">
        <v>14609</v>
      </c>
      <c r="B3569" s="19" t="s">
        <v>14610</v>
      </c>
      <c r="C3569" s="53">
        <v>42569</v>
      </c>
      <c r="D3569" s="54">
        <f ca="1">DATEDIF('Customer Data'!$C3569,TODAY(),"d")/365</f>
        <v>3.591780821917808</v>
      </c>
      <c r="E3569" s="19" t="s">
        <v>27</v>
      </c>
      <c r="F3569" s="19">
        <f>IFERROR(INDEX(AccountStatusTable[],MATCH('Customer Data'!$E3569,Account_Status,0),2),3)</f>
        <v>1</v>
      </c>
      <c r="G3569" s="19" t="s">
        <v>905</v>
      </c>
      <c r="H3569" s="19" t="s">
        <v>29</v>
      </c>
      <c r="I3569" s="19" t="s">
        <v>14611</v>
      </c>
      <c r="J3569" s="19" t="s">
        <v>31</v>
      </c>
      <c r="K3569" s="19" t="s">
        <v>32</v>
      </c>
      <c r="L3569" s="19" t="s">
        <v>33</v>
      </c>
      <c r="M3569" s="19" t="s">
        <v>64</v>
      </c>
      <c r="N3569" s="19" t="s">
        <v>19611</v>
      </c>
      <c r="O3569" s="19">
        <f>IFERROR(IFERROR(INDEX(VerifiedDeploymentLookup[],MATCH(M3569,Verified_Deployment_Type,0),2),INDEX(DeploymentLookup[],MATCH(N3569,Deployment_Type,0),2)),0)</f>
        <v>1</v>
      </c>
      <c r="P3569" s="19" t="s">
        <v>32</v>
      </c>
      <c r="Q3569" s="19">
        <f>INDEX(RegionLookup[],MATCH('Customer Data'!$P3569,Region,0),3)</f>
        <v>3</v>
      </c>
      <c r="R3569" s="55" t="s">
        <v>92</v>
      </c>
      <c r="S3569" s="56">
        <f>IFERROR(INDEX(CompanySizeLookup[],MATCH('Customer Data'!$R3569,of_Employees,0),2),1)</f>
        <v>3</v>
      </c>
      <c r="T3569" s="19"/>
      <c r="U3569" s="57">
        <v>6864</v>
      </c>
      <c r="V3569" s="57">
        <v>6864</v>
      </c>
      <c r="W3569" s="53">
        <v>44030</v>
      </c>
      <c r="X3569" s="19" t="s">
        <v>206</v>
      </c>
      <c r="Y3569" s="19" t="str">
        <f>IFERROR(INDEX(IndustryLookup[],MATCH(X3569,Industry,0),2),"Not Specified")</f>
        <v>Construction</v>
      </c>
      <c r="Z3569" s="19">
        <f>INDEX(MetaIndustryLookup[],MATCH('Customer Data'!$Y3569,[0]!Meta_Industry,0),2)</f>
        <v>7</v>
      </c>
      <c r="AA3569" s="19"/>
      <c r="AB3569" s="19">
        <v>1081</v>
      </c>
      <c r="AC3569" s="19" t="s">
        <v>19610</v>
      </c>
      <c r="AD3569" s="19" t="s">
        <v>3989</v>
      </c>
      <c r="AE3569" s="19">
        <f>IF('Customer Data'!$AD3569="",0,1)</f>
        <v>1</v>
      </c>
      <c r="AF3569" s="19"/>
      <c r="AG3569" s="57">
        <v>0</v>
      </c>
      <c r="AH3569" s="57">
        <v>0</v>
      </c>
      <c r="AI3569" s="19"/>
      <c r="AJ3569" s="58" t="s">
        <v>19639</v>
      </c>
      <c r="AK3569" s="19"/>
      <c r="AL3569" s="19"/>
      <c r="AM3569" s="19"/>
      <c r="AN3569" s="19"/>
      <c r="AO3569" s="19"/>
      <c r="AP3569" s="19" t="s">
        <v>18319</v>
      </c>
      <c r="AQ3569" s="19"/>
      <c r="AR3569" s="19"/>
      <c r="AS3569" s="19"/>
      <c r="AT3569" s="19">
        <v>1081</v>
      </c>
      <c r="AU3569" s="57">
        <v>0</v>
      </c>
      <c r="AV3569" s="19" t="s">
        <v>14612</v>
      </c>
      <c r="AW3569" s="19"/>
      <c r="AX3569" s="19"/>
      <c r="AY3569" s="19"/>
      <c r="AZ3569" s="19" t="s">
        <v>74</v>
      </c>
      <c r="BA3569" s="19" t="s">
        <v>3990</v>
      </c>
      <c r="BB3569" s="19" t="s">
        <v>31</v>
      </c>
      <c r="BC3569" s="19" t="s">
        <v>18390</v>
      </c>
      <c r="BD3569" s="19" t="s">
        <v>3991</v>
      </c>
      <c r="BE3569" s="19"/>
    </row>
    <row r="3570" spans="1:57" ht="16" customHeight="1">
      <c r="A3570" s="17" t="s">
        <v>14613</v>
      </c>
      <c r="B3570" s="17" t="s">
        <v>14614</v>
      </c>
      <c r="C3570" s="46">
        <v>43525</v>
      </c>
      <c r="D3570" s="47">
        <f ca="1">DATEDIF('Customer Data'!$C3570,TODAY(),"d")/365</f>
        <v>0.9726027397260274</v>
      </c>
      <c r="E3570" s="17" t="s">
        <v>59</v>
      </c>
      <c r="F3570" s="17">
        <f>IFERROR(INDEX(AccountStatusTable[],MATCH('Customer Data'!$E3570,Account_Status,0),2),3)</f>
        <v>2</v>
      </c>
      <c r="G3570" s="17" t="s">
        <v>212</v>
      </c>
      <c r="H3570" s="17" t="s">
        <v>100</v>
      </c>
      <c r="I3570" s="17" t="s">
        <v>2048</v>
      </c>
      <c r="J3570" s="17" t="s">
        <v>1259</v>
      </c>
      <c r="K3570" s="17" t="s">
        <v>103</v>
      </c>
      <c r="L3570" s="17" t="s">
        <v>33</v>
      </c>
      <c r="M3570" s="17" t="s">
        <v>64</v>
      </c>
      <c r="N3570" s="17" t="s">
        <v>19611</v>
      </c>
      <c r="O3570" s="17">
        <f>IFERROR(IFERROR(INDEX(VerifiedDeploymentLookup[],MATCH(M3570,Verified_Deployment_Type,0),2),INDEX(DeploymentLookup[],MATCH(N3570,Deployment_Type,0),2)),0)</f>
        <v>1</v>
      </c>
      <c r="P3570" s="17" t="s">
        <v>104</v>
      </c>
      <c r="Q3570" s="17">
        <f>INDEX(RegionLookup[],MATCH('Customer Data'!$P3570,Region,0),3)</f>
        <v>1</v>
      </c>
      <c r="R3570" s="48">
        <v>18568</v>
      </c>
      <c r="S3570" s="49">
        <f>IFERROR(INDEX(CompanySizeLookup[],MATCH('Customer Data'!$R3570,of_Employees,0),2),1)</f>
        <v>2</v>
      </c>
      <c r="T3570" s="17"/>
      <c r="U3570" s="50">
        <v>7928.47</v>
      </c>
      <c r="V3570" s="50">
        <v>7928.47</v>
      </c>
      <c r="W3570" s="46">
        <v>44255</v>
      </c>
      <c r="X3570" s="17" t="s">
        <v>35</v>
      </c>
      <c r="Y3570" s="17" t="str">
        <f>IFERROR(INDEX(IndustryLookup[],MATCH(X3570,Industry,0),2),"Not Specified")</f>
        <v>Information and Communication Technology (ICT)</v>
      </c>
      <c r="Z3570" s="17">
        <f>INDEX(MetaIndustryLookup[],MATCH('Customer Data'!$Y3570,[0]!Meta_Industry,0),2)</f>
        <v>23</v>
      </c>
      <c r="AA3570" s="17"/>
      <c r="AB3570" s="17">
        <v>48</v>
      </c>
      <c r="AC3570" s="17"/>
      <c r="AD3570" s="17"/>
      <c r="AE3570" s="17">
        <f>IF('Customer Data'!$AD3570="",0,1)</f>
        <v>0</v>
      </c>
      <c r="AF3570" s="17"/>
      <c r="AG3570" s="17"/>
      <c r="AH3570" s="17"/>
      <c r="AI3570" s="17"/>
      <c r="AJ3570" s="51" t="s">
        <v>19639</v>
      </c>
      <c r="AK3570" s="17" t="s">
        <v>18873</v>
      </c>
      <c r="AL3570" s="17">
        <v>15</v>
      </c>
      <c r="AM3570" s="17" t="s">
        <v>18327</v>
      </c>
      <c r="AN3570" s="17" t="s">
        <v>18326</v>
      </c>
      <c r="AO3570" s="17"/>
      <c r="AP3570" s="17" t="s">
        <v>18325</v>
      </c>
      <c r="AQ3570" s="17"/>
      <c r="AR3570" s="17"/>
      <c r="AS3570" s="17"/>
      <c r="AT3570" s="17">
        <v>48</v>
      </c>
      <c r="AU3570" s="17"/>
      <c r="AV3570" s="17" t="s">
        <v>14615</v>
      </c>
      <c r="AW3570" s="17"/>
      <c r="AX3570" s="17"/>
      <c r="AY3570" s="17"/>
      <c r="AZ3570" s="17"/>
      <c r="BA3570" s="17"/>
      <c r="BB3570" s="17"/>
      <c r="BC3570" s="17"/>
      <c r="BD3570" s="17"/>
      <c r="BE3570" s="17"/>
    </row>
    <row r="3571" spans="1:57" ht="16" customHeight="1">
      <c r="A3571" s="19" t="s">
        <v>14616</v>
      </c>
      <c r="B3571" s="19" t="s">
        <v>14617</v>
      </c>
      <c r="C3571" s="53">
        <v>43496</v>
      </c>
      <c r="D3571" s="54">
        <f ca="1">DATEDIF('Customer Data'!$C3571,TODAY(),"d")/365</f>
        <v>1.0520547945205478</v>
      </c>
      <c r="E3571" s="19" t="s">
        <v>27</v>
      </c>
      <c r="F3571" s="19">
        <f>IFERROR(INDEX(AccountStatusTable[],MATCH('Customer Data'!$E3571,Account_Status,0),2),3)</f>
        <v>1</v>
      </c>
      <c r="G3571" s="19" t="s">
        <v>28</v>
      </c>
      <c r="H3571" s="19" t="s">
        <v>29</v>
      </c>
      <c r="I3571" s="19" t="s">
        <v>14618</v>
      </c>
      <c r="J3571" s="19" t="s">
        <v>573</v>
      </c>
      <c r="K3571" s="19" t="s">
        <v>32</v>
      </c>
      <c r="L3571" s="19" t="s">
        <v>33</v>
      </c>
      <c r="M3571" s="19" t="s">
        <v>64</v>
      </c>
      <c r="N3571" s="19" t="s">
        <v>19611</v>
      </c>
      <c r="O3571" s="19">
        <f>IFERROR(IFERROR(INDEX(VerifiedDeploymentLookup[],MATCH(M3571,Verified_Deployment_Type,0),2),INDEX(DeploymentLookup[],MATCH(N3571,Deployment_Type,0),2)),0)</f>
        <v>1</v>
      </c>
      <c r="P3571" s="19" t="s">
        <v>32</v>
      </c>
      <c r="Q3571" s="19">
        <f>INDEX(RegionLookup[],MATCH('Customer Data'!$P3571,Region,0),3)</f>
        <v>3</v>
      </c>
      <c r="R3571" s="60">
        <v>43840</v>
      </c>
      <c r="S3571" s="56">
        <f>IFERROR(INDEX(CompanySizeLookup[],MATCH('Customer Data'!$R3571,of_Employees,0),2),1)</f>
        <v>1</v>
      </c>
      <c r="T3571" s="19"/>
      <c r="U3571" s="57">
        <v>2700</v>
      </c>
      <c r="V3571" s="57">
        <v>2025</v>
      </c>
      <c r="W3571" s="53">
        <v>44227</v>
      </c>
      <c r="X3571" s="19" t="s">
        <v>66</v>
      </c>
      <c r="Y3571" s="19" t="str">
        <f>IFERROR(INDEX(IndustryLookup[],MATCH(X3571,Industry,0),2),"Not Specified")</f>
        <v>Healthcare</v>
      </c>
      <c r="Z3571" s="19">
        <f>INDEX(MetaIndustryLookup[],MATCH('Customer Data'!$Y3571,[0]!Meta_Industry,0),2)</f>
        <v>20</v>
      </c>
      <c r="AA3571" s="19"/>
      <c r="AB3571" s="19">
        <v>7322</v>
      </c>
      <c r="AC3571" s="19" t="s">
        <v>19610</v>
      </c>
      <c r="AD3571" s="19" t="s">
        <v>672</v>
      </c>
      <c r="AE3571" s="19">
        <f>IF('Customer Data'!$AD3571="",0,1)</f>
        <v>1</v>
      </c>
      <c r="AF3571" s="19"/>
      <c r="AG3571" s="19"/>
      <c r="AH3571" s="19"/>
      <c r="AI3571" s="19"/>
      <c r="AJ3571" s="58" t="s">
        <v>19639</v>
      </c>
      <c r="AK3571" s="19"/>
      <c r="AL3571" s="19"/>
      <c r="AM3571" s="19"/>
      <c r="AN3571" s="19"/>
      <c r="AO3571" s="19"/>
      <c r="AP3571" s="19" t="s">
        <v>18319</v>
      </c>
      <c r="AQ3571" s="19"/>
      <c r="AR3571" s="19"/>
      <c r="AS3571" s="19"/>
      <c r="AT3571" s="19">
        <v>7322</v>
      </c>
      <c r="AU3571" s="19"/>
      <c r="AV3571" s="19" t="s">
        <v>14619</v>
      </c>
      <c r="AW3571" s="19"/>
      <c r="AX3571" s="19"/>
      <c r="AY3571" s="19"/>
      <c r="AZ3571" s="19"/>
      <c r="BA3571" s="19" t="s">
        <v>674</v>
      </c>
      <c r="BB3571" s="19" t="s">
        <v>573</v>
      </c>
      <c r="BC3571" s="19"/>
      <c r="BD3571" s="19" t="s">
        <v>675</v>
      </c>
      <c r="BE3571" s="19"/>
    </row>
    <row r="3572" spans="1:57" ht="16" customHeight="1">
      <c r="A3572" s="17" t="s">
        <v>14620</v>
      </c>
      <c r="B3572" s="17" t="s">
        <v>14621</v>
      </c>
      <c r="C3572" s="46">
        <v>42535</v>
      </c>
      <c r="D3572" s="47">
        <f ca="1">DATEDIF('Customer Data'!$C3572,TODAY(),"d")/365</f>
        <v>3.6849315068493151</v>
      </c>
      <c r="E3572" s="17" t="s">
        <v>27</v>
      </c>
      <c r="F3572" s="17">
        <f>IFERROR(INDEX(AccountStatusTable[],MATCH('Customer Data'!$E3572,Account_Status,0),2),3)</f>
        <v>1</v>
      </c>
      <c r="G3572" s="17" t="s">
        <v>76</v>
      </c>
      <c r="H3572" s="17" t="s">
        <v>76</v>
      </c>
      <c r="I3572" s="17" t="s">
        <v>886</v>
      </c>
      <c r="J3572" s="17" t="s">
        <v>886</v>
      </c>
      <c r="K3572" s="17" t="s">
        <v>205</v>
      </c>
      <c r="L3572" s="17" t="s">
        <v>33</v>
      </c>
      <c r="M3572" s="17" t="s">
        <v>64</v>
      </c>
      <c r="N3572" s="17" t="s">
        <v>19614</v>
      </c>
      <c r="O3572" s="17">
        <f>IFERROR(IFERROR(INDEX(VerifiedDeploymentLookup[],MATCH(M3572,Verified_Deployment_Type,0),2),INDEX(DeploymentLookup[],MATCH(N3572,Deployment_Type,0),2)),0)</f>
        <v>1</v>
      </c>
      <c r="P3572" s="17" t="s">
        <v>65</v>
      </c>
      <c r="Q3572" s="17">
        <f>INDEX(RegionLookup[],MATCH('Customer Data'!$P3572,Region,0),3)</f>
        <v>2</v>
      </c>
      <c r="R3572" s="59" t="s">
        <v>92</v>
      </c>
      <c r="S3572" s="49">
        <f>IFERROR(INDEX(CompanySizeLookup[],MATCH('Customer Data'!$R3572,of_Employees,0),2),1)</f>
        <v>3</v>
      </c>
      <c r="T3572" s="17"/>
      <c r="U3572" s="50">
        <v>21220</v>
      </c>
      <c r="V3572" s="50">
        <v>16976</v>
      </c>
      <c r="W3572" s="46">
        <v>43996</v>
      </c>
      <c r="X3572" s="17" t="s">
        <v>79</v>
      </c>
      <c r="Y3572" s="17" t="str">
        <f>IFERROR(INDEX(IndustryLookup[],MATCH(X3572,Industry,0),2),"Not Specified")</f>
        <v>Consulting/Business Services</v>
      </c>
      <c r="Z3572" s="17">
        <f>INDEX(MetaIndustryLookup[],MATCH('Customer Data'!$Y3572,[0]!Meta_Industry,0),2)</f>
        <v>8</v>
      </c>
      <c r="AA3572" s="17"/>
      <c r="AB3572" s="17">
        <v>6719</v>
      </c>
      <c r="AC3572" s="17" t="s">
        <v>19610</v>
      </c>
      <c r="AD3572" s="17" t="s">
        <v>960</v>
      </c>
      <c r="AE3572" s="17">
        <f>IF('Customer Data'!$AD3572="",0,1)</f>
        <v>1</v>
      </c>
      <c r="AF3572" s="17" t="s">
        <v>14622</v>
      </c>
      <c r="AG3572" s="50">
        <v>0</v>
      </c>
      <c r="AH3572" s="50">
        <v>0</v>
      </c>
      <c r="AI3572" s="17"/>
      <c r="AJ3572" s="51" t="s">
        <v>20545</v>
      </c>
      <c r="AK3572" s="17"/>
      <c r="AL3572" s="17"/>
      <c r="AM3572" s="17"/>
      <c r="AN3572" s="17"/>
      <c r="AO3572" s="17"/>
      <c r="AP3572" s="17" t="s">
        <v>18319</v>
      </c>
      <c r="AQ3572" s="17"/>
      <c r="AR3572" s="17"/>
      <c r="AS3572" s="17"/>
      <c r="AT3572" s="17">
        <v>6719</v>
      </c>
      <c r="AU3572" s="50">
        <v>0</v>
      </c>
      <c r="AV3572" s="17" t="s">
        <v>14623</v>
      </c>
      <c r="AW3572" s="17"/>
      <c r="AX3572" s="17"/>
      <c r="AY3572" s="17"/>
      <c r="AZ3572" s="17"/>
      <c r="BA3572" s="17" t="s">
        <v>886</v>
      </c>
      <c r="BB3572" s="17" t="s">
        <v>40</v>
      </c>
      <c r="BC3572" s="17"/>
      <c r="BD3572" s="17" t="s">
        <v>962</v>
      </c>
      <c r="BE3572" s="17"/>
    </row>
    <row r="3573" spans="1:57" ht="16" customHeight="1">
      <c r="A3573" s="19" t="s">
        <v>14624</v>
      </c>
      <c r="B3573" s="19" t="s">
        <v>14625</v>
      </c>
      <c r="C3573" s="53">
        <v>43068</v>
      </c>
      <c r="D3573" s="54">
        <f ca="1">DATEDIF('Customer Data'!$C3573,TODAY(),"d")/365</f>
        <v>2.2246575342465755</v>
      </c>
      <c r="E3573" s="19" t="s">
        <v>27</v>
      </c>
      <c r="F3573" s="19">
        <f>IFERROR(INDEX(AccountStatusTable[],MATCH('Customer Data'!$E3573,Account_Status,0),2),3)</f>
        <v>1</v>
      </c>
      <c r="G3573" s="19" t="s">
        <v>28</v>
      </c>
      <c r="H3573" s="19" t="s">
        <v>29</v>
      </c>
      <c r="I3573" s="19" t="s">
        <v>30</v>
      </c>
      <c r="J3573" s="19" t="s">
        <v>31</v>
      </c>
      <c r="K3573" s="19" t="s">
        <v>32</v>
      </c>
      <c r="L3573" s="19" t="s">
        <v>33</v>
      </c>
      <c r="M3573" s="19" t="s">
        <v>34</v>
      </c>
      <c r="N3573" s="19" t="s">
        <v>19611</v>
      </c>
      <c r="O3573" s="19">
        <f>IFERROR(IFERROR(INDEX(VerifiedDeploymentLookup[],MATCH(M3573,Verified_Deployment_Type,0),2),INDEX(DeploymentLookup[],MATCH(N3573,Deployment_Type,0),2)),0)</f>
        <v>0</v>
      </c>
      <c r="P3573" s="19" t="s">
        <v>32</v>
      </c>
      <c r="Q3573" s="19">
        <f>INDEX(RegionLookup[],MATCH('Customer Data'!$P3573,Region,0),3)</f>
        <v>3</v>
      </c>
      <c r="R3573" s="27">
        <v>18568</v>
      </c>
      <c r="S3573" s="56">
        <f>IFERROR(INDEX(CompanySizeLookup[],MATCH('Customer Data'!$R3573,of_Employees,0),2),1)</f>
        <v>2</v>
      </c>
      <c r="T3573" s="19"/>
      <c r="U3573" s="57">
        <v>18000</v>
      </c>
      <c r="V3573" s="57">
        <v>13500</v>
      </c>
      <c r="W3573" s="53">
        <v>44528</v>
      </c>
      <c r="X3573" s="19" t="s">
        <v>230</v>
      </c>
      <c r="Y3573" s="19" t="str">
        <f>IFERROR(INDEX(IndustryLookup[],MATCH(X3573,Industry,0),2),"Not Specified")</f>
        <v>Insurance</v>
      </c>
      <c r="Z3573" s="19">
        <f>INDEX(MetaIndustryLookup[],MATCH('Customer Data'!$Y3573,[0]!Meta_Industry,0),2)</f>
        <v>24</v>
      </c>
      <c r="AA3573" s="19"/>
      <c r="AB3573" s="19">
        <v>6321</v>
      </c>
      <c r="AC3573" s="19"/>
      <c r="AD3573" s="19" t="s">
        <v>672</v>
      </c>
      <c r="AE3573" s="19">
        <f>IF('Customer Data'!$AD3573="",0,1)</f>
        <v>1</v>
      </c>
      <c r="AF3573" s="19"/>
      <c r="AG3573" s="57">
        <v>0</v>
      </c>
      <c r="AH3573" s="57">
        <v>0</v>
      </c>
      <c r="AI3573" s="19"/>
      <c r="AJ3573" s="58" t="s">
        <v>20544</v>
      </c>
      <c r="AK3573" s="19"/>
      <c r="AL3573" s="19"/>
      <c r="AM3573" s="19"/>
      <c r="AN3573" s="19"/>
      <c r="AO3573" s="19"/>
      <c r="AP3573" s="19" t="s">
        <v>18319</v>
      </c>
      <c r="AQ3573" s="19"/>
      <c r="AR3573" s="19"/>
      <c r="AS3573" s="19"/>
      <c r="AT3573" s="19">
        <v>6321</v>
      </c>
      <c r="AU3573" s="57">
        <v>0</v>
      </c>
      <c r="AV3573" s="19" t="s">
        <v>14626</v>
      </c>
      <c r="AW3573" s="19"/>
      <c r="AX3573" s="19"/>
      <c r="AY3573" s="19"/>
      <c r="AZ3573" s="19"/>
      <c r="BA3573" s="19" t="s">
        <v>674</v>
      </c>
      <c r="BB3573" s="19" t="s">
        <v>573</v>
      </c>
      <c r="BC3573" s="19"/>
      <c r="BD3573" s="19" t="s">
        <v>675</v>
      </c>
      <c r="BE3573" s="19"/>
    </row>
    <row r="3574" spans="1:57" ht="16" customHeight="1">
      <c r="A3574" s="17" t="s">
        <v>14627</v>
      </c>
      <c r="B3574" s="17" t="s">
        <v>14628</v>
      </c>
      <c r="C3574" s="46">
        <v>43665</v>
      </c>
      <c r="D3574" s="47">
        <f ca="1">DATEDIF('Customer Data'!$C3574,TODAY(),"d")/365</f>
        <v>0.58904109589041098</v>
      </c>
      <c r="E3574" s="17" t="s">
        <v>27</v>
      </c>
      <c r="F3574" s="17">
        <f>IFERROR(INDEX(AccountStatusTable[],MATCH('Customer Data'!$E3574,Account_Status,0),2),3)</f>
        <v>1</v>
      </c>
      <c r="G3574" s="17" t="s">
        <v>11091</v>
      </c>
      <c r="H3574" s="17" t="s">
        <v>61</v>
      </c>
      <c r="I3574" s="17" t="s">
        <v>2958</v>
      </c>
      <c r="J3574" s="17" t="s">
        <v>40</v>
      </c>
      <c r="K3574" s="17" t="s">
        <v>545</v>
      </c>
      <c r="L3574" s="17" t="s">
        <v>33</v>
      </c>
      <c r="M3574" s="17" t="s">
        <v>64</v>
      </c>
      <c r="N3574" s="17" t="s">
        <v>19611</v>
      </c>
      <c r="O3574" s="17">
        <f>IFERROR(IFERROR(INDEX(VerifiedDeploymentLookup[],MATCH(M3574,Verified_Deployment_Type,0),2),INDEX(DeploymentLookup[],MATCH(N3574,Deployment_Type,0),2)),0)</f>
        <v>1</v>
      </c>
      <c r="P3574" s="17" t="s">
        <v>65</v>
      </c>
      <c r="Q3574" s="17">
        <f>INDEX(RegionLookup[],MATCH('Customer Data'!$P3574,Region,0),3)</f>
        <v>2</v>
      </c>
      <c r="R3574" s="62">
        <v>43840</v>
      </c>
      <c r="S3574" s="49">
        <f>IFERROR(INDEX(CompanySizeLookup[],MATCH('Customer Data'!$R3574,of_Employees,0),2),1)</f>
        <v>1</v>
      </c>
      <c r="T3574" s="17"/>
      <c r="U3574" s="50">
        <v>6240</v>
      </c>
      <c r="V3574" s="50">
        <v>6240</v>
      </c>
      <c r="W3574" s="46">
        <v>44031</v>
      </c>
      <c r="X3574" s="17" t="s">
        <v>66</v>
      </c>
      <c r="Y3574" s="17" t="str">
        <f>IFERROR(INDEX(IndustryLookup[],MATCH(X3574,Industry,0),2),"Not Specified")</f>
        <v>Healthcare</v>
      </c>
      <c r="Z3574" s="17">
        <f>INDEX(MetaIndustryLookup[],MATCH('Customer Data'!$Y3574,[0]!Meta_Industry,0),2)</f>
        <v>20</v>
      </c>
      <c r="AA3574" s="17"/>
      <c r="AB3574" s="17"/>
      <c r="AC3574" s="17"/>
      <c r="AD3574" s="17" t="s">
        <v>1900</v>
      </c>
      <c r="AE3574" s="17">
        <f>IF('Customer Data'!$AD3574="",0,1)</f>
        <v>1</v>
      </c>
      <c r="AF3574" s="17"/>
      <c r="AG3574" s="17"/>
      <c r="AH3574" s="17"/>
      <c r="AI3574" s="17"/>
      <c r="AJ3574" s="51" t="s">
        <v>19613</v>
      </c>
      <c r="AK3574" s="17"/>
      <c r="AL3574" s="17"/>
      <c r="AM3574" s="17"/>
      <c r="AN3574" s="17"/>
      <c r="AO3574" s="17"/>
      <c r="AP3574" s="17" t="s">
        <v>18319</v>
      </c>
      <c r="AQ3574" s="17"/>
      <c r="AR3574" s="17"/>
      <c r="AS3574" s="17"/>
      <c r="AT3574" s="17"/>
      <c r="AU3574" s="17"/>
      <c r="AV3574" s="17" t="s">
        <v>14629</v>
      </c>
      <c r="AW3574" s="17">
        <v>4</v>
      </c>
      <c r="AX3574" s="17">
        <v>4</v>
      </c>
      <c r="AY3574" s="17">
        <v>3</v>
      </c>
      <c r="AZ3574" s="17" t="s">
        <v>18324</v>
      </c>
      <c r="BA3574" s="17" t="s">
        <v>1903</v>
      </c>
      <c r="BB3574" s="17" t="s">
        <v>40</v>
      </c>
      <c r="BC3574" s="17"/>
      <c r="BD3574" s="17" t="s">
        <v>1904</v>
      </c>
      <c r="BE3574" s="17"/>
    </row>
    <row r="3575" spans="1:57" ht="16" customHeight="1">
      <c r="A3575" s="19" t="s">
        <v>14630</v>
      </c>
      <c r="B3575" s="19" t="s">
        <v>14631</v>
      </c>
      <c r="C3575" s="53">
        <v>43803</v>
      </c>
      <c r="D3575" s="54">
        <f ca="1">DATEDIF('Customer Data'!$C3575,TODAY(),"d")/365</f>
        <v>0.21095890410958903</v>
      </c>
      <c r="E3575" s="19" t="s">
        <v>74</v>
      </c>
      <c r="F3575" s="19">
        <f>IFERROR(INDEX(AccountStatusTable[],MATCH('Customer Data'!$E3575,Account_Status,0),2),3)</f>
        <v>3</v>
      </c>
      <c r="G3575" s="19" t="s">
        <v>406</v>
      </c>
      <c r="H3575" s="19" t="s">
        <v>684</v>
      </c>
      <c r="I3575" s="19" t="s">
        <v>14632</v>
      </c>
      <c r="J3575" s="19" t="s">
        <v>9782</v>
      </c>
      <c r="K3575" s="19" t="s">
        <v>259</v>
      </c>
      <c r="L3575" s="19" t="s">
        <v>33</v>
      </c>
      <c r="M3575" s="19" t="s">
        <v>34</v>
      </c>
      <c r="N3575" s="19" t="s">
        <v>19611</v>
      </c>
      <c r="O3575" s="19">
        <f>IFERROR(IFERROR(INDEX(VerifiedDeploymentLookup[],MATCH(M3575,Verified_Deployment_Type,0),2),INDEX(DeploymentLookup[],MATCH(N3575,Deployment_Type,0),2)),0)</f>
        <v>0</v>
      </c>
      <c r="P3575" s="19" t="s">
        <v>65</v>
      </c>
      <c r="Q3575" s="19">
        <f>INDEX(RegionLookup[],MATCH('Customer Data'!$P3575,Region,0),3)</f>
        <v>2</v>
      </c>
      <c r="R3575" s="55" t="s">
        <v>50</v>
      </c>
      <c r="S3575" s="56">
        <f>IFERROR(INDEX(CompanySizeLookup[],MATCH('Customer Data'!$R3575,of_Employees,0),2),1)</f>
        <v>4</v>
      </c>
      <c r="T3575" s="19"/>
      <c r="U3575" s="57">
        <v>68444.61</v>
      </c>
      <c r="V3575" s="57">
        <v>51333.46</v>
      </c>
      <c r="W3575" s="53">
        <v>44899</v>
      </c>
      <c r="X3575" s="19" t="s">
        <v>636</v>
      </c>
      <c r="Y3575" s="19" t="str">
        <f>IFERROR(INDEX(IndustryLookup[],MATCH(X3575,Industry,0),2),"Not Specified")</f>
        <v>Automotive</v>
      </c>
      <c r="Z3575" s="19">
        <f>INDEX(MetaIndustryLookup[],MATCH('Customer Data'!$Y3575,[0]!Meta_Industry,0),2)</f>
        <v>3</v>
      </c>
      <c r="AA3575" s="19"/>
      <c r="AB3575" s="19">
        <v>5012</v>
      </c>
      <c r="AC3575" s="19" t="s">
        <v>19610</v>
      </c>
      <c r="AD3575" s="19" t="s">
        <v>862</v>
      </c>
      <c r="AE3575" s="19">
        <f>IF('Customer Data'!$AD3575="",0,1)</f>
        <v>1</v>
      </c>
      <c r="AF3575" s="19" t="s">
        <v>14633</v>
      </c>
      <c r="AG3575" s="19"/>
      <c r="AH3575" s="19"/>
      <c r="AI3575" s="19"/>
      <c r="AJ3575" s="58" t="s">
        <v>20543</v>
      </c>
      <c r="AK3575" s="19"/>
      <c r="AL3575" s="19"/>
      <c r="AM3575" s="19"/>
      <c r="AN3575" s="19"/>
      <c r="AO3575" s="19"/>
      <c r="AP3575" s="19" t="s">
        <v>18319</v>
      </c>
      <c r="AQ3575" s="19"/>
      <c r="AR3575" s="19"/>
      <c r="AS3575" s="19"/>
      <c r="AT3575" s="19">
        <v>5012</v>
      </c>
      <c r="AU3575" s="19"/>
      <c r="AV3575" s="19" t="s">
        <v>14634</v>
      </c>
      <c r="AW3575" s="19"/>
      <c r="AX3575" s="19"/>
      <c r="AY3575" s="19"/>
      <c r="AZ3575" s="19" t="s">
        <v>18330</v>
      </c>
      <c r="BA3575" s="19" t="s">
        <v>865</v>
      </c>
      <c r="BB3575" s="19" t="s">
        <v>40</v>
      </c>
      <c r="BC3575" s="19"/>
      <c r="BD3575" s="19" t="s">
        <v>866</v>
      </c>
      <c r="BE3575" s="19"/>
    </row>
    <row r="3576" spans="1:57" ht="16" customHeight="1">
      <c r="A3576" s="17" t="s">
        <v>14638</v>
      </c>
      <c r="B3576" s="17" t="s">
        <v>14639</v>
      </c>
      <c r="C3576" s="46">
        <v>43402</v>
      </c>
      <c r="D3576" s="47">
        <f ca="1">DATEDIF('Customer Data'!$C3576,TODAY(),"d")/365</f>
        <v>1.3095890410958904</v>
      </c>
      <c r="E3576" s="17" t="s">
        <v>27</v>
      </c>
      <c r="F3576" s="17">
        <f>IFERROR(INDEX(AccountStatusTable[],MATCH('Customer Data'!$E3576,Account_Status,0),2),3)</f>
        <v>1</v>
      </c>
      <c r="G3576" s="17" t="s">
        <v>86</v>
      </c>
      <c r="H3576" s="17" t="s">
        <v>87</v>
      </c>
      <c r="I3576" s="17" t="s">
        <v>90</v>
      </c>
      <c r="J3576" s="17" t="s">
        <v>90</v>
      </c>
      <c r="K3576" s="17" t="s">
        <v>90</v>
      </c>
      <c r="L3576" s="17" t="s">
        <v>33</v>
      </c>
      <c r="M3576" s="17" t="s">
        <v>64</v>
      </c>
      <c r="N3576" s="17" t="s">
        <v>19611</v>
      </c>
      <c r="O3576" s="17">
        <f>IFERROR(IFERROR(INDEX(VerifiedDeploymentLookup[],MATCH(M3576,Verified_Deployment_Type,0),2),INDEX(DeploymentLookup[],MATCH(N3576,Deployment_Type,0),2)),0)</f>
        <v>1</v>
      </c>
      <c r="P3576" s="17" t="s">
        <v>91</v>
      </c>
      <c r="Q3576" s="17">
        <f>INDEX(RegionLookup[],MATCH('Customer Data'!$P3576,Region,0),3)</f>
        <v>4</v>
      </c>
      <c r="R3576" s="59" t="s">
        <v>335</v>
      </c>
      <c r="S3576" s="49">
        <f>IFERROR(INDEX(CompanySizeLookup[],MATCH('Customer Data'!$R3576,of_Employees,0),2),1)</f>
        <v>3</v>
      </c>
      <c r="T3576" s="17"/>
      <c r="U3576" s="50">
        <v>30734.639999999999</v>
      </c>
      <c r="V3576" s="50">
        <v>24587.71</v>
      </c>
      <c r="W3576" s="46">
        <v>44498</v>
      </c>
      <c r="X3576" s="17" t="s">
        <v>344</v>
      </c>
      <c r="Y3576" s="17" t="str">
        <f>IFERROR(INDEX(IndustryLookup[],MATCH(X3576,Industry,0),2),"Not Specified")</f>
        <v>Real Estate</v>
      </c>
      <c r="Z3576" s="17">
        <f>INDEX(MetaIndustryLookup[],MATCH('Customer Data'!$Y3576,[0]!Meta_Industry,0),2)</f>
        <v>31</v>
      </c>
      <c r="AA3576" s="17"/>
      <c r="AB3576" s="17"/>
      <c r="AC3576" s="17" t="s">
        <v>19610</v>
      </c>
      <c r="AD3576" s="17" t="s">
        <v>1033</v>
      </c>
      <c r="AE3576" s="17">
        <f>IF('Customer Data'!$AD3576="",0,1)</f>
        <v>1</v>
      </c>
      <c r="AF3576" s="17" t="s">
        <v>14640</v>
      </c>
      <c r="AG3576" s="50">
        <v>0</v>
      </c>
      <c r="AH3576" s="50">
        <v>0</v>
      </c>
      <c r="AI3576" s="17"/>
      <c r="AJ3576" s="51" t="s">
        <v>20542</v>
      </c>
      <c r="AK3576" s="17"/>
      <c r="AL3576" s="17"/>
      <c r="AM3576" s="17"/>
      <c r="AN3576" s="17"/>
      <c r="AO3576" s="17"/>
      <c r="AP3576" s="17" t="s">
        <v>18319</v>
      </c>
      <c r="AQ3576" s="17"/>
      <c r="AR3576" s="17"/>
      <c r="AS3576" s="17"/>
      <c r="AT3576" s="17"/>
      <c r="AU3576" s="50">
        <v>0</v>
      </c>
      <c r="AV3576" s="17" t="s">
        <v>14641</v>
      </c>
      <c r="AW3576" s="17"/>
      <c r="AX3576" s="17"/>
      <c r="AY3576" s="17"/>
      <c r="AZ3576" s="17"/>
      <c r="BA3576" s="17" t="s">
        <v>1034</v>
      </c>
      <c r="BB3576" s="17" t="s">
        <v>40</v>
      </c>
      <c r="BC3576" s="17"/>
      <c r="BD3576" s="17" t="s">
        <v>1035</v>
      </c>
      <c r="BE3576" s="17"/>
    </row>
    <row r="3577" spans="1:57" ht="16" customHeight="1">
      <c r="A3577" s="19" t="s">
        <v>14642</v>
      </c>
      <c r="B3577" s="19" t="s">
        <v>14643</v>
      </c>
      <c r="C3577" s="53">
        <v>42348</v>
      </c>
      <c r="D3577" s="54">
        <f ca="1">DATEDIF('Customer Data'!$C3577,TODAY(),"d")/365</f>
        <v>4.1972602739726028</v>
      </c>
      <c r="E3577" s="19" t="s">
        <v>27</v>
      </c>
      <c r="F3577" s="19">
        <f>IFERROR(INDEX(AccountStatusTable[],MATCH('Customer Data'!$E3577,Account_Status,0),2),3)</f>
        <v>1</v>
      </c>
      <c r="G3577" s="19" t="s">
        <v>61</v>
      </c>
      <c r="H3577" s="19" t="s">
        <v>61</v>
      </c>
      <c r="I3577" s="19" t="s">
        <v>14644</v>
      </c>
      <c r="J3577" s="19" t="s">
        <v>273</v>
      </c>
      <c r="K3577" s="19" t="s">
        <v>205</v>
      </c>
      <c r="L3577" s="19" t="s">
        <v>33</v>
      </c>
      <c r="M3577" s="19" t="s">
        <v>34</v>
      </c>
      <c r="N3577" s="19" t="s">
        <v>19614</v>
      </c>
      <c r="O3577" s="19">
        <f>IFERROR(IFERROR(INDEX(VerifiedDeploymentLookup[],MATCH(M3577,Verified_Deployment_Type,0),2),INDEX(DeploymentLookup[],MATCH(N3577,Deployment_Type,0),2)),0)</f>
        <v>0</v>
      </c>
      <c r="P3577" s="19" t="s">
        <v>65</v>
      </c>
      <c r="Q3577" s="19">
        <f>INDEX(RegionLookup[],MATCH('Customer Data'!$P3577,Region,0),3)</f>
        <v>2</v>
      </c>
      <c r="R3577" s="55" t="s">
        <v>335</v>
      </c>
      <c r="S3577" s="56">
        <f>IFERROR(INDEX(CompanySizeLookup[],MATCH('Customer Data'!$R3577,of_Employees,0),2),1)</f>
        <v>3</v>
      </c>
      <c r="T3577" s="19"/>
      <c r="U3577" s="57">
        <v>18720</v>
      </c>
      <c r="V3577" s="57">
        <v>14976</v>
      </c>
      <c r="W3577" s="53">
        <v>44287</v>
      </c>
      <c r="X3577" s="19" t="s">
        <v>366</v>
      </c>
      <c r="Y3577" s="19" t="str">
        <f>IFERROR(INDEX(IndustryLookup[],MATCH(X3577,Industry,0),2),"Not Specified")</f>
        <v>Hospitality and Travel</v>
      </c>
      <c r="Z3577" s="19">
        <f>INDEX(MetaIndustryLookup[],MATCH('Customer Data'!$Y3577,[0]!Meta_Industry,0),2)</f>
        <v>21</v>
      </c>
      <c r="AA3577" s="19"/>
      <c r="AB3577" s="19">
        <v>7011</v>
      </c>
      <c r="AC3577" s="19"/>
      <c r="AD3577" s="19" t="s">
        <v>2475</v>
      </c>
      <c r="AE3577" s="19">
        <f>IF('Customer Data'!$AD3577="",0,1)</f>
        <v>1</v>
      </c>
      <c r="AF3577" s="19"/>
      <c r="AG3577" s="19"/>
      <c r="AH3577" s="19"/>
      <c r="AI3577" s="19"/>
      <c r="AJ3577" s="58" t="s">
        <v>20541</v>
      </c>
      <c r="AK3577" s="19"/>
      <c r="AL3577" s="19"/>
      <c r="AM3577" s="19"/>
      <c r="AN3577" s="19"/>
      <c r="AO3577" s="19"/>
      <c r="AP3577" s="19" t="s">
        <v>18319</v>
      </c>
      <c r="AQ3577" s="19"/>
      <c r="AR3577" s="19"/>
      <c r="AS3577" s="19"/>
      <c r="AT3577" s="19">
        <v>7011</v>
      </c>
      <c r="AU3577" s="19"/>
      <c r="AV3577" s="19" t="s">
        <v>14645</v>
      </c>
      <c r="AW3577" s="19">
        <v>2</v>
      </c>
      <c r="AX3577" s="19">
        <v>5</v>
      </c>
      <c r="AY3577" s="19">
        <v>1</v>
      </c>
      <c r="AZ3577" s="19"/>
      <c r="BA3577" s="19" t="s">
        <v>941</v>
      </c>
      <c r="BB3577" s="19" t="s">
        <v>40</v>
      </c>
      <c r="BC3577" s="19"/>
      <c r="BD3577" s="19" t="s">
        <v>2476</v>
      </c>
      <c r="BE3577" s="19"/>
    </row>
    <row r="3578" spans="1:57" ht="16" customHeight="1">
      <c r="A3578" s="17" t="s">
        <v>14646</v>
      </c>
      <c r="B3578" s="17" t="s">
        <v>14647</v>
      </c>
      <c r="C3578" s="46">
        <v>43014</v>
      </c>
      <c r="D3578" s="47">
        <f ca="1">DATEDIF('Customer Data'!$C3578,TODAY(),"d")/365</f>
        <v>2.3726027397260272</v>
      </c>
      <c r="E3578" s="17" t="s">
        <v>74</v>
      </c>
      <c r="F3578" s="17">
        <f>IFERROR(INDEX(AccountStatusTable[],MATCH('Customer Data'!$E3578,Account_Status,0),2),3)</f>
        <v>3</v>
      </c>
      <c r="G3578" s="17" t="s">
        <v>61</v>
      </c>
      <c r="H3578" s="17" t="s">
        <v>61</v>
      </c>
      <c r="I3578" s="17" t="s">
        <v>245</v>
      </c>
      <c r="J3578" s="17" t="s">
        <v>40</v>
      </c>
      <c r="K3578" s="17" t="s">
        <v>128</v>
      </c>
      <c r="L3578" s="17" t="s">
        <v>33</v>
      </c>
      <c r="M3578" s="17" t="s">
        <v>34</v>
      </c>
      <c r="N3578" s="17" t="s">
        <v>19611</v>
      </c>
      <c r="O3578" s="17">
        <f>IFERROR(IFERROR(INDEX(VerifiedDeploymentLookup[],MATCH(M3578,Verified_Deployment_Type,0),2),INDEX(DeploymentLookup[],MATCH(N3578,Deployment_Type,0),2)),0)</f>
        <v>0</v>
      </c>
      <c r="P3578" s="17" t="s">
        <v>65</v>
      </c>
      <c r="Q3578" s="17">
        <f>INDEX(RegionLookup[],MATCH('Customer Data'!$P3578,Region,0),3)</f>
        <v>2</v>
      </c>
      <c r="R3578" s="59" t="s">
        <v>335</v>
      </c>
      <c r="S3578" s="49">
        <f>IFERROR(INDEX(CompanySizeLookup[],MATCH('Customer Data'!$R3578,of_Employees,0),2),1)</f>
        <v>3</v>
      </c>
      <c r="T3578" s="17"/>
      <c r="U3578" s="50">
        <v>10200</v>
      </c>
      <c r="V3578" s="50">
        <v>7650</v>
      </c>
      <c r="W3578" s="46">
        <v>44110</v>
      </c>
      <c r="X3578" s="17" t="s">
        <v>2364</v>
      </c>
      <c r="Y3578" s="17" t="str">
        <f>IFERROR(INDEX(IndustryLookup[],MATCH(X3578,Industry,0),2),"Not Specified")</f>
        <v>Shipping and Transportation</v>
      </c>
      <c r="Z3578" s="17">
        <f>INDEX(MetaIndustryLookup[],MATCH('Customer Data'!$Y3578,[0]!Meta_Industry,0),2)</f>
        <v>35</v>
      </c>
      <c r="AA3578" s="17"/>
      <c r="AB3578" s="17">
        <v>4512</v>
      </c>
      <c r="AC3578" s="17" t="s">
        <v>19610</v>
      </c>
      <c r="AD3578" s="17" t="s">
        <v>130</v>
      </c>
      <c r="AE3578" s="17">
        <f>IF('Customer Data'!$AD3578="",0,1)</f>
        <v>1</v>
      </c>
      <c r="AF3578" s="17"/>
      <c r="AG3578" s="50">
        <v>0</v>
      </c>
      <c r="AH3578" s="50">
        <v>0</v>
      </c>
      <c r="AI3578" s="17"/>
      <c r="AJ3578" s="51" t="s">
        <v>20540</v>
      </c>
      <c r="AK3578" s="17"/>
      <c r="AL3578" s="17"/>
      <c r="AM3578" s="17"/>
      <c r="AN3578" s="17"/>
      <c r="AO3578" s="17"/>
      <c r="AP3578" s="17" t="s">
        <v>18319</v>
      </c>
      <c r="AQ3578" s="17"/>
      <c r="AR3578" s="17"/>
      <c r="AS3578" s="17"/>
      <c r="AT3578" s="17">
        <v>4512</v>
      </c>
      <c r="AU3578" s="50">
        <v>0</v>
      </c>
      <c r="AV3578" s="17" t="s">
        <v>14648</v>
      </c>
      <c r="AW3578" s="17">
        <v>9</v>
      </c>
      <c r="AX3578" s="17">
        <v>9</v>
      </c>
      <c r="AY3578" s="17">
        <v>4</v>
      </c>
      <c r="AZ3578" s="17" t="s">
        <v>1782</v>
      </c>
      <c r="BA3578" s="17" t="s">
        <v>133</v>
      </c>
      <c r="BB3578" s="17" t="s">
        <v>40</v>
      </c>
      <c r="BC3578" s="17"/>
      <c r="BD3578" s="17" t="s">
        <v>134</v>
      </c>
      <c r="BE3578" s="17"/>
    </row>
    <row r="3579" spans="1:57" ht="16" customHeight="1">
      <c r="A3579" s="19" t="s">
        <v>14649</v>
      </c>
      <c r="B3579" s="19" t="s">
        <v>14650</v>
      </c>
      <c r="C3579" s="53">
        <v>43452</v>
      </c>
      <c r="D3579" s="54">
        <f ca="1">DATEDIF('Customer Data'!$C3579,TODAY(),"d")/365</f>
        <v>1.1726027397260275</v>
      </c>
      <c r="E3579" s="19" t="s">
        <v>74</v>
      </c>
      <c r="F3579" s="19">
        <f>IFERROR(INDEX(AccountStatusTable[],MATCH('Customer Data'!$E3579,Account_Status,0),2),3)</f>
        <v>3</v>
      </c>
      <c r="G3579" s="19" t="s">
        <v>61</v>
      </c>
      <c r="H3579" s="19" t="s">
        <v>61</v>
      </c>
      <c r="I3579" s="19" t="s">
        <v>14651</v>
      </c>
      <c r="J3579" s="19" t="s">
        <v>40</v>
      </c>
      <c r="K3579" s="19" t="s">
        <v>545</v>
      </c>
      <c r="L3579" s="19" t="s">
        <v>33</v>
      </c>
      <c r="M3579" s="19" t="s">
        <v>34</v>
      </c>
      <c r="N3579" s="19" t="s">
        <v>19614</v>
      </c>
      <c r="O3579" s="19">
        <f>IFERROR(IFERROR(INDEX(VerifiedDeploymentLookup[],MATCH(M3579,Verified_Deployment_Type,0),2),INDEX(DeploymentLookup[],MATCH(N3579,Deployment_Type,0),2)),0)</f>
        <v>0</v>
      </c>
      <c r="P3579" s="19" t="s">
        <v>65</v>
      </c>
      <c r="Q3579" s="19">
        <f>INDEX(RegionLookup[],MATCH('Customer Data'!$P3579,Region,0),3)</f>
        <v>2</v>
      </c>
      <c r="R3579" s="27">
        <v>18568</v>
      </c>
      <c r="S3579" s="56">
        <f>IFERROR(INDEX(CompanySizeLookup[],MATCH('Customer Data'!$R3579,of_Employees,0),2),1)</f>
        <v>2</v>
      </c>
      <c r="T3579" s="19"/>
      <c r="U3579" s="57">
        <v>6065.28</v>
      </c>
      <c r="V3579" s="57">
        <v>4852.22</v>
      </c>
      <c r="W3579" s="53">
        <v>44548</v>
      </c>
      <c r="X3579" s="19" t="s">
        <v>35</v>
      </c>
      <c r="Y3579" s="19" t="str">
        <f>IFERROR(INDEX(IndustryLookup[],MATCH(X3579,Industry,0),2),"Not Specified")</f>
        <v>Information and Communication Technology (ICT)</v>
      </c>
      <c r="Z3579" s="19">
        <f>INDEX(MetaIndustryLookup[],MATCH('Customer Data'!$Y3579,[0]!Meta_Industry,0),2)</f>
        <v>23</v>
      </c>
      <c r="AA3579" s="19"/>
      <c r="AB3579" s="19">
        <v>73</v>
      </c>
      <c r="AC3579" s="19" t="s">
        <v>19610</v>
      </c>
      <c r="AD3579" s="19" t="s">
        <v>1900</v>
      </c>
      <c r="AE3579" s="19">
        <f>IF('Customer Data'!$AD3579="",0,1)</f>
        <v>1</v>
      </c>
      <c r="AF3579" s="19" t="s">
        <v>510</v>
      </c>
      <c r="AG3579" s="19"/>
      <c r="AH3579" s="19"/>
      <c r="AI3579" s="19"/>
      <c r="AJ3579" s="58" t="s">
        <v>19639</v>
      </c>
      <c r="AK3579" s="19" t="s">
        <v>18871</v>
      </c>
      <c r="AL3579" s="19"/>
      <c r="AM3579" s="19" t="s">
        <v>18327</v>
      </c>
      <c r="AN3579" s="19" t="s">
        <v>18320</v>
      </c>
      <c r="AO3579" s="19"/>
      <c r="AP3579" s="19" t="s">
        <v>18319</v>
      </c>
      <c r="AQ3579" s="19"/>
      <c r="AR3579" s="19"/>
      <c r="AS3579" s="19"/>
      <c r="AT3579" s="19">
        <v>73</v>
      </c>
      <c r="AU3579" s="19"/>
      <c r="AV3579" s="19" t="s">
        <v>14652</v>
      </c>
      <c r="AW3579" s="19">
        <v>4</v>
      </c>
      <c r="AX3579" s="19">
        <v>4</v>
      </c>
      <c r="AY3579" s="19">
        <v>3</v>
      </c>
      <c r="AZ3579" s="19" t="s">
        <v>18324</v>
      </c>
      <c r="BA3579" s="19" t="s">
        <v>1903</v>
      </c>
      <c r="BB3579" s="19" t="s">
        <v>40</v>
      </c>
      <c r="BC3579" s="19"/>
      <c r="BD3579" s="19" t="s">
        <v>1904</v>
      </c>
      <c r="BE3579" s="19"/>
    </row>
    <row r="3580" spans="1:57" ht="16" customHeight="1">
      <c r="A3580" s="17" t="s">
        <v>14653</v>
      </c>
      <c r="B3580" s="17" t="s">
        <v>14654</v>
      </c>
      <c r="C3580" s="46">
        <v>41907</v>
      </c>
      <c r="D3580" s="47">
        <f ca="1">DATEDIF('Customer Data'!$C3580,TODAY(),"d")/365</f>
        <v>5.4054794520547942</v>
      </c>
      <c r="E3580" s="17" t="s">
        <v>27</v>
      </c>
      <c r="F3580" s="17">
        <f>IFERROR(INDEX(AccountStatusTable[],MATCH('Customer Data'!$E3580,Account_Status,0),2),3)</f>
        <v>1</v>
      </c>
      <c r="G3580" s="17" t="s">
        <v>1266</v>
      </c>
      <c r="H3580" s="17" t="s">
        <v>1266</v>
      </c>
      <c r="I3580" s="17" t="s">
        <v>1708</v>
      </c>
      <c r="J3580" s="17" t="s">
        <v>40</v>
      </c>
      <c r="K3580" s="17" t="s">
        <v>586</v>
      </c>
      <c r="L3580" s="17" t="s">
        <v>33</v>
      </c>
      <c r="M3580" s="17" t="s">
        <v>34</v>
      </c>
      <c r="N3580" s="17" t="s">
        <v>19614</v>
      </c>
      <c r="O3580" s="17">
        <f>IFERROR(IFERROR(INDEX(VerifiedDeploymentLookup[],MATCH(M3580,Verified_Deployment_Type,0),2),INDEX(DeploymentLookup[],MATCH(N3580,Deployment_Type,0),2)),0)</f>
        <v>0</v>
      </c>
      <c r="P3580" s="17" t="s">
        <v>65</v>
      </c>
      <c r="Q3580" s="17">
        <f>INDEX(RegionLookup[],MATCH('Customer Data'!$P3580,Region,0),3)</f>
        <v>2</v>
      </c>
      <c r="R3580" s="59" t="s">
        <v>50</v>
      </c>
      <c r="S3580" s="49">
        <f>IFERROR(INDEX(CompanySizeLookup[],MATCH('Customer Data'!$R3580,of_Employees,0),2),1)</f>
        <v>4</v>
      </c>
      <c r="T3580" s="17">
        <v>659</v>
      </c>
      <c r="U3580" s="50">
        <v>182800.8</v>
      </c>
      <c r="V3580" s="50">
        <v>137100.6</v>
      </c>
      <c r="W3580" s="46">
        <v>44645</v>
      </c>
      <c r="X3580" s="17" t="s">
        <v>481</v>
      </c>
      <c r="Y3580" s="17" t="str">
        <f>IFERROR(INDEX(IndustryLookup[],MATCH(X3580,Industry,0),2),"Not Specified")</f>
        <v>Shipping and Transportation</v>
      </c>
      <c r="Z3580" s="17">
        <f>INDEX(MetaIndustryLookup[],MATCH('Customer Data'!$Y3580,[0]!Meta_Industry,0),2)</f>
        <v>35</v>
      </c>
      <c r="AA3580" s="17"/>
      <c r="AB3580" s="17">
        <v>4225</v>
      </c>
      <c r="AC3580" s="17" t="s">
        <v>19611</v>
      </c>
      <c r="AD3580" s="17" t="s">
        <v>588</v>
      </c>
      <c r="AE3580" s="17">
        <f>IF('Customer Data'!$AD3580="",0,1)</f>
        <v>1</v>
      </c>
      <c r="AF3580" s="17" t="s">
        <v>14655</v>
      </c>
      <c r="AG3580" s="17"/>
      <c r="AH3580" s="17"/>
      <c r="AI3580" s="17"/>
      <c r="AJ3580" s="17" t="s">
        <v>14656</v>
      </c>
      <c r="AK3580" s="17"/>
      <c r="AL3580" s="17"/>
      <c r="AM3580" s="17"/>
      <c r="AN3580" s="17"/>
      <c r="AO3580" s="17"/>
      <c r="AP3580" s="17" t="s">
        <v>18319</v>
      </c>
      <c r="AQ3580" s="17"/>
      <c r="AR3580" s="17"/>
      <c r="AS3580" s="17"/>
      <c r="AT3580" s="17">
        <v>4225</v>
      </c>
      <c r="AU3580" s="17"/>
      <c r="AV3580" s="17" t="s">
        <v>14657</v>
      </c>
      <c r="AW3580" s="17">
        <v>10</v>
      </c>
      <c r="AX3580" s="17">
        <v>13</v>
      </c>
      <c r="AY3580" s="17">
        <v>2</v>
      </c>
      <c r="AZ3580" s="17" t="s">
        <v>1782</v>
      </c>
      <c r="BA3580" s="17" t="s">
        <v>591</v>
      </c>
      <c r="BB3580" s="17" t="s">
        <v>40</v>
      </c>
      <c r="BC3580" s="17"/>
      <c r="BD3580" s="17" t="s">
        <v>592</v>
      </c>
      <c r="BE3580" s="17"/>
    </row>
    <row r="3581" spans="1:57" ht="16" customHeight="1">
      <c r="A3581" s="19" t="s">
        <v>14658</v>
      </c>
      <c r="B3581" s="19" t="s">
        <v>14659</v>
      </c>
      <c r="C3581" s="53">
        <v>42793</v>
      </c>
      <c r="D3581" s="54">
        <f ca="1">DATEDIF('Customer Data'!$C3581,TODAY(),"d")/365</f>
        <v>2.978082191780822</v>
      </c>
      <c r="E3581" s="19" t="s">
        <v>27</v>
      </c>
      <c r="F3581" s="19">
        <f>IFERROR(INDEX(AccountStatusTable[],MATCH('Customer Data'!$E3581,Account_Status,0),2),3)</f>
        <v>1</v>
      </c>
      <c r="G3581" s="19" t="s">
        <v>28</v>
      </c>
      <c r="H3581" s="19" t="s">
        <v>29</v>
      </c>
      <c r="I3581" s="19" t="s">
        <v>572</v>
      </c>
      <c r="J3581" s="19" t="s">
        <v>573</v>
      </c>
      <c r="K3581" s="19" t="s">
        <v>32</v>
      </c>
      <c r="L3581" s="19" t="s">
        <v>33</v>
      </c>
      <c r="M3581" s="19" t="s">
        <v>34</v>
      </c>
      <c r="N3581" s="19" t="s">
        <v>19614</v>
      </c>
      <c r="O3581" s="19">
        <f>IFERROR(IFERROR(INDEX(VerifiedDeploymentLookup[],MATCH(M3581,Verified_Deployment_Type,0),2),INDEX(DeploymentLookup[],MATCH(N3581,Deployment_Type,0),2)),0)</f>
        <v>0</v>
      </c>
      <c r="P3581" s="19" t="s">
        <v>32</v>
      </c>
      <c r="Q3581" s="19">
        <f>INDEX(RegionLookup[],MATCH('Customer Data'!$P3581,Region,0),3)</f>
        <v>3</v>
      </c>
      <c r="R3581" s="27">
        <v>18568</v>
      </c>
      <c r="S3581" s="56">
        <f>IFERROR(INDEX(CompanySizeLookup[],MATCH('Customer Data'!$R3581,of_Employees,0),2),1)</f>
        <v>2</v>
      </c>
      <c r="T3581" s="19"/>
      <c r="U3581" s="57">
        <v>35091.129999999997</v>
      </c>
      <c r="V3581" s="57">
        <v>26318.35</v>
      </c>
      <c r="W3581" s="53">
        <v>43888</v>
      </c>
      <c r="X3581" s="19" t="s">
        <v>1091</v>
      </c>
      <c r="Y3581" s="19" t="str">
        <f>IFERROR(INDEX(IndustryLookup[],MATCH(X3581,Industry,0),2),"Not Specified")</f>
        <v>Not for Profit</v>
      </c>
      <c r="Z3581" s="19">
        <f>INDEX(MetaIndustryLookup[],MATCH('Customer Data'!$Y3581,[0]!Meta_Industry,0),2)</f>
        <v>29</v>
      </c>
      <c r="AA3581" s="19"/>
      <c r="AB3581" s="19">
        <v>8641</v>
      </c>
      <c r="AC3581" s="19"/>
      <c r="AD3581" s="19" t="s">
        <v>672</v>
      </c>
      <c r="AE3581" s="19">
        <f>IF('Customer Data'!$AD3581="",0,1)</f>
        <v>1</v>
      </c>
      <c r="AF3581" s="58" t="s">
        <v>14660</v>
      </c>
      <c r="AG3581" s="57">
        <v>0</v>
      </c>
      <c r="AH3581" s="57">
        <v>0</v>
      </c>
      <c r="AI3581" s="19"/>
      <c r="AJ3581" s="58" t="s">
        <v>20539</v>
      </c>
      <c r="AK3581" s="19"/>
      <c r="AL3581" s="19"/>
      <c r="AM3581" s="19"/>
      <c r="AN3581" s="19"/>
      <c r="AO3581" s="19"/>
      <c r="AP3581" s="19" t="s">
        <v>18319</v>
      </c>
      <c r="AQ3581" s="19"/>
      <c r="AR3581" s="19"/>
      <c r="AS3581" s="19"/>
      <c r="AT3581" s="19">
        <v>8641</v>
      </c>
      <c r="AU3581" s="57">
        <v>0</v>
      </c>
      <c r="AV3581" s="19" t="s">
        <v>14661</v>
      </c>
      <c r="AW3581" s="19"/>
      <c r="AX3581" s="19"/>
      <c r="AY3581" s="19"/>
      <c r="AZ3581" s="19"/>
      <c r="BA3581" s="19" t="s">
        <v>674</v>
      </c>
      <c r="BB3581" s="19" t="s">
        <v>573</v>
      </c>
      <c r="BC3581" s="19"/>
      <c r="BD3581" s="19" t="s">
        <v>675</v>
      </c>
      <c r="BE3581" s="19"/>
    </row>
    <row r="3582" spans="1:57" ht="16" customHeight="1">
      <c r="A3582" s="17" t="s">
        <v>14662</v>
      </c>
      <c r="B3582" s="17" t="s">
        <v>14663</v>
      </c>
      <c r="C3582" s="46">
        <v>42732</v>
      </c>
      <c r="D3582" s="47">
        <f ca="1">DATEDIF('Customer Data'!$C3582,TODAY(),"d")/365</f>
        <v>3.1452054794520548</v>
      </c>
      <c r="E3582" s="17" t="s">
        <v>74</v>
      </c>
      <c r="F3582" s="17">
        <f>IFERROR(INDEX(AccountStatusTable[],MATCH('Customer Data'!$E3582,Account_Status,0),2),3)</f>
        <v>3</v>
      </c>
      <c r="G3582" s="17" t="s">
        <v>218</v>
      </c>
      <c r="H3582" s="17" t="s">
        <v>213</v>
      </c>
      <c r="I3582" s="17" t="s">
        <v>1233</v>
      </c>
      <c r="J3582" s="17" t="s">
        <v>267</v>
      </c>
      <c r="K3582" s="17" t="s">
        <v>103</v>
      </c>
      <c r="L3582" s="17" t="s">
        <v>33</v>
      </c>
      <c r="M3582" s="17" t="s">
        <v>64</v>
      </c>
      <c r="N3582" s="17" t="s">
        <v>19614</v>
      </c>
      <c r="O3582" s="17">
        <f>IFERROR(IFERROR(INDEX(VerifiedDeploymentLookup[],MATCH(M3582,Verified_Deployment_Type,0),2),INDEX(DeploymentLookup[],MATCH(N3582,Deployment_Type,0),2)),0)</f>
        <v>1</v>
      </c>
      <c r="P3582" s="17" t="s">
        <v>104</v>
      </c>
      <c r="Q3582" s="17">
        <f>INDEX(RegionLookup[],MATCH('Customer Data'!$P3582,Region,0),3)</f>
        <v>1</v>
      </c>
      <c r="R3582" s="48">
        <v>18568</v>
      </c>
      <c r="S3582" s="49">
        <f>IFERROR(INDEX(CompanySizeLookup[],MATCH('Customer Data'!$R3582,of_Employees,0),2),1)</f>
        <v>2</v>
      </c>
      <c r="T3582" s="17"/>
      <c r="U3582" s="50">
        <v>17340</v>
      </c>
      <c r="V3582" s="50">
        <v>13005</v>
      </c>
      <c r="W3582" s="46">
        <v>44193</v>
      </c>
      <c r="X3582" s="17" t="s">
        <v>424</v>
      </c>
      <c r="Y3582" s="17" t="str">
        <f>IFERROR(INDEX(IndustryLookup[],MATCH(X3582,Industry,0),2),"Not Specified")</f>
        <v>Pharmaceutical</v>
      </c>
      <c r="Z3582" s="17">
        <f>INDEX(MetaIndustryLookup[],MATCH('Customer Data'!$Y3582,[0]!Meta_Industry,0),2)</f>
        <v>30</v>
      </c>
      <c r="AA3582" s="17"/>
      <c r="AB3582" s="17">
        <v>80</v>
      </c>
      <c r="AC3582" s="17"/>
      <c r="AD3582" s="17" t="s">
        <v>268</v>
      </c>
      <c r="AE3582" s="17">
        <f>IF('Customer Data'!$AD3582="",0,1)</f>
        <v>1</v>
      </c>
      <c r="AF3582" s="17"/>
      <c r="AG3582" s="50">
        <v>0</v>
      </c>
      <c r="AH3582" s="50">
        <v>0</v>
      </c>
      <c r="AI3582" s="17"/>
      <c r="AJ3582" s="51" t="s">
        <v>20538</v>
      </c>
      <c r="AK3582" s="17" t="s">
        <v>18870</v>
      </c>
      <c r="AL3582" s="17">
        <v>60</v>
      </c>
      <c r="AM3582" s="17" t="s">
        <v>18407</v>
      </c>
      <c r="AN3582" s="17" t="s">
        <v>18345</v>
      </c>
      <c r="AO3582" s="17"/>
      <c r="AP3582" s="17" t="s">
        <v>18319</v>
      </c>
      <c r="AQ3582" s="17"/>
      <c r="AR3582" s="17"/>
      <c r="AS3582" s="17"/>
      <c r="AT3582" s="17">
        <v>80</v>
      </c>
      <c r="AU3582" s="50">
        <v>0</v>
      </c>
      <c r="AV3582" s="17" t="s">
        <v>14664</v>
      </c>
      <c r="AW3582" s="17">
        <v>6</v>
      </c>
      <c r="AX3582" s="17">
        <v>5</v>
      </c>
      <c r="AY3582" s="17">
        <v>2</v>
      </c>
      <c r="AZ3582" s="17" t="s">
        <v>74</v>
      </c>
      <c r="BA3582" s="17" t="s">
        <v>269</v>
      </c>
      <c r="BB3582" s="17" t="s">
        <v>267</v>
      </c>
      <c r="BC3582" s="17"/>
      <c r="BD3582" s="17" t="s">
        <v>270</v>
      </c>
      <c r="BE3582" s="17"/>
    </row>
    <row r="3583" spans="1:57" ht="16" customHeight="1">
      <c r="A3583" s="19" t="s">
        <v>14665</v>
      </c>
      <c r="B3583" s="19" t="s">
        <v>14666</v>
      </c>
      <c r="C3583" s="53">
        <v>43220</v>
      </c>
      <c r="D3583" s="54">
        <f ca="1">DATEDIF('Customer Data'!$C3583,TODAY(),"d")/365</f>
        <v>1.8082191780821917</v>
      </c>
      <c r="E3583" s="19" t="s">
        <v>211</v>
      </c>
      <c r="F3583" s="19">
        <f>IFERROR(INDEX(AccountStatusTable[],MATCH('Customer Data'!$E3583,Account_Status,0),2),3)</f>
        <v>4</v>
      </c>
      <c r="G3583" s="19" t="s">
        <v>99</v>
      </c>
      <c r="H3583" s="19" t="s">
        <v>100</v>
      </c>
      <c r="I3583" s="19" t="s">
        <v>3932</v>
      </c>
      <c r="J3583" s="19" t="s">
        <v>200</v>
      </c>
      <c r="K3583" s="19" t="s">
        <v>103</v>
      </c>
      <c r="L3583" s="19" t="s">
        <v>33</v>
      </c>
      <c r="M3583" s="19" t="s">
        <v>64</v>
      </c>
      <c r="N3583" s="19" t="s">
        <v>19611</v>
      </c>
      <c r="O3583" s="19">
        <f>IFERROR(IFERROR(INDEX(VerifiedDeploymentLookup[],MATCH(M3583,Verified_Deployment_Type,0),2),INDEX(DeploymentLookup[],MATCH(N3583,Deployment_Type,0),2)),0)</f>
        <v>1</v>
      </c>
      <c r="P3583" s="19" t="s">
        <v>104</v>
      </c>
      <c r="Q3583" s="19">
        <f>INDEX(RegionLookup[],MATCH('Customer Data'!$P3583,Region,0),3)</f>
        <v>1</v>
      </c>
      <c r="R3583" s="27">
        <v>18568</v>
      </c>
      <c r="S3583" s="56">
        <f>IFERROR(INDEX(CompanySizeLookup[],MATCH('Customer Data'!$R3583,of_Employees,0),2),1)</f>
        <v>2</v>
      </c>
      <c r="T3583" s="19"/>
      <c r="U3583" s="57">
        <v>18066.240000000002</v>
      </c>
      <c r="V3583" s="57">
        <v>13549.68</v>
      </c>
      <c r="W3583" s="53">
        <v>43951</v>
      </c>
      <c r="X3583" s="19" t="s">
        <v>79</v>
      </c>
      <c r="Y3583" s="19" t="str">
        <f>IFERROR(INDEX(IndustryLookup[],MATCH(X3583,Industry,0),2),"Not Specified")</f>
        <v>Consulting/Business Services</v>
      </c>
      <c r="Z3583" s="19">
        <f>INDEX(MetaIndustryLookup[],MATCH('Customer Data'!$Y3583,[0]!Meta_Industry,0),2)</f>
        <v>8</v>
      </c>
      <c r="AA3583" s="19"/>
      <c r="AB3583" s="19">
        <v>35</v>
      </c>
      <c r="AC3583" s="19"/>
      <c r="AD3583" s="19" t="s">
        <v>336</v>
      </c>
      <c r="AE3583" s="19">
        <f>IF('Customer Data'!$AD3583="",0,1)</f>
        <v>1</v>
      </c>
      <c r="AF3583" s="19"/>
      <c r="AG3583" s="57">
        <v>0</v>
      </c>
      <c r="AH3583" s="57">
        <v>0</v>
      </c>
      <c r="AI3583" s="19"/>
      <c r="AJ3583" s="58" t="s">
        <v>20537</v>
      </c>
      <c r="AK3583" s="19" t="s">
        <v>18869</v>
      </c>
      <c r="AL3583" s="19">
        <v>45</v>
      </c>
      <c r="AM3583" s="19" t="s">
        <v>18321</v>
      </c>
      <c r="AN3583" s="19" t="s">
        <v>18337</v>
      </c>
      <c r="AO3583" s="19"/>
      <c r="AP3583" s="19" t="s">
        <v>18319</v>
      </c>
      <c r="AQ3583" s="19"/>
      <c r="AR3583" s="19"/>
      <c r="AS3583" s="19"/>
      <c r="AT3583" s="19">
        <v>35</v>
      </c>
      <c r="AU3583" s="57">
        <v>0</v>
      </c>
      <c r="AV3583" s="19" t="s">
        <v>14667</v>
      </c>
      <c r="AW3583" s="19">
        <v>10</v>
      </c>
      <c r="AX3583" s="19">
        <v>10</v>
      </c>
      <c r="AY3583" s="19">
        <v>2</v>
      </c>
      <c r="AZ3583" s="19"/>
      <c r="BA3583" s="19" t="s">
        <v>338</v>
      </c>
      <c r="BB3583" s="19" t="s">
        <v>267</v>
      </c>
      <c r="BC3583" s="19"/>
      <c r="BD3583" s="19" t="s">
        <v>339</v>
      </c>
      <c r="BE3583" s="19"/>
    </row>
    <row r="3584" spans="1:57" ht="16" customHeight="1">
      <c r="A3584" s="17" t="s">
        <v>14668</v>
      </c>
      <c r="B3584" s="17" t="s">
        <v>14669</v>
      </c>
      <c r="C3584" s="46">
        <v>43586</v>
      </c>
      <c r="D3584" s="47">
        <f ca="1">DATEDIF('Customer Data'!$C3584,TODAY(),"d")/365</f>
        <v>0.80547945205479454</v>
      </c>
      <c r="E3584" s="17" t="s">
        <v>74</v>
      </c>
      <c r="F3584" s="17">
        <f>IFERROR(INDEX(AccountStatusTable[],MATCH('Customer Data'!$E3584,Account_Status,0),2),3)</f>
        <v>3</v>
      </c>
      <c r="G3584" s="17" t="s">
        <v>176</v>
      </c>
      <c r="H3584" s="17" t="s">
        <v>177</v>
      </c>
      <c r="I3584" s="17" t="s">
        <v>896</v>
      </c>
      <c r="J3584" s="17" t="s">
        <v>398</v>
      </c>
      <c r="K3584" s="17" t="s">
        <v>103</v>
      </c>
      <c r="L3584" s="17" t="s">
        <v>33</v>
      </c>
      <c r="M3584" s="17" t="s">
        <v>64</v>
      </c>
      <c r="N3584" s="17" t="s">
        <v>19611</v>
      </c>
      <c r="O3584" s="17">
        <f>IFERROR(IFERROR(INDEX(VerifiedDeploymentLookup[],MATCH(M3584,Verified_Deployment_Type,0),2),INDEX(DeploymentLookup[],MATCH(N3584,Deployment_Type,0),2)),0)</f>
        <v>1</v>
      </c>
      <c r="P3584" s="17" t="s">
        <v>104</v>
      </c>
      <c r="Q3584" s="17">
        <f>INDEX(RegionLookup[],MATCH('Customer Data'!$P3584,Region,0),3)</f>
        <v>1</v>
      </c>
      <c r="R3584" s="62">
        <v>43840</v>
      </c>
      <c r="S3584" s="49">
        <f>IFERROR(INDEX(CompanySizeLookup[],MATCH('Customer Data'!$R3584,of_Employees,0),2),1)</f>
        <v>1</v>
      </c>
      <c r="T3584" s="17"/>
      <c r="U3584" s="50">
        <v>7680</v>
      </c>
      <c r="V3584" s="50">
        <v>5760</v>
      </c>
      <c r="W3584" s="46">
        <v>43952</v>
      </c>
      <c r="X3584" s="17" t="s">
        <v>35</v>
      </c>
      <c r="Y3584" s="17" t="str">
        <f>IFERROR(INDEX(IndustryLookup[],MATCH(X3584,Industry,0),2),"Not Specified")</f>
        <v>Information and Communication Technology (ICT)</v>
      </c>
      <c r="Z3584" s="17">
        <f>INDEX(MetaIndustryLookup[],MATCH('Customer Data'!$Y3584,[0]!Meta_Industry,0),2)</f>
        <v>23</v>
      </c>
      <c r="AA3584" s="17"/>
      <c r="AB3584" s="17">
        <v>48</v>
      </c>
      <c r="AC3584" s="17" t="s">
        <v>19610</v>
      </c>
      <c r="AD3584" s="17" t="s">
        <v>181</v>
      </c>
      <c r="AE3584" s="17">
        <f>IF('Customer Data'!$AD3584="",0,1)</f>
        <v>1</v>
      </c>
      <c r="AF3584" s="17"/>
      <c r="AG3584" s="17"/>
      <c r="AH3584" s="17"/>
      <c r="AI3584" s="17"/>
      <c r="AJ3584" s="51" t="s">
        <v>20536</v>
      </c>
      <c r="AK3584" s="17" t="s">
        <v>18868</v>
      </c>
      <c r="AL3584" s="17">
        <v>10</v>
      </c>
      <c r="AM3584" s="17" t="s">
        <v>18327</v>
      </c>
      <c r="AN3584" s="17" t="s">
        <v>18326</v>
      </c>
      <c r="AO3584" s="17"/>
      <c r="AP3584" s="17" t="s">
        <v>18319</v>
      </c>
      <c r="AQ3584" s="17"/>
      <c r="AR3584" s="17"/>
      <c r="AS3584" s="17"/>
      <c r="AT3584" s="17">
        <v>48</v>
      </c>
      <c r="AU3584" s="17"/>
      <c r="AV3584" s="17" t="s">
        <v>14670</v>
      </c>
      <c r="AW3584" s="17">
        <v>6</v>
      </c>
      <c r="AX3584" s="17">
        <v>8</v>
      </c>
      <c r="AY3584" s="17">
        <v>3</v>
      </c>
      <c r="AZ3584" s="17">
        <v>4000000</v>
      </c>
      <c r="BA3584" s="17" t="s">
        <v>183</v>
      </c>
      <c r="BB3584" s="17" t="s">
        <v>184</v>
      </c>
      <c r="BC3584" s="17"/>
      <c r="BD3584" s="17" t="s">
        <v>185</v>
      </c>
      <c r="BE3584" s="17"/>
    </row>
    <row r="3585" spans="1:57" ht="16" customHeight="1">
      <c r="A3585" s="19" t="s">
        <v>14671</v>
      </c>
      <c r="B3585" s="19" t="s">
        <v>14672</v>
      </c>
      <c r="C3585" s="53">
        <v>42853</v>
      </c>
      <c r="D3585" s="54">
        <f ca="1">DATEDIF('Customer Data'!$C3585,TODAY(),"d")/365</f>
        <v>2.8136986301369862</v>
      </c>
      <c r="E3585" s="19" t="s">
        <v>74</v>
      </c>
      <c r="F3585" s="19">
        <f>IFERROR(INDEX(AccountStatusTable[],MATCH('Customer Data'!$E3585,Account_Status,0),2),3)</f>
        <v>3</v>
      </c>
      <c r="G3585" s="19" t="s">
        <v>61</v>
      </c>
      <c r="H3585" s="19" t="s">
        <v>61</v>
      </c>
      <c r="I3585" s="19" t="s">
        <v>138</v>
      </c>
      <c r="J3585" s="19" t="s">
        <v>139</v>
      </c>
      <c r="K3585" s="19" t="s">
        <v>140</v>
      </c>
      <c r="L3585" s="19" t="s">
        <v>33</v>
      </c>
      <c r="M3585" s="19" t="s">
        <v>34</v>
      </c>
      <c r="N3585" s="19" t="s">
        <v>19614</v>
      </c>
      <c r="O3585" s="19">
        <f>IFERROR(IFERROR(INDEX(VerifiedDeploymentLookup[],MATCH(M3585,Verified_Deployment_Type,0),2),INDEX(DeploymentLookup[],MATCH(N3585,Deployment_Type,0),2)),0)</f>
        <v>0</v>
      </c>
      <c r="P3585" s="19" t="s">
        <v>65</v>
      </c>
      <c r="Q3585" s="19">
        <f>INDEX(RegionLookup[],MATCH('Customer Data'!$P3585,Region,0),3)</f>
        <v>2</v>
      </c>
      <c r="R3585" s="60">
        <v>43840</v>
      </c>
      <c r="S3585" s="56">
        <f>IFERROR(INDEX(CompanySizeLookup[],MATCH('Customer Data'!$R3585,of_Employees,0),2),1)</f>
        <v>1</v>
      </c>
      <c r="T3585" s="19"/>
      <c r="U3585" s="57">
        <v>10368</v>
      </c>
      <c r="V3585" s="57">
        <v>8294.4</v>
      </c>
      <c r="W3585" s="53">
        <v>43949</v>
      </c>
      <c r="X3585" s="19" t="s">
        <v>35</v>
      </c>
      <c r="Y3585" s="19" t="str">
        <f>IFERROR(INDEX(IndustryLookup[],MATCH(X3585,Industry,0),2),"Not Specified")</f>
        <v>Information and Communication Technology (ICT)</v>
      </c>
      <c r="Z3585" s="19">
        <f>INDEX(MetaIndustryLookup[],MATCH('Customer Data'!$Y3585,[0]!Meta_Industry,0),2)</f>
        <v>23</v>
      </c>
      <c r="AA3585" s="19"/>
      <c r="AB3585" s="19">
        <v>7371</v>
      </c>
      <c r="AC3585" s="19"/>
      <c r="AD3585" s="19" t="s">
        <v>562</v>
      </c>
      <c r="AE3585" s="19">
        <f>IF('Customer Data'!$AD3585="",0,1)</f>
        <v>1</v>
      </c>
      <c r="AF3585" s="19" t="s">
        <v>14673</v>
      </c>
      <c r="AG3585" s="19"/>
      <c r="AH3585" s="19"/>
      <c r="AI3585" s="19"/>
      <c r="AJ3585" s="58" t="s">
        <v>20535</v>
      </c>
      <c r="AK3585" s="19"/>
      <c r="AL3585" s="19"/>
      <c r="AM3585" s="19"/>
      <c r="AN3585" s="19"/>
      <c r="AO3585" s="19"/>
      <c r="AP3585" s="19" t="s">
        <v>18319</v>
      </c>
      <c r="AQ3585" s="19"/>
      <c r="AR3585" s="19"/>
      <c r="AS3585" s="19"/>
      <c r="AT3585" s="19">
        <v>7371</v>
      </c>
      <c r="AU3585" s="19"/>
      <c r="AV3585" s="19" t="s">
        <v>14674</v>
      </c>
      <c r="AW3585" s="19"/>
      <c r="AX3585" s="19"/>
      <c r="AY3585" s="19"/>
      <c r="AZ3585" s="19" t="s">
        <v>18323</v>
      </c>
      <c r="BA3585" s="19" t="s">
        <v>69</v>
      </c>
      <c r="BB3585" s="19" t="s">
        <v>40</v>
      </c>
      <c r="BC3585" s="19"/>
      <c r="BD3585" s="19" t="s">
        <v>563</v>
      </c>
      <c r="BE3585" s="19"/>
    </row>
    <row r="3586" spans="1:57" ht="16" customHeight="1">
      <c r="A3586" s="17" t="s">
        <v>14675</v>
      </c>
      <c r="B3586" s="17" t="s">
        <v>14676</v>
      </c>
      <c r="C3586" s="46">
        <v>42174</v>
      </c>
      <c r="D3586" s="47">
        <f ca="1">DATEDIF('Customer Data'!$C3586,TODAY(),"d")/365</f>
        <v>4.6739726027397257</v>
      </c>
      <c r="E3586" s="17" t="s">
        <v>27</v>
      </c>
      <c r="F3586" s="17">
        <f>IFERROR(INDEX(AccountStatusTable[],MATCH('Customer Data'!$E3586,Account_Status,0),2),3)</f>
        <v>1</v>
      </c>
      <c r="G3586" s="17" t="s">
        <v>234</v>
      </c>
      <c r="H3586" s="17" t="s">
        <v>234</v>
      </c>
      <c r="I3586" s="17" t="s">
        <v>14677</v>
      </c>
      <c r="J3586" s="17" t="s">
        <v>845</v>
      </c>
      <c r="K3586" s="17" t="s">
        <v>390</v>
      </c>
      <c r="L3586" s="17" t="s">
        <v>33</v>
      </c>
      <c r="M3586" s="17" t="s">
        <v>34</v>
      </c>
      <c r="N3586" s="17" t="s">
        <v>19614</v>
      </c>
      <c r="O3586" s="17">
        <f>IFERROR(IFERROR(INDEX(VerifiedDeploymentLookup[],MATCH(M3586,Verified_Deployment_Type,0),2),INDEX(DeploymentLookup[],MATCH(N3586,Deployment_Type,0),2)),0)</f>
        <v>0</v>
      </c>
      <c r="P3586" s="17" t="s">
        <v>390</v>
      </c>
      <c r="Q3586" s="17">
        <f>INDEX(RegionLookup[],MATCH('Customer Data'!$P3586,Region,0),3)</f>
        <v>1</v>
      </c>
      <c r="R3586" s="59" t="s">
        <v>169</v>
      </c>
      <c r="S3586" s="49">
        <f>IFERROR(INDEX(CompanySizeLookup[],MATCH('Customer Data'!$R3586,of_Employees,0),2),1)</f>
        <v>3</v>
      </c>
      <c r="T3586" s="17">
        <v>10</v>
      </c>
      <c r="U3586" s="50">
        <v>133844.4</v>
      </c>
      <c r="V3586" s="50">
        <v>100383.3</v>
      </c>
      <c r="W3586" s="46">
        <v>44735</v>
      </c>
      <c r="X3586" s="17" t="s">
        <v>344</v>
      </c>
      <c r="Y3586" s="17" t="str">
        <f>IFERROR(INDEX(IndustryLookup[],MATCH(X3586,Industry,0),2),"Not Specified")</f>
        <v>Real Estate</v>
      </c>
      <c r="Z3586" s="17">
        <f>INDEX(MetaIndustryLookup[],MATCH('Customer Data'!$Y3586,[0]!Meta_Industry,0),2)</f>
        <v>31</v>
      </c>
      <c r="AA3586" s="17"/>
      <c r="AB3586" s="17">
        <v>8742</v>
      </c>
      <c r="AC3586" s="17" t="s">
        <v>19611</v>
      </c>
      <c r="AD3586" s="17" t="s">
        <v>707</v>
      </c>
      <c r="AE3586" s="17">
        <f>IF('Customer Data'!$AD3586="",0,1)</f>
        <v>1</v>
      </c>
      <c r="AF3586" s="51" t="s">
        <v>14678</v>
      </c>
      <c r="AG3586" s="17"/>
      <c r="AH3586" s="17"/>
      <c r="AI3586" s="17"/>
      <c r="AJ3586" s="51" t="s">
        <v>20534</v>
      </c>
      <c r="AK3586" s="17" t="s">
        <v>18875</v>
      </c>
      <c r="AL3586" s="17">
        <v>400</v>
      </c>
      <c r="AM3586" s="17" t="s">
        <v>344</v>
      </c>
      <c r="AN3586" s="17" t="s">
        <v>18557</v>
      </c>
      <c r="AO3586" s="17">
        <v>1997</v>
      </c>
      <c r="AP3586" s="17" t="s">
        <v>18325</v>
      </c>
      <c r="AQ3586" s="17"/>
      <c r="AR3586" s="17"/>
      <c r="AS3586" s="17"/>
      <c r="AT3586" s="17">
        <v>8742</v>
      </c>
      <c r="AU3586" s="17"/>
      <c r="AV3586" s="17" t="s">
        <v>14679</v>
      </c>
      <c r="AW3586" s="17">
        <v>3</v>
      </c>
      <c r="AX3586" s="17">
        <v>3</v>
      </c>
      <c r="AY3586" s="17">
        <v>2</v>
      </c>
      <c r="AZ3586" s="17"/>
      <c r="BA3586" s="17" t="s">
        <v>531</v>
      </c>
      <c r="BB3586" s="17" t="s">
        <v>145</v>
      </c>
      <c r="BC3586" s="51" t="s">
        <v>18365</v>
      </c>
      <c r="BD3586" s="17" t="s">
        <v>709</v>
      </c>
      <c r="BE3586" s="17"/>
    </row>
    <row r="3587" spans="1:57" ht="16" customHeight="1">
      <c r="A3587" s="19" t="s">
        <v>14680</v>
      </c>
      <c r="B3587" s="19" t="s">
        <v>14681</v>
      </c>
      <c r="C3587" s="53">
        <v>42489</v>
      </c>
      <c r="D3587" s="54">
        <f ca="1">DATEDIF('Customer Data'!$C3587,TODAY(),"d")/365</f>
        <v>3.8109589041095893</v>
      </c>
      <c r="E3587" s="19" t="s">
        <v>27</v>
      </c>
      <c r="F3587" s="19">
        <f>IFERROR(INDEX(AccountStatusTable[],MATCH('Customer Data'!$E3587,Account_Status,0),2),3)</f>
        <v>1</v>
      </c>
      <c r="G3587" s="19" t="s">
        <v>176</v>
      </c>
      <c r="H3587" s="19" t="s">
        <v>213</v>
      </c>
      <c r="I3587" s="19" t="s">
        <v>14682</v>
      </c>
      <c r="J3587" s="19" t="s">
        <v>179</v>
      </c>
      <c r="K3587" s="19" t="s">
        <v>103</v>
      </c>
      <c r="L3587" s="19" t="s">
        <v>33</v>
      </c>
      <c r="M3587" s="19" t="s">
        <v>64</v>
      </c>
      <c r="N3587" s="19" t="s">
        <v>19614</v>
      </c>
      <c r="O3587" s="19">
        <f>IFERROR(IFERROR(INDEX(VerifiedDeploymentLookup[],MATCH(M3587,Verified_Deployment_Type,0),2),INDEX(DeploymentLookup[],MATCH(N3587,Deployment_Type,0),2)),0)</f>
        <v>1</v>
      </c>
      <c r="P3587" s="19" t="s">
        <v>104</v>
      </c>
      <c r="Q3587" s="19">
        <f>INDEX(RegionLookup[],MATCH('Customer Data'!$P3587,Region,0),3)</f>
        <v>1</v>
      </c>
      <c r="R3587" s="27">
        <v>18568</v>
      </c>
      <c r="S3587" s="56">
        <f>IFERROR(INDEX(CompanySizeLookup[],MATCH('Customer Data'!$R3587,of_Employees,0),2),1)</f>
        <v>2</v>
      </c>
      <c r="T3587" s="19"/>
      <c r="U3587" s="57">
        <v>33359.040000000001</v>
      </c>
      <c r="V3587" s="57">
        <v>28355.18</v>
      </c>
      <c r="W3587" s="53">
        <v>43950</v>
      </c>
      <c r="X3587" s="19" t="s">
        <v>180</v>
      </c>
      <c r="Y3587" s="19" t="str">
        <f>IFERROR(INDEX(IndustryLookup[],MATCH(X3587,Industry,0),2),"Not Specified")</f>
        <v>Financial Services</v>
      </c>
      <c r="Z3587" s="19">
        <f>INDEX(MetaIndustryLookup[],MATCH('Customer Data'!$Y3587,[0]!Meta_Industry,0),2)</f>
        <v>4</v>
      </c>
      <c r="AA3587" s="19"/>
      <c r="AB3587" s="19"/>
      <c r="AC3587" s="19"/>
      <c r="AD3587" s="19" t="s">
        <v>14683</v>
      </c>
      <c r="AE3587" s="19">
        <f>IF('Customer Data'!$AD3587="",0,1)</f>
        <v>1</v>
      </c>
      <c r="AF3587" s="19"/>
      <c r="AG3587" s="57">
        <v>0</v>
      </c>
      <c r="AH3587" s="57">
        <v>0</v>
      </c>
      <c r="AI3587" s="19"/>
      <c r="AJ3587" s="58" t="s">
        <v>20533</v>
      </c>
      <c r="AK3587" s="19"/>
      <c r="AL3587" s="19"/>
      <c r="AM3587" s="19"/>
      <c r="AN3587" s="19"/>
      <c r="AO3587" s="19"/>
      <c r="AP3587" s="19" t="s">
        <v>18319</v>
      </c>
      <c r="AQ3587" s="19"/>
      <c r="AR3587" s="19"/>
      <c r="AS3587" s="19"/>
      <c r="AT3587" s="19"/>
      <c r="AU3587" s="57">
        <v>0</v>
      </c>
      <c r="AV3587" s="19" t="s">
        <v>14684</v>
      </c>
      <c r="AW3587" s="19"/>
      <c r="AX3587" s="19"/>
      <c r="AY3587" s="19"/>
      <c r="AZ3587" s="19"/>
      <c r="BA3587" s="19" t="s">
        <v>5145</v>
      </c>
      <c r="BB3587" s="19" t="s">
        <v>179</v>
      </c>
      <c r="BC3587" s="19" t="s">
        <v>18934</v>
      </c>
      <c r="BD3587" s="19" t="s">
        <v>14685</v>
      </c>
      <c r="BE3587" s="19"/>
    </row>
    <row r="3588" spans="1:57" ht="16" customHeight="1">
      <c r="A3588" s="17" t="s">
        <v>14686</v>
      </c>
      <c r="B3588" s="17" t="s">
        <v>14687</v>
      </c>
      <c r="C3588" s="46">
        <v>42772</v>
      </c>
      <c r="D3588" s="47">
        <f ca="1">DATEDIF('Customer Data'!$C3588,TODAY(),"d")/365</f>
        <v>3.0356164383561643</v>
      </c>
      <c r="E3588" s="17" t="s">
        <v>74</v>
      </c>
      <c r="F3588" s="17">
        <f>IFERROR(INDEX(AccountStatusTable[],MATCH('Customer Data'!$E3588,Account_Status,0),2),3)</f>
        <v>3</v>
      </c>
      <c r="G3588" s="17" t="s">
        <v>257</v>
      </c>
      <c r="H3588" s="17" t="s">
        <v>257</v>
      </c>
      <c r="I3588" s="17" t="s">
        <v>14688</v>
      </c>
      <c r="J3588" s="17"/>
      <c r="K3588" s="17" t="s">
        <v>259</v>
      </c>
      <c r="L3588" s="17" t="s">
        <v>33</v>
      </c>
      <c r="M3588" s="17" t="s">
        <v>64</v>
      </c>
      <c r="N3588" s="17" t="s">
        <v>19611</v>
      </c>
      <c r="O3588" s="17">
        <f>IFERROR(IFERROR(INDEX(VerifiedDeploymentLookup[],MATCH(M3588,Verified_Deployment_Type,0),2),INDEX(DeploymentLookup[],MATCH(N3588,Deployment_Type,0),2)),0)</f>
        <v>1</v>
      </c>
      <c r="P3588" s="17" t="s">
        <v>65</v>
      </c>
      <c r="Q3588" s="17">
        <f>INDEX(RegionLookup[],MATCH('Customer Data'!$P3588,Region,0),3)</f>
        <v>2</v>
      </c>
      <c r="R3588" s="59" t="s">
        <v>335</v>
      </c>
      <c r="S3588" s="49">
        <f>IFERROR(INDEX(CompanySizeLookup[],MATCH('Customer Data'!$R3588,of_Employees,0),2),1)</f>
        <v>3</v>
      </c>
      <c r="T3588" s="17">
        <v>130</v>
      </c>
      <c r="U3588" s="50">
        <v>87210</v>
      </c>
      <c r="V3588" s="50">
        <v>65407.5</v>
      </c>
      <c r="W3588" s="46">
        <v>43983</v>
      </c>
      <c r="X3588" s="17" t="s">
        <v>51</v>
      </c>
      <c r="Y3588" s="17" t="str">
        <f>IFERROR(INDEX(IndustryLookup[],MATCH(X3588,Industry,0),2),"Not Specified")</f>
        <v>Retail and Consumer Goods</v>
      </c>
      <c r="Z3588" s="17">
        <f>INDEX(MetaIndustryLookup[],MATCH('Customer Data'!$Y3588,[0]!Meta_Industry,0),2)</f>
        <v>33</v>
      </c>
      <c r="AA3588" s="17"/>
      <c r="AB3588" s="17">
        <v>3751</v>
      </c>
      <c r="AC3588" s="17" t="s">
        <v>19610</v>
      </c>
      <c r="AD3588" s="17" t="s">
        <v>408</v>
      </c>
      <c r="AE3588" s="17">
        <f>IF('Customer Data'!$AD3588="",0,1)</f>
        <v>1</v>
      </c>
      <c r="AF3588" s="17" t="s">
        <v>14689</v>
      </c>
      <c r="AG3588" s="17"/>
      <c r="AH3588" s="17"/>
      <c r="AI3588" s="17"/>
      <c r="AJ3588" s="51" t="s">
        <v>20532</v>
      </c>
      <c r="AK3588" s="17"/>
      <c r="AL3588" s="17"/>
      <c r="AM3588" s="17"/>
      <c r="AN3588" s="17"/>
      <c r="AO3588" s="17"/>
      <c r="AP3588" s="17" t="s">
        <v>18319</v>
      </c>
      <c r="AQ3588" s="17"/>
      <c r="AR3588" s="17"/>
      <c r="AS3588" s="17"/>
      <c r="AT3588" s="17">
        <v>3751</v>
      </c>
      <c r="AU3588" s="17"/>
      <c r="AV3588" s="17" t="s">
        <v>14690</v>
      </c>
      <c r="AW3588" s="17"/>
      <c r="AX3588" s="17"/>
      <c r="AY3588" s="17"/>
      <c r="AZ3588" s="17" t="s">
        <v>1782</v>
      </c>
      <c r="BA3588" s="17" t="s">
        <v>411</v>
      </c>
      <c r="BB3588" s="17" t="s">
        <v>40</v>
      </c>
      <c r="BC3588" s="17"/>
      <c r="BD3588" s="17" t="s">
        <v>412</v>
      </c>
      <c r="BE3588" s="17"/>
    </row>
    <row r="3589" spans="1:57" ht="16" customHeight="1">
      <c r="A3589" s="19" t="s">
        <v>14691</v>
      </c>
      <c r="B3589" s="19" t="s">
        <v>14692</v>
      </c>
      <c r="C3589" s="53">
        <v>43567</v>
      </c>
      <c r="D3589" s="54">
        <f ca="1">DATEDIF('Customer Data'!$C3589,TODAY(),"d")/365</f>
        <v>0.8575342465753425</v>
      </c>
      <c r="E3589" s="19" t="s">
        <v>74</v>
      </c>
      <c r="F3589" s="19">
        <f>IFERROR(INDEX(AccountStatusTable[],MATCH('Customer Data'!$E3589,Account_Status,0),2),3)</f>
        <v>3</v>
      </c>
      <c r="G3589" s="19" t="s">
        <v>402</v>
      </c>
      <c r="H3589" s="19" t="s">
        <v>60</v>
      </c>
      <c r="I3589" s="19" t="s">
        <v>14693</v>
      </c>
      <c r="J3589" s="19" t="s">
        <v>3013</v>
      </c>
      <c r="K3589" s="19" t="s">
        <v>140</v>
      </c>
      <c r="L3589" s="19" t="s">
        <v>33</v>
      </c>
      <c r="M3589" s="19" t="s">
        <v>64</v>
      </c>
      <c r="N3589" s="19" t="s">
        <v>19614</v>
      </c>
      <c r="O3589" s="19">
        <f>IFERROR(IFERROR(INDEX(VerifiedDeploymentLookup[],MATCH(M3589,Verified_Deployment_Type,0),2),INDEX(DeploymentLookup[],MATCH(N3589,Deployment_Type,0),2)),0)</f>
        <v>1</v>
      </c>
      <c r="P3589" s="19" t="s">
        <v>65</v>
      </c>
      <c r="Q3589" s="19">
        <f>INDEX(RegionLookup[],MATCH('Customer Data'!$P3589,Region,0),3)</f>
        <v>2</v>
      </c>
      <c r="R3589" s="55" t="s">
        <v>92</v>
      </c>
      <c r="S3589" s="56">
        <f>IFERROR(INDEX(CompanySizeLookup[],MATCH('Customer Data'!$R3589,of_Employees,0),2),1)</f>
        <v>3</v>
      </c>
      <c r="T3589" s="19"/>
      <c r="U3589" s="57">
        <v>45826.559999999998</v>
      </c>
      <c r="V3589" s="57">
        <v>36661.25</v>
      </c>
      <c r="W3589" s="53">
        <v>44663</v>
      </c>
      <c r="X3589" s="19" t="s">
        <v>215</v>
      </c>
      <c r="Y3589" s="19" t="str">
        <f>IFERROR(INDEX(IndustryLookup[],MATCH(X3589,Industry,0),2),"Not Specified")</f>
        <v>Manufacturing</v>
      </c>
      <c r="Z3589" s="19">
        <f>INDEX(MetaIndustryLookup[],MATCH('Customer Data'!$Y3589,[0]!Meta_Industry,0),2)</f>
        <v>11</v>
      </c>
      <c r="AA3589" s="19"/>
      <c r="AB3589" s="19">
        <v>3577</v>
      </c>
      <c r="AC3589" s="19"/>
      <c r="AD3589" s="19" t="s">
        <v>562</v>
      </c>
      <c r="AE3589" s="19">
        <f>IF('Customer Data'!$AD3589="",0,1)</f>
        <v>1</v>
      </c>
      <c r="AF3589" s="19"/>
      <c r="AG3589" s="57">
        <v>0</v>
      </c>
      <c r="AH3589" s="57">
        <v>0</v>
      </c>
      <c r="AI3589" s="19"/>
      <c r="AJ3589" s="58" t="s">
        <v>20531</v>
      </c>
      <c r="AK3589" s="19"/>
      <c r="AL3589" s="19"/>
      <c r="AM3589" s="19"/>
      <c r="AN3589" s="19"/>
      <c r="AO3589" s="19"/>
      <c r="AP3589" s="19" t="s">
        <v>18319</v>
      </c>
      <c r="AQ3589" s="19"/>
      <c r="AR3589" s="19"/>
      <c r="AS3589" s="19"/>
      <c r="AT3589" s="19">
        <v>3577</v>
      </c>
      <c r="AU3589" s="57">
        <v>0</v>
      </c>
      <c r="AV3589" s="19" t="s">
        <v>14694</v>
      </c>
      <c r="AW3589" s="19"/>
      <c r="AX3589" s="19"/>
      <c r="AY3589" s="19"/>
      <c r="AZ3589" s="19" t="s">
        <v>18323</v>
      </c>
      <c r="BA3589" s="19" t="s">
        <v>69</v>
      </c>
      <c r="BB3589" s="19" t="s">
        <v>40</v>
      </c>
      <c r="BC3589" s="19"/>
      <c r="BD3589" s="19" t="s">
        <v>563</v>
      </c>
      <c r="BE3589" s="19"/>
    </row>
    <row r="3590" spans="1:57" ht="16" customHeight="1">
      <c r="A3590" s="17" t="s">
        <v>14695</v>
      </c>
      <c r="B3590" s="17" t="s">
        <v>14696</v>
      </c>
      <c r="C3590" s="46">
        <v>42851</v>
      </c>
      <c r="D3590" s="47">
        <f ca="1">DATEDIF('Customer Data'!$C3590,TODAY(),"d")/365</f>
        <v>2.8191780821917809</v>
      </c>
      <c r="E3590" s="17" t="s">
        <v>27</v>
      </c>
      <c r="F3590" s="17">
        <f>IFERROR(INDEX(AccountStatusTable[],MATCH('Customer Data'!$E3590,Account_Status,0),2),3)</f>
        <v>1</v>
      </c>
      <c r="G3590" s="17" t="s">
        <v>60</v>
      </c>
      <c r="H3590" s="17" t="s">
        <v>60</v>
      </c>
      <c r="I3590" s="17" t="s">
        <v>4153</v>
      </c>
      <c r="J3590" s="17" t="s">
        <v>2742</v>
      </c>
      <c r="K3590" s="17" t="s">
        <v>140</v>
      </c>
      <c r="L3590" s="17" t="s">
        <v>33</v>
      </c>
      <c r="M3590" s="17" t="s">
        <v>34</v>
      </c>
      <c r="N3590" s="17" t="s">
        <v>19611</v>
      </c>
      <c r="O3590" s="17">
        <f>IFERROR(IFERROR(INDEX(VerifiedDeploymentLookup[],MATCH(M3590,Verified_Deployment_Type,0),2),INDEX(DeploymentLookup[],MATCH(N3590,Deployment_Type,0),2)),0)</f>
        <v>0</v>
      </c>
      <c r="P3590" s="17" t="s">
        <v>65</v>
      </c>
      <c r="Q3590" s="17">
        <f>INDEX(RegionLookup[],MATCH('Customer Data'!$P3590,Region,0),3)</f>
        <v>2</v>
      </c>
      <c r="R3590" s="48">
        <v>18568</v>
      </c>
      <c r="S3590" s="49">
        <f>IFERROR(INDEX(CompanySizeLookup[],MATCH('Customer Data'!$R3590,of_Employees,0),2),1)</f>
        <v>2</v>
      </c>
      <c r="T3590" s="17"/>
      <c r="U3590" s="50">
        <v>37740</v>
      </c>
      <c r="V3590" s="50">
        <v>28305</v>
      </c>
      <c r="W3590" s="46">
        <v>43951</v>
      </c>
      <c r="X3590" s="17" t="s">
        <v>159</v>
      </c>
      <c r="Y3590" s="17" t="str">
        <f>IFERROR(INDEX(IndustryLookup[],MATCH(X3590,Industry,0),2),"Not Specified")</f>
        <v>Financial Services</v>
      </c>
      <c r="Z3590" s="17">
        <f>INDEX(MetaIndustryLookup[],MATCH('Customer Data'!$Y3590,[0]!Meta_Industry,0),2)</f>
        <v>4</v>
      </c>
      <c r="AA3590" s="17"/>
      <c r="AB3590" s="17"/>
      <c r="AC3590" s="17"/>
      <c r="AD3590" s="17" t="s">
        <v>474</v>
      </c>
      <c r="AE3590" s="17">
        <f>IF('Customer Data'!$AD3590="",0,1)</f>
        <v>1</v>
      </c>
      <c r="AF3590" s="17" t="s">
        <v>14697</v>
      </c>
      <c r="AG3590" s="50">
        <v>0</v>
      </c>
      <c r="AH3590" s="50">
        <v>0</v>
      </c>
      <c r="AI3590" s="17"/>
      <c r="AJ3590" s="51" t="s">
        <v>20530</v>
      </c>
      <c r="AK3590" s="17"/>
      <c r="AL3590" s="17"/>
      <c r="AM3590" s="17"/>
      <c r="AN3590" s="17"/>
      <c r="AO3590" s="17"/>
      <c r="AP3590" s="17" t="s">
        <v>18319</v>
      </c>
      <c r="AQ3590" s="17"/>
      <c r="AR3590" s="17"/>
      <c r="AS3590" s="17"/>
      <c r="AT3590" s="17"/>
      <c r="AU3590" s="50">
        <v>0</v>
      </c>
      <c r="AV3590" s="17" t="s">
        <v>14698</v>
      </c>
      <c r="AW3590" s="17">
        <v>8</v>
      </c>
      <c r="AX3590" s="17">
        <v>8</v>
      </c>
      <c r="AY3590" s="17">
        <v>1</v>
      </c>
      <c r="AZ3590" s="17" t="s">
        <v>1782</v>
      </c>
      <c r="BA3590" s="17" t="s">
        <v>138</v>
      </c>
      <c r="BB3590" s="17"/>
      <c r="BC3590" s="17"/>
      <c r="BD3590" s="17" t="s">
        <v>477</v>
      </c>
      <c r="BE3590" s="17"/>
    </row>
    <row r="3591" spans="1:57" ht="16" customHeight="1">
      <c r="A3591" s="19" t="s">
        <v>14699</v>
      </c>
      <c r="B3591" s="19" t="s">
        <v>14700</v>
      </c>
      <c r="C3591" s="53">
        <v>43658</v>
      </c>
      <c r="D3591" s="54">
        <f ca="1">DATEDIF('Customer Data'!$C3591,TODAY(),"d")/365</f>
        <v>0.60821917808219184</v>
      </c>
      <c r="E3591" s="19" t="s">
        <v>74</v>
      </c>
      <c r="F3591" s="19">
        <f>IFERROR(INDEX(AccountStatusTable[],MATCH('Customer Data'!$E3591,Account_Status,0),2),3)</f>
        <v>3</v>
      </c>
      <c r="G3591" s="19" t="s">
        <v>430</v>
      </c>
      <c r="H3591" s="19" t="s">
        <v>684</v>
      </c>
      <c r="I3591" s="19" t="s">
        <v>1486</v>
      </c>
      <c r="J3591" s="19" t="s">
        <v>1615</v>
      </c>
      <c r="K3591" s="19" t="s">
        <v>259</v>
      </c>
      <c r="L3591" s="19" t="s">
        <v>33</v>
      </c>
      <c r="M3591" s="19" t="s">
        <v>34</v>
      </c>
      <c r="N3591" s="19" t="s">
        <v>19611</v>
      </c>
      <c r="O3591" s="19">
        <f>IFERROR(IFERROR(INDEX(VerifiedDeploymentLookup[],MATCH(M3591,Verified_Deployment_Type,0),2),INDEX(DeploymentLookup[],MATCH(N3591,Deployment_Type,0),2)),0)</f>
        <v>0</v>
      </c>
      <c r="P3591" s="19" t="s">
        <v>65</v>
      </c>
      <c r="Q3591" s="19">
        <f>INDEX(RegionLookup[],MATCH('Customer Data'!$P3591,Region,0),3)</f>
        <v>2</v>
      </c>
      <c r="R3591" s="55" t="s">
        <v>335</v>
      </c>
      <c r="S3591" s="56">
        <f>IFERROR(INDEX(CompanySizeLookup[],MATCH('Customer Data'!$R3591,of_Employees,0),2),1)</f>
        <v>3</v>
      </c>
      <c r="T3591" s="19"/>
      <c r="U3591" s="57">
        <v>24588.6</v>
      </c>
      <c r="V3591" s="57">
        <v>19670.88</v>
      </c>
      <c r="W3591" s="53">
        <v>44754</v>
      </c>
      <c r="X3591" s="19" t="s">
        <v>51</v>
      </c>
      <c r="Y3591" s="19" t="str">
        <f>IFERROR(INDEX(IndustryLookup[],MATCH(X3591,Industry,0),2),"Not Specified")</f>
        <v>Retail and Consumer Goods</v>
      </c>
      <c r="Z3591" s="19">
        <f>INDEX(MetaIndustryLookup[],MATCH('Customer Data'!$Y3591,[0]!Meta_Industry,0),2)</f>
        <v>33</v>
      </c>
      <c r="AA3591" s="19"/>
      <c r="AB3591" s="19"/>
      <c r="AC3591" s="19"/>
      <c r="AD3591" s="19" t="s">
        <v>791</v>
      </c>
      <c r="AE3591" s="19">
        <f>IF('Customer Data'!$AD3591="",0,1)</f>
        <v>1</v>
      </c>
      <c r="AF3591" s="19"/>
      <c r="AG3591" s="19"/>
      <c r="AH3591" s="19"/>
      <c r="AI3591" s="19"/>
      <c r="AJ3591" s="58" t="s">
        <v>14701</v>
      </c>
      <c r="AK3591" s="19"/>
      <c r="AL3591" s="19"/>
      <c r="AM3591" s="19"/>
      <c r="AN3591" s="19"/>
      <c r="AO3591" s="19"/>
      <c r="AP3591" s="19" t="s">
        <v>18319</v>
      </c>
      <c r="AQ3591" s="19"/>
      <c r="AR3591" s="19"/>
      <c r="AS3591" s="19"/>
      <c r="AT3591" s="19"/>
      <c r="AU3591" s="19"/>
      <c r="AV3591" s="19" t="s">
        <v>14702</v>
      </c>
      <c r="AW3591" s="19">
        <v>5</v>
      </c>
      <c r="AX3591" s="19">
        <v>8</v>
      </c>
      <c r="AY3591" s="19">
        <v>3</v>
      </c>
      <c r="AZ3591" s="19" t="s">
        <v>18330</v>
      </c>
      <c r="BA3591" s="19" t="s">
        <v>792</v>
      </c>
      <c r="BB3591" s="19" t="s">
        <v>40</v>
      </c>
      <c r="BC3591" s="19"/>
      <c r="BD3591" s="19" t="s">
        <v>793</v>
      </c>
      <c r="BE3591" s="19"/>
    </row>
    <row r="3592" spans="1:57" ht="16" customHeight="1">
      <c r="A3592" s="17" t="s">
        <v>14703</v>
      </c>
      <c r="B3592" s="17" t="s">
        <v>14704</v>
      </c>
      <c r="C3592" s="46">
        <v>43007</v>
      </c>
      <c r="D3592" s="47">
        <f ca="1">DATEDIF('Customer Data'!$C3592,TODAY(),"d")/365</f>
        <v>2.3917808219178083</v>
      </c>
      <c r="E3592" s="17" t="s">
        <v>74</v>
      </c>
      <c r="F3592" s="17">
        <f>IFERROR(INDEX(AccountStatusTable[],MATCH('Customer Data'!$E3592,Account_Status,0),2),3)</f>
        <v>3</v>
      </c>
      <c r="G3592" s="17" t="s">
        <v>99</v>
      </c>
      <c r="H3592" s="17" t="s">
        <v>100</v>
      </c>
      <c r="I3592" s="17" t="s">
        <v>1876</v>
      </c>
      <c r="J3592" s="17" t="s">
        <v>1741</v>
      </c>
      <c r="K3592" s="17" t="s">
        <v>103</v>
      </c>
      <c r="L3592" s="17" t="s">
        <v>33</v>
      </c>
      <c r="M3592" s="17" t="s">
        <v>64</v>
      </c>
      <c r="N3592" s="17" t="s">
        <v>19611</v>
      </c>
      <c r="O3592" s="17">
        <f>IFERROR(IFERROR(INDEX(VerifiedDeploymentLookup[],MATCH(M3592,Verified_Deployment_Type,0),2),INDEX(DeploymentLookup[],MATCH(N3592,Deployment_Type,0),2)),0)</f>
        <v>1</v>
      </c>
      <c r="P3592" s="17" t="s">
        <v>104</v>
      </c>
      <c r="Q3592" s="17">
        <f>INDEX(RegionLookup[],MATCH('Customer Data'!$P3592,Region,0),3)</f>
        <v>1</v>
      </c>
      <c r="R3592" s="59" t="s">
        <v>169</v>
      </c>
      <c r="S3592" s="49">
        <f>IFERROR(INDEX(CompanySizeLookup[],MATCH('Customer Data'!$R3592,of_Employees,0),2),1)</f>
        <v>3</v>
      </c>
      <c r="T3592" s="17"/>
      <c r="U3592" s="50">
        <v>87888</v>
      </c>
      <c r="V3592" s="50">
        <v>70310.399999999994</v>
      </c>
      <c r="W3592" s="46">
        <v>44103</v>
      </c>
      <c r="X3592" s="17" t="s">
        <v>2364</v>
      </c>
      <c r="Y3592" s="17" t="str">
        <f>IFERROR(INDEX(IndustryLookup[],MATCH(X3592,Industry,0),2),"Not Specified")</f>
        <v>Shipping and Transportation</v>
      </c>
      <c r="Z3592" s="17">
        <f>INDEX(MetaIndustryLookup[],MATCH('Customer Data'!$Y3592,[0]!Meta_Industry,0),2)</f>
        <v>35</v>
      </c>
      <c r="AA3592" s="17"/>
      <c r="AB3592" s="17">
        <v>4522</v>
      </c>
      <c r="AC3592" s="17"/>
      <c r="AD3592" s="17" t="s">
        <v>336</v>
      </c>
      <c r="AE3592" s="17">
        <f>IF('Customer Data'!$AD3592="",0,1)</f>
        <v>1</v>
      </c>
      <c r="AF3592" s="17"/>
      <c r="AG3592" s="50">
        <v>0</v>
      </c>
      <c r="AH3592" s="50">
        <v>0</v>
      </c>
      <c r="AI3592" s="17"/>
      <c r="AJ3592" s="51" t="s">
        <v>20529</v>
      </c>
      <c r="AK3592" s="17"/>
      <c r="AL3592" s="17"/>
      <c r="AM3592" s="17"/>
      <c r="AN3592" s="17"/>
      <c r="AO3592" s="17"/>
      <c r="AP3592" s="17" t="s">
        <v>18319</v>
      </c>
      <c r="AQ3592" s="17"/>
      <c r="AR3592" s="17"/>
      <c r="AS3592" s="17"/>
      <c r="AT3592" s="17">
        <v>4522</v>
      </c>
      <c r="AU3592" s="50">
        <v>0</v>
      </c>
      <c r="AV3592" s="17" t="s">
        <v>14705</v>
      </c>
      <c r="AW3592" s="17">
        <v>10</v>
      </c>
      <c r="AX3592" s="17">
        <v>10</v>
      </c>
      <c r="AY3592" s="17">
        <v>2</v>
      </c>
      <c r="AZ3592" s="17"/>
      <c r="BA3592" s="17" t="s">
        <v>338</v>
      </c>
      <c r="BB3592" s="17" t="s">
        <v>267</v>
      </c>
      <c r="BC3592" s="17"/>
      <c r="BD3592" s="17" t="s">
        <v>339</v>
      </c>
      <c r="BE3592" s="17"/>
    </row>
    <row r="3593" spans="1:57" ht="16" customHeight="1">
      <c r="A3593" s="19" t="s">
        <v>14706</v>
      </c>
      <c r="B3593" s="19" t="s">
        <v>14707</v>
      </c>
      <c r="C3593" s="53">
        <v>43560</v>
      </c>
      <c r="D3593" s="54">
        <f ca="1">DATEDIF('Customer Data'!$C3593,TODAY(),"d")/365</f>
        <v>0.87671232876712324</v>
      </c>
      <c r="E3593" s="19" t="s">
        <v>74</v>
      </c>
      <c r="F3593" s="19">
        <f>IFERROR(INDEX(AccountStatusTable[],MATCH('Customer Data'!$E3593,Account_Status,0),2),3)</f>
        <v>3</v>
      </c>
      <c r="G3593" s="19" t="s">
        <v>99</v>
      </c>
      <c r="H3593" s="19" t="s">
        <v>100</v>
      </c>
      <c r="I3593" s="19" t="s">
        <v>3870</v>
      </c>
      <c r="J3593" s="19" t="s">
        <v>466</v>
      </c>
      <c r="K3593" s="19" t="s">
        <v>103</v>
      </c>
      <c r="L3593" s="19" t="s">
        <v>33</v>
      </c>
      <c r="M3593" s="19" t="s">
        <v>64</v>
      </c>
      <c r="N3593" s="19" t="s">
        <v>19611</v>
      </c>
      <c r="O3593" s="19">
        <f>IFERROR(IFERROR(INDEX(VerifiedDeploymentLookup[],MATCH(M3593,Verified_Deployment_Type,0),2),INDEX(DeploymentLookup[],MATCH(N3593,Deployment_Type,0),2)),0)</f>
        <v>1</v>
      </c>
      <c r="P3593" s="19" t="s">
        <v>104</v>
      </c>
      <c r="Q3593" s="19">
        <f>INDEX(RegionLookup[],MATCH('Customer Data'!$P3593,Region,0),3)</f>
        <v>1</v>
      </c>
      <c r="R3593" s="60">
        <v>43840</v>
      </c>
      <c r="S3593" s="56">
        <f>IFERROR(INDEX(CompanySizeLookup[],MATCH('Customer Data'!$R3593,of_Employees,0),2),1)</f>
        <v>1</v>
      </c>
      <c r="T3593" s="19"/>
      <c r="U3593" s="57">
        <v>2700</v>
      </c>
      <c r="V3593" s="57">
        <v>2025</v>
      </c>
      <c r="W3593" s="53">
        <v>43926</v>
      </c>
      <c r="X3593" s="19" t="s">
        <v>510</v>
      </c>
      <c r="Y3593" s="19" t="str">
        <f>IFERROR(INDEX(IndustryLookup[],MATCH(X3593,Industry,0),2),"Not Specified")</f>
        <v>Education</v>
      </c>
      <c r="Z3593" s="19">
        <f>INDEX(MetaIndustryLookup[],MATCH('Customer Data'!$Y3593,[0]!Meta_Industry,0),2)</f>
        <v>10</v>
      </c>
      <c r="AA3593" s="19"/>
      <c r="AB3593" s="19"/>
      <c r="AC3593" s="19" t="s">
        <v>19610</v>
      </c>
      <c r="AD3593" s="19" t="s">
        <v>106</v>
      </c>
      <c r="AE3593" s="19">
        <f>IF('Customer Data'!$AD3593="",0,1)</f>
        <v>1</v>
      </c>
      <c r="AF3593" s="19"/>
      <c r="AG3593" s="19"/>
      <c r="AH3593" s="19"/>
      <c r="AI3593" s="19"/>
      <c r="AJ3593" s="58" t="s">
        <v>20528</v>
      </c>
      <c r="AK3593" s="19"/>
      <c r="AL3593" s="19"/>
      <c r="AM3593" s="19"/>
      <c r="AN3593" s="19"/>
      <c r="AO3593" s="19"/>
      <c r="AP3593" s="19" t="s">
        <v>18319</v>
      </c>
      <c r="AQ3593" s="19"/>
      <c r="AR3593" s="19"/>
      <c r="AS3593" s="19"/>
      <c r="AT3593" s="19"/>
      <c r="AU3593" s="19"/>
      <c r="AV3593" s="19" t="s">
        <v>14708</v>
      </c>
      <c r="AW3593" s="19">
        <v>9</v>
      </c>
      <c r="AX3593" s="19">
        <v>16</v>
      </c>
      <c r="AY3593" s="19">
        <v>2</v>
      </c>
      <c r="AZ3593" s="19" t="s">
        <v>18330</v>
      </c>
      <c r="BA3593" s="19" t="s">
        <v>108</v>
      </c>
      <c r="BB3593" s="19" t="s">
        <v>109</v>
      </c>
      <c r="BC3593" s="19" t="s">
        <v>14349</v>
      </c>
      <c r="BD3593" s="19" t="s">
        <v>110</v>
      </c>
      <c r="BE3593" s="19"/>
    </row>
    <row r="3594" spans="1:57" ht="16" customHeight="1">
      <c r="A3594" s="17" t="s">
        <v>14709</v>
      </c>
      <c r="B3594" s="17" t="s">
        <v>14710</v>
      </c>
      <c r="C3594" s="46">
        <v>42642</v>
      </c>
      <c r="D3594" s="47">
        <f ca="1">DATEDIF('Customer Data'!$C3594,TODAY(),"d")/365</f>
        <v>3.3917808219178083</v>
      </c>
      <c r="E3594" s="17" t="s">
        <v>74</v>
      </c>
      <c r="F3594" s="17">
        <f>IFERROR(INDEX(AccountStatusTable[],MATCH('Customer Data'!$E3594,Account_Status,0),2),3)</f>
        <v>3</v>
      </c>
      <c r="G3594" s="17" t="s">
        <v>176</v>
      </c>
      <c r="H3594" s="17" t="s">
        <v>177</v>
      </c>
      <c r="I3594" s="17" t="s">
        <v>3785</v>
      </c>
      <c r="J3594" s="17" t="s">
        <v>1691</v>
      </c>
      <c r="K3594" s="17" t="s">
        <v>103</v>
      </c>
      <c r="L3594" s="17" t="s">
        <v>33</v>
      </c>
      <c r="M3594" s="17" t="s">
        <v>64</v>
      </c>
      <c r="N3594" s="17" t="s">
        <v>19611</v>
      </c>
      <c r="O3594" s="17">
        <f>IFERROR(IFERROR(INDEX(VerifiedDeploymentLookup[],MATCH(M3594,Verified_Deployment_Type,0),2),INDEX(DeploymentLookup[],MATCH(N3594,Deployment_Type,0),2)),0)</f>
        <v>1</v>
      </c>
      <c r="P3594" s="17" t="s">
        <v>104</v>
      </c>
      <c r="Q3594" s="17">
        <f>INDEX(RegionLookup[],MATCH('Customer Data'!$P3594,Region,0),3)</f>
        <v>1</v>
      </c>
      <c r="R3594" s="48">
        <v>18568</v>
      </c>
      <c r="S3594" s="49">
        <f>IFERROR(INDEX(CompanySizeLookup[],MATCH('Customer Data'!$R3594,of_Employees,0),2),1)</f>
        <v>2</v>
      </c>
      <c r="T3594" s="17"/>
      <c r="U3594" s="50">
        <v>10200</v>
      </c>
      <c r="V3594" s="50">
        <v>7650</v>
      </c>
      <c r="W3594" s="46">
        <v>44103</v>
      </c>
      <c r="X3594" s="17" t="s">
        <v>35</v>
      </c>
      <c r="Y3594" s="17" t="str">
        <f>IFERROR(INDEX(IndustryLookup[],MATCH(X3594,Industry,0),2),"Not Specified")</f>
        <v>Information and Communication Technology (ICT)</v>
      </c>
      <c r="Z3594" s="17">
        <f>INDEX(MetaIndustryLookup[],MATCH('Customer Data'!$Y3594,[0]!Meta_Industry,0),2)</f>
        <v>23</v>
      </c>
      <c r="AA3594" s="17"/>
      <c r="AB3594" s="17">
        <v>5734</v>
      </c>
      <c r="AC3594" s="17"/>
      <c r="AD3594" s="17" t="s">
        <v>181</v>
      </c>
      <c r="AE3594" s="17">
        <f>IF('Customer Data'!$AD3594="",0,1)</f>
        <v>1</v>
      </c>
      <c r="AF3594" s="17"/>
      <c r="AG3594" s="50">
        <v>0</v>
      </c>
      <c r="AH3594" s="50">
        <v>0</v>
      </c>
      <c r="AI3594" s="17"/>
      <c r="AJ3594" s="51" t="s">
        <v>20527</v>
      </c>
      <c r="AK3594" s="17"/>
      <c r="AL3594" s="17"/>
      <c r="AM3594" s="17"/>
      <c r="AN3594" s="17"/>
      <c r="AO3594" s="17"/>
      <c r="AP3594" s="17" t="s">
        <v>18319</v>
      </c>
      <c r="AQ3594" s="17"/>
      <c r="AR3594" s="17"/>
      <c r="AS3594" s="17"/>
      <c r="AT3594" s="17">
        <v>5734</v>
      </c>
      <c r="AU3594" s="50">
        <v>0</v>
      </c>
      <c r="AV3594" s="17" t="s">
        <v>14711</v>
      </c>
      <c r="AW3594" s="17">
        <v>6</v>
      </c>
      <c r="AX3594" s="17">
        <v>8</v>
      </c>
      <c r="AY3594" s="17">
        <v>3</v>
      </c>
      <c r="AZ3594" s="17">
        <v>4000000</v>
      </c>
      <c r="BA3594" s="17" t="s">
        <v>183</v>
      </c>
      <c r="BB3594" s="17" t="s">
        <v>184</v>
      </c>
      <c r="BC3594" s="17"/>
      <c r="BD3594" s="17" t="s">
        <v>185</v>
      </c>
      <c r="BE3594" s="17"/>
    </row>
    <row r="3595" spans="1:57" ht="16" customHeight="1">
      <c r="A3595" s="19" t="s">
        <v>14712</v>
      </c>
      <c r="B3595" s="19" t="s">
        <v>14713</v>
      </c>
      <c r="C3595" s="53">
        <v>43475</v>
      </c>
      <c r="D3595" s="54">
        <f ca="1">DATEDIF('Customer Data'!$C3595,TODAY(),"d")/365</f>
        <v>1.1095890410958904</v>
      </c>
      <c r="E3595" s="19" t="s">
        <v>27</v>
      </c>
      <c r="F3595" s="19">
        <f>IFERROR(INDEX(AccountStatusTable[],MATCH('Customer Data'!$E3595,Account_Status,0),2),3)</f>
        <v>1</v>
      </c>
      <c r="G3595" s="19" t="s">
        <v>684</v>
      </c>
      <c r="H3595" s="19" t="s">
        <v>684</v>
      </c>
      <c r="I3595" s="19" t="s">
        <v>9005</v>
      </c>
      <c r="J3595" s="19" t="s">
        <v>2964</v>
      </c>
      <c r="K3595" s="19" t="s">
        <v>78</v>
      </c>
      <c r="L3595" s="19" t="s">
        <v>33</v>
      </c>
      <c r="M3595" s="19" t="s">
        <v>34</v>
      </c>
      <c r="N3595" s="19" t="s">
        <v>19611</v>
      </c>
      <c r="O3595" s="19">
        <f>IFERROR(IFERROR(INDEX(VerifiedDeploymentLookup[],MATCH(M3595,Verified_Deployment_Type,0),2),INDEX(DeploymentLookup[],MATCH(N3595,Deployment_Type,0),2)),0)</f>
        <v>0</v>
      </c>
      <c r="P3595" s="19" t="s">
        <v>65</v>
      </c>
      <c r="Q3595" s="19">
        <f>INDEX(RegionLookup[],MATCH('Customer Data'!$P3595,Region,0),3)</f>
        <v>2</v>
      </c>
      <c r="R3595" s="55" t="s">
        <v>92</v>
      </c>
      <c r="S3595" s="56">
        <f>IFERROR(INDEX(CompanySizeLookup[],MATCH('Customer Data'!$R3595,of_Employees,0),2),1)</f>
        <v>3</v>
      </c>
      <c r="T3595" s="19"/>
      <c r="U3595" s="57">
        <v>26194.560000000001</v>
      </c>
      <c r="V3595" s="57">
        <v>20955.650000000001</v>
      </c>
      <c r="W3595" s="53">
        <v>44571</v>
      </c>
      <c r="X3595" s="19" t="s">
        <v>651</v>
      </c>
      <c r="Y3595" s="19" t="str">
        <f>IFERROR(INDEX(IndustryLookup[],MATCH(X3595,Industry,0),2),"Not Specified")</f>
        <v>Hospitality and Travel</v>
      </c>
      <c r="Z3595" s="19">
        <f>INDEX(MetaIndustryLookup[],MATCH('Customer Data'!$Y3595,[0]!Meta_Industry,0),2)</f>
        <v>21</v>
      </c>
      <c r="AA3595" s="19"/>
      <c r="AB3595" s="19">
        <v>7011</v>
      </c>
      <c r="AC3595" s="19" t="s">
        <v>19610</v>
      </c>
      <c r="AD3595" s="19" t="s">
        <v>80</v>
      </c>
      <c r="AE3595" s="19">
        <f>IF('Customer Data'!$AD3595="",0,1)</f>
        <v>1</v>
      </c>
      <c r="AF3595" s="19" t="s">
        <v>14714</v>
      </c>
      <c r="AG3595" s="57">
        <v>0</v>
      </c>
      <c r="AH3595" s="57">
        <v>0</v>
      </c>
      <c r="AI3595" s="19"/>
      <c r="AJ3595" s="58" t="s">
        <v>20526</v>
      </c>
      <c r="AK3595" s="19" t="s">
        <v>18866</v>
      </c>
      <c r="AL3595" s="19">
        <v>600</v>
      </c>
      <c r="AM3595" s="19" t="s">
        <v>18356</v>
      </c>
      <c r="AN3595" s="19" t="s">
        <v>18355</v>
      </c>
      <c r="AO3595" s="19"/>
      <c r="AP3595" s="19" t="s">
        <v>18319</v>
      </c>
      <c r="AQ3595" s="19"/>
      <c r="AR3595" s="19"/>
      <c r="AS3595" s="19"/>
      <c r="AT3595" s="19">
        <v>7011</v>
      </c>
      <c r="AU3595" s="57">
        <v>0</v>
      </c>
      <c r="AV3595" s="19" t="s">
        <v>14715</v>
      </c>
      <c r="AW3595" s="19">
        <v>2</v>
      </c>
      <c r="AX3595" s="19">
        <v>4</v>
      </c>
      <c r="AY3595" s="19">
        <v>2</v>
      </c>
      <c r="AZ3595" s="19" t="s">
        <v>18323</v>
      </c>
      <c r="BA3595" s="19" t="s">
        <v>77</v>
      </c>
      <c r="BB3595" s="19" t="s">
        <v>40</v>
      </c>
      <c r="BC3595" s="19"/>
      <c r="BD3595" s="19" t="s">
        <v>83</v>
      </c>
      <c r="BE3595" s="19"/>
    </row>
    <row r="3596" spans="1:57" ht="16" customHeight="1">
      <c r="A3596" s="17" t="s">
        <v>14716</v>
      </c>
      <c r="B3596" s="17" t="s">
        <v>14717</v>
      </c>
      <c r="C3596" s="46">
        <v>43039</v>
      </c>
      <c r="D3596" s="47">
        <f ca="1">DATEDIF('Customer Data'!$C3596,TODAY(),"d")/365</f>
        <v>2.3041095890410959</v>
      </c>
      <c r="E3596" s="17" t="s">
        <v>74</v>
      </c>
      <c r="F3596" s="17">
        <f>IFERROR(INDEX(AccountStatusTable[],MATCH('Customer Data'!$E3596,Account_Status,0),2),3)</f>
        <v>3</v>
      </c>
      <c r="G3596" s="17" t="s">
        <v>218</v>
      </c>
      <c r="H3596" s="17" t="s">
        <v>213</v>
      </c>
      <c r="I3596" s="17" t="s">
        <v>3513</v>
      </c>
      <c r="J3596" s="17" t="s">
        <v>1924</v>
      </c>
      <c r="K3596" s="17" t="s">
        <v>103</v>
      </c>
      <c r="L3596" s="17" t="s">
        <v>33</v>
      </c>
      <c r="M3596" s="17" t="s">
        <v>64</v>
      </c>
      <c r="N3596" s="17" t="s">
        <v>19611</v>
      </c>
      <c r="O3596" s="17">
        <f>IFERROR(IFERROR(INDEX(VerifiedDeploymentLookup[],MATCH(M3596,Verified_Deployment_Type,0),2),INDEX(DeploymentLookup[],MATCH(N3596,Deployment_Type,0),2)),0)</f>
        <v>1</v>
      </c>
      <c r="P3596" s="17" t="s">
        <v>104</v>
      </c>
      <c r="Q3596" s="17">
        <f>INDEX(RegionLookup[],MATCH('Customer Data'!$P3596,Region,0),3)</f>
        <v>1</v>
      </c>
      <c r="R3596" s="48">
        <v>18568</v>
      </c>
      <c r="S3596" s="49">
        <f>IFERROR(INDEX(CompanySizeLookup[],MATCH('Customer Data'!$R3596,of_Employees,0),2),1)</f>
        <v>2</v>
      </c>
      <c r="T3596" s="17"/>
      <c r="U3596" s="50">
        <v>12540</v>
      </c>
      <c r="V3596" s="50">
        <v>9405</v>
      </c>
      <c r="W3596" s="46">
        <v>44135</v>
      </c>
      <c r="X3596" s="17" t="s">
        <v>180</v>
      </c>
      <c r="Y3596" s="17" t="str">
        <f>IFERROR(INDEX(IndustryLookup[],MATCH(X3596,Industry,0),2),"Not Specified")</f>
        <v>Financial Services</v>
      </c>
      <c r="Z3596" s="17">
        <f>INDEX(MetaIndustryLookup[],MATCH('Customer Data'!$Y3596,[0]!Meta_Industry,0),2)</f>
        <v>4</v>
      </c>
      <c r="AA3596" s="17"/>
      <c r="AB3596" s="17">
        <v>6722</v>
      </c>
      <c r="AC3596" s="17"/>
      <c r="AD3596" s="17" t="s">
        <v>707</v>
      </c>
      <c r="AE3596" s="17">
        <f>IF('Customer Data'!$AD3596="",0,1)</f>
        <v>1</v>
      </c>
      <c r="AF3596" s="17"/>
      <c r="AG3596" s="50">
        <v>0</v>
      </c>
      <c r="AH3596" s="50">
        <v>0</v>
      </c>
      <c r="AI3596" s="17"/>
      <c r="AJ3596" s="51" t="s">
        <v>20525</v>
      </c>
      <c r="AK3596" s="17"/>
      <c r="AL3596" s="17"/>
      <c r="AM3596" s="17"/>
      <c r="AN3596" s="17"/>
      <c r="AO3596" s="17"/>
      <c r="AP3596" s="17" t="s">
        <v>18319</v>
      </c>
      <c r="AQ3596" s="17"/>
      <c r="AR3596" s="17"/>
      <c r="AS3596" s="17"/>
      <c r="AT3596" s="17">
        <v>6722</v>
      </c>
      <c r="AU3596" s="50">
        <v>0</v>
      </c>
      <c r="AV3596" s="17" t="s">
        <v>14718</v>
      </c>
      <c r="AW3596" s="17">
        <v>3</v>
      </c>
      <c r="AX3596" s="17">
        <v>3</v>
      </c>
      <c r="AY3596" s="17">
        <v>2</v>
      </c>
      <c r="AZ3596" s="17"/>
      <c r="BA3596" s="17" t="s">
        <v>531</v>
      </c>
      <c r="BB3596" s="17" t="s">
        <v>145</v>
      </c>
      <c r="BC3596" s="51" t="s">
        <v>18365</v>
      </c>
      <c r="BD3596" s="17" t="s">
        <v>709</v>
      </c>
      <c r="BE3596" s="17"/>
    </row>
    <row r="3597" spans="1:57" ht="16" customHeight="1">
      <c r="A3597" s="19" t="s">
        <v>14719</v>
      </c>
      <c r="B3597" s="19" t="s">
        <v>14720</v>
      </c>
      <c r="C3597" s="53">
        <v>41911</v>
      </c>
      <c r="D3597" s="54">
        <f ca="1">DATEDIF('Customer Data'!$C3597,TODAY(),"d")/365</f>
        <v>5.3945205479452056</v>
      </c>
      <c r="E3597" s="19" t="s">
        <v>74</v>
      </c>
      <c r="F3597" s="19">
        <f>IFERROR(INDEX(AccountStatusTable[],MATCH('Customer Data'!$E3597,Account_Status,0),2),3)</f>
        <v>3</v>
      </c>
      <c r="G3597" s="19" t="s">
        <v>61</v>
      </c>
      <c r="H3597" s="19" t="s">
        <v>61</v>
      </c>
      <c r="I3597" s="19" t="s">
        <v>1800</v>
      </c>
      <c r="J3597" s="19" t="s">
        <v>40</v>
      </c>
      <c r="K3597" s="19" t="s">
        <v>140</v>
      </c>
      <c r="L3597" s="19" t="s">
        <v>33</v>
      </c>
      <c r="M3597" s="19" t="s">
        <v>64</v>
      </c>
      <c r="N3597" s="19" t="s">
        <v>19614</v>
      </c>
      <c r="O3597" s="19">
        <f>IFERROR(IFERROR(INDEX(VerifiedDeploymentLookup[],MATCH(M3597,Verified_Deployment_Type,0),2),INDEX(DeploymentLookup[],MATCH(N3597,Deployment_Type,0),2)),0)</f>
        <v>1</v>
      </c>
      <c r="P3597" s="19" t="s">
        <v>65</v>
      </c>
      <c r="Q3597" s="19">
        <f>INDEX(RegionLookup[],MATCH('Customer Data'!$P3597,Region,0),3)</f>
        <v>2</v>
      </c>
      <c r="R3597" s="60">
        <v>43840</v>
      </c>
      <c r="S3597" s="56">
        <f>IFERROR(INDEX(CompanySizeLookup[],MATCH('Customer Data'!$R3597,of_Employees,0),2),1)</f>
        <v>1</v>
      </c>
      <c r="T3597" s="19">
        <v>4</v>
      </c>
      <c r="U3597" s="57">
        <v>6864</v>
      </c>
      <c r="V3597" s="57">
        <v>6864</v>
      </c>
      <c r="W3597" s="53">
        <v>44103</v>
      </c>
      <c r="X3597" s="19" t="s">
        <v>79</v>
      </c>
      <c r="Y3597" s="19" t="str">
        <f>IFERROR(INDEX(IndustryLookup[],MATCH(X3597,Industry,0),2),"Not Specified")</f>
        <v>Consulting/Business Services</v>
      </c>
      <c r="Z3597" s="19">
        <f>INDEX(MetaIndustryLookup[],MATCH('Customer Data'!$Y3597,[0]!Meta_Industry,0),2)</f>
        <v>8</v>
      </c>
      <c r="AA3597" s="19"/>
      <c r="AB3597" s="19">
        <v>8711</v>
      </c>
      <c r="AC3597" s="19" t="s">
        <v>19611</v>
      </c>
      <c r="AD3597" s="19"/>
      <c r="AE3597" s="19">
        <f>IF('Customer Data'!$AD3597="",0,1)</f>
        <v>0</v>
      </c>
      <c r="AF3597" s="19"/>
      <c r="AG3597" s="19"/>
      <c r="AH3597" s="19"/>
      <c r="AI3597" s="19"/>
      <c r="AJ3597" s="58" t="s">
        <v>20524</v>
      </c>
      <c r="AK3597" s="19"/>
      <c r="AL3597" s="19"/>
      <c r="AM3597" s="19"/>
      <c r="AN3597" s="19"/>
      <c r="AO3597" s="19"/>
      <c r="AP3597" s="19" t="s">
        <v>18325</v>
      </c>
      <c r="AQ3597" s="19"/>
      <c r="AR3597" s="19"/>
      <c r="AS3597" s="19"/>
      <c r="AT3597" s="19">
        <v>8711</v>
      </c>
      <c r="AU3597" s="19"/>
      <c r="AV3597" s="19" t="s">
        <v>14721</v>
      </c>
      <c r="AW3597" s="19"/>
      <c r="AX3597" s="19"/>
      <c r="AY3597" s="19"/>
      <c r="AZ3597" s="19"/>
      <c r="BA3597" s="19"/>
      <c r="BB3597" s="19"/>
      <c r="BC3597" s="19"/>
      <c r="BD3597" s="19"/>
      <c r="BE3597" s="19"/>
    </row>
    <row r="3598" spans="1:57" ht="16" customHeight="1">
      <c r="A3598" s="17" t="s">
        <v>14250</v>
      </c>
      <c r="B3598" s="17" t="s">
        <v>14251</v>
      </c>
      <c r="C3598" s="46">
        <v>41943</v>
      </c>
      <c r="D3598" s="47">
        <f ca="1">DATEDIF('Customer Data'!$C3598,TODAY(),"d")/365</f>
        <v>5.3068493150684928</v>
      </c>
      <c r="E3598" s="17" t="s">
        <v>27</v>
      </c>
      <c r="F3598" s="17">
        <f>IFERROR(INDEX(AccountStatusTable[],MATCH('Customer Data'!$E3598,Account_Status,0),2),3)</f>
        <v>1</v>
      </c>
      <c r="G3598" s="17" t="s">
        <v>176</v>
      </c>
      <c r="H3598" s="17" t="s">
        <v>100</v>
      </c>
      <c r="I3598" s="17" t="s">
        <v>14252</v>
      </c>
      <c r="J3598" s="17" t="s">
        <v>316</v>
      </c>
      <c r="K3598" s="17" t="s">
        <v>103</v>
      </c>
      <c r="L3598" s="17" t="s">
        <v>33</v>
      </c>
      <c r="M3598" s="17" t="s">
        <v>34</v>
      </c>
      <c r="N3598" s="17" t="s">
        <v>19614</v>
      </c>
      <c r="O3598" s="17">
        <f>IFERROR(IFERROR(INDEX(VerifiedDeploymentLookup[],MATCH(M3598,Verified_Deployment_Type,0),2),INDEX(DeploymentLookup[],MATCH(N3598,Deployment_Type,0),2)),0)</f>
        <v>0</v>
      </c>
      <c r="P3598" s="17" t="s">
        <v>104</v>
      </c>
      <c r="Q3598" s="17">
        <f>INDEX(RegionLookup[],MATCH('Customer Data'!$P3598,Region,0),3)</f>
        <v>1</v>
      </c>
      <c r="R3598" s="59" t="s">
        <v>335</v>
      </c>
      <c r="S3598" s="49">
        <f>IFERROR(INDEX(CompanySizeLookup[],MATCH('Customer Data'!$R3598,of_Employees,0),2),1)</f>
        <v>3</v>
      </c>
      <c r="T3598" s="17">
        <v>130</v>
      </c>
      <c r="U3598" s="50">
        <v>71960.97</v>
      </c>
      <c r="V3598" s="50">
        <v>61166.83</v>
      </c>
      <c r="W3598" s="46">
        <v>44135</v>
      </c>
      <c r="X3598" s="17" t="s">
        <v>424</v>
      </c>
      <c r="Y3598" s="17" t="str">
        <f>IFERROR(INDEX(IndustryLookup[],MATCH(X3598,Industry,0),2),"Not Specified")</f>
        <v>Pharmaceutical</v>
      </c>
      <c r="Z3598" s="17">
        <f>INDEX(MetaIndustryLookup[],MATCH('Customer Data'!$Y3598,[0]!Meta_Industry,0),2)</f>
        <v>30</v>
      </c>
      <c r="AA3598" s="17"/>
      <c r="AB3598" s="17">
        <v>5632</v>
      </c>
      <c r="AC3598" s="17" t="s">
        <v>19611</v>
      </c>
      <c r="AD3598" s="17" t="s">
        <v>317</v>
      </c>
      <c r="AE3598" s="17">
        <f>IF('Customer Data'!$AD3598="",0,1)</f>
        <v>1</v>
      </c>
      <c r="AF3598" s="17" t="s">
        <v>14253</v>
      </c>
      <c r="AG3598" s="17"/>
      <c r="AH3598" s="17"/>
      <c r="AI3598" s="17"/>
      <c r="AJ3598" s="51" t="s">
        <v>20523</v>
      </c>
      <c r="AK3598" s="17" t="s">
        <v>18863</v>
      </c>
      <c r="AL3598" s="17">
        <v>1400</v>
      </c>
      <c r="AM3598" s="17" t="s">
        <v>18407</v>
      </c>
      <c r="AN3598" s="17" t="s">
        <v>18337</v>
      </c>
      <c r="AO3598" s="17">
        <v>1951</v>
      </c>
      <c r="AP3598" s="17" t="s">
        <v>18319</v>
      </c>
      <c r="AQ3598" s="17"/>
      <c r="AR3598" s="17"/>
      <c r="AS3598" s="17"/>
      <c r="AT3598" s="17">
        <v>5632</v>
      </c>
      <c r="AU3598" s="17"/>
      <c r="AV3598" s="17" t="s">
        <v>14254</v>
      </c>
      <c r="AW3598" s="17">
        <v>14</v>
      </c>
      <c r="AX3598" s="17">
        <v>6</v>
      </c>
      <c r="AY3598" s="17">
        <v>6</v>
      </c>
      <c r="AZ3598" s="17" t="s">
        <v>1921</v>
      </c>
      <c r="BA3598" s="17" t="s">
        <v>319</v>
      </c>
      <c r="BB3598" s="17" t="s">
        <v>316</v>
      </c>
      <c r="BC3598" s="17"/>
      <c r="BD3598" s="17" t="s">
        <v>320</v>
      </c>
      <c r="BE3598" s="17"/>
    </row>
    <row r="3599" spans="1:57" ht="16" customHeight="1">
      <c r="A3599" s="19" t="s">
        <v>14722</v>
      </c>
      <c r="B3599" s="19" t="s">
        <v>14723</v>
      </c>
      <c r="C3599" s="53">
        <v>43332</v>
      </c>
      <c r="D3599" s="54">
        <f ca="1">DATEDIF('Customer Data'!$C3599,TODAY(),"d")/365</f>
        <v>1.5013698630136987</v>
      </c>
      <c r="E3599" s="19" t="s">
        <v>74</v>
      </c>
      <c r="F3599" s="19">
        <f>IFERROR(INDEX(AccountStatusTable[],MATCH('Customer Data'!$E3599,Account_Status,0),2),3)</f>
        <v>3</v>
      </c>
      <c r="G3599" s="19" t="s">
        <v>61</v>
      </c>
      <c r="H3599" s="19" t="s">
        <v>61</v>
      </c>
      <c r="I3599" s="19" t="s">
        <v>2400</v>
      </c>
      <c r="J3599" s="19" t="s">
        <v>40</v>
      </c>
      <c r="K3599" s="19" t="s">
        <v>140</v>
      </c>
      <c r="L3599" s="19" t="s">
        <v>33</v>
      </c>
      <c r="M3599" s="19" t="s">
        <v>64</v>
      </c>
      <c r="N3599" s="19" t="s">
        <v>19611</v>
      </c>
      <c r="O3599" s="19">
        <f>IFERROR(IFERROR(INDEX(VerifiedDeploymentLookup[],MATCH(M3599,Verified_Deployment_Type,0),2),INDEX(DeploymentLookup[],MATCH(N3599,Deployment_Type,0),2)),0)</f>
        <v>1</v>
      </c>
      <c r="P3599" s="19" t="s">
        <v>65</v>
      </c>
      <c r="Q3599" s="19">
        <f>INDEX(RegionLookup[],MATCH('Customer Data'!$P3599,Region,0),3)</f>
        <v>2</v>
      </c>
      <c r="R3599" s="27">
        <v>18568</v>
      </c>
      <c r="S3599" s="56">
        <f>IFERROR(INDEX(CompanySizeLookup[],MATCH('Customer Data'!$R3599,of_Employees,0),2),1)</f>
        <v>2</v>
      </c>
      <c r="T3599" s="19"/>
      <c r="U3599" s="57">
        <v>6240</v>
      </c>
      <c r="V3599" s="57">
        <v>5304</v>
      </c>
      <c r="W3599" s="53">
        <v>45158</v>
      </c>
      <c r="X3599" s="19" t="s">
        <v>170</v>
      </c>
      <c r="Y3599" s="19" t="str">
        <f>IFERROR(INDEX(IndustryLookup[],MATCH(X3599,Industry,0),2),"Not Specified")</f>
        <v>Services</v>
      </c>
      <c r="Z3599" s="19">
        <f>INDEX(MetaIndustryLookup[],MATCH('Customer Data'!$Y3599,[0]!Meta_Industry,0),2)</f>
        <v>34</v>
      </c>
      <c r="AA3599" s="19"/>
      <c r="AB3599" s="19">
        <v>23</v>
      </c>
      <c r="AC3599" s="19" t="s">
        <v>19610</v>
      </c>
      <c r="AD3599" s="19" t="s">
        <v>797</v>
      </c>
      <c r="AE3599" s="19">
        <f>IF('Customer Data'!$AD3599="",0,1)</f>
        <v>1</v>
      </c>
      <c r="AF3599" s="19"/>
      <c r="AG3599" s="19"/>
      <c r="AH3599" s="19"/>
      <c r="AI3599" s="19"/>
      <c r="AJ3599" s="58" t="s">
        <v>20522</v>
      </c>
      <c r="AK3599" s="19" t="s">
        <v>18864</v>
      </c>
      <c r="AL3599" s="19">
        <v>10</v>
      </c>
      <c r="AM3599" s="19" t="s">
        <v>18360</v>
      </c>
      <c r="AN3599" s="19" t="s">
        <v>18387</v>
      </c>
      <c r="AO3599" s="19">
        <v>1993</v>
      </c>
      <c r="AP3599" s="19" t="s">
        <v>18319</v>
      </c>
      <c r="AQ3599" s="19"/>
      <c r="AR3599" s="19"/>
      <c r="AS3599" s="19"/>
      <c r="AT3599" s="19">
        <v>23</v>
      </c>
      <c r="AU3599" s="19"/>
      <c r="AV3599" s="19" t="s">
        <v>14724</v>
      </c>
      <c r="AW3599" s="19"/>
      <c r="AX3599" s="19"/>
      <c r="AY3599" s="19"/>
      <c r="AZ3599" s="19"/>
      <c r="BA3599" s="19" t="s">
        <v>800</v>
      </c>
      <c r="BB3599" s="19" t="s">
        <v>40</v>
      </c>
      <c r="BC3599" s="19"/>
      <c r="BD3599" s="19" t="s">
        <v>801</v>
      </c>
      <c r="BE3599" s="19"/>
    </row>
    <row r="3600" spans="1:57" ht="16" customHeight="1">
      <c r="A3600" s="17" t="s">
        <v>14725</v>
      </c>
      <c r="B3600" s="17" t="s">
        <v>14726</v>
      </c>
      <c r="C3600" s="46">
        <v>42416</v>
      </c>
      <c r="D3600" s="47">
        <f ca="1">DATEDIF('Customer Data'!$C3600,TODAY(),"d")/365</f>
        <v>4.0109589041095894</v>
      </c>
      <c r="E3600" s="17" t="s">
        <v>74</v>
      </c>
      <c r="F3600" s="17">
        <f>IFERROR(INDEX(AccountStatusTable[],MATCH('Customer Data'!$E3600,Account_Status,0),2),3)</f>
        <v>3</v>
      </c>
      <c r="G3600" s="17" t="s">
        <v>176</v>
      </c>
      <c r="H3600" s="17" t="s">
        <v>177</v>
      </c>
      <c r="I3600" s="17" t="s">
        <v>3237</v>
      </c>
      <c r="J3600" s="17" t="s">
        <v>1830</v>
      </c>
      <c r="K3600" s="17" t="s">
        <v>103</v>
      </c>
      <c r="L3600" s="17" t="s">
        <v>33</v>
      </c>
      <c r="M3600" s="17" t="s">
        <v>64</v>
      </c>
      <c r="N3600" s="17" t="s">
        <v>19614</v>
      </c>
      <c r="O3600" s="17">
        <f>IFERROR(IFERROR(INDEX(VerifiedDeploymentLookup[],MATCH(M3600,Verified_Deployment_Type,0),2),INDEX(DeploymentLookup[],MATCH(N3600,Deployment_Type,0),2)),0)</f>
        <v>1</v>
      </c>
      <c r="P3600" s="17" t="s">
        <v>104</v>
      </c>
      <c r="Q3600" s="17">
        <f>INDEX(RegionLookup[],MATCH('Customer Data'!$P3600,Region,0),3)</f>
        <v>1</v>
      </c>
      <c r="R3600" s="48">
        <v>18568</v>
      </c>
      <c r="S3600" s="49">
        <f>IFERROR(INDEX(CompanySizeLookup[],MATCH('Customer Data'!$R3600,of_Employees,0),2),1)</f>
        <v>2</v>
      </c>
      <c r="T3600" s="17"/>
      <c r="U3600" s="50">
        <v>7488</v>
      </c>
      <c r="V3600" s="50">
        <v>5616</v>
      </c>
      <c r="W3600" s="46">
        <v>44243</v>
      </c>
      <c r="X3600" s="17" t="s">
        <v>79</v>
      </c>
      <c r="Y3600" s="17" t="str">
        <f>IFERROR(INDEX(IndustryLookup[],MATCH(X3600,Industry,0),2),"Not Specified")</f>
        <v>Consulting/Business Services</v>
      </c>
      <c r="Z3600" s="17">
        <f>INDEX(MetaIndustryLookup[],MATCH('Customer Data'!$Y3600,[0]!Meta_Industry,0),2)</f>
        <v>8</v>
      </c>
      <c r="AA3600" s="17"/>
      <c r="AB3600" s="17">
        <v>73</v>
      </c>
      <c r="AC3600" s="17"/>
      <c r="AD3600" s="17" t="s">
        <v>181</v>
      </c>
      <c r="AE3600" s="17">
        <f>IF('Customer Data'!$AD3600="",0,1)</f>
        <v>1</v>
      </c>
      <c r="AF3600" s="17"/>
      <c r="AG3600" s="17"/>
      <c r="AH3600" s="17"/>
      <c r="AI3600" s="17"/>
      <c r="AJ3600" s="51" t="s">
        <v>20521</v>
      </c>
      <c r="AK3600" s="17" t="s">
        <v>18874</v>
      </c>
      <c r="AL3600" s="17">
        <v>20</v>
      </c>
      <c r="AM3600" s="17" t="s">
        <v>18321</v>
      </c>
      <c r="AN3600" s="17" t="s">
        <v>18320</v>
      </c>
      <c r="AO3600" s="17">
        <v>2008</v>
      </c>
      <c r="AP3600" s="17" t="s">
        <v>18319</v>
      </c>
      <c r="AQ3600" s="17"/>
      <c r="AR3600" s="17"/>
      <c r="AS3600" s="17"/>
      <c r="AT3600" s="17">
        <v>73</v>
      </c>
      <c r="AU3600" s="17"/>
      <c r="AV3600" s="17" t="s">
        <v>14727</v>
      </c>
      <c r="AW3600" s="17">
        <v>6</v>
      </c>
      <c r="AX3600" s="17">
        <v>8</v>
      </c>
      <c r="AY3600" s="17">
        <v>3</v>
      </c>
      <c r="AZ3600" s="17">
        <v>4000000</v>
      </c>
      <c r="BA3600" s="17" t="s">
        <v>183</v>
      </c>
      <c r="BB3600" s="17" t="s">
        <v>184</v>
      </c>
      <c r="BC3600" s="17"/>
      <c r="BD3600" s="17" t="s">
        <v>185</v>
      </c>
      <c r="BE3600" s="17"/>
    </row>
    <row r="3601" spans="1:57" ht="16" customHeight="1">
      <c r="A3601" s="19" t="s">
        <v>14728</v>
      </c>
      <c r="B3601" s="19" t="s">
        <v>14729</v>
      </c>
      <c r="C3601" s="53">
        <v>43164</v>
      </c>
      <c r="D3601" s="54">
        <f ca="1">DATEDIF('Customer Data'!$C3601,TODAY(),"d")/365</f>
        <v>1.9616438356164383</v>
      </c>
      <c r="E3601" s="19" t="s">
        <v>27</v>
      </c>
      <c r="F3601" s="19">
        <f>IFERROR(INDEX(AccountStatusTable[],MATCH('Customer Data'!$E3601,Account_Status,0),2),3)</f>
        <v>1</v>
      </c>
      <c r="G3601" s="19" t="s">
        <v>28</v>
      </c>
      <c r="H3601" s="19" t="s">
        <v>29</v>
      </c>
      <c r="I3601" s="19" t="s">
        <v>162</v>
      </c>
      <c r="J3601" s="19" t="s">
        <v>163</v>
      </c>
      <c r="K3601" s="19" t="s">
        <v>32</v>
      </c>
      <c r="L3601" s="19" t="s">
        <v>33</v>
      </c>
      <c r="M3601" s="19" t="s">
        <v>34</v>
      </c>
      <c r="N3601" s="19" t="s">
        <v>19611</v>
      </c>
      <c r="O3601" s="19">
        <f>IFERROR(IFERROR(INDEX(VerifiedDeploymentLookup[],MATCH(M3601,Verified_Deployment_Type,0),2),INDEX(DeploymentLookup[],MATCH(N3601,Deployment_Type,0),2)),0)</f>
        <v>0</v>
      </c>
      <c r="P3601" s="19" t="s">
        <v>32</v>
      </c>
      <c r="Q3601" s="19">
        <f>INDEX(RegionLookup[],MATCH('Customer Data'!$P3601,Region,0),3)</f>
        <v>3</v>
      </c>
      <c r="R3601" s="27">
        <v>18568</v>
      </c>
      <c r="S3601" s="56">
        <f>IFERROR(INDEX(CompanySizeLookup[],MATCH('Customer Data'!$R3601,of_Employees,0),2),1)</f>
        <v>2</v>
      </c>
      <c r="T3601" s="19"/>
      <c r="U3601" s="57">
        <v>14320.8</v>
      </c>
      <c r="V3601" s="57">
        <v>12172.68</v>
      </c>
      <c r="W3601" s="53">
        <v>43895</v>
      </c>
      <c r="X3601" s="19" t="s">
        <v>170</v>
      </c>
      <c r="Y3601" s="19" t="str">
        <f>IFERROR(INDEX(IndustryLookup[],MATCH(X3601,Industry,0),2),"Not Specified")</f>
        <v>Services</v>
      </c>
      <c r="Z3601" s="19">
        <f>INDEX(MetaIndustryLookup[],MATCH('Customer Data'!$Y3601,[0]!Meta_Industry,0),2)</f>
        <v>34</v>
      </c>
      <c r="AA3601" s="19"/>
      <c r="AB3601" s="19"/>
      <c r="AC3601" s="19"/>
      <c r="AD3601" s="19" t="s">
        <v>160</v>
      </c>
      <c r="AE3601" s="19">
        <f>IF('Customer Data'!$AD3601="",0,1)</f>
        <v>1</v>
      </c>
      <c r="AF3601" s="19"/>
      <c r="AG3601" s="57">
        <v>0</v>
      </c>
      <c r="AH3601" s="57">
        <v>0</v>
      </c>
      <c r="AI3601" s="19"/>
      <c r="AJ3601" s="58" t="s">
        <v>20520</v>
      </c>
      <c r="AK3601" s="19"/>
      <c r="AL3601" s="19"/>
      <c r="AM3601" s="19"/>
      <c r="AN3601" s="19"/>
      <c r="AO3601" s="19"/>
      <c r="AP3601" s="19" t="s">
        <v>18319</v>
      </c>
      <c r="AQ3601" s="19"/>
      <c r="AR3601" s="19"/>
      <c r="AS3601" s="19"/>
      <c r="AT3601" s="19"/>
      <c r="AU3601" s="57">
        <v>0</v>
      </c>
      <c r="AV3601" s="19" t="s">
        <v>14730</v>
      </c>
      <c r="AW3601" s="19">
        <v>4</v>
      </c>
      <c r="AX3601" s="19">
        <v>7</v>
      </c>
      <c r="AY3601" s="19"/>
      <c r="AZ3601" s="19"/>
      <c r="BA3601" s="19" t="s">
        <v>162</v>
      </c>
      <c r="BB3601" s="19" t="s">
        <v>163</v>
      </c>
      <c r="BC3601" s="19"/>
      <c r="BD3601" s="19" t="s">
        <v>164</v>
      </c>
      <c r="BE3601" s="19"/>
    </row>
    <row r="3602" spans="1:57" ht="16" customHeight="1">
      <c r="A3602" s="17" t="s">
        <v>14731</v>
      </c>
      <c r="B3602" s="17" t="s">
        <v>14732</v>
      </c>
      <c r="C3602" s="46">
        <v>42674</v>
      </c>
      <c r="D3602" s="47">
        <f ca="1">DATEDIF('Customer Data'!$C3602,TODAY(),"d")/365</f>
        <v>3.3041095890410959</v>
      </c>
      <c r="E3602" s="17" t="s">
        <v>74</v>
      </c>
      <c r="F3602" s="17">
        <f>IFERROR(INDEX(AccountStatusTable[],MATCH('Customer Data'!$E3602,Account_Status,0),2),3)</f>
        <v>3</v>
      </c>
      <c r="G3602" s="17" t="s">
        <v>176</v>
      </c>
      <c r="H3602" s="17" t="s">
        <v>177</v>
      </c>
      <c r="I3602" s="17" t="s">
        <v>700</v>
      </c>
      <c r="J3602" s="17" t="s">
        <v>184</v>
      </c>
      <c r="K3602" s="17" t="s">
        <v>103</v>
      </c>
      <c r="L3602" s="17" t="s">
        <v>33</v>
      </c>
      <c r="M3602" s="17" t="s">
        <v>64</v>
      </c>
      <c r="N3602" s="17" t="s">
        <v>19611</v>
      </c>
      <c r="O3602" s="17">
        <f>IFERROR(IFERROR(INDEX(VerifiedDeploymentLookup[],MATCH(M3602,Verified_Deployment_Type,0),2),INDEX(DeploymentLookup[],MATCH(N3602,Deployment_Type,0),2)),0)</f>
        <v>1</v>
      </c>
      <c r="P3602" s="17" t="s">
        <v>104</v>
      </c>
      <c r="Q3602" s="17">
        <f>INDEX(RegionLookup[],MATCH('Customer Data'!$P3602,Region,0),3)</f>
        <v>1</v>
      </c>
      <c r="R3602" s="59" t="s">
        <v>169</v>
      </c>
      <c r="S3602" s="49">
        <f>IFERROR(INDEX(CompanySizeLookup[],MATCH('Customer Data'!$R3602,of_Employees,0),2),1)</f>
        <v>3</v>
      </c>
      <c r="T3602" s="17"/>
      <c r="U3602" s="50">
        <v>9600</v>
      </c>
      <c r="V3602" s="50">
        <v>7200</v>
      </c>
      <c r="W3602" s="46">
        <v>44135</v>
      </c>
      <c r="X3602" s="17" t="s">
        <v>399</v>
      </c>
      <c r="Y3602" s="17" t="str">
        <f>IFERROR(INDEX(IndustryLookup[],MATCH(X3602,Industry,0),2),"Not Specified")</f>
        <v>Media</v>
      </c>
      <c r="Z3602" s="17">
        <f>INDEX(MetaIndustryLookup[],MATCH('Customer Data'!$Y3602,[0]!Meta_Industry,0),2)</f>
        <v>26</v>
      </c>
      <c r="AA3602" s="17"/>
      <c r="AB3602" s="17">
        <v>27</v>
      </c>
      <c r="AC3602" s="17"/>
      <c r="AD3602" s="17" t="s">
        <v>181</v>
      </c>
      <c r="AE3602" s="17">
        <f>IF('Customer Data'!$AD3602="",0,1)</f>
        <v>1</v>
      </c>
      <c r="AF3602" s="17"/>
      <c r="AG3602" s="50">
        <v>0</v>
      </c>
      <c r="AH3602" s="50">
        <v>0</v>
      </c>
      <c r="AI3602" s="17"/>
      <c r="AJ3602" s="51" t="s">
        <v>20519</v>
      </c>
      <c r="AK3602" s="17" t="s">
        <v>18457</v>
      </c>
      <c r="AL3602" s="17">
        <v>270</v>
      </c>
      <c r="AM3602" s="17" t="s">
        <v>399</v>
      </c>
      <c r="AN3602" s="17" t="s">
        <v>18387</v>
      </c>
      <c r="AO3602" s="17"/>
      <c r="AP3602" s="17" t="s">
        <v>18319</v>
      </c>
      <c r="AQ3602" s="17"/>
      <c r="AR3602" s="17"/>
      <c r="AS3602" s="17"/>
      <c r="AT3602" s="17">
        <v>27</v>
      </c>
      <c r="AU3602" s="50">
        <v>0</v>
      </c>
      <c r="AV3602" s="17" t="s">
        <v>14733</v>
      </c>
      <c r="AW3602" s="17">
        <v>6</v>
      </c>
      <c r="AX3602" s="17">
        <v>8</v>
      </c>
      <c r="AY3602" s="17">
        <v>3</v>
      </c>
      <c r="AZ3602" s="17">
        <v>4000000</v>
      </c>
      <c r="BA3602" s="17" t="s">
        <v>183</v>
      </c>
      <c r="BB3602" s="17" t="s">
        <v>184</v>
      </c>
      <c r="BC3602" s="17"/>
      <c r="BD3602" s="17" t="s">
        <v>185</v>
      </c>
      <c r="BE3602" s="17"/>
    </row>
    <row r="3603" spans="1:57" ht="16" customHeight="1">
      <c r="A3603" s="19" t="s">
        <v>14734</v>
      </c>
      <c r="B3603" s="19" t="s">
        <v>14735</v>
      </c>
      <c r="C3603" s="53">
        <v>42947</v>
      </c>
      <c r="D3603" s="54">
        <f ca="1">DATEDIF('Customer Data'!$C3603,TODAY(),"d")/365</f>
        <v>2.5561643835616437</v>
      </c>
      <c r="E3603" s="19" t="s">
        <v>27</v>
      </c>
      <c r="F3603" s="19">
        <f>IFERROR(INDEX(AccountStatusTable[],MATCH('Customer Data'!$E3603,Account_Status,0),2),3)</f>
        <v>1</v>
      </c>
      <c r="G3603" s="19" t="s">
        <v>167</v>
      </c>
      <c r="H3603" s="19" t="s">
        <v>29</v>
      </c>
      <c r="I3603" s="19" t="s">
        <v>647</v>
      </c>
      <c r="J3603" s="19" t="s">
        <v>13540</v>
      </c>
      <c r="K3603" s="19" t="s">
        <v>1283</v>
      </c>
      <c r="L3603" s="19" t="s">
        <v>33</v>
      </c>
      <c r="M3603" s="19" t="s">
        <v>64</v>
      </c>
      <c r="N3603" s="19" t="s">
        <v>19614</v>
      </c>
      <c r="O3603" s="19">
        <f>IFERROR(IFERROR(INDEX(VerifiedDeploymentLookup[],MATCH(M3603,Verified_Deployment_Type,0),2),INDEX(DeploymentLookup[],MATCH(N3603,Deployment_Type,0),2)),0)</f>
        <v>1</v>
      </c>
      <c r="P3603" s="19" t="s">
        <v>1283</v>
      </c>
      <c r="Q3603" s="19">
        <f>INDEX(RegionLookup[],MATCH('Customer Data'!$P3603,Region,0),3)</f>
        <v>3</v>
      </c>
      <c r="R3603" s="27">
        <v>18568</v>
      </c>
      <c r="S3603" s="56">
        <f>IFERROR(INDEX(CompanySizeLookup[],MATCH('Customer Data'!$R3603,of_Employees,0),2),1)</f>
        <v>2</v>
      </c>
      <c r="T3603" s="19"/>
      <c r="U3603" s="57">
        <v>39851.69</v>
      </c>
      <c r="V3603" s="57">
        <v>29888.77</v>
      </c>
      <c r="W3603" s="53">
        <v>44043</v>
      </c>
      <c r="X3603" s="19" t="s">
        <v>215</v>
      </c>
      <c r="Y3603" s="19" t="str">
        <f>IFERROR(INDEX(IndustryLookup[],MATCH(X3603,Industry,0),2),"Not Specified")</f>
        <v>Manufacturing</v>
      </c>
      <c r="Z3603" s="19">
        <f>INDEX(MetaIndustryLookup[],MATCH('Customer Data'!$Y3603,[0]!Meta_Industry,0),2)</f>
        <v>11</v>
      </c>
      <c r="AA3603" s="19"/>
      <c r="AB3603" s="19">
        <v>3577</v>
      </c>
      <c r="AC3603" s="19" t="s">
        <v>19610</v>
      </c>
      <c r="AD3603" s="19" t="s">
        <v>645</v>
      </c>
      <c r="AE3603" s="19">
        <f>IF('Customer Data'!$AD3603="",0,1)</f>
        <v>1</v>
      </c>
      <c r="AF3603" s="19"/>
      <c r="AG3603" s="57">
        <v>0</v>
      </c>
      <c r="AH3603" s="57">
        <v>0</v>
      </c>
      <c r="AI3603" s="19"/>
      <c r="AJ3603" s="58" t="s">
        <v>20518</v>
      </c>
      <c r="AK3603" s="19"/>
      <c r="AL3603" s="19"/>
      <c r="AM3603" s="19"/>
      <c r="AN3603" s="19"/>
      <c r="AO3603" s="19"/>
      <c r="AP3603" s="19" t="s">
        <v>18319</v>
      </c>
      <c r="AQ3603" s="19"/>
      <c r="AR3603" s="19"/>
      <c r="AS3603" s="19"/>
      <c r="AT3603" s="19">
        <v>3577</v>
      </c>
      <c r="AU3603" s="57">
        <v>0</v>
      </c>
      <c r="AV3603" s="19" t="s">
        <v>14736</v>
      </c>
      <c r="AW3603" s="19"/>
      <c r="AX3603" s="19"/>
      <c r="AY3603" s="19"/>
      <c r="AZ3603" s="19"/>
      <c r="BA3603" s="19" t="s">
        <v>647</v>
      </c>
      <c r="BB3603" s="19" t="s">
        <v>648</v>
      </c>
      <c r="BC3603" s="19"/>
      <c r="BD3603" s="19"/>
      <c r="BE3603" s="19"/>
    </row>
    <row r="3604" spans="1:57" ht="16" customHeight="1">
      <c r="A3604" s="17" t="s">
        <v>14737</v>
      </c>
      <c r="B3604" s="17" t="s">
        <v>14738</v>
      </c>
      <c r="C3604" s="46">
        <v>42277</v>
      </c>
      <c r="D3604" s="47">
        <f ca="1">DATEDIF('Customer Data'!$C3604,TODAY(),"d")/365</f>
        <v>4.3917808219178083</v>
      </c>
      <c r="E3604" s="17" t="s">
        <v>27</v>
      </c>
      <c r="F3604" s="17">
        <f>IFERROR(INDEX(AccountStatusTable[],MATCH('Customer Data'!$E3604,Account_Status,0),2),3)</f>
        <v>1</v>
      </c>
      <c r="G3604" s="17" t="s">
        <v>167</v>
      </c>
      <c r="H3604" s="17" t="s">
        <v>29</v>
      </c>
      <c r="I3604" s="17" t="s">
        <v>14739</v>
      </c>
      <c r="J3604" s="17" t="s">
        <v>14739</v>
      </c>
      <c r="K3604" s="17" t="s">
        <v>1414</v>
      </c>
      <c r="L3604" s="17" t="s">
        <v>33</v>
      </c>
      <c r="M3604" s="17" t="s">
        <v>34</v>
      </c>
      <c r="N3604" s="17" t="s">
        <v>19614</v>
      </c>
      <c r="O3604" s="17">
        <f>IFERROR(IFERROR(INDEX(VerifiedDeploymentLookup[],MATCH(M3604,Verified_Deployment_Type,0),2),INDEX(DeploymentLookup[],MATCH(N3604,Deployment_Type,0),2)),0)</f>
        <v>0</v>
      </c>
      <c r="P3604" s="17" t="s">
        <v>49</v>
      </c>
      <c r="Q3604" s="17">
        <f>INDEX(RegionLookup[],MATCH('Customer Data'!$P3604,Region,0),3)</f>
        <v>3</v>
      </c>
      <c r="R3604" s="59" t="s">
        <v>169</v>
      </c>
      <c r="S3604" s="49">
        <f>IFERROR(INDEX(CompanySizeLookup[],MATCH('Customer Data'!$R3604,of_Employees,0),2),1)</f>
        <v>3</v>
      </c>
      <c r="T3604" s="17">
        <v>834</v>
      </c>
      <c r="U3604" s="50">
        <v>9434.8799999999992</v>
      </c>
      <c r="V3604" s="50">
        <v>7076.16</v>
      </c>
      <c r="W3604" s="46">
        <v>44104</v>
      </c>
      <c r="X3604" s="17" t="s">
        <v>129</v>
      </c>
      <c r="Y3604" s="17" t="str">
        <f>IFERROR(INDEX(IndustryLookup[],MATCH(X3604,Industry,0),2),"Not Specified")</f>
        <v>Government and Public Sector</v>
      </c>
      <c r="Z3604" s="17">
        <f>INDEX(MetaIndustryLookup[],MATCH('Customer Data'!$Y3604,[0]!Meta_Industry,0),2)</f>
        <v>19</v>
      </c>
      <c r="AA3604" s="17"/>
      <c r="AB3604" s="17">
        <v>9532</v>
      </c>
      <c r="AC3604" s="17" t="s">
        <v>19610</v>
      </c>
      <c r="AD3604" s="17" t="s">
        <v>171</v>
      </c>
      <c r="AE3604" s="17">
        <f>IF('Customer Data'!$AD3604="",0,1)</f>
        <v>1</v>
      </c>
      <c r="AF3604" s="17"/>
      <c r="AG3604" s="17"/>
      <c r="AH3604" s="17"/>
      <c r="AI3604" s="17"/>
      <c r="AJ3604" s="51" t="s">
        <v>19700</v>
      </c>
      <c r="AK3604" s="17"/>
      <c r="AL3604" s="17"/>
      <c r="AM3604" s="17"/>
      <c r="AN3604" s="17"/>
      <c r="AO3604" s="17"/>
      <c r="AP3604" s="17" t="s">
        <v>18319</v>
      </c>
      <c r="AQ3604" s="17"/>
      <c r="AR3604" s="17"/>
      <c r="AS3604" s="17"/>
      <c r="AT3604" s="17">
        <v>9532</v>
      </c>
      <c r="AU3604" s="17"/>
      <c r="AV3604" s="17" t="s">
        <v>14740</v>
      </c>
      <c r="AW3604" s="17">
        <v>10</v>
      </c>
      <c r="AX3604" s="17">
        <v>32</v>
      </c>
      <c r="AY3604" s="17">
        <v>2</v>
      </c>
      <c r="AZ3604" s="63">
        <v>5000000</v>
      </c>
      <c r="BA3604" s="17" t="s">
        <v>168</v>
      </c>
      <c r="BB3604" s="17" t="s">
        <v>40</v>
      </c>
      <c r="BC3604" s="17"/>
      <c r="BD3604" s="17" t="s">
        <v>173</v>
      </c>
      <c r="BE3604" s="17"/>
    </row>
    <row r="3605" spans="1:57" ht="16" customHeight="1">
      <c r="A3605" s="19" t="s">
        <v>14741</v>
      </c>
      <c r="B3605" s="19" t="s">
        <v>14742</v>
      </c>
      <c r="C3605" s="53">
        <v>42870</v>
      </c>
      <c r="D3605" s="54">
        <f ca="1">DATEDIF('Customer Data'!$C3605,TODAY(),"d")/365</f>
        <v>2.7671232876712328</v>
      </c>
      <c r="E3605" s="19" t="s">
        <v>74</v>
      </c>
      <c r="F3605" s="19">
        <f>IFERROR(INDEX(AccountStatusTable[],MATCH('Customer Data'!$E3605,Account_Status,0),2),3)</f>
        <v>3</v>
      </c>
      <c r="G3605" s="19" t="s">
        <v>61</v>
      </c>
      <c r="H3605" s="19" t="s">
        <v>61</v>
      </c>
      <c r="I3605" s="19" t="s">
        <v>14743</v>
      </c>
      <c r="J3605" s="19" t="s">
        <v>40</v>
      </c>
      <c r="K3605" s="19" t="s">
        <v>149</v>
      </c>
      <c r="L3605" s="19" t="s">
        <v>33</v>
      </c>
      <c r="M3605" s="19" t="s">
        <v>34</v>
      </c>
      <c r="N3605" s="19" t="s">
        <v>19614</v>
      </c>
      <c r="O3605" s="19">
        <f>IFERROR(IFERROR(INDEX(VerifiedDeploymentLookup[],MATCH(M3605,Verified_Deployment_Type,0),2),INDEX(DeploymentLookup[],MATCH(N3605,Deployment_Type,0),2)),0)</f>
        <v>0</v>
      </c>
      <c r="P3605" s="19" t="s">
        <v>65</v>
      </c>
      <c r="Q3605" s="19">
        <f>INDEX(RegionLookup[],MATCH('Customer Data'!$P3605,Region,0),3)</f>
        <v>2</v>
      </c>
      <c r="R3605" s="27">
        <v>18568</v>
      </c>
      <c r="S3605" s="56">
        <f>IFERROR(INDEX(CompanySizeLookup[],MATCH('Customer Data'!$R3605,of_Employees,0),2),1)</f>
        <v>2</v>
      </c>
      <c r="T3605" s="19"/>
      <c r="U3605" s="57">
        <v>13531.2</v>
      </c>
      <c r="V3605" s="57">
        <v>10148.4</v>
      </c>
      <c r="W3605" s="53">
        <v>43966</v>
      </c>
      <c r="X3605" s="19" t="s">
        <v>79</v>
      </c>
      <c r="Y3605" s="19" t="str">
        <f>IFERROR(INDEX(IndustryLookup[],MATCH(X3605,Industry,0),2),"Not Specified")</f>
        <v>Consulting/Business Services</v>
      </c>
      <c r="Z3605" s="19">
        <f>INDEX(MetaIndustryLookup[],MATCH('Customer Data'!$Y3605,[0]!Meta_Industry,0),2)</f>
        <v>8</v>
      </c>
      <c r="AA3605" s="19"/>
      <c r="AB3605" s="19"/>
      <c r="AC3605" s="19"/>
      <c r="AD3605" s="19" t="s">
        <v>150</v>
      </c>
      <c r="AE3605" s="19">
        <f>IF('Customer Data'!$AD3605="",0,1)</f>
        <v>1</v>
      </c>
      <c r="AF3605" s="19" t="s">
        <v>14744</v>
      </c>
      <c r="AG3605" s="57">
        <v>0</v>
      </c>
      <c r="AH3605" s="57">
        <v>0</v>
      </c>
      <c r="AI3605" s="19"/>
      <c r="AJ3605" s="58" t="s">
        <v>19639</v>
      </c>
      <c r="AK3605" s="19"/>
      <c r="AL3605" s="19"/>
      <c r="AM3605" s="19"/>
      <c r="AN3605" s="19"/>
      <c r="AO3605" s="19"/>
      <c r="AP3605" s="19" t="s">
        <v>18319</v>
      </c>
      <c r="AQ3605" s="19"/>
      <c r="AR3605" s="19"/>
      <c r="AS3605" s="19"/>
      <c r="AT3605" s="19"/>
      <c r="AU3605" s="57">
        <v>0</v>
      </c>
      <c r="AV3605" s="19" t="s">
        <v>14745</v>
      </c>
      <c r="AW3605" s="19">
        <v>6</v>
      </c>
      <c r="AX3605" s="19">
        <v>8</v>
      </c>
      <c r="AY3605" s="19">
        <v>2</v>
      </c>
      <c r="AZ3605" s="19"/>
      <c r="BA3605" s="19" t="s">
        <v>153</v>
      </c>
      <c r="BB3605" s="19"/>
      <c r="BC3605" s="19"/>
      <c r="BD3605" s="19" t="s">
        <v>154</v>
      </c>
      <c r="BE3605" s="19"/>
    </row>
    <row r="3606" spans="1:57" ht="16" customHeight="1">
      <c r="A3606" s="17" t="s">
        <v>14746</v>
      </c>
      <c r="B3606" s="17" t="s">
        <v>14747</v>
      </c>
      <c r="C3606" s="46">
        <v>43298</v>
      </c>
      <c r="D3606" s="47">
        <f ca="1">DATEDIF('Customer Data'!$C3606,TODAY(),"d")/365</f>
        <v>1.5945205479452054</v>
      </c>
      <c r="E3606" s="17" t="s">
        <v>27</v>
      </c>
      <c r="F3606" s="17">
        <f>IFERROR(INDEX(AccountStatusTable[],MATCH('Customer Data'!$E3606,Account_Status,0),2),3)</f>
        <v>1</v>
      </c>
      <c r="G3606" s="17" t="s">
        <v>684</v>
      </c>
      <c r="H3606" s="17" t="s">
        <v>684</v>
      </c>
      <c r="I3606" s="17" t="s">
        <v>783</v>
      </c>
      <c r="J3606" s="17" t="s">
        <v>40</v>
      </c>
      <c r="K3606" s="17" t="s">
        <v>686</v>
      </c>
      <c r="L3606" s="17" t="s">
        <v>33</v>
      </c>
      <c r="M3606" s="17" t="s">
        <v>34</v>
      </c>
      <c r="N3606" s="17" t="s">
        <v>19611</v>
      </c>
      <c r="O3606" s="17">
        <f>IFERROR(IFERROR(INDEX(VerifiedDeploymentLookup[],MATCH(M3606,Verified_Deployment_Type,0),2),INDEX(DeploymentLookup[],MATCH(N3606,Deployment_Type,0),2)),0)</f>
        <v>0</v>
      </c>
      <c r="P3606" s="17" t="s">
        <v>65</v>
      </c>
      <c r="Q3606" s="17">
        <f>INDEX(RegionLookup[],MATCH('Customer Data'!$P3606,Region,0),3)</f>
        <v>2</v>
      </c>
      <c r="R3606" s="59" t="s">
        <v>92</v>
      </c>
      <c r="S3606" s="49">
        <f>IFERROR(INDEX(CompanySizeLookup[],MATCH('Customer Data'!$R3606,of_Employees,0),2),1)</f>
        <v>3</v>
      </c>
      <c r="T3606" s="17"/>
      <c r="U3606" s="50">
        <v>23133.599999999999</v>
      </c>
      <c r="V3606" s="50">
        <v>17350.2</v>
      </c>
      <c r="W3606" s="46">
        <v>44758</v>
      </c>
      <c r="X3606" s="17" t="s">
        <v>303</v>
      </c>
      <c r="Y3606" s="17" t="str">
        <f>IFERROR(INDEX(IndustryLookup[],MATCH(X3606,Industry,0),2),"Not Specified")</f>
        <v>Food/Beverage</v>
      </c>
      <c r="Z3606" s="17">
        <f>INDEX(MetaIndustryLookup[],MATCH('Customer Data'!$Y3606,[0]!Meta_Industry,0),2)</f>
        <v>18</v>
      </c>
      <c r="AA3606" s="17"/>
      <c r="AB3606" s="17">
        <v>179</v>
      </c>
      <c r="AC3606" s="17" t="s">
        <v>19610</v>
      </c>
      <c r="AD3606" s="17" t="s">
        <v>781</v>
      </c>
      <c r="AE3606" s="17">
        <f>IF('Customer Data'!$AD3606="",0,1)</f>
        <v>1</v>
      </c>
      <c r="AF3606" s="17"/>
      <c r="AG3606" s="50">
        <v>0</v>
      </c>
      <c r="AH3606" s="50">
        <v>0</v>
      </c>
      <c r="AI3606" s="17"/>
      <c r="AJ3606" s="51" t="s">
        <v>20517</v>
      </c>
      <c r="AK3606" s="17"/>
      <c r="AL3606" s="17"/>
      <c r="AM3606" s="17"/>
      <c r="AN3606" s="17"/>
      <c r="AO3606" s="17"/>
      <c r="AP3606" s="17" t="s">
        <v>18319</v>
      </c>
      <c r="AQ3606" s="17"/>
      <c r="AR3606" s="17"/>
      <c r="AS3606" s="17"/>
      <c r="AT3606" s="17">
        <v>179</v>
      </c>
      <c r="AU3606" s="50">
        <v>0</v>
      </c>
      <c r="AV3606" s="17" t="s">
        <v>14748</v>
      </c>
      <c r="AW3606" s="17">
        <v>3</v>
      </c>
      <c r="AX3606" s="17">
        <v>12</v>
      </c>
      <c r="AY3606" s="17">
        <v>1</v>
      </c>
      <c r="AZ3606" s="17"/>
      <c r="BA3606" s="17" t="s">
        <v>783</v>
      </c>
      <c r="BB3606" s="17" t="s">
        <v>40</v>
      </c>
      <c r="BC3606" s="17"/>
      <c r="BD3606" s="17" t="s">
        <v>784</v>
      </c>
      <c r="BE3606" s="17"/>
    </row>
    <row r="3607" spans="1:57" ht="16" customHeight="1">
      <c r="A3607" s="19" t="s">
        <v>14753</v>
      </c>
      <c r="B3607" s="19" t="s">
        <v>14754</v>
      </c>
      <c r="C3607" s="53">
        <v>42853</v>
      </c>
      <c r="D3607" s="54">
        <f ca="1">DATEDIF('Customer Data'!$C3607,TODAY(),"d")/365</f>
        <v>2.8136986301369862</v>
      </c>
      <c r="E3607" s="19" t="s">
        <v>74</v>
      </c>
      <c r="F3607" s="19">
        <f>IFERROR(INDEX(AccountStatusTable[],MATCH('Customer Data'!$E3607,Account_Status,0),2),3)</f>
        <v>3</v>
      </c>
      <c r="G3607" s="19" t="s">
        <v>61</v>
      </c>
      <c r="H3607" s="19" t="s">
        <v>61</v>
      </c>
      <c r="I3607" s="19" t="s">
        <v>14755</v>
      </c>
      <c r="J3607" s="19"/>
      <c r="K3607" s="19" t="s">
        <v>140</v>
      </c>
      <c r="L3607" s="19" t="s">
        <v>33</v>
      </c>
      <c r="M3607" s="19" t="s">
        <v>34</v>
      </c>
      <c r="N3607" s="19" t="s">
        <v>19611</v>
      </c>
      <c r="O3607" s="19">
        <f>IFERROR(IFERROR(INDEX(VerifiedDeploymentLookup[],MATCH(M3607,Verified_Deployment_Type,0),2),INDEX(DeploymentLookup[],MATCH(N3607,Deployment_Type,0),2)),0)</f>
        <v>0</v>
      </c>
      <c r="P3607" s="19" t="s">
        <v>65</v>
      </c>
      <c r="Q3607" s="19">
        <f>INDEX(RegionLookup[],MATCH('Customer Data'!$P3607,Region,0),3)</f>
        <v>2</v>
      </c>
      <c r="R3607" s="27">
        <v>18568</v>
      </c>
      <c r="S3607" s="56">
        <f>IFERROR(INDEX(CompanySizeLookup[],MATCH('Customer Data'!$R3607,of_Employees,0),2),1)</f>
        <v>2</v>
      </c>
      <c r="T3607" s="19"/>
      <c r="U3607" s="57">
        <v>14040</v>
      </c>
      <c r="V3607" s="57">
        <v>11232</v>
      </c>
      <c r="W3607" s="53">
        <v>43949</v>
      </c>
      <c r="X3607" s="19" t="s">
        <v>1091</v>
      </c>
      <c r="Y3607" s="19" t="str">
        <f>IFERROR(INDEX(IndustryLookup[],MATCH(X3607,Industry,0),2),"Not Specified")</f>
        <v>Not for Profit</v>
      </c>
      <c r="Z3607" s="19">
        <f>INDEX(MetaIndustryLookup[],MATCH('Customer Data'!$Y3607,[0]!Meta_Industry,0),2)</f>
        <v>29</v>
      </c>
      <c r="AA3607" s="19"/>
      <c r="AB3607" s="19">
        <v>8322</v>
      </c>
      <c r="AC3607" s="19"/>
      <c r="AD3607" s="19" t="s">
        <v>562</v>
      </c>
      <c r="AE3607" s="19">
        <f>IF('Customer Data'!$AD3607="",0,1)</f>
        <v>1</v>
      </c>
      <c r="AF3607" s="19" t="s">
        <v>14756</v>
      </c>
      <c r="AG3607" s="57">
        <v>0</v>
      </c>
      <c r="AH3607" s="57">
        <v>0</v>
      </c>
      <c r="AI3607" s="19"/>
      <c r="AJ3607" s="58" t="s">
        <v>20516</v>
      </c>
      <c r="AK3607" s="19"/>
      <c r="AL3607" s="19"/>
      <c r="AM3607" s="19"/>
      <c r="AN3607" s="19"/>
      <c r="AO3607" s="19"/>
      <c r="AP3607" s="19" t="s">
        <v>18319</v>
      </c>
      <c r="AQ3607" s="19"/>
      <c r="AR3607" s="19"/>
      <c r="AS3607" s="19"/>
      <c r="AT3607" s="19">
        <v>8322</v>
      </c>
      <c r="AU3607" s="57">
        <v>0</v>
      </c>
      <c r="AV3607" s="19" t="s">
        <v>14757</v>
      </c>
      <c r="AW3607" s="19"/>
      <c r="AX3607" s="19"/>
      <c r="AY3607" s="19"/>
      <c r="AZ3607" s="19" t="s">
        <v>18323</v>
      </c>
      <c r="BA3607" s="19" t="s">
        <v>69</v>
      </c>
      <c r="BB3607" s="19" t="s">
        <v>40</v>
      </c>
      <c r="BC3607" s="19"/>
      <c r="BD3607" s="19" t="s">
        <v>563</v>
      </c>
      <c r="BE3607" s="19"/>
    </row>
    <row r="3608" spans="1:57" ht="16" customHeight="1">
      <c r="A3608" s="17" t="s">
        <v>14758</v>
      </c>
      <c r="B3608" s="17" t="s">
        <v>14759</v>
      </c>
      <c r="C3608" s="46">
        <v>43238</v>
      </c>
      <c r="D3608" s="47">
        <f ca="1">DATEDIF('Customer Data'!$C3608,TODAY(),"d")/365</f>
        <v>1.7589041095890412</v>
      </c>
      <c r="E3608" s="17" t="s">
        <v>74</v>
      </c>
      <c r="F3608" s="17">
        <f>IFERROR(INDEX(AccountStatusTable[],MATCH('Customer Data'!$E3608,Account_Status,0),2),3)</f>
        <v>3</v>
      </c>
      <c r="G3608" s="17" t="s">
        <v>212</v>
      </c>
      <c r="H3608" s="17" t="s">
        <v>177</v>
      </c>
      <c r="I3608" s="17" t="s">
        <v>1523</v>
      </c>
      <c r="J3608" s="17" t="s">
        <v>845</v>
      </c>
      <c r="K3608" s="17" t="s">
        <v>390</v>
      </c>
      <c r="L3608" s="17" t="s">
        <v>33</v>
      </c>
      <c r="M3608" s="17" t="s">
        <v>64</v>
      </c>
      <c r="N3608" s="17" t="s">
        <v>19611</v>
      </c>
      <c r="O3608" s="17">
        <f>IFERROR(IFERROR(INDEX(VerifiedDeploymentLookup[],MATCH(M3608,Verified_Deployment_Type,0),2),INDEX(DeploymentLookup[],MATCH(N3608,Deployment_Type,0),2)),0)</f>
        <v>1</v>
      </c>
      <c r="P3608" s="17" t="s">
        <v>390</v>
      </c>
      <c r="Q3608" s="17">
        <f>INDEX(RegionLookup[],MATCH('Customer Data'!$P3608,Region,0),3)</f>
        <v>1</v>
      </c>
      <c r="R3608" s="48">
        <v>18568</v>
      </c>
      <c r="S3608" s="49">
        <f>IFERROR(INDEX(CompanySizeLookup[],MATCH('Customer Data'!$R3608,of_Employees,0),2),1)</f>
        <v>2</v>
      </c>
      <c r="T3608" s="17"/>
      <c r="U3608" s="50">
        <v>12480</v>
      </c>
      <c r="V3608" s="50">
        <v>9984</v>
      </c>
      <c r="W3608" s="46">
        <v>43969</v>
      </c>
      <c r="X3608" s="17" t="s">
        <v>510</v>
      </c>
      <c r="Y3608" s="17" t="str">
        <f>IFERROR(INDEX(IndustryLookup[],MATCH(X3608,Industry,0),2),"Not Specified")</f>
        <v>Education</v>
      </c>
      <c r="Z3608" s="17">
        <f>INDEX(MetaIndustryLookup[],MATCH('Customer Data'!$Y3608,[0]!Meta_Industry,0),2)</f>
        <v>10</v>
      </c>
      <c r="AA3608" s="17"/>
      <c r="AB3608" s="17">
        <v>8611</v>
      </c>
      <c r="AC3608" s="17" t="s">
        <v>19610</v>
      </c>
      <c r="AD3608" s="17" t="s">
        <v>842</v>
      </c>
      <c r="AE3608" s="17">
        <f>IF('Customer Data'!$AD3608="",0,1)</f>
        <v>1</v>
      </c>
      <c r="AF3608" s="17" t="s">
        <v>14760</v>
      </c>
      <c r="AG3608" s="50">
        <v>0</v>
      </c>
      <c r="AH3608" s="50">
        <v>0</v>
      </c>
      <c r="AI3608" s="17"/>
      <c r="AJ3608" s="51" t="s">
        <v>19639</v>
      </c>
      <c r="AK3608" s="17"/>
      <c r="AL3608" s="17"/>
      <c r="AM3608" s="17"/>
      <c r="AN3608" s="17"/>
      <c r="AO3608" s="17"/>
      <c r="AP3608" s="17" t="s">
        <v>18319</v>
      </c>
      <c r="AQ3608" s="17"/>
      <c r="AR3608" s="17"/>
      <c r="AS3608" s="17"/>
      <c r="AT3608" s="17">
        <v>8611</v>
      </c>
      <c r="AU3608" s="50">
        <v>0</v>
      </c>
      <c r="AV3608" s="17" t="s">
        <v>14761</v>
      </c>
      <c r="AW3608" s="17">
        <v>9</v>
      </c>
      <c r="AX3608" s="17">
        <v>20</v>
      </c>
      <c r="AY3608" s="17">
        <v>10</v>
      </c>
      <c r="AZ3608" s="17" t="s">
        <v>18323</v>
      </c>
      <c r="BA3608" s="17" t="s">
        <v>844</v>
      </c>
      <c r="BB3608" s="17" t="s">
        <v>845</v>
      </c>
      <c r="BC3608" s="17"/>
      <c r="BD3608" s="17" t="s">
        <v>846</v>
      </c>
      <c r="BE3608" s="17"/>
    </row>
    <row r="3609" spans="1:57" ht="16" customHeight="1">
      <c r="A3609" s="19" t="s">
        <v>14762</v>
      </c>
      <c r="B3609" s="19" t="s">
        <v>14763</v>
      </c>
      <c r="C3609" s="53">
        <v>42636</v>
      </c>
      <c r="D3609" s="54">
        <f ca="1">DATEDIF('Customer Data'!$C3609,TODAY(),"d")/365</f>
        <v>3.408219178082192</v>
      </c>
      <c r="E3609" s="19" t="s">
        <v>27</v>
      </c>
      <c r="F3609" s="19">
        <f>IFERROR(INDEX(AccountStatusTable[],MATCH('Customer Data'!$E3609,Account_Status,0),2),3)</f>
        <v>1</v>
      </c>
      <c r="G3609" s="19" t="s">
        <v>99</v>
      </c>
      <c r="H3609" s="19" t="s">
        <v>177</v>
      </c>
      <c r="I3609" s="19" t="s">
        <v>223</v>
      </c>
      <c r="J3609" s="19" t="s">
        <v>224</v>
      </c>
      <c r="K3609" s="19" t="s">
        <v>390</v>
      </c>
      <c r="L3609" s="19" t="s">
        <v>33</v>
      </c>
      <c r="M3609" s="19" t="s">
        <v>34</v>
      </c>
      <c r="N3609" s="19" t="s">
        <v>19614</v>
      </c>
      <c r="O3609" s="19">
        <f>IFERROR(IFERROR(INDEX(VerifiedDeploymentLookup[],MATCH(M3609,Verified_Deployment_Type,0),2),INDEX(DeploymentLookup[],MATCH(N3609,Deployment_Type,0),2)),0)</f>
        <v>0</v>
      </c>
      <c r="P3609" s="19" t="s">
        <v>390</v>
      </c>
      <c r="Q3609" s="19">
        <f>INDEX(RegionLookup[],MATCH('Customer Data'!$P3609,Region,0),3)</f>
        <v>1</v>
      </c>
      <c r="R3609" s="27">
        <v>18568</v>
      </c>
      <c r="S3609" s="56">
        <f>IFERROR(INDEX(CompanySizeLookup[],MATCH('Customer Data'!$R3609,of_Employees,0),2),1)</f>
        <v>2</v>
      </c>
      <c r="T3609" s="19"/>
      <c r="U3609" s="57">
        <v>9360</v>
      </c>
      <c r="V3609" s="57">
        <v>7488</v>
      </c>
      <c r="W3609" s="53">
        <v>44097</v>
      </c>
      <c r="X3609" s="19" t="s">
        <v>66</v>
      </c>
      <c r="Y3609" s="19" t="str">
        <f>IFERROR(INDEX(IndustryLookup[],MATCH(X3609,Industry,0),2),"Not Specified")</f>
        <v>Healthcare</v>
      </c>
      <c r="Z3609" s="19">
        <f>INDEX(MetaIndustryLookup[],MATCH('Customer Data'!$Y3609,[0]!Meta_Industry,0),2)</f>
        <v>20</v>
      </c>
      <c r="AA3609" s="19"/>
      <c r="AB3609" s="19"/>
      <c r="AC3609" s="19" t="s">
        <v>19610</v>
      </c>
      <c r="AD3609" s="19" t="s">
        <v>221</v>
      </c>
      <c r="AE3609" s="19">
        <f>IF('Customer Data'!$AD3609="",0,1)</f>
        <v>1</v>
      </c>
      <c r="AF3609" s="19"/>
      <c r="AG3609" s="57">
        <v>0</v>
      </c>
      <c r="AH3609" s="57">
        <v>0</v>
      </c>
      <c r="AI3609" s="19"/>
      <c r="AJ3609" s="58" t="s">
        <v>20515</v>
      </c>
      <c r="AK3609" s="19" t="s">
        <v>18872</v>
      </c>
      <c r="AL3609" s="19">
        <v>60</v>
      </c>
      <c r="AM3609" s="19" t="s">
        <v>18346</v>
      </c>
      <c r="AN3609" s="19" t="s">
        <v>18345</v>
      </c>
      <c r="AO3609" s="19"/>
      <c r="AP3609" s="19" t="s">
        <v>18319</v>
      </c>
      <c r="AQ3609" s="19"/>
      <c r="AR3609" s="19"/>
      <c r="AS3609" s="19"/>
      <c r="AT3609" s="19"/>
      <c r="AU3609" s="57">
        <v>0</v>
      </c>
      <c r="AV3609" s="19" t="s">
        <v>14764</v>
      </c>
      <c r="AW3609" s="19">
        <v>4</v>
      </c>
      <c r="AX3609" s="19">
        <v>2</v>
      </c>
      <c r="AY3609" s="19">
        <v>2</v>
      </c>
      <c r="AZ3609" s="19"/>
      <c r="BA3609" s="19" t="s">
        <v>223</v>
      </c>
      <c r="BB3609" s="19" t="s">
        <v>224</v>
      </c>
      <c r="BC3609" s="19"/>
      <c r="BD3609" s="19" t="s">
        <v>225</v>
      </c>
      <c r="BE3609" s="19"/>
    </row>
    <row r="3610" spans="1:57" ht="16" customHeight="1">
      <c r="A3610" s="17" t="s">
        <v>14765</v>
      </c>
      <c r="B3610" s="65" t="s">
        <v>14766</v>
      </c>
      <c r="C3610" s="46">
        <v>42405</v>
      </c>
      <c r="D3610" s="47">
        <f ca="1">DATEDIF('Customer Data'!$C3610,TODAY(),"d")/365</f>
        <v>4.0410958904109586</v>
      </c>
      <c r="E3610" s="17" t="s">
        <v>27</v>
      </c>
      <c r="F3610" s="17">
        <f>IFERROR(INDEX(AccountStatusTable[],MATCH('Customer Data'!$E3610,Account_Status,0),2),3)</f>
        <v>1</v>
      </c>
      <c r="G3610" s="17" t="s">
        <v>28</v>
      </c>
      <c r="H3610" s="17" t="s">
        <v>29</v>
      </c>
      <c r="I3610" s="17" t="s">
        <v>39</v>
      </c>
      <c r="J3610" s="17" t="s">
        <v>39</v>
      </c>
      <c r="K3610" s="17" t="s">
        <v>735</v>
      </c>
      <c r="L3610" s="17" t="s">
        <v>33</v>
      </c>
      <c r="M3610" s="17" t="s">
        <v>34</v>
      </c>
      <c r="N3610" s="17" t="s">
        <v>19614</v>
      </c>
      <c r="O3610" s="17">
        <f>IFERROR(IFERROR(INDEX(VerifiedDeploymentLookup[],MATCH(M3610,Verified_Deployment_Type,0),2),INDEX(DeploymentLookup[],MATCH(N3610,Deployment_Type,0),2)),0)</f>
        <v>0</v>
      </c>
      <c r="P3610" s="17" t="s">
        <v>32</v>
      </c>
      <c r="Q3610" s="17">
        <f>INDEX(RegionLookup[],MATCH('Customer Data'!$P3610,Region,0),3)</f>
        <v>3</v>
      </c>
      <c r="R3610" s="48">
        <v>18568</v>
      </c>
      <c r="S3610" s="49">
        <f>IFERROR(INDEX(CompanySizeLookup[],MATCH('Customer Data'!$R3610,of_Employees,0),2),1)</f>
        <v>2</v>
      </c>
      <c r="T3610" s="17"/>
      <c r="U3610" s="50">
        <v>12737.09</v>
      </c>
      <c r="V3610" s="50">
        <v>9552.82</v>
      </c>
      <c r="W3610" s="46">
        <v>44232</v>
      </c>
      <c r="X3610" s="17" t="s">
        <v>206</v>
      </c>
      <c r="Y3610" s="17" t="str">
        <f>IFERROR(INDEX(IndustryLookup[],MATCH(X3610,Industry,0),2),"Not Specified")</f>
        <v>Construction</v>
      </c>
      <c r="Z3610" s="17">
        <f>INDEX(MetaIndustryLookup[],MATCH('Customer Data'!$Y3610,[0]!Meta_Industry,0),2)</f>
        <v>7</v>
      </c>
      <c r="AA3610" s="17"/>
      <c r="AB3610" s="17">
        <v>7389</v>
      </c>
      <c r="AC3610" s="17"/>
      <c r="AD3610" s="17" t="s">
        <v>36</v>
      </c>
      <c r="AE3610" s="17">
        <f>IF('Customer Data'!$AD3610="",0,1)</f>
        <v>1</v>
      </c>
      <c r="AF3610" s="51" t="s">
        <v>14767</v>
      </c>
      <c r="AG3610" s="50">
        <v>0</v>
      </c>
      <c r="AH3610" s="50">
        <v>0</v>
      </c>
      <c r="AI3610" s="17"/>
      <c r="AJ3610" s="51" t="s">
        <v>20514</v>
      </c>
      <c r="AK3610" s="17"/>
      <c r="AL3610" s="17"/>
      <c r="AM3610" s="17"/>
      <c r="AN3610" s="17"/>
      <c r="AO3610" s="17"/>
      <c r="AP3610" s="17" t="s">
        <v>18319</v>
      </c>
      <c r="AQ3610" s="17"/>
      <c r="AR3610" s="17"/>
      <c r="AS3610" s="17"/>
      <c r="AT3610" s="17">
        <v>7389</v>
      </c>
      <c r="AU3610" s="50">
        <v>0</v>
      </c>
      <c r="AV3610" s="17" t="s">
        <v>14768</v>
      </c>
      <c r="AW3610" s="17">
        <v>3</v>
      </c>
      <c r="AX3610" s="17">
        <v>3</v>
      </c>
      <c r="AY3610" s="17">
        <v>3</v>
      </c>
      <c r="AZ3610" s="17" t="s">
        <v>74</v>
      </c>
      <c r="BA3610" s="17" t="s">
        <v>39</v>
      </c>
      <c r="BB3610" s="17" t="s">
        <v>40</v>
      </c>
      <c r="BC3610" s="51" t="s">
        <v>18410</v>
      </c>
      <c r="BD3610" s="17" t="s">
        <v>41</v>
      </c>
      <c r="BE3610" s="17"/>
    </row>
    <row r="3611" spans="1:57" ht="16" customHeight="1">
      <c r="A3611" s="19" t="s">
        <v>14769</v>
      </c>
      <c r="B3611" s="19" t="s">
        <v>14770</v>
      </c>
      <c r="C3611" s="53">
        <v>43584</v>
      </c>
      <c r="D3611" s="54">
        <f ca="1">DATEDIF('Customer Data'!$C3611,TODAY(),"d")/365</f>
        <v>0.81095890410958904</v>
      </c>
      <c r="E3611" s="19" t="s">
        <v>27</v>
      </c>
      <c r="F3611" s="19">
        <f>IFERROR(INDEX(AccountStatusTable[],MATCH('Customer Data'!$E3611,Account_Status,0),2),3)</f>
        <v>1</v>
      </c>
      <c r="G3611" s="19" t="s">
        <v>218</v>
      </c>
      <c r="H3611" s="19" t="s">
        <v>213</v>
      </c>
      <c r="I3611" s="19" t="s">
        <v>1700</v>
      </c>
      <c r="J3611" s="19" t="s">
        <v>724</v>
      </c>
      <c r="K3611" s="19" t="s">
        <v>103</v>
      </c>
      <c r="L3611" s="19" t="s">
        <v>33</v>
      </c>
      <c r="M3611" s="19" t="s">
        <v>64</v>
      </c>
      <c r="N3611" s="19" t="s">
        <v>19611</v>
      </c>
      <c r="O3611" s="19">
        <f>IFERROR(IFERROR(INDEX(VerifiedDeploymentLookup[],MATCH(M3611,Verified_Deployment_Type,0),2),INDEX(DeploymentLookup[],MATCH(N3611,Deployment_Type,0),2)),0)</f>
        <v>1</v>
      </c>
      <c r="P3611" s="19" t="s">
        <v>104</v>
      </c>
      <c r="Q3611" s="19">
        <f>INDEX(RegionLookup[],MATCH('Customer Data'!$P3611,Region,0),3)</f>
        <v>1</v>
      </c>
      <c r="R3611" s="27">
        <v>18568</v>
      </c>
      <c r="S3611" s="56">
        <f>IFERROR(INDEX(CompanySizeLookup[],MATCH('Customer Data'!$R3611,of_Employees,0),2),1)</f>
        <v>2</v>
      </c>
      <c r="T3611" s="19"/>
      <c r="U3611" s="57">
        <v>19828.8</v>
      </c>
      <c r="V3611" s="57">
        <v>14871.6</v>
      </c>
      <c r="W3611" s="53">
        <v>43950</v>
      </c>
      <c r="X3611" s="19" t="s">
        <v>35</v>
      </c>
      <c r="Y3611" s="19" t="str">
        <f>IFERROR(INDEX(IndustryLookup[],MATCH(X3611,Industry,0),2),"Not Specified")</f>
        <v>Information and Communication Technology (ICT)</v>
      </c>
      <c r="Z3611" s="19">
        <f>INDEX(MetaIndustryLookup[],MATCH('Customer Data'!$Y3611,[0]!Meta_Industry,0),2)</f>
        <v>23</v>
      </c>
      <c r="AA3611" s="19"/>
      <c r="AB3611" s="19">
        <v>48</v>
      </c>
      <c r="AC3611" s="19"/>
      <c r="AD3611" s="19" t="s">
        <v>707</v>
      </c>
      <c r="AE3611" s="19">
        <f>IF('Customer Data'!$AD3611="",0,1)</f>
        <v>1</v>
      </c>
      <c r="AF3611" s="19"/>
      <c r="AG3611" s="19"/>
      <c r="AH3611" s="19"/>
      <c r="AI3611" s="19"/>
      <c r="AJ3611" s="58" t="s">
        <v>20513</v>
      </c>
      <c r="AK3611" s="19" t="s">
        <v>18861</v>
      </c>
      <c r="AL3611" s="19">
        <v>30</v>
      </c>
      <c r="AM3611" s="19" t="s">
        <v>18327</v>
      </c>
      <c r="AN3611" s="19" t="s">
        <v>18326</v>
      </c>
      <c r="AO3611" s="19">
        <v>2005</v>
      </c>
      <c r="AP3611" s="19" t="s">
        <v>18319</v>
      </c>
      <c r="AQ3611" s="19"/>
      <c r="AR3611" s="19"/>
      <c r="AS3611" s="19"/>
      <c r="AT3611" s="19">
        <v>48</v>
      </c>
      <c r="AU3611" s="19"/>
      <c r="AV3611" s="19" t="s">
        <v>14771</v>
      </c>
      <c r="AW3611" s="19">
        <v>3</v>
      </c>
      <c r="AX3611" s="19">
        <v>3</v>
      </c>
      <c r="AY3611" s="19">
        <v>2</v>
      </c>
      <c r="AZ3611" s="19"/>
      <c r="BA3611" s="19" t="s">
        <v>531</v>
      </c>
      <c r="BB3611" s="19" t="s">
        <v>145</v>
      </c>
      <c r="BC3611" s="58" t="s">
        <v>18365</v>
      </c>
      <c r="BD3611" s="19" t="s">
        <v>709</v>
      </c>
      <c r="BE3611" s="19"/>
    </row>
    <row r="3612" spans="1:57" ht="16" customHeight="1">
      <c r="A3612" s="17" t="s">
        <v>14772</v>
      </c>
      <c r="B3612" s="17" t="s">
        <v>14773</v>
      </c>
      <c r="C3612" s="46">
        <v>42438</v>
      </c>
      <c r="D3612" s="47">
        <f ca="1">DATEDIF('Customer Data'!$C3612,TODAY(),"d")/365</f>
        <v>3.9506849315068493</v>
      </c>
      <c r="E3612" s="17" t="s">
        <v>27</v>
      </c>
      <c r="F3612" s="17">
        <f>IFERROR(INDEX(AccountStatusTable[],MATCH('Customer Data'!$E3612,Account_Status,0),2),3)</f>
        <v>1</v>
      </c>
      <c r="G3612" s="17" t="s">
        <v>76</v>
      </c>
      <c r="H3612" s="17" t="s">
        <v>76</v>
      </c>
      <c r="I3612" s="17" t="s">
        <v>14774</v>
      </c>
      <c r="J3612" s="17" t="s">
        <v>40</v>
      </c>
      <c r="K3612" s="17" t="s">
        <v>293</v>
      </c>
      <c r="L3612" s="17" t="s">
        <v>33</v>
      </c>
      <c r="M3612" s="17" t="s">
        <v>64</v>
      </c>
      <c r="N3612" s="17" t="s">
        <v>19614</v>
      </c>
      <c r="O3612" s="17">
        <f>IFERROR(IFERROR(INDEX(VerifiedDeploymentLookup[],MATCH(M3612,Verified_Deployment_Type,0),2),INDEX(DeploymentLookup[],MATCH(N3612,Deployment_Type,0),2)),0)</f>
        <v>1</v>
      </c>
      <c r="P3612" s="17" t="s">
        <v>65</v>
      </c>
      <c r="Q3612" s="17">
        <f>INDEX(RegionLookup[],MATCH('Customer Data'!$P3612,Region,0),3)</f>
        <v>2</v>
      </c>
      <c r="R3612" s="48">
        <v>18568</v>
      </c>
      <c r="S3612" s="49">
        <f>IFERROR(INDEX(CompanySizeLookup[],MATCH('Customer Data'!$R3612,of_Employees,0),2),1)</f>
        <v>2</v>
      </c>
      <c r="T3612" s="17"/>
      <c r="U3612" s="50">
        <v>12168</v>
      </c>
      <c r="V3612" s="50">
        <v>12168</v>
      </c>
      <c r="W3612" s="46">
        <v>43899</v>
      </c>
      <c r="X3612" s="17" t="s">
        <v>35</v>
      </c>
      <c r="Y3612" s="17" t="str">
        <f>IFERROR(INDEX(IndustryLookup[],MATCH(X3612,Industry,0),2),"Not Specified")</f>
        <v>Information and Communication Technology (ICT)</v>
      </c>
      <c r="Z3612" s="17">
        <f>INDEX(MetaIndustryLookup[],MATCH('Customer Data'!$Y3612,[0]!Meta_Industry,0),2)</f>
        <v>23</v>
      </c>
      <c r="AA3612" s="17"/>
      <c r="AB3612" s="17">
        <v>5045</v>
      </c>
      <c r="AC3612" s="17"/>
      <c r="AD3612" s="17"/>
      <c r="AE3612" s="17">
        <f>IF('Customer Data'!$AD3612="",0,1)</f>
        <v>0</v>
      </c>
      <c r="AF3612" s="17" t="s">
        <v>14775</v>
      </c>
      <c r="AG3612" s="50">
        <v>0</v>
      </c>
      <c r="AH3612" s="50">
        <v>0</v>
      </c>
      <c r="AI3612" s="17"/>
      <c r="AJ3612" s="51" t="s">
        <v>20512</v>
      </c>
      <c r="AK3612" s="17"/>
      <c r="AL3612" s="17"/>
      <c r="AM3612" s="17"/>
      <c r="AN3612" s="17"/>
      <c r="AO3612" s="17"/>
      <c r="AP3612" s="17" t="s">
        <v>18325</v>
      </c>
      <c r="AQ3612" s="17"/>
      <c r="AR3612" s="17"/>
      <c r="AS3612" s="17"/>
      <c r="AT3612" s="17">
        <v>5045</v>
      </c>
      <c r="AU3612" s="50">
        <v>0</v>
      </c>
      <c r="AV3612" s="17" t="s">
        <v>14776</v>
      </c>
      <c r="AW3612" s="17"/>
      <c r="AX3612" s="17"/>
      <c r="AY3612" s="17"/>
      <c r="AZ3612" s="17"/>
      <c r="BA3612" s="17"/>
      <c r="BB3612" s="17"/>
      <c r="BC3612" s="17"/>
      <c r="BD3612" s="17"/>
      <c r="BE3612" s="17"/>
    </row>
    <row r="3613" spans="1:57" ht="16" customHeight="1">
      <c r="A3613" s="19" t="s">
        <v>14777</v>
      </c>
      <c r="B3613" s="19" t="s">
        <v>14778</v>
      </c>
      <c r="C3613" s="53">
        <v>43830</v>
      </c>
      <c r="D3613" s="54">
        <f ca="1">DATEDIF('Customer Data'!$C3613,TODAY(),"d")/365</f>
        <v>0.13698630136986301</v>
      </c>
      <c r="E3613" s="19" t="s">
        <v>74</v>
      </c>
      <c r="F3613" s="19">
        <f>IFERROR(INDEX(AccountStatusTable[],MATCH('Customer Data'!$E3613,Account_Status,0),2),3)</f>
        <v>3</v>
      </c>
      <c r="G3613" s="19" t="s">
        <v>167</v>
      </c>
      <c r="H3613" s="19" t="s">
        <v>29</v>
      </c>
      <c r="I3613" s="19"/>
      <c r="J3613" s="19"/>
      <c r="K3613" s="19" t="s">
        <v>168</v>
      </c>
      <c r="L3613" s="19" t="s">
        <v>33</v>
      </c>
      <c r="M3613" s="19" t="s">
        <v>64</v>
      </c>
      <c r="N3613" s="19" t="s">
        <v>19611</v>
      </c>
      <c r="O3613" s="19">
        <f>IFERROR(IFERROR(INDEX(VerifiedDeploymentLookup[],MATCH(M3613,Verified_Deployment_Type,0),2),INDEX(DeploymentLookup[],MATCH(N3613,Deployment_Type,0),2)),0)</f>
        <v>1</v>
      </c>
      <c r="P3613" s="19" t="s">
        <v>49</v>
      </c>
      <c r="Q3613" s="19">
        <f>INDEX(RegionLookup[],MATCH('Customer Data'!$P3613,Region,0),3)</f>
        <v>3</v>
      </c>
      <c r="R3613" s="27">
        <v>18568</v>
      </c>
      <c r="S3613" s="56">
        <f>IFERROR(INDEX(CompanySizeLookup[],MATCH('Customer Data'!$R3613,of_Employees,0),2),1)</f>
        <v>2</v>
      </c>
      <c r="T3613" s="19"/>
      <c r="U3613" s="57">
        <v>4924.8</v>
      </c>
      <c r="V3613" s="57">
        <v>3693.6</v>
      </c>
      <c r="W3613" s="53">
        <v>44926</v>
      </c>
      <c r="X3613" s="19" t="s">
        <v>180</v>
      </c>
      <c r="Y3613" s="19" t="str">
        <f>IFERROR(INDEX(IndustryLookup[],MATCH(X3613,Industry,0),2),"Not Specified")</f>
        <v>Financial Services</v>
      </c>
      <c r="Z3613" s="19">
        <f>INDEX(MetaIndustryLookup[],MATCH('Customer Data'!$Y3613,[0]!Meta_Industry,0),2)</f>
        <v>4</v>
      </c>
      <c r="AA3613" s="19"/>
      <c r="AB3613" s="19"/>
      <c r="AC3613" s="19"/>
      <c r="AD3613" s="19" t="s">
        <v>645</v>
      </c>
      <c r="AE3613" s="19">
        <f>IF('Customer Data'!$AD3613="",0,1)</f>
        <v>1</v>
      </c>
      <c r="AF3613" s="19"/>
      <c r="AG3613" s="19"/>
      <c r="AH3613" s="19"/>
      <c r="AI3613" s="19"/>
      <c r="AJ3613" s="58" t="s">
        <v>20200</v>
      </c>
      <c r="AK3613" s="19"/>
      <c r="AL3613" s="19"/>
      <c r="AM3613" s="19"/>
      <c r="AN3613" s="19"/>
      <c r="AO3613" s="19"/>
      <c r="AP3613" s="19" t="s">
        <v>18319</v>
      </c>
      <c r="AQ3613" s="19"/>
      <c r="AR3613" s="19"/>
      <c r="AS3613" s="19"/>
      <c r="AT3613" s="19"/>
      <c r="AU3613" s="19"/>
      <c r="AV3613" s="19"/>
      <c r="AW3613" s="19"/>
      <c r="AX3613" s="19"/>
      <c r="AY3613" s="19"/>
      <c r="AZ3613" s="19"/>
      <c r="BA3613" s="19" t="s">
        <v>647</v>
      </c>
      <c r="BB3613" s="19" t="s">
        <v>648</v>
      </c>
      <c r="BC3613" s="19"/>
      <c r="BD3613" s="19"/>
      <c r="BE3613" s="19"/>
    </row>
    <row r="3614" spans="1:57" ht="16" customHeight="1">
      <c r="A3614" s="17" t="s">
        <v>14779</v>
      </c>
      <c r="B3614" s="17" t="s">
        <v>14780</v>
      </c>
      <c r="C3614" s="46">
        <v>43367</v>
      </c>
      <c r="D3614" s="47">
        <f ca="1">DATEDIF('Customer Data'!$C3614,TODAY(),"d")/365</f>
        <v>1.4054794520547946</v>
      </c>
      <c r="E3614" s="17" t="s">
        <v>74</v>
      </c>
      <c r="F3614" s="17">
        <f>IFERROR(INDEX(AccountStatusTable[],MATCH('Customer Data'!$E3614,Account_Status,0),2),3)</f>
        <v>3</v>
      </c>
      <c r="G3614" s="17" t="s">
        <v>257</v>
      </c>
      <c r="H3614" s="17" t="s">
        <v>257</v>
      </c>
      <c r="I3614" s="17" t="s">
        <v>2184</v>
      </c>
      <c r="J3614" s="17"/>
      <c r="K3614" s="17" t="s">
        <v>586</v>
      </c>
      <c r="L3614" s="17" t="s">
        <v>33</v>
      </c>
      <c r="M3614" s="17" t="s">
        <v>34</v>
      </c>
      <c r="N3614" s="17" t="s">
        <v>19614</v>
      </c>
      <c r="O3614" s="17">
        <f>IFERROR(IFERROR(INDEX(VerifiedDeploymentLookup[],MATCH(M3614,Verified_Deployment_Type,0),2),INDEX(DeploymentLookup[],MATCH(N3614,Deployment_Type,0),2)),0)</f>
        <v>0</v>
      </c>
      <c r="P3614" s="17" t="s">
        <v>65</v>
      </c>
      <c r="Q3614" s="17">
        <f>INDEX(RegionLookup[],MATCH('Customer Data'!$P3614,Region,0),3)</f>
        <v>2</v>
      </c>
      <c r="R3614" s="59" t="s">
        <v>335</v>
      </c>
      <c r="S3614" s="49">
        <f>IFERROR(INDEX(CompanySizeLookup[],MATCH('Customer Data'!$R3614,of_Employees,0),2),1)</f>
        <v>3</v>
      </c>
      <c r="T3614" s="17"/>
      <c r="U3614" s="50">
        <v>34700.400000000001</v>
      </c>
      <c r="V3614" s="50">
        <v>26025.3</v>
      </c>
      <c r="W3614" s="46">
        <v>44463</v>
      </c>
      <c r="X3614" s="17" t="s">
        <v>129</v>
      </c>
      <c r="Y3614" s="17" t="str">
        <f>IFERROR(INDEX(IndustryLookup[],MATCH(X3614,Industry,0),2),"Not Specified")</f>
        <v>Government and Public Sector</v>
      </c>
      <c r="Z3614" s="17">
        <f>INDEX(MetaIndustryLookup[],MATCH('Customer Data'!$Y3614,[0]!Meta_Industry,0),2)</f>
        <v>19</v>
      </c>
      <c r="AA3614" s="17"/>
      <c r="AB3614" s="17">
        <v>3721</v>
      </c>
      <c r="AC3614" s="17" t="s">
        <v>19610</v>
      </c>
      <c r="AD3614" s="17" t="s">
        <v>588</v>
      </c>
      <c r="AE3614" s="17">
        <f>IF('Customer Data'!$AD3614="",0,1)</f>
        <v>1</v>
      </c>
      <c r="AF3614" s="51" t="s">
        <v>14781</v>
      </c>
      <c r="AG3614" s="50">
        <v>0</v>
      </c>
      <c r="AH3614" s="50">
        <v>0</v>
      </c>
      <c r="AI3614" s="17"/>
      <c r="AJ3614" s="51" t="s">
        <v>19632</v>
      </c>
      <c r="AK3614" s="17"/>
      <c r="AL3614" s="17"/>
      <c r="AM3614" s="17"/>
      <c r="AN3614" s="17"/>
      <c r="AO3614" s="17"/>
      <c r="AP3614" s="17" t="s">
        <v>18319</v>
      </c>
      <c r="AQ3614" s="17"/>
      <c r="AR3614" s="17"/>
      <c r="AS3614" s="17"/>
      <c r="AT3614" s="17">
        <v>3721</v>
      </c>
      <c r="AU3614" s="50">
        <v>0</v>
      </c>
      <c r="AV3614" s="17" t="s">
        <v>14782</v>
      </c>
      <c r="AW3614" s="17">
        <v>10</v>
      </c>
      <c r="AX3614" s="17">
        <v>13</v>
      </c>
      <c r="AY3614" s="17">
        <v>2</v>
      </c>
      <c r="AZ3614" s="17" t="s">
        <v>1782</v>
      </c>
      <c r="BA3614" s="17" t="s">
        <v>591</v>
      </c>
      <c r="BB3614" s="17" t="s">
        <v>40</v>
      </c>
      <c r="BC3614" s="17"/>
      <c r="BD3614" s="17" t="s">
        <v>592</v>
      </c>
      <c r="BE3614" s="17"/>
    </row>
    <row r="3615" spans="1:57" ht="16" customHeight="1">
      <c r="A3615" s="19" t="s">
        <v>14783</v>
      </c>
      <c r="B3615" s="19" t="s">
        <v>14784</v>
      </c>
      <c r="C3615" s="53">
        <v>43496</v>
      </c>
      <c r="D3615" s="54">
        <f ca="1">DATEDIF('Customer Data'!$C3615,TODAY(),"d")/365</f>
        <v>1.0520547945205478</v>
      </c>
      <c r="E3615" s="19" t="s">
        <v>27</v>
      </c>
      <c r="F3615" s="19">
        <f>IFERROR(INDEX(AccountStatusTable[],MATCH('Customer Data'!$E3615,Account_Status,0),2),3)</f>
        <v>1</v>
      </c>
      <c r="G3615" s="19" t="s">
        <v>61</v>
      </c>
      <c r="H3615" s="19" t="s">
        <v>61</v>
      </c>
      <c r="I3615" s="19" t="s">
        <v>14785</v>
      </c>
      <c r="J3615" s="19" t="s">
        <v>40</v>
      </c>
      <c r="K3615" s="19" t="s">
        <v>293</v>
      </c>
      <c r="L3615" s="19" t="s">
        <v>33</v>
      </c>
      <c r="M3615" s="19" t="s">
        <v>64</v>
      </c>
      <c r="N3615" s="19" t="s">
        <v>19611</v>
      </c>
      <c r="O3615" s="19">
        <f>IFERROR(IFERROR(INDEX(VerifiedDeploymentLookup[],MATCH(M3615,Verified_Deployment_Type,0),2),INDEX(DeploymentLookup[],MATCH(N3615,Deployment_Type,0),2)),0)</f>
        <v>1</v>
      </c>
      <c r="P3615" s="19" t="s">
        <v>65</v>
      </c>
      <c r="Q3615" s="19">
        <f>INDEX(RegionLookup[],MATCH('Customer Data'!$P3615,Region,0),3)</f>
        <v>2</v>
      </c>
      <c r="R3615" s="27">
        <v>18568</v>
      </c>
      <c r="S3615" s="56">
        <f>IFERROR(INDEX(CompanySizeLookup[],MATCH('Customer Data'!$R3615,of_Employees,0),2),1)</f>
        <v>2</v>
      </c>
      <c r="T3615" s="19"/>
      <c r="U3615" s="57">
        <v>6065.28</v>
      </c>
      <c r="V3615" s="57">
        <v>5155.49</v>
      </c>
      <c r="W3615" s="53">
        <v>44592</v>
      </c>
      <c r="X3615" s="19" t="s">
        <v>35</v>
      </c>
      <c r="Y3615" s="19" t="str">
        <f>IFERROR(INDEX(IndustryLookup[],MATCH(X3615,Industry,0),2),"Not Specified")</f>
        <v>Information and Communication Technology (ICT)</v>
      </c>
      <c r="Z3615" s="19">
        <f>INDEX(MetaIndustryLookup[],MATCH('Customer Data'!$Y3615,[0]!Meta_Industry,0),2)</f>
        <v>23</v>
      </c>
      <c r="AA3615" s="19"/>
      <c r="AB3615" s="19">
        <v>73</v>
      </c>
      <c r="AC3615" s="19"/>
      <c r="AD3615" s="19" t="s">
        <v>1221</v>
      </c>
      <c r="AE3615" s="19">
        <f>IF('Customer Data'!$AD3615="",0,1)</f>
        <v>1</v>
      </c>
      <c r="AF3615" s="19"/>
      <c r="AG3615" s="19"/>
      <c r="AH3615" s="19"/>
      <c r="AI3615" s="19"/>
      <c r="AJ3615" s="58" t="s">
        <v>20511</v>
      </c>
      <c r="AK3615" s="19"/>
      <c r="AL3615" s="19"/>
      <c r="AM3615" s="19" t="s">
        <v>18327</v>
      </c>
      <c r="AN3615" s="19" t="s">
        <v>18320</v>
      </c>
      <c r="AO3615" s="19"/>
      <c r="AP3615" s="19" t="s">
        <v>18319</v>
      </c>
      <c r="AQ3615" s="19"/>
      <c r="AR3615" s="19"/>
      <c r="AS3615" s="19"/>
      <c r="AT3615" s="19">
        <v>73</v>
      </c>
      <c r="AU3615" s="19"/>
      <c r="AV3615" s="19" t="s">
        <v>14786</v>
      </c>
      <c r="AW3615" s="19"/>
      <c r="AX3615" s="19"/>
      <c r="AY3615" s="19"/>
      <c r="AZ3615" s="19"/>
      <c r="BA3615" s="19" t="s">
        <v>1224</v>
      </c>
      <c r="BB3615" s="19" t="s">
        <v>40</v>
      </c>
      <c r="BC3615" s="19"/>
      <c r="BD3615" s="19" t="s">
        <v>1225</v>
      </c>
      <c r="BE3615" s="19"/>
    </row>
    <row r="3616" spans="1:57" ht="16" customHeight="1">
      <c r="A3616" s="17" t="s">
        <v>14787</v>
      </c>
      <c r="B3616" s="17" t="s">
        <v>14788</v>
      </c>
      <c r="C3616" s="46">
        <v>43434</v>
      </c>
      <c r="D3616" s="47">
        <f ca="1">DATEDIF('Customer Data'!$C3616,TODAY(),"d")/365</f>
        <v>1.2219178082191782</v>
      </c>
      <c r="E3616" s="17" t="s">
        <v>74</v>
      </c>
      <c r="F3616" s="17">
        <f>IFERROR(INDEX(AccountStatusTable[],MATCH('Customer Data'!$E3616,Account_Status,0),2),3)</f>
        <v>3</v>
      </c>
      <c r="G3616" s="17" t="s">
        <v>60</v>
      </c>
      <c r="H3616" s="17" t="s">
        <v>60</v>
      </c>
      <c r="I3616" s="17" t="s">
        <v>5313</v>
      </c>
      <c r="J3616" s="17"/>
      <c r="K3616" s="17" t="s">
        <v>140</v>
      </c>
      <c r="L3616" s="17" t="s">
        <v>33</v>
      </c>
      <c r="M3616" s="17" t="s">
        <v>64</v>
      </c>
      <c r="N3616" s="17" t="s">
        <v>19611</v>
      </c>
      <c r="O3616" s="17">
        <f>IFERROR(IFERROR(INDEX(VerifiedDeploymentLookup[],MATCH(M3616,Verified_Deployment_Type,0),2),INDEX(DeploymentLookup[],MATCH(N3616,Deployment_Type,0),2)),0)</f>
        <v>1</v>
      </c>
      <c r="P3616" s="17" t="s">
        <v>65</v>
      </c>
      <c r="Q3616" s="17">
        <f>INDEX(RegionLookup[],MATCH('Customer Data'!$P3616,Region,0),3)</f>
        <v>2</v>
      </c>
      <c r="R3616" s="48">
        <v>18568</v>
      </c>
      <c r="S3616" s="49">
        <f>IFERROR(INDEX(CompanySizeLookup[],MATCH('Customer Data'!$R3616,of_Employees,0),2),1)</f>
        <v>2</v>
      </c>
      <c r="T3616" s="17"/>
      <c r="U3616" s="50">
        <v>28620</v>
      </c>
      <c r="V3616" s="50">
        <v>22896</v>
      </c>
      <c r="W3616" s="46">
        <v>44530</v>
      </c>
      <c r="X3616" s="17" t="s">
        <v>141</v>
      </c>
      <c r="Y3616" s="17" t="str">
        <f>IFERROR(INDEX(IndustryLookup[],MATCH(X3616,Industry,0),2),"Not Specified")</f>
        <v>HR/Staffing</v>
      </c>
      <c r="Z3616" s="17">
        <f>INDEX(MetaIndustryLookup[],MATCH('Customer Data'!$Y3616,[0]!Meta_Industry,0),2)</f>
        <v>22</v>
      </c>
      <c r="AA3616" s="17"/>
      <c r="AB3616" s="17">
        <v>73</v>
      </c>
      <c r="AC3616" s="17" t="s">
        <v>19610</v>
      </c>
      <c r="AD3616" s="17" t="s">
        <v>9900</v>
      </c>
      <c r="AE3616" s="17">
        <f>IF('Customer Data'!$AD3616="",0,1)</f>
        <v>1</v>
      </c>
      <c r="AF3616" s="51" t="s">
        <v>14789</v>
      </c>
      <c r="AG3616" s="17"/>
      <c r="AH3616" s="17"/>
      <c r="AI3616" s="17"/>
      <c r="AJ3616" s="51" t="s">
        <v>20510</v>
      </c>
      <c r="AK3616" s="17" t="s">
        <v>18858</v>
      </c>
      <c r="AL3616" s="17"/>
      <c r="AM3616" s="17" t="s">
        <v>18321</v>
      </c>
      <c r="AN3616" s="17" t="s">
        <v>18320</v>
      </c>
      <c r="AO3616" s="17">
        <v>2010</v>
      </c>
      <c r="AP3616" s="17" t="s">
        <v>18319</v>
      </c>
      <c r="AQ3616" s="17"/>
      <c r="AR3616" s="17"/>
      <c r="AS3616" s="17"/>
      <c r="AT3616" s="17">
        <v>73</v>
      </c>
      <c r="AU3616" s="17"/>
      <c r="AV3616" s="17" t="s">
        <v>14790</v>
      </c>
      <c r="AW3616" s="17"/>
      <c r="AX3616" s="17"/>
      <c r="AY3616" s="17"/>
      <c r="AZ3616" s="17"/>
      <c r="BA3616" s="17" t="s">
        <v>9902</v>
      </c>
      <c r="BB3616" s="17"/>
      <c r="BC3616" s="17"/>
      <c r="BD3616" s="17" t="s">
        <v>9903</v>
      </c>
      <c r="BE3616" s="17"/>
    </row>
    <row r="3617" spans="1:57" ht="16" customHeight="1">
      <c r="A3617" s="19" t="s">
        <v>14791</v>
      </c>
      <c r="B3617" s="19" t="s">
        <v>14792</v>
      </c>
      <c r="C3617" s="53">
        <v>43496</v>
      </c>
      <c r="D3617" s="54">
        <f ca="1">DATEDIF('Customer Data'!$C3617,TODAY(),"d")/365</f>
        <v>1.0520547945205478</v>
      </c>
      <c r="E3617" s="19" t="s">
        <v>74</v>
      </c>
      <c r="F3617" s="19">
        <f>IFERROR(INDEX(AccountStatusTable[],MATCH('Customer Data'!$E3617,Account_Status,0),2),3)</f>
        <v>3</v>
      </c>
      <c r="G3617" s="19" t="s">
        <v>61</v>
      </c>
      <c r="H3617" s="19" t="s">
        <v>61</v>
      </c>
      <c r="I3617" s="19" t="s">
        <v>2336</v>
      </c>
      <c r="J3617" s="19" t="s">
        <v>40</v>
      </c>
      <c r="K3617" s="19" t="s">
        <v>140</v>
      </c>
      <c r="L3617" s="19" t="s">
        <v>33</v>
      </c>
      <c r="M3617" s="19" t="s">
        <v>64</v>
      </c>
      <c r="N3617" s="19" t="s">
        <v>19611</v>
      </c>
      <c r="O3617" s="19">
        <f>IFERROR(IFERROR(INDEX(VerifiedDeploymentLookup[],MATCH(M3617,Verified_Deployment_Type,0),2),INDEX(DeploymentLookup[],MATCH(N3617,Deployment_Type,0),2)),0)</f>
        <v>1</v>
      </c>
      <c r="P3617" s="19" t="s">
        <v>65</v>
      </c>
      <c r="Q3617" s="19">
        <f>INDEX(RegionLookup[],MATCH('Customer Data'!$P3617,Region,0),3)</f>
        <v>2</v>
      </c>
      <c r="R3617" s="27">
        <v>18568</v>
      </c>
      <c r="S3617" s="56">
        <f>IFERROR(INDEX(CompanySizeLookup[],MATCH('Customer Data'!$R3617,of_Employees,0),2),1)</f>
        <v>2</v>
      </c>
      <c r="T3617" s="19"/>
      <c r="U3617" s="57">
        <v>12240</v>
      </c>
      <c r="V3617" s="57">
        <v>9180</v>
      </c>
      <c r="W3617" s="53">
        <v>44227</v>
      </c>
      <c r="X3617" s="19" t="s">
        <v>215</v>
      </c>
      <c r="Y3617" s="19" t="str">
        <f>IFERROR(INDEX(IndustryLookup[],MATCH(X3617,Industry,0),2),"Not Specified")</f>
        <v>Manufacturing</v>
      </c>
      <c r="Z3617" s="19">
        <f>INDEX(MetaIndustryLookup[],MATCH('Customer Data'!$Y3617,[0]!Meta_Industry,0),2)</f>
        <v>11</v>
      </c>
      <c r="AA3617" s="19"/>
      <c r="AB3617" s="19"/>
      <c r="AC3617" s="19"/>
      <c r="AD3617" s="19" t="s">
        <v>130</v>
      </c>
      <c r="AE3617" s="19">
        <f>IF('Customer Data'!$AD3617="",0,1)</f>
        <v>1</v>
      </c>
      <c r="AF3617" s="19"/>
      <c r="AG3617" s="19"/>
      <c r="AH3617" s="19"/>
      <c r="AI3617" s="19"/>
      <c r="AJ3617" s="58" t="s">
        <v>20509</v>
      </c>
      <c r="AK3617" s="19"/>
      <c r="AL3617" s="19"/>
      <c r="AM3617" s="19"/>
      <c r="AN3617" s="19"/>
      <c r="AO3617" s="19"/>
      <c r="AP3617" s="19" t="s">
        <v>18319</v>
      </c>
      <c r="AQ3617" s="19"/>
      <c r="AR3617" s="19"/>
      <c r="AS3617" s="19"/>
      <c r="AT3617" s="19"/>
      <c r="AU3617" s="19"/>
      <c r="AV3617" s="19" t="s">
        <v>14793</v>
      </c>
      <c r="AW3617" s="19">
        <v>9</v>
      </c>
      <c r="AX3617" s="19">
        <v>9</v>
      </c>
      <c r="AY3617" s="19">
        <v>4</v>
      </c>
      <c r="AZ3617" s="19" t="s">
        <v>1782</v>
      </c>
      <c r="BA3617" s="19" t="s">
        <v>133</v>
      </c>
      <c r="BB3617" s="19" t="s">
        <v>40</v>
      </c>
      <c r="BC3617" s="19"/>
      <c r="BD3617" s="19" t="s">
        <v>134</v>
      </c>
      <c r="BE3617" s="19"/>
    </row>
    <row r="3618" spans="1:57" ht="16" customHeight="1">
      <c r="A3618" s="17" t="s">
        <v>14794</v>
      </c>
      <c r="B3618" s="17" t="s">
        <v>14795</v>
      </c>
      <c r="C3618" s="46">
        <v>43769</v>
      </c>
      <c r="D3618" s="47">
        <f ca="1">DATEDIF('Customer Data'!$C3618,TODAY(),"d")/365</f>
        <v>0.30410958904109592</v>
      </c>
      <c r="E3618" s="17" t="s">
        <v>74</v>
      </c>
      <c r="F3618" s="17">
        <f>IFERROR(INDEX(AccountStatusTable[],MATCH('Customer Data'!$E3618,Account_Status,0),2),3)</f>
        <v>3</v>
      </c>
      <c r="G3618" s="17" t="s">
        <v>125</v>
      </c>
      <c r="H3618" s="17" t="s">
        <v>60</v>
      </c>
      <c r="I3618" s="17" t="s">
        <v>138</v>
      </c>
      <c r="J3618" s="17"/>
      <c r="K3618" s="17" t="s">
        <v>140</v>
      </c>
      <c r="L3618" s="17" t="s">
        <v>33</v>
      </c>
      <c r="M3618" s="17" t="s">
        <v>64</v>
      </c>
      <c r="N3618" s="17" t="s">
        <v>19611</v>
      </c>
      <c r="O3618" s="17">
        <f>IFERROR(IFERROR(INDEX(VerifiedDeploymentLookup[],MATCH(M3618,Verified_Deployment_Type,0),2),INDEX(DeploymentLookup[],MATCH(N3618,Deployment_Type,0),2)),0)</f>
        <v>1</v>
      </c>
      <c r="P3618" s="17" t="s">
        <v>65</v>
      </c>
      <c r="Q3618" s="17">
        <f>INDEX(RegionLookup[],MATCH('Customer Data'!$P3618,Region,0),3)</f>
        <v>2</v>
      </c>
      <c r="R3618" s="59" t="s">
        <v>50</v>
      </c>
      <c r="S3618" s="49">
        <f>IFERROR(INDEX(CompanySizeLookup[],MATCH('Customer Data'!$R3618,of_Employees,0),2),1)</f>
        <v>4</v>
      </c>
      <c r="T3618" s="17"/>
      <c r="U3618" s="50">
        <v>67200</v>
      </c>
      <c r="V3618" s="50">
        <v>50400</v>
      </c>
      <c r="W3618" s="46">
        <v>44500</v>
      </c>
      <c r="X3618" s="17" t="s">
        <v>129</v>
      </c>
      <c r="Y3618" s="17" t="str">
        <f>IFERROR(INDEX(IndustryLookup[],MATCH(X3618,Industry,0),2),"Not Specified")</f>
        <v>Government and Public Sector</v>
      </c>
      <c r="Z3618" s="17">
        <f>INDEX(MetaIndustryLookup[],MATCH('Customer Data'!$Y3618,[0]!Meta_Industry,0),2)</f>
        <v>19</v>
      </c>
      <c r="AA3618" s="17"/>
      <c r="AB3618" s="17">
        <v>73</v>
      </c>
      <c r="AC3618" s="17"/>
      <c r="AD3618" s="17" t="s">
        <v>130</v>
      </c>
      <c r="AE3618" s="17">
        <f>IF('Customer Data'!$AD3618="",0,1)</f>
        <v>1</v>
      </c>
      <c r="AF3618" s="17" t="s">
        <v>14796</v>
      </c>
      <c r="AG3618" s="50">
        <v>0</v>
      </c>
      <c r="AH3618" s="50">
        <v>0</v>
      </c>
      <c r="AI3618" s="17"/>
      <c r="AJ3618" s="17" t="s">
        <v>14797</v>
      </c>
      <c r="AK3618" s="17" t="s">
        <v>18857</v>
      </c>
      <c r="AL3618" s="17">
        <v>171560</v>
      </c>
      <c r="AM3618" s="17" t="s">
        <v>18327</v>
      </c>
      <c r="AN3618" s="17" t="s">
        <v>18320</v>
      </c>
      <c r="AO3618" s="17"/>
      <c r="AP3618" s="17" t="s">
        <v>18319</v>
      </c>
      <c r="AQ3618" s="17"/>
      <c r="AR3618" s="17"/>
      <c r="AS3618" s="17"/>
      <c r="AT3618" s="17">
        <v>73</v>
      </c>
      <c r="AU3618" s="50">
        <v>0</v>
      </c>
      <c r="AV3618" s="17" t="s">
        <v>14798</v>
      </c>
      <c r="AW3618" s="17">
        <v>9</v>
      </c>
      <c r="AX3618" s="17">
        <v>9</v>
      </c>
      <c r="AY3618" s="17">
        <v>4</v>
      </c>
      <c r="AZ3618" s="17" t="s">
        <v>1782</v>
      </c>
      <c r="BA3618" s="17" t="s">
        <v>133</v>
      </c>
      <c r="BB3618" s="17" t="s">
        <v>40</v>
      </c>
      <c r="BC3618" s="17"/>
      <c r="BD3618" s="17" t="s">
        <v>134</v>
      </c>
      <c r="BE3618" s="17"/>
    </row>
    <row r="3619" spans="1:57" ht="16" customHeight="1">
      <c r="A3619" s="19" t="s">
        <v>7065</v>
      </c>
      <c r="B3619" s="19" t="s">
        <v>14799</v>
      </c>
      <c r="C3619" s="53">
        <v>43238</v>
      </c>
      <c r="D3619" s="54">
        <f ca="1">DATEDIF('Customer Data'!$C3619,TODAY(),"d")/365</f>
        <v>1.7589041095890412</v>
      </c>
      <c r="E3619" s="19" t="s">
        <v>74</v>
      </c>
      <c r="F3619" s="19">
        <f>IFERROR(INDEX(AccountStatusTable[],MATCH('Customer Data'!$E3619,Account_Status,0),2),3)</f>
        <v>3</v>
      </c>
      <c r="G3619" s="19" t="s">
        <v>61</v>
      </c>
      <c r="H3619" s="19" t="s">
        <v>61</v>
      </c>
      <c r="I3619" s="19" t="s">
        <v>14800</v>
      </c>
      <c r="J3619" s="19" t="s">
        <v>14801</v>
      </c>
      <c r="K3619" s="19" t="s">
        <v>140</v>
      </c>
      <c r="L3619" s="19" t="s">
        <v>33</v>
      </c>
      <c r="M3619" s="19" t="s">
        <v>64</v>
      </c>
      <c r="N3619" s="19" t="s">
        <v>19611</v>
      </c>
      <c r="O3619" s="19">
        <f>IFERROR(IFERROR(INDEX(VerifiedDeploymentLookup[],MATCH(M3619,Verified_Deployment_Type,0),2),INDEX(DeploymentLookup[],MATCH(N3619,Deployment_Type,0),2)),0)</f>
        <v>1</v>
      </c>
      <c r="P3619" s="19" t="s">
        <v>65</v>
      </c>
      <c r="Q3619" s="19">
        <f>INDEX(RegionLookup[],MATCH('Customer Data'!$P3619,Region,0),3)</f>
        <v>2</v>
      </c>
      <c r="R3619" s="27">
        <v>18568</v>
      </c>
      <c r="S3619" s="56">
        <f>IFERROR(INDEX(CompanySizeLookup[],MATCH('Customer Data'!$R3619,of_Employees,0),2),1)</f>
        <v>2</v>
      </c>
      <c r="T3619" s="19"/>
      <c r="U3619" s="57">
        <v>6240</v>
      </c>
      <c r="V3619" s="57">
        <v>5304</v>
      </c>
      <c r="W3619" s="53">
        <v>43969</v>
      </c>
      <c r="X3619" s="19" t="s">
        <v>170</v>
      </c>
      <c r="Y3619" s="19" t="str">
        <f>IFERROR(INDEX(IndustryLookup[],MATCH(X3619,Industry,0),2),"Not Specified")</f>
        <v>Services</v>
      </c>
      <c r="Z3619" s="19">
        <f>INDEX(MetaIndustryLookup[],MATCH('Customer Data'!$Y3619,[0]!Meta_Industry,0),2)</f>
        <v>34</v>
      </c>
      <c r="AA3619" s="19"/>
      <c r="AB3619" s="19">
        <v>38</v>
      </c>
      <c r="AC3619" s="19" t="s">
        <v>19610</v>
      </c>
      <c r="AD3619" s="19" t="s">
        <v>459</v>
      </c>
      <c r="AE3619" s="19">
        <f>IF('Customer Data'!$AD3619="",0,1)</f>
        <v>1</v>
      </c>
      <c r="AF3619" s="58" t="s">
        <v>14802</v>
      </c>
      <c r="AG3619" s="57">
        <v>0</v>
      </c>
      <c r="AH3619" s="57">
        <v>0</v>
      </c>
      <c r="AI3619" s="19"/>
      <c r="AJ3619" s="58" t="s">
        <v>20508</v>
      </c>
      <c r="AK3619" s="19"/>
      <c r="AL3619" s="19">
        <v>30</v>
      </c>
      <c r="AM3619" s="19" t="s">
        <v>938</v>
      </c>
      <c r="AN3619" s="19" t="s">
        <v>18337</v>
      </c>
      <c r="AO3619" s="19"/>
      <c r="AP3619" s="19" t="s">
        <v>18319</v>
      </c>
      <c r="AQ3619" s="19"/>
      <c r="AR3619" s="19"/>
      <c r="AS3619" s="19"/>
      <c r="AT3619" s="19">
        <v>38</v>
      </c>
      <c r="AU3619" s="57">
        <v>0</v>
      </c>
      <c r="AV3619" s="19" t="s">
        <v>14803</v>
      </c>
      <c r="AW3619" s="19">
        <v>1</v>
      </c>
      <c r="AX3619" s="19">
        <v>1</v>
      </c>
      <c r="AY3619" s="19">
        <v>0</v>
      </c>
      <c r="AZ3619" s="19"/>
      <c r="BA3619" s="19" t="s">
        <v>461</v>
      </c>
      <c r="BB3619" s="19" t="s">
        <v>458</v>
      </c>
      <c r="BC3619" s="19"/>
      <c r="BD3619" s="19" t="s">
        <v>462</v>
      </c>
      <c r="BE3619" s="19"/>
    </row>
    <row r="3620" spans="1:57" ht="16" customHeight="1">
      <c r="A3620" s="17" t="s">
        <v>14804</v>
      </c>
      <c r="B3620" s="17" t="s">
        <v>14805</v>
      </c>
      <c r="C3620" s="46">
        <v>43738</v>
      </c>
      <c r="D3620" s="47">
        <f ca="1">DATEDIF('Customer Data'!$C3620,TODAY(),"d")/365</f>
        <v>0.38904109589041097</v>
      </c>
      <c r="E3620" s="17" t="s">
        <v>74</v>
      </c>
      <c r="F3620" s="17">
        <f>IFERROR(INDEX(AccountStatusTable[],MATCH('Customer Data'!$E3620,Account_Status,0),2),3)</f>
        <v>3</v>
      </c>
      <c r="G3620" s="17" t="s">
        <v>203</v>
      </c>
      <c r="H3620" s="17" t="s">
        <v>76</v>
      </c>
      <c r="I3620" s="17" t="s">
        <v>920</v>
      </c>
      <c r="J3620" s="17" t="s">
        <v>40</v>
      </c>
      <c r="K3620" s="17" t="s">
        <v>293</v>
      </c>
      <c r="L3620" s="17" t="s">
        <v>33</v>
      </c>
      <c r="M3620" s="17" t="s">
        <v>34</v>
      </c>
      <c r="N3620" s="17" t="s">
        <v>19611</v>
      </c>
      <c r="O3620" s="17">
        <f>IFERROR(IFERROR(INDEX(VerifiedDeploymentLookup[],MATCH(M3620,Verified_Deployment_Type,0),2),INDEX(DeploymentLookup[],MATCH(N3620,Deployment_Type,0),2)),0)</f>
        <v>0</v>
      </c>
      <c r="P3620" s="17" t="s">
        <v>65</v>
      </c>
      <c r="Q3620" s="17">
        <f>INDEX(RegionLookup[],MATCH('Customer Data'!$P3620,Region,0),3)</f>
        <v>2</v>
      </c>
      <c r="R3620" s="59" t="s">
        <v>92</v>
      </c>
      <c r="S3620" s="49">
        <f>IFERROR(INDEX(CompanySizeLookup[],MATCH('Customer Data'!$R3620,of_Employees,0),2),1)</f>
        <v>3</v>
      </c>
      <c r="T3620" s="17"/>
      <c r="U3620" s="50">
        <v>26174.02</v>
      </c>
      <c r="V3620" s="50">
        <v>20939.21</v>
      </c>
      <c r="W3620" s="46">
        <v>44834</v>
      </c>
      <c r="X3620" s="17" t="s">
        <v>35</v>
      </c>
      <c r="Y3620" s="17" t="str">
        <f>IFERROR(INDEX(IndustryLookup[],MATCH(X3620,Industry,0),2),"Not Specified")</f>
        <v>Information and Communication Technology (ICT)</v>
      </c>
      <c r="Z3620" s="17">
        <f>INDEX(MetaIndustryLookup[],MATCH('Customer Data'!$Y3620,[0]!Meta_Industry,0),2)</f>
        <v>23</v>
      </c>
      <c r="AA3620" s="17"/>
      <c r="AB3620" s="17">
        <v>5084</v>
      </c>
      <c r="AC3620" s="17" t="s">
        <v>19610</v>
      </c>
      <c r="AD3620" s="17" t="s">
        <v>918</v>
      </c>
      <c r="AE3620" s="17">
        <f>IF('Customer Data'!$AD3620="",0,1)</f>
        <v>1</v>
      </c>
      <c r="AF3620" s="17"/>
      <c r="AG3620" s="17"/>
      <c r="AH3620" s="17"/>
      <c r="AI3620" s="17"/>
      <c r="AJ3620" s="51" t="s">
        <v>20507</v>
      </c>
      <c r="AK3620" s="17"/>
      <c r="AL3620" s="17"/>
      <c r="AM3620" s="17"/>
      <c r="AN3620" s="17"/>
      <c r="AO3620" s="17"/>
      <c r="AP3620" s="17" t="s">
        <v>18319</v>
      </c>
      <c r="AQ3620" s="17"/>
      <c r="AR3620" s="17"/>
      <c r="AS3620" s="17"/>
      <c r="AT3620" s="17">
        <v>5084</v>
      </c>
      <c r="AU3620" s="17"/>
      <c r="AV3620" s="17" t="s">
        <v>14806</v>
      </c>
      <c r="AW3620" s="17"/>
      <c r="AX3620" s="17"/>
      <c r="AY3620" s="17"/>
      <c r="AZ3620" s="17" t="s">
        <v>18330</v>
      </c>
      <c r="BA3620" s="17" t="s">
        <v>920</v>
      </c>
      <c r="BB3620" s="17" t="s">
        <v>40</v>
      </c>
      <c r="BC3620" s="17"/>
      <c r="BD3620" s="17" t="s">
        <v>921</v>
      </c>
      <c r="BE3620" s="17"/>
    </row>
    <row r="3621" spans="1:57" ht="16" customHeight="1">
      <c r="A3621" s="19" t="s">
        <v>14807</v>
      </c>
      <c r="B3621" s="19" t="s">
        <v>14808</v>
      </c>
      <c r="C3621" s="53">
        <v>42857</v>
      </c>
      <c r="D3621" s="54">
        <f ca="1">DATEDIF('Customer Data'!$C3621,TODAY(),"d")/365</f>
        <v>2.8027397260273972</v>
      </c>
      <c r="E3621" s="19" t="s">
        <v>74</v>
      </c>
      <c r="F3621" s="19">
        <f>IFERROR(INDEX(AccountStatusTable[],MATCH('Customer Data'!$E3621,Account_Status,0),2),3)</f>
        <v>3</v>
      </c>
      <c r="G3621" s="19" t="s">
        <v>212</v>
      </c>
      <c r="H3621" s="19" t="s">
        <v>177</v>
      </c>
      <c r="I3621" s="19" t="s">
        <v>3754</v>
      </c>
      <c r="J3621" s="19" t="s">
        <v>163</v>
      </c>
      <c r="K3621" s="19" t="s">
        <v>103</v>
      </c>
      <c r="L3621" s="19" t="s">
        <v>33</v>
      </c>
      <c r="M3621" s="19" t="s">
        <v>64</v>
      </c>
      <c r="N3621" s="19" t="s">
        <v>19614</v>
      </c>
      <c r="O3621" s="19">
        <f>IFERROR(IFERROR(INDEX(VerifiedDeploymentLookup[],MATCH(M3621,Verified_Deployment_Type,0),2),INDEX(DeploymentLookup[],MATCH(N3621,Deployment_Type,0),2)),0)</f>
        <v>1</v>
      </c>
      <c r="P3621" s="19" t="s">
        <v>104</v>
      </c>
      <c r="Q3621" s="19">
        <f>INDEX(RegionLookup[],MATCH('Customer Data'!$P3621,Region,0),3)</f>
        <v>1</v>
      </c>
      <c r="R3621" s="27">
        <v>18568</v>
      </c>
      <c r="S3621" s="56">
        <f>IFERROR(INDEX(CompanySizeLookup[],MATCH('Customer Data'!$R3621,of_Employees,0),2),1)</f>
        <v>2</v>
      </c>
      <c r="T3621" s="19"/>
      <c r="U3621" s="57">
        <v>15360</v>
      </c>
      <c r="V3621" s="57">
        <v>15360</v>
      </c>
      <c r="W3621" s="53">
        <v>43953</v>
      </c>
      <c r="X3621" s="19" t="s">
        <v>170</v>
      </c>
      <c r="Y3621" s="19" t="str">
        <f>IFERROR(INDEX(IndustryLookup[],MATCH(X3621,Industry,0),2),"Not Specified")</f>
        <v>Services</v>
      </c>
      <c r="Z3621" s="19">
        <f>INDEX(MetaIndustryLookup[],MATCH('Customer Data'!$Y3621,[0]!Meta_Industry,0),2)</f>
        <v>34</v>
      </c>
      <c r="AA3621" s="19"/>
      <c r="AB3621" s="19">
        <v>1761</v>
      </c>
      <c r="AC3621" s="19"/>
      <c r="AD3621" s="19"/>
      <c r="AE3621" s="19">
        <f>IF('Customer Data'!$AD3621="",0,1)</f>
        <v>0</v>
      </c>
      <c r="AF3621" s="19"/>
      <c r="AG3621" s="57">
        <v>0</v>
      </c>
      <c r="AH3621" s="57">
        <v>0</v>
      </c>
      <c r="AI3621" s="19"/>
      <c r="AJ3621" s="58" t="s">
        <v>19639</v>
      </c>
      <c r="AK3621" s="19"/>
      <c r="AL3621" s="19"/>
      <c r="AM3621" s="19"/>
      <c r="AN3621" s="19"/>
      <c r="AO3621" s="19"/>
      <c r="AP3621" s="19" t="s">
        <v>18325</v>
      </c>
      <c r="AQ3621" s="19"/>
      <c r="AR3621" s="19"/>
      <c r="AS3621" s="19"/>
      <c r="AT3621" s="19">
        <v>1761</v>
      </c>
      <c r="AU3621" s="57">
        <v>0</v>
      </c>
      <c r="AV3621" s="19" t="s">
        <v>14809</v>
      </c>
      <c r="AW3621" s="19"/>
      <c r="AX3621" s="19"/>
      <c r="AY3621" s="19"/>
      <c r="AZ3621" s="19"/>
      <c r="BA3621" s="19"/>
      <c r="BB3621" s="19"/>
      <c r="BC3621" s="19"/>
      <c r="BD3621" s="19"/>
      <c r="BE3621" s="19"/>
    </row>
    <row r="3622" spans="1:57" ht="16" customHeight="1">
      <c r="A3622" s="17" t="s">
        <v>14810</v>
      </c>
      <c r="B3622" s="17" t="s">
        <v>14811</v>
      </c>
      <c r="C3622" s="46">
        <v>41901</v>
      </c>
      <c r="D3622" s="47">
        <f ca="1">DATEDIF('Customer Data'!$C3622,TODAY(),"d")/365</f>
        <v>5.4219178082191783</v>
      </c>
      <c r="E3622" s="17" t="s">
        <v>74</v>
      </c>
      <c r="F3622" s="17">
        <f>IFERROR(INDEX(AccountStatusTable[],MATCH('Customer Data'!$E3622,Account_Status,0),2),3)</f>
        <v>3</v>
      </c>
      <c r="G3622" s="17" t="s">
        <v>61</v>
      </c>
      <c r="H3622" s="17" t="s">
        <v>61</v>
      </c>
      <c r="I3622" s="17" t="s">
        <v>3013</v>
      </c>
      <c r="J3622" s="17" t="s">
        <v>1124</v>
      </c>
      <c r="K3622" s="17" t="s">
        <v>140</v>
      </c>
      <c r="L3622" s="17" t="s">
        <v>33</v>
      </c>
      <c r="M3622" s="17" t="s">
        <v>64</v>
      </c>
      <c r="N3622" s="17" t="s">
        <v>19614</v>
      </c>
      <c r="O3622" s="17">
        <f>IFERROR(IFERROR(INDEX(VerifiedDeploymentLookup[],MATCH(M3622,Verified_Deployment_Type,0),2),INDEX(DeploymentLookup[],MATCH(N3622,Deployment_Type,0),2)),0)</f>
        <v>1</v>
      </c>
      <c r="P3622" s="17" t="s">
        <v>65</v>
      </c>
      <c r="Q3622" s="17">
        <f>INDEX(RegionLookup[],MATCH('Customer Data'!$P3622,Region,0),3)</f>
        <v>2</v>
      </c>
      <c r="R3622" s="48">
        <v>18568</v>
      </c>
      <c r="S3622" s="49">
        <f>IFERROR(INDEX(CompanySizeLookup[],MATCH('Customer Data'!$R3622,of_Employees,0),2),1)</f>
        <v>2</v>
      </c>
      <c r="T3622" s="17"/>
      <c r="U3622" s="50">
        <v>6240</v>
      </c>
      <c r="V3622" s="50">
        <v>4992</v>
      </c>
      <c r="W3622" s="46">
        <v>44093</v>
      </c>
      <c r="X3622" s="17" t="s">
        <v>79</v>
      </c>
      <c r="Y3622" s="17" t="str">
        <f>IFERROR(INDEX(IndustryLookup[],MATCH(X3622,Industry,0),2),"Not Specified")</f>
        <v>Consulting/Business Services</v>
      </c>
      <c r="Z3622" s="17">
        <f>INDEX(MetaIndustryLookup[],MATCH('Customer Data'!$Y3622,[0]!Meta_Industry,0),2)</f>
        <v>8</v>
      </c>
      <c r="AA3622" s="17"/>
      <c r="AB3622" s="17"/>
      <c r="AC3622" s="17" t="s">
        <v>19611</v>
      </c>
      <c r="AD3622" s="17" t="s">
        <v>304</v>
      </c>
      <c r="AE3622" s="17">
        <f>IF('Customer Data'!$AD3622="",0,1)</f>
        <v>1</v>
      </c>
      <c r="AF3622" s="17"/>
      <c r="AG3622" s="17"/>
      <c r="AH3622" s="17"/>
      <c r="AI3622" s="17"/>
      <c r="AJ3622" s="17"/>
      <c r="AK3622" s="17"/>
      <c r="AL3622" s="17"/>
      <c r="AM3622" s="17"/>
      <c r="AN3622" s="17"/>
      <c r="AO3622" s="17"/>
      <c r="AP3622" s="17" t="s">
        <v>18319</v>
      </c>
      <c r="AQ3622" s="17"/>
      <c r="AR3622" s="17"/>
      <c r="AS3622" s="17"/>
      <c r="AT3622" s="17"/>
      <c r="AU3622" s="17"/>
      <c r="AV3622" s="17" t="s">
        <v>14812</v>
      </c>
      <c r="AW3622" s="17"/>
      <c r="AX3622" s="17"/>
      <c r="AY3622" s="17"/>
      <c r="AZ3622" s="17"/>
      <c r="BA3622" s="17" t="s">
        <v>307</v>
      </c>
      <c r="BB3622" s="17" t="s">
        <v>40</v>
      </c>
      <c r="BC3622" s="17"/>
      <c r="BD3622" s="17" t="s">
        <v>308</v>
      </c>
      <c r="BE3622" s="17"/>
    </row>
    <row r="3623" spans="1:57" ht="16" customHeight="1">
      <c r="A3623" s="19" t="s">
        <v>14813</v>
      </c>
      <c r="B3623" s="19" t="s">
        <v>14814</v>
      </c>
      <c r="C3623" s="53">
        <v>43026</v>
      </c>
      <c r="D3623" s="54">
        <f ca="1">DATEDIF('Customer Data'!$C3623,TODAY(),"d")/365</f>
        <v>2.3397260273972602</v>
      </c>
      <c r="E3623" s="19" t="s">
        <v>59</v>
      </c>
      <c r="F3623" s="19">
        <f>IFERROR(INDEX(AccountStatusTable[],MATCH('Customer Data'!$E3623,Account_Status,0),2),3)</f>
        <v>2</v>
      </c>
      <c r="G3623" s="19" t="s">
        <v>218</v>
      </c>
      <c r="H3623" s="19" t="s">
        <v>213</v>
      </c>
      <c r="I3623" s="19" t="s">
        <v>678</v>
      </c>
      <c r="J3623" s="19" t="s">
        <v>267</v>
      </c>
      <c r="K3623" s="19" t="s">
        <v>103</v>
      </c>
      <c r="L3623" s="19" t="s">
        <v>33</v>
      </c>
      <c r="M3623" s="19" t="s">
        <v>64</v>
      </c>
      <c r="N3623" s="19" t="s">
        <v>19611</v>
      </c>
      <c r="O3623" s="19">
        <f>IFERROR(IFERROR(INDEX(VerifiedDeploymentLookup[],MATCH(M3623,Verified_Deployment_Type,0),2),INDEX(DeploymentLookup[],MATCH(N3623,Deployment_Type,0),2)),0)</f>
        <v>1</v>
      </c>
      <c r="P3623" s="19" t="s">
        <v>104</v>
      </c>
      <c r="Q3623" s="19">
        <f>INDEX(RegionLookup[],MATCH('Customer Data'!$P3623,Region,0),3)</f>
        <v>1</v>
      </c>
      <c r="R3623" s="27">
        <v>18568</v>
      </c>
      <c r="S3623" s="56">
        <f>IFERROR(INDEX(CompanySizeLookup[],MATCH('Customer Data'!$R3623,of_Employees,0),2),1)</f>
        <v>2</v>
      </c>
      <c r="T3623" s="19"/>
      <c r="U3623" s="57">
        <v>10200</v>
      </c>
      <c r="V3623" s="57">
        <v>7650</v>
      </c>
      <c r="W3623" s="53">
        <v>44122</v>
      </c>
      <c r="X3623" s="19" t="s">
        <v>35</v>
      </c>
      <c r="Y3623" s="19" t="str">
        <f>IFERROR(INDEX(IndustryLookup[],MATCH(X3623,Industry,0),2),"Not Specified")</f>
        <v>Information and Communication Technology (ICT)</v>
      </c>
      <c r="Z3623" s="19">
        <f>INDEX(MetaIndustryLookup[],MATCH('Customer Data'!$Y3623,[0]!Meta_Industry,0),2)</f>
        <v>23</v>
      </c>
      <c r="AA3623" s="19"/>
      <c r="AB3623" s="19">
        <v>7371</v>
      </c>
      <c r="AC3623" s="19"/>
      <c r="AD3623" s="19" t="s">
        <v>268</v>
      </c>
      <c r="AE3623" s="19">
        <f>IF('Customer Data'!$AD3623="",0,1)</f>
        <v>1</v>
      </c>
      <c r="AF3623" s="19"/>
      <c r="AG3623" s="57">
        <v>0</v>
      </c>
      <c r="AH3623" s="57">
        <v>0</v>
      </c>
      <c r="AI3623" s="19"/>
      <c r="AJ3623" s="58" t="s">
        <v>20506</v>
      </c>
      <c r="AK3623" s="19"/>
      <c r="AL3623" s="19"/>
      <c r="AM3623" s="19"/>
      <c r="AN3623" s="19"/>
      <c r="AO3623" s="19"/>
      <c r="AP3623" s="19" t="s">
        <v>18319</v>
      </c>
      <c r="AQ3623" s="19"/>
      <c r="AR3623" s="19"/>
      <c r="AS3623" s="19"/>
      <c r="AT3623" s="19">
        <v>7371</v>
      </c>
      <c r="AU3623" s="57">
        <v>0</v>
      </c>
      <c r="AV3623" s="19" t="s">
        <v>14815</v>
      </c>
      <c r="AW3623" s="19">
        <v>6</v>
      </c>
      <c r="AX3623" s="19">
        <v>5</v>
      </c>
      <c r="AY3623" s="19">
        <v>2</v>
      </c>
      <c r="AZ3623" s="19" t="s">
        <v>74</v>
      </c>
      <c r="BA3623" s="19" t="s">
        <v>269</v>
      </c>
      <c r="BB3623" s="19" t="s">
        <v>267</v>
      </c>
      <c r="BC3623" s="19"/>
      <c r="BD3623" s="19" t="s">
        <v>270</v>
      </c>
      <c r="BE3623" s="19"/>
    </row>
    <row r="3624" spans="1:57" ht="16" customHeight="1">
      <c r="A3624" s="17" t="s">
        <v>14816</v>
      </c>
      <c r="B3624" s="17" t="s">
        <v>14817</v>
      </c>
      <c r="C3624" s="46">
        <v>42670</v>
      </c>
      <c r="D3624" s="47">
        <f ca="1">DATEDIF('Customer Data'!$C3624,TODAY(),"d")/365</f>
        <v>3.3150684931506849</v>
      </c>
      <c r="E3624" s="17" t="s">
        <v>74</v>
      </c>
      <c r="F3624" s="17">
        <f>IFERROR(INDEX(AccountStatusTable[],MATCH('Customer Data'!$E3624,Account_Status,0),2),3)</f>
        <v>3</v>
      </c>
      <c r="G3624" s="17" t="s">
        <v>61</v>
      </c>
      <c r="H3624" s="17" t="s">
        <v>61</v>
      </c>
      <c r="I3624" s="17" t="s">
        <v>457</v>
      </c>
      <c r="J3624" s="17" t="s">
        <v>19619</v>
      </c>
      <c r="K3624" s="17" t="s">
        <v>545</v>
      </c>
      <c r="L3624" s="17" t="s">
        <v>33</v>
      </c>
      <c r="M3624" s="17" t="s">
        <v>34</v>
      </c>
      <c r="N3624" s="17" t="s">
        <v>19614</v>
      </c>
      <c r="O3624" s="17">
        <f>IFERROR(IFERROR(INDEX(VerifiedDeploymentLookup[],MATCH(M3624,Verified_Deployment_Type,0),2),INDEX(DeploymentLookup[],MATCH(N3624,Deployment_Type,0),2)),0)</f>
        <v>0</v>
      </c>
      <c r="P3624" s="17" t="s">
        <v>65</v>
      </c>
      <c r="Q3624" s="17">
        <f>INDEX(RegionLookup[],MATCH('Customer Data'!$P3624,Region,0),3)</f>
        <v>2</v>
      </c>
      <c r="R3624" s="48">
        <v>18568</v>
      </c>
      <c r="S3624" s="49">
        <f>IFERROR(INDEX(CompanySizeLookup[],MATCH('Customer Data'!$R3624,of_Employees,0),2),1)</f>
        <v>2</v>
      </c>
      <c r="T3624" s="17"/>
      <c r="U3624" s="50">
        <v>6065.28</v>
      </c>
      <c r="V3624" s="50">
        <v>5155.49</v>
      </c>
      <c r="W3624" s="46">
        <v>44861</v>
      </c>
      <c r="X3624" s="17" t="s">
        <v>159</v>
      </c>
      <c r="Y3624" s="17" t="str">
        <f>IFERROR(INDEX(IndustryLookup[],MATCH(X3624,Industry,0),2),"Not Specified")</f>
        <v>Financial Services</v>
      </c>
      <c r="Z3624" s="17">
        <f>INDEX(MetaIndustryLookup[],MATCH('Customer Data'!$Y3624,[0]!Meta_Industry,0),2)</f>
        <v>4</v>
      </c>
      <c r="AA3624" s="17"/>
      <c r="AB3624" s="17">
        <v>6722</v>
      </c>
      <c r="AC3624" s="17"/>
      <c r="AD3624" s="17" t="s">
        <v>1815</v>
      </c>
      <c r="AE3624" s="17">
        <f>IF('Customer Data'!$AD3624="",0,1)</f>
        <v>1</v>
      </c>
      <c r="AF3624" s="17"/>
      <c r="AG3624" s="50">
        <v>0</v>
      </c>
      <c r="AH3624" s="50">
        <v>0</v>
      </c>
      <c r="AI3624" s="17"/>
      <c r="AJ3624" s="51" t="s">
        <v>20505</v>
      </c>
      <c r="AK3624" s="17"/>
      <c r="AL3624" s="17"/>
      <c r="AM3624" s="17"/>
      <c r="AN3624" s="17"/>
      <c r="AO3624" s="17"/>
      <c r="AP3624" s="17" t="s">
        <v>18319</v>
      </c>
      <c r="AQ3624" s="17"/>
      <c r="AR3624" s="17"/>
      <c r="AS3624" s="17"/>
      <c r="AT3624" s="17">
        <v>6722</v>
      </c>
      <c r="AU3624" s="50">
        <v>0</v>
      </c>
      <c r="AV3624" s="17" t="s">
        <v>14818</v>
      </c>
      <c r="AW3624" s="17">
        <v>3</v>
      </c>
      <c r="AX3624" s="17">
        <v>4</v>
      </c>
      <c r="AY3624" s="17">
        <v>3</v>
      </c>
      <c r="AZ3624" s="17" t="s">
        <v>3679</v>
      </c>
      <c r="BA3624" s="17" t="s">
        <v>1816</v>
      </c>
      <c r="BB3624" s="17" t="s">
        <v>40</v>
      </c>
      <c r="BC3624" s="17"/>
      <c r="BD3624" s="17" t="s">
        <v>1817</v>
      </c>
      <c r="BE3624" s="17"/>
    </row>
    <row r="3625" spans="1:57" ht="16" customHeight="1">
      <c r="A3625" s="19" t="s">
        <v>14819</v>
      </c>
      <c r="B3625" s="19" t="s">
        <v>14820</v>
      </c>
      <c r="C3625" s="53">
        <v>42369</v>
      </c>
      <c r="D3625" s="54">
        <f ca="1">DATEDIF('Customer Data'!$C3625,TODAY(),"d")/365</f>
        <v>4.13972602739726</v>
      </c>
      <c r="E3625" s="19" t="s">
        <v>27</v>
      </c>
      <c r="F3625" s="19">
        <f>IFERROR(INDEX(AccountStatusTable[],MATCH('Customer Data'!$E3625,Account_Status,0),2),3)</f>
        <v>1</v>
      </c>
      <c r="G3625" s="19" t="s">
        <v>1255</v>
      </c>
      <c r="H3625" s="19" t="s">
        <v>87</v>
      </c>
      <c r="I3625" s="19" t="s">
        <v>14821</v>
      </c>
      <c r="J3625" s="19" t="s">
        <v>40</v>
      </c>
      <c r="K3625" s="19" t="s">
        <v>1384</v>
      </c>
      <c r="L3625" s="19" t="s">
        <v>33</v>
      </c>
      <c r="M3625" s="19" t="s">
        <v>64</v>
      </c>
      <c r="N3625" s="19" t="s">
        <v>19614</v>
      </c>
      <c r="O3625" s="19">
        <f>IFERROR(IFERROR(INDEX(VerifiedDeploymentLookup[],MATCH(M3625,Verified_Deployment_Type,0),2),INDEX(DeploymentLookup[],MATCH(N3625,Deployment_Type,0),2)),0)</f>
        <v>1</v>
      </c>
      <c r="P3625" s="19" t="s">
        <v>91</v>
      </c>
      <c r="Q3625" s="19">
        <f>INDEX(RegionLookup[],MATCH('Customer Data'!$P3625,Region,0),3)</f>
        <v>4</v>
      </c>
      <c r="R3625" s="55" t="s">
        <v>335</v>
      </c>
      <c r="S3625" s="56">
        <f>IFERROR(INDEX(CompanySizeLookup[],MATCH('Customer Data'!$R3625,of_Employees,0),2),1)</f>
        <v>3</v>
      </c>
      <c r="T3625" s="19">
        <v>80</v>
      </c>
      <c r="U3625" s="57">
        <v>15252.92</v>
      </c>
      <c r="V3625" s="57">
        <v>15252.92</v>
      </c>
      <c r="W3625" s="53">
        <v>44196</v>
      </c>
      <c r="X3625" s="19" t="s">
        <v>366</v>
      </c>
      <c r="Y3625" s="19" t="str">
        <f>IFERROR(INDEX(IndustryLookup[],MATCH(X3625,Industry,0),2),"Not Specified")</f>
        <v>Hospitality and Travel</v>
      </c>
      <c r="Z3625" s="19">
        <f>INDEX(MetaIndustryLookup[],MATCH('Customer Data'!$Y3625,[0]!Meta_Industry,0),2)</f>
        <v>21</v>
      </c>
      <c r="AA3625" s="19"/>
      <c r="AB3625" s="19">
        <v>7011</v>
      </c>
      <c r="AC3625" s="19"/>
      <c r="AD3625" s="19" t="s">
        <v>511</v>
      </c>
      <c r="AE3625" s="19">
        <f>IF('Customer Data'!$AD3625="",0,1)</f>
        <v>1</v>
      </c>
      <c r="AF3625" s="19"/>
      <c r="AG3625" s="57">
        <v>0</v>
      </c>
      <c r="AH3625" s="57">
        <v>0</v>
      </c>
      <c r="AI3625" s="19"/>
      <c r="AJ3625" s="58" t="s">
        <v>20504</v>
      </c>
      <c r="AK3625" s="19"/>
      <c r="AL3625" s="19"/>
      <c r="AM3625" s="19"/>
      <c r="AN3625" s="19"/>
      <c r="AO3625" s="19"/>
      <c r="AP3625" s="19" t="s">
        <v>18319</v>
      </c>
      <c r="AQ3625" s="19"/>
      <c r="AR3625" s="19"/>
      <c r="AS3625" s="19"/>
      <c r="AT3625" s="19">
        <v>7011</v>
      </c>
      <c r="AU3625" s="57">
        <v>0</v>
      </c>
      <c r="AV3625" s="19" t="s">
        <v>14822</v>
      </c>
      <c r="AW3625" s="19">
        <v>10</v>
      </c>
      <c r="AX3625" s="19">
        <v>4</v>
      </c>
      <c r="AY3625" s="19">
        <v>4</v>
      </c>
      <c r="AZ3625" s="19" t="s">
        <v>18330</v>
      </c>
      <c r="BA3625" s="19" t="s">
        <v>514</v>
      </c>
      <c r="BB3625" s="19" t="s">
        <v>40</v>
      </c>
      <c r="BC3625" s="19"/>
      <c r="BD3625" s="19" t="s">
        <v>515</v>
      </c>
      <c r="BE3625" s="19"/>
    </row>
    <row r="3626" spans="1:57" ht="16" customHeight="1">
      <c r="A3626" s="17" t="s">
        <v>14823</v>
      </c>
      <c r="B3626" s="17" t="s">
        <v>14824</v>
      </c>
      <c r="C3626" s="46">
        <v>43535</v>
      </c>
      <c r="D3626" s="47">
        <f ca="1">DATEDIF('Customer Data'!$C3626,TODAY(),"d")/365</f>
        <v>0.9452054794520548</v>
      </c>
      <c r="E3626" s="17" t="s">
        <v>74</v>
      </c>
      <c r="F3626" s="17">
        <f>IFERROR(INDEX(AccountStatusTable[],MATCH('Customer Data'!$E3626,Account_Status,0),2),3)</f>
        <v>3</v>
      </c>
      <c r="G3626" s="17" t="s">
        <v>176</v>
      </c>
      <c r="H3626" s="17" t="s">
        <v>177</v>
      </c>
      <c r="I3626" s="17" t="s">
        <v>6346</v>
      </c>
      <c r="J3626" s="17" t="s">
        <v>236</v>
      </c>
      <c r="K3626" s="17" t="s">
        <v>103</v>
      </c>
      <c r="L3626" s="17" t="s">
        <v>33</v>
      </c>
      <c r="M3626" s="17" t="s">
        <v>64</v>
      </c>
      <c r="N3626" s="17" t="s">
        <v>19611</v>
      </c>
      <c r="O3626" s="17">
        <f>IFERROR(IFERROR(INDEX(VerifiedDeploymentLookup[],MATCH(M3626,Verified_Deployment_Type,0),2),INDEX(DeploymentLookup[],MATCH(N3626,Deployment_Type,0),2)),0)</f>
        <v>1</v>
      </c>
      <c r="P3626" s="17" t="s">
        <v>104</v>
      </c>
      <c r="Q3626" s="17">
        <f>INDEX(RegionLookup[],MATCH('Customer Data'!$P3626,Region,0),3)</f>
        <v>1</v>
      </c>
      <c r="R3626" s="59" t="s">
        <v>274</v>
      </c>
      <c r="S3626" s="49">
        <f>IFERROR(INDEX(CompanySizeLookup[],MATCH('Customer Data'!$R3626,of_Employees,0),2),1)</f>
        <v>2</v>
      </c>
      <c r="T3626" s="17"/>
      <c r="U3626" s="50">
        <v>8424</v>
      </c>
      <c r="V3626" s="50">
        <v>6318</v>
      </c>
      <c r="W3626" s="46">
        <v>43901</v>
      </c>
      <c r="X3626" s="17" t="s">
        <v>51</v>
      </c>
      <c r="Y3626" s="17" t="str">
        <f>IFERROR(INDEX(IndustryLookup[],MATCH(X3626,Industry,0),2),"Not Specified")</f>
        <v>Retail and Consumer Goods</v>
      </c>
      <c r="Z3626" s="17">
        <f>INDEX(MetaIndustryLookup[],MATCH('Customer Data'!$Y3626,[0]!Meta_Industry,0),2)</f>
        <v>33</v>
      </c>
      <c r="AA3626" s="17"/>
      <c r="AB3626" s="17">
        <v>5064</v>
      </c>
      <c r="AC3626" s="17"/>
      <c r="AD3626" s="17" t="s">
        <v>181</v>
      </c>
      <c r="AE3626" s="17">
        <f>IF('Customer Data'!$AD3626="",0,1)</f>
        <v>1</v>
      </c>
      <c r="AF3626" s="17"/>
      <c r="AG3626" s="17"/>
      <c r="AH3626" s="17"/>
      <c r="AI3626" s="17"/>
      <c r="AJ3626" s="51" t="s">
        <v>20503</v>
      </c>
      <c r="AK3626" s="17" t="s">
        <v>18853</v>
      </c>
      <c r="AL3626" s="17">
        <v>60</v>
      </c>
      <c r="AM3626" s="17" t="s">
        <v>18431</v>
      </c>
      <c r="AN3626" s="17" t="s">
        <v>18379</v>
      </c>
      <c r="AO3626" s="17">
        <v>2002</v>
      </c>
      <c r="AP3626" s="17" t="s">
        <v>18319</v>
      </c>
      <c r="AQ3626" s="17"/>
      <c r="AR3626" s="17"/>
      <c r="AS3626" s="17"/>
      <c r="AT3626" s="17">
        <v>5064</v>
      </c>
      <c r="AU3626" s="17"/>
      <c r="AV3626" s="17" t="s">
        <v>14825</v>
      </c>
      <c r="AW3626" s="17">
        <v>6</v>
      </c>
      <c r="AX3626" s="17">
        <v>8</v>
      </c>
      <c r="AY3626" s="17">
        <v>3</v>
      </c>
      <c r="AZ3626" s="17">
        <v>4000000</v>
      </c>
      <c r="BA3626" s="17" t="s">
        <v>183</v>
      </c>
      <c r="BB3626" s="17" t="s">
        <v>184</v>
      </c>
      <c r="BC3626" s="17"/>
      <c r="BD3626" s="17" t="s">
        <v>185</v>
      </c>
      <c r="BE3626" s="17"/>
    </row>
    <row r="3627" spans="1:57" ht="16" customHeight="1">
      <c r="A3627" s="19" t="s">
        <v>14826</v>
      </c>
      <c r="B3627" s="19" t="s">
        <v>14827</v>
      </c>
      <c r="C3627" s="53">
        <v>42075</v>
      </c>
      <c r="D3627" s="54">
        <f ca="1">DATEDIF('Customer Data'!$C3627,TODAY(),"d")/365</f>
        <v>4.9452054794520546</v>
      </c>
      <c r="E3627" s="19" t="s">
        <v>74</v>
      </c>
      <c r="F3627" s="19">
        <f>IFERROR(INDEX(AccountStatusTable[],MATCH('Customer Data'!$E3627,Account_Status,0),2),3)</f>
        <v>3</v>
      </c>
      <c r="G3627" s="19" t="s">
        <v>61</v>
      </c>
      <c r="H3627" s="19" t="s">
        <v>61</v>
      </c>
      <c r="I3627" s="19" t="s">
        <v>14828</v>
      </c>
      <c r="J3627" s="19" t="s">
        <v>40</v>
      </c>
      <c r="K3627" s="19" t="s">
        <v>140</v>
      </c>
      <c r="L3627" s="19" t="s">
        <v>33</v>
      </c>
      <c r="M3627" s="19" t="s">
        <v>34</v>
      </c>
      <c r="N3627" s="19" t="s">
        <v>19614</v>
      </c>
      <c r="O3627" s="19">
        <f>IFERROR(IFERROR(INDEX(VerifiedDeploymentLookup[],MATCH(M3627,Verified_Deployment_Type,0),2),INDEX(DeploymentLookup[],MATCH(N3627,Deployment_Type,0),2)),0)</f>
        <v>0</v>
      </c>
      <c r="P3627" s="19" t="s">
        <v>65</v>
      </c>
      <c r="Q3627" s="19">
        <f>INDEX(RegionLookup[],MATCH('Customer Data'!$P3627,Region,0),3)</f>
        <v>2</v>
      </c>
      <c r="R3627" s="55" t="s">
        <v>92</v>
      </c>
      <c r="S3627" s="56">
        <f>IFERROR(INDEX(CompanySizeLookup[],MATCH('Customer Data'!$R3627,of_Employees,0),2),1)</f>
        <v>3</v>
      </c>
      <c r="T3627" s="19"/>
      <c r="U3627" s="57">
        <v>8294.4</v>
      </c>
      <c r="V3627" s="57">
        <v>6635.52</v>
      </c>
      <c r="W3627" s="53">
        <v>43903</v>
      </c>
      <c r="X3627" s="19" t="s">
        <v>230</v>
      </c>
      <c r="Y3627" s="19" t="str">
        <f>IFERROR(INDEX(IndustryLookup[],MATCH(X3627,Industry,0),2),"Not Specified")</f>
        <v>Insurance</v>
      </c>
      <c r="Z3627" s="19">
        <f>INDEX(MetaIndustryLookup[],MATCH('Customer Data'!$Y3627,[0]!Meta_Industry,0),2)</f>
        <v>24</v>
      </c>
      <c r="AA3627" s="19"/>
      <c r="AB3627" s="19">
        <v>6411</v>
      </c>
      <c r="AC3627" s="19" t="s">
        <v>19611</v>
      </c>
      <c r="AD3627" s="19" t="s">
        <v>562</v>
      </c>
      <c r="AE3627" s="19">
        <f>IF('Customer Data'!$AD3627="",0,1)</f>
        <v>1</v>
      </c>
      <c r="AF3627" s="19"/>
      <c r="AG3627" s="19"/>
      <c r="AH3627" s="19"/>
      <c r="AI3627" s="19"/>
      <c r="AJ3627" s="58" t="s">
        <v>20502</v>
      </c>
      <c r="AK3627" s="19"/>
      <c r="AL3627" s="19"/>
      <c r="AM3627" s="19"/>
      <c r="AN3627" s="19"/>
      <c r="AO3627" s="19"/>
      <c r="AP3627" s="19" t="s">
        <v>18319</v>
      </c>
      <c r="AQ3627" s="19"/>
      <c r="AR3627" s="19"/>
      <c r="AS3627" s="19"/>
      <c r="AT3627" s="19">
        <v>6411</v>
      </c>
      <c r="AU3627" s="19"/>
      <c r="AV3627" s="19" t="s">
        <v>14829</v>
      </c>
      <c r="AW3627" s="19"/>
      <c r="AX3627" s="19"/>
      <c r="AY3627" s="19"/>
      <c r="AZ3627" s="19" t="s">
        <v>18323</v>
      </c>
      <c r="BA3627" s="19" t="s">
        <v>69</v>
      </c>
      <c r="BB3627" s="19" t="s">
        <v>40</v>
      </c>
      <c r="BC3627" s="19"/>
      <c r="BD3627" s="19" t="s">
        <v>563</v>
      </c>
      <c r="BE3627" s="19"/>
    </row>
    <row r="3628" spans="1:57" ht="16" customHeight="1">
      <c r="A3628" s="17" t="s">
        <v>14830</v>
      </c>
      <c r="B3628" s="17" t="s">
        <v>14831</v>
      </c>
      <c r="C3628" s="46">
        <v>43397</v>
      </c>
      <c r="D3628" s="47">
        <f ca="1">DATEDIF('Customer Data'!$C3628,TODAY(),"d")/365</f>
        <v>1.3232876712328767</v>
      </c>
      <c r="E3628" s="17" t="s">
        <v>59</v>
      </c>
      <c r="F3628" s="17">
        <f>IFERROR(INDEX(AccountStatusTable[],MATCH('Customer Data'!$E3628,Account_Status,0),2),3)</f>
        <v>2</v>
      </c>
      <c r="G3628" s="17" t="s">
        <v>61</v>
      </c>
      <c r="H3628" s="17" t="s">
        <v>61</v>
      </c>
      <c r="I3628" s="17" t="s">
        <v>14832</v>
      </c>
      <c r="J3628" s="17" t="s">
        <v>40</v>
      </c>
      <c r="K3628" s="17" t="s">
        <v>374</v>
      </c>
      <c r="L3628" s="17" t="s">
        <v>33</v>
      </c>
      <c r="M3628" s="17" t="s">
        <v>64</v>
      </c>
      <c r="N3628" s="17" t="s">
        <v>19611</v>
      </c>
      <c r="O3628" s="17">
        <f>IFERROR(IFERROR(INDEX(VerifiedDeploymentLookup[],MATCH(M3628,Verified_Deployment_Type,0),2),INDEX(DeploymentLookup[],MATCH(N3628,Deployment_Type,0),2)),0)</f>
        <v>1</v>
      </c>
      <c r="P3628" s="17" t="s">
        <v>65</v>
      </c>
      <c r="Q3628" s="17">
        <f>INDEX(RegionLookup[],MATCH('Customer Data'!$P3628,Region,0),3)</f>
        <v>2</v>
      </c>
      <c r="R3628" s="48">
        <v>18568</v>
      </c>
      <c r="S3628" s="49">
        <f>IFERROR(INDEX(CompanySizeLookup[],MATCH('Customer Data'!$R3628,of_Employees,0),2),1)</f>
        <v>2</v>
      </c>
      <c r="T3628" s="17"/>
      <c r="U3628" s="50">
        <v>3120</v>
      </c>
      <c r="V3628" s="50">
        <v>2652</v>
      </c>
      <c r="W3628" s="46">
        <v>44128</v>
      </c>
      <c r="X3628" s="17" t="s">
        <v>35</v>
      </c>
      <c r="Y3628" s="17" t="str">
        <f>IFERROR(INDEX(IndustryLookup[],MATCH(X3628,Industry,0),2),"Not Specified")</f>
        <v>Information and Communication Technology (ICT)</v>
      </c>
      <c r="Z3628" s="17">
        <f>INDEX(MetaIndustryLookup[],MATCH('Customer Data'!$Y3628,[0]!Meta_Industry,0),2)</f>
        <v>23</v>
      </c>
      <c r="AA3628" s="17"/>
      <c r="AB3628" s="17">
        <v>48</v>
      </c>
      <c r="AC3628" s="17" t="s">
        <v>19610</v>
      </c>
      <c r="AD3628" s="17" t="s">
        <v>665</v>
      </c>
      <c r="AE3628" s="17">
        <f>IF('Customer Data'!$AD3628="",0,1)</f>
        <v>1</v>
      </c>
      <c r="AF3628" s="17"/>
      <c r="AG3628" s="17"/>
      <c r="AH3628" s="17"/>
      <c r="AI3628" s="17"/>
      <c r="AJ3628" s="51" t="s">
        <v>20501</v>
      </c>
      <c r="AK3628" s="17" t="s">
        <v>18852</v>
      </c>
      <c r="AL3628" s="17">
        <v>10</v>
      </c>
      <c r="AM3628" s="17" t="s">
        <v>18327</v>
      </c>
      <c r="AN3628" s="17" t="s">
        <v>18326</v>
      </c>
      <c r="AO3628" s="17">
        <v>1992</v>
      </c>
      <c r="AP3628" s="17" t="s">
        <v>18319</v>
      </c>
      <c r="AQ3628" s="17"/>
      <c r="AR3628" s="17"/>
      <c r="AS3628" s="17"/>
      <c r="AT3628" s="17">
        <v>48</v>
      </c>
      <c r="AU3628" s="17"/>
      <c r="AV3628" s="17" t="s">
        <v>14833</v>
      </c>
      <c r="AW3628" s="17"/>
      <c r="AX3628" s="17"/>
      <c r="AY3628" s="17"/>
      <c r="AZ3628" s="17"/>
      <c r="BA3628" s="17" t="s">
        <v>667</v>
      </c>
      <c r="BB3628" s="17"/>
      <c r="BC3628" s="17" t="s">
        <v>18440</v>
      </c>
      <c r="BD3628" s="17" t="s">
        <v>668</v>
      </c>
      <c r="BE3628" s="17"/>
    </row>
    <row r="3629" spans="1:57" ht="16" customHeight="1">
      <c r="A3629" s="19" t="s">
        <v>14834</v>
      </c>
      <c r="B3629" s="19" t="s">
        <v>14835</v>
      </c>
      <c r="C3629" s="53">
        <v>42977</v>
      </c>
      <c r="D3629" s="54">
        <f ca="1">DATEDIF('Customer Data'!$C3629,TODAY(),"d")/365</f>
        <v>2.473972602739726</v>
      </c>
      <c r="E3629" s="19" t="s">
        <v>74</v>
      </c>
      <c r="F3629" s="19">
        <f>IFERROR(INDEX(AccountStatusTable[],MATCH('Customer Data'!$E3629,Account_Status,0),2),3)</f>
        <v>3</v>
      </c>
      <c r="G3629" s="19" t="s">
        <v>61</v>
      </c>
      <c r="H3629" s="19" t="s">
        <v>61</v>
      </c>
      <c r="I3629" s="19" t="s">
        <v>14836</v>
      </c>
      <c r="J3629" s="19" t="s">
        <v>40</v>
      </c>
      <c r="K3629" s="19" t="s">
        <v>140</v>
      </c>
      <c r="L3629" s="19" t="s">
        <v>33</v>
      </c>
      <c r="M3629" s="19" t="s">
        <v>64</v>
      </c>
      <c r="N3629" s="19" t="s">
        <v>19611</v>
      </c>
      <c r="O3629" s="19">
        <f>IFERROR(IFERROR(INDEX(VerifiedDeploymentLookup[],MATCH(M3629,Verified_Deployment_Type,0),2),INDEX(DeploymentLookup[],MATCH(N3629,Deployment_Type,0),2)),0)</f>
        <v>1</v>
      </c>
      <c r="P3629" s="19" t="s">
        <v>65</v>
      </c>
      <c r="Q3629" s="19">
        <f>INDEX(RegionLookup[],MATCH('Customer Data'!$P3629,Region,0),3)</f>
        <v>2</v>
      </c>
      <c r="R3629" s="55" t="s">
        <v>2804</v>
      </c>
      <c r="S3629" s="56">
        <f>IFERROR(INDEX(CompanySizeLookup[],MATCH('Customer Data'!$R3629,of_Employees,0),2),1)</f>
        <v>4</v>
      </c>
      <c r="T3629" s="19"/>
      <c r="U3629" s="57">
        <v>6240</v>
      </c>
      <c r="V3629" s="57">
        <v>4680</v>
      </c>
      <c r="W3629" s="53">
        <v>44073</v>
      </c>
      <c r="X3629" s="19" t="s">
        <v>303</v>
      </c>
      <c r="Y3629" s="19" t="str">
        <f>IFERROR(INDEX(IndustryLookup[],MATCH(X3629,Industry,0),2),"Not Specified")</f>
        <v>Food/Beverage</v>
      </c>
      <c r="Z3629" s="19">
        <f>INDEX(MetaIndustryLookup[],MATCH('Customer Data'!$Y3629,[0]!Meta_Industry,0),2)</f>
        <v>18</v>
      </c>
      <c r="AA3629" s="19"/>
      <c r="AB3629" s="19">
        <v>2095</v>
      </c>
      <c r="AC3629" s="19" t="s">
        <v>19610</v>
      </c>
      <c r="AD3629" s="19" t="s">
        <v>474</v>
      </c>
      <c r="AE3629" s="19">
        <f>IF('Customer Data'!$AD3629="",0,1)</f>
        <v>1</v>
      </c>
      <c r="AF3629" s="19"/>
      <c r="AG3629" s="57">
        <v>0</v>
      </c>
      <c r="AH3629" s="57">
        <v>0</v>
      </c>
      <c r="AI3629" s="19"/>
      <c r="AJ3629" s="58" t="s">
        <v>20500</v>
      </c>
      <c r="AK3629" s="19"/>
      <c r="AL3629" s="19"/>
      <c r="AM3629" s="19"/>
      <c r="AN3629" s="19"/>
      <c r="AO3629" s="19"/>
      <c r="AP3629" s="19" t="s">
        <v>18319</v>
      </c>
      <c r="AQ3629" s="19"/>
      <c r="AR3629" s="19"/>
      <c r="AS3629" s="19"/>
      <c r="AT3629" s="19">
        <v>2095</v>
      </c>
      <c r="AU3629" s="57">
        <v>0</v>
      </c>
      <c r="AV3629" s="19" t="s">
        <v>12903</v>
      </c>
      <c r="AW3629" s="19">
        <v>8</v>
      </c>
      <c r="AX3629" s="19">
        <v>8</v>
      </c>
      <c r="AY3629" s="19">
        <v>1</v>
      </c>
      <c r="AZ3629" s="19" t="s">
        <v>1782</v>
      </c>
      <c r="BA3629" s="19" t="s">
        <v>138</v>
      </c>
      <c r="BB3629" s="19"/>
      <c r="BC3629" s="19"/>
      <c r="BD3629" s="19" t="s">
        <v>477</v>
      </c>
      <c r="BE3629" s="19"/>
    </row>
    <row r="3630" spans="1:57" ht="16" customHeight="1">
      <c r="A3630" s="17" t="s">
        <v>20499</v>
      </c>
      <c r="B3630" s="17" t="s">
        <v>20498</v>
      </c>
      <c r="C3630" s="46">
        <v>43860</v>
      </c>
      <c r="D3630" s="47">
        <f ca="1">DATEDIF('Customer Data'!$C3630,TODAY(),"d")/365</f>
        <v>5.4794520547945202E-2</v>
      </c>
      <c r="E3630" s="17" t="s">
        <v>74</v>
      </c>
      <c r="F3630" s="17">
        <f>IFERROR(INDEX(AccountStatusTable[],MATCH('Customer Data'!$E3630,Account_Status,0),2),3)</f>
        <v>3</v>
      </c>
      <c r="G3630" s="17" t="s">
        <v>113</v>
      </c>
      <c r="H3630" s="17" t="s">
        <v>87</v>
      </c>
      <c r="I3630" s="17" t="s">
        <v>1627</v>
      </c>
      <c r="J3630" s="17" t="s">
        <v>40</v>
      </c>
      <c r="K3630" s="17" t="s">
        <v>1214</v>
      </c>
      <c r="L3630" s="17" t="s">
        <v>33</v>
      </c>
      <c r="M3630" s="17" t="s">
        <v>64</v>
      </c>
      <c r="N3630" s="17" t="s">
        <v>19611</v>
      </c>
      <c r="O3630" s="17">
        <f>IFERROR(IFERROR(INDEX(VerifiedDeploymentLookup[],MATCH(M3630,Verified_Deployment_Type,0),2),INDEX(DeploymentLookup[],MATCH(N3630,Deployment_Type,0),2)),0)</f>
        <v>1</v>
      </c>
      <c r="P3630" s="17" t="s">
        <v>91</v>
      </c>
      <c r="Q3630" s="17">
        <f>INDEX(RegionLookup[],MATCH('Customer Data'!$P3630,Region,0),3)</f>
        <v>4</v>
      </c>
      <c r="R3630" s="59" t="s">
        <v>50</v>
      </c>
      <c r="S3630" s="49">
        <f>IFERROR(INDEX(CompanySizeLookup[],MATCH('Customer Data'!$R3630,of_Employees,0),2),1)</f>
        <v>4</v>
      </c>
      <c r="T3630" s="17"/>
      <c r="U3630" s="50">
        <v>50349.599999999999</v>
      </c>
      <c r="V3630" s="50">
        <v>40279.68</v>
      </c>
      <c r="W3630" s="46">
        <v>44956</v>
      </c>
      <c r="X3630" s="17"/>
      <c r="Y3630" s="17" t="str">
        <f>IFERROR(INDEX(IndustryLookup[],MATCH(X3630,Industry,0),2),"Not Specified")</f>
        <v>Not Specified</v>
      </c>
      <c r="Z3630" s="17">
        <f>INDEX(MetaIndustryLookup[],MATCH('Customer Data'!$Y3630,[0]!Meta_Industry,0),2)</f>
        <v>28</v>
      </c>
      <c r="AA3630" s="17"/>
      <c r="AB3630" s="17"/>
      <c r="AC3630" s="17" t="s">
        <v>19610</v>
      </c>
      <c r="AD3630" s="17" t="s">
        <v>1215</v>
      </c>
      <c r="AE3630" s="17">
        <f>IF('Customer Data'!$AD3630="",0,1)</f>
        <v>1</v>
      </c>
      <c r="AF3630" s="17"/>
      <c r="AG3630" s="17"/>
      <c r="AH3630" s="17"/>
      <c r="AI3630" s="17"/>
      <c r="AJ3630" s="51" t="s">
        <v>20497</v>
      </c>
      <c r="AK3630" s="17"/>
      <c r="AL3630" s="17"/>
      <c r="AM3630" s="17"/>
      <c r="AN3630" s="17"/>
      <c r="AO3630" s="17"/>
      <c r="AP3630" s="17" t="s">
        <v>18319</v>
      </c>
      <c r="AQ3630" s="17"/>
      <c r="AR3630" s="17"/>
      <c r="AS3630" s="17"/>
      <c r="AT3630" s="17"/>
      <c r="AU3630" s="17"/>
      <c r="AV3630" s="17" t="s">
        <v>20496</v>
      </c>
      <c r="AW3630" s="17"/>
      <c r="AX3630" s="17"/>
      <c r="AY3630" s="17"/>
      <c r="AZ3630" s="17"/>
      <c r="BA3630" s="17" t="s">
        <v>1217</v>
      </c>
      <c r="BB3630" s="17" t="s">
        <v>40</v>
      </c>
      <c r="BC3630" s="17"/>
      <c r="BD3630" s="17" t="s">
        <v>1218</v>
      </c>
      <c r="BE3630" s="17"/>
    </row>
    <row r="3631" spans="1:57" ht="16" customHeight="1">
      <c r="A3631" s="19" t="s">
        <v>14837</v>
      </c>
      <c r="B3631" s="19" t="s">
        <v>14838</v>
      </c>
      <c r="C3631" s="53">
        <v>43000</v>
      </c>
      <c r="D3631" s="54">
        <f ca="1">DATEDIF('Customer Data'!$C3631,TODAY(),"d")/365</f>
        <v>2.4109589041095889</v>
      </c>
      <c r="E3631" s="19" t="s">
        <v>211</v>
      </c>
      <c r="F3631" s="19">
        <f>IFERROR(INDEX(AccountStatusTable[],MATCH('Customer Data'!$E3631,Account_Status,0),2),3)</f>
        <v>4</v>
      </c>
      <c r="G3631" s="19" t="s">
        <v>28</v>
      </c>
      <c r="H3631" s="19" t="s">
        <v>29</v>
      </c>
      <c r="I3631" s="19" t="s">
        <v>14839</v>
      </c>
      <c r="J3631" s="19" t="s">
        <v>31</v>
      </c>
      <c r="K3631" s="19" t="s">
        <v>32</v>
      </c>
      <c r="L3631" s="19" t="s">
        <v>33</v>
      </c>
      <c r="M3631" s="19" t="s">
        <v>64</v>
      </c>
      <c r="N3631" s="19" t="s">
        <v>19611</v>
      </c>
      <c r="O3631" s="19">
        <f>IFERROR(IFERROR(INDEX(VerifiedDeploymentLookup[],MATCH(M3631,Verified_Deployment_Type,0),2),INDEX(DeploymentLookup[],MATCH(N3631,Deployment_Type,0),2)),0)</f>
        <v>1</v>
      </c>
      <c r="P3631" s="19" t="s">
        <v>32</v>
      </c>
      <c r="Q3631" s="19">
        <f>INDEX(RegionLookup[],MATCH('Customer Data'!$P3631,Region,0),3)</f>
        <v>3</v>
      </c>
      <c r="R3631" s="27">
        <v>18568</v>
      </c>
      <c r="S3631" s="56">
        <f>IFERROR(INDEX(CompanySizeLookup[],MATCH('Customer Data'!$R3631,of_Employees,0),2),1)</f>
        <v>2</v>
      </c>
      <c r="T3631" s="19"/>
      <c r="U3631" s="57">
        <v>6739.2</v>
      </c>
      <c r="V3631" s="57">
        <v>4717.4399999999996</v>
      </c>
      <c r="W3631" s="53">
        <v>44058</v>
      </c>
      <c r="X3631" s="19" t="s">
        <v>170</v>
      </c>
      <c r="Y3631" s="19" t="str">
        <f>IFERROR(INDEX(IndustryLookup[],MATCH(X3631,Industry,0),2),"Not Specified")</f>
        <v>Services</v>
      </c>
      <c r="Z3631" s="19">
        <f>INDEX(MetaIndustryLookup[],MATCH('Customer Data'!$Y3631,[0]!Meta_Industry,0),2)</f>
        <v>34</v>
      </c>
      <c r="AA3631" s="19"/>
      <c r="AB3631" s="19">
        <v>7349</v>
      </c>
      <c r="AC3631" s="19" t="s">
        <v>19610</v>
      </c>
      <c r="AD3631" s="19" t="s">
        <v>251</v>
      </c>
      <c r="AE3631" s="19">
        <f>IF('Customer Data'!$AD3631="",0,1)</f>
        <v>1</v>
      </c>
      <c r="AF3631" s="19"/>
      <c r="AG3631" s="57">
        <v>0</v>
      </c>
      <c r="AH3631" s="57">
        <v>0</v>
      </c>
      <c r="AI3631" s="19"/>
      <c r="AJ3631" s="58" t="s">
        <v>19639</v>
      </c>
      <c r="AK3631" s="19"/>
      <c r="AL3631" s="19"/>
      <c r="AM3631" s="19"/>
      <c r="AN3631" s="19"/>
      <c r="AO3631" s="19"/>
      <c r="AP3631" s="19" t="s">
        <v>18319</v>
      </c>
      <c r="AQ3631" s="19"/>
      <c r="AR3631" s="19"/>
      <c r="AS3631" s="19"/>
      <c r="AT3631" s="19">
        <v>7349</v>
      </c>
      <c r="AU3631" s="57">
        <v>0</v>
      </c>
      <c r="AV3631" s="19" t="s">
        <v>14840</v>
      </c>
      <c r="AW3631" s="19">
        <v>5</v>
      </c>
      <c r="AX3631" s="19">
        <v>11</v>
      </c>
      <c r="AY3631" s="19">
        <v>4</v>
      </c>
      <c r="AZ3631" s="19" t="s">
        <v>18359</v>
      </c>
      <c r="BA3631" s="19" t="s">
        <v>253</v>
      </c>
      <c r="BB3631" s="19" t="s">
        <v>31</v>
      </c>
      <c r="BC3631" s="19" t="s">
        <v>18358</v>
      </c>
      <c r="BD3631" s="19" t="s">
        <v>254</v>
      </c>
      <c r="BE3631" s="19"/>
    </row>
    <row r="3632" spans="1:57" ht="16" customHeight="1">
      <c r="A3632" s="17" t="s">
        <v>14841</v>
      </c>
      <c r="B3632" s="65" t="s">
        <v>14842</v>
      </c>
      <c r="C3632" s="46">
        <v>42398</v>
      </c>
      <c r="D3632" s="47">
        <f ca="1">DATEDIF('Customer Data'!$C3632,TODAY(),"d")/365</f>
        <v>4.0602739726027401</v>
      </c>
      <c r="E3632" s="17" t="s">
        <v>74</v>
      </c>
      <c r="F3632" s="17">
        <f>IFERROR(INDEX(AccountStatusTable[],MATCH('Customer Data'!$E3632,Account_Status,0),2),3)</f>
        <v>3</v>
      </c>
      <c r="G3632" s="17" t="s">
        <v>61</v>
      </c>
      <c r="H3632" s="17" t="s">
        <v>61</v>
      </c>
      <c r="I3632" s="17" t="s">
        <v>1486</v>
      </c>
      <c r="J3632" s="17"/>
      <c r="K3632" s="17" t="s">
        <v>259</v>
      </c>
      <c r="L3632" s="17" t="s">
        <v>33</v>
      </c>
      <c r="M3632" s="17" t="s">
        <v>64</v>
      </c>
      <c r="N3632" s="17" t="s">
        <v>19611</v>
      </c>
      <c r="O3632" s="17">
        <f>IFERROR(IFERROR(INDEX(VerifiedDeploymentLookup[],MATCH(M3632,Verified_Deployment_Type,0),2),INDEX(DeploymentLookup[],MATCH(N3632,Deployment_Type,0),2)),0)</f>
        <v>1</v>
      </c>
      <c r="P3632" s="17" t="s">
        <v>65</v>
      </c>
      <c r="Q3632" s="17">
        <f>INDEX(RegionLookup[],MATCH('Customer Data'!$P3632,Region,0),3)</f>
        <v>2</v>
      </c>
      <c r="R3632" s="48">
        <v>18568</v>
      </c>
      <c r="S3632" s="49">
        <f>IFERROR(INDEX(CompanySizeLookup[],MATCH('Customer Data'!$R3632,of_Employees,0),2),1)</f>
        <v>2</v>
      </c>
      <c r="T3632" s="17">
        <v>69</v>
      </c>
      <c r="U3632" s="50">
        <v>6240</v>
      </c>
      <c r="V3632" s="50">
        <v>5304</v>
      </c>
      <c r="W3632" s="46">
        <v>44225</v>
      </c>
      <c r="X3632" s="17" t="s">
        <v>180</v>
      </c>
      <c r="Y3632" s="17" t="str">
        <f>IFERROR(INDEX(IndustryLookup[],MATCH(X3632,Industry,0),2),"Not Specified")</f>
        <v>Financial Services</v>
      </c>
      <c r="Z3632" s="17">
        <f>INDEX(MetaIndustryLookup[],MATCH('Customer Data'!$Y3632,[0]!Meta_Industry,0),2)</f>
        <v>4</v>
      </c>
      <c r="AA3632" s="17"/>
      <c r="AB3632" s="17">
        <v>7379</v>
      </c>
      <c r="AC3632" s="17" t="s">
        <v>19611</v>
      </c>
      <c r="AD3632" s="17" t="s">
        <v>1616</v>
      </c>
      <c r="AE3632" s="17">
        <f>IF('Customer Data'!$AD3632="",0,1)</f>
        <v>1</v>
      </c>
      <c r="AF3632" s="17"/>
      <c r="AG3632" s="17"/>
      <c r="AH3632" s="17"/>
      <c r="AI3632" s="17"/>
      <c r="AJ3632" s="51" t="s">
        <v>20495</v>
      </c>
      <c r="AK3632" s="17"/>
      <c r="AL3632" s="17"/>
      <c r="AM3632" s="17"/>
      <c r="AN3632" s="17"/>
      <c r="AO3632" s="17"/>
      <c r="AP3632" s="17" t="s">
        <v>18319</v>
      </c>
      <c r="AQ3632" s="17"/>
      <c r="AR3632" s="17"/>
      <c r="AS3632" s="17"/>
      <c r="AT3632" s="17">
        <v>7379</v>
      </c>
      <c r="AU3632" s="17"/>
      <c r="AV3632" s="17" t="s">
        <v>14843</v>
      </c>
      <c r="AW3632" s="17">
        <v>4</v>
      </c>
      <c r="AX3632" s="17"/>
      <c r="AY3632" s="17">
        <v>2</v>
      </c>
      <c r="AZ3632" s="17"/>
      <c r="BA3632" s="17" t="s">
        <v>1486</v>
      </c>
      <c r="BB3632" s="17"/>
      <c r="BC3632" s="17"/>
      <c r="BD3632" s="17" t="s">
        <v>299</v>
      </c>
      <c r="BE3632" s="17"/>
    </row>
    <row r="3633" spans="1:57" ht="16" customHeight="1">
      <c r="A3633" s="19" t="s">
        <v>10391</v>
      </c>
      <c r="B3633" s="19" t="s">
        <v>10392</v>
      </c>
      <c r="C3633" s="53">
        <v>43213</v>
      </c>
      <c r="D3633" s="54">
        <f ca="1">DATEDIF('Customer Data'!$C3633,TODAY(),"d")/365</f>
        <v>1.8273972602739725</v>
      </c>
      <c r="E3633" s="19" t="s">
        <v>27</v>
      </c>
      <c r="F3633" s="19">
        <f>IFERROR(INDEX(AccountStatusTable[],MATCH('Customer Data'!$E3633,Account_Status,0),2),3)</f>
        <v>1</v>
      </c>
      <c r="G3633" s="19" t="s">
        <v>257</v>
      </c>
      <c r="H3633" s="19" t="s">
        <v>257</v>
      </c>
      <c r="I3633" s="19" t="s">
        <v>10393</v>
      </c>
      <c r="J3633" s="19"/>
      <c r="K3633" s="19" t="s">
        <v>259</v>
      </c>
      <c r="L3633" s="19" t="s">
        <v>33</v>
      </c>
      <c r="M3633" s="19" t="s">
        <v>64</v>
      </c>
      <c r="N3633" s="19" t="s">
        <v>19611</v>
      </c>
      <c r="O3633" s="19">
        <f>IFERROR(IFERROR(INDEX(VerifiedDeploymentLookup[],MATCH(M3633,Verified_Deployment_Type,0),2),INDEX(DeploymentLookup[],MATCH(N3633,Deployment_Type,0),2)),0)</f>
        <v>1</v>
      </c>
      <c r="P3633" s="19" t="s">
        <v>65</v>
      </c>
      <c r="Q3633" s="19">
        <f>INDEX(RegionLookup[],MATCH('Customer Data'!$P3633,Region,0),3)</f>
        <v>2</v>
      </c>
      <c r="R3633" s="55" t="s">
        <v>50</v>
      </c>
      <c r="S3633" s="56">
        <f>IFERROR(INDEX(CompanySizeLookup[],MATCH('Customer Data'!$R3633,of_Employees,0),2),1)</f>
        <v>4</v>
      </c>
      <c r="T3633" s="19">
        <v>0</v>
      </c>
      <c r="U3633" s="57">
        <v>127449.8</v>
      </c>
      <c r="V3633" s="57">
        <v>127449.8</v>
      </c>
      <c r="W3633" s="53">
        <v>44957</v>
      </c>
      <c r="X3633" s="19" t="s">
        <v>206</v>
      </c>
      <c r="Y3633" s="19" t="str">
        <f>IFERROR(INDEX(IndustryLookup[],MATCH(X3633,Industry,0),2),"Not Specified")</f>
        <v>Construction</v>
      </c>
      <c r="Z3633" s="19">
        <f>INDEX(MetaIndustryLookup[],MATCH('Customer Data'!$Y3633,[0]!Meta_Industry,0),2)</f>
        <v>7</v>
      </c>
      <c r="AA3633" s="19"/>
      <c r="AB3633" s="19">
        <v>3315</v>
      </c>
      <c r="AC3633" s="19"/>
      <c r="AD3633" s="19"/>
      <c r="AE3633" s="19">
        <f>IF('Customer Data'!$AD3633="",0,1)</f>
        <v>0</v>
      </c>
      <c r="AF3633" s="58" t="s">
        <v>10394</v>
      </c>
      <c r="AG3633" s="19"/>
      <c r="AH3633" s="19"/>
      <c r="AI3633" s="19"/>
      <c r="AJ3633" s="58" t="s">
        <v>10395</v>
      </c>
      <c r="AK3633" s="19"/>
      <c r="AL3633" s="19"/>
      <c r="AM3633" s="19"/>
      <c r="AN3633" s="19"/>
      <c r="AO3633" s="19"/>
      <c r="AP3633" s="19" t="s">
        <v>18325</v>
      </c>
      <c r="AQ3633" s="19"/>
      <c r="AR3633" s="19"/>
      <c r="AS3633" s="19"/>
      <c r="AT3633" s="19">
        <v>3315</v>
      </c>
      <c r="AU3633" s="19"/>
      <c r="AV3633" s="19" t="s">
        <v>10396</v>
      </c>
      <c r="AW3633" s="19"/>
      <c r="AX3633" s="19"/>
      <c r="AY3633" s="19"/>
      <c r="AZ3633" s="19"/>
      <c r="BA3633" s="19"/>
      <c r="BB3633" s="19"/>
      <c r="BC3633" s="19"/>
      <c r="BD3633" s="19"/>
      <c r="BE3633" s="19"/>
    </row>
    <row r="3634" spans="1:57" ht="16" customHeight="1">
      <c r="A3634" s="17" t="s">
        <v>14844</v>
      </c>
      <c r="B3634" s="17" t="s">
        <v>14845</v>
      </c>
      <c r="C3634" s="46">
        <v>43293</v>
      </c>
      <c r="D3634" s="47">
        <f ca="1">DATEDIF('Customer Data'!$C3634,TODAY(),"d")/365</f>
        <v>1.6082191780821917</v>
      </c>
      <c r="E3634" s="17" t="s">
        <v>74</v>
      </c>
      <c r="F3634" s="17">
        <f>IFERROR(INDEX(AccountStatusTable[],MATCH('Customer Data'!$E3634,Account_Status,0),2),3)</f>
        <v>3</v>
      </c>
      <c r="G3634" s="17" t="s">
        <v>176</v>
      </c>
      <c r="H3634" s="17" t="s">
        <v>100</v>
      </c>
      <c r="I3634" s="17" t="s">
        <v>1886</v>
      </c>
      <c r="J3634" s="17" t="s">
        <v>1691</v>
      </c>
      <c r="K3634" s="17" t="s">
        <v>103</v>
      </c>
      <c r="L3634" s="17" t="s">
        <v>33</v>
      </c>
      <c r="M3634" s="17" t="s">
        <v>64</v>
      </c>
      <c r="N3634" s="17" t="s">
        <v>19611</v>
      </c>
      <c r="O3634" s="17">
        <f>IFERROR(IFERROR(INDEX(VerifiedDeploymentLookup[],MATCH(M3634,Verified_Deployment_Type,0),2),INDEX(DeploymentLookup[],MATCH(N3634,Deployment_Type,0),2)),0)</f>
        <v>1</v>
      </c>
      <c r="P3634" s="17" t="s">
        <v>104</v>
      </c>
      <c r="Q3634" s="17">
        <f>INDEX(RegionLookup[],MATCH('Customer Data'!$P3634,Region,0),3)</f>
        <v>1</v>
      </c>
      <c r="R3634" s="48">
        <v>18568</v>
      </c>
      <c r="S3634" s="49">
        <f>IFERROR(INDEX(CompanySizeLookup[],MATCH('Customer Data'!$R3634,of_Employees,0),2),1)</f>
        <v>2</v>
      </c>
      <c r="T3634" s="17"/>
      <c r="U3634" s="50">
        <v>2700</v>
      </c>
      <c r="V3634" s="50">
        <v>2295</v>
      </c>
      <c r="W3634" s="46">
        <v>44024</v>
      </c>
      <c r="X3634" s="17" t="s">
        <v>706</v>
      </c>
      <c r="Y3634" s="17" t="str">
        <f>IFERROR(INDEX(IndustryLookup[],MATCH(X3634,Industry,0),2),"Not Specified")</f>
        <v>Retail and Consumer Goods</v>
      </c>
      <c r="Z3634" s="17">
        <f>INDEX(MetaIndustryLookup[],MATCH('Customer Data'!$Y3634,[0]!Meta_Industry,0),2)</f>
        <v>33</v>
      </c>
      <c r="AA3634" s="17"/>
      <c r="AB3634" s="17">
        <v>20</v>
      </c>
      <c r="AC3634" s="17"/>
      <c r="AD3634" s="17" t="s">
        <v>317</v>
      </c>
      <c r="AE3634" s="17">
        <f>IF('Customer Data'!$AD3634="",0,1)</f>
        <v>1</v>
      </c>
      <c r="AF3634" s="17"/>
      <c r="AG3634" s="17"/>
      <c r="AH3634" s="17"/>
      <c r="AI3634" s="17"/>
      <c r="AJ3634" s="51" t="s">
        <v>20494</v>
      </c>
      <c r="AK3634" s="17" t="s">
        <v>18850</v>
      </c>
      <c r="AL3634" s="17"/>
      <c r="AM3634" s="17" t="s">
        <v>18660</v>
      </c>
      <c r="AN3634" s="17" t="s">
        <v>18387</v>
      </c>
      <c r="AO3634" s="17"/>
      <c r="AP3634" s="17" t="s">
        <v>18319</v>
      </c>
      <c r="AQ3634" s="17"/>
      <c r="AR3634" s="17"/>
      <c r="AS3634" s="17"/>
      <c r="AT3634" s="17">
        <v>20</v>
      </c>
      <c r="AU3634" s="17"/>
      <c r="AV3634" s="17" t="s">
        <v>14846</v>
      </c>
      <c r="AW3634" s="17">
        <v>14</v>
      </c>
      <c r="AX3634" s="17">
        <v>6</v>
      </c>
      <c r="AY3634" s="17">
        <v>6</v>
      </c>
      <c r="AZ3634" s="17" t="s">
        <v>1921</v>
      </c>
      <c r="BA3634" s="17" t="s">
        <v>319</v>
      </c>
      <c r="BB3634" s="17" t="s">
        <v>316</v>
      </c>
      <c r="BC3634" s="17"/>
      <c r="BD3634" s="17" t="s">
        <v>320</v>
      </c>
      <c r="BE3634" s="17"/>
    </row>
    <row r="3635" spans="1:57" ht="16" customHeight="1">
      <c r="A3635" s="19" t="s">
        <v>14847</v>
      </c>
      <c r="B3635" s="19" t="s">
        <v>14848</v>
      </c>
      <c r="C3635" s="53">
        <v>42695</v>
      </c>
      <c r="D3635" s="54">
        <f ca="1">DATEDIF('Customer Data'!$C3635,TODAY(),"d")/365</f>
        <v>3.2465753424657535</v>
      </c>
      <c r="E3635" s="19" t="s">
        <v>27</v>
      </c>
      <c r="F3635" s="19">
        <f>IFERROR(INDEX(AccountStatusTable[],MATCH('Customer Data'!$E3635,Account_Status,0),2),3)</f>
        <v>1</v>
      </c>
      <c r="G3635" s="19" t="s">
        <v>212</v>
      </c>
      <c r="H3635" s="19" t="s">
        <v>177</v>
      </c>
      <c r="I3635" s="19" t="s">
        <v>2406</v>
      </c>
      <c r="J3635" s="19" t="s">
        <v>428</v>
      </c>
      <c r="K3635" s="19" t="s">
        <v>103</v>
      </c>
      <c r="L3635" s="19" t="s">
        <v>33</v>
      </c>
      <c r="M3635" s="19" t="s">
        <v>64</v>
      </c>
      <c r="N3635" s="19" t="s">
        <v>19614</v>
      </c>
      <c r="O3635" s="19">
        <f>IFERROR(IFERROR(INDEX(VerifiedDeploymentLookup[],MATCH(M3635,Verified_Deployment_Type,0),2),INDEX(DeploymentLookup[],MATCH(N3635,Deployment_Type,0),2)),0)</f>
        <v>1</v>
      </c>
      <c r="P3635" s="19" t="s">
        <v>104</v>
      </c>
      <c r="Q3635" s="19">
        <f>INDEX(RegionLookup[],MATCH('Customer Data'!$P3635,Region,0),3)</f>
        <v>1</v>
      </c>
      <c r="R3635" s="27">
        <v>18568</v>
      </c>
      <c r="S3635" s="56">
        <f>IFERROR(INDEX(CompanySizeLookup[],MATCH('Customer Data'!$R3635,of_Employees,0),2),1)</f>
        <v>2</v>
      </c>
      <c r="T3635" s="19"/>
      <c r="U3635" s="57">
        <v>10200</v>
      </c>
      <c r="V3635" s="57">
        <v>10200</v>
      </c>
      <c r="W3635" s="53">
        <v>44184</v>
      </c>
      <c r="X3635" s="19" t="s">
        <v>79</v>
      </c>
      <c r="Y3635" s="19" t="str">
        <f>IFERROR(INDEX(IndustryLookup[],MATCH(X3635,Industry,0),2),"Not Specified")</f>
        <v>Consulting/Business Services</v>
      </c>
      <c r="Z3635" s="19">
        <f>INDEX(MetaIndustryLookup[],MATCH('Customer Data'!$Y3635,[0]!Meta_Industry,0),2)</f>
        <v>8</v>
      </c>
      <c r="AA3635" s="19"/>
      <c r="AB3635" s="19"/>
      <c r="AC3635" s="19" t="s">
        <v>19610</v>
      </c>
      <c r="AD3635" s="19"/>
      <c r="AE3635" s="19">
        <f>IF('Customer Data'!$AD3635="",0,1)</f>
        <v>0</v>
      </c>
      <c r="AF3635" s="19" t="s">
        <v>14849</v>
      </c>
      <c r="AG3635" s="57">
        <v>0</v>
      </c>
      <c r="AH3635" s="57">
        <v>0</v>
      </c>
      <c r="AI3635" s="19"/>
      <c r="AJ3635" s="58" t="s">
        <v>20493</v>
      </c>
      <c r="AK3635" s="19"/>
      <c r="AL3635" s="19"/>
      <c r="AM3635" s="19"/>
      <c r="AN3635" s="19"/>
      <c r="AO3635" s="19"/>
      <c r="AP3635" s="19" t="s">
        <v>18325</v>
      </c>
      <c r="AQ3635" s="19"/>
      <c r="AR3635" s="19"/>
      <c r="AS3635" s="19"/>
      <c r="AT3635" s="19"/>
      <c r="AU3635" s="57">
        <v>0</v>
      </c>
      <c r="AV3635" s="19" t="s">
        <v>14850</v>
      </c>
      <c r="AW3635" s="19"/>
      <c r="AX3635" s="19"/>
      <c r="AY3635" s="19"/>
      <c r="AZ3635" s="19"/>
      <c r="BA3635" s="19"/>
      <c r="BB3635" s="19"/>
      <c r="BC3635" s="19"/>
      <c r="BD3635" s="19"/>
      <c r="BE3635" s="19"/>
    </row>
    <row r="3636" spans="1:57" ht="16" customHeight="1">
      <c r="A3636" s="17" t="s">
        <v>14851</v>
      </c>
      <c r="B3636" s="17" t="s">
        <v>14852</v>
      </c>
      <c r="C3636" s="46">
        <v>43123</v>
      </c>
      <c r="D3636" s="47">
        <f ca="1">DATEDIF('Customer Data'!$C3636,TODAY(),"d")/365</f>
        <v>2.0739726027397261</v>
      </c>
      <c r="E3636" s="17" t="s">
        <v>74</v>
      </c>
      <c r="F3636" s="17">
        <f>IFERROR(INDEX(AccountStatusTable[],MATCH('Customer Data'!$E3636,Account_Status,0),2),3)</f>
        <v>3</v>
      </c>
      <c r="G3636" s="17" t="s">
        <v>61</v>
      </c>
      <c r="H3636" s="17" t="s">
        <v>61</v>
      </c>
      <c r="I3636" s="17" t="s">
        <v>14853</v>
      </c>
      <c r="J3636" s="17"/>
      <c r="K3636" s="17" t="s">
        <v>545</v>
      </c>
      <c r="L3636" s="17" t="s">
        <v>33</v>
      </c>
      <c r="M3636" s="17" t="s">
        <v>34</v>
      </c>
      <c r="N3636" s="17" t="s">
        <v>19614</v>
      </c>
      <c r="O3636" s="17">
        <f>IFERROR(IFERROR(INDEX(VerifiedDeploymentLookup[],MATCH(M3636,Verified_Deployment_Type,0),2),INDEX(DeploymentLookup[],MATCH(N3636,Deployment_Type,0),2)),0)</f>
        <v>0</v>
      </c>
      <c r="P3636" s="17" t="s">
        <v>65</v>
      </c>
      <c r="Q3636" s="17">
        <f>INDEX(RegionLookup[],MATCH('Customer Data'!$P3636,Region,0),3)</f>
        <v>2</v>
      </c>
      <c r="R3636" s="48">
        <v>18568</v>
      </c>
      <c r="S3636" s="49">
        <f>IFERROR(INDEX(CompanySizeLookup[],MATCH('Customer Data'!$R3636,of_Employees,0),2),1)</f>
        <v>2</v>
      </c>
      <c r="T3636" s="17"/>
      <c r="U3636" s="50">
        <v>5598.72</v>
      </c>
      <c r="V3636" s="50">
        <v>4478.9799999999996</v>
      </c>
      <c r="W3636" s="46">
        <v>44219</v>
      </c>
      <c r="X3636" s="17" t="s">
        <v>510</v>
      </c>
      <c r="Y3636" s="17" t="str">
        <f>IFERROR(INDEX(IndustryLookup[],MATCH(X3636,Industry,0),2),"Not Specified")</f>
        <v>Education</v>
      </c>
      <c r="Z3636" s="17">
        <f>INDEX(MetaIndustryLookup[],MATCH('Customer Data'!$Y3636,[0]!Meta_Industry,0),2)</f>
        <v>10</v>
      </c>
      <c r="AA3636" s="17"/>
      <c r="AB3636" s="17">
        <v>8299</v>
      </c>
      <c r="AC3636" s="17" t="s">
        <v>19610</v>
      </c>
      <c r="AD3636" s="17" t="s">
        <v>1900</v>
      </c>
      <c r="AE3636" s="17">
        <f>IF('Customer Data'!$AD3636="",0,1)</f>
        <v>1</v>
      </c>
      <c r="AF3636" s="51" t="s">
        <v>14854</v>
      </c>
      <c r="AG3636" s="50">
        <v>0</v>
      </c>
      <c r="AH3636" s="50">
        <v>0</v>
      </c>
      <c r="AI3636" s="17"/>
      <c r="AJ3636" s="51" t="s">
        <v>19613</v>
      </c>
      <c r="AK3636" s="17"/>
      <c r="AL3636" s="17"/>
      <c r="AM3636" s="17"/>
      <c r="AN3636" s="17"/>
      <c r="AO3636" s="17"/>
      <c r="AP3636" s="17" t="s">
        <v>18319</v>
      </c>
      <c r="AQ3636" s="17"/>
      <c r="AR3636" s="17"/>
      <c r="AS3636" s="17"/>
      <c r="AT3636" s="17">
        <v>8299</v>
      </c>
      <c r="AU3636" s="50">
        <v>0</v>
      </c>
      <c r="AV3636" s="17" t="s">
        <v>14855</v>
      </c>
      <c r="AW3636" s="17">
        <v>4</v>
      </c>
      <c r="AX3636" s="17">
        <v>4</v>
      </c>
      <c r="AY3636" s="17">
        <v>3</v>
      </c>
      <c r="AZ3636" s="17" t="s">
        <v>18324</v>
      </c>
      <c r="BA3636" s="17" t="s">
        <v>1903</v>
      </c>
      <c r="BB3636" s="17" t="s">
        <v>40</v>
      </c>
      <c r="BC3636" s="17"/>
      <c r="BD3636" s="17" t="s">
        <v>1904</v>
      </c>
      <c r="BE3636" s="17"/>
    </row>
    <row r="3637" spans="1:57" ht="16" customHeight="1">
      <c r="A3637" s="19" t="s">
        <v>14856</v>
      </c>
      <c r="B3637" s="19" t="s">
        <v>14857</v>
      </c>
      <c r="C3637" s="53">
        <v>43158</v>
      </c>
      <c r="D3637" s="54">
        <f ca="1">DATEDIF('Customer Data'!$C3637,TODAY(),"d")/365</f>
        <v>1.978082191780822</v>
      </c>
      <c r="E3637" s="19" t="s">
        <v>211</v>
      </c>
      <c r="F3637" s="19">
        <f>IFERROR(INDEX(AccountStatusTable[],MATCH('Customer Data'!$E3637,Account_Status,0),2),3)</f>
        <v>4</v>
      </c>
      <c r="G3637" s="19" t="s">
        <v>218</v>
      </c>
      <c r="H3637" s="19" t="s">
        <v>213</v>
      </c>
      <c r="I3637" s="19" t="s">
        <v>1165</v>
      </c>
      <c r="J3637" s="19" t="s">
        <v>236</v>
      </c>
      <c r="K3637" s="19" t="s">
        <v>103</v>
      </c>
      <c r="L3637" s="19" t="s">
        <v>33</v>
      </c>
      <c r="M3637" s="19" t="s">
        <v>64</v>
      </c>
      <c r="N3637" s="19" t="s">
        <v>19611</v>
      </c>
      <c r="O3637" s="19">
        <f>IFERROR(IFERROR(INDEX(VerifiedDeploymentLookup[],MATCH(M3637,Verified_Deployment_Type,0),2),INDEX(DeploymentLookup[],MATCH(N3637,Deployment_Type,0),2)),0)</f>
        <v>1</v>
      </c>
      <c r="P3637" s="19" t="s">
        <v>104</v>
      </c>
      <c r="Q3637" s="19">
        <f>INDEX(RegionLookup[],MATCH('Customer Data'!$P3637,Region,0),3)</f>
        <v>1</v>
      </c>
      <c r="R3637" s="27">
        <v>18568</v>
      </c>
      <c r="S3637" s="56">
        <f>IFERROR(INDEX(CompanySizeLookup[],MATCH('Customer Data'!$R3637,of_Employees,0),2),1)</f>
        <v>2</v>
      </c>
      <c r="T3637" s="19"/>
      <c r="U3637" s="57">
        <v>0</v>
      </c>
      <c r="V3637" s="57">
        <v>0</v>
      </c>
      <c r="W3637" s="53">
        <v>43888</v>
      </c>
      <c r="X3637" s="19" t="s">
        <v>180</v>
      </c>
      <c r="Y3637" s="19" t="str">
        <f>IFERROR(INDEX(IndustryLookup[],MATCH(X3637,Industry,0),2),"Not Specified")</f>
        <v>Financial Services</v>
      </c>
      <c r="Z3637" s="19">
        <f>INDEX(MetaIndustryLookup[],MATCH('Customer Data'!$Y3637,[0]!Meta_Industry,0),2)</f>
        <v>4</v>
      </c>
      <c r="AA3637" s="19"/>
      <c r="AB3637" s="19">
        <v>6162</v>
      </c>
      <c r="AC3637" s="19"/>
      <c r="AD3637" s="19" t="s">
        <v>268</v>
      </c>
      <c r="AE3637" s="19">
        <f>IF('Customer Data'!$AD3637="",0,1)</f>
        <v>1</v>
      </c>
      <c r="AF3637" s="19"/>
      <c r="AG3637" s="57">
        <v>0</v>
      </c>
      <c r="AH3637" s="57">
        <v>0</v>
      </c>
      <c r="AI3637" s="19"/>
      <c r="AJ3637" s="58" t="s">
        <v>20492</v>
      </c>
      <c r="AK3637" s="19" t="s">
        <v>18847</v>
      </c>
      <c r="AL3637" s="19"/>
      <c r="AM3637" s="19" t="s">
        <v>18353</v>
      </c>
      <c r="AN3637" s="19" t="s">
        <v>18348</v>
      </c>
      <c r="AO3637" s="19"/>
      <c r="AP3637" s="19" t="s">
        <v>18319</v>
      </c>
      <c r="AQ3637" s="19"/>
      <c r="AR3637" s="19"/>
      <c r="AS3637" s="19"/>
      <c r="AT3637" s="19">
        <v>6162</v>
      </c>
      <c r="AU3637" s="57">
        <v>0</v>
      </c>
      <c r="AV3637" s="19" t="s">
        <v>14858</v>
      </c>
      <c r="AW3637" s="19">
        <v>6</v>
      </c>
      <c r="AX3637" s="19">
        <v>5</v>
      </c>
      <c r="AY3637" s="19">
        <v>2</v>
      </c>
      <c r="AZ3637" s="19" t="s">
        <v>74</v>
      </c>
      <c r="BA3637" s="19" t="s">
        <v>269</v>
      </c>
      <c r="BB3637" s="19" t="s">
        <v>267</v>
      </c>
      <c r="BC3637" s="19"/>
      <c r="BD3637" s="19" t="s">
        <v>270</v>
      </c>
      <c r="BE3637" s="19"/>
    </row>
    <row r="3638" spans="1:57" ht="16" customHeight="1">
      <c r="A3638" s="17" t="s">
        <v>7690</v>
      </c>
      <c r="B3638" s="17" t="s">
        <v>7691</v>
      </c>
      <c r="C3638" s="46">
        <v>39155</v>
      </c>
      <c r="D3638" s="47">
        <f ca="1">DATEDIF('Customer Data'!$C3638,TODAY(),"d")/365</f>
        <v>12.945205479452055</v>
      </c>
      <c r="E3638" s="17" t="s">
        <v>27</v>
      </c>
      <c r="F3638" s="17">
        <f>IFERROR(INDEX(AccountStatusTable[],MATCH('Customer Data'!$E3638,Account_Status,0),2),3)</f>
        <v>1</v>
      </c>
      <c r="G3638" s="17" t="s">
        <v>61</v>
      </c>
      <c r="H3638" s="17" t="s">
        <v>61</v>
      </c>
      <c r="I3638" s="17" t="s">
        <v>886</v>
      </c>
      <c r="J3638" s="17" t="s">
        <v>40</v>
      </c>
      <c r="K3638" s="17" t="s">
        <v>205</v>
      </c>
      <c r="L3638" s="17" t="s">
        <v>33</v>
      </c>
      <c r="M3638" s="17" t="s">
        <v>34</v>
      </c>
      <c r="N3638" s="17" t="s">
        <v>19614</v>
      </c>
      <c r="O3638" s="17">
        <f>IFERROR(IFERROR(INDEX(VerifiedDeploymentLookup[],MATCH(M3638,Verified_Deployment_Type,0),2),INDEX(DeploymentLookup[],MATCH(N3638,Deployment_Type,0),2)),0)</f>
        <v>0</v>
      </c>
      <c r="P3638" s="17" t="s">
        <v>65</v>
      </c>
      <c r="Q3638" s="17">
        <f>INDEX(RegionLookup[],MATCH('Customer Data'!$P3638,Region,0),3)</f>
        <v>2</v>
      </c>
      <c r="R3638" s="48">
        <v>18568</v>
      </c>
      <c r="S3638" s="49">
        <f>IFERROR(INDEX(CompanySizeLookup[],MATCH('Customer Data'!$R3638,of_Employees,0),2),1)</f>
        <v>2</v>
      </c>
      <c r="T3638" s="17"/>
      <c r="U3638" s="50">
        <v>6240</v>
      </c>
      <c r="V3638" s="50">
        <v>6240</v>
      </c>
      <c r="W3638" s="46">
        <v>43971</v>
      </c>
      <c r="X3638" s="17" t="s">
        <v>239</v>
      </c>
      <c r="Y3638" s="17" t="str">
        <f>IFERROR(INDEX(IndustryLookup[],MATCH(X3638,Industry,0),2),"Not Specified")</f>
        <v>Technology</v>
      </c>
      <c r="Z3638" s="17">
        <f>INDEX(MetaIndustryLookup[],MATCH('Customer Data'!$Y3638,[0]!Meta_Industry,0),2)</f>
        <v>36</v>
      </c>
      <c r="AA3638" s="17"/>
      <c r="AB3638" s="17">
        <v>7371</v>
      </c>
      <c r="AC3638" s="17"/>
      <c r="AD3638" s="17"/>
      <c r="AE3638" s="17">
        <f>IF('Customer Data'!$AD3638="",0,1)</f>
        <v>0</v>
      </c>
      <c r="AF3638" s="17"/>
      <c r="AG3638" s="17"/>
      <c r="AH3638" s="17"/>
      <c r="AI3638" s="17"/>
      <c r="AJ3638" s="51" t="s">
        <v>20491</v>
      </c>
      <c r="AK3638" s="17"/>
      <c r="AL3638" s="17"/>
      <c r="AM3638" s="17"/>
      <c r="AN3638" s="17"/>
      <c r="AO3638" s="17"/>
      <c r="AP3638" s="17" t="s">
        <v>18325</v>
      </c>
      <c r="AQ3638" s="17"/>
      <c r="AR3638" s="17"/>
      <c r="AS3638" s="17"/>
      <c r="AT3638" s="17">
        <v>7371</v>
      </c>
      <c r="AU3638" s="17"/>
      <c r="AV3638" s="17" t="s">
        <v>7692</v>
      </c>
      <c r="AW3638" s="17"/>
      <c r="AX3638" s="17"/>
      <c r="AY3638" s="17"/>
      <c r="AZ3638" s="17"/>
      <c r="BA3638" s="17"/>
      <c r="BB3638" s="17"/>
      <c r="BC3638" s="17"/>
      <c r="BD3638" s="17"/>
      <c r="BE3638" s="17"/>
    </row>
    <row r="3639" spans="1:57" ht="16" customHeight="1">
      <c r="A3639" s="19" t="s">
        <v>14859</v>
      </c>
      <c r="B3639" s="19" t="s">
        <v>14860</v>
      </c>
      <c r="C3639" s="53">
        <v>42487</v>
      </c>
      <c r="D3639" s="54">
        <f ca="1">DATEDIF('Customer Data'!$C3639,TODAY(),"d")/365</f>
        <v>3.8164383561643835</v>
      </c>
      <c r="E3639" s="19" t="s">
        <v>27</v>
      </c>
      <c r="F3639" s="19">
        <f>IFERROR(INDEX(AccountStatusTable[],MATCH('Customer Data'!$E3639,Account_Status,0),2),3)</f>
        <v>1</v>
      </c>
      <c r="G3639" s="19" t="s">
        <v>218</v>
      </c>
      <c r="H3639" s="19" t="s">
        <v>213</v>
      </c>
      <c r="I3639" s="19" t="s">
        <v>4306</v>
      </c>
      <c r="J3639" s="19" t="s">
        <v>267</v>
      </c>
      <c r="K3639" s="19" t="s">
        <v>103</v>
      </c>
      <c r="L3639" s="19" t="s">
        <v>33</v>
      </c>
      <c r="M3639" s="19" t="s">
        <v>64</v>
      </c>
      <c r="N3639" s="19" t="s">
        <v>19614</v>
      </c>
      <c r="O3639" s="19">
        <f>IFERROR(IFERROR(INDEX(VerifiedDeploymentLookup[],MATCH(M3639,Verified_Deployment_Type,0),2),INDEX(DeploymentLookup[],MATCH(N3639,Deployment_Type,0),2)),0)</f>
        <v>1</v>
      </c>
      <c r="P3639" s="19" t="s">
        <v>104</v>
      </c>
      <c r="Q3639" s="19">
        <f>INDEX(RegionLookup[],MATCH('Customer Data'!$P3639,Region,0),3)</f>
        <v>1</v>
      </c>
      <c r="R3639" s="27">
        <v>18568</v>
      </c>
      <c r="S3639" s="56">
        <f>IFERROR(INDEX(CompanySizeLookup[],MATCH('Customer Data'!$R3639,of_Employees,0),2),1)</f>
        <v>2</v>
      </c>
      <c r="T3639" s="19"/>
      <c r="U3639" s="57">
        <v>7928.47</v>
      </c>
      <c r="V3639" s="57">
        <v>5946.35</v>
      </c>
      <c r="W3639" s="53">
        <v>43948</v>
      </c>
      <c r="X3639" s="19" t="s">
        <v>239</v>
      </c>
      <c r="Y3639" s="19" t="str">
        <f>IFERROR(INDEX(IndustryLookup[],MATCH(X3639,Industry,0),2),"Not Specified")</f>
        <v>Technology</v>
      </c>
      <c r="Z3639" s="19">
        <f>INDEX(MetaIndustryLookup[],MATCH('Customer Data'!$Y3639,[0]!Meta_Industry,0),2)</f>
        <v>36</v>
      </c>
      <c r="AA3639" s="19"/>
      <c r="AB3639" s="19">
        <v>36</v>
      </c>
      <c r="AC3639" s="19" t="s">
        <v>19610</v>
      </c>
      <c r="AD3639" s="19" t="s">
        <v>268</v>
      </c>
      <c r="AE3639" s="19">
        <f>IF('Customer Data'!$AD3639="",0,1)</f>
        <v>1</v>
      </c>
      <c r="AF3639" s="19"/>
      <c r="AG3639" s="57">
        <v>0</v>
      </c>
      <c r="AH3639" s="57">
        <v>0</v>
      </c>
      <c r="AI3639" s="19"/>
      <c r="AJ3639" s="58" t="s">
        <v>20490</v>
      </c>
      <c r="AK3639" s="19" t="s">
        <v>18856</v>
      </c>
      <c r="AL3639" s="19">
        <v>15</v>
      </c>
      <c r="AM3639" s="19" t="s">
        <v>18624</v>
      </c>
      <c r="AN3639" s="19" t="s">
        <v>18337</v>
      </c>
      <c r="AO3639" s="19"/>
      <c r="AP3639" s="19" t="s">
        <v>18319</v>
      </c>
      <c r="AQ3639" s="19"/>
      <c r="AR3639" s="19"/>
      <c r="AS3639" s="19"/>
      <c r="AT3639" s="19">
        <v>36</v>
      </c>
      <c r="AU3639" s="57">
        <v>0</v>
      </c>
      <c r="AV3639" s="19" t="s">
        <v>14861</v>
      </c>
      <c r="AW3639" s="19">
        <v>6</v>
      </c>
      <c r="AX3639" s="19">
        <v>5</v>
      </c>
      <c r="AY3639" s="19">
        <v>2</v>
      </c>
      <c r="AZ3639" s="19" t="s">
        <v>74</v>
      </c>
      <c r="BA3639" s="19" t="s">
        <v>269</v>
      </c>
      <c r="BB3639" s="19" t="s">
        <v>267</v>
      </c>
      <c r="BC3639" s="19"/>
      <c r="BD3639" s="19" t="s">
        <v>270</v>
      </c>
      <c r="BE3639" s="19"/>
    </row>
    <row r="3640" spans="1:57" ht="16" customHeight="1">
      <c r="A3640" s="17" t="s">
        <v>14862</v>
      </c>
      <c r="B3640" s="17" t="s">
        <v>14863</v>
      </c>
      <c r="C3640" s="46">
        <v>43124</v>
      </c>
      <c r="D3640" s="47">
        <f ca="1">DATEDIF('Customer Data'!$C3640,TODAY(),"d")/365</f>
        <v>2.0712328767123287</v>
      </c>
      <c r="E3640" s="17" t="s">
        <v>27</v>
      </c>
      <c r="F3640" s="17">
        <f>IFERROR(INDEX(AccountStatusTable[],MATCH('Customer Data'!$E3640,Account_Status,0),2),3)</f>
        <v>1</v>
      </c>
      <c r="G3640" s="17" t="s">
        <v>45</v>
      </c>
      <c r="H3640" s="17" t="s">
        <v>45</v>
      </c>
      <c r="I3640" s="17" t="s">
        <v>13593</v>
      </c>
      <c r="J3640" s="17" t="s">
        <v>13594</v>
      </c>
      <c r="K3640" s="17" t="s">
        <v>190</v>
      </c>
      <c r="L3640" s="17" t="s">
        <v>33</v>
      </c>
      <c r="M3640" s="17" t="s">
        <v>64</v>
      </c>
      <c r="N3640" s="17" t="s">
        <v>19611</v>
      </c>
      <c r="O3640" s="17">
        <f>IFERROR(IFERROR(INDEX(VerifiedDeploymentLookup[],MATCH(M3640,Verified_Deployment_Type,0),2),INDEX(DeploymentLookup[],MATCH(N3640,Deployment_Type,0),2)),0)</f>
        <v>1</v>
      </c>
      <c r="P3640" s="17" t="s">
        <v>49</v>
      </c>
      <c r="Q3640" s="17">
        <f>INDEX(RegionLookup[],MATCH('Customer Data'!$P3640,Region,0),3)</f>
        <v>3</v>
      </c>
      <c r="R3640" s="59" t="s">
        <v>50</v>
      </c>
      <c r="S3640" s="49">
        <f>IFERROR(INDEX(CompanySizeLookup[],MATCH('Customer Data'!$R3640,of_Employees,0),2),1)</f>
        <v>4</v>
      </c>
      <c r="T3640" s="17"/>
      <c r="U3640" s="50">
        <v>15632.87</v>
      </c>
      <c r="V3640" s="50">
        <v>13287.94</v>
      </c>
      <c r="W3640" s="46">
        <v>44585</v>
      </c>
      <c r="X3640" s="17" t="s">
        <v>855</v>
      </c>
      <c r="Y3640" s="17" t="str">
        <f>IFERROR(INDEX(IndustryLookup[],MATCH(X3640,Industry,0),2),"Not Specified")</f>
        <v>Financial Services</v>
      </c>
      <c r="Z3640" s="17">
        <f>INDEX(MetaIndustryLookup[],MATCH('Customer Data'!$Y3640,[0]!Meta_Industry,0),2)</f>
        <v>4</v>
      </c>
      <c r="AA3640" s="17"/>
      <c r="AB3640" s="17"/>
      <c r="AC3640" s="17"/>
      <c r="AD3640" s="17" t="s">
        <v>191</v>
      </c>
      <c r="AE3640" s="17">
        <f>IF('Customer Data'!$AD3640="",0,1)</f>
        <v>1</v>
      </c>
      <c r="AF3640" s="17"/>
      <c r="AG3640" s="50">
        <v>0</v>
      </c>
      <c r="AH3640" s="50">
        <v>0</v>
      </c>
      <c r="AI3640" s="17"/>
      <c r="AJ3640" s="17" t="s">
        <v>14864</v>
      </c>
      <c r="AK3640" s="17"/>
      <c r="AL3640" s="17"/>
      <c r="AM3640" s="17"/>
      <c r="AN3640" s="17"/>
      <c r="AO3640" s="17"/>
      <c r="AP3640" s="17" t="s">
        <v>18319</v>
      </c>
      <c r="AQ3640" s="17"/>
      <c r="AR3640" s="17"/>
      <c r="AS3640" s="17"/>
      <c r="AT3640" s="17"/>
      <c r="AU3640" s="50">
        <v>0</v>
      </c>
      <c r="AV3640" s="17" t="s">
        <v>14865</v>
      </c>
      <c r="AW3640" s="17"/>
      <c r="AX3640" s="17"/>
      <c r="AY3640" s="17"/>
      <c r="AZ3640" s="17"/>
      <c r="BA3640" s="17" t="s">
        <v>193</v>
      </c>
      <c r="BB3640" s="17" t="s">
        <v>40</v>
      </c>
      <c r="BC3640" s="17"/>
      <c r="BD3640" s="17" t="s">
        <v>194</v>
      </c>
      <c r="BE3640" s="17"/>
    </row>
    <row r="3641" spans="1:57" ht="16" customHeight="1">
      <c r="A3641" s="19" t="s">
        <v>14866</v>
      </c>
      <c r="B3641" s="19" t="s">
        <v>14867</v>
      </c>
      <c r="C3641" s="53">
        <v>43625</v>
      </c>
      <c r="D3641" s="54">
        <f ca="1">DATEDIF('Customer Data'!$C3641,TODAY(),"d")/365</f>
        <v>0.69863013698630139</v>
      </c>
      <c r="E3641" s="19"/>
      <c r="F3641" s="19">
        <f>IFERROR(INDEX(AccountStatusTable[],MATCH('Customer Data'!$E3641,Account_Status,0),2),3)</f>
        <v>3</v>
      </c>
      <c r="G3641" s="19" t="s">
        <v>99</v>
      </c>
      <c r="H3641" s="19" t="s">
        <v>99</v>
      </c>
      <c r="I3641" s="19" t="s">
        <v>1931</v>
      </c>
      <c r="J3641" s="19" t="s">
        <v>466</v>
      </c>
      <c r="K3641" s="19" t="s">
        <v>103</v>
      </c>
      <c r="L3641" s="19" t="s">
        <v>33</v>
      </c>
      <c r="M3641" s="19"/>
      <c r="N3641" s="19" t="s">
        <v>19611</v>
      </c>
      <c r="O3641" s="19">
        <f>IFERROR(IFERROR(INDEX(VerifiedDeploymentLookup[],MATCH(M3641,Verified_Deployment_Type,0),2),INDEX(DeploymentLookup[],MATCH(N3641,Deployment_Type,0),2)),0)</f>
        <v>0</v>
      </c>
      <c r="P3641" s="19" t="s">
        <v>104</v>
      </c>
      <c r="Q3641" s="19">
        <f>INDEX(RegionLookup[],MATCH('Customer Data'!$P3641,Region,0),3)</f>
        <v>1</v>
      </c>
      <c r="R3641" s="55" t="s">
        <v>238</v>
      </c>
      <c r="S3641" s="56">
        <f>IFERROR(INDEX(CompanySizeLookup[],MATCH('Customer Data'!$R3641,of_Employees,0),2),1)</f>
        <v>4</v>
      </c>
      <c r="T3641" s="19"/>
      <c r="U3641" s="57">
        <v>0</v>
      </c>
      <c r="V3641" s="57">
        <v>0</v>
      </c>
      <c r="W3641" s="53">
        <v>44284</v>
      </c>
      <c r="X3641" s="19" t="s">
        <v>170</v>
      </c>
      <c r="Y3641" s="19" t="str">
        <f>IFERROR(INDEX(IndustryLookup[],MATCH(X3641,Industry,0),2),"Not Specified")</f>
        <v>Services</v>
      </c>
      <c r="Z3641" s="19">
        <f>INDEX(MetaIndustryLookup[],MATCH('Customer Data'!$Y3641,[0]!Meta_Industry,0),2)</f>
        <v>34</v>
      </c>
      <c r="AA3641" s="19"/>
      <c r="AB3641" s="19"/>
      <c r="AC3641" s="19"/>
      <c r="AD3641" s="19"/>
      <c r="AE3641" s="19">
        <f>IF('Customer Data'!$AD3641="",0,1)</f>
        <v>0</v>
      </c>
      <c r="AF3641" s="19"/>
      <c r="AG3641" s="19"/>
      <c r="AH3641" s="19"/>
      <c r="AI3641" s="19"/>
      <c r="AJ3641" s="58" t="s">
        <v>19639</v>
      </c>
      <c r="AK3641" s="19"/>
      <c r="AL3641" s="19">
        <v>0</v>
      </c>
      <c r="AM3641" s="19"/>
      <c r="AN3641" s="19"/>
      <c r="AO3641" s="19"/>
      <c r="AP3641" s="19"/>
      <c r="AQ3641" s="19"/>
      <c r="AR3641" s="19"/>
      <c r="AS3641" s="19"/>
      <c r="AT3641" s="19"/>
      <c r="AU3641" s="19"/>
      <c r="AV3641" s="19" t="s">
        <v>14868</v>
      </c>
      <c r="AW3641" s="19"/>
      <c r="AX3641" s="19"/>
      <c r="AY3641" s="19"/>
      <c r="AZ3641" s="19"/>
      <c r="BA3641" s="19"/>
      <c r="BB3641" s="19"/>
      <c r="BC3641" s="19"/>
      <c r="BD3641" s="19"/>
      <c r="BE3641" s="19"/>
    </row>
    <row r="3642" spans="1:57" ht="16" customHeight="1">
      <c r="A3642" s="17" t="s">
        <v>14869</v>
      </c>
      <c r="B3642" s="17" t="s">
        <v>14870</v>
      </c>
      <c r="C3642" s="46">
        <v>43440</v>
      </c>
      <c r="D3642" s="47">
        <f ca="1">DATEDIF('Customer Data'!$C3642,TODAY(),"d")/365</f>
        <v>1.2054794520547945</v>
      </c>
      <c r="E3642" s="17" t="s">
        <v>27</v>
      </c>
      <c r="F3642" s="17">
        <f>IFERROR(INDEX(AccountStatusTable[],MATCH('Customer Data'!$E3642,Account_Status,0),2),3)</f>
        <v>1</v>
      </c>
      <c r="G3642" s="17" t="s">
        <v>176</v>
      </c>
      <c r="H3642" s="17" t="s">
        <v>100</v>
      </c>
      <c r="I3642" s="17" t="s">
        <v>14871</v>
      </c>
      <c r="J3642" s="17" t="s">
        <v>102</v>
      </c>
      <c r="K3642" s="17" t="s">
        <v>103</v>
      </c>
      <c r="L3642" s="17" t="s">
        <v>33</v>
      </c>
      <c r="M3642" s="17" t="s">
        <v>64</v>
      </c>
      <c r="N3642" s="17" t="s">
        <v>19611</v>
      </c>
      <c r="O3642" s="17">
        <f>IFERROR(IFERROR(INDEX(VerifiedDeploymentLookup[],MATCH(M3642,Verified_Deployment_Type,0),2),INDEX(DeploymentLookup[],MATCH(N3642,Deployment_Type,0),2)),0)</f>
        <v>1</v>
      </c>
      <c r="P3642" s="17" t="s">
        <v>104</v>
      </c>
      <c r="Q3642" s="17">
        <f>INDEX(RegionLookup[],MATCH('Customer Data'!$P3642,Region,0),3)</f>
        <v>1</v>
      </c>
      <c r="R3642" s="48">
        <v>18568</v>
      </c>
      <c r="S3642" s="49">
        <f>IFERROR(INDEX(CompanySizeLookup[],MATCH('Customer Data'!$R3642,of_Employees,0),2),1)</f>
        <v>2</v>
      </c>
      <c r="T3642" s="17"/>
      <c r="U3642" s="50">
        <v>2700</v>
      </c>
      <c r="V3642" s="50">
        <v>2295</v>
      </c>
      <c r="W3642" s="46">
        <v>44171</v>
      </c>
      <c r="X3642" s="17" t="s">
        <v>938</v>
      </c>
      <c r="Y3642" s="17" t="str">
        <f>IFERROR(INDEX(IndustryLookup[],MATCH(X3642,Industry,0),2),"Not Specified")</f>
        <v>Biotechnology</v>
      </c>
      <c r="Z3642" s="17">
        <f>INDEX(MetaIndustryLookup[],MATCH('Customer Data'!$Y3642,[0]!Meta_Industry,0),2)</f>
        <v>5</v>
      </c>
      <c r="AA3642" s="17"/>
      <c r="AB3642" s="17">
        <v>5049</v>
      </c>
      <c r="AC3642" s="17"/>
      <c r="AD3642" s="17" t="s">
        <v>317</v>
      </c>
      <c r="AE3642" s="17">
        <f>IF('Customer Data'!$AD3642="",0,1)</f>
        <v>1</v>
      </c>
      <c r="AF3642" s="17"/>
      <c r="AG3642" s="17"/>
      <c r="AH3642" s="17"/>
      <c r="AI3642" s="17"/>
      <c r="AJ3642" s="51" t="s">
        <v>20489</v>
      </c>
      <c r="AK3642" s="17" t="s">
        <v>18845</v>
      </c>
      <c r="AL3642" s="17">
        <v>15</v>
      </c>
      <c r="AM3642" s="17" t="s">
        <v>938</v>
      </c>
      <c r="AN3642" s="17" t="s">
        <v>18379</v>
      </c>
      <c r="AO3642" s="17"/>
      <c r="AP3642" s="17" t="s">
        <v>18319</v>
      </c>
      <c r="AQ3642" s="17"/>
      <c r="AR3642" s="17"/>
      <c r="AS3642" s="17"/>
      <c r="AT3642" s="17">
        <v>5049</v>
      </c>
      <c r="AU3642" s="17"/>
      <c r="AV3642" s="17" t="s">
        <v>14872</v>
      </c>
      <c r="AW3642" s="17">
        <v>14</v>
      </c>
      <c r="AX3642" s="17">
        <v>6</v>
      </c>
      <c r="AY3642" s="17">
        <v>6</v>
      </c>
      <c r="AZ3642" s="17" t="s">
        <v>1921</v>
      </c>
      <c r="BA3642" s="17" t="s">
        <v>319</v>
      </c>
      <c r="BB3642" s="17" t="s">
        <v>316</v>
      </c>
      <c r="BC3642" s="17"/>
      <c r="BD3642" s="17" t="s">
        <v>320</v>
      </c>
      <c r="BE3642" s="17"/>
    </row>
    <row r="3643" spans="1:57" ht="16" customHeight="1">
      <c r="A3643" s="19" t="s">
        <v>14873</v>
      </c>
      <c r="B3643" s="19" t="s">
        <v>14874</v>
      </c>
      <c r="C3643" s="53">
        <v>42762</v>
      </c>
      <c r="D3643" s="54">
        <f ca="1">DATEDIF('Customer Data'!$C3643,TODAY(),"d")/365</f>
        <v>3.0630136986301371</v>
      </c>
      <c r="E3643" s="19" t="s">
        <v>27</v>
      </c>
      <c r="F3643" s="19">
        <f>IFERROR(INDEX(AccountStatusTable[],MATCH('Customer Data'!$E3643,Account_Status,0),2),3)</f>
        <v>1</v>
      </c>
      <c r="G3643" s="19" t="s">
        <v>113</v>
      </c>
      <c r="H3643" s="19" t="s">
        <v>87</v>
      </c>
      <c r="I3643" s="19" t="s">
        <v>121</v>
      </c>
      <c r="J3643" s="19" t="s">
        <v>40</v>
      </c>
      <c r="K3643" s="19" t="s">
        <v>116</v>
      </c>
      <c r="L3643" s="19" t="s">
        <v>33</v>
      </c>
      <c r="M3643" s="19" t="s">
        <v>64</v>
      </c>
      <c r="N3643" s="19" t="s">
        <v>19611</v>
      </c>
      <c r="O3643" s="19">
        <f>IFERROR(IFERROR(INDEX(VerifiedDeploymentLookup[],MATCH(M3643,Verified_Deployment_Type,0),2),INDEX(DeploymentLookup[],MATCH(N3643,Deployment_Type,0),2)),0)</f>
        <v>1</v>
      </c>
      <c r="P3643" s="19" t="s">
        <v>91</v>
      </c>
      <c r="Q3643" s="19">
        <f>INDEX(RegionLookup[],MATCH('Customer Data'!$P3643,Region,0),3)</f>
        <v>4</v>
      </c>
      <c r="R3643" s="55" t="s">
        <v>92</v>
      </c>
      <c r="S3643" s="56">
        <f>IFERROR(INDEX(CompanySizeLookup[],MATCH('Customer Data'!$R3643,of_Employees,0),2),1)</f>
        <v>3</v>
      </c>
      <c r="T3643" s="19"/>
      <c r="U3643" s="57">
        <v>10786.87</v>
      </c>
      <c r="V3643" s="57">
        <v>10786.87</v>
      </c>
      <c r="W3643" s="53">
        <v>44953</v>
      </c>
      <c r="X3643" s="19" t="s">
        <v>1563</v>
      </c>
      <c r="Y3643" s="19" t="str">
        <f>IFERROR(INDEX(IndustryLookup[],MATCH(X3643,Industry,0),2),"Not Specified")</f>
        <v>Energy and Oil/Gas</v>
      </c>
      <c r="Z3643" s="19">
        <f>INDEX(MetaIndustryLookup[],MATCH('Customer Data'!$Y3643,[0]!Meta_Industry,0),2)</f>
        <v>12</v>
      </c>
      <c r="AA3643" s="19"/>
      <c r="AB3643" s="19">
        <v>35</v>
      </c>
      <c r="AC3643" s="19"/>
      <c r="AD3643" s="19" t="s">
        <v>729</v>
      </c>
      <c r="AE3643" s="19">
        <f>IF('Customer Data'!$AD3643="",0,1)</f>
        <v>1</v>
      </c>
      <c r="AF3643" s="19"/>
      <c r="AG3643" s="57">
        <v>0</v>
      </c>
      <c r="AH3643" s="57">
        <v>0</v>
      </c>
      <c r="AI3643" s="19"/>
      <c r="AJ3643" s="58" t="s">
        <v>20488</v>
      </c>
      <c r="AK3643" s="19" t="s">
        <v>18666</v>
      </c>
      <c r="AL3643" s="19">
        <v>45</v>
      </c>
      <c r="AM3643" s="19" t="s">
        <v>18476</v>
      </c>
      <c r="AN3643" s="19" t="s">
        <v>18337</v>
      </c>
      <c r="AO3643" s="19"/>
      <c r="AP3643" s="19" t="s">
        <v>18319</v>
      </c>
      <c r="AQ3643" s="19"/>
      <c r="AR3643" s="19"/>
      <c r="AS3643" s="19"/>
      <c r="AT3643" s="19">
        <v>35</v>
      </c>
      <c r="AU3643" s="57">
        <v>0</v>
      </c>
      <c r="AV3643" s="19" t="s">
        <v>14875</v>
      </c>
      <c r="AW3643" s="19"/>
      <c r="AX3643" s="19"/>
      <c r="AY3643" s="19"/>
      <c r="AZ3643" s="19"/>
      <c r="BA3643" s="19" t="s">
        <v>731</v>
      </c>
      <c r="BB3643" s="19" t="s">
        <v>40</v>
      </c>
      <c r="BC3643" s="58" t="s">
        <v>18378</v>
      </c>
      <c r="BD3643" s="19" t="s">
        <v>732</v>
      </c>
      <c r="BE3643" s="19"/>
    </row>
    <row r="3644" spans="1:57" ht="16" customHeight="1">
      <c r="A3644" s="17" t="s">
        <v>14876</v>
      </c>
      <c r="B3644" s="17" t="s">
        <v>14877</v>
      </c>
      <c r="C3644" s="46">
        <v>42559</v>
      </c>
      <c r="D3644" s="47">
        <f ca="1">DATEDIF('Customer Data'!$C3644,TODAY(),"d")/365</f>
        <v>3.6191780821917807</v>
      </c>
      <c r="E3644" s="17" t="s">
        <v>27</v>
      </c>
      <c r="F3644" s="17">
        <f>IFERROR(INDEX(AccountStatusTable[],MATCH('Customer Data'!$E3644,Account_Status,0),2),3)</f>
        <v>1</v>
      </c>
      <c r="G3644" s="17" t="s">
        <v>257</v>
      </c>
      <c r="H3644" s="17" t="s">
        <v>257</v>
      </c>
      <c r="I3644" s="17" t="s">
        <v>14878</v>
      </c>
      <c r="J3644" s="17"/>
      <c r="K3644" s="17" t="s">
        <v>545</v>
      </c>
      <c r="L3644" s="17" t="s">
        <v>33</v>
      </c>
      <c r="M3644" s="17" t="s">
        <v>34</v>
      </c>
      <c r="N3644" s="17" t="s">
        <v>19614</v>
      </c>
      <c r="O3644" s="17">
        <f>IFERROR(IFERROR(INDEX(VerifiedDeploymentLookup[],MATCH(M3644,Verified_Deployment_Type,0),2),INDEX(DeploymentLookup[],MATCH(N3644,Deployment_Type,0),2)),0)</f>
        <v>0</v>
      </c>
      <c r="P3644" s="17" t="s">
        <v>65</v>
      </c>
      <c r="Q3644" s="17">
        <f>INDEX(RegionLookup[],MATCH('Customer Data'!$P3644,Region,0),3)</f>
        <v>2</v>
      </c>
      <c r="R3644" s="48">
        <v>18568</v>
      </c>
      <c r="S3644" s="49">
        <f>IFERROR(INDEX(CompanySizeLookup[],MATCH('Customer Data'!$R3644,of_Employees,0),2),1)</f>
        <v>2</v>
      </c>
      <c r="T3644" s="17"/>
      <c r="U3644" s="50">
        <v>37440</v>
      </c>
      <c r="V3644" s="50">
        <v>28080</v>
      </c>
      <c r="W3644" s="46">
        <v>44020</v>
      </c>
      <c r="X3644" s="17" t="s">
        <v>79</v>
      </c>
      <c r="Y3644" s="17" t="str">
        <f>IFERROR(INDEX(IndustryLookup[],MATCH(X3644,Industry,0),2),"Not Specified")</f>
        <v>Consulting/Business Services</v>
      </c>
      <c r="Z3644" s="17">
        <f>INDEX(MetaIndustryLookup[],MATCH('Customer Data'!$Y3644,[0]!Meta_Industry,0),2)</f>
        <v>8</v>
      </c>
      <c r="AA3644" s="17"/>
      <c r="AB3644" s="17"/>
      <c r="AC3644" s="17" t="s">
        <v>19610</v>
      </c>
      <c r="AD3644" s="17" t="s">
        <v>546</v>
      </c>
      <c r="AE3644" s="17">
        <f>IF('Customer Data'!$AD3644="",0,1)</f>
        <v>1</v>
      </c>
      <c r="AF3644" s="17"/>
      <c r="AG3644" s="17"/>
      <c r="AH3644" s="17"/>
      <c r="AI3644" s="17"/>
      <c r="AJ3644" s="51" t="s">
        <v>19613</v>
      </c>
      <c r="AK3644" s="17"/>
      <c r="AL3644" s="17"/>
      <c r="AM3644" s="17"/>
      <c r="AN3644" s="17"/>
      <c r="AO3644" s="17"/>
      <c r="AP3644" s="17" t="s">
        <v>18319</v>
      </c>
      <c r="AQ3644" s="17"/>
      <c r="AR3644" s="17"/>
      <c r="AS3644" s="17"/>
      <c r="AT3644" s="17"/>
      <c r="AU3644" s="17"/>
      <c r="AV3644" s="17" t="s">
        <v>14879</v>
      </c>
      <c r="AW3644" s="17">
        <v>5</v>
      </c>
      <c r="AX3644" s="17">
        <v>6</v>
      </c>
      <c r="AY3644" s="17">
        <v>5</v>
      </c>
      <c r="AZ3644" s="17" t="s">
        <v>18324</v>
      </c>
      <c r="BA3644" s="17" t="s">
        <v>549</v>
      </c>
      <c r="BB3644" s="17" t="s">
        <v>40</v>
      </c>
      <c r="BC3644" s="17" t="s">
        <v>18441</v>
      </c>
      <c r="BD3644" s="17" t="s">
        <v>550</v>
      </c>
      <c r="BE3644" s="17"/>
    </row>
    <row r="3645" spans="1:57" ht="16" customHeight="1">
      <c r="A3645" s="19" t="s">
        <v>14880</v>
      </c>
      <c r="B3645" s="19" t="s">
        <v>14881</v>
      </c>
      <c r="C3645" s="53">
        <v>43350</v>
      </c>
      <c r="D3645" s="54">
        <f ca="1">DATEDIF('Customer Data'!$C3645,TODAY(),"d")/365</f>
        <v>1.452054794520548</v>
      </c>
      <c r="E3645" s="19" t="s">
        <v>74</v>
      </c>
      <c r="F3645" s="19">
        <f>IFERROR(INDEX(AccountStatusTable[],MATCH('Customer Data'!$E3645,Account_Status,0),2),3)</f>
        <v>3</v>
      </c>
      <c r="G3645" s="19" t="s">
        <v>61</v>
      </c>
      <c r="H3645" s="19" t="s">
        <v>61</v>
      </c>
      <c r="I3645" s="19" t="s">
        <v>14882</v>
      </c>
      <c r="J3645" s="19" t="s">
        <v>40</v>
      </c>
      <c r="K3645" s="19" t="s">
        <v>293</v>
      </c>
      <c r="L3645" s="19" t="s">
        <v>33</v>
      </c>
      <c r="M3645" s="19" t="s">
        <v>64</v>
      </c>
      <c r="N3645" s="19" t="s">
        <v>19611</v>
      </c>
      <c r="O3645" s="19">
        <f>IFERROR(IFERROR(INDEX(VerifiedDeploymentLookup[],MATCH(M3645,Verified_Deployment_Type,0),2),INDEX(DeploymentLookup[],MATCH(N3645,Deployment_Type,0),2)),0)</f>
        <v>1</v>
      </c>
      <c r="P3645" s="19" t="s">
        <v>65</v>
      </c>
      <c r="Q3645" s="19">
        <f>INDEX(RegionLookup[],MATCH('Customer Data'!$P3645,Region,0),3)</f>
        <v>2</v>
      </c>
      <c r="R3645" s="27">
        <v>18568</v>
      </c>
      <c r="S3645" s="56">
        <f>IFERROR(INDEX(CompanySizeLookup[],MATCH('Customer Data'!$R3645,of_Employees,0),2),1)</f>
        <v>2</v>
      </c>
      <c r="T3645" s="19"/>
      <c r="U3645" s="57">
        <v>2700</v>
      </c>
      <c r="V3645" s="57">
        <v>2025</v>
      </c>
      <c r="W3645" s="53">
        <v>44081</v>
      </c>
      <c r="X3645" s="19" t="s">
        <v>35</v>
      </c>
      <c r="Y3645" s="19" t="str">
        <f>IFERROR(INDEX(IndustryLookup[],MATCH(X3645,Industry,0),2),"Not Specified")</f>
        <v>Information and Communication Technology (ICT)</v>
      </c>
      <c r="Z3645" s="19">
        <f>INDEX(MetaIndustryLookup[],MATCH('Customer Data'!$Y3645,[0]!Meta_Industry,0),2)</f>
        <v>23</v>
      </c>
      <c r="AA3645" s="19"/>
      <c r="AB3645" s="19">
        <v>48</v>
      </c>
      <c r="AC3645" s="19"/>
      <c r="AD3645" s="19" t="s">
        <v>637</v>
      </c>
      <c r="AE3645" s="19">
        <f>IF('Customer Data'!$AD3645="",0,1)</f>
        <v>1</v>
      </c>
      <c r="AF3645" s="19"/>
      <c r="AG3645" s="19"/>
      <c r="AH3645" s="19"/>
      <c r="AI3645" s="19"/>
      <c r="AJ3645" s="58" t="s">
        <v>20487</v>
      </c>
      <c r="AK3645" s="19" t="s">
        <v>18843</v>
      </c>
      <c r="AL3645" s="19">
        <v>15</v>
      </c>
      <c r="AM3645" s="19" t="s">
        <v>18327</v>
      </c>
      <c r="AN3645" s="19" t="s">
        <v>18326</v>
      </c>
      <c r="AO3645" s="19"/>
      <c r="AP3645" s="19" t="s">
        <v>18319</v>
      </c>
      <c r="AQ3645" s="19"/>
      <c r="AR3645" s="19"/>
      <c r="AS3645" s="19"/>
      <c r="AT3645" s="19">
        <v>48</v>
      </c>
      <c r="AU3645" s="19"/>
      <c r="AV3645" s="19" t="s">
        <v>14883</v>
      </c>
      <c r="AW3645" s="19">
        <v>10</v>
      </c>
      <c r="AX3645" s="19">
        <v>2</v>
      </c>
      <c r="AY3645" s="19">
        <v>13</v>
      </c>
      <c r="AZ3645" s="19"/>
      <c r="BA3645" s="19" t="s">
        <v>640</v>
      </c>
      <c r="BB3645" s="19" t="s">
        <v>40</v>
      </c>
      <c r="BC3645" s="19"/>
      <c r="BD3645" s="19" t="s">
        <v>641</v>
      </c>
      <c r="BE3645" s="19"/>
    </row>
    <row r="3646" spans="1:57" ht="16" customHeight="1">
      <c r="A3646" s="17" t="s">
        <v>14884</v>
      </c>
      <c r="B3646" s="17" t="s">
        <v>14885</v>
      </c>
      <c r="C3646" s="46">
        <v>42367</v>
      </c>
      <c r="D3646" s="47">
        <f ca="1">DATEDIF('Customer Data'!$C3646,TODAY(),"d")/365</f>
        <v>4.1452054794520548</v>
      </c>
      <c r="E3646" s="17" t="s">
        <v>74</v>
      </c>
      <c r="F3646" s="17">
        <f>IFERROR(INDEX(AccountStatusTable[],MATCH('Customer Data'!$E3646,Account_Status,0),2),3)</f>
        <v>3</v>
      </c>
      <c r="G3646" s="17" t="s">
        <v>212</v>
      </c>
      <c r="H3646" s="17" t="s">
        <v>177</v>
      </c>
      <c r="I3646" s="17" t="s">
        <v>1233</v>
      </c>
      <c r="J3646" s="17" t="s">
        <v>267</v>
      </c>
      <c r="K3646" s="17" t="s">
        <v>103</v>
      </c>
      <c r="L3646" s="17" t="s">
        <v>33</v>
      </c>
      <c r="M3646" s="17" t="s">
        <v>64</v>
      </c>
      <c r="N3646" s="17" t="s">
        <v>19614</v>
      </c>
      <c r="O3646" s="17">
        <f>IFERROR(IFERROR(INDEX(VerifiedDeploymentLookup[],MATCH(M3646,Verified_Deployment_Type,0),2),INDEX(DeploymentLookup[],MATCH(N3646,Deployment_Type,0),2)),0)</f>
        <v>1</v>
      </c>
      <c r="P3646" s="17" t="s">
        <v>104</v>
      </c>
      <c r="Q3646" s="17">
        <f>INDEX(RegionLookup[],MATCH('Customer Data'!$P3646,Region,0),3)</f>
        <v>1</v>
      </c>
      <c r="R3646" s="48">
        <v>18568</v>
      </c>
      <c r="S3646" s="49">
        <f>IFERROR(INDEX(CompanySizeLookup[],MATCH('Customer Data'!$R3646,of_Employees,0),2),1)</f>
        <v>2</v>
      </c>
      <c r="T3646" s="17">
        <v>8</v>
      </c>
      <c r="U3646" s="50">
        <v>9600</v>
      </c>
      <c r="V3646" s="50">
        <v>9600</v>
      </c>
      <c r="W3646" s="46">
        <v>44194</v>
      </c>
      <c r="X3646" s="17" t="s">
        <v>79</v>
      </c>
      <c r="Y3646" s="17" t="str">
        <f>IFERROR(INDEX(IndustryLookup[],MATCH(X3646,Industry,0),2),"Not Specified")</f>
        <v>Consulting/Business Services</v>
      </c>
      <c r="Z3646" s="17">
        <f>INDEX(MetaIndustryLookup[],MATCH('Customer Data'!$Y3646,[0]!Meta_Industry,0),2)</f>
        <v>8</v>
      </c>
      <c r="AA3646" s="17"/>
      <c r="AB3646" s="17">
        <v>3571</v>
      </c>
      <c r="AC3646" s="17"/>
      <c r="AD3646" s="17"/>
      <c r="AE3646" s="17">
        <f>IF('Customer Data'!$AD3646="",0,1)</f>
        <v>0</v>
      </c>
      <c r="AF3646" s="17"/>
      <c r="AG3646" s="50">
        <v>0</v>
      </c>
      <c r="AH3646" s="50">
        <v>0</v>
      </c>
      <c r="AI3646" s="17"/>
      <c r="AJ3646" s="51" t="s">
        <v>20486</v>
      </c>
      <c r="AK3646" s="17" t="s">
        <v>18855</v>
      </c>
      <c r="AL3646" s="17">
        <v>270</v>
      </c>
      <c r="AM3646" s="17" t="s">
        <v>18321</v>
      </c>
      <c r="AN3646" s="17" t="s">
        <v>18337</v>
      </c>
      <c r="AO3646" s="17">
        <v>1994</v>
      </c>
      <c r="AP3646" s="17" t="s">
        <v>18325</v>
      </c>
      <c r="AQ3646" s="17"/>
      <c r="AR3646" s="17"/>
      <c r="AS3646" s="17"/>
      <c r="AT3646" s="17">
        <v>3571</v>
      </c>
      <c r="AU3646" s="50">
        <v>0</v>
      </c>
      <c r="AV3646" s="17" t="s">
        <v>14886</v>
      </c>
      <c r="AW3646" s="17"/>
      <c r="AX3646" s="17"/>
      <c r="AY3646" s="17"/>
      <c r="AZ3646" s="17"/>
      <c r="BA3646" s="17"/>
      <c r="BB3646" s="17"/>
      <c r="BC3646" s="17"/>
      <c r="BD3646" s="17"/>
      <c r="BE3646" s="17"/>
    </row>
    <row r="3647" spans="1:57" ht="16" customHeight="1">
      <c r="A3647" s="19" t="s">
        <v>14887</v>
      </c>
      <c r="B3647" s="19" t="s">
        <v>14888</v>
      </c>
      <c r="C3647" s="53">
        <v>43610</v>
      </c>
      <c r="D3647" s="54">
        <f ca="1">DATEDIF('Customer Data'!$C3647,TODAY(),"d")/365</f>
        <v>0.73972602739726023</v>
      </c>
      <c r="E3647" s="19" t="s">
        <v>59</v>
      </c>
      <c r="F3647" s="19">
        <f>IFERROR(INDEX(AccountStatusTable[],MATCH('Customer Data'!$E3647,Account_Status,0),2),3)</f>
        <v>2</v>
      </c>
      <c r="G3647" s="19" t="s">
        <v>198</v>
      </c>
      <c r="H3647" s="19" t="s">
        <v>213</v>
      </c>
      <c r="I3647" s="19" t="s">
        <v>2669</v>
      </c>
      <c r="J3647" s="19" t="s">
        <v>340</v>
      </c>
      <c r="K3647" s="19" t="s">
        <v>103</v>
      </c>
      <c r="L3647" s="19" t="s">
        <v>33</v>
      </c>
      <c r="M3647" s="19" t="s">
        <v>64</v>
      </c>
      <c r="N3647" s="19" t="s">
        <v>19611</v>
      </c>
      <c r="O3647" s="19">
        <f>IFERROR(IFERROR(INDEX(VerifiedDeploymentLookup[],MATCH(M3647,Verified_Deployment_Type,0),2),INDEX(DeploymentLookup[],MATCH(N3647,Deployment_Type,0),2)),0)</f>
        <v>1</v>
      </c>
      <c r="P3647" s="19" t="s">
        <v>104</v>
      </c>
      <c r="Q3647" s="19">
        <f>INDEX(RegionLookup[],MATCH('Customer Data'!$P3647,Region,0),3)</f>
        <v>1</v>
      </c>
      <c r="R3647" s="27">
        <v>18568</v>
      </c>
      <c r="S3647" s="56">
        <f>IFERROR(INDEX(CompanySizeLookup[],MATCH('Customer Data'!$R3647,of_Employees,0),2),1)</f>
        <v>2</v>
      </c>
      <c r="T3647" s="19"/>
      <c r="U3647" s="57">
        <v>52800</v>
      </c>
      <c r="V3647" s="57">
        <v>52800</v>
      </c>
      <c r="W3647" s="53">
        <v>43976</v>
      </c>
      <c r="X3647" s="19" t="s">
        <v>79</v>
      </c>
      <c r="Y3647" s="19" t="str">
        <f>IFERROR(INDEX(IndustryLookup[],MATCH(X3647,Industry,0),2),"Not Specified")</f>
        <v>Consulting/Business Services</v>
      </c>
      <c r="Z3647" s="19">
        <f>INDEX(MetaIndustryLookup[],MATCH('Customer Data'!$Y3647,[0]!Meta_Industry,0),2)</f>
        <v>8</v>
      </c>
      <c r="AA3647" s="19"/>
      <c r="AB3647" s="19">
        <v>8742</v>
      </c>
      <c r="AC3647" s="19"/>
      <c r="AD3647" s="19"/>
      <c r="AE3647" s="19">
        <f>IF('Customer Data'!$AD3647="",0,1)</f>
        <v>0</v>
      </c>
      <c r="AF3647" s="19" t="s">
        <v>14889</v>
      </c>
      <c r="AG3647" s="19"/>
      <c r="AH3647" s="19"/>
      <c r="AI3647" s="19"/>
      <c r="AJ3647" s="58" t="s">
        <v>20485</v>
      </c>
      <c r="AK3647" s="19"/>
      <c r="AL3647" s="19"/>
      <c r="AM3647" s="19"/>
      <c r="AN3647" s="19"/>
      <c r="AO3647" s="19"/>
      <c r="AP3647" s="19" t="s">
        <v>18325</v>
      </c>
      <c r="AQ3647" s="19"/>
      <c r="AR3647" s="19"/>
      <c r="AS3647" s="19"/>
      <c r="AT3647" s="19">
        <v>8742</v>
      </c>
      <c r="AU3647" s="19"/>
      <c r="AV3647" s="19" t="s">
        <v>14890</v>
      </c>
      <c r="AW3647" s="19"/>
      <c r="AX3647" s="19"/>
      <c r="AY3647" s="19"/>
      <c r="AZ3647" s="19"/>
      <c r="BA3647" s="19"/>
      <c r="BB3647" s="19"/>
      <c r="BC3647" s="19"/>
      <c r="BD3647" s="19"/>
      <c r="BE3647" s="19"/>
    </row>
    <row r="3648" spans="1:57" ht="16" customHeight="1">
      <c r="A3648" s="17" t="s">
        <v>14891</v>
      </c>
      <c r="B3648" s="65" t="s">
        <v>14892</v>
      </c>
      <c r="C3648" s="46">
        <v>43468</v>
      </c>
      <c r="D3648" s="47">
        <f ca="1">DATEDIF('Customer Data'!$C3648,TODAY(),"d")/365</f>
        <v>1.1287671232876713</v>
      </c>
      <c r="E3648" s="17" t="s">
        <v>74</v>
      </c>
      <c r="F3648" s="17">
        <f>IFERROR(INDEX(AccountStatusTable[],MATCH('Customer Data'!$E3648,Account_Status,0),2),3)</f>
        <v>3</v>
      </c>
      <c r="G3648" s="17" t="s">
        <v>176</v>
      </c>
      <c r="H3648" s="17" t="s">
        <v>177</v>
      </c>
      <c r="I3648" s="17" t="s">
        <v>3313</v>
      </c>
      <c r="J3648" s="17" t="s">
        <v>229</v>
      </c>
      <c r="K3648" s="17" t="s">
        <v>103</v>
      </c>
      <c r="L3648" s="17" t="s">
        <v>33</v>
      </c>
      <c r="M3648" s="17" t="s">
        <v>64</v>
      </c>
      <c r="N3648" s="17" t="s">
        <v>19611</v>
      </c>
      <c r="O3648" s="17">
        <f>IFERROR(IFERROR(INDEX(VerifiedDeploymentLookup[],MATCH(M3648,Verified_Deployment_Type,0),2),INDEX(DeploymentLookup[],MATCH(N3648,Deployment_Type,0),2)),0)</f>
        <v>1</v>
      </c>
      <c r="P3648" s="17" t="s">
        <v>104</v>
      </c>
      <c r="Q3648" s="17">
        <f>INDEX(RegionLookup[],MATCH('Customer Data'!$P3648,Region,0),3)</f>
        <v>1</v>
      </c>
      <c r="R3648" s="48">
        <v>18568</v>
      </c>
      <c r="S3648" s="49">
        <f>IFERROR(INDEX(CompanySizeLookup[],MATCH('Customer Data'!$R3648,of_Employees,0),2),1)</f>
        <v>2</v>
      </c>
      <c r="T3648" s="17"/>
      <c r="U3648" s="50">
        <v>6240</v>
      </c>
      <c r="V3648" s="50">
        <v>4680</v>
      </c>
      <c r="W3648" s="46">
        <v>44198</v>
      </c>
      <c r="X3648" s="17" t="s">
        <v>1563</v>
      </c>
      <c r="Y3648" s="17" t="str">
        <f>IFERROR(INDEX(IndustryLookup[],MATCH(X3648,Industry,0),2),"Not Specified")</f>
        <v>Energy and Oil/Gas</v>
      </c>
      <c r="Z3648" s="17">
        <f>INDEX(MetaIndustryLookup[],MATCH('Customer Data'!$Y3648,[0]!Meta_Industry,0),2)</f>
        <v>12</v>
      </c>
      <c r="AA3648" s="17"/>
      <c r="AB3648" s="17">
        <v>35</v>
      </c>
      <c r="AC3648" s="17" t="s">
        <v>19610</v>
      </c>
      <c r="AD3648" s="17" t="s">
        <v>181</v>
      </c>
      <c r="AE3648" s="17">
        <f>IF('Customer Data'!$AD3648="",0,1)</f>
        <v>1</v>
      </c>
      <c r="AF3648" s="17"/>
      <c r="AG3648" s="17"/>
      <c r="AH3648" s="17"/>
      <c r="AI3648" s="17"/>
      <c r="AJ3648" s="51" t="s">
        <v>20484</v>
      </c>
      <c r="AK3648" s="17" t="s">
        <v>18841</v>
      </c>
      <c r="AL3648" s="17"/>
      <c r="AM3648" s="17" t="s">
        <v>18476</v>
      </c>
      <c r="AN3648" s="17" t="s">
        <v>18337</v>
      </c>
      <c r="AO3648" s="17"/>
      <c r="AP3648" s="17" t="s">
        <v>18319</v>
      </c>
      <c r="AQ3648" s="17"/>
      <c r="AR3648" s="17"/>
      <c r="AS3648" s="17"/>
      <c r="AT3648" s="17">
        <v>35</v>
      </c>
      <c r="AU3648" s="17"/>
      <c r="AV3648" s="17" t="s">
        <v>14893</v>
      </c>
      <c r="AW3648" s="17">
        <v>6</v>
      </c>
      <c r="AX3648" s="17">
        <v>8</v>
      </c>
      <c r="AY3648" s="17">
        <v>3</v>
      </c>
      <c r="AZ3648" s="17">
        <v>4000000</v>
      </c>
      <c r="BA3648" s="17" t="s">
        <v>183</v>
      </c>
      <c r="BB3648" s="17" t="s">
        <v>184</v>
      </c>
      <c r="BC3648" s="17"/>
      <c r="BD3648" s="17" t="s">
        <v>185</v>
      </c>
      <c r="BE3648" s="17"/>
    </row>
    <row r="3649" spans="1:57" ht="16" customHeight="1">
      <c r="A3649" s="19" t="s">
        <v>14894</v>
      </c>
      <c r="B3649" s="19" t="s">
        <v>14895</v>
      </c>
      <c r="C3649" s="53">
        <v>43221</v>
      </c>
      <c r="D3649" s="54">
        <f ca="1">DATEDIF('Customer Data'!$C3649,TODAY(),"d")/365</f>
        <v>1.8054794520547945</v>
      </c>
      <c r="E3649" s="19" t="s">
        <v>27</v>
      </c>
      <c r="F3649" s="19">
        <f>IFERROR(INDEX(AccountStatusTable[],MATCH('Customer Data'!$E3649,Account_Status,0),2),3)</f>
        <v>1</v>
      </c>
      <c r="G3649" s="19" t="s">
        <v>176</v>
      </c>
      <c r="H3649" s="19" t="s">
        <v>87</v>
      </c>
      <c r="I3649" s="19" t="s">
        <v>4673</v>
      </c>
      <c r="J3649" s="19" t="s">
        <v>287</v>
      </c>
      <c r="K3649" s="19" t="s">
        <v>103</v>
      </c>
      <c r="L3649" s="19" t="s">
        <v>33</v>
      </c>
      <c r="M3649" s="19" t="s">
        <v>64</v>
      </c>
      <c r="N3649" s="19" t="s">
        <v>19611</v>
      </c>
      <c r="O3649" s="19">
        <f>IFERROR(IFERROR(INDEX(VerifiedDeploymentLookup[],MATCH(M3649,Verified_Deployment_Type,0),2),INDEX(DeploymentLookup[],MATCH(N3649,Deployment_Type,0),2)),0)</f>
        <v>1</v>
      </c>
      <c r="P3649" s="19" t="s">
        <v>104</v>
      </c>
      <c r="Q3649" s="19">
        <f>INDEX(RegionLookup[],MATCH('Customer Data'!$P3649,Region,0),3)</f>
        <v>1</v>
      </c>
      <c r="R3649" s="55" t="s">
        <v>50</v>
      </c>
      <c r="S3649" s="56">
        <f>IFERROR(INDEX(CompanySizeLookup[],MATCH('Customer Data'!$R3649,of_Employees,0),2),1)</f>
        <v>4</v>
      </c>
      <c r="T3649" s="19"/>
      <c r="U3649" s="57">
        <v>53703</v>
      </c>
      <c r="V3649" s="57">
        <v>40277.25</v>
      </c>
      <c r="W3649" s="53">
        <v>44681</v>
      </c>
      <c r="X3649" s="19" t="s">
        <v>481</v>
      </c>
      <c r="Y3649" s="19" t="str">
        <f>IFERROR(INDEX(IndustryLookup[],MATCH(X3649,Industry,0),2),"Not Specified")</f>
        <v>Shipping and Transportation</v>
      </c>
      <c r="Z3649" s="19">
        <f>INDEX(MetaIndustryLookup[],MATCH('Customer Data'!$Y3649,[0]!Meta_Industry,0),2)</f>
        <v>35</v>
      </c>
      <c r="AA3649" s="19"/>
      <c r="AB3649" s="19"/>
      <c r="AC3649" s="19" t="s">
        <v>19611</v>
      </c>
      <c r="AD3649" s="19" t="s">
        <v>382</v>
      </c>
      <c r="AE3649" s="19">
        <f>IF('Customer Data'!$AD3649="",0,1)</f>
        <v>1</v>
      </c>
      <c r="AF3649" s="19" t="s">
        <v>14896</v>
      </c>
      <c r="AG3649" s="19"/>
      <c r="AH3649" s="19"/>
      <c r="AI3649" s="19"/>
      <c r="AJ3649" s="19"/>
      <c r="AK3649" s="19"/>
      <c r="AL3649" s="19"/>
      <c r="AM3649" s="19"/>
      <c r="AN3649" s="19"/>
      <c r="AO3649" s="19"/>
      <c r="AP3649" s="19" t="s">
        <v>18319</v>
      </c>
      <c r="AQ3649" s="19"/>
      <c r="AR3649" s="19"/>
      <c r="AS3649" s="19"/>
      <c r="AT3649" s="19"/>
      <c r="AU3649" s="19"/>
      <c r="AV3649" s="19" t="s">
        <v>14897</v>
      </c>
      <c r="AW3649" s="19">
        <v>5</v>
      </c>
      <c r="AX3649" s="19">
        <v>8</v>
      </c>
      <c r="AY3649" s="19">
        <v>2</v>
      </c>
      <c r="AZ3649" s="19" t="s">
        <v>74</v>
      </c>
      <c r="BA3649" s="19" t="s">
        <v>384</v>
      </c>
      <c r="BB3649" s="19" t="s">
        <v>179</v>
      </c>
      <c r="BC3649" s="19"/>
      <c r="BD3649" s="19" t="s">
        <v>385</v>
      </c>
      <c r="BE3649" s="19"/>
    </row>
    <row r="3650" spans="1:57" ht="16" customHeight="1">
      <c r="A3650" s="17" t="s">
        <v>2902</v>
      </c>
      <c r="B3650" s="17" t="s">
        <v>2903</v>
      </c>
      <c r="C3650" s="46">
        <v>41456</v>
      </c>
      <c r="D3650" s="47">
        <f ca="1">DATEDIF('Customer Data'!$C3650,TODAY(),"d")/365</f>
        <v>6.6410958904109592</v>
      </c>
      <c r="E3650" s="17" t="s">
        <v>27</v>
      </c>
      <c r="F3650" s="17">
        <f>IFERROR(INDEX(AccountStatusTable[],MATCH('Customer Data'!$E3650,Account_Status,0),2),3)</f>
        <v>1</v>
      </c>
      <c r="G3650" s="17" t="s">
        <v>257</v>
      </c>
      <c r="H3650" s="17" t="s">
        <v>257</v>
      </c>
      <c r="I3650" s="17" t="s">
        <v>457</v>
      </c>
      <c r="J3650" s="17" t="s">
        <v>19619</v>
      </c>
      <c r="K3650" s="17" t="s">
        <v>545</v>
      </c>
      <c r="L3650" s="17" t="s">
        <v>33</v>
      </c>
      <c r="M3650" s="17" t="s">
        <v>34</v>
      </c>
      <c r="N3650" s="17" t="s">
        <v>19614</v>
      </c>
      <c r="O3650" s="17">
        <f>IFERROR(IFERROR(INDEX(VerifiedDeploymentLookup[],MATCH(M3650,Verified_Deployment_Type,0),2),INDEX(DeploymentLookup[],MATCH(N3650,Deployment_Type,0),2)),0)</f>
        <v>0</v>
      </c>
      <c r="P3650" s="17" t="s">
        <v>65</v>
      </c>
      <c r="Q3650" s="17">
        <f>INDEX(RegionLookup[],MATCH('Customer Data'!$P3650,Region,0),3)</f>
        <v>2</v>
      </c>
      <c r="R3650" s="59" t="s">
        <v>92</v>
      </c>
      <c r="S3650" s="49">
        <f>IFERROR(INDEX(CompanySizeLookup[],MATCH('Customer Data'!$R3650,of_Employees,0),2),1)</f>
        <v>3</v>
      </c>
      <c r="T3650" s="17">
        <v>50</v>
      </c>
      <c r="U3650" s="50">
        <v>31200</v>
      </c>
      <c r="V3650" s="50">
        <v>26520</v>
      </c>
      <c r="W3650" s="46">
        <v>44013</v>
      </c>
      <c r="X3650" s="17" t="s">
        <v>79</v>
      </c>
      <c r="Y3650" s="17" t="str">
        <f>IFERROR(INDEX(IndustryLookup[],MATCH(X3650,Industry,0),2),"Not Specified")</f>
        <v>Consulting/Business Services</v>
      </c>
      <c r="Z3650" s="17">
        <f>INDEX(MetaIndustryLookup[],MATCH('Customer Data'!$Y3650,[0]!Meta_Industry,0),2)</f>
        <v>8</v>
      </c>
      <c r="AA3650" s="17"/>
      <c r="AB3650" s="17">
        <v>7389</v>
      </c>
      <c r="AC3650" s="17" t="s">
        <v>19610</v>
      </c>
      <c r="AD3650" s="17" t="s">
        <v>822</v>
      </c>
      <c r="AE3650" s="17">
        <f>IF('Customer Data'!$AD3650="",0,1)</f>
        <v>1</v>
      </c>
      <c r="AF3650" s="51" t="s">
        <v>2904</v>
      </c>
      <c r="AG3650" s="17"/>
      <c r="AH3650" s="17"/>
      <c r="AI3650" s="17"/>
      <c r="AJ3650" s="51" t="s">
        <v>19996</v>
      </c>
      <c r="AK3650" s="17"/>
      <c r="AL3650" s="17"/>
      <c r="AM3650" s="17"/>
      <c r="AN3650" s="17"/>
      <c r="AO3650" s="17"/>
      <c r="AP3650" s="17" t="s">
        <v>18319</v>
      </c>
      <c r="AQ3650" s="17"/>
      <c r="AR3650" s="17"/>
      <c r="AS3650" s="17"/>
      <c r="AT3650" s="17">
        <v>7389</v>
      </c>
      <c r="AU3650" s="17"/>
      <c r="AV3650" s="17" t="s">
        <v>2905</v>
      </c>
      <c r="AW3650" s="17">
        <v>8</v>
      </c>
      <c r="AX3650" s="17">
        <v>23</v>
      </c>
      <c r="AY3650" s="17">
        <v>6</v>
      </c>
      <c r="AZ3650" s="17" t="s">
        <v>1921</v>
      </c>
      <c r="BA3650" s="17" t="s">
        <v>825</v>
      </c>
      <c r="BB3650" s="17" t="s">
        <v>40</v>
      </c>
      <c r="BC3650" s="17"/>
      <c r="BD3650" s="17" t="s">
        <v>320</v>
      </c>
      <c r="BE3650" s="17"/>
    </row>
    <row r="3651" spans="1:57" ht="16" customHeight="1">
      <c r="A3651" s="19" t="s">
        <v>14898</v>
      </c>
      <c r="B3651" s="19" t="s">
        <v>14899</v>
      </c>
      <c r="C3651" s="53">
        <v>42257</v>
      </c>
      <c r="D3651" s="54">
        <f ca="1">DATEDIF('Customer Data'!$C3651,TODAY(),"d")/365</f>
        <v>4.4465753424657537</v>
      </c>
      <c r="E3651" s="19" t="s">
        <v>74</v>
      </c>
      <c r="F3651" s="19">
        <f>IFERROR(INDEX(AccountStatusTable[],MATCH('Customer Data'!$E3651,Account_Status,0),2),3)</f>
        <v>3</v>
      </c>
      <c r="G3651" s="19" t="s">
        <v>176</v>
      </c>
      <c r="H3651" s="19" t="s">
        <v>177</v>
      </c>
      <c r="I3651" s="19" t="s">
        <v>5339</v>
      </c>
      <c r="J3651" s="19" t="s">
        <v>2183</v>
      </c>
      <c r="K3651" s="19" t="s">
        <v>390</v>
      </c>
      <c r="L3651" s="19" t="s">
        <v>33</v>
      </c>
      <c r="M3651" s="19" t="s">
        <v>64</v>
      </c>
      <c r="N3651" s="19" t="s">
        <v>19614</v>
      </c>
      <c r="O3651" s="19">
        <f>IFERROR(IFERROR(INDEX(VerifiedDeploymentLookup[],MATCH(M3651,Verified_Deployment_Type,0),2),INDEX(DeploymentLookup[],MATCH(N3651,Deployment_Type,0),2)),0)</f>
        <v>1</v>
      </c>
      <c r="P3651" s="19" t="s">
        <v>390</v>
      </c>
      <c r="Q3651" s="19">
        <f>INDEX(RegionLookup[],MATCH('Customer Data'!$P3651,Region,0),3)</f>
        <v>1</v>
      </c>
      <c r="R3651" s="27">
        <v>18568</v>
      </c>
      <c r="S3651" s="56">
        <f>IFERROR(INDEX(CompanySizeLookup[],MATCH('Customer Data'!$R3651,of_Employees,0),2),1)</f>
        <v>2</v>
      </c>
      <c r="T3651" s="19">
        <v>132</v>
      </c>
      <c r="U3651" s="57">
        <v>16224</v>
      </c>
      <c r="V3651" s="57">
        <v>12168</v>
      </c>
      <c r="W3651" s="53">
        <v>44084</v>
      </c>
      <c r="X3651" s="19" t="s">
        <v>51</v>
      </c>
      <c r="Y3651" s="19" t="str">
        <f>IFERROR(INDEX(IndustryLookup[],MATCH(X3651,Industry,0),2),"Not Specified")</f>
        <v>Retail and Consumer Goods</v>
      </c>
      <c r="Z3651" s="19">
        <f>INDEX(MetaIndustryLookup[],MATCH('Customer Data'!$Y3651,[0]!Meta_Industry,0),2)</f>
        <v>33</v>
      </c>
      <c r="AA3651" s="19"/>
      <c r="AB3651" s="19">
        <v>5087</v>
      </c>
      <c r="AC3651" s="19"/>
      <c r="AD3651" s="19" t="s">
        <v>181</v>
      </c>
      <c r="AE3651" s="19">
        <f>IF('Customer Data'!$AD3651="",0,1)</f>
        <v>1</v>
      </c>
      <c r="AF3651" s="19"/>
      <c r="AG3651" s="19"/>
      <c r="AH3651" s="19"/>
      <c r="AI3651" s="19"/>
      <c r="AJ3651" s="58" t="s">
        <v>20483</v>
      </c>
      <c r="AK3651" s="19"/>
      <c r="AL3651" s="19"/>
      <c r="AM3651" s="19"/>
      <c r="AN3651" s="19"/>
      <c r="AO3651" s="19"/>
      <c r="AP3651" s="19" t="s">
        <v>18319</v>
      </c>
      <c r="AQ3651" s="19"/>
      <c r="AR3651" s="19"/>
      <c r="AS3651" s="19"/>
      <c r="AT3651" s="19">
        <v>5087</v>
      </c>
      <c r="AU3651" s="19"/>
      <c r="AV3651" s="19" t="s">
        <v>14900</v>
      </c>
      <c r="AW3651" s="19">
        <v>6</v>
      </c>
      <c r="AX3651" s="19">
        <v>8</v>
      </c>
      <c r="AY3651" s="19">
        <v>3</v>
      </c>
      <c r="AZ3651" s="19">
        <v>4000000</v>
      </c>
      <c r="BA3651" s="19" t="s">
        <v>183</v>
      </c>
      <c r="BB3651" s="19" t="s">
        <v>184</v>
      </c>
      <c r="BC3651" s="19"/>
      <c r="BD3651" s="19" t="s">
        <v>185</v>
      </c>
      <c r="BE3651" s="19"/>
    </row>
    <row r="3652" spans="1:57" ht="16" customHeight="1">
      <c r="A3652" s="17" t="s">
        <v>14901</v>
      </c>
      <c r="B3652" s="17" t="s">
        <v>14902</v>
      </c>
      <c r="C3652" s="46">
        <v>42674</v>
      </c>
      <c r="D3652" s="47">
        <f ca="1">DATEDIF('Customer Data'!$C3652,TODAY(),"d")/365</f>
        <v>3.3041095890410959</v>
      </c>
      <c r="E3652" s="17" t="s">
        <v>74</v>
      </c>
      <c r="F3652" s="17">
        <f>IFERROR(INDEX(AccountStatusTable[],MATCH('Customer Data'!$E3652,Account_Status,0),2),3)</f>
        <v>3</v>
      </c>
      <c r="G3652" s="17" t="s">
        <v>60</v>
      </c>
      <c r="H3652" s="17" t="s">
        <v>60</v>
      </c>
      <c r="I3652" s="17" t="s">
        <v>138</v>
      </c>
      <c r="J3652" s="17"/>
      <c r="K3652" s="17" t="s">
        <v>140</v>
      </c>
      <c r="L3652" s="17" t="s">
        <v>33</v>
      </c>
      <c r="M3652" s="17" t="s">
        <v>34</v>
      </c>
      <c r="N3652" s="17" t="s">
        <v>19614</v>
      </c>
      <c r="O3652" s="17">
        <f>IFERROR(IFERROR(INDEX(VerifiedDeploymentLookup[],MATCH(M3652,Verified_Deployment_Type,0),2),INDEX(DeploymentLookup[],MATCH(N3652,Deployment_Type,0),2)),0)</f>
        <v>0</v>
      </c>
      <c r="P3652" s="17" t="s">
        <v>65</v>
      </c>
      <c r="Q3652" s="17">
        <f>INDEX(RegionLookup[],MATCH('Customer Data'!$P3652,Region,0),3)</f>
        <v>2</v>
      </c>
      <c r="R3652" s="59" t="s">
        <v>169</v>
      </c>
      <c r="S3652" s="49">
        <f>IFERROR(INDEX(CompanySizeLookup[],MATCH('Customer Data'!$R3652,of_Employees,0),2),1)</f>
        <v>3</v>
      </c>
      <c r="T3652" s="17"/>
      <c r="U3652" s="50">
        <v>20269.439999999999</v>
      </c>
      <c r="V3652" s="50">
        <v>15202.08</v>
      </c>
      <c r="W3652" s="46">
        <v>44865</v>
      </c>
      <c r="X3652" s="17" t="s">
        <v>66</v>
      </c>
      <c r="Y3652" s="17" t="str">
        <f>IFERROR(INDEX(IndustryLookup[],MATCH(X3652,Industry,0),2),"Not Specified")</f>
        <v>Healthcare</v>
      </c>
      <c r="Z3652" s="17">
        <f>INDEX(MetaIndustryLookup[],MATCH('Customer Data'!$Y3652,[0]!Meta_Industry,0),2)</f>
        <v>20</v>
      </c>
      <c r="AA3652" s="17"/>
      <c r="AB3652" s="17">
        <v>8731</v>
      </c>
      <c r="AC3652" s="17"/>
      <c r="AD3652" s="17" t="s">
        <v>474</v>
      </c>
      <c r="AE3652" s="17">
        <f>IF('Customer Data'!$AD3652="",0,1)</f>
        <v>1</v>
      </c>
      <c r="AF3652" s="51" t="s">
        <v>14903</v>
      </c>
      <c r="AG3652" s="50">
        <v>0</v>
      </c>
      <c r="AH3652" s="50">
        <v>0</v>
      </c>
      <c r="AI3652" s="17"/>
      <c r="AJ3652" s="51" t="s">
        <v>20482</v>
      </c>
      <c r="AK3652" s="17"/>
      <c r="AL3652" s="17"/>
      <c r="AM3652" s="17"/>
      <c r="AN3652" s="17"/>
      <c r="AO3652" s="17"/>
      <c r="AP3652" s="17" t="s">
        <v>18319</v>
      </c>
      <c r="AQ3652" s="17"/>
      <c r="AR3652" s="17"/>
      <c r="AS3652" s="17"/>
      <c r="AT3652" s="17">
        <v>8731</v>
      </c>
      <c r="AU3652" s="50">
        <v>0</v>
      </c>
      <c r="AV3652" s="17" t="s">
        <v>14904</v>
      </c>
      <c r="AW3652" s="17">
        <v>8</v>
      </c>
      <c r="AX3652" s="17">
        <v>8</v>
      </c>
      <c r="AY3652" s="17">
        <v>1</v>
      </c>
      <c r="AZ3652" s="17" t="s">
        <v>1782</v>
      </c>
      <c r="BA3652" s="17" t="s">
        <v>138</v>
      </c>
      <c r="BB3652" s="17"/>
      <c r="BC3652" s="17"/>
      <c r="BD3652" s="17" t="s">
        <v>477</v>
      </c>
      <c r="BE3652" s="17"/>
    </row>
    <row r="3653" spans="1:57" ht="16" customHeight="1">
      <c r="A3653" s="19" t="s">
        <v>14905</v>
      </c>
      <c r="B3653" s="19" t="s">
        <v>14906</v>
      </c>
      <c r="C3653" s="53">
        <v>43270</v>
      </c>
      <c r="D3653" s="54">
        <f ca="1">DATEDIF('Customer Data'!$C3653,TODAY(),"d")/365</f>
        <v>1.6712328767123288</v>
      </c>
      <c r="E3653" s="19" t="s">
        <v>27</v>
      </c>
      <c r="F3653" s="19">
        <f>IFERROR(INDEX(AccountStatusTable[],MATCH('Customer Data'!$E3653,Account_Status,0),2),3)</f>
        <v>1</v>
      </c>
      <c r="G3653" s="19" t="s">
        <v>86</v>
      </c>
      <c r="H3653" s="19" t="s">
        <v>87</v>
      </c>
      <c r="I3653" s="19" t="s">
        <v>4702</v>
      </c>
      <c r="J3653" s="19" t="s">
        <v>40</v>
      </c>
      <c r="K3653" s="19" t="s">
        <v>1214</v>
      </c>
      <c r="L3653" s="19" t="s">
        <v>33</v>
      </c>
      <c r="M3653" s="19" t="s">
        <v>64</v>
      </c>
      <c r="N3653" s="19" t="s">
        <v>19611</v>
      </c>
      <c r="O3653" s="19">
        <f>IFERROR(IFERROR(INDEX(VerifiedDeploymentLookup[],MATCH(M3653,Verified_Deployment_Type,0),2),INDEX(DeploymentLookup[],MATCH(N3653,Deployment_Type,0),2)),0)</f>
        <v>1</v>
      </c>
      <c r="P3653" s="19" t="s">
        <v>91</v>
      </c>
      <c r="Q3653" s="19">
        <f>INDEX(RegionLookup[],MATCH('Customer Data'!$P3653,Region,0),3)</f>
        <v>4</v>
      </c>
      <c r="R3653" s="55" t="s">
        <v>169</v>
      </c>
      <c r="S3653" s="56">
        <f>IFERROR(INDEX(CompanySizeLookup[],MATCH('Customer Data'!$R3653,of_Employees,0),2),1)</f>
        <v>3</v>
      </c>
      <c r="T3653" s="19"/>
      <c r="U3653" s="57">
        <v>5184</v>
      </c>
      <c r="V3653" s="57">
        <v>4147.2</v>
      </c>
      <c r="W3653" s="53">
        <v>44187</v>
      </c>
      <c r="X3653" s="19" t="s">
        <v>170</v>
      </c>
      <c r="Y3653" s="19" t="str">
        <f>IFERROR(INDEX(IndustryLookup[],MATCH(X3653,Industry,0),2),"Not Specified")</f>
        <v>Services</v>
      </c>
      <c r="Z3653" s="19">
        <f>INDEX(MetaIndustryLookup[],MATCH('Customer Data'!$Y3653,[0]!Meta_Industry,0),2)</f>
        <v>34</v>
      </c>
      <c r="AA3653" s="19"/>
      <c r="AB3653" s="19">
        <v>8721</v>
      </c>
      <c r="AC3653" s="19"/>
      <c r="AD3653" s="19" t="s">
        <v>1215</v>
      </c>
      <c r="AE3653" s="19">
        <f>IF('Customer Data'!$AD3653="",0,1)</f>
        <v>1</v>
      </c>
      <c r="AF3653" s="58" t="s">
        <v>14907</v>
      </c>
      <c r="AG3653" s="57">
        <v>0</v>
      </c>
      <c r="AH3653" s="57">
        <v>0</v>
      </c>
      <c r="AI3653" s="19"/>
      <c r="AJ3653" s="58" t="s">
        <v>20481</v>
      </c>
      <c r="AK3653" s="19"/>
      <c r="AL3653" s="19"/>
      <c r="AM3653" s="19"/>
      <c r="AN3653" s="19"/>
      <c r="AO3653" s="19"/>
      <c r="AP3653" s="19" t="s">
        <v>18319</v>
      </c>
      <c r="AQ3653" s="19"/>
      <c r="AR3653" s="19"/>
      <c r="AS3653" s="19"/>
      <c r="AT3653" s="19">
        <v>8721</v>
      </c>
      <c r="AU3653" s="57">
        <v>0</v>
      </c>
      <c r="AV3653" s="19" t="s">
        <v>14908</v>
      </c>
      <c r="AW3653" s="19"/>
      <c r="AX3653" s="19"/>
      <c r="AY3653" s="19"/>
      <c r="AZ3653" s="19"/>
      <c r="BA3653" s="19" t="s">
        <v>1217</v>
      </c>
      <c r="BB3653" s="19" t="s">
        <v>40</v>
      </c>
      <c r="BC3653" s="19"/>
      <c r="BD3653" s="19" t="s">
        <v>1218</v>
      </c>
      <c r="BE3653" s="19"/>
    </row>
    <row r="3654" spans="1:57" ht="16" customHeight="1">
      <c r="A3654" s="17" t="s">
        <v>14909</v>
      </c>
      <c r="B3654" s="17" t="s">
        <v>14910</v>
      </c>
      <c r="C3654" s="46">
        <v>43188</v>
      </c>
      <c r="D3654" s="47">
        <f ca="1">DATEDIF('Customer Data'!$C3654,TODAY(),"d")/365</f>
        <v>1.8958904109589041</v>
      </c>
      <c r="E3654" s="17" t="s">
        <v>27</v>
      </c>
      <c r="F3654" s="17">
        <f>IFERROR(INDEX(AccountStatusTable[],MATCH('Customer Data'!$E3654,Account_Status,0),2),3)</f>
        <v>1</v>
      </c>
      <c r="G3654" s="17" t="s">
        <v>28</v>
      </c>
      <c r="H3654" s="17" t="s">
        <v>29</v>
      </c>
      <c r="I3654" s="17" t="s">
        <v>4566</v>
      </c>
      <c r="J3654" s="17" t="s">
        <v>31</v>
      </c>
      <c r="K3654" s="17" t="s">
        <v>32</v>
      </c>
      <c r="L3654" s="17" t="s">
        <v>33</v>
      </c>
      <c r="M3654" s="17" t="s">
        <v>64</v>
      </c>
      <c r="N3654" s="17" t="s">
        <v>19611</v>
      </c>
      <c r="O3654" s="17">
        <f>IFERROR(IFERROR(INDEX(VerifiedDeploymentLookup[],MATCH(M3654,Verified_Deployment_Type,0),2),INDEX(DeploymentLookup[],MATCH(N3654,Deployment_Type,0),2)),0)</f>
        <v>1</v>
      </c>
      <c r="P3654" s="17" t="s">
        <v>32</v>
      </c>
      <c r="Q3654" s="17">
        <f>INDEX(RegionLookup[],MATCH('Customer Data'!$P3654,Region,0),3)</f>
        <v>3</v>
      </c>
      <c r="R3654" s="48">
        <v>18568</v>
      </c>
      <c r="S3654" s="49">
        <f>IFERROR(INDEX(CompanySizeLookup[],MATCH('Customer Data'!$R3654,of_Employees,0),2),1)</f>
        <v>2</v>
      </c>
      <c r="T3654" s="17"/>
      <c r="U3654" s="50">
        <v>21044.639999999999</v>
      </c>
      <c r="V3654" s="50">
        <v>15783.48</v>
      </c>
      <c r="W3654" s="46">
        <v>43919</v>
      </c>
      <c r="X3654" s="17" t="s">
        <v>66</v>
      </c>
      <c r="Y3654" s="17" t="str">
        <f>IFERROR(INDEX(IndustryLookup[],MATCH(X3654,Industry,0),2),"Not Specified")</f>
        <v>Healthcare</v>
      </c>
      <c r="Z3654" s="17">
        <f>INDEX(MetaIndustryLookup[],MATCH('Customer Data'!$Y3654,[0]!Meta_Industry,0),2)</f>
        <v>20</v>
      </c>
      <c r="AA3654" s="17"/>
      <c r="AB3654" s="17">
        <v>8062</v>
      </c>
      <c r="AC3654" s="17"/>
      <c r="AD3654" s="17" t="s">
        <v>251</v>
      </c>
      <c r="AE3654" s="17">
        <f>IF('Customer Data'!$AD3654="",0,1)</f>
        <v>1</v>
      </c>
      <c r="AF3654" s="17"/>
      <c r="AG3654" s="50">
        <v>0</v>
      </c>
      <c r="AH3654" s="50">
        <v>0</v>
      </c>
      <c r="AI3654" s="17"/>
      <c r="AJ3654" s="51" t="s">
        <v>20480</v>
      </c>
      <c r="AK3654" s="17"/>
      <c r="AL3654" s="17"/>
      <c r="AM3654" s="17"/>
      <c r="AN3654" s="17"/>
      <c r="AO3654" s="17"/>
      <c r="AP3654" s="17" t="s">
        <v>18319</v>
      </c>
      <c r="AQ3654" s="17"/>
      <c r="AR3654" s="17"/>
      <c r="AS3654" s="17"/>
      <c r="AT3654" s="17">
        <v>8062</v>
      </c>
      <c r="AU3654" s="50">
        <v>0</v>
      </c>
      <c r="AV3654" s="17" t="s">
        <v>14911</v>
      </c>
      <c r="AW3654" s="17">
        <v>5</v>
      </c>
      <c r="AX3654" s="17">
        <v>11</v>
      </c>
      <c r="AY3654" s="17">
        <v>4</v>
      </c>
      <c r="AZ3654" s="17" t="s">
        <v>18359</v>
      </c>
      <c r="BA3654" s="17" t="s">
        <v>253</v>
      </c>
      <c r="BB3654" s="17" t="s">
        <v>31</v>
      </c>
      <c r="BC3654" s="17" t="s">
        <v>18358</v>
      </c>
      <c r="BD3654" s="17" t="s">
        <v>254</v>
      </c>
      <c r="BE3654" s="17"/>
    </row>
    <row r="3655" spans="1:57" ht="16" customHeight="1">
      <c r="A3655" s="19" t="s">
        <v>14912</v>
      </c>
      <c r="B3655" s="19" t="s">
        <v>14913</v>
      </c>
      <c r="C3655" s="53">
        <v>42636</v>
      </c>
      <c r="D3655" s="54">
        <f ca="1">DATEDIF('Customer Data'!$C3655,TODAY(),"d")/365</f>
        <v>3.408219178082192</v>
      </c>
      <c r="E3655" s="19" t="s">
        <v>27</v>
      </c>
      <c r="F3655" s="19">
        <f>IFERROR(INDEX(AccountStatusTable[],MATCH('Customer Data'!$E3655,Account_Status,0),2),3)</f>
        <v>1</v>
      </c>
      <c r="G3655" s="19" t="s">
        <v>99</v>
      </c>
      <c r="H3655" s="19" t="s">
        <v>177</v>
      </c>
      <c r="I3655" s="19" t="s">
        <v>2375</v>
      </c>
      <c r="J3655" s="19" t="s">
        <v>267</v>
      </c>
      <c r="K3655" s="19" t="s">
        <v>103</v>
      </c>
      <c r="L3655" s="19" t="s">
        <v>33</v>
      </c>
      <c r="M3655" s="19" t="s">
        <v>64</v>
      </c>
      <c r="N3655" s="19" t="s">
        <v>19614</v>
      </c>
      <c r="O3655" s="19">
        <f>IFERROR(IFERROR(INDEX(VerifiedDeploymentLookup[],MATCH(M3655,Verified_Deployment_Type,0),2),INDEX(DeploymentLookup[],MATCH(N3655,Deployment_Type,0),2)),0)</f>
        <v>1</v>
      </c>
      <c r="P3655" s="19" t="s">
        <v>104</v>
      </c>
      <c r="Q3655" s="19">
        <f>INDEX(RegionLookup[],MATCH('Customer Data'!$P3655,Region,0),3)</f>
        <v>1</v>
      </c>
      <c r="R3655" s="55" t="s">
        <v>92</v>
      </c>
      <c r="S3655" s="56">
        <f>IFERROR(INDEX(CompanySizeLookup[],MATCH('Customer Data'!$R3655,of_Employees,0),2),1)</f>
        <v>3</v>
      </c>
      <c r="T3655" s="19"/>
      <c r="U3655" s="57">
        <v>6240</v>
      </c>
      <c r="V3655" s="57">
        <v>5304</v>
      </c>
      <c r="W3655" s="53">
        <v>44097</v>
      </c>
      <c r="X3655" s="19" t="s">
        <v>481</v>
      </c>
      <c r="Y3655" s="19" t="str">
        <f>IFERROR(INDEX(IndustryLookup[],MATCH(X3655,Industry,0),2),"Not Specified")</f>
        <v>Shipping and Transportation</v>
      </c>
      <c r="Z3655" s="19">
        <f>INDEX(MetaIndustryLookup[],MATCH('Customer Data'!$Y3655,[0]!Meta_Industry,0),2)</f>
        <v>35</v>
      </c>
      <c r="AA3655" s="19"/>
      <c r="AB3655" s="19">
        <v>4449</v>
      </c>
      <c r="AC3655" s="19"/>
      <c r="AD3655" s="19" t="s">
        <v>1426</v>
      </c>
      <c r="AE3655" s="19">
        <f>IF('Customer Data'!$AD3655="",0,1)</f>
        <v>1</v>
      </c>
      <c r="AF3655" s="19"/>
      <c r="AG3655" s="57">
        <v>0</v>
      </c>
      <c r="AH3655" s="57">
        <v>0</v>
      </c>
      <c r="AI3655" s="19"/>
      <c r="AJ3655" s="58" t="s">
        <v>20479</v>
      </c>
      <c r="AK3655" s="19"/>
      <c r="AL3655" s="19"/>
      <c r="AM3655" s="19"/>
      <c r="AN3655" s="19"/>
      <c r="AO3655" s="19"/>
      <c r="AP3655" s="19" t="s">
        <v>18319</v>
      </c>
      <c r="AQ3655" s="19"/>
      <c r="AR3655" s="19"/>
      <c r="AS3655" s="19"/>
      <c r="AT3655" s="19">
        <v>4449</v>
      </c>
      <c r="AU3655" s="57">
        <v>0</v>
      </c>
      <c r="AV3655" s="19" t="s">
        <v>14914</v>
      </c>
      <c r="AW3655" s="19">
        <v>8</v>
      </c>
      <c r="AX3655" s="19">
        <v>0</v>
      </c>
      <c r="AY3655" s="19">
        <v>1</v>
      </c>
      <c r="AZ3655" s="19" t="s">
        <v>18330</v>
      </c>
      <c r="BA3655" s="19" t="s">
        <v>223</v>
      </c>
      <c r="BB3655" s="19" t="s">
        <v>224</v>
      </c>
      <c r="BC3655" s="19"/>
      <c r="BD3655" s="19" t="s">
        <v>1428</v>
      </c>
      <c r="BE3655" s="19"/>
    </row>
    <row r="3656" spans="1:57" ht="16" customHeight="1">
      <c r="A3656" s="17" t="s">
        <v>14915</v>
      </c>
      <c r="B3656" s="17" t="s">
        <v>14916</v>
      </c>
      <c r="C3656" s="46">
        <v>42765</v>
      </c>
      <c r="D3656" s="47">
        <f ca="1">DATEDIF('Customer Data'!$C3656,TODAY(),"d")/365</f>
        <v>3.0547945205479454</v>
      </c>
      <c r="E3656" s="17" t="s">
        <v>27</v>
      </c>
      <c r="F3656" s="17">
        <f>IFERROR(INDEX(AccountStatusTable[],MATCH('Customer Data'!$E3656,Account_Status,0),2),3)</f>
        <v>1</v>
      </c>
      <c r="G3656" s="17" t="s">
        <v>198</v>
      </c>
      <c r="H3656" s="17" t="s">
        <v>213</v>
      </c>
      <c r="I3656" s="17" t="s">
        <v>394</v>
      </c>
      <c r="J3656" s="17" t="s">
        <v>220</v>
      </c>
      <c r="K3656" s="17" t="s">
        <v>103</v>
      </c>
      <c r="L3656" s="17" t="s">
        <v>33</v>
      </c>
      <c r="M3656" s="17" t="s">
        <v>64</v>
      </c>
      <c r="N3656" s="17" t="s">
        <v>19614</v>
      </c>
      <c r="O3656" s="17">
        <f>IFERROR(IFERROR(INDEX(VerifiedDeploymentLookup[],MATCH(M3656,Verified_Deployment_Type,0),2),INDEX(DeploymentLookup[],MATCH(N3656,Deployment_Type,0),2)),0)</f>
        <v>1</v>
      </c>
      <c r="P3656" s="17" t="s">
        <v>104</v>
      </c>
      <c r="Q3656" s="17">
        <f>INDEX(RegionLookup[],MATCH('Customer Data'!$P3656,Region,0),3)</f>
        <v>1</v>
      </c>
      <c r="R3656" s="48">
        <v>18568</v>
      </c>
      <c r="S3656" s="49">
        <f>IFERROR(INDEX(CompanySizeLookup[],MATCH('Customer Data'!$R3656,of_Employees,0),2),1)</f>
        <v>2</v>
      </c>
      <c r="T3656" s="17"/>
      <c r="U3656" s="50">
        <v>16320</v>
      </c>
      <c r="V3656" s="50">
        <v>13872</v>
      </c>
      <c r="W3656" s="46">
        <v>44226</v>
      </c>
      <c r="X3656" s="17" t="s">
        <v>35</v>
      </c>
      <c r="Y3656" s="17" t="str">
        <f>IFERROR(INDEX(IndustryLookup[],MATCH(X3656,Industry,0),2),"Not Specified")</f>
        <v>Information and Communication Technology (ICT)</v>
      </c>
      <c r="Z3656" s="17">
        <f>INDEX(MetaIndustryLookup[],MATCH('Customer Data'!$Y3656,[0]!Meta_Industry,0),2)</f>
        <v>23</v>
      </c>
      <c r="AA3656" s="17"/>
      <c r="AB3656" s="17">
        <v>7382</v>
      </c>
      <c r="AC3656" s="17"/>
      <c r="AD3656" s="17" t="s">
        <v>393</v>
      </c>
      <c r="AE3656" s="17">
        <f>IF('Customer Data'!$AD3656="",0,1)</f>
        <v>1</v>
      </c>
      <c r="AF3656" s="17"/>
      <c r="AG3656" s="50">
        <v>0</v>
      </c>
      <c r="AH3656" s="50">
        <v>0</v>
      </c>
      <c r="AI3656" s="17"/>
      <c r="AJ3656" s="51" t="s">
        <v>20478</v>
      </c>
      <c r="AK3656" s="17"/>
      <c r="AL3656" s="17"/>
      <c r="AM3656" s="17"/>
      <c r="AN3656" s="17"/>
      <c r="AO3656" s="17"/>
      <c r="AP3656" s="17" t="s">
        <v>18319</v>
      </c>
      <c r="AQ3656" s="17"/>
      <c r="AR3656" s="17"/>
      <c r="AS3656" s="17"/>
      <c r="AT3656" s="17">
        <v>7382</v>
      </c>
      <c r="AU3656" s="50">
        <v>0</v>
      </c>
      <c r="AV3656" s="17" t="s">
        <v>14917</v>
      </c>
      <c r="AW3656" s="17">
        <v>1</v>
      </c>
      <c r="AX3656" s="17">
        <v>6</v>
      </c>
      <c r="AY3656" s="17">
        <v>1</v>
      </c>
      <c r="AZ3656" s="17" t="s">
        <v>74</v>
      </c>
      <c r="BA3656" s="17" t="s">
        <v>394</v>
      </c>
      <c r="BB3656" s="17" t="s">
        <v>220</v>
      </c>
      <c r="BC3656" s="17"/>
      <c r="BD3656" s="17" t="s">
        <v>395</v>
      </c>
      <c r="BE3656" s="17"/>
    </row>
    <row r="3657" spans="1:57" ht="16" customHeight="1">
      <c r="A3657" s="19" t="s">
        <v>14918</v>
      </c>
      <c r="B3657" s="19" t="s">
        <v>14919</v>
      </c>
      <c r="C3657" s="53">
        <v>43677</v>
      </c>
      <c r="D3657" s="54">
        <f ca="1">DATEDIF('Customer Data'!$C3657,TODAY(),"d")/365</f>
        <v>0.55616438356164388</v>
      </c>
      <c r="E3657" s="19" t="s">
        <v>74</v>
      </c>
      <c r="F3657" s="19">
        <f>IFERROR(INDEX(AccountStatusTable[],MATCH('Customer Data'!$E3657,Account_Status,0),2),3)</f>
        <v>3</v>
      </c>
      <c r="G3657" s="19" t="s">
        <v>75</v>
      </c>
      <c r="H3657" s="19" t="s">
        <v>61</v>
      </c>
      <c r="I3657" s="19" t="s">
        <v>14920</v>
      </c>
      <c r="J3657" s="19" t="s">
        <v>40</v>
      </c>
      <c r="K3657" s="19" t="s">
        <v>205</v>
      </c>
      <c r="L3657" s="19" t="s">
        <v>33</v>
      </c>
      <c r="M3657" s="19" t="s">
        <v>64</v>
      </c>
      <c r="N3657" s="19" t="s">
        <v>19611</v>
      </c>
      <c r="O3657" s="19">
        <f>IFERROR(IFERROR(INDEX(VerifiedDeploymentLookup[],MATCH(M3657,Verified_Deployment_Type,0),2),INDEX(DeploymentLookup[],MATCH(N3657,Deployment_Type,0),2)),0)</f>
        <v>1</v>
      </c>
      <c r="P3657" s="19" t="s">
        <v>65</v>
      </c>
      <c r="Q3657" s="19">
        <f>INDEX(RegionLookup[],MATCH('Customer Data'!$P3657,Region,0),3)</f>
        <v>2</v>
      </c>
      <c r="R3657" s="55" t="s">
        <v>274</v>
      </c>
      <c r="S3657" s="56">
        <f>IFERROR(INDEX(CompanySizeLookup[],MATCH('Customer Data'!$R3657,of_Employees,0),2),1)</f>
        <v>2</v>
      </c>
      <c r="T3657" s="19"/>
      <c r="U3657" s="57">
        <v>8736</v>
      </c>
      <c r="V3657" s="57">
        <v>6988.8</v>
      </c>
      <c r="W3657" s="53">
        <v>44043</v>
      </c>
      <c r="X3657" s="19" t="s">
        <v>35</v>
      </c>
      <c r="Y3657" s="19" t="str">
        <f>IFERROR(INDEX(IndustryLookup[],MATCH(X3657,Industry,0),2),"Not Specified")</f>
        <v>Information and Communication Technology (ICT)</v>
      </c>
      <c r="Z3657" s="19">
        <f>INDEX(MetaIndustryLookup[],MATCH('Customer Data'!$Y3657,[0]!Meta_Industry,0),2)</f>
        <v>23</v>
      </c>
      <c r="AA3657" s="19"/>
      <c r="AB3657" s="19">
        <v>48</v>
      </c>
      <c r="AC3657" s="19" t="s">
        <v>19610</v>
      </c>
      <c r="AD3657" s="19" t="s">
        <v>207</v>
      </c>
      <c r="AE3657" s="19">
        <f>IF('Customer Data'!$AD3657="",0,1)</f>
        <v>1</v>
      </c>
      <c r="AF3657" s="19"/>
      <c r="AG3657" s="19"/>
      <c r="AH3657" s="19"/>
      <c r="AI3657" s="19"/>
      <c r="AJ3657" s="58" t="s">
        <v>19700</v>
      </c>
      <c r="AK3657" s="19" t="s">
        <v>205</v>
      </c>
      <c r="AL3657" s="19">
        <v>30</v>
      </c>
      <c r="AM3657" s="19" t="s">
        <v>18327</v>
      </c>
      <c r="AN3657" s="19" t="s">
        <v>18326</v>
      </c>
      <c r="AO3657" s="19"/>
      <c r="AP3657" s="19" t="s">
        <v>18319</v>
      </c>
      <c r="AQ3657" s="19"/>
      <c r="AR3657" s="19"/>
      <c r="AS3657" s="19"/>
      <c r="AT3657" s="19">
        <v>48</v>
      </c>
      <c r="AU3657" s="19"/>
      <c r="AV3657" s="19" t="s">
        <v>14921</v>
      </c>
      <c r="AW3657" s="19"/>
      <c r="AX3657" s="19"/>
      <c r="AY3657" s="19"/>
      <c r="AZ3657" s="19"/>
      <c r="BA3657" s="19" t="s">
        <v>209</v>
      </c>
      <c r="BB3657" s="19" t="s">
        <v>40</v>
      </c>
      <c r="BC3657" s="19" t="s">
        <v>18364</v>
      </c>
      <c r="BD3657" s="19" t="s">
        <v>210</v>
      </c>
      <c r="BE3657" s="19"/>
    </row>
    <row r="3658" spans="1:57" ht="16" customHeight="1">
      <c r="A3658" s="17" t="s">
        <v>20477</v>
      </c>
      <c r="B3658" s="17" t="s">
        <v>20476</v>
      </c>
      <c r="C3658" s="46">
        <v>43860</v>
      </c>
      <c r="D3658" s="47">
        <f ca="1">DATEDIF('Customer Data'!$C3658,TODAY(),"d")/365</f>
        <v>5.4794520547945202E-2</v>
      </c>
      <c r="E3658" s="17" t="s">
        <v>74</v>
      </c>
      <c r="F3658" s="17">
        <f>IFERROR(INDEX(AccountStatusTable[],MATCH('Customer Data'!$E3658,Account_Status,0),2),3)</f>
        <v>3</v>
      </c>
      <c r="G3658" s="17" t="s">
        <v>75</v>
      </c>
      <c r="H3658" s="17" t="s">
        <v>61</v>
      </c>
      <c r="I3658" s="17" t="s">
        <v>20475</v>
      </c>
      <c r="J3658" s="17"/>
      <c r="K3658" s="17" t="s">
        <v>545</v>
      </c>
      <c r="L3658" s="17" t="s">
        <v>33</v>
      </c>
      <c r="M3658" s="17" t="s">
        <v>34</v>
      </c>
      <c r="N3658" s="17" t="s">
        <v>19611</v>
      </c>
      <c r="O3658" s="17">
        <f>IFERROR(IFERROR(INDEX(VerifiedDeploymentLookup[],MATCH(M3658,Verified_Deployment_Type,0),2),INDEX(DeploymentLookup[],MATCH(N3658,Deployment_Type,0),2)),0)</f>
        <v>0</v>
      </c>
      <c r="P3658" s="17" t="s">
        <v>65</v>
      </c>
      <c r="Q3658" s="17">
        <f>INDEX(RegionLookup[],MATCH('Customer Data'!$P3658,Region,0),3)</f>
        <v>2</v>
      </c>
      <c r="R3658" s="48">
        <v>18568</v>
      </c>
      <c r="S3658" s="49">
        <f>IFERROR(INDEX(CompanySizeLookup[],MATCH('Customer Data'!$R3658,of_Employees,0),2),1)</f>
        <v>2</v>
      </c>
      <c r="T3658" s="17">
        <v>13</v>
      </c>
      <c r="U3658" s="50">
        <v>6864</v>
      </c>
      <c r="V3658" s="50">
        <v>5491.2</v>
      </c>
      <c r="W3658" s="46">
        <v>44226</v>
      </c>
      <c r="X3658" s="17"/>
      <c r="Y3658" s="17" t="str">
        <f>IFERROR(INDEX(IndustryLookup[],MATCH(X3658,Industry,0),2),"Not Specified")</f>
        <v>Not Specified</v>
      </c>
      <c r="Z3658" s="17">
        <f>INDEX(MetaIndustryLookup[],MATCH('Customer Data'!$Y3658,[0]!Meta_Industry,0),2)</f>
        <v>28</v>
      </c>
      <c r="AA3658" s="17"/>
      <c r="AB3658" s="17">
        <v>5045</v>
      </c>
      <c r="AC3658" s="17"/>
      <c r="AD3658" s="17" t="s">
        <v>1900</v>
      </c>
      <c r="AE3658" s="17">
        <f>IF('Customer Data'!$AD3658="",0,1)</f>
        <v>1</v>
      </c>
      <c r="AF3658" s="17"/>
      <c r="AG3658" s="17"/>
      <c r="AH3658" s="17"/>
      <c r="AI3658" s="17"/>
      <c r="AJ3658" s="17"/>
      <c r="AK3658" s="17"/>
      <c r="AL3658" s="17"/>
      <c r="AM3658" s="17"/>
      <c r="AN3658" s="17"/>
      <c r="AO3658" s="17"/>
      <c r="AP3658" s="17" t="s">
        <v>18319</v>
      </c>
      <c r="AQ3658" s="17"/>
      <c r="AR3658" s="17"/>
      <c r="AS3658" s="17"/>
      <c r="AT3658" s="17">
        <v>5045</v>
      </c>
      <c r="AU3658" s="17"/>
      <c r="AV3658" s="17" t="s">
        <v>20474</v>
      </c>
      <c r="AW3658" s="17">
        <v>4</v>
      </c>
      <c r="AX3658" s="17">
        <v>4</v>
      </c>
      <c r="AY3658" s="17">
        <v>3</v>
      </c>
      <c r="AZ3658" s="17" t="s">
        <v>18324</v>
      </c>
      <c r="BA3658" s="17" t="s">
        <v>1903</v>
      </c>
      <c r="BB3658" s="17" t="s">
        <v>40</v>
      </c>
      <c r="BC3658" s="17"/>
      <c r="BD3658" s="17" t="s">
        <v>1904</v>
      </c>
      <c r="BE3658" s="17"/>
    </row>
    <row r="3659" spans="1:57" ht="16" customHeight="1">
      <c r="A3659" s="19" t="s">
        <v>14922</v>
      </c>
      <c r="B3659" s="19" t="s">
        <v>14923</v>
      </c>
      <c r="C3659" s="53">
        <v>43176</v>
      </c>
      <c r="D3659" s="54">
        <f ca="1">DATEDIF('Customer Data'!$C3659,TODAY(),"d")/365</f>
        <v>1.9287671232876713</v>
      </c>
      <c r="E3659" s="19" t="s">
        <v>59</v>
      </c>
      <c r="F3659" s="19">
        <f>IFERROR(INDEX(AccountStatusTable[],MATCH('Customer Data'!$E3659,Account_Status,0),2),3)</f>
        <v>2</v>
      </c>
      <c r="G3659" s="19" t="s">
        <v>218</v>
      </c>
      <c r="H3659" s="19" t="s">
        <v>213</v>
      </c>
      <c r="I3659" s="19" t="s">
        <v>1127</v>
      </c>
      <c r="J3659" s="19" t="s">
        <v>236</v>
      </c>
      <c r="K3659" s="19" t="s">
        <v>103</v>
      </c>
      <c r="L3659" s="19" t="s">
        <v>33</v>
      </c>
      <c r="M3659" s="19" t="s">
        <v>64</v>
      </c>
      <c r="N3659" s="19" t="s">
        <v>19611</v>
      </c>
      <c r="O3659" s="19">
        <f>IFERROR(IFERROR(INDEX(VerifiedDeploymentLookup[],MATCH(M3659,Verified_Deployment_Type,0),2),INDEX(DeploymentLookup[],MATCH(N3659,Deployment_Type,0),2)),0)</f>
        <v>1</v>
      </c>
      <c r="P3659" s="19" t="s">
        <v>104</v>
      </c>
      <c r="Q3659" s="19">
        <f>INDEX(RegionLookup[],MATCH('Customer Data'!$P3659,Region,0),3)</f>
        <v>1</v>
      </c>
      <c r="R3659" s="27">
        <v>18568</v>
      </c>
      <c r="S3659" s="56">
        <f>IFERROR(INDEX(CompanySizeLookup[],MATCH('Customer Data'!$R3659,of_Employees,0),2),1)</f>
        <v>2</v>
      </c>
      <c r="T3659" s="19"/>
      <c r="U3659" s="57">
        <v>8424</v>
      </c>
      <c r="V3659" s="57">
        <v>6318</v>
      </c>
      <c r="W3659" s="53">
        <v>43906</v>
      </c>
      <c r="X3659" s="19" t="s">
        <v>51</v>
      </c>
      <c r="Y3659" s="19" t="str">
        <f>IFERROR(INDEX(IndustryLookup[],MATCH(X3659,Industry,0),2),"Not Specified")</f>
        <v>Retail and Consumer Goods</v>
      </c>
      <c r="Z3659" s="19">
        <f>INDEX(MetaIndustryLookup[],MATCH('Customer Data'!$Y3659,[0]!Meta_Industry,0),2)</f>
        <v>33</v>
      </c>
      <c r="AA3659" s="19"/>
      <c r="AB3659" s="19"/>
      <c r="AC3659" s="19"/>
      <c r="AD3659" s="19" t="s">
        <v>268</v>
      </c>
      <c r="AE3659" s="19">
        <f>IF('Customer Data'!$AD3659="",0,1)</f>
        <v>1</v>
      </c>
      <c r="AF3659" s="19"/>
      <c r="AG3659" s="57">
        <v>0</v>
      </c>
      <c r="AH3659" s="57">
        <v>0</v>
      </c>
      <c r="AI3659" s="19"/>
      <c r="AJ3659" s="58" t="s">
        <v>20473</v>
      </c>
      <c r="AK3659" s="19"/>
      <c r="AL3659" s="19"/>
      <c r="AM3659" s="19"/>
      <c r="AN3659" s="19"/>
      <c r="AO3659" s="19"/>
      <c r="AP3659" s="19" t="s">
        <v>18319</v>
      </c>
      <c r="AQ3659" s="19"/>
      <c r="AR3659" s="19"/>
      <c r="AS3659" s="19"/>
      <c r="AT3659" s="19"/>
      <c r="AU3659" s="57">
        <v>0</v>
      </c>
      <c r="AV3659" s="19" t="s">
        <v>14924</v>
      </c>
      <c r="AW3659" s="19">
        <v>6</v>
      </c>
      <c r="AX3659" s="19">
        <v>5</v>
      </c>
      <c r="AY3659" s="19">
        <v>2</v>
      </c>
      <c r="AZ3659" s="19" t="s">
        <v>74</v>
      </c>
      <c r="BA3659" s="19" t="s">
        <v>269</v>
      </c>
      <c r="BB3659" s="19" t="s">
        <v>267</v>
      </c>
      <c r="BC3659" s="19"/>
      <c r="BD3659" s="19" t="s">
        <v>270</v>
      </c>
      <c r="BE3659" s="19"/>
    </row>
    <row r="3660" spans="1:57" ht="16" customHeight="1">
      <c r="A3660" s="17" t="s">
        <v>14925</v>
      </c>
      <c r="B3660" s="17" t="s">
        <v>14926</v>
      </c>
      <c r="C3660" s="46">
        <v>43131</v>
      </c>
      <c r="D3660" s="47">
        <f ca="1">DATEDIF('Customer Data'!$C3660,TODAY(),"d")/365</f>
        <v>2.0520547945205481</v>
      </c>
      <c r="E3660" s="17" t="s">
        <v>27</v>
      </c>
      <c r="F3660" s="17">
        <f>IFERROR(INDEX(AccountStatusTable[],MATCH('Customer Data'!$E3660,Account_Status,0),2),3)</f>
        <v>1</v>
      </c>
      <c r="G3660" s="17" t="s">
        <v>905</v>
      </c>
      <c r="H3660" s="17" t="s">
        <v>29</v>
      </c>
      <c r="I3660" s="17" t="s">
        <v>572</v>
      </c>
      <c r="J3660" s="17" t="s">
        <v>1444</v>
      </c>
      <c r="K3660" s="17" t="s">
        <v>32</v>
      </c>
      <c r="L3660" s="17" t="s">
        <v>33</v>
      </c>
      <c r="M3660" s="17" t="s">
        <v>34</v>
      </c>
      <c r="N3660" s="17" t="s">
        <v>19611</v>
      </c>
      <c r="O3660" s="17">
        <f>IFERROR(IFERROR(INDEX(VerifiedDeploymentLookup[],MATCH(M3660,Verified_Deployment_Type,0),2),INDEX(DeploymentLookup[],MATCH(N3660,Deployment_Type,0),2)),0)</f>
        <v>0</v>
      </c>
      <c r="P3660" s="17" t="s">
        <v>32</v>
      </c>
      <c r="Q3660" s="17">
        <f>INDEX(RegionLookup[],MATCH('Customer Data'!$P3660,Region,0),3)</f>
        <v>3</v>
      </c>
      <c r="R3660" s="59" t="s">
        <v>92</v>
      </c>
      <c r="S3660" s="49">
        <f>IFERROR(INDEX(CompanySizeLookup[],MATCH('Customer Data'!$R3660,of_Employees,0),2),1)</f>
        <v>3</v>
      </c>
      <c r="T3660" s="17"/>
      <c r="U3660" s="50">
        <v>66308.490000000005</v>
      </c>
      <c r="V3660" s="50">
        <v>66308.490000000005</v>
      </c>
      <c r="W3660" s="46">
        <v>44592</v>
      </c>
      <c r="X3660" s="17" t="s">
        <v>180</v>
      </c>
      <c r="Y3660" s="17" t="str">
        <f>IFERROR(INDEX(IndustryLookup[],MATCH(X3660,Industry,0),2),"Not Specified")</f>
        <v>Financial Services</v>
      </c>
      <c r="Z3660" s="17">
        <f>INDEX(MetaIndustryLookup[],MATCH('Customer Data'!$Y3660,[0]!Meta_Industry,0),2)</f>
        <v>4</v>
      </c>
      <c r="AA3660" s="17"/>
      <c r="AB3660" s="17">
        <v>8721</v>
      </c>
      <c r="AC3660" s="17"/>
      <c r="AD3660" s="17" t="s">
        <v>672</v>
      </c>
      <c r="AE3660" s="17">
        <f>IF('Customer Data'!$AD3660="",0,1)</f>
        <v>1</v>
      </c>
      <c r="AF3660" s="17"/>
      <c r="AG3660" s="50">
        <v>0</v>
      </c>
      <c r="AH3660" s="50">
        <v>0</v>
      </c>
      <c r="AI3660" s="17"/>
      <c r="AJ3660" s="51" t="s">
        <v>20472</v>
      </c>
      <c r="AK3660" s="17"/>
      <c r="AL3660" s="17"/>
      <c r="AM3660" s="17"/>
      <c r="AN3660" s="17"/>
      <c r="AO3660" s="17"/>
      <c r="AP3660" s="17" t="s">
        <v>18319</v>
      </c>
      <c r="AQ3660" s="17"/>
      <c r="AR3660" s="17"/>
      <c r="AS3660" s="17"/>
      <c r="AT3660" s="17">
        <v>8721</v>
      </c>
      <c r="AU3660" s="50">
        <v>0</v>
      </c>
      <c r="AV3660" s="17" t="s">
        <v>14927</v>
      </c>
      <c r="AW3660" s="17"/>
      <c r="AX3660" s="17"/>
      <c r="AY3660" s="17"/>
      <c r="AZ3660" s="17"/>
      <c r="BA3660" s="17" t="s">
        <v>674</v>
      </c>
      <c r="BB3660" s="17" t="s">
        <v>573</v>
      </c>
      <c r="BC3660" s="17"/>
      <c r="BD3660" s="17" t="s">
        <v>675</v>
      </c>
      <c r="BE3660" s="17"/>
    </row>
    <row r="3661" spans="1:57" ht="16" customHeight="1">
      <c r="A3661" s="19" t="s">
        <v>14928</v>
      </c>
      <c r="B3661" s="19" t="s">
        <v>14929</v>
      </c>
      <c r="C3661" s="53">
        <v>42559</v>
      </c>
      <c r="D3661" s="54">
        <f ca="1">DATEDIF('Customer Data'!$C3661,TODAY(),"d")/365</f>
        <v>3.6191780821917807</v>
      </c>
      <c r="E3661" s="19" t="s">
        <v>27</v>
      </c>
      <c r="F3661" s="19">
        <f>IFERROR(INDEX(AccountStatusTable[],MATCH('Customer Data'!$E3661,Account_Status,0),2),3)</f>
        <v>1</v>
      </c>
      <c r="G3661" s="19" t="s">
        <v>212</v>
      </c>
      <c r="H3661" s="19" t="s">
        <v>177</v>
      </c>
      <c r="I3661" s="19" t="s">
        <v>266</v>
      </c>
      <c r="J3661" s="19" t="s">
        <v>267</v>
      </c>
      <c r="K3661" s="19" t="s">
        <v>103</v>
      </c>
      <c r="L3661" s="19" t="s">
        <v>33</v>
      </c>
      <c r="M3661" s="19" t="s">
        <v>64</v>
      </c>
      <c r="N3661" s="19" t="s">
        <v>19614</v>
      </c>
      <c r="O3661" s="19">
        <f>IFERROR(IFERROR(INDEX(VerifiedDeploymentLookup[],MATCH(M3661,Verified_Deployment_Type,0),2),INDEX(DeploymentLookup[],MATCH(N3661,Deployment_Type,0),2)),0)</f>
        <v>1</v>
      </c>
      <c r="P3661" s="19" t="s">
        <v>104</v>
      </c>
      <c r="Q3661" s="19">
        <f>INDEX(RegionLookup[],MATCH('Customer Data'!$P3661,Region,0),3)</f>
        <v>1</v>
      </c>
      <c r="R3661" s="27">
        <v>18568</v>
      </c>
      <c r="S3661" s="56">
        <f>IFERROR(INDEX(CompanySizeLookup[],MATCH('Customer Data'!$R3661,of_Employees,0),2),1)</f>
        <v>2</v>
      </c>
      <c r="T3661" s="19"/>
      <c r="U3661" s="57">
        <v>10200</v>
      </c>
      <c r="V3661" s="57">
        <v>10200</v>
      </c>
      <c r="W3661" s="53">
        <v>44020</v>
      </c>
      <c r="X3661" s="19" t="s">
        <v>432</v>
      </c>
      <c r="Y3661" s="19" t="str">
        <f>IFERROR(INDEX(IndustryLookup[],MATCH(X3661,Industry,0),2),"Not Specified")</f>
        <v>Marketing/PR/Comms</v>
      </c>
      <c r="Z3661" s="19">
        <f>INDEX(MetaIndustryLookup[],MATCH('Customer Data'!$Y3661,[0]!Meta_Industry,0),2)</f>
        <v>25</v>
      </c>
      <c r="AA3661" s="19"/>
      <c r="AB3661" s="19"/>
      <c r="AC3661" s="19"/>
      <c r="AD3661" s="19"/>
      <c r="AE3661" s="19">
        <f>IF('Customer Data'!$AD3661="",0,1)</f>
        <v>0</v>
      </c>
      <c r="AF3661" s="19"/>
      <c r="AG3661" s="57">
        <v>0</v>
      </c>
      <c r="AH3661" s="57">
        <v>0</v>
      </c>
      <c r="AI3661" s="19"/>
      <c r="AJ3661" s="58" t="s">
        <v>20471</v>
      </c>
      <c r="AK3661" s="19"/>
      <c r="AL3661" s="19"/>
      <c r="AM3661" s="19"/>
      <c r="AN3661" s="19"/>
      <c r="AO3661" s="19"/>
      <c r="AP3661" s="19" t="s">
        <v>18325</v>
      </c>
      <c r="AQ3661" s="19"/>
      <c r="AR3661" s="19"/>
      <c r="AS3661" s="19"/>
      <c r="AT3661" s="19"/>
      <c r="AU3661" s="57">
        <v>0</v>
      </c>
      <c r="AV3661" s="19" t="s">
        <v>14930</v>
      </c>
      <c r="AW3661" s="19"/>
      <c r="AX3661" s="19"/>
      <c r="AY3661" s="19"/>
      <c r="AZ3661" s="19"/>
      <c r="BA3661" s="19"/>
      <c r="BB3661" s="19"/>
      <c r="BC3661" s="19"/>
      <c r="BD3661" s="19"/>
      <c r="BE3661" s="19"/>
    </row>
    <row r="3662" spans="1:57" ht="16" customHeight="1">
      <c r="A3662" s="17" t="s">
        <v>14931</v>
      </c>
      <c r="B3662" s="17" t="s">
        <v>14932</v>
      </c>
      <c r="C3662" s="46">
        <v>43487</v>
      </c>
      <c r="D3662" s="47">
        <f ca="1">DATEDIF('Customer Data'!$C3662,TODAY(),"d")/365</f>
        <v>1.0767123287671232</v>
      </c>
      <c r="E3662" s="17" t="s">
        <v>59</v>
      </c>
      <c r="F3662" s="17">
        <f>IFERROR(INDEX(AccountStatusTable[],MATCH('Customer Data'!$E3662,Account_Status,0),2),3)</f>
        <v>2</v>
      </c>
      <c r="G3662" s="17" t="s">
        <v>45</v>
      </c>
      <c r="H3662" s="17" t="s">
        <v>45</v>
      </c>
      <c r="I3662" s="17" t="s">
        <v>13108</v>
      </c>
      <c r="J3662" s="17" t="s">
        <v>40</v>
      </c>
      <c r="K3662" s="17" t="s">
        <v>1396</v>
      </c>
      <c r="L3662" s="17" t="s">
        <v>33</v>
      </c>
      <c r="M3662" s="17" t="s">
        <v>64</v>
      </c>
      <c r="N3662" s="17" t="s">
        <v>19611</v>
      </c>
      <c r="O3662" s="17">
        <f>IFERROR(IFERROR(INDEX(VerifiedDeploymentLookup[],MATCH(M3662,Verified_Deployment_Type,0),2),INDEX(DeploymentLookup[],MATCH(N3662,Deployment_Type,0),2)),0)</f>
        <v>1</v>
      </c>
      <c r="P3662" s="17" t="s">
        <v>1397</v>
      </c>
      <c r="Q3662" s="17">
        <f>INDEX(RegionLookup[],MATCH('Customer Data'!$P3662,Region,0),3)</f>
        <v>3</v>
      </c>
      <c r="R3662" s="59" t="s">
        <v>335</v>
      </c>
      <c r="S3662" s="49">
        <f>IFERROR(INDEX(CompanySizeLookup[],MATCH('Customer Data'!$R3662,of_Employees,0),2),1)</f>
        <v>3</v>
      </c>
      <c r="T3662" s="17"/>
      <c r="U3662" s="50">
        <v>7800</v>
      </c>
      <c r="V3662" s="50">
        <v>7800</v>
      </c>
      <c r="W3662" s="46">
        <v>43852</v>
      </c>
      <c r="X3662" s="17" t="s">
        <v>170</v>
      </c>
      <c r="Y3662" s="17" t="str">
        <f>IFERROR(INDEX(IndustryLookup[],MATCH(X3662,Industry,0),2),"Not Specified")</f>
        <v>Services</v>
      </c>
      <c r="Z3662" s="17">
        <f>INDEX(MetaIndustryLookup[],MATCH('Customer Data'!$Y3662,[0]!Meta_Industry,0),2)</f>
        <v>34</v>
      </c>
      <c r="AA3662" s="17"/>
      <c r="AB3662" s="17">
        <v>3652</v>
      </c>
      <c r="AC3662" s="17"/>
      <c r="AD3662" s="17"/>
      <c r="AE3662" s="17">
        <f>IF('Customer Data'!$AD3662="",0,1)</f>
        <v>0</v>
      </c>
      <c r="AF3662" s="17"/>
      <c r="AG3662" s="17"/>
      <c r="AH3662" s="17"/>
      <c r="AI3662" s="17"/>
      <c r="AJ3662" s="51" t="s">
        <v>20470</v>
      </c>
      <c r="AK3662" s="17" t="s">
        <v>18838</v>
      </c>
      <c r="AL3662" s="17">
        <v>8090</v>
      </c>
      <c r="AM3662" s="17"/>
      <c r="AN3662" s="17" t="s">
        <v>18417</v>
      </c>
      <c r="AO3662" s="17">
        <v>1934</v>
      </c>
      <c r="AP3662" s="17" t="s">
        <v>18325</v>
      </c>
      <c r="AQ3662" s="17"/>
      <c r="AR3662" s="17"/>
      <c r="AS3662" s="17"/>
      <c r="AT3662" s="17">
        <v>3652</v>
      </c>
      <c r="AU3662" s="17"/>
      <c r="AV3662" s="17" t="s">
        <v>14933</v>
      </c>
      <c r="AW3662" s="17"/>
      <c r="AX3662" s="17"/>
      <c r="AY3662" s="17"/>
      <c r="AZ3662" s="17"/>
      <c r="BA3662" s="17"/>
      <c r="BB3662" s="17"/>
      <c r="BC3662" s="17"/>
      <c r="BD3662" s="17"/>
      <c r="BE3662" s="17"/>
    </row>
    <row r="3663" spans="1:57" ht="16" customHeight="1">
      <c r="A3663" s="19" t="s">
        <v>14934</v>
      </c>
      <c r="B3663" s="19" t="s">
        <v>14935</v>
      </c>
      <c r="C3663" s="53">
        <v>43497</v>
      </c>
      <c r="D3663" s="54">
        <f ca="1">DATEDIF('Customer Data'!$C3663,TODAY(),"d")/365</f>
        <v>1.0493150684931507</v>
      </c>
      <c r="E3663" s="19" t="s">
        <v>27</v>
      </c>
      <c r="F3663" s="19">
        <f>IFERROR(INDEX(AccountStatusTable[],MATCH('Customer Data'!$E3663,Account_Status,0),2),3)</f>
        <v>1</v>
      </c>
      <c r="G3663" s="19" t="s">
        <v>218</v>
      </c>
      <c r="H3663" s="19" t="s">
        <v>213</v>
      </c>
      <c r="I3663" s="19" t="s">
        <v>678</v>
      </c>
      <c r="J3663" s="19" t="s">
        <v>267</v>
      </c>
      <c r="K3663" s="19" t="s">
        <v>103</v>
      </c>
      <c r="L3663" s="19" t="s">
        <v>33</v>
      </c>
      <c r="M3663" s="19" t="s">
        <v>64</v>
      </c>
      <c r="N3663" s="19" t="s">
        <v>19611</v>
      </c>
      <c r="O3663" s="19">
        <f>IFERROR(IFERROR(INDEX(VerifiedDeploymentLookup[],MATCH(M3663,Verified_Deployment_Type,0),2),INDEX(DeploymentLookup[],MATCH(N3663,Deployment_Type,0),2)),0)</f>
        <v>1</v>
      </c>
      <c r="P3663" s="19" t="s">
        <v>104</v>
      </c>
      <c r="Q3663" s="19">
        <f>INDEX(RegionLookup[],MATCH('Customer Data'!$P3663,Region,0),3)</f>
        <v>1</v>
      </c>
      <c r="R3663" s="27">
        <v>18568</v>
      </c>
      <c r="S3663" s="56">
        <f>IFERROR(INDEX(CompanySizeLookup[],MATCH('Customer Data'!$R3663,of_Employees,0),2),1)</f>
        <v>2</v>
      </c>
      <c r="T3663" s="19"/>
      <c r="U3663" s="57">
        <v>26836.94</v>
      </c>
      <c r="V3663" s="57">
        <v>20127.71</v>
      </c>
      <c r="W3663" s="53">
        <v>44227</v>
      </c>
      <c r="X3663" s="19" t="s">
        <v>215</v>
      </c>
      <c r="Y3663" s="19" t="str">
        <f>IFERROR(INDEX(IndustryLookup[],MATCH(X3663,Industry,0),2),"Not Specified")</f>
        <v>Manufacturing</v>
      </c>
      <c r="Z3663" s="19">
        <f>INDEX(MetaIndustryLookup[],MATCH('Customer Data'!$Y3663,[0]!Meta_Industry,0),2)</f>
        <v>11</v>
      </c>
      <c r="AA3663" s="19"/>
      <c r="AB3663" s="19"/>
      <c r="AC3663" s="19"/>
      <c r="AD3663" s="19" t="s">
        <v>268</v>
      </c>
      <c r="AE3663" s="19">
        <f>IF('Customer Data'!$AD3663="",0,1)</f>
        <v>1</v>
      </c>
      <c r="AF3663" s="19"/>
      <c r="AG3663" s="57">
        <v>0</v>
      </c>
      <c r="AH3663" s="57">
        <v>0</v>
      </c>
      <c r="AI3663" s="19"/>
      <c r="AJ3663" s="58" t="s">
        <v>20469</v>
      </c>
      <c r="AK3663" s="19"/>
      <c r="AL3663" s="19"/>
      <c r="AM3663" s="19"/>
      <c r="AN3663" s="19"/>
      <c r="AO3663" s="19"/>
      <c r="AP3663" s="19" t="s">
        <v>18319</v>
      </c>
      <c r="AQ3663" s="19"/>
      <c r="AR3663" s="19"/>
      <c r="AS3663" s="19"/>
      <c r="AT3663" s="19"/>
      <c r="AU3663" s="57">
        <v>0</v>
      </c>
      <c r="AV3663" s="19" t="s">
        <v>14936</v>
      </c>
      <c r="AW3663" s="19">
        <v>6</v>
      </c>
      <c r="AX3663" s="19">
        <v>5</v>
      </c>
      <c r="AY3663" s="19">
        <v>2</v>
      </c>
      <c r="AZ3663" s="19" t="s">
        <v>74</v>
      </c>
      <c r="BA3663" s="19" t="s">
        <v>269</v>
      </c>
      <c r="BB3663" s="19" t="s">
        <v>267</v>
      </c>
      <c r="BC3663" s="19"/>
      <c r="BD3663" s="19" t="s">
        <v>270</v>
      </c>
      <c r="BE3663" s="19"/>
    </row>
    <row r="3664" spans="1:57" ht="16" customHeight="1">
      <c r="A3664" s="17" t="s">
        <v>14937</v>
      </c>
      <c r="B3664" s="17" t="s">
        <v>14938</v>
      </c>
      <c r="C3664" s="46">
        <v>42674</v>
      </c>
      <c r="D3664" s="47">
        <f ca="1">DATEDIF('Customer Data'!$C3664,TODAY(),"d")/365</f>
        <v>3.3041095890410959</v>
      </c>
      <c r="E3664" s="17" t="s">
        <v>27</v>
      </c>
      <c r="F3664" s="17">
        <f>IFERROR(INDEX(AccountStatusTable[],MATCH('Customer Data'!$E3664,Account_Status,0),2),3)</f>
        <v>1</v>
      </c>
      <c r="G3664" s="17" t="s">
        <v>113</v>
      </c>
      <c r="H3664" s="17" t="s">
        <v>87</v>
      </c>
      <c r="I3664" s="17" t="s">
        <v>4754</v>
      </c>
      <c r="J3664" s="17" t="s">
        <v>40</v>
      </c>
      <c r="K3664" s="17" t="s">
        <v>116</v>
      </c>
      <c r="L3664" s="17" t="s">
        <v>33</v>
      </c>
      <c r="M3664" s="17" t="s">
        <v>64</v>
      </c>
      <c r="N3664" s="17" t="s">
        <v>19614</v>
      </c>
      <c r="O3664" s="17">
        <f>IFERROR(IFERROR(INDEX(VerifiedDeploymentLookup[],MATCH(M3664,Verified_Deployment_Type,0),2),INDEX(DeploymentLookup[],MATCH(N3664,Deployment_Type,0),2)),0)</f>
        <v>1</v>
      </c>
      <c r="P3664" s="17" t="s">
        <v>91</v>
      </c>
      <c r="Q3664" s="17">
        <f>INDEX(RegionLookup[],MATCH('Customer Data'!$P3664,Region,0),3)</f>
        <v>4</v>
      </c>
      <c r="R3664" s="59" t="s">
        <v>50</v>
      </c>
      <c r="S3664" s="49">
        <f>IFERROR(INDEX(CompanySizeLookup[],MATCH('Customer Data'!$R3664,of_Employees,0),2),1)</f>
        <v>4</v>
      </c>
      <c r="T3664" s="17"/>
      <c r="U3664" s="50">
        <v>73432.66</v>
      </c>
      <c r="V3664" s="50">
        <v>73432.66</v>
      </c>
      <c r="W3664" s="46">
        <v>44135</v>
      </c>
      <c r="X3664" s="17" t="s">
        <v>424</v>
      </c>
      <c r="Y3664" s="17" t="str">
        <f>IFERROR(INDEX(IndustryLookup[],MATCH(X3664,Industry,0),2),"Not Specified")</f>
        <v>Pharmaceutical</v>
      </c>
      <c r="Z3664" s="17">
        <f>INDEX(MetaIndustryLookup[],MATCH('Customer Data'!$Y3664,[0]!Meta_Industry,0),2)</f>
        <v>30</v>
      </c>
      <c r="AA3664" s="17"/>
      <c r="AB3664" s="17">
        <v>5047</v>
      </c>
      <c r="AC3664" s="17"/>
      <c r="AD3664" s="17" t="s">
        <v>729</v>
      </c>
      <c r="AE3664" s="17">
        <f>IF('Customer Data'!$AD3664="",0,1)</f>
        <v>1</v>
      </c>
      <c r="AF3664" s="17" t="s">
        <v>14939</v>
      </c>
      <c r="AG3664" s="50">
        <v>0</v>
      </c>
      <c r="AH3664" s="50">
        <v>0</v>
      </c>
      <c r="AI3664" s="17"/>
      <c r="AJ3664" s="51" t="s">
        <v>20468</v>
      </c>
      <c r="AK3664" s="17"/>
      <c r="AL3664" s="17"/>
      <c r="AM3664" s="17"/>
      <c r="AN3664" s="17"/>
      <c r="AO3664" s="17"/>
      <c r="AP3664" s="17" t="s">
        <v>18319</v>
      </c>
      <c r="AQ3664" s="17"/>
      <c r="AR3664" s="17"/>
      <c r="AS3664" s="17"/>
      <c r="AT3664" s="17">
        <v>5047</v>
      </c>
      <c r="AU3664" s="50">
        <v>0</v>
      </c>
      <c r="AV3664" s="17" t="s">
        <v>14940</v>
      </c>
      <c r="AW3664" s="17"/>
      <c r="AX3664" s="17"/>
      <c r="AY3664" s="17"/>
      <c r="AZ3664" s="17"/>
      <c r="BA3664" s="17" t="s">
        <v>731</v>
      </c>
      <c r="BB3664" s="17" t="s">
        <v>40</v>
      </c>
      <c r="BC3664" s="51" t="s">
        <v>18378</v>
      </c>
      <c r="BD3664" s="17" t="s">
        <v>732</v>
      </c>
      <c r="BE3664" s="17"/>
    </row>
    <row r="3665" spans="1:57" ht="16" customHeight="1">
      <c r="A3665" s="19" t="s">
        <v>14941</v>
      </c>
      <c r="B3665" s="19" t="s">
        <v>14942</v>
      </c>
      <c r="C3665" s="53">
        <v>42328</v>
      </c>
      <c r="D3665" s="54">
        <f ca="1">DATEDIF('Customer Data'!$C3665,TODAY(),"d")/365</f>
        <v>4.2520547945205482</v>
      </c>
      <c r="E3665" s="19" t="s">
        <v>27</v>
      </c>
      <c r="F3665" s="19">
        <f>IFERROR(INDEX(AccountStatusTable[],MATCH('Customer Data'!$E3665,Account_Status,0),2),3)</f>
        <v>1</v>
      </c>
      <c r="G3665" s="19" t="s">
        <v>60</v>
      </c>
      <c r="H3665" s="19" t="s">
        <v>60</v>
      </c>
      <c r="I3665" s="19" t="s">
        <v>4008</v>
      </c>
      <c r="J3665" s="19" t="s">
        <v>8141</v>
      </c>
      <c r="K3665" s="19" t="s">
        <v>128</v>
      </c>
      <c r="L3665" s="19" t="s">
        <v>33</v>
      </c>
      <c r="M3665" s="19" t="s">
        <v>34</v>
      </c>
      <c r="N3665" s="19" t="s">
        <v>19614</v>
      </c>
      <c r="O3665" s="19">
        <f>IFERROR(IFERROR(INDEX(VerifiedDeploymentLookup[],MATCH(M3665,Verified_Deployment_Type,0),2),INDEX(DeploymentLookup[],MATCH(N3665,Deployment_Type,0),2)),0)</f>
        <v>0</v>
      </c>
      <c r="P3665" s="19" t="s">
        <v>65</v>
      </c>
      <c r="Q3665" s="19">
        <f>INDEX(RegionLookup[],MATCH('Customer Data'!$P3665,Region,0),3)</f>
        <v>2</v>
      </c>
      <c r="R3665" s="55" t="s">
        <v>50</v>
      </c>
      <c r="S3665" s="56">
        <f>IFERROR(INDEX(CompanySizeLookup[],MATCH('Customer Data'!$R3665,of_Employees,0),2),1)</f>
        <v>4</v>
      </c>
      <c r="T3665" s="19">
        <v>30</v>
      </c>
      <c r="U3665" s="57">
        <v>36816</v>
      </c>
      <c r="V3665" s="57">
        <v>27612</v>
      </c>
      <c r="W3665" s="53">
        <v>44155</v>
      </c>
      <c r="X3665" s="19" t="s">
        <v>215</v>
      </c>
      <c r="Y3665" s="19" t="str">
        <f>IFERROR(INDEX(IndustryLookup[],MATCH(X3665,Industry,0),2),"Not Specified")</f>
        <v>Manufacturing</v>
      </c>
      <c r="Z3665" s="19">
        <f>INDEX(MetaIndustryLookup[],MATCH('Customer Data'!$Y3665,[0]!Meta_Industry,0),2)</f>
        <v>11</v>
      </c>
      <c r="AA3665" s="19"/>
      <c r="AB3665" s="19">
        <v>4215</v>
      </c>
      <c r="AC3665" s="19"/>
      <c r="AD3665" s="19" t="s">
        <v>130</v>
      </c>
      <c r="AE3665" s="19">
        <f>IF('Customer Data'!$AD3665="",0,1)</f>
        <v>1</v>
      </c>
      <c r="AF3665" s="58" t="s">
        <v>14943</v>
      </c>
      <c r="AG3665" s="19"/>
      <c r="AH3665" s="19"/>
      <c r="AI3665" s="19"/>
      <c r="AJ3665" s="58" t="s">
        <v>14944</v>
      </c>
      <c r="AK3665" s="19"/>
      <c r="AL3665" s="19"/>
      <c r="AM3665" s="19"/>
      <c r="AN3665" s="19"/>
      <c r="AO3665" s="19"/>
      <c r="AP3665" s="19" t="s">
        <v>18319</v>
      </c>
      <c r="AQ3665" s="19"/>
      <c r="AR3665" s="19"/>
      <c r="AS3665" s="19"/>
      <c r="AT3665" s="19">
        <v>4215</v>
      </c>
      <c r="AU3665" s="19"/>
      <c r="AV3665" s="19" t="s">
        <v>14945</v>
      </c>
      <c r="AW3665" s="19">
        <v>9</v>
      </c>
      <c r="AX3665" s="19">
        <v>9</v>
      </c>
      <c r="AY3665" s="19">
        <v>4</v>
      </c>
      <c r="AZ3665" s="19" t="s">
        <v>1782</v>
      </c>
      <c r="BA3665" s="19" t="s">
        <v>133</v>
      </c>
      <c r="BB3665" s="19" t="s">
        <v>40</v>
      </c>
      <c r="BC3665" s="19"/>
      <c r="BD3665" s="19" t="s">
        <v>134</v>
      </c>
      <c r="BE3665" s="19"/>
    </row>
    <row r="3666" spans="1:57" ht="16" customHeight="1">
      <c r="A3666" s="17" t="s">
        <v>14946</v>
      </c>
      <c r="B3666" s="17" t="s">
        <v>14947</v>
      </c>
      <c r="C3666" s="46">
        <v>43531</v>
      </c>
      <c r="D3666" s="47">
        <f ca="1">DATEDIF('Customer Data'!$C3666,TODAY(),"d")/365</f>
        <v>0.95616438356164379</v>
      </c>
      <c r="E3666" s="17" t="s">
        <v>74</v>
      </c>
      <c r="F3666" s="17">
        <f>IFERROR(INDEX(AccountStatusTable[],MATCH('Customer Data'!$E3666,Account_Status,0),2),3)</f>
        <v>3</v>
      </c>
      <c r="G3666" s="17" t="s">
        <v>684</v>
      </c>
      <c r="H3666" s="17" t="s">
        <v>61</v>
      </c>
      <c r="I3666" s="17" t="s">
        <v>349</v>
      </c>
      <c r="J3666" s="17"/>
      <c r="K3666" s="17" t="s">
        <v>347</v>
      </c>
      <c r="L3666" s="17" t="s">
        <v>33</v>
      </c>
      <c r="M3666" s="17" t="s">
        <v>64</v>
      </c>
      <c r="N3666" s="17" t="s">
        <v>19611</v>
      </c>
      <c r="O3666" s="17">
        <f>IFERROR(IFERROR(INDEX(VerifiedDeploymentLookup[],MATCH(M3666,Verified_Deployment_Type,0),2),INDEX(DeploymentLookup[],MATCH(N3666,Deployment_Type,0),2)),0)</f>
        <v>1</v>
      </c>
      <c r="P3666" s="17" t="s">
        <v>65</v>
      </c>
      <c r="Q3666" s="17">
        <f>INDEX(RegionLookup[],MATCH('Customer Data'!$P3666,Region,0),3)</f>
        <v>2</v>
      </c>
      <c r="R3666" s="59" t="s">
        <v>2804</v>
      </c>
      <c r="S3666" s="49">
        <f>IFERROR(INDEX(CompanySizeLookup[],MATCH('Customer Data'!$R3666,of_Employees,0),2),1)</f>
        <v>4</v>
      </c>
      <c r="T3666" s="17"/>
      <c r="U3666" s="50">
        <v>2700</v>
      </c>
      <c r="V3666" s="50">
        <v>2160</v>
      </c>
      <c r="W3666" s="46">
        <v>43897</v>
      </c>
      <c r="X3666" s="17" t="s">
        <v>636</v>
      </c>
      <c r="Y3666" s="17" t="str">
        <f>IFERROR(INDEX(IndustryLookup[],MATCH(X3666,Industry,0),2),"Not Specified")</f>
        <v>Automotive</v>
      </c>
      <c r="Z3666" s="17">
        <f>INDEX(MetaIndustryLookup[],MATCH('Customer Data'!$Y3666,[0]!Meta_Industry,0),2)</f>
        <v>3</v>
      </c>
      <c r="AA3666" s="17"/>
      <c r="AB3666" s="17">
        <v>5571</v>
      </c>
      <c r="AC3666" s="17" t="s">
        <v>19610</v>
      </c>
      <c r="AD3666" s="17" t="s">
        <v>348</v>
      </c>
      <c r="AE3666" s="17">
        <f>IF('Customer Data'!$AD3666="",0,1)</f>
        <v>1</v>
      </c>
      <c r="AF3666" s="17"/>
      <c r="AG3666" s="17"/>
      <c r="AH3666" s="17"/>
      <c r="AI3666" s="17"/>
      <c r="AJ3666" s="51" t="s">
        <v>20467</v>
      </c>
      <c r="AK3666" s="17"/>
      <c r="AL3666" s="17"/>
      <c r="AM3666" s="17"/>
      <c r="AN3666" s="17"/>
      <c r="AO3666" s="17"/>
      <c r="AP3666" s="17" t="s">
        <v>18319</v>
      </c>
      <c r="AQ3666" s="17"/>
      <c r="AR3666" s="17"/>
      <c r="AS3666" s="17"/>
      <c r="AT3666" s="17">
        <v>5571</v>
      </c>
      <c r="AU3666" s="17"/>
      <c r="AV3666" s="17" t="s">
        <v>14948</v>
      </c>
      <c r="AW3666" s="17">
        <v>2</v>
      </c>
      <c r="AX3666" s="17">
        <v>6</v>
      </c>
      <c r="AY3666" s="17">
        <v>1</v>
      </c>
      <c r="AZ3666" s="17"/>
      <c r="BA3666" s="17" t="s">
        <v>349</v>
      </c>
      <c r="BB3666" s="17"/>
      <c r="BC3666" s="51" t="s">
        <v>18488</v>
      </c>
      <c r="BD3666" s="17" t="s">
        <v>350</v>
      </c>
      <c r="BE3666" s="17"/>
    </row>
    <row r="3667" spans="1:57" ht="16" customHeight="1">
      <c r="A3667" s="19" t="s">
        <v>14949</v>
      </c>
      <c r="B3667" s="19" t="s">
        <v>14950</v>
      </c>
      <c r="C3667" s="53">
        <v>43024</v>
      </c>
      <c r="D3667" s="54">
        <f ca="1">DATEDIF('Customer Data'!$C3667,TODAY(),"d")/365</f>
        <v>2.3452054794520549</v>
      </c>
      <c r="E3667" s="19" t="s">
        <v>74</v>
      </c>
      <c r="F3667" s="19">
        <f>IFERROR(INDEX(AccountStatusTable[],MATCH('Customer Data'!$E3667,Account_Status,0),2),3)</f>
        <v>3</v>
      </c>
      <c r="G3667" s="19" t="s">
        <v>76</v>
      </c>
      <c r="H3667" s="19" t="s">
        <v>76</v>
      </c>
      <c r="I3667" s="19" t="s">
        <v>14951</v>
      </c>
      <c r="J3667" s="19" t="s">
        <v>40</v>
      </c>
      <c r="K3667" s="19" t="s">
        <v>293</v>
      </c>
      <c r="L3667" s="19" t="s">
        <v>33</v>
      </c>
      <c r="M3667" s="19" t="s">
        <v>34</v>
      </c>
      <c r="N3667" s="19" t="s">
        <v>19611</v>
      </c>
      <c r="O3667" s="19">
        <f>IFERROR(IFERROR(INDEX(VerifiedDeploymentLookup[],MATCH(M3667,Verified_Deployment_Type,0),2),INDEX(DeploymentLookup[],MATCH(N3667,Deployment_Type,0),2)),0)</f>
        <v>0</v>
      </c>
      <c r="P3667" s="19" t="s">
        <v>65</v>
      </c>
      <c r="Q3667" s="19">
        <f>INDEX(RegionLookup[],MATCH('Customer Data'!$P3667,Region,0),3)</f>
        <v>2</v>
      </c>
      <c r="R3667" s="55" t="s">
        <v>92</v>
      </c>
      <c r="S3667" s="56">
        <f>IFERROR(INDEX(CompanySizeLookup[],MATCH('Customer Data'!$R3667,of_Employees,0),2),1)</f>
        <v>3</v>
      </c>
      <c r="T3667" s="19"/>
      <c r="U3667" s="57">
        <v>34471.01</v>
      </c>
      <c r="V3667" s="57">
        <v>25853.26</v>
      </c>
      <c r="W3667" s="53">
        <v>44120</v>
      </c>
      <c r="X3667" s="19" t="s">
        <v>636</v>
      </c>
      <c r="Y3667" s="19" t="str">
        <f>IFERROR(INDEX(IndustryLookup[],MATCH(X3667,Industry,0),2),"Not Specified")</f>
        <v>Automotive</v>
      </c>
      <c r="Z3667" s="19">
        <f>INDEX(MetaIndustryLookup[],MATCH('Customer Data'!$Y3667,[0]!Meta_Industry,0),2)</f>
        <v>3</v>
      </c>
      <c r="AA3667" s="19"/>
      <c r="AB3667" s="19">
        <v>5012</v>
      </c>
      <c r="AC3667" s="19" t="s">
        <v>19610</v>
      </c>
      <c r="AD3667" s="19" t="s">
        <v>637</v>
      </c>
      <c r="AE3667" s="19">
        <f>IF('Customer Data'!$AD3667="",0,1)</f>
        <v>1</v>
      </c>
      <c r="AF3667" s="19"/>
      <c r="AG3667" s="57">
        <v>0</v>
      </c>
      <c r="AH3667" s="57">
        <v>0</v>
      </c>
      <c r="AI3667" s="19"/>
      <c r="AJ3667" s="58" t="s">
        <v>19639</v>
      </c>
      <c r="AK3667" s="19"/>
      <c r="AL3667" s="19"/>
      <c r="AM3667" s="19"/>
      <c r="AN3667" s="19"/>
      <c r="AO3667" s="19"/>
      <c r="AP3667" s="19" t="s">
        <v>18319</v>
      </c>
      <c r="AQ3667" s="19"/>
      <c r="AR3667" s="19"/>
      <c r="AS3667" s="19"/>
      <c r="AT3667" s="19">
        <v>5012</v>
      </c>
      <c r="AU3667" s="57">
        <v>0</v>
      </c>
      <c r="AV3667" s="19" t="s">
        <v>14952</v>
      </c>
      <c r="AW3667" s="19">
        <v>10</v>
      </c>
      <c r="AX3667" s="19">
        <v>2</v>
      </c>
      <c r="AY3667" s="19">
        <v>13</v>
      </c>
      <c r="AZ3667" s="19"/>
      <c r="BA3667" s="19" t="s">
        <v>640</v>
      </c>
      <c r="BB3667" s="19" t="s">
        <v>40</v>
      </c>
      <c r="BC3667" s="19"/>
      <c r="BD3667" s="19" t="s">
        <v>641</v>
      </c>
      <c r="BE3667" s="19"/>
    </row>
    <row r="3668" spans="1:57" ht="16" customHeight="1">
      <c r="A3668" s="17" t="s">
        <v>14956</v>
      </c>
      <c r="B3668" s="17" t="s">
        <v>14957</v>
      </c>
      <c r="C3668" s="46">
        <v>43111</v>
      </c>
      <c r="D3668" s="47">
        <f ca="1">DATEDIF('Customer Data'!$C3668,TODAY(),"d")/365</f>
        <v>2.106849315068493</v>
      </c>
      <c r="E3668" s="17" t="s">
        <v>74</v>
      </c>
      <c r="F3668" s="17">
        <f>IFERROR(INDEX(AccountStatusTable[],MATCH('Customer Data'!$E3668,Account_Status,0),2),3)</f>
        <v>3</v>
      </c>
      <c r="G3668" s="17" t="s">
        <v>76</v>
      </c>
      <c r="H3668" s="17" t="s">
        <v>76</v>
      </c>
      <c r="I3668" s="17" t="s">
        <v>941</v>
      </c>
      <c r="J3668" s="17"/>
      <c r="K3668" s="17" t="s">
        <v>205</v>
      </c>
      <c r="L3668" s="17" t="s">
        <v>33</v>
      </c>
      <c r="M3668" s="17" t="s">
        <v>64</v>
      </c>
      <c r="N3668" s="17" t="s">
        <v>19611</v>
      </c>
      <c r="O3668" s="17">
        <f>IFERROR(IFERROR(INDEX(VerifiedDeploymentLookup[],MATCH(M3668,Verified_Deployment_Type,0),2),INDEX(DeploymentLookup[],MATCH(N3668,Deployment_Type,0),2)),0)</f>
        <v>1</v>
      </c>
      <c r="P3668" s="17" t="s">
        <v>65</v>
      </c>
      <c r="Q3668" s="17">
        <f>INDEX(RegionLookup[],MATCH('Customer Data'!$P3668,Region,0),3)</f>
        <v>2</v>
      </c>
      <c r="R3668" s="59" t="s">
        <v>92</v>
      </c>
      <c r="S3668" s="49">
        <f>IFERROR(INDEX(CompanySizeLookup[],MATCH('Customer Data'!$R3668,of_Employees,0),2),1)</f>
        <v>3</v>
      </c>
      <c r="T3668" s="17"/>
      <c r="U3668" s="50">
        <v>19968</v>
      </c>
      <c r="V3668" s="50">
        <v>14976</v>
      </c>
      <c r="W3668" s="46">
        <v>44207</v>
      </c>
      <c r="X3668" s="17" t="s">
        <v>170</v>
      </c>
      <c r="Y3668" s="17" t="str">
        <f>IFERROR(INDEX(IndustryLookup[],MATCH(X3668,Industry,0),2),"Not Specified")</f>
        <v>Services</v>
      </c>
      <c r="Z3668" s="17">
        <f>INDEX(MetaIndustryLookup[],MATCH('Customer Data'!$Y3668,[0]!Meta_Industry,0),2)</f>
        <v>34</v>
      </c>
      <c r="AA3668" s="17"/>
      <c r="AB3668" s="17">
        <v>7389</v>
      </c>
      <c r="AC3668" s="17" t="s">
        <v>19610</v>
      </c>
      <c r="AD3668" s="17" t="s">
        <v>885</v>
      </c>
      <c r="AE3668" s="17">
        <f>IF('Customer Data'!$AD3668="",0,1)</f>
        <v>1</v>
      </c>
      <c r="AF3668" s="51" t="s">
        <v>14958</v>
      </c>
      <c r="AG3668" s="50">
        <v>0</v>
      </c>
      <c r="AH3668" s="50">
        <v>0</v>
      </c>
      <c r="AI3668" s="17"/>
      <c r="AJ3668" s="51" t="s">
        <v>19632</v>
      </c>
      <c r="AK3668" s="17"/>
      <c r="AL3668" s="17"/>
      <c r="AM3668" s="17"/>
      <c r="AN3668" s="17"/>
      <c r="AO3668" s="17"/>
      <c r="AP3668" s="17" t="s">
        <v>18319</v>
      </c>
      <c r="AQ3668" s="17"/>
      <c r="AR3668" s="17"/>
      <c r="AS3668" s="17"/>
      <c r="AT3668" s="17">
        <v>7389</v>
      </c>
      <c r="AU3668" s="50">
        <v>0</v>
      </c>
      <c r="AV3668" s="17" t="s">
        <v>14959</v>
      </c>
      <c r="AW3668" s="17"/>
      <c r="AX3668" s="17"/>
      <c r="AY3668" s="17"/>
      <c r="AZ3668" s="17"/>
      <c r="BA3668" s="17" t="s">
        <v>886</v>
      </c>
      <c r="BB3668" s="17" t="s">
        <v>40</v>
      </c>
      <c r="BC3668" s="17"/>
      <c r="BD3668" s="17" t="s">
        <v>887</v>
      </c>
      <c r="BE3668" s="17"/>
    </row>
    <row r="3669" spans="1:57" ht="16" customHeight="1">
      <c r="A3669" s="19" t="s">
        <v>14960</v>
      </c>
      <c r="B3669" s="19" t="s">
        <v>14961</v>
      </c>
      <c r="C3669" s="53">
        <v>43038</v>
      </c>
      <c r="D3669" s="54">
        <f ca="1">DATEDIF('Customer Data'!$C3669,TODAY(),"d")/365</f>
        <v>2.3068493150684932</v>
      </c>
      <c r="E3669" s="19" t="s">
        <v>74</v>
      </c>
      <c r="F3669" s="19">
        <f>IFERROR(INDEX(AccountStatusTable[],MATCH('Customer Data'!$E3669,Account_Status,0),2),3)</f>
        <v>3</v>
      </c>
      <c r="G3669" s="19" t="s">
        <v>218</v>
      </c>
      <c r="H3669" s="19" t="s">
        <v>213</v>
      </c>
      <c r="I3669" s="19" t="s">
        <v>2278</v>
      </c>
      <c r="J3669" s="19" t="s">
        <v>1826</v>
      </c>
      <c r="K3669" s="19" t="s">
        <v>103</v>
      </c>
      <c r="L3669" s="19" t="s">
        <v>33</v>
      </c>
      <c r="M3669" s="19" t="s">
        <v>64</v>
      </c>
      <c r="N3669" s="19" t="s">
        <v>19611</v>
      </c>
      <c r="O3669" s="19">
        <f>IFERROR(IFERROR(INDEX(VerifiedDeploymentLookup[],MATCH(M3669,Verified_Deployment_Type,0),2),INDEX(DeploymentLookup[],MATCH(N3669,Deployment_Type,0),2)),0)</f>
        <v>1</v>
      </c>
      <c r="P3669" s="19" t="s">
        <v>104</v>
      </c>
      <c r="Q3669" s="19">
        <f>INDEX(RegionLookup[],MATCH('Customer Data'!$P3669,Region,0),3)</f>
        <v>1</v>
      </c>
      <c r="R3669" s="27">
        <v>18568</v>
      </c>
      <c r="S3669" s="56">
        <f>IFERROR(INDEX(CompanySizeLookup[],MATCH('Customer Data'!$R3669,of_Employees,0),2),1)</f>
        <v>2</v>
      </c>
      <c r="T3669" s="19"/>
      <c r="U3669" s="57">
        <v>39600</v>
      </c>
      <c r="V3669" s="57">
        <v>29700</v>
      </c>
      <c r="W3669" s="53">
        <v>44043</v>
      </c>
      <c r="X3669" s="19" t="s">
        <v>170</v>
      </c>
      <c r="Y3669" s="19" t="str">
        <f>IFERROR(INDEX(IndustryLookup[],MATCH(X3669,Industry,0),2),"Not Specified")</f>
        <v>Services</v>
      </c>
      <c r="Z3669" s="19">
        <f>INDEX(MetaIndustryLookup[],MATCH('Customer Data'!$Y3669,[0]!Meta_Industry,0),2)</f>
        <v>34</v>
      </c>
      <c r="AA3669" s="19"/>
      <c r="AB3669" s="19">
        <v>6722</v>
      </c>
      <c r="AC3669" s="19"/>
      <c r="AD3669" s="19" t="s">
        <v>707</v>
      </c>
      <c r="AE3669" s="19">
        <f>IF('Customer Data'!$AD3669="",0,1)</f>
        <v>1</v>
      </c>
      <c r="AF3669" s="19"/>
      <c r="AG3669" s="57">
        <v>0</v>
      </c>
      <c r="AH3669" s="57">
        <v>0</v>
      </c>
      <c r="AI3669" s="19"/>
      <c r="AJ3669" s="58" t="s">
        <v>20463</v>
      </c>
      <c r="AK3669" s="19"/>
      <c r="AL3669" s="19"/>
      <c r="AM3669" s="19"/>
      <c r="AN3669" s="19"/>
      <c r="AO3669" s="19"/>
      <c r="AP3669" s="19" t="s">
        <v>18319</v>
      </c>
      <c r="AQ3669" s="19"/>
      <c r="AR3669" s="19"/>
      <c r="AS3669" s="19"/>
      <c r="AT3669" s="19">
        <v>6722</v>
      </c>
      <c r="AU3669" s="57">
        <v>0</v>
      </c>
      <c r="AV3669" s="19" t="s">
        <v>14962</v>
      </c>
      <c r="AW3669" s="19">
        <v>3</v>
      </c>
      <c r="AX3669" s="19">
        <v>3</v>
      </c>
      <c r="AY3669" s="19">
        <v>2</v>
      </c>
      <c r="AZ3669" s="19"/>
      <c r="BA3669" s="19" t="s">
        <v>531</v>
      </c>
      <c r="BB3669" s="19" t="s">
        <v>145</v>
      </c>
      <c r="BC3669" s="58" t="s">
        <v>18365</v>
      </c>
      <c r="BD3669" s="19" t="s">
        <v>709</v>
      </c>
      <c r="BE3669" s="19"/>
    </row>
    <row r="3670" spans="1:57" ht="16" customHeight="1">
      <c r="A3670" s="17" t="s">
        <v>9029</v>
      </c>
      <c r="B3670" s="17" t="s">
        <v>9030</v>
      </c>
      <c r="C3670" s="46">
        <v>42004</v>
      </c>
      <c r="D3670" s="47">
        <f ca="1">DATEDIF('Customer Data'!$C3670,TODAY(),"d")/365</f>
        <v>5.13972602739726</v>
      </c>
      <c r="E3670" s="17" t="s">
        <v>74</v>
      </c>
      <c r="F3670" s="17">
        <f>IFERROR(INDEX(AccountStatusTable[],MATCH('Customer Data'!$E3670,Account_Status,0),2),3)</f>
        <v>3</v>
      </c>
      <c r="G3670" s="17" t="s">
        <v>99</v>
      </c>
      <c r="H3670" s="17" t="s">
        <v>100</v>
      </c>
      <c r="I3670" s="17" t="s">
        <v>3304</v>
      </c>
      <c r="J3670" s="17" t="s">
        <v>109</v>
      </c>
      <c r="K3670" s="17" t="s">
        <v>103</v>
      </c>
      <c r="L3670" s="17" t="s">
        <v>33</v>
      </c>
      <c r="M3670" s="17" t="s">
        <v>34</v>
      </c>
      <c r="N3670" s="17" t="s">
        <v>19614</v>
      </c>
      <c r="O3670" s="17">
        <f>IFERROR(IFERROR(INDEX(VerifiedDeploymentLookup[],MATCH(M3670,Verified_Deployment_Type,0),2),INDEX(DeploymentLookup[],MATCH(N3670,Deployment_Type,0),2)),0)</f>
        <v>0</v>
      </c>
      <c r="P3670" s="17" t="s">
        <v>104</v>
      </c>
      <c r="Q3670" s="17">
        <f>INDEX(RegionLookup[],MATCH('Customer Data'!$P3670,Region,0),3)</f>
        <v>1</v>
      </c>
      <c r="R3670" s="48">
        <v>18568</v>
      </c>
      <c r="S3670" s="49">
        <f>IFERROR(INDEX(CompanySizeLookup[],MATCH('Customer Data'!$R3670,of_Employees,0),2),1)</f>
        <v>2</v>
      </c>
      <c r="T3670" s="17">
        <v>15</v>
      </c>
      <c r="U3670" s="50">
        <v>14280</v>
      </c>
      <c r="V3670" s="50">
        <v>10710</v>
      </c>
      <c r="W3670" s="46">
        <v>44196</v>
      </c>
      <c r="X3670" s="17" t="s">
        <v>170</v>
      </c>
      <c r="Y3670" s="17" t="str">
        <f>IFERROR(INDEX(IndustryLookup[],MATCH(X3670,Industry,0),2),"Not Specified")</f>
        <v>Services</v>
      </c>
      <c r="Z3670" s="17">
        <f>INDEX(MetaIndustryLookup[],MATCH('Customer Data'!$Y3670,[0]!Meta_Industry,0),2)</f>
        <v>34</v>
      </c>
      <c r="AA3670" s="17"/>
      <c r="AB3670" s="17">
        <v>7389</v>
      </c>
      <c r="AC3670" s="17" t="s">
        <v>19611</v>
      </c>
      <c r="AD3670" s="17" t="s">
        <v>106</v>
      </c>
      <c r="AE3670" s="17">
        <f>IF('Customer Data'!$AD3670="",0,1)</f>
        <v>1</v>
      </c>
      <c r="AF3670" s="17"/>
      <c r="AG3670" s="17"/>
      <c r="AH3670" s="17"/>
      <c r="AI3670" s="17"/>
      <c r="AJ3670" s="51" t="s">
        <v>20466</v>
      </c>
      <c r="AK3670" s="17"/>
      <c r="AL3670" s="17"/>
      <c r="AM3670" s="17"/>
      <c r="AN3670" s="17"/>
      <c r="AO3670" s="17"/>
      <c r="AP3670" s="17" t="s">
        <v>18319</v>
      </c>
      <c r="AQ3670" s="17"/>
      <c r="AR3670" s="17"/>
      <c r="AS3670" s="17"/>
      <c r="AT3670" s="17">
        <v>7389</v>
      </c>
      <c r="AU3670" s="17"/>
      <c r="AV3670" s="17" t="s">
        <v>9031</v>
      </c>
      <c r="AW3670" s="17">
        <v>9</v>
      </c>
      <c r="AX3670" s="17">
        <v>16</v>
      </c>
      <c r="AY3670" s="17">
        <v>2</v>
      </c>
      <c r="AZ3670" s="17" t="s">
        <v>18330</v>
      </c>
      <c r="BA3670" s="17" t="s">
        <v>108</v>
      </c>
      <c r="BB3670" s="17" t="s">
        <v>109</v>
      </c>
      <c r="BC3670" s="17" t="s">
        <v>14349</v>
      </c>
      <c r="BD3670" s="17" t="s">
        <v>110</v>
      </c>
      <c r="BE3670" s="17"/>
    </row>
    <row r="3671" spans="1:57" ht="16" customHeight="1">
      <c r="A3671" s="19" t="s">
        <v>14963</v>
      </c>
      <c r="B3671" s="19" t="s">
        <v>14964</v>
      </c>
      <c r="C3671" s="53">
        <v>43277</v>
      </c>
      <c r="D3671" s="54">
        <f ca="1">DATEDIF('Customer Data'!$C3671,TODAY(),"d")/365</f>
        <v>1.6520547945205479</v>
      </c>
      <c r="E3671" s="19" t="s">
        <v>27</v>
      </c>
      <c r="F3671" s="19">
        <f>IFERROR(INDEX(AccountStatusTable[],MATCH('Customer Data'!$E3671,Account_Status,0),2),3)</f>
        <v>1</v>
      </c>
      <c r="G3671" s="19" t="s">
        <v>86</v>
      </c>
      <c r="H3671" s="19" t="s">
        <v>87</v>
      </c>
      <c r="I3671" s="19" t="s">
        <v>1217</v>
      </c>
      <c r="J3671" s="19"/>
      <c r="K3671" s="19" t="s">
        <v>1214</v>
      </c>
      <c r="L3671" s="19" t="s">
        <v>33</v>
      </c>
      <c r="M3671" s="19" t="s">
        <v>64</v>
      </c>
      <c r="N3671" s="19" t="s">
        <v>19611</v>
      </c>
      <c r="O3671" s="19">
        <f>IFERROR(IFERROR(INDEX(VerifiedDeploymentLookup[],MATCH(M3671,Verified_Deployment_Type,0),2),INDEX(DeploymentLookup[],MATCH(N3671,Deployment_Type,0),2)),0)</f>
        <v>1</v>
      </c>
      <c r="P3671" s="19" t="s">
        <v>91</v>
      </c>
      <c r="Q3671" s="19">
        <f>INDEX(RegionLookup[],MATCH('Customer Data'!$P3671,Region,0),3)</f>
        <v>4</v>
      </c>
      <c r="R3671" s="55" t="s">
        <v>169</v>
      </c>
      <c r="S3671" s="56">
        <f>IFERROR(INDEX(CompanySizeLookup[],MATCH('Customer Data'!$R3671,of_Employees,0),2),1)</f>
        <v>3</v>
      </c>
      <c r="T3671" s="19"/>
      <c r="U3671" s="57">
        <v>13444.7</v>
      </c>
      <c r="V3671" s="57">
        <v>10755.76</v>
      </c>
      <c r="W3671" s="53">
        <v>44008</v>
      </c>
      <c r="X3671" s="19" t="s">
        <v>170</v>
      </c>
      <c r="Y3671" s="19" t="str">
        <f>IFERROR(INDEX(IndustryLookup[],MATCH(X3671,Industry,0),2),"Not Specified")</f>
        <v>Services</v>
      </c>
      <c r="Z3671" s="19">
        <f>INDEX(MetaIndustryLookup[],MATCH('Customer Data'!$Y3671,[0]!Meta_Industry,0),2)</f>
        <v>34</v>
      </c>
      <c r="AA3671" s="19"/>
      <c r="AB3671" s="19"/>
      <c r="AC3671" s="19" t="s">
        <v>19610</v>
      </c>
      <c r="AD3671" s="19" t="s">
        <v>1215</v>
      </c>
      <c r="AE3671" s="19">
        <f>IF('Customer Data'!$AD3671="",0,1)</f>
        <v>1</v>
      </c>
      <c r="AF3671" s="19" t="s">
        <v>14965</v>
      </c>
      <c r="AG3671" s="57">
        <v>0</v>
      </c>
      <c r="AH3671" s="57">
        <v>0</v>
      </c>
      <c r="AI3671" s="19"/>
      <c r="AJ3671" s="58" t="s">
        <v>20465</v>
      </c>
      <c r="AK3671" s="19"/>
      <c r="AL3671" s="19"/>
      <c r="AM3671" s="19"/>
      <c r="AN3671" s="19"/>
      <c r="AO3671" s="19"/>
      <c r="AP3671" s="19" t="s">
        <v>18319</v>
      </c>
      <c r="AQ3671" s="19"/>
      <c r="AR3671" s="19"/>
      <c r="AS3671" s="19"/>
      <c r="AT3671" s="19"/>
      <c r="AU3671" s="57">
        <v>0</v>
      </c>
      <c r="AV3671" s="19" t="s">
        <v>14966</v>
      </c>
      <c r="AW3671" s="19"/>
      <c r="AX3671" s="19"/>
      <c r="AY3671" s="19"/>
      <c r="AZ3671" s="19"/>
      <c r="BA3671" s="19" t="s">
        <v>1217</v>
      </c>
      <c r="BB3671" s="19" t="s">
        <v>40</v>
      </c>
      <c r="BC3671" s="19"/>
      <c r="BD3671" s="19" t="s">
        <v>1218</v>
      </c>
      <c r="BE3671" s="19"/>
    </row>
    <row r="3672" spans="1:57" ht="16" customHeight="1">
      <c r="A3672" s="17" t="s">
        <v>14967</v>
      </c>
      <c r="B3672" s="17" t="s">
        <v>14968</v>
      </c>
      <c r="C3672" s="46">
        <v>43654</v>
      </c>
      <c r="D3672" s="47">
        <f ca="1">DATEDIF('Customer Data'!$C3672,TODAY(),"d")/365</f>
        <v>0.61917808219178083</v>
      </c>
      <c r="E3672" s="17" t="s">
        <v>59</v>
      </c>
      <c r="F3672" s="17">
        <f>IFERROR(INDEX(AccountStatusTable[],MATCH('Customer Data'!$E3672,Account_Status,0),2),3)</f>
        <v>2</v>
      </c>
      <c r="G3672" s="17" t="s">
        <v>137</v>
      </c>
      <c r="H3672" s="17" t="s">
        <v>99</v>
      </c>
      <c r="I3672" s="17" t="s">
        <v>14969</v>
      </c>
      <c r="J3672" s="17" t="s">
        <v>214</v>
      </c>
      <c r="K3672" s="17" t="s">
        <v>103</v>
      </c>
      <c r="L3672" s="17" t="s">
        <v>33</v>
      </c>
      <c r="M3672" s="17" t="s">
        <v>34</v>
      </c>
      <c r="N3672" s="17" t="s">
        <v>19611</v>
      </c>
      <c r="O3672" s="17">
        <f>IFERROR(IFERROR(INDEX(VerifiedDeploymentLookup[],MATCH(M3672,Verified_Deployment_Type,0),2),INDEX(DeploymentLookup[],MATCH(N3672,Deployment_Type,0),2)),0)</f>
        <v>0</v>
      </c>
      <c r="P3672" s="17" t="s">
        <v>104</v>
      </c>
      <c r="Q3672" s="17">
        <f>INDEX(RegionLookup[],MATCH('Customer Data'!$P3672,Region,0),3)</f>
        <v>1</v>
      </c>
      <c r="R3672" s="48">
        <v>18568</v>
      </c>
      <c r="S3672" s="49">
        <f>IFERROR(INDEX(CompanySizeLookup[],MATCH('Customer Data'!$R3672,of_Employees,0),2),1)</f>
        <v>2</v>
      </c>
      <c r="T3672" s="17"/>
      <c r="U3672" s="50">
        <v>15000</v>
      </c>
      <c r="V3672" s="50">
        <v>15000</v>
      </c>
      <c r="W3672" s="46">
        <v>44020</v>
      </c>
      <c r="X3672" s="17" t="s">
        <v>117</v>
      </c>
      <c r="Y3672" s="17" t="str">
        <f>IFERROR(INDEX(IndustryLookup[],MATCH(X3672,Industry,0),2),"Not Specified")</f>
        <v>Telecommunications</v>
      </c>
      <c r="Z3672" s="17">
        <f>INDEX(MetaIndustryLookup[],MATCH('Customer Data'!$Y3672,[0]!Meta_Industry,0),2)</f>
        <v>37</v>
      </c>
      <c r="AA3672" s="17"/>
      <c r="AB3672" s="17">
        <v>4899</v>
      </c>
      <c r="AC3672" s="17"/>
      <c r="AD3672" s="17"/>
      <c r="AE3672" s="17">
        <f>IF('Customer Data'!$AD3672="",0,1)</f>
        <v>0</v>
      </c>
      <c r="AF3672" s="17"/>
      <c r="AG3672" s="17"/>
      <c r="AH3672" s="17"/>
      <c r="AI3672" s="17"/>
      <c r="AJ3672" s="51" t="s">
        <v>20464</v>
      </c>
      <c r="AK3672" s="17"/>
      <c r="AL3672" s="17"/>
      <c r="AM3672" s="17"/>
      <c r="AN3672" s="17"/>
      <c r="AO3672" s="17"/>
      <c r="AP3672" s="17" t="s">
        <v>18325</v>
      </c>
      <c r="AQ3672" s="17"/>
      <c r="AR3672" s="17"/>
      <c r="AS3672" s="17"/>
      <c r="AT3672" s="17">
        <v>4899</v>
      </c>
      <c r="AU3672" s="17"/>
      <c r="AV3672" s="17" t="s">
        <v>14970</v>
      </c>
      <c r="AW3672" s="17"/>
      <c r="AX3672" s="17"/>
      <c r="AY3672" s="17"/>
      <c r="AZ3672" s="17"/>
      <c r="BA3672" s="17"/>
      <c r="BB3672" s="17"/>
      <c r="BC3672" s="17"/>
      <c r="BD3672" s="17"/>
      <c r="BE3672" s="17"/>
    </row>
    <row r="3673" spans="1:57" ht="16" customHeight="1">
      <c r="A3673" s="19" t="s">
        <v>14960</v>
      </c>
      <c r="B3673" s="19" t="s">
        <v>14961</v>
      </c>
      <c r="C3673" s="53">
        <v>43038</v>
      </c>
      <c r="D3673" s="54">
        <f ca="1">DATEDIF('Customer Data'!$C3673,TODAY(),"d")/365</f>
        <v>2.3068493150684932</v>
      </c>
      <c r="E3673" s="19" t="s">
        <v>74</v>
      </c>
      <c r="F3673" s="19">
        <f>IFERROR(INDEX(AccountStatusTable[],MATCH('Customer Data'!$E3673,Account_Status,0),2),3)</f>
        <v>3</v>
      </c>
      <c r="G3673" s="19" t="s">
        <v>218</v>
      </c>
      <c r="H3673" s="19" t="s">
        <v>213</v>
      </c>
      <c r="I3673" s="19" t="s">
        <v>2278</v>
      </c>
      <c r="J3673" s="19" t="s">
        <v>1826</v>
      </c>
      <c r="K3673" s="19" t="s">
        <v>103</v>
      </c>
      <c r="L3673" s="19" t="s">
        <v>33</v>
      </c>
      <c r="M3673" s="19" t="s">
        <v>64</v>
      </c>
      <c r="N3673" s="19" t="s">
        <v>19611</v>
      </c>
      <c r="O3673" s="19">
        <f>IFERROR(IFERROR(INDEX(VerifiedDeploymentLookup[],MATCH(M3673,Verified_Deployment_Type,0),2),INDEX(DeploymentLookup[],MATCH(N3673,Deployment_Type,0),2)),0)</f>
        <v>1</v>
      </c>
      <c r="P3673" s="19" t="s">
        <v>104</v>
      </c>
      <c r="Q3673" s="19">
        <f>INDEX(RegionLookup[],MATCH('Customer Data'!$P3673,Region,0),3)</f>
        <v>1</v>
      </c>
      <c r="R3673" s="27">
        <v>18568</v>
      </c>
      <c r="S3673" s="56">
        <f>IFERROR(INDEX(CompanySizeLookup[],MATCH('Customer Data'!$R3673,of_Employees,0),2),1)</f>
        <v>2</v>
      </c>
      <c r="T3673" s="19"/>
      <c r="U3673" s="57">
        <v>39600</v>
      </c>
      <c r="V3673" s="57">
        <v>29700</v>
      </c>
      <c r="W3673" s="53">
        <v>44134</v>
      </c>
      <c r="X3673" s="19" t="s">
        <v>170</v>
      </c>
      <c r="Y3673" s="19" t="str">
        <f>IFERROR(INDEX(IndustryLookup[],MATCH(X3673,Industry,0),2),"Not Specified")</f>
        <v>Services</v>
      </c>
      <c r="Z3673" s="19">
        <f>INDEX(MetaIndustryLookup[],MATCH('Customer Data'!$Y3673,[0]!Meta_Industry,0),2)</f>
        <v>34</v>
      </c>
      <c r="AA3673" s="19"/>
      <c r="AB3673" s="19">
        <v>6722</v>
      </c>
      <c r="AC3673" s="19"/>
      <c r="AD3673" s="19" t="s">
        <v>707</v>
      </c>
      <c r="AE3673" s="19">
        <f>IF('Customer Data'!$AD3673="",0,1)</f>
        <v>1</v>
      </c>
      <c r="AF3673" s="19"/>
      <c r="AG3673" s="57">
        <v>0</v>
      </c>
      <c r="AH3673" s="57">
        <v>0</v>
      </c>
      <c r="AI3673" s="19"/>
      <c r="AJ3673" s="58" t="s">
        <v>20463</v>
      </c>
      <c r="AK3673" s="19"/>
      <c r="AL3673" s="19"/>
      <c r="AM3673" s="19"/>
      <c r="AN3673" s="19"/>
      <c r="AO3673" s="19"/>
      <c r="AP3673" s="19" t="s">
        <v>18319</v>
      </c>
      <c r="AQ3673" s="19"/>
      <c r="AR3673" s="19"/>
      <c r="AS3673" s="19"/>
      <c r="AT3673" s="19">
        <v>6722</v>
      </c>
      <c r="AU3673" s="57">
        <v>0</v>
      </c>
      <c r="AV3673" s="19" t="s">
        <v>14962</v>
      </c>
      <c r="AW3673" s="19">
        <v>3</v>
      </c>
      <c r="AX3673" s="19">
        <v>3</v>
      </c>
      <c r="AY3673" s="19">
        <v>2</v>
      </c>
      <c r="AZ3673" s="19"/>
      <c r="BA3673" s="19" t="s">
        <v>531</v>
      </c>
      <c r="BB3673" s="19" t="s">
        <v>145</v>
      </c>
      <c r="BC3673" s="58" t="s">
        <v>18365</v>
      </c>
      <c r="BD3673" s="19" t="s">
        <v>709</v>
      </c>
      <c r="BE3673" s="19"/>
    </row>
    <row r="3674" spans="1:57" ht="16" customHeight="1">
      <c r="A3674" s="17" t="s">
        <v>14971</v>
      </c>
      <c r="B3674" s="17" t="s">
        <v>14972</v>
      </c>
      <c r="C3674" s="46">
        <v>42767</v>
      </c>
      <c r="D3674" s="47">
        <f ca="1">DATEDIF('Customer Data'!$C3674,TODAY(),"d")/365</f>
        <v>3.0493150684931507</v>
      </c>
      <c r="E3674" s="17" t="s">
        <v>27</v>
      </c>
      <c r="F3674" s="17">
        <f>IFERROR(INDEX(AccountStatusTable[],MATCH('Customer Data'!$E3674,Account_Status,0),2),3)</f>
        <v>1</v>
      </c>
      <c r="G3674" s="17" t="s">
        <v>218</v>
      </c>
      <c r="H3674" s="17" t="s">
        <v>213</v>
      </c>
      <c r="I3674" s="17" t="s">
        <v>6218</v>
      </c>
      <c r="J3674" s="17" t="s">
        <v>220</v>
      </c>
      <c r="K3674" s="17" t="s">
        <v>103</v>
      </c>
      <c r="L3674" s="17" t="s">
        <v>33</v>
      </c>
      <c r="M3674" s="17" t="s">
        <v>64</v>
      </c>
      <c r="N3674" s="17" t="s">
        <v>19614</v>
      </c>
      <c r="O3674" s="17">
        <f>IFERROR(IFERROR(INDEX(VerifiedDeploymentLookup[],MATCH(M3674,Verified_Deployment_Type,0),2),INDEX(DeploymentLookup[],MATCH(N3674,Deployment_Type,0),2)),0)</f>
        <v>1</v>
      </c>
      <c r="P3674" s="17" t="s">
        <v>104</v>
      </c>
      <c r="Q3674" s="17">
        <f>INDEX(RegionLookup[],MATCH('Customer Data'!$P3674,Region,0),3)</f>
        <v>1</v>
      </c>
      <c r="R3674" s="62">
        <v>43840</v>
      </c>
      <c r="S3674" s="49">
        <f>IFERROR(INDEX(CompanySizeLookup[],MATCH('Customer Data'!$R3674,of_Employees,0),2),1)</f>
        <v>1</v>
      </c>
      <c r="T3674" s="17"/>
      <c r="U3674" s="50">
        <v>15163.2</v>
      </c>
      <c r="V3674" s="50">
        <v>11372.4</v>
      </c>
      <c r="W3674" s="46">
        <v>44227</v>
      </c>
      <c r="X3674" s="17" t="s">
        <v>587</v>
      </c>
      <c r="Y3674" s="17" t="str">
        <f>IFERROR(INDEX(IndustryLookup[],MATCH(X3674,Industry,0),2),"Not Specified")</f>
        <v>Engineering</v>
      </c>
      <c r="Z3674" s="17">
        <f>INDEX(MetaIndustryLookup[],MATCH('Customer Data'!$Y3674,[0]!Meta_Industry,0),2)</f>
        <v>13</v>
      </c>
      <c r="AA3674" s="17"/>
      <c r="AB3674" s="17"/>
      <c r="AC3674" s="17"/>
      <c r="AD3674" s="17" t="s">
        <v>268</v>
      </c>
      <c r="AE3674" s="17">
        <f>IF('Customer Data'!$AD3674="",0,1)</f>
        <v>1</v>
      </c>
      <c r="AF3674" s="17"/>
      <c r="AG3674" s="50">
        <v>0</v>
      </c>
      <c r="AH3674" s="50">
        <v>0</v>
      </c>
      <c r="AI3674" s="17"/>
      <c r="AJ3674" s="51" t="s">
        <v>20462</v>
      </c>
      <c r="AK3674" s="17"/>
      <c r="AL3674" s="17"/>
      <c r="AM3674" s="17"/>
      <c r="AN3674" s="17"/>
      <c r="AO3674" s="17"/>
      <c r="AP3674" s="17" t="s">
        <v>18319</v>
      </c>
      <c r="AQ3674" s="17"/>
      <c r="AR3674" s="17"/>
      <c r="AS3674" s="17"/>
      <c r="AT3674" s="17"/>
      <c r="AU3674" s="50">
        <v>0</v>
      </c>
      <c r="AV3674" s="17" t="s">
        <v>14973</v>
      </c>
      <c r="AW3674" s="17">
        <v>6</v>
      </c>
      <c r="AX3674" s="17">
        <v>5</v>
      </c>
      <c r="AY3674" s="17">
        <v>2</v>
      </c>
      <c r="AZ3674" s="17" t="s">
        <v>74</v>
      </c>
      <c r="BA3674" s="17" t="s">
        <v>269</v>
      </c>
      <c r="BB3674" s="17" t="s">
        <v>267</v>
      </c>
      <c r="BC3674" s="17"/>
      <c r="BD3674" s="17" t="s">
        <v>270</v>
      </c>
      <c r="BE3674" s="17"/>
    </row>
    <row r="3675" spans="1:57" ht="16" customHeight="1">
      <c r="A3675" s="19" t="s">
        <v>14974</v>
      </c>
      <c r="B3675" s="19" t="s">
        <v>14975</v>
      </c>
      <c r="C3675" s="53">
        <v>43131</v>
      </c>
      <c r="D3675" s="54">
        <f ca="1">DATEDIF('Customer Data'!$C3675,TODAY(),"d")/365</f>
        <v>2.0520547945205481</v>
      </c>
      <c r="E3675" s="19" t="s">
        <v>211</v>
      </c>
      <c r="F3675" s="19">
        <f>IFERROR(INDEX(AccountStatusTable[],MATCH('Customer Data'!$E3675,Account_Status,0),2),3)</f>
        <v>4</v>
      </c>
      <c r="G3675" s="19" t="s">
        <v>218</v>
      </c>
      <c r="H3675" s="19" t="s">
        <v>213</v>
      </c>
      <c r="I3675" s="19" t="s">
        <v>9551</v>
      </c>
      <c r="J3675" s="19" t="s">
        <v>109</v>
      </c>
      <c r="K3675" s="19" t="s">
        <v>103</v>
      </c>
      <c r="L3675" s="19" t="s">
        <v>33</v>
      </c>
      <c r="M3675" s="19" t="s">
        <v>34</v>
      </c>
      <c r="N3675" s="19" t="s">
        <v>19614</v>
      </c>
      <c r="O3675" s="19">
        <f>IFERROR(IFERROR(INDEX(VerifiedDeploymentLookup[],MATCH(M3675,Verified_Deployment_Type,0),2),INDEX(DeploymentLookup[],MATCH(N3675,Deployment_Type,0),2)),0)</f>
        <v>0</v>
      </c>
      <c r="P3675" s="19" t="s">
        <v>104</v>
      </c>
      <c r="Q3675" s="19">
        <f>INDEX(RegionLookup[],MATCH('Customer Data'!$P3675,Region,0),3)</f>
        <v>1</v>
      </c>
      <c r="R3675" s="55" t="s">
        <v>274</v>
      </c>
      <c r="S3675" s="56">
        <f>IFERROR(INDEX(CompanySizeLookup[],MATCH('Customer Data'!$R3675,of_Employees,0),2),1)</f>
        <v>2</v>
      </c>
      <c r="T3675" s="19"/>
      <c r="U3675" s="57">
        <v>21085.919999999998</v>
      </c>
      <c r="V3675" s="57">
        <v>15814.44</v>
      </c>
      <c r="W3675" s="53">
        <v>43861</v>
      </c>
      <c r="X3675" s="19" t="s">
        <v>66</v>
      </c>
      <c r="Y3675" s="19" t="str">
        <f>IFERROR(INDEX(IndustryLookup[],MATCH(X3675,Industry,0),2),"Not Specified")</f>
        <v>Healthcare</v>
      </c>
      <c r="Z3675" s="19">
        <f>INDEX(MetaIndustryLookup[],MATCH('Customer Data'!$Y3675,[0]!Meta_Industry,0),2)</f>
        <v>20</v>
      </c>
      <c r="AA3675" s="19"/>
      <c r="AB3675" s="19">
        <v>8062</v>
      </c>
      <c r="AC3675" s="19"/>
      <c r="AD3675" s="19" t="s">
        <v>268</v>
      </c>
      <c r="AE3675" s="19">
        <f>IF('Customer Data'!$AD3675="",0,1)</f>
        <v>1</v>
      </c>
      <c r="AF3675" s="19"/>
      <c r="AG3675" s="19"/>
      <c r="AH3675" s="19"/>
      <c r="AI3675" s="19"/>
      <c r="AJ3675" s="58" t="s">
        <v>20461</v>
      </c>
      <c r="AK3675" s="19"/>
      <c r="AL3675" s="19"/>
      <c r="AM3675" s="19"/>
      <c r="AN3675" s="19"/>
      <c r="AO3675" s="19"/>
      <c r="AP3675" s="19" t="s">
        <v>18319</v>
      </c>
      <c r="AQ3675" s="19"/>
      <c r="AR3675" s="19"/>
      <c r="AS3675" s="19"/>
      <c r="AT3675" s="19">
        <v>8062</v>
      </c>
      <c r="AU3675" s="19"/>
      <c r="AV3675" s="19" t="s">
        <v>14976</v>
      </c>
      <c r="AW3675" s="19">
        <v>6</v>
      </c>
      <c r="AX3675" s="19">
        <v>5</v>
      </c>
      <c r="AY3675" s="19">
        <v>2</v>
      </c>
      <c r="AZ3675" s="19" t="s">
        <v>74</v>
      </c>
      <c r="BA3675" s="19" t="s">
        <v>269</v>
      </c>
      <c r="BB3675" s="19" t="s">
        <v>267</v>
      </c>
      <c r="BC3675" s="19"/>
      <c r="BD3675" s="19" t="s">
        <v>270</v>
      </c>
      <c r="BE3675" s="19"/>
    </row>
    <row r="3676" spans="1:57" ht="16" customHeight="1">
      <c r="A3676" s="17" t="s">
        <v>13240</v>
      </c>
      <c r="B3676" s="17" t="s">
        <v>13241</v>
      </c>
      <c r="C3676" s="46">
        <v>42682</v>
      </c>
      <c r="D3676" s="47">
        <f ca="1">DATEDIF('Customer Data'!$C3676,TODAY(),"d")/365</f>
        <v>3.2821917808219179</v>
      </c>
      <c r="E3676" s="17" t="s">
        <v>518</v>
      </c>
      <c r="F3676" s="17">
        <f>IFERROR(INDEX(AccountStatusTable[],MATCH('Customer Data'!$E3676,Account_Status,0),2),3)</f>
        <v>5</v>
      </c>
      <c r="G3676" s="17" t="s">
        <v>76</v>
      </c>
      <c r="H3676" s="17" t="s">
        <v>76</v>
      </c>
      <c r="I3676" s="17" t="s">
        <v>13242</v>
      </c>
      <c r="J3676" s="17"/>
      <c r="K3676" s="17" t="s">
        <v>205</v>
      </c>
      <c r="L3676" s="17" t="s">
        <v>33</v>
      </c>
      <c r="M3676" s="17" t="s">
        <v>34</v>
      </c>
      <c r="N3676" s="17" t="s">
        <v>19614</v>
      </c>
      <c r="O3676" s="17">
        <f>IFERROR(IFERROR(INDEX(VerifiedDeploymentLookup[],MATCH(M3676,Verified_Deployment_Type,0),2),INDEX(DeploymentLookup[],MATCH(N3676,Deployment_Type,0),2)),0)</f>
        <v>0</v>
      </c>
      <c r="P3676" s="17" t="s">
        <v>65</v>
      </c>
      <c r="Q3676" s="17">
        <f>INDEX(RegionLookup[],MATCH('Customer Data'!$P3676,Region,0),3)</f>
        <v>2</v>
      </c>
      <c r="R3676" s="59" t="s">
        <v>50</v>
      </c>
      <c r="S3676" s="49">
        <f>IFERROR(INDEX(CompanySizeLookup[],MATCH('Customer Data'!$R3676,of_Employees,0),2),1)</f>
        <v>4</v>
      </c>
      <c r="T3676" s="17"/>
      <c r="U3676" s="50">
        <v>157543.53</v>
      </c>
      <c r="V3676" s="50">
        <v>118157.65</v>
      </c>
      <c r="W3676" s="46">
        <v>44143</v>
      </c>
      <c r="X3676" s="17" t="s">
        <v>510</v>
      </c>
      <c r="Y3676" s="17" t="str">
        <f>IFERROR(INDEX(IndustryLookup[],MATCH(X3676,Industry,0),2),"Not Specified")</f>
        <v>Education</v>
      </c>
      <c r="Z3676" s="17">
        <f>INDEX(MetaIndustryLookup[],MATCH('Customer Data'!$Y3676,[0]!Meta_Industry,0),2)</f>
        <v>10</v>
      </c>
      <c r="AA3676" s="17"/>
      <c r="AB3676" s="17"/>
      <c r="AC3676" s="17" t="s">
        <v>19611</v>
      </c>
      <c r="AD3676" s="17" t="s">
        <v>885</v>
      </c>
      <c r="AE3676" s="17">
        <f>IF('Customer Data'!$AD3676="",0,1)</f>
        <v>1</v>
      </c>
      <c r="AF3676" s="51" t="s">
        <v>13243</v>
      </c>
      <c r="AG3676" s="17"/>
      <c r="AH3676" s="17"/>
      <c r="AI3676" s="17"/>
      <c r="AJ3676" s="51" t="s">
        <v>19613</v>
      </c>
      <c r="AK3676" s="17"/>
      <c r="AL3676" s="17"/>
      <c r="AM3676" s="17"/>
      <c r="AN3676" s="17"/>
      <c r="AO3676" s="17"/>
      <c r="AP3676" s="17" t="s">
        <v>18319</v>
      </c>
      <c r="AQ3676" s="17"/>
      <c r="AR3676" s="17"/>
      <c r="AS3676" s="17"/>
      <c r="AT3676" s="17"/>
      <c r="AU3676" s="17"/>
      <c r="AV3676" s="17" t="s">
        <v>13244</v>
      </c>
      <c r="AW3676" s="17"/>
      <c r="AX3676" s="17"/>
      <c r="AY3676" s="17"/>
      <c r="AZ3676" s="17"/>
      <c r="BA3676" s="17" t="s">
        <v>886</v>
      </c>
      <c r="BB3676" s="17" t="s">
        <v>40</v>
      </c>
      <c r="BC3676" s="17"/>
      <c r="BD3676" s="17" t="s">
        <v>887</v>
      </c>
      <c r="BE3676" s="17"/>
    </row>
    <row r="3677" spans="1:57" ht="16" customHeight="1">
      <c r="A3677" s="19" t="s">
        <v>14977</v>
      </c>
      <c r="B3677" s="19" t="s">
        <v>14978</v>
      </c>
      <c r="C3677" s="53">
        <v>42244</v>
      </c>
      <c r="D3677" s="54">
        <f ca="1">DATEDIF('Customer Data'!$C3677,TODAY(),"d")/365</f>
        <v>4.4821917808219176</v>
      </c>
      <c r="E3677" s="19" t="s">
        <v>27</v>
      </c>
      <c r="F3677" s="19">
        <f>IFERROR(INDEX(AccountStatusTable[],MATCH('Customer Data'!$E3677,Account_Status,0),2),3)</f>
        <v>1</v>
      </c>
      <c r="G3677" s="19" t="s">
        <v>28</v>
      </c>
      <c r="H3677" s="19" t="s">
        <v>29</v>
      </c>
      <c r="I3677" s="19" t="s">
        <v>14979</v>
      </c>
      <c r="J3677" s="19" t="s">
        <v>163</v>
      </c>
      <c r="K3677" s="19" t="s">
        <v>32</v>
      </c>
      <c r="L3677" s="19" t="s">
        <v>33</v>
      </c>
      <c r="M3677" s="19" t="s">
        <v>34</v>
      </c>
      <c r="N3677" s="19" t="s">
        <v>19614</v>
      </c>
      <c r="O3677" s="19">
        <f>IFERROR(IFERROR(INDEX(VerifiedDeploymentLookup[],MATCH(M3677,Verified_Deployment_Type,0),2),INDEX(DeploymentLookup[],MATCH(N3677,Deployment_Type,0),2)),0)</f>
        <v>0</v>
      </c>
      <c r="P3677" s="19" t="s">
        <v>32</v>
      </c>
      <c r="Q3677" s="19">
        <f>INDEX(RegionLookup[],MATCH('Customer Data'!$P3677,Region,0),3)</f>
        <v>3</v>
      </c>
      <c r="R3677" s="27">
        <v>18568</v>
      </c>
      <c r="S3677" s="56">
        <f>IFERROR(INDEX(CompanySizeLookup[],MATCH('Customer Data'!$R3677,of_Employees,0),2),1)</f>
        <v>2</v>
      </c>
      <c r="T3677" s="19">
        <v>25</v>
      </c>
      <c r="U3677" s="57">
        <v>9360</v>
      </c>
      <c r="V3677" s="57">
        <v>7956</v>
      </c>
      <c r="W3677" s="53">
        <v>44071</v>
      </c>
      <c r="X3677" s="19" t="s">
        <v>1047</v>
      </c>
      <c r="Y3677" s="19" t="str">
        <f>IFERROR(INDEX(IndustryLookup[],MATCH(X3677,Industry,0),2),"Not Specified")</f>
        <v>Wholesale and Distribution</v>
      </c>
      <c r="Z3677" s="19">
        <f>INDEX(MetaIndustryLookup[],MATCH('Customer Data'!$Y3677,[0]!Meta_Industry,0),2)</f>
        <v>9</v>
      </c>
      <c r="AA3677" s="19"/>
      <c r="AB3677" s="19">
        <v>5713</v>
      </c>
      <c r="AC3677" s="19"/>
      <c r="AD3677" s="19" t="s">
        <v>3027</v>
      </c>
      <c r="AE3677" s="19">
        <f>IF('Customer Data'!$AD3677="",0,1)</f>
        <v>1</v>
      </c>
      <c r="AF3677" s="58" t="s">
        <v>14980</v>
      </c>
      <c r="AG3677" s="57">
        <v>0</v>
      </c>
      <c r="AH3677" s="57">
        <v>0</v>
      </c>
      <c r="AI3677" s="19"/>
      <c r="AJ3677" s="58" t="s">
        <v>19700</v>
      </c>
      <c r="AK3677" s="19"/>
      <c r="AL3677" s="19"/>
      <c r="AM3677" s="19"/>
      <c r="AN3677" s="19"/>
      <c r="AO3677" s="19"/>
      <c r="AP3677" s="19" t="s">
        <v>18319</v>
      </c>
      <c r="AQ3677" s="19"/>
      <c r="AR3677" s="19"/>
      <c r="AS3677" s="19"/>
      <c r="AT3677" s="19">
        <v>5713</v>
      </c>
      <c r="AU3677" s="57">
        <v>0</v>
      </c>
      <c r="AV3677" s="19" t="s">
        <v>14981</v>
      </c>
      <c r="AW3677" s="19"/>
      <c r="AX3677" s="19"/>
      <c r="AY3677" s="19"/>
      <c r="AZ3677" s="19"/>
      <c r="BA3677" s="19" t="s">
        <v>3030</v>
      </c>
      <c r="BB3677" s="19" t="s">
        <v>31</v>
      </c>
      <c r="BC3677" s="19"/>
      <c r="BD3677" s="19" t="s">
        <v>3031</v>
      </c>
      <c r="BE3677" s="19"/>
    </row>
    <row r="3678" spans="1:57" ht="16" customHeight="1">
      <c r="A3678" s="17" t="s">
        <v>14982</v>
      </c>
      <c r="B3678" s="17" t="s">
        <v>14983</v>
      </c>
      <c r="C3678" s="46">
        <v>43097</v>
      </c>
      <c r="D3678" s="47">
        <f ca="1">DATEDIF('Customer Data'!$C3678,TODAY(),"d")/365</f>
        <v>2.1452054794520548</v>
      </c>
      <c r="E3678" s="17" t="s">
        <v>74</v>
      </c>
      <c r="F3678" s="17">
        <f>IFERROR(INDEX(AccountStatusTable[],MATCH('Customer Data'!$E3678,Account_Status,0),2),3)</f>
        <v>3</v>
      </c>
      <c r="G3678" s="17" t="s">
        <v>212</v>
      </c>
      <c r="H3678" s="17" t="s">
        <v>100</v>
      </c>
      <c r="I3678" s="17" t="s">
        <v>14984</v>
      </c>
      <c r="J3678" s="17" t="s">
        <v>1770</v>
      </c>
      <c r="K3678" s="17" t="s">
        <v>103</v>
      </c>
      <c r="L3678" s="17" t="s">
        <v>33</v>
      </c>
      <c r="M3678" s="17" t="s">
        <v>34</v>
      </c>
      <c r="N3678" s="17" t="s">
        <v>19614</v>
      </c>
      <c r="O3678" s="17">
        <f>IFERROR(IFERROR(INDEX(VerifiedDeploymentLookup[],MATCH(M3678,Verified_Deployment_Type,0),2),INDEX(DeploymentLookup[],MATCH(N3678,Deployment_Type,0),2)),0)</f>
        <v>0</v>
      </c>
      <c r="P3678" s="17" t="s">
        <v>104</v>
      </c>
      <c r="Q3678" s="17">
        <f>INDEX(RegionLookup[],MATCH('Customer Data'!$P3678,Region,0),3)</f>
        <v>1</v>
      </c>
      <c r="R3678" s="59" t="s">
        <v>50</v>
      </c>
      <c r="S3678" s="49">
        <f>IFERROR(INDEX(CompanySizeLookup[],MATCH('Customer Data'!$R3678,of_Employees,0),2),1)</f>
        <v>4</v>
      </c>
      <c r="T3678" s="17"/>
      <c r="U3678" s="50">
        <v>38497.5</v>
      </c>
      <c r="V3678" s="50">
        <v>28873.13</v>
      </c>
      <c r="W3678" s="46">
        <v>44193</v>
      </c>
      <c r="X3678" s="17" t="s">
        <v>481</v>
      </c>
      <c r="Y3678" s="17" t="str">
        <f>IFERROR(INDEX(IndustryLookup[],MATCH(X3678,Industry,0),2),"Not Specified")</f>
        <v>Shipping and Transportation</v>
      </c>
      <c r="Z3678" s="17">
        <f>INDEX(MetaIndustryLookup[],MATCH('Customer Data'!$Y3678,[0]!Meta_Industry,0),2)</f>
        <v>35</v>
      </c>
      <c r="AA3678" s="17"/>
      <c r="AB3678" s="17">
        <v>73</v>
      </c>
      <c r="AC3678" s="17"/>
      <c r="AD3678" s="17" t="s">
        <v>106</v>
      </c>
      <c r="AE3678" s="17">
        <f>IF('Customer Data'!$AD3678="",0,1)</f>
        <v>1</v>
      </c>
      <c r="AF3678" s="51" t="s">
        <v>14985</v>
      </c>
      <c r="AG3678" s="50">
        <v>0</v>
      </c>
      <c r="AH3678" s="50">
        <v>0</v>
      </c>
      <c r="AI3678" s="17"/>
      <c r="AJ3678" s="51" t="s">
        <v>20460</v>
      </c>
      <c r="AK3678" s="17" t="s">
        <v>18832</v>
      </c>
      <c r="AL3678" s="17">
        <v>900</v>
      </c>
      <c r="AM3678" s="17" t="s">
        <v>18321</v>
      </c>
      <c r="AN3678" s="17" t="s">
        <v>18320</v>
      </c>
      <c r="AO3678" s="17"/>
      <c r="AP3678" s="17" t="s">
        <v>18319</v>
      </c>
      <c r="AQ3678" s="17"/>
      <c r="AR3678" s="17"/>
      <c r="AS3678" s="17"/>
      <c r="AT3678" s="17">
        <v>73</v>
      </c>
      <c r="AU3678" s="50">
        <v>0</v>
      </c>
      <c r="AV3678" s="17" t="s">
        <v>14986</v>
      </c>
      <c r="AW3678" s="17">
        <v>9</v>
      </c>
      <c r="AX3678" s="17">
        <v>16</v>
      </c>
      <c r="AY3678" s="17">
        <v>2</v>
      </c>
      <c r="AZ3678" s="17" t="s">
        <v>18330</v>
      </c>
      <c r="BA3678" s="17" t="s">
        <v>108</v>
      </c>
      <c r="BB3678" s="17" t="s">
        <v>109</v>
      </c>
      <c r="BC3678" s="17" t="s">
        <v>14349</v>
      </c>
      <c r="BD3678" s="17" t="s">
        <v>110</v>
      </c>
      <c r="BE3678" s="17"/>
    </row>
    <row r="3679" spans="1:57" ht="16" customHeight="1">
      <c r="A3679" s="19" t="s">
        <v>8602</v>
      </c>
      <c r="B3679" s="19" t="s">
        <v>8603</v>
      </c>
      <c r="C3679" s="53">
        <v>41760</v>
      </c>
      <c r="D3679" s="54">
        <f ca="1">DATEDIF('Customer Data'!$C3679,TODAY(),"d")/365</f>
        <v>5.8082191780821919</v>
      </c>
      <c r="E3679" s="19" t="s">
        <v>518</v>
      </c>
      <c r="F3679" s="19">
        <f>IFERROR(INDEX(AccountStatusTable[],MATCH('Customer Data'!$E3679,Account_Status,0),2),3)</f>
        <v>5</v>
      </c>
      <c r="G3679" s="19" t="s">
        <v>19645</v>
      </c>
      <c r="H3679" s="19" t="s">
        <v>19645</v>
      </c>
      <c r="I3679" s="19" t="s">
        <v>148</v>
      </c>
      <c r="J3679" s="19" t="s">
        <v>19636</v>
      </c>
      <c r="K3679" s="19" t="s">
        <v>149</v>
      </c>
      <c r="L3679" s="19" t="s">
        <v>33</v>
      </c>
      <c r="M3679" s="19" t="s">
        <v>64</v>
      </c>
      <c r="N3679" s="19" t="s">
        <v>19614</v>
      </c>
      <c r="O3679" s="19">
        <f>IFERROR(IFERROR(INDEX(VerifiedDeploymentLookup[],MATCH(M3679,Verified_Deployment_Type,0),2),INDEX(DeploymentLookup[],MATCH(N3679,Deployment_Type,0),2)),0)</f>
        <v>1</v>
      </c>
      <c r="P3679" s="19" t="s">
        <v>65</v>
      </c>
      <c r="Q3679" s="19">
        <f>INDEX(RegionLookup[],MATCH('Customer Data'!$P3679,Region,0),3)</f>
        <v>2</v>
      </c>
      <c r="R3679" s="55" t="s">
        <v>169</v>
      </c>
      <c r="S3679" s="56">
        <f>IFERROR(INDEX(CompanySizeLookup[],MATCH('Customer Data'!$R3679,of_Employees,0),2),1)</f>
        <v>3</v>
      </c>
      <c r="T3679" s="19">
        <v>50</v>
      </c>
      <c r="U3679" s="57">
        <v>10200</v>
      </c>
      <c r="V3679" s="57">
        <v>8160</v>
      </c>
      <c r="W3679" s="53">
        <v>44197</v>
      </c>
      <c r="X3679" s="19" t="s">
        <v>170</v>
      </c>
      <c r="Y3679" s="19" t="str">
        <f>IFERROR(INDEX(IndustryLookup[],MATCH(X3679,Industry,0),2),"Not Specified")</f>
        <v>Services</v>
      </c>
      <c r="Z3679" s="19">
        <f>INDEX(MetaIndustryLookup[],MATCH('Customer Data'!$Y3679,[0]!Meta_Industry,0),2)</f>
        <v>34</v>
      </c>
      <c r="AA3679" s="19"/>
      <c r="AB3679" s="19">
        <v>8299</v>
      </c>
      <c r="AC3679" s="19" t="s">
        <v>19610</v>
      </c>
      <c r="AD3679" s="19" t="s">
        <v>1620</v>
      </c>
      <c r="AE3679" s="19">
        <f>IF('Customer Data'!$AD3679="",0,1)</f>
        <v>1</v>
      </c>
      <c r="AF3679" s="19"/>
      <c r="AG3679" s="19"/>
      <c r="AH3679" s="19"/>
      <c r="AI3679" s="19"/>
      <c r="AJ3679" s="58" t="s">
        <v>20459</v>
      </c>
      <c r="AK3679" s="19"/>
      <c r="AL3679" s="19"/>
      <c r="AM3679" s="19"/>
      <c r="AN3679" s="19"/>
      <c r="AO3679" s="19"/>
      <c r="AP3679" s="19" t="s">
        <v>18319</v>
      </c>
      <c r="AQ3679" s="19"/>
      <c r="AR3679" s="19"/>
      <c r="AS3679" s="19"/>
      <c r="AT3679" s="19">
        <v>8299</v>
      </c>
      <c r="AU3679" s="19"/>
      <c r="AV3679" s="19" t="s">
        <v>8604</v>
      </c>
      <c r="AW3679" s="19">
        <v>4</v>
      </c>
      <c r="AX3679" s="19">
        <v>2</v>
      </c>
      <c r="AY3679" s="19">
        <v>4</v>
      </c>
      <c r="AZ3679" s="19"/>
      <c r="BA3679" s="19" t="s">
        <v>148</v>
      </c>
      <c r="BB3679" s="19" t="s">
        <v>40</v>
      </c>
      <c r="BC3679" s="19"/>
      <c r="BD3679" s="19" t="s">
        <v>1621</v>
      </c>
      <c r="BE3679" s="19"/>
    </row>
    <row r="3680" spans="1:57" ht="16" customHeight="1">
      <c r="A3680" s="17" t="s">
        <v>14987</v>
      </c>
      <c r="B3680" s="17" t="s">
        <v>14988</v>
      </c>
      <c r="C3680" s="46">
        <v>42886</v>
      </c>
      <c r="D3680" s="47">
        <f ca="1">DATEDIF('Customer Data'!$C3680,TODAY(),"d")/365</f>
        <v>2.7232876712328768</v>
      </c>
      <c r="E3680" s="17" t="s">
        <v>27</v>
      </c>
      <c r="F3680" s="17">
        <f>IFERROR(INDEX(AccountStatusTable[],MATCH('Customer Data'!$E3680,Account_Status,0),2),3)</f>
        <v>1</v>
      </c>
      <c r="G3680" s="17" t="s">
        <v>86</v>
      </c>
      <c r="H3680" s="17" t="s">
        <v>87</v>
      </c>
      <c r="I3680" s="17" t="s">
        <v>1134</v>
      </c>
      <c r="J3680" s="17" t="s">
        <v>90</v>
      </c>
      <c r="K3680" s="17" t="s">
        <v>90</v>
      </c>
      <c r="L3680" s="17" t="s">
        <v>33</v>
      </c>
      <c r="M3680" s="17" t="s">
        <v>64</v>
      </c>
      <c r="N3680" s="17" t="s">
        <v>19614</v>
      </c>
      <c r="O3680" s="17">
        <f>IFERROR(IFERROR(INDEX(VerifiedDeploymentLookup[],MATCH(M3680,Verified_Deployment_Type,0),2),INDEX(DeploymentLookup[],MATCH(N3680,Deployment_Type,0),2)),0)</f>
        <v>1</v>
      </c>
      <c r="P3680" s="17" t="s">
        <v>91</v>
      </c>
      <c r="Q3680" s="17">
        <f>INDEX(RegionLookup[],MATCH('Customer Data'!$P3680,Region,0),3)</f>
        <v>4</v>
      </c>
      <c r="R3680" s="59" t="s">
        <v>92</v>
      </c>
      <c r="S3680" s="49">
        <f>IFERROR(INDEX(CompanySizeLookup[],MATCH('Customer Data'!$R3680,of_Employees,0),2),1)</f>
        <v>3</v>
      </c>
      <c r="T3680" s="17"/>
      <c r="U3680" s="50">
        <v>32537.7</v>
      </c>
      <c r="V3680" s="50">
        <v>26030.16</v>
      </c>
      <c r="W3680" s="46">
        <v>43890</v>
      </c>
      <c r="X3680" s="17" t="s">
        <v>170</v>
      </c>
      <c r="Y3680" s="17" t="str">
        <f>IFERROR(INDEX(IndustryLookup[],MATCH(X3680,Industry,0),2),"Not Specified")</f>
        <v>Services</v>
      </c>
      <c r="Z3680" s="17">
        <f>INDEX(MetaIndustryLookup[],MATCH('Customer Data'!$Y3680,[0]!Meta_Industry,0),2)</f>
        <v>34</v>
      </c>
      <c r="AA3680" s="17"/>
      <c r="AB3680" s="17"/>
      <c r="AC3680" s="17"/>
      <c r="AD3680" s="17" t="s">
        <v>1033</v>
      </c>
      <c r="AE3680" s="17">
        <f>IF('Customer Data'!$AD3680="",0,1)</f>
        <v>1</v>
      </c>
      <c r="AF3680" s="51" t="s">
        <v>14989</v>
      </c>
      <c r="AG3680" s="50">
        <v>0</v>
      </c>
      <c r="AH3680" s="50">
        <v>0</v>
      </c>
      <c r="AI3680" s="17"/>
      <c r="AJ3680" s="51" t="s">
        <v>19613</v>
      </c>
      <c r="AK3680" s="17"/>
      <c r="AL3680" s="17"/>
      <c r="AM3680" s="17"/>
      <c r="AN3680" s="17"/>
      <c r="AO3680" s="17"/>
      <c r="AP3680" s="17" t="s">
        <v>18319</v>
      </c>
      <c r="AQ3680" s="17"/>
      <c r="AR3680" s="17"/>
      <c r="AS3680" s="17"/>
      <c r="AT3680" s="17"/>
      <c r="AU3680" s="50">
        <v>0</v>
      </c>
      <c r="AV3680" s="17" t="s">
        <v>14990</v>
      </c>
      <c r="AW3680" s="17"/>
      <c r="AX3680" s="17"/>
      <c r="AY3680" s="17"/>
      <c r="AZ3680" s="17"/>
      <c r="BA3680" s="17" t="s">
        <v>1034</v>
      </c>
      <c r="BB3680" s="17" t="s">
        <v>40</v>
      </c>
      <c r="BC3680" s="17"/>
      <c r="BD3680" s="17" t="s">
        <v>1035</v>
      </c>
      <c r="BE3680" s="17"/>
    </row>
    <row r="3681" spans="1:57" ht="16" customHeight="1">
      <c r="A3681" s="19" t="s">
        <v>14991</v>
      </c>
      <c r="B3681" s="19" t="s">
        <v>14992</v>
      </c>
      <c r="C3681" s="53">
        <v>42184</v>
      </c>
      <c r="D3681" s="54">
        <f ca="1">DATEDIF('Customer Data'!$C3681,TODAY(),"d")/365</f>
        <v>4.646575342465753</v>
      </c>
      <c r="E3681" s="19" t="s">
        <v>74</v>
      </c>
      <c r="F3681" s="19">
        <f>IFERROR(INDEX(AccountStatusTable[],MATCH('Customer Data'!$E3681,Account_Status,0),2),3)</f>
        <v>3</v>
      </c>
      <c r="G3681" s="19" t="s">
        <v>61</v>
      </c>
      <c r="H3681" s="19" t="s">
        <v>61</v>
      </c>
      <c r="I3681" s="19" t="s">
        <v>787</v>
      </c>
      <c r="J3681" s="19" t="s">
        <v>40</v>
      </c>
      <c r="K3681" s="19" t="s">
        <v>293</v>
      </c>
      <c r="L3681" s="19" t="s">
        <v>33</v>
      </c>
      <c r="M3681" s="19" t="s">
        <v>34</v>
      </c>
      <c r="N3681" s="19" t="s">
        <v>19614</v>
      </c>
      <c r="O3681" s="19">
        <f>IFERROR(IFERROR(INDEX(VerifiedDeploymentLookup[],MATCH(M3681,Verified_Deployment_Type,0),2),INDEX(DeploymentLookup[],MATCH(N3681,Deployment_Type,0),2)),0)</f>
        <v>0</v>
      </c>
      <c r="P3681" s="19" t="s">
        <v>65</v>
      </c>
      <c r="Q3681" s="19">
        <f>INDEX(RegionLookup[],MATCH('Customer Data'!$P3681,Region,0),3)</f>
        <v>2</v>
      </c>
      <c r="R3681" s="60">
        <v>43840</v>
      </c>
      <c r="S3681" s="56">
        <f>IFERROR(INDEX(CompanySizeLookup[],MATCH('Customer Data'!$R3681,of_Employees,0),2),1)</f>
        <v>1</v>
      </c>
      <c r="T3681" s="19">
        <v>3</v>
      </c>
      <c r="U3681" s="57">
        <v>8040</v>
      </c>
      <c r="V3681" s="57">
        <v>6030</v>
      </c>
      <c r="W3681" s="53">
        <v>45107</v>
      </c>
      <c r="X3681" s="19" t="s">
        <v>180</v>
      </c>
      <c r="Y3681" s="19" t="str">
        <f>IFERROR(INDEX(IndustryLookup[],MATCH(X3681,Industry,0),2),"Not Specified")</f>
        <v>Financial Services</v>
      </c>
      <c r="Z3681" s="19">
        <f>INDEX(MetaIndustryLookup[],MATCH('Customer Data'!$Y3681,[0]!Meta_Industry,0),2)</f>
        <v>4</v>
      </c>
      <c r="AA3681" s="19"/>
      <c r="AB3681" s="19">
        <v>7372</v>
      </c>
      <c r="AC3681" s="19"/>
      <c r="AD3681" s="19" t="s">
        <v>637</v>
      </c>
      <c r="AE3681" s="19">
        <f>IF('Customer Data'!$AD3681="",0,1)</f>
        <v>1</v>
      </c>
      <c r="AF3681" s="19"/>
      <c r="AG3681" s="57">
        <v>0</v>
      </c>
      <c r="AH3681" s="57">
        <v>0</v>
      </c>
      <c r="AI3681" s="19"/>
      <c r="AJ3681" s="58" t="s">
        <v>20458</v>
      </c>
      <c r="AK3681" s="19"/>
      <c r="AL3681" s="19"/>
      <c r="AM3681" s="19"/>
      <c r="AN3681" s="19"/>
      <c r="AO3681" s="19"/>
      <c r="AP3681" s="19" t="s">
        <v>18319</v>
      </c>
      <c r="AQ3681" s="19"/>
      <c r="AR3681" s="19"/>
      <c r="AS3681" s="19"/>
      <c r="AT3681" s="19">
        <v>7372</v>
      </c>
      <c r="AU3681" s="57">
        <v>0</v>
      </c>
      <c r="AV3681" s="19" t="s">
        <v>14993</v>
      </c>
      <c r="AW3681" s="19">
        <v>10</v>
      </c>
      <c r="AX3681" s="19">
        <v>2</v>
      </c>
      <c r="AY3681" s="19">
        <v>13</v>
      </c>
      <c r="AZ3681" s="19"/>
      <c r="BA3681" s="19" t="s">
        <v>640</v>
      </c>
      <c r="BB3681" s="19" t="s">
        <v>40</v>
      </c>
      <c r="BC3681" s="19"/>
      <c r="BD3681" s="19" t="s">
        <v>641</v>
      </c>
      <c r="BE3681" s="19"/>
    </row>
    <row r="3682" spans="1:57" ht="16" customHeight="1">
      <c r="A3682" s="17" t="s">
        <v>14994</v>
      </c>
      <c r="B3682" s="17" t="s">
        <v>14995</v>
      </c>
      <c r="C3682" s="46">
        <v>42093</v>
      </c>
      <c r="D3682" s="47">
        <f ca="1">DATEDIF('Customer Data'!$C3682,TODAY(),"d")/365</f>
        <v>4.8958904109589039</v>
      </c>
      <c r="E3682" s="17" t="s">
        <v>74</v>
      </c>
      <c r="F3682" s="17">
        <f>IFERROR(INDEX(AccountStatusTable[],MATCH('Customer Data'!$E3682,Account_Status,0),2),3)</f>
        <v>3</v>
      </c>
      <c r="G3682" s="17" t="s">
        <v>61</v>
      </c>
      <c r="H3682" s="17" t="s">
        <v>61</v>
      </c>
      <c r="I3682" s="17" t="s">
        <v>14996</v>
      </c>
      <c r="J3682" s="17" t="s">
        <v>40</v>
      </c>
      <c r="K3682" s="17" t="s">
        <v>140</v>
      </c>
      <c r="L3682" s="17" t="s">
        <v>33</v>
      </c>
      <c r="M3682" s="17" t="s">
        <v>34</v>
      </c>
      <c r="N3682" s="17" t="s">
        <v>19614</v>
      </c>
      <c r="O3682" s="17">
        <f>IFERROR(IFERROR(INDEX(VerifiedDeploymentLookup[],MATCH(M3682,Verified_Deployment_Type,0),2),INDEX(DeploymentLookup[],MATCH(N3682,Deployment_Type,0),2)),0)</f>
        <v>0</v>
      </c>
      <c r="P3682" s="17" t="s">
        <v>65</v>
      </c>
      <c r="Q3682" s="17">
        <f>INDEX(RegionLookup[],MATCH('Customer Data'!$P3682,Region,0),3)</f>
        <v>2</v>
      </c>
      <c r="R3682" s="48">
        <v>18568</v>
      </c>
      <c r="S3682" s="49">
        <f>IFERROR(INDEX(CompanySizeLookup[],MATCH('Customer Data'!$R3682,of_Employees,0),2),1)</f>
        <v>2</v>
      </c>
      <c r="T3682" s="17">
        <v>150</v>
      </c>
      <c r="U3682" s="50">
        <v>6220.8</v>
      </c>
      <c r="V3682" s="50">
        <v>5287.68</v>
      </c>
      <c r="W3682" s="46">
        <v>43917</v>
      </c>
      <c r="X3682" s="17" t="s">
        <v>206</v>
      </c>
      <c r="Y3682" s="17" t="str">
        <f>IFERROR(INDEX(IndustryLookup[],MATCH(X3682,Industry,0),2),"Not Specified")</f>
        <v>Construction</v>
      </c>
      <c r="Z3682" s="17">
        <f>INDEX(MetaIndustryLookup[],MATCH('Customer Data'!$Y3682,[0]!Meta_Industry,0),2)</f>
        <v>7</v>
      </c>
      <c r="AA3682" s="17"/>
      <c r="AB3682" s="17">
        <v>1531</v>
      </c>
      <c r="AC3682" s="17" t="s">
        <v>19610</v>
      </c>
      <c r="AD3682" s="17" t="s">
        <v>797</v>
      </c>
      <c r="AE3682" s="17">
        <f>IF('Customer Data'!$AD3682="",0,1)</f>
        <v>1</v>
      </c>
      <c r="AF3682" s="17"/>
      <c r="AG3682" s="17"/>
      <c r="AH3682" s="17"/>
      <c r="AI3682" s="17"/>
      <c r="AJ3682" s="51" t="s">
        <v>19639</v>
      </c>
      <c r="AK3682" s="17"/>
      <c r="AL3682" s="17"/>
      <c r="AM3682" s="17"/>
      <c r="AN3682" s="17"/>
      <c r="AO3682" s="17"/>
      <c r="AP3682" s="17" t="s">
        <v>18319</v>
      </c>
      <c r="AQ3682" s="17"/>
      <c r="AR3682" s="17"/>
      <c r="AS3682" s="17"/>
      <c r="AT3682" s="17">
        <v>1531</v>
      </c>
      <c r="AU3682" s="17"/>
      <c r="AV3682" s="17" t="s">
        <v>14997</v>
      </c>
      <c r="AW3682" s="17"/>
      <c r="AX3682" s="17"/>
      <c r="AY3682" s="17"/>
      <c r="AZ3682" s="17"/>
      <c r="BA3682" s="17" t="s">
        <v>800</v>
      </c>
      <c r="BB3682" s="17" t="s">
        <v>40</v>
      </c>
      <c r="BC3682" s="17"/>
      <c r="BD3682" s="17" t="s">
        <v>801</v>
      </c>
      <c r="BE3682" s="17"/>
    </row>
    <row r="3683" spans="1:57" ht="16" customHeight="1">
      <c r="A3683" s="19" t="s">
        <v>14998</v>
      </c>
      <c r="B3683" s="19" t="s">
        <v>14999</v>
      </c>
      <c r="C3683" s="53">
        <v>42909</v>
      </c>
      <c r="D3683" s="54">
        <f ca="1">DATEDIF('Customer Data'!$C3683,TODAY(),"d")/365</f>
        <v>2.6602739726027398</v>
      </c>
      <c r="E3683" s="19" t="s">
        <v>27</v>
      </c>
      <c r="F3683" s="19">
        <f>IFERROR(INDEX(AccountStatusTable[],MATCH('Customer Data'!$E3683,Account_Status,0),2),3)</f>
        <v>1</v>
      </c>
      <c r="G3683" s="19" t="s">
        <v>198</v>
      </c>
      <c r="H3683" s="19" t="s">
        <v>100</v>
      </c>
      <c r="I3683" s="19" t="s">
        <v>2948</v>
      </c>
      <c r="J3683" s="19" t="s">
        <v>236</v>
      </c>
      <c r="K3683" s="19" t="s">
        <v>103</v>
      </c>
      <c r="L3683" s="19" t="s">
        <v>33</v>
      </c>
      <c r="M3683" s="19" t="s">
        <v>34</v>
      </c>
      <c r="N3683" s="19" t="s">
        <v>19611</v>
      </c>
      <c r="O3683" s="19">
        <f>IFERROR(IFERROR(INDEX(VerifiedDeploymentLookup[],MATCH(M3683,Verified_Deployment_Type,0),2),INDEX(DeploymentLookup[],MATCH(N3683,Deployment_Type,0),2)),0)</f>
        <v>0</v>
      </c>
      <c r="P3683" s="19" t="s">
        <v>104</v>
      </c>
      <c r="Q3683" s="19">
        <f>INDEX(RegionLookup[],MATCH('Customer Data'!$P3683,Region,0),3)</f>
        <v>1</v>
      </c>
      <c r="R3683" s="55" t="s">
        <v>335</v>
      </c>
      <c r="S3683" s="56">
        <f>IFERROR(INDEX(CompanySizeLookup[],MATCH('Customer Data'!$R3683,of_Employees,0),2),1)</f>
        <v>3</v>
      </c>
      <c r="T3683" s="19"/>
      <c r="U3683" s="57">
        <v>70572</v>
      </c>
      <c r="V3683" s="57">
        <v>52929</v>
      </c>
      <c r="W3683" s="53">
        <v>44005</v>
      </c>
      <c r="X3683" s="19" t="s">
        <v>294</v>
      </c>
      <c r="Y3683" s="19" t="str">
        <f>IFERROR(INDEX(IndustryLookup[],MATCH(X3683,Industry,0),2),"Not Specified")</f>
        <v>Wholesale and Distribution</v>
      </c>
      <c r="Z3683" s="19">
        <f>INDEX(MetaIndustryLookup[],MATCH('Customer Data'!$Y3683,[0]!Meta_Industry,0),2)</f>
        <v>9</v>
      </c>
      <c r="AA3683" s="19"/>
      <c r="AB3683" s="19">
        <v>7311</v>
      </c>
      <c r="AC3683" s="19"/>
      <c r="AD3683" s="19" t="s">
        <v>106</v>
      </c>
      <c r="AE3683" s="19">
        <f>IF('Customer Data'!$AD3683="",0,1)</f>
        <v>1</v>
      </c>
      <c r="AF3683" s="19"/>
      <c r="AG3683" s="19"/>
      <c r="AH3683" s="19"/>
      <c r="AI3683" s="19"/>
      <c r="AJ3683" s="58" t="s">
        <v>20457</v>
      </c>
      <c r="AK3683" s="19" t="s">
        <v>18831</v>
      </c>
      <c r="AL3683" s="19">
        <v>500</v>
      </c>
      <c r="AM3683" s="19" t="s">
        <v>18335</v>
      </c>
      <c r="AN3683" s="19" t="s">
        <v>18320</v>
      </c>
      <c r="AO3683" s="19">
        <v>1947</v>
      </c>
      <c r="AP3683" s="19" t="s">
        <v>18319</v>
      </c>
      <c r="AQ3683" s="19"/>
      <c r="AR3683" s="19"/>
      <c r="AS3683" s="19"/>
      <c r="AT3683" s="19">
        <v>7311</v>
      </c>
      <c r="AU3683" s="19"/>
      <c r="AV3683" s="19" t="s">
        <v>15000</v>
      </c>
      <c r="AW3683" s="19">
        <v>9</v>
      </c>
      <c r="AX3683" s="19">
        <v>16</v>
      </c>
      <c r="AY3683" s="19">
        <v>2</v>
      </c>
      <c r="AZ3683" s="19" t="s">
        <v>18330</v>
      </c>
      <c r="BA3683" s="19" t="s">
        <v>108</v>
      </c>
      <c r="BB3683" s="19" t="s">
        <v>109</v>
      </c>
      <c r="BC3683" s="19" t="s">
        <v>14349</v>
      </c>
      <c r="BD3683" s="19" t="s">
        <v>110</v>
      </c>
      <c r="BE3683" s="19"/>
    </row>
    <row r="3684" spans="1:57" ht="16" customHeight="1">
      <c r="A3684" s="17" t="s">
        <v>15001</v>
      </c>
      <c r="B3684" s="17" t="s">
        <v>15002</v>
      </c>
      <c r="C3684" s="46">
        <v>42580</v>
      </c>
      <c r="D3684" s="47">
        <f ca="1">DATEDIF('Customer Data'!$C3684,TODAY(),"d")/365</f>
        <v>3.5616438356164384</v>
      </c>
      <c r="E3684" s="17" t="s">
        <v>518</v>
      </c>
      <c r="F3684" s="17">
        <f>IFERROR(INDEX(AccountStatusTable[],MATCH('Customer Data'!$E3684,Account_Status,0),2),3)</f>
        <v>5</v>
      </c>
      <c r="G3684" s="17" t="s">
        <v>61</v>
      </c>
      <c r="H3684" s="17" t="s">
        <v>61</v>
      </c>
      <c r="I3684" s="17" t="s">
        <v>138</v>
      </c>
      <c r="J3684" s="17" t="s">
        <v>40</v>
      </c>
      <c r="K3684" s="17" t="s">
        <v>140</v>
      </c>
      <c r="L3684" s="17" t="s">
        <v>33</v>
      </c>
      <c r="M3684" s="17" t="s">
        <v>34</v>
      </c>
      <c r="N3684" s="17" t="s">
        <v>19614</v>
      </c>
      <c r="O3684" s="17">
        <f>IFERROR(IFERROR(INDEX(VerifiedDeploymentLookup[],MATCH(M3684,Verified_Deployment_Type,0),2),INDEX(DeploymentLookup[],MATCH(N3684,Deployment_Type,0),2)),0)</f>
        <v>0</v>
      </c>
      <c r="P3684" s="17" t="s">
        <v>65</v>
      </c>
      <c r="Q3684" s="17">
        <f>INDEX(RegionLookup[],MATCH('Customer Data'!$P3684,Region,0),3)</f>
        <v>2</v>
      </c>
      <c r="R3684" s="48">
        <v>18568</v>
      </c>
      <c r="S3684" s="49">
        <f>IFERROR(INDEX(CompanySizeLookup[],MATCH('Customer Data'!$R3684,of_Employees,0),2),1)</f>
        <v>2</v>
      </c>
      <c r="T3684" s="17"/>
      <c r="U3684" s="50">
        <v>11220</v>
      </c>
      <c r="V3684" s="50">
        <v>8976</v>
      </c>
      <c r="W3684" s="46">
        <v>44041</v>
      </c>
      <c r="X3684" s="17" t="s">
        <v>239</v>
      </c>
      <c r="Y3684" s="17" t="str">
        <f>IFERROR(INDEX(IndustryLookup[],MATCH(X3684,Industry,0),2),"Not Specified")</f>
        <v>Technology</v>
      </c>
      <c r="Z3684" s="17">
        <f>INDEX(MetaIndustryLookup[],MATCH('Customer Data'!$Y3684,[0]!Meta_Industry,0),2)</f>
        <v>36</v>
      </c>
      <c r="AA3684" s="17"/>
      <c r="AB3684" s="17">
        <v>7371</v>
      </c>
      <c r="AC3684" s="17"/>
      <c r="AD3684" s="17" t="s">
        <v>562</v>
      </c>
      <c r="AE3684" s="17">
        <f>IF('Customer Data'!$AD3684="",0,1)</f>
        <v>1</v>
      </c>
      <c r="AF3684" s="51" t="s">
        <v>15003</v>
      </c>
      <c r="AG3684" s="50">
        <v>0</v>
      </c>
      <c r="AH3684" s="50">
        <v>0</v>
      </c>
      <c r="AI3684" s="17"/>
      <c r="AJ3684" s="51" t="s">
        <v>20456</v>
      </c>
      <c r="AK3684" s="17"/>
      <c r="AL3684" s="17"/>
      <c r="AM3684" s="17"/>
      <c r="AN3684" s="17"/>
      <c r="AO3684" s="17"/>
      <c r="AP3684" s="17" t="s">
        <v>18319</v>
      </c>
      <c r="AQ3684" s="17"/>
      <c r="AR3684" s="17"/>
      <c r="AS3684" s="17"/>
      <c r="AT3684" s="17">
        <v>7371</v>
      </c>
      <c r="AU3684" s="50">
        <v>0</v>
      </c>
      <c r="AV3684" s="17" t="s">
        <v>15004</v>
      </c>
      <c r="AW3684" s="17"/>
      <c r="AX3684" s="17"/>
      <c r="AY3684" s="17"/>
      <c r="AZ3684" s="17" t="s">
        <v>18323</v>
      </c>
      <c r="BA3684" s="17" t="s">
        <v>69</v>
      </c>
      <c r="BB3684" s="17" t="s">
        <v>40</v>
      </c>
      <c r="BC3684" s="17"/>
      <c r="BD3684" s="17" t="s">
        <v>563</v>
      </c>
      <c r="BE3684" s="17"/>
    </row>
    <row r="3685" spans="1:57" ht="16" customHeight="1">
      <c r="A3685" s="19" t="s">
        <v>15005</v>
      </c>
      <c r="B3685" s="19" t="s">
        <v>15006</v>
      </c>
      <c r="C3685" s="53">
        <v>43472</v>
      </c>
      <c r="D3685" s="54">
        <f ca="1">DATEDIF('Customer Data'!$C3685,TODAY(),"d")/365</f>
        <v>1.1178082191780823</v>
      </c>
      <c r="E3685" s="19" t="s">
        <v>59</v>
      </c>
      <c r="F3685" s="19">
        <f>IFERROR(INDEX(AccountStatusTable[],MATCH('Customer Data'!$E3685,Account_Status,0),2),3)</f>
        <v>2</v>
      </c>
      <c r="G3685" s="19" t="s">
        <v>60</v>
      </c>
      <c r="H3685" s="19" t="s">
        <v>60</v>
      </c>
      <c r="I3685" s="19" t="s">
        <v>849</v>
      </c>
      <c r="J3685" s="19" t="s">
        <v>40</v>
      </c>
      <c r="K3685" s="19" t="s">
        <v>140</v>
      </c>
      <c r="L3685" s="19" t="s">
        <v>33</v>
      </c>
      <c r="M3685" s="19" t="s">
        <v>64</v>
      </c>
      <c r="N3685" s="19" t="s">
        <v>19611</v>
      </c>
      <c r="O3685" s="19">
        <f>IFERROR(IFERROR(INDEX(VerifiedDeploymentLookup[],MATCH(M3685,Verified_Deployment_Type,0),2),INDEX(DeploymentLookup[],MATCH(N3685,Deployment_Type,0),2)),0)</f>
        <v>1</v>
      </c>
      <c r="P3685" s="19" t="s">
        <v>65</v>
      </c>
      <c r="Q3685" s="19">
        <f>INDEX(RegionLookup[],MATCH('Customer Data'!$P3685,Region,0),3)</f>
        <v>2</v>
      </c>
      <c r="R3685" s="55" t="s">
        <v>274</v>
      </c>
      <c r="S3685" s="56">
        <f>IFERROR(INDEX(CompanySizeLookup[],MATCH('Customer Data'!$R3685,of_Employees,0),2),1)</f>
        <v>2</v>
      </c>
      <c r="T3685" s="19"/>
      <c r="U3685" s="57">
        <v>30600</v>
      </c>
      <c r="V3685" s="57">
        <v>30600</v>
      </c>
      <c r="W3685" s="53">
        <v>44203</v>
      </c>
      <c r="X3685" s="19" t="s">
        <v>215</v>
      </c>
      <c r="Y3685" s="19" t="str">
        <f>IFERROR(INDEX(IndustryLookup[],MATCH(X3685,Industry,0),2),"Not Specified")</f>
        <v>Manufacturing</v>
      </c>
      <c r="Z3685" s="19">
        <f>INDEX(MetaIndustryLookup[],MATCH('Customer Data'!$Y3685,[0]!Meta_Industry,0),2)</f>
        <v>11</v>
      </c>
      <c r="AA3685" s="19"/>
      <c r="AB3685" s="19">
        <v>3679</v>
      </c>
      <c r="AC3685" s="19"/>
      <c r="AD3685" s="19"/>
      <c r="AE3685" s="19">
        <f>IF('Customer Data'!$AD3685="",0,1)</f>
        <v>0</v>
      </c>
      <c r="AF3685" s="19"/>
      <c r="AG3685" s="19"/>
      <c r="AH3685" s="19"/>
      <c r="AI3685" s="19"/>
      <c r="AJ3685" s="58" t="s">
        <v>20455</v>
      </c>
      <c r="AK3685" s="19"/>
      <c r="AL3685" s="19"/>
      <c r="AM3685" s="19"/>
      <c r="AN3685" s="19"/>
      <c r="AO3685" s="19"/>
      <c r="AP3685" s="19" t="s">
        <v>18325</v>
      </c>
      <c r="AQ3685" s="19"/>
      <c r="AR3685" s="19"/>
      <c r="AS3685" s="19"/>
      <c r="AT3685" s="19">
        <v>3679</v>
      </c>
      <c r="AU3685" s="19"/>
      <c r="AV3685" s="19" t="s">
        <v>15007</v>
      </c>
      <c r="AW3685" s="19"/>
      <c r="AX3685" s="19"/>
      <c r="AY3685" s="19"/>
      <c r="AZ3685" s="19"/>
      <c r="BA3685" s="19"/>
      <c r="BB3685" s="19"/>
      <c r="BC3685" s="19"/>
      <c r="BD3685" s="19"/>
      <c r="BE3685" s="19"/>
    </row>
    <row r="3686" spans="1:57" ht="16" customHeight="1">
      <c r="A3686" s="17" t="s">
        <v>15008</v>
      </c>
      <c r="B3686" s="17" t="s">
        <v>15009</v>
      </c>
      <c r="C3686" s="46">
        <v>43265</v>
      </c>
      <c r="D3686" s="47">
        <f ca="1">DATEDIF('Customer Data'!$C3686,TODAY(),"d")/365</f>
        <v>1.6849315068493151</v>
      </c>
      <c r="E3686" s="17" t="s">
        <v>27</v>
      </c>
      <c r="F3686" s="17">
        <f>IFERROR(INDEX(AccountStatusTable[],MATCH('Customer Data'!$E3686,Account_Status,0),2),3)</f>
        <v>1</v>
      </c>
      <c r="G3686" s="17" t="s">
        <v>61</v>
      </c>
      <c r="H3686" s="17" t="s">
        <v>61</v>
      </c>
      <c r="I3686" s="17" t="s">
        <v>2360</v>
      </c>
      <c r="J3686" s="17"/>
      <c r="K3686" s="17" t="s">
        <v>1754</v>
      </c>
      <c r="L3686" s="17" t="s">
        <v>33</v>
      </c>
      <c r="M3686" s="17" t="s">
        <v>64</v>
      </c>
      <c r="N3686" s="17" t="s">
        <v>19611</v>
      </c>
      <c r="O3686" s="17">
        <f>IFERROR(IFERROR(INDEX(VerifiedDeploymentLookup[],MATCH(M3686,Verified_Deployment_Type,0),2),INDEX(DeploymentLookup[],MATCH(N3686,Deployment_Type,0),2)),0)</f>
        <v>1</v>
      </c>
      <c r="P3686" s="17" t="s">
        <v>65</v>
      </c>
      <c r="Q3686" s="17">
        <f>INDEX(RegionLookup[],MATCH('Customer Data'!$P3686,Region,0),3)</f>
        <v>2</v>
      </c>
      <c r="R3686" s="59" t="s">
        <v>92</v>
      </c>
      <c r="S3686" s="49">
        <f>IFERROR(INDEX(CompanySizeLookup[],MATCH('Customer Data'!$R3686,of_Employees,0),2),1)</f>
        <v>3</v>
      </c>
      <c r="T3686" s="17"/>
      <c r="U3686" s="50">
        <v>15420</v>
      </c>
      <c r="V3686" s="50">
        <v>12336</v>
      </c>
      <c r="W3686" s="46">
        <v>43996</v>
      </c>
      <c r="X3686" s="17" t="s">
        <v>79</v>
      </c>
      <c r="Y3686" s="17" t="str">
        <f>IFERROR(INDEX(IndustryLookup[],MATCH(X3686,Industry,0),2),"Not Specified")</f>
        <v>Consulting/Business Services</v>
      </c>
      <c r="Z3686" s="17">
        <f>INDEX(MetaIndustryLookup[],MATCH('Customer Data'!$Y3686,[0]!Meta_Industry,0),2)</f>
        <v>8</v>
      </c>
      <c r="AA3686" s="17"/>
      <c r="AB3686" s="17"/>
      <c r="AC3686" s="17"/>
      <c r="AD3686" s="17" t="s">
        <v>67</v>
      </c>
      <c r="AE3686" s="17">
        <f>IF('Customer Data'!$AD3686="",0,1)</f>
        <v>1</v>
      </c>
      <c r="AF3686" s="17" t="s">
        <v>15010</v>
      </c>
      <c r="AG3686" s="50">
        <v>0</v>
      </c>
      <c r="AH3686" s="50">
        <v>0</v>
      </c>
      <c r="AI3686" s="17"/>
      <c r="AJ3686" s="51" t="s">
        <v>15011</v>
      </c>
      <c r="AK3686" s="17"/>
      <c r="AL3686" s="17"/>
      <c r="AM3686" s="17"/>
      <c r="AN3686" s="17"/>
      <c r="AO3686" s="17"/>
      <c r="AP3686" s="17" t="s">
        <v>18319</v>
      </c>
      <c r="AQ3686" s="17"/>
      <c r="AR3686" s="17"/>
      <c r="AS3686" s="17"/>
      <c r="AT3686" s="17"/>
      <c r="AU3686" s="50">
        <v>0</v>
      </c>
      <c r="AV3686" s="17" t="s">
        <v>15012</v>
      </c>
      <c r="AW3686" s="17"/>
      <c r="AX3686" s="17"/>
      <c r="AY3686" s="17"/>
      <c r="AZ3686" s="17"/>
      <c r="BA3686" s="17" t="s">
        <v>69</v>
      </c>
      <c r="BB3686" s="17" t="s">
        <v>70</v>
      </c>
      <c r="BC3686" s="17" t="s">
        <v>18343</v>
      </c>
      <c r="BD3686" s="17" t="s">
        <v>71</v>
      </c>
      <c r="BE3686" s="17"/>
    </row>
    <row r="3687" spans="1:57" ht="16" customHeight="1">
      <c r="A3687" s="19" t="s">
        <v>20454</v>
      </c>
      <c r="B3687" s="19" t="s">
        <v>20453</v>
      </c>
      <c r="C3687" s="53">
        <v>43861</v>
      </c>
      <c r="D3687" s="54">
        <f ca="1">DATEDIF('Customer Data'!$C3687,TODAY(),"d")/365</f>
        <v>5.2054794520547946E-2</v>
      </c>
      <c r="E3687" s="19" t="s">
        <v>74</v>
      </c>
      <c r="F3687" s="19">
        <f>IFERROR(INDEX(AccountStatusTable[],MATCH('Customer Data'!$E3687,Account_Status,0),2),3)</f>
        <v>3</v>
      </c>
      <c r="G3687" s="19" t="s">
        <v>75</v>
      </c>
      <c r="H3687" s="19" t="s">
        <v>61</v>
      </c>
      <c r="I3687" s="19" t="s">
        <v>431</v>
      </c>
      <c r="J3687" s="19" t="s">
        <v>20452</v>
      </c>
      <c r="K3687" s="19" t="s">
        <v>78</v>
      </c>
      <c r="L3687" s="19" t="s">
        <v>33</v>
      </c>
      <c r="M3687" s="19" t="s">
        <v>34</v>
      </c>
      <c r="N3687" s="19" t="s">
        <v>19611</v>
      </c>
      <c r="O3687" s="19">
        <f>IFERROR(IFERROR(INDEX(VerifiedDeploymentLookup[],MATCH(M3687,Verified_Deployment_Type,0),2),INDEX(DeploymentLookup[],MATCH(N3687,Deployment_Type,0),2)),0)</f>
        <v>0</v>
      </c>
      <c r="P3687" s="19" t="s">
        <v>65</v>
      </c>
      <c r="Q3687" s="19">
        <f>INDEX(RegionLookup[],MATCH('Customer Data'!$P3687,Region,0),3)</f>
        <v>2</v>
      </c>
      <c r="R3687" s="55" t="s">
        <v>274</v>
      </c>
      <c r="S3687" s="56">
        <f>IFERROR(INDEX(CompanySizeLookup[],MATCH('Customer Data'!$R3687,of_Employees,0),2),1)</f>
        <v>2</v>
      </c>
      <c r="T3687" s="19"/>
      <c r="U3687" s="57">
        <v>6180.48</v>
      </c>
      <c r="V3687" s="57">
        <v>5253.41</v>
      </c>
      <c r="W3687" s="53">
        <v>44957</v>
      </c>
      <c r="X3687" s="19"/>
      <c r="Y3687" s="19" t="str">
        <f>IFERROR(INDEX(IndustryLookup[],MATCH(X3687,Industry,0),2),"Not Specified")</f>
        <v>Not Specified</v>
      </c>
      <c r="Z3687" s="19">
        <f>INDEX(MetaIndustryLookup[],MATCH('Customer Data'!$Y3687,[0]!Meta_Industry,0),2)</f>
        <v>28</v>
      </c>
      <c r="AA3687" s="19"/>
      <c r="AB3687" s="19"/>
      <c r="AC3687" s="19"/>
      <c r="AD3687" s="19" t="s">
        <v>810</v>
      </c>
      <c r="AE3687" s="19">
        <f>IF('Customer Data'!$AD3687="",0,1)</f>
        <v>1</v>
      </c>
      <c r="AF3687" s="19" t="s">
        <v>20451</v>
      </c>
      <c r="AG3687" s="19"/>
      <c r="AH3687" s="19"/>
      <c r="AI3687" s="19"/>
      <c r="AJ3687" s="58" t="s">
        <v>20450</v>
      </c>
      <c r="AK3687" s="19" t="s">
        <v>20449</v>
      </c>
      <c r="AL3687" s="19"/>
      <c r="AM3687" s="19"/>
      <c r="AN3687" s="19"/>
      <c r="AO3687" s="19"/>
      <c r="AP3687" s="19" t="s">
        <v>18319</v>
      </c>
      <c r="AQ3687" s="19"/>
      <c r="AR3687" s="19"/>
      <c r="AS3687" s="19"/>
      <c r="AT3687" s="19"/>
      <c r="AU3687" s="19"/>
      <c r="AV3687" s="19" t="s">
        <v>20448</v>
      </c>
      <c r="AW3687" s="19">
        <v>1</v>
      </c>
      <c r="AX3687" s="19">
        <v>1</v>
      </c>
      <c r="AY3687" s="19">
        <v>1</v>
      </c>
      <c r="AZ3687" s="19"/>
      <c r="BA3687" s="19" t="s">
        <v>812</v>
      </c>
      <c r="BB3687" s="19" t="s">
        <v>40</v>
      </c>
      <c r="BC3687" s="19"/>
      <c r="BD3687" s="19" t="s">
        <v>813</v>
      </c>
      <c r="BE3687" s="19"/>
    </row>
    <row r="3688" spans="1:57" ht="16" customHeight="1">
      <c r="A3688" s="17" t="s">
        <v>15013</v>
      </c>
      <c r="B3688" s="17" t="s">
        <v>15014</v>
      </c>
      <c r="C3688" s="46">
        <v>43404</v>
      </c>
      <c r="D3688" s="47">
        <f ca="1">DATEDIF('Customer Data'!$C3688,TODAY(),"d")/365</f>
        <v>1.3041095890410959</v>
      </c>
      <c r="E3688" s="17" t="s">
        <v>27</v>
      </c>
      <c r="F3688" s="17">
        <f>IFERROR(INDEX(AccountStatusTable[],MATCH('Customer Data'!$E3688,Account_Status,0),2),3)</f>
        <v>1</v>
      </c>
      <c r="G3688" s="17" t="s">
        <v>86</v>
      </c>
      <c r="H3688" s="17" t="s">
        <v>87</v>
      </c>
      <c r="I3688" s="17" t="s">
        <v>15015</v>
      </c>
      <c r="J3688" s="17" t="s">
        <v>8092</v>
      </c>
      <c r="K3688" s="17" t="s">
        <v>90</v>
      </c>
      <c r="L3688" s="17" t="s">
        <v>33</v>
      </c>
      <c r="M3688" s="17" t="s">
        <v>64</v>
      </c>
      <c r="N3688" s="17" t="s">
        <v>19611</v>
      </c>
      <c r="O3688" s="17">
        <f>IFERROR(IFERROR(INDEX(VerifiedDeploymentLookup[],MATCH(M3688,Verified_Deployment_Type,0),2),INDEX(DeploymentLookup[],MATCH(N3688,Deployment_Type,0),2)),0)</f>
        <v>1</v>
      </c>
      <c r="P3688" s="17" t="s">
        <v>91</v>
      </c>
      <c r="Q3688" s="17">
        <f>INDEX(RegionLookup[],MATCH('Customer Data'!$P3688,Region,0),3)</f>
        <v>4</v>
      </c>
      <c r="R3688" s="59" t="s">
        <v>92</v>
      </c>
      <c r="S3688" s="49">
        <f>IFERROR(INDEX(CompanySizeLookup[],MATCH('Customer Data'!$R3688,of_Employees,0),2),1)</f>
        <v>3</v>
      </c>
      <c r="T3688" s="17"/>
      <c r="U3688" s="50">
        <v>40177.5</v>
      </c>
      <c r="V3688" s="50">
        <v>40177.5</v>
      </c>
      <c r="W3688" s="46">
        <v>45229</v>
      </c>
      <c r="X3688" s="17" t="s">
        <v>354</v>
      </c>
      <c r="Y3688" s="17" t="str">
        <f>IFERROR(INDEX(IndustryLookup[],MATCH(X3688,Industry,0),2),"Not Specified")</f>
        <v>Manufacturing</v>
      </c>
      <c r="Z3688" s="17">
        <f>INDEX(MetaIndustryLookup[],MATCH('Customer Data'!$Y3688,[0]!Meta_Industry,0),2)</f>
        <v>11</v>
      </c>
      <c r="AA3688" s="17"/>
      <c r="AB3688" s="17">
        <v>35</v>
      </c>
      <c r="AC3688" s="17"/>
      <c r="AD3688" s="17" t="s">
        <v>280</v>
      </c>
      <c r="AE3688" s="17">
        <f>IF('Customer Data'!$AD3688="",0,1)</f>
        <v>1</v>
      </c>
      <c r="AF3688" s="51" t="s">
        <v>15016</v>
      </c>
      <c r="AG3688" s="17"/>
      <c r="AH3688" s="17"/>
      <c r="AI3688" s="17"/>
      <c r="AJ3688" s="51" t="s">
        <v>20447</v>
      </c>
      <c r="AK3688" s="17" t="s">
        <v>18828</v>
      </c>
      <c r="AL3688" s="17">
        <v>30</v>
      </c>
      <c r="AM3688" s="17" t="s">
        <v>354</v>
      </c>
      <c r="AN3688" s="17" t="s">
        <v>18337</v>
      </c>
      <c r="AO3688" s="17"/>
      <c r="AP3688" s="17" t="s">
        <v>18319</v>
      </c>
      <c r="AQ3688" s="17"/>
      <c r="AR3688" s="17"/>
      <c r="AS3688" s="17"/>
      <c r="AT3688" s="17">
        <v>35</v>
      </c>
      <c r="AU3688" s="17"/>
      <c r="AV3688" s="17" t="s">
        <v>15017</v>
      </c>
      <c r="AW3688" s="17"/>
      <c r="AX3688" s="17"/>
      <c r="AY3688" s="17"/>
      <c r="AZ3688" s="17"/>
      <c r="BA3688" s="17" t="s">
        <v>282</v>
      </c>
      <c r="BB3688" s="17" t="s">
        <v>40</v>
      </c>
      <c r="BC3688" s="17"/>
      <c r="BD3688" s="17"/>
      <c r="BE3688" s="17"/>
    </row>
    <row r="3689" spans="1:57" ht="16" customHeight="1">
      <c r="A3689" s="19" t="s">
        <v>15018</v>
      </c>
      <c r="B3689" s="19" t="s">
        <v>15019</v>
      </c>
      <c r="C3689" s="53">
        <v>42184</v>
      </c>
      <c r="D3689" s="54">
        <f ca="1">DATEDIF('Customer Data'!$C3689,TODAY(),"d")/365</f>
        <v>4.646575342465753</v>
      </c>
      <c r="E3689" s="19" t="s">
        <v>74</v>
      </c>
      <c r="F3689" s="19">
        <f>IFERROR(INDEX(AccountStatusTable[],MATCH('Customer Data'!$E3689,Account_Status,0),2),3)</f>
        <v>3</v>
      </c>
      <c r="G3689" s="19" t="s">
        <v>198</v>
      </c>
      <c r="H3689" s="19" t="s">
        <v>177</v>
      </c>
      <c r="I3689" s="19" t="s">
        <v>2194</v>
      </c>
      <c r="J3689" s="19" t="s">
        <v>458</v>
      </c>
      <c r="K3689" s="19" t="s">
        <v>390</v>
      </c>
      <c r="L3689" s="19" t="s">
        <v>33</v>
      </c>
      <c r="M3689" s="19" t="s">
        <v>34</v>
      </c>
      <c r="N3689" s="19" t="s">
        <v>19614</v>
      </c>
      <c r="O3689" s="19">
        <f>IFERROR(IFERROR(INDEX(VerifiedDeploymentLookup[],MATCH(M3689,Verified_Deployment_Type,0),2),INDEX(DeploymentLookup[],MATCH(N3689,Deployment_Type,0),2)),0)</f>
        <v>0</v>
      </c>
      <c r="P3689" s="19" t="s">
        <v>390</v>
      </c>
      <c r="Q3689" s="19">
        <f>INDEX(RegionLookup[],MATCH('Customer Data'!$P3689,Region,0),3)</f>
        <v>1</v>
      </c>
      <c r="R3689" s="27">
        <v>18568</v>
      </c>
      <c r="S3689" s="56">
        <f>IFERROR(INDEX(CompanySizeLookup[],MATCH('Customer Data'!$R3689,of_Employees,0),2),1)</f>
        <v>2</v>
      </c>
      <c r="T3689" s="19">
        <v>12</v>
      </c>
      <c r="U3689" s="57">
        <v>11856</v>
      </c>
      <c r="V3689" s="57">
        <v>10077.6</v>
      </c>
      <c r="W3689" s="53">
        <v>44011</v>
      </c>
      <c r="X3689" s="19" t="s">
        <v>170</v>
      </c>
      <c r="Y3689" s="19" t="str">
        <f>IFERROR(INDEX(IndustryLookup[],MATCH(X3689,Industry,0),2),"Not Specified")</f>
        <v>Services</v>
      </c>
      <c r="Z3689" s="19">
        <f>INDEX(MetaIndustryLookup[],MATCH('Customer Data'!$Y3689,[0]!Meta_Industry,0),2)</f>
        <v>34</v>
      </c>
      <c r="AA3689" s="19"/>
      <c r="AB3689" s="19">
        <v>6794</v>
      </c>
      <c r="AC3689" s="19"/>
      <c r="AD3689" s="19" t="s">
        <v>459</v>
      </c>
      <c r="AE3689" s="19">
        <f>IF('Customer Data'!$AD3689="",0,1)</f>
        <v>1</v>
      </c>
      <c r="AF3689" s="19"/>
      <c r="AG3689" s="19"/>
      <c r="AH3689" s="19"/>
      <c r="AI3689" s="19"/>
      <c r="AJ3689" s="58" t="s">
        <v>20446</v>
      </c>
      <c r="AK3689" s="19" t="s">
        <v>390</v>
      </c>
      <c r="AL3689" s="19">
        <v>600</v>
      </c>
      <c r="AM3689" s="19" t="s">
        <v>18349</v>
      </c>
      <c r="AN3689" s="19" t="s">
        <v>18334</v>
      </c>
      <c r="AO3689" s="19"/>
      <c r="AP3689" s="19" t="s">
        <v>18319</v>
      </c>
      <c r="AQ3689" s="19"/>
      <c r="AR3689" s="19"/>
      <c r="AS3689" s="19"/>
      <c r="AT3689" s="19">
        <v>6794</v>
      </c>
      <c r="AU3689" s="19"/>
      <c r="AV3689" s="19" t="s">
        <v>15020</v>
      </c>
      <c r="AW3689" s="19">
        <v>1</v>
      </c>
      <c r="AX3689" s="19">
        <v>1</v>
      </c>
      <c r="AY3689" s="19">
        <v>0</v>
      </c>
      <c r="AZ3689" s="19"/>
      <c r="BA3689" s="19" t="s">
        <v>461</v>
      </c>
      <c r="BB3689" s="19" t="s">
        <v>458</v>
      </c>
      <c r="BC3689" s="19"/>
      <c r="BD3689" s="19" t="s">
        <v>462</v>
      </c>
      <c r="BE3689" s="19"/>
    </row>
    <row r="3690" spans="1:57" ht="16" customHeight="1">
      <c r="A3690" s="17" t="s">
        <v>15021</v>
      </c>
      <c r="B3690" s="17" t="s">
        <v>15022</v>
      </c>
      <c r="C3690" s="46">
        <v>42348</v>
      </c>
      <c r="D3690" s="47">
        <f ca="1">DATEDIF('Customer Data'!$C3690,TODAY(),"d")/365</f>
        <v>4.1972602739726028</v>
      </c>
      <c r="E3690" s="17" t="s">
        <v>74</v>
      </c>
      <c r="F3690" s="17">
        <f>IFERROR(INDEX(AccountStatusTable[],MATCH('Customer Data'!$E3690,Account_Status,0),2),3)</f>
        <v>3</v>
      </c>
      <c r="G3690" s="17" t="s">
        <v>61</v>
      </c>
      <c r="H3690" s="17" t="s">
        <v>61</v>
      </c>
      <c r="I3690" s="17" t="s">
        <v>15023</v>
      </c>
      <c r="J3690" s="17" t="s">
        <v>40</v>
      </c>
      <c r="K3690" s="17" t="s">
        <v>586</v>
      </c>
      <c r="L3690" s="17" t="s">
        <v>33</v>
      </c>
      <c r="M3690" s="17" t="s">
        <v>64</v>
      </c>
      <c r="N3690" s="17" t="s">
        <v>19614</v>
      </c>
      <c r="O3690" s="17">
        <f>IFERROR(IFERROR(INDEX(VerifiedDeploymentLookup[],MATCH(M3690,Verified_Deployment_Type,0),2),INDEX(DeploymentLookup[],MATCH(N3690,Deployment_Type,0),2)),0)</f>
        <v>1</v>
      </c>
      <c r="P3690" s="17" t="s">
        <v>65</v>
      </c>
      <c r="Q3690" s="17">
        <f>INDEX(RegionLookup[],MATCH('Customer Data'!$P3690,Region,0),3)</f>
        <v>2</v>
      </c>
      <c r="R3690" s="59" t="s">
        <v>92</v>
      </c>
      <c r="S3690" s="49">
        <f>IFERROR(INDEX(CompanySizeLookup[],MATCH('Customer Data'!$R3690,of_Employees,0),2),1)</f>
        <v>3</v>
      </c>
      <c r="T3690" s="17">
        <v>43</v>
      </c>
      <c r="U3690" s="50">
        <v>14280</v>
      </c>
      <c r="V3690" s="50">
        <v>12138</v>
      </c>
      <c r="W3690" s="46">
        <v>44175</v>
      </c>
      <c r="X3690" s="17" t="s">
        <v>1091</v>
      </c>
      <c r="Y3690" s="17" t="str">
        <f>IFERROR(INDEX(IndustryLookup[],MATCH(X3690,Industry,0),2),"Not Specified")</f>
        <v>Not for Profit</v>
      </c>
      <c r="Z3690" s="17">
        <f>INDEX(MetaIndustryLookup[],MATCH('Customer Data'!$Y3690,[0]!Meta_Industry,0),2)</f>
        <v>29</v>
      </c>
      <c r="AA3690" s="17"/>
      <c r="AB3690" s="17">
        <v>8231</v>
      </c>
      <c r="AC3690" s="17"/>
      <c r="AD3690" s="17" t="s">
        <v>606</v>
      </c>
      <c r="AE3690" s="17">
        <f>IF('Customer Data'!$AD3690="",0,1)</f>
        <v>1</v>
      </c>
      <c r="AF3690" s="17"/>
      <c r="AG3690" s="50">
        <v>0</v>
      </c>
      <c r="AH3690" s="50">
        <v>0</v>
      </c>
      <c r="AI3690" s="17"/>
      <c r="AJ3690" s="51" t="s">
        <v>19700</v>
      </c>
      <c r="AK3690" s="17"/>
      <c r="AL3690" s="17"/>
      <c r="AM3690" s="17"/>
      <c r="AN3690" s="17"/>
      <c r="AO3690" s="17"/>
      <c r="AP3690" s="17" t="s">
        <v>18319</v>
      </c>
      <c r="AQ3690" s="17"/>
      <c r="AR3690" s="17"/>
      <c r="AS3690" s="17"/>
      <c r="AT3690" s="17">
        <v>8231</v>
      </c>
      <c r="AU3690" s="50">
        <v>0</v>
      </c>
      <c r="AV3690" s="17" t="s">
        <v>15024</v>
      </c>
      <c r="AW3690" s="17"/>
      <c r="AX3690" s="17"/>
      <c r="AY3690" s="17"/>
      <c r="AZ3690" s="17"/>
      <c r="BA3690" s="17" t="s">
        <v>609</v>
      </c>
      <c r="BB3690" s="17" t="s">
        <v>40</v>
      </c>
      <c r="BC3690" s="17" t="s">
        <v>18424</v>
      </c>
      <c r="BD3690" s="17" t="s">
        <v>610</v>
      </c>
      <c r="BE3690" s="17"/>
    </row>
    <row r="3691" spans="1:57" ht="16" customHeight="1">
      <c r="A3691" s="19" t="s">
        <v>10146</v>
      </c>
      <c r="B3691" s="19" t="s">
        <v>10147</v>
      </c>
      <c r="C3691" s="53">
        <v>42241</v>
      </c>
      <c r="D3691" s="54">
        <f ca="1">DATEDIF('Customer Data'!$C3691,TODAY(),"d")/365</f>
        <v>4.4904109589041097</v>
      </c>
      <c r="E3691" s="19" t="s">
        <v>211</v>
      </c>
      <c r="F3691" s="19">
        <f>IFERROR(INDEX(AccountStatusTable[],MATCH('Customer Data'!$E3691,Account_Status,0),2),3)</f>
        <v>4</v>
      </c>
      <c r="G3691" s="19" t="s">
        <v>257</v>
      </c>
      <c r="H3691" s="19" t="s">
        <v>257</v>
      </c>
      <c r="I3691" s="19" t="s">
        <v>3153</v>
      </c>
      <c r="J3691" s="19" t="s">
        <v>974</v>
      </c>
      <c r="K3691" s="19" t="s">
        <v>586</v>
      </c>
      <c r="L3691" s="19" t="s">
        <v>33</v>
      </c>
      <c r="M3691" s="19" t="s">
        <v>64</v>
      </c>
      <c r="N3691" s="19" t="s">
        <v>19614</v>
      </c>
      <c r="O3691" s="19">
        <f>IFERROR(IFERROR(INDEX(VerifiedDeploymentLookup[],MATCH(M3691,Verified_Deployment_Type,0),2),INDEX(DeploymentLookup[],MATCH(N3691,Deployment_Type,0),2)),0)</f>
        <v>1</v>
      </c>
      <c r="P3691" s="19" t="s">
        <v>65</v>
      </c>
      <c r="Q3691" s="19">
        <f>INDEX(RegionLookup[],MATCH('Customer Data'!$P3691,Region,0),3)</f>
        <v>2</v>
      </c>
      <c r="R3691" s="55" t="s">
        <v>92</v>
      </c>
      <c r="S3691" s="56">
        <f>IFERROR(INDEX(CompanySizeLookup[],MATCH('Customer Data'!$R3691,of_Employees,0),2),1)</f>
        <v>3</v>
      </c>
      <c r="T3691" s="19">
        <v>35</v>
      </c>
      <c r="U3691" s="57">
        <v>28392</v>
      </c>
      <c r="V3691" s="57">
        <v>24133.200000000001</v>
      </c>
      <c r="W3691" s="53">
        <v>44068</v>
      </c>
      <c r="X3691" s="19" t="s">
        <v>303</v>
      </c>
      <c r="Y3691" s="19" t="str">
        <f>IFERROR(INDEX(IndustryLookup[],MATCH(X3691,Industry,0),2),"Not Specified")</f>
        <v>Food/Beverage</v>
      </c>
      <c r="Z3691" s="19">
        <f>INDEX(MetaIndustryLookup[],MATCH('Customer Data'!$Y3691,[0]!Meta_Industry,0),2)</f>
        <v>18</v>
      </c>
      <c r="AA3691" s="19"/>
      <c r="AB3691" s="19">
        <v>5084</v>
      </c>
      <c r="AC3691" s="19"/>
      <c r="AD3691" s="19" t="s">
        <v>606</v>
      </c>
      <c r="AE3691" s="19">
        <f>IF('Customer Data'!$AD3691="",0,1)</f>
        <v>1</v>
      </c>
      <c r="AF3691" s="19"/>
      <c r="AG3691" s="57">
        <v>0</v>
      </c>
      <c r="AH3691" s="57">
        <v>0</v>
      </c>
      <c r="AI3691" s="19"/>
      <c r="AJ3691" s="58" t="s">
        <v>20445</v>
      </c>
      <c r="AK3691" s="19"/>
      <c r="AL3691" s="19"/>
      <c r="AM3691" s="19"/>
      <c r="AN3691" s="19"/>
      <c r="AO3691" s="19"/>
      <c r="AP3691" s="19" t="s">
        <v>18319</v>
      </c>
      <c r="AQ3691" s="19"/>
      <c r="AR3691" s="19"/>
      <c r="AS3691" s="19"/>
      <c r="AT3691" s="19">
        <v>5084</v>
      </c>
      <c r="AU3691" s="57">
        <v>0</v>
      </c>
      <c r="AV3691" s="19" t="s">
        <v>10148</v>
      </c>
      <c r="AW3691" s="19"/>
      <c r="AX3691" s="19"/>
      <c r="AY3691" s="19"/>
      <c r="AZ3691" s="19"/>
      <c r="BA3691" s="19" t="s">
        <v>609</v>
      </c>
      <c r="BB3691" s="19" t="s">
        <v>40</v>
      </c>
      <c r="BC3691" s="19" t="s">
        <v>18424</v>
      </c>
      <c r="BD3691" s="19" t="s">
        <v>610</v>
      </c>
      <c r="BE3691" s="19"/>
    </row>
    <row r="3692" spans="1:57" ht="16" customHeight="1">
      <c r="A3692" s="17" t="s">
        <v>15025</v>
      </c>
      <c r="B3692" s="65" t="s">
        <v>15026</v>
      </c>
      <c r="C3692" s="46">
        <v>42185</v>
      </c>
      <c r="D3692" s="47">
        <f ca="1">DATEDIF('Customer Data'!$C3692,TODAY(),"d")/365</f>
        <v>4.6438356164383565</v>
      </c>
      <c r="E3692" s="17" t="s">
        <v>74</v>
      </c>
      <c r="F3692" s="17">
        <f>IFERROR(INDEX(AccountStatusTable[],MATCH('Customer Data'!$E3692,Account_Status,0),2),3)</f>
        <v>3</v>
      </c>
      <c r="G3692" s="17" t="s">
        <v>257</v>
      </c>
      <c r="H3692" s="17" t="s">
        <v>257</v>
      </c>
      <c r="I3692" s="17" t="s">
        <v>258</v>
      </c>
      <c r="J3692" s="17">
        <v>1</v>
      </c>
      <c r="K3692" s="17" t="s">
        <v>259</v>
      </c>
      <c r="L3692" s="17" t="s">
        <v>33</v>
      </c>
      <c r="M3692" s="17" t="s">
        <v>34</v>
      </c>
      <c r="N3692" s="17" t="s">
        <v>19614</v>
      </c>
      <c r="O3692" s="17">
        <f>IFERROR(IFERROR(INDEX(VerifiedDeploymentLookup[],MATCH(M3692,Verified_Deployment_Type,0),2),INDEX(DeploymentLookup[],MATCH(N3692,Deployment_Type,0),2)),0)</f>
        <v>0</v>
      </c>
      <c r="P3692" s="17" t="s">
        <v>65</v>
      </c>
      <c r="Q3692" s="17">
        <f>INDEX(RegionLookup[],MATCH('Customer Data'!$P3692,Region,0),3)</f>
        <v>2</v>
      </c>
      <c r="R3692" s="59" t="s">
        <v>92</v>
      </c>
      <c r="S3692" s="49">
        <f>IFERROR(INDEX(CompanySizeLookup[],MATCH('Customer Data'!$R3692,of_Employees,0),2),1)</f>
        <v>3</v>
      </c>
      <c r="T3692" s="17">
        <v>252</v>
      </c>
      <c r="U3692" s="50">
        <v>26177.75</v>
      </c>
      <c r="V3692" s="50">
        <v>19633.310000000001</v>
      </c>
      <c r="W3692" s="46">
        <v>44377</v>
      </c>
      <c r="X3692" s="17" t="s">
        <v>399</v>
      </c>
      <c r="Y3692" s="17" t="str">
        <f>IFERROR(INDEX(IndustryLookup[],MATCH(X3692,Industry,0),2),"Not Specified")</f>
        <v>Media</v>
      </c>
      <c r="Z3692" s="17">
        <f>INDEX(MetaIndustryLookup[],MATCH('Customer Data'!$Y3692,[0]!Meta_Industry,0),2)</f>
        <v>26</v>
      </c>
      <c r="AA3692" s="17"/>
      <c r="AB3692" s="17">
        <v>2731</v>
      </c>
      <c r="AC3692" s="17" t="s">
        <v>19611</v>
      </c>
      <c r="AD3692" s="17" t="s">
        <v>408</v>
      </c>
      <c r="AE3692" s="17">
        <f>IF('Customer Data'!$AD3692="",0,1)</f>
        <v>1</v>
      </c>
      <c r="AF3692" s="17"/>
      <c r="AG3692" s="17"/>
      <c r="AH3692" s="17"/>
      <c r="AI3692" s="17"/>
      <c r="AJ3692" s="51" t="s">
        <v>19700</v>
      </c>
      <c r="AK3692" s="17"/>
      <c r="AL3692" s="17"/>
      <c r="AM3692" s="17"/>
      <c r="AN3692" s="17"/>
      <c r="AO3692" s="17"/>
      <c r="AP3692" s="17" t="s">
        <v>18319</v>
      </c>
      <c r="AQ3692" s="17"/>
      <c r="AR3692" s="17"/>
      <c r="AS3692" s="17"/>
      <c r="AT3692" s="17">
        <v>2731</v>
      </c>
      <c r="AU3692" s="17"/>
      <c r="AV3692" s="17" t="s">
        <v>15027</v>
      </c>
      <c r="AW3692" s="17"/>
      <c r="AX3692" s="17"/>
      <c r="AY3692" s="17"/>
      <c r="AZ3692" s="17" t="s">
        <v>1782</v>
      </c>
      <c r="BA3692" s="17" t="s">
        <v>411</v>
      </c>
      <c r="BB3692" s="17" t="s">
        <v>40</v>
      </c>
      <c r="BC3692" s="17"/>
      <c r="BD3692" s="17" t="s">
        <v>412</v>
      </c>
      <c r="BE3692" s="17"/>
    </row>
    <row r="3693" spans="1:57" ht="16" customHeight="1">
      <c r="A3693" s="19" t="s">
        <v>15028</v>
      </c>
      <c r="B3693" s="19" t="s">
        <v>15029</v>
      </c>
      <c r="C3693" s="53">
        <v>43753</v>
      </c>
      <c r="D3693" s="54">
        <f ca="1">DATEDIF('Customer Data'!$C3693,TODAY(),"d")/365</f>
        <v>0.34794520547945207</v>
      </c>
      <c r="E3693" s="19" t="s">
        <v>74</v>
      </c>
      <c r="F3693" s="19">
        <f>IFERROR(INDEX(AccountStatusTable[],MATCH('Customer Data'!$E3693,Account_Status,0),2),3)</f>
        <v>3</v>
      </c>
      <c r="G3693" s="19" t="s">
        <v>99</v>
      </c>
      <c r="H3693" s="19" t="s">
        <v>213</v>
      </c>
      <c r="I3693" s="19" t="s">
        <v>1860</v>
      </c>
      <c r="J3693" s="19" t="s">
        <v>184</v>
      </c>
      <c r="K3693" s="19" t="s">
        <v>103</v>
      </c>
      <c r="L3693" s="19" t="s">
        <v>33</v>
      </c>
      <c r="M3693" s="19" t="s">
        <v>64</v>
      </c>
      <c r="N3693" s="19" t="s">
        <v>19611</v>
      </c>
      <c r="O3693" s="19">
        <f>IFERROR(IFERROR(INDEX(VerifiedDeploymentLookup[],MATCH(M3693,Verified_Deployment_Type,0),2),INDEX(DeploymentLookup[],MATCH(N3693,Deployment_Type,0),2)),0)</f>
        <v>1</v>
      </c>
      <c r="P3693" s="19" t="s">
        <v>104</v>
      </c>
      <c r="Q3693" s="19">
        <f>INDEX(RegionLookup[],MATCH('Customer Data'!$P3693,Region,0),3)</f>
        <v>1</v>
      </c>
      <c r="R3693" s="27">
        <v>18568</v>
      </c>
      <c r="S3693" s="56">
        <f>IFERROR(INDEX(CompanySizeLookup[],MATCH('Customer Data'!$R3693,of_Employees,0),2),1)</f>
        <v>2</v>
      </c>
      <c r="T3693" s="19"/>
      <c r="U3693" s="57">
        <v>12168</v>
      </c>
      <c r="V3693" s="57">
        <v>12168</v>
      </c>
      <c r="W3693" s="53">
        <v>44119</v>
      </c>
      <c r="X3693" s="19" t="s">
        <v>79</v>
      </c>
      <c r="Y3693" s="19" t="str">
        <f>IFERROR(INDEX(IndustryLookup[],MATCH(X3693,Industry,0),2),"Not Specified")</f>
        <v>Consulting/Business Services</v>
      </c>
      <c r="Z3693" s="19">
        <f>INDEX(MetaIndustryLookup[],MATCH('Customer Data'!$Y3693,[0]!Meta_Industry,0),2)</f>
        <v>8</v>
      </c>
      <c r="AA3693" s="19"/>
      <c r="AB3693" s="19">
        <v>73</v>
      </c>
      <c r="AC3693" s="19"/>
      <c r="AD3693" s="19" t="s">
        <v>13310</v>
      </c>
      <c r="AE3693" s="19">
        <f>IF('Customer Data'!$AD3693="",0,1)</f>
        <v>1</v>
      </c>
      <c r="AF3693" s="19"/>
      <c r="AG3693" s="19"/>
      <c r="AH3693" s="19"/>
      <c r="AI3693" s="19"/>
      <c r="AJ3693" s="58" t="s">
        <v>20444</v>
      </c>
      <c r="AK3693" s="19" t="s">
        <v>18827</v>
      </c>
      <c r="AL3693" s="19">
        <v>20</v>
      </c>
      <c r="AM3693" s="19" t="s">
        <v>18321</v>
      </c>
      <c r="AN3693" s="19" t="s">
        <v>18320</v>
      </c>
      <c r="AO3693" s="19"/>
      <c r="AP3693" s="19" t="s">
        <v>18319</v>
      </c>
      <c r="AQ3693" s="19"/>
      <c r="AR3693" s="19"/>
      <c r="AS3693" s="19"/>
      <c r="AT3693" s="19">
        <v>73</v>
      </c>
      <c r="AU3693" s="19"/>
      <c r="AV3693" s="19" t="s">
        <v>15030</v>
      </c>
      <c r="AW3693" s="19"/>
      <c r="AX3693" s="19"/>
      <c r="AY3693" s="19"/>
      <c r="AZ3693" s="19"/>
      <c r="BA3693" s="19" t="s">
        <v>531</v>
      </c>
      <c r="BB3693" s="19" t="s">
        <v>145</v>
      </c>
      <c r="BC3693" s="19" t="s">
        <v>18450</v>
      </c>
      <c r="BD3693" s="19" t="s">
        <v>13311</v>
      </c>
      <c r="BE3693" s="19"/>
    </row>
    <row r="3694" spans="1:57" ht="16" customHeight="1">
      <c r="A3694" s="17" t="s">
        <v>15031</v>
      </c>
      <c r="B3694" s="17" t="s">
        <v>15032</v>
      </c>
      <c r="C3694" s="46">
        <v>42611</v>
      </c>
      <c r="D3694" s="47">
        <f ca="1">DATEDIF('Customer Data'!$C3694,TODAY(),"d")/365</f>
        <v>3.4767123287671233</v>
      </c>
      <c r="E3694" s="17" t="s">
        <v>59</v>
      </c>
      <c r="F3694" s="17">
        <f>IFERROR(INDEX(AccountStatusTable[],MATCH('Customer Data'!$E3694,Account_Status,0),2),3)</f>
        <v>2</v>
      </c>
      <c r="G3694" s="17" t="s">
        <v>61</v>
      </c>
      <c r="H3694" s="17" t="s">
        <v>61</v>
      </c>
      <c r="I3694" s="17" t="s">
        <v>886</v>
      </c>
      <c r="J3694" s="17" t="s">
        <v>40</v>
      </c>
      <c r="K3694" s="17" t="s">
        <v>205</v>
      </c>
      <c r="L3694" s="17" t="s">
        <v>33</v>
      </c>
      <c r="M3694" s="17" t="s">
        <v>34</v>
      </c>
      <c r="N3694" s="17" t="s">
        <v>19614</v>
      </c>
      <c r="O3694" s="17">
        <f>IFERROR(IFERROR(INDEX(VerifiedDeploymentLookup[],MATCH(M3694,Verified_Deployment_Type,0),2),INDEX(DeploymentLookup[],MATCH(N3694,Deployment_Type,0),2)),0)</f>
        <v>0</v>
      </c>
      <c r="P3694" s="17" t="s">
        <v>65</v>
      </c>
      <c r="Q3694" s="17">
        <f>INDEX(RegionLookup[],MATCH('Customer Data'!$P3694,Region,0),3)</f>
        <v>2</v>
      </c>
      <c r="R3694" s="59" t="s">
        <v>50</v>
      </c>
      <c r="S3694" s="49">
        <f>IFERROR(INDEX(CompanySizeLookup[],MATCH('Customer Data'!$R3694,of_Employees,0),2),1)</f>
        <v>4</v>
      </c>
      <c r="T3694" s="17"/>
      <c r="U3694" s="50">
        <v>10200</v>
      </c>
      <c r="V3694" s="50">
        <v>7650</v>
      </c>
      <c r="W3694" s="46">
        <v>44072</v>
      </c>
      <c r="X3694" s="17" t="s">
        <v>303</v>
      </c>
      <c r="Y3694" s="17" t="str">
        <f>IFERROR(INDEX(IndustryLookup[],MATCH(X3694,Industry,0),2),"Not Specified")</f>
        <v>Food/Beverage</v>
      </c>
      <c r="Z3694" s="17">
        <f>INDEX(MetaIndustryLookup[],MATCH('Customer Data'!$Y3694,[0]!Meta_Industry,0),2)</f>
        <v>18</v>
      </c>
      <c r="AA3694" s="17"/>
      <c r="AB3694" s="17">
        <v>5800</v>
      </c>
      <c r="AC3694" s="17"/>
      <c r="AD3694" s="17" t="s">
        <v>885</v>
      </c>
      <c r="AE3694" s="17">
        <f>IF('Customer Data'!$AD3694="",0,1)</f>
        <v>1</v>
      </c>
      <c r="AF3694" s="17"/>
      <c r="AG3694" s="17"/>
      <c r="AH3694" s="17"/>
      <c r="AI3694" s="17"/>
      <c r="AJ3694" s="51" t="s">
        <v>20443</v>
      </c>
      <c r="AK3694" s="17"/>
      <c r="AL3694" s="17"/>
      <c r="AM3694" s="17"/>
      <c r="AN3694" s="17"/>
      <c r="AO3694" s="17"/>
      <c r="AP3694" s="17" t="s">
        <v>18319</v>
      </c>
      <c r="AQ3694" s="17"/>
      <c r="AR3694" s="17"/>
      <c r="AS3694" s="17"/>
      <c r="AT3694" s="17">
        <v>5800</v>
      </c>
      <c r="AU3694" s="17"/>
      <c r="AV3694" s="17" t="s">
        <v>15033</v>
      </c>
      <c r="AW3694" s="17"/>
      <c r="AX3694" s="17"/>
      <c r="AY3694" s="17"/>
      <c r="AZ3694" s="17"/>
      <c r="BA3694" s="17" t="s">
        <v>886</v>
      </c>
      <c r="BB3694" s="17" t="s">
        <v>40</v>
      </c>
      <c r="BC3694" s="17"/>
      <c r="BD3694" s="17" t="s">
        <v>887</v>
      </c>
      <c r="BE3694" s="17"/>
    </row>
    <row r="3695" spans="1:57" ht="16" customHeight="1">
      <c r="A3695" s="19" t="s">
        <v>15034</v>
      </c>
      <c r="B3695" s="19" t="s">
        <v>15035</v>
      </c>
      <c r="C3695" s="53">
        <v>42580</v>
      </c>
      <c r="D3695" s="54">
        <f ca="1">DATEDIF('Customer Data'!$C3695,TODAY(),"d")/365</f>
        <v>3.5616438356164384</v>
      </c>
      <c r="E3695" s="19" t="s">
        <v>74</v>
      </c>
      <c r="F3695" s="19">
        <f>IFERROR(INDEX(AccountStatusTable[],MATCH('Customer Data'!$E3695,Account_Status,0),2),3)</f>
        <v>3</v>
      </c>
      <c r="G3695" s="19" t="s">
        <v>61</v>
      </c>
      <c r="H3695" s="19" t="s">
        <v>61</v>
      </c>
      <c r="I3695" s="19" t="s">
        <v>3640</v>
      </c>
      <c r="J3695" s="19" t="s">
        <v>40</v>
      </c>
      <c r="K3695" s="19" t="s">
        <v>78</v>
      </c>
      <c r="L3695" s="19" t="s">
        <v>33</v>
      </c>
      <c r="M3695" s="19" t="s">
        <v>34</v>
      </c>
      <c r="N3695" s="19" t="s">
        <v>19614</v>
      </c>
      <c r="O3695" s="19">
        <f>IFERROR(IFERROR(INDEX(VerifiedDeploymentLookup[],MATCH(M3695,Verified_Deployment_Type,0),2),INDEX(DeploymentLookup[],MATCH(N3695,Deployment_Type,0),2)),0)</f>
        <v>0</v>
      </c>
      <c r="P3695" s="19" t="s">
        <v>65</v>
      </c>
      <c r="Q3695" s="19">
        <f>INDEX(RegionLookup[],MATCH('Customer Data'!$P3695,Region,0),3)</f>
        <v>2</v>
      </c>
      <c r="R3695" s="27">
        <v>18568</v>
      </c>
      <c r="S3695" s="56">
        <f>IFERROR(INDEX(CompanySizeLookup[],MATCH('Customer Data'!$R3695,of_Employees,0),2),1)</f>
        <v>2</v>
      </c>
      <c r="T3695" s="19"/>
      <c r="U3695" s="57">
        <v>10200</v>
      </c>
      <c r="V3695" s="57">
        <v>8670</v>
      </c>
      <c r="W3695" s="53">
        <v>44041</v>
      </c>
      <c r="X3695" s="19" t="s">
        <v>180</v>
      </c>
      <c r="Y3695" s="19" t="str">
        <f>IFERROR(INDEX(IndustryLookup[],MATCH(X3695,Industry,0),2),"Not Specified")</f>
        <v>Financial Services</v>
      </c>
      <c r="Z3695" s="19">
        <f>INDEX(MetaIndustryLookup[],MATCH('Customer Data'!$Y3695,[0]!Meta_Industry,0),2)</f>
        <v>4</v>
      </c>
      <c r="AA3695" s="19"/>
      <c r="AB3695" s="19">
        <v>6722</v>
      </c>
      <c r="AC3695" s="19"/>
      <c r="AD3695" s="19" t="s">
        <v>810</v>
      </c>
      <c r="AE3695" s="19">
        <f>IF('Customer Data'!$AD3695="",0,1)</f>
        <v>1</v>
      </c>
      <c r="AF3695" s="19"/>
      <c r="AG3695" s="57">
        <v>0</v>
      </c>
      <c r="AH3695" s="57">
        <v>0</v>
      </c>
      <c r="AI3695" s="19"/>
      <c r="AJ3695" s="58" t="s">
        <v>20442</v>
      </c>
      <c r="AK3695" s="19"/>
      <c r="AL3695" s="19"/>
      <c r="AM3695" s="19"/>
      <c r="AN3695" s="19"/>
      <c r="AO3695" s="19"/>
      <c r="AP3695" s="19" t="s">
        <v>18319</v>
      </c>
      <c r="AQ3695" s="19"/>
      <c r="AR3695" s="19"/>
      <c r="AS3695" s="19"/>
      <c r="AT3695" s="19">
        <v>6722</v>
      </c>
      <c r="AU3695" s="57">
        <v>0</v>
      </c>
      <c r="AV3695" s="19" t="s">
        <v>15036</v>
      </c>
      <c r="AW3695" s="19">
        <v>1</v>
      </c>
      <c r="AX3695" s="19">
        <v>1</v>
      </c>
      <c r="AY3695" s="19">
        <v>1</v>
      </c>
      <c r="AZ3695" s="19"/>
      <c r="BA3695" s="19" t="s">
        <v>812</v>
      </c>
      <c r="BB3695" s="19" t="s">
        <v>40</v>
      </c>
      <c r="BC3695" s="19"/>
      <c r="BD3695" s="19" t="s">
        <v>813</v>
      </c>
      <c r="BE3695" s="19"/>
    </row>
    <row r="3696" spans="1:57" ht="16" customHeight="1">
      <c r="A3696" s="17" t="s">
        <v>9983</v>
      </c>
      <c r="B3696" s="17" t="s">
        <v>9984</v>
      </c>
      <c r="C3696" s="46">
        <v>43680</v>
      </c>
      <c r="D3696" s="47">
        <f ca="1">DATEDIF('Customer Data'!$C3696,TODAY(),"d")/365</f>
        <v>0.54794520547945202</v>
      </c>
      <c r="E3696" s="17" t="s">
        <v>27</v>
      </c>
      <c r="F3696" s="17">
        <f>IFERROR(INDEX(AccountStatusTable[],MATCH('Customer Data'!$E3696,Account_Status,0),2),3)</f>
        <v>1</v>
      </c>
      <c r="G3696" s="17" t="s">
        <v>176</v>
      </c>
      <c r="H3696" s="17" t="s">
        <v>9985</v>
      </c>
      <c r="I3696" s="17" t="s">
        <v>3200</v>
      </c>
      <c r="J3696" s="17" t="s">
        <v>267</v>
      </c>
      <c r="K3696" s="17" t="s">
        <v>103</v>
      </c>
      <c r="L3696" s="17" t="s">
        <v>33</v>
      </c>
      <c r="M3696" s="17" t="s">
        <v>34</v>
      </c>
      <c r="N3696" s="17" t="s">
        <v>19614</v>
      </c>
      <c r="O3696" s="17">
        <f>IFERROR(IFERROR(INDEX(VerifiedDeploymentLookup[],MATCH(M3696,Verified_Deployment_Type,0),2),INDEX(DeploymentLookup[],MATCH(N3696,Deployment_Type,0),2)),0)</f>
        <v>0</v>
      </c>
      <c r="P3696" s="17" t="s">
        <v>104</v>
      </c>
      <c r="Q3696" s="17">
        <f>INDEX(RegionLookup[],MATCH('Customer Data'!$P3696,Region,0),3)</f>
        <v>1</v>
      </c>
      <c r="R3696" s="59" t="s">
        <v>274</v>
      </c>
      <c r="S3696" s="49">
        <f>IFERROR(INDEX(CompanySizeLookup[],MATCH('Customer Data'!$R3696,of_Employees,0),2),1)</f>
        <v>2</v>
      </c>
      <c r="T3696" s="17"/>
      <c r="U3696" s="50">
        <v>31335</v>
      </c>
      <c r="V3696" s="50">
        <v>26634.75</v>
      </c>
      <c r="W3696" s="46">
        <v>44046</v>
      </c>
      <c r="X3696" s="17" t="s">
        <v>51</v>
      </c>
      <c r="Y3696" s="17" t="str">
        <f>IFERROR(INDEX(IndustryLookup[],MATCH(X3696,Industry,0),2),"Not Specified")</f>
        <v>Retail and Consumer Goods</v>
      </c>
      <c r="Z3696" s="17">
        <f>INDEX(MetaIndustryLookup[],MATCH('Customer Data'!$Y3696,[0]!Meta_Industry,0),2)</f>
        <v>33</v>
      </c>
      <c r="AA3696" s="17"/>
      <c r="AB3696" s="17">
        <v>5181</v>
      </c>
      <c r="AC3696" s="17"/>
      <c r="AD3696" s="17" t="s">
        <v>3420</v>
      </c>
      <c r="AE3696" s="17">
        <f>IF('Customer Data'!$AD3696="",0,1)</f>
        <v>1</v>
      </c>
      <c r="AF3696" s="17"/>
      <c r="AG3696" s="17"/>
      <c r="AH3696" s="17"/>
      <c r="AI3696" s="17"/>
      <c r="AJ3696" s="51" t="s">
        <v>20395</v>
      </c>
      <c r="AK3696" s="17"/>
      <c r="AL3696" s="17"/>
      <c r="AM3696" s="17"/>
      <c r="AN3696" s="17"/>
      <c r="AO3696" s="17"/>
      <c r="AP3696" s="17" t="s">
        <v>18319</v>
      </c>
      <c r="AQ3696" s="17"/>
      <c r="AR3696" s="17"/>
      <c r="AS3696" s="17"/>
      <c r="AT3696" s="17">
        <v>5181</v>
      </c>
      <c r="AU3696" s="17"/>
      <c r="AV3696" s="17" t="s">
        <v>9986</v>
      </c>
      <c r="AW3696" s="17"/>
      <c r="AX3696" s="17"/>
      <c r="AY3696" s="17"/>
      <c r="AZ3696" s="17">
        <v>5</v>
      </c>
      <c r="BA3696" s="17" t="s">
        <v>3200</v>
      </c>
      <c r="BB3696" s="17" t="s">
        <v>267</v>
      </c>
      <c r="BC3696" s="17" t="s">
        <v>18803</v>
      </c>
      <c r="BD3696" s="17" t="s">
        <v>3421</v>
      </c>
      <c r="BE3696" s="17"/>
    </row>
    <row r="3697" spans="1:57" ht="16" customHeight="1">
      <c r="A3697" s="19" t="s">
        <v>15037</v>
      </c>
      <c r="B3697" s="19" t="s">
        <v>15038</v>
      </c>
      <c r="C3697" s="53">
        <v>42187</v>
      </c>
      <c r="D3697" s="54">
        <f ca="1">DATEDIF('Customer Data'!$C3697,TODAY(),"d")/365</f>
        <v>4.6383561643835618</v>
      </c>
      <c r="E3697" s="19" t="s">
        <v>27</v>
      </c>
      <c r="F3697" s="19">
        <f>IFERROR(INDEX(AccountStatusTable[],MATCH('Customer Data'!$E3697,Account_Status,0),2),3)</f>
        <v>1</v>
      </c>
      <c r="G3697" s="19" t="s">
        <v>218</v>
      </c>
      <c r="H3697" s="19" t="s">
        <v>213</v>
      </c>
      <c r="I3697" s="19" t="s">
        <v>311</v>
      </c>
      <c r="J3697" s="19" t="s">
        <v>220</v>
      </c>
      <c r="K3697" s="19" t="s">
        <v>103</v>
      </c>
      <c r="L3697" s="19" t="s">
        <v>33</v>
      </c>
      <c r="M3697" s="19" t="s">
        <v>64</v>
      </c>
      <c r="N3697" s="19" t="s">
        <v>19614</v>
      </c>
      <c r="O3697" s="19">
        <f>IFERROR(IFERROR(INDEX(VerifiedDeploymentLookup[],MATCH(M3697,Verified_Deployment_Type,0),2),INDEX(DeploymentLookup[],MATCH(N3697,Deployment_Type,0),2)),0)</f>
        <v>1</v>
      </c>
      <c r="P3697" s="19" t="s">
        <v>104</v>
      </c>
      <c r="Q3697" s="19">
        <f>INDEX(RegionLookup[],MATCH('Customer Data'!$P3697,Region,0),3)</f>
        <v>1</v>
      </c>
      <c r="R3697" s="27">
        <v>18568</v>
      </c>
      <c r="S3697" s="56">
        <f>IFERROR(INDEX(CompanySizeLookup[],MATCH('Customer Data'!$R3697,of_Employees,0),2),1)</f>
        <v>2</v>
      </c>
      <c r="T3697" s="19"/>
      <c r="U3697" s="57">
        <v>34680</v>
      </c>
      <c r="V3697" s="57">
        <v>26010</v>
      </c>
      <c r="W3697" s="53">
        <v>44019</v>
      </c>
      <c r="X3697" s="19" t="s">
        <v>170</v>
      </c>
      <c r="Y3697" s="19" t="str">
        <f>IFERROR(INDEX(IndustryLookup[],MATCH(X3697,Industry,0),2),"Not Specified")</f>
        <v>Services</v>
      </c>
      <c r="Z3697" s="19">
        <f>INDEX(MetaIndustryLookup[],MATCH('Customer Data'!$Y3697,[0]!Meta_Industry,0),2)</f>
        <v>34</v>
      </c>
      <c r="AA3697" s="19"/>
      <c r="AB3697" s="19">
        <v>6722</v>
      </c>
      <c r="AC3697" s="19"/>
      <c r="AD3697" s="19" t="s">
        <v>268</v>
      </c>
      <c r="AE3697" s="19">
        <f>IF('Customer Data'!$AD3697="",0,1)</f>
        <v>1</v>
      </c>
      <c r="AF3697" s="19"/>
      <c r="AG3697" s="19"/>
      <c r="AH3697" s="19"/>
      <c r="AI3697" s="19"/>
      <c r="AJ3697" s="58" t="s">
        <v>20441</v>
      </c>
      <c r="AK3697" s="19"/>
      <c r="AL3697" s="19"/>
      <c r="AM3697" s="19"/>
      <c r="AN3697" s="19"/>
      <c r="AO3697" s="19"/>
      <c r="AP3697" s="19" t="s">
        <v>18319</v>
      </c>
      <c r="AQ3697" s="19"/>
      <c r="AR3697" s="19"/>
      <c r="AS3697" s="19"/>
      <c r="AT3697" s="19">
        <v>6722</v>
      </c>
      <c r="AU3697" s="19"/>
      <c r="AV3697" s="19" t="s">
        <v>15039</v>
      </c>
      <c r="AW3697" s="19">
        <v>6</v>
      </c>
      <c r="AX3697" s="19">
        <v>5</v>
      </c>
      <c r="AY3697" s="19">
        <v>2</v>
      </c>
      <c r="AZ3697" s="19" t="s">
        <v>74</v>
      </c>
      <c r="BA3697" s="19" t="s">
        <v>269</v>
      </c>
      <c r="BB3697" s="19" t="s">
        <v>267</v>
      </c>
      <c r="BC3697" s="19"/>
      <c r="BD3697" s="19" t="s">
        <v>270</v>
      </c>
      <c r="BE3697" s="19"/>
    </row>
    <row r="3698" spans="1:57" ht="16" customHeight="1">
      <c r="A3698" s="17" t="s">
        <v>15040</v>
      </c>
      <c r="B3698" s="17" t="s">
        <v>15041</v>
      </c>
      <c r="C3698" s="46">
        <v>42352</v>
      </c>
      <c r="D3698" s="47">
        <f ca="1">DATEDIF('Customer Data'!$C3698,TODAY(),"d")/365</f>
        <v>4.1863013698630134</v>
      </c>
      <c r="E3698" s="17" t="s">
        <v>74</v>
      </c>
      <c r="F3698" s="17">
        <f>IFERROR(INDEX(AccountStatusTable[],MATCH('Customer Data'!$E3698,Account_Status,0),2),3)</f>
        <v>3</v>
      </c>
      <c r="G3698" s="17" t="s">
        <v>61</v>
      </c>
      <c r="H3698" s="17" t="s">
        <v>61</v>
      </c>
      <c r="I3698" s="17" t="s">
        <v>15042</v>
      </c>
      <c r="J3698" s="17" t="s">
        <v>40</v>
      </c>
      <c r="K3698" s="17" t="s">
        <v>293</v>
      </c>
      <c r="L3698" s="17" t="s">
        <v>33</v>
      </c>
      <c r="M3698" s="17" t="s">
        <v>34</v>
      </c>
      <c r="N3698" s="17" t="s">
        <v>19614</v>
      </c>
      <c r="O3698" s="17">
        <f>IFERROR(IFERROR(INDEX(VerifiedDeploymentLookup[],MATCH(M3698,Verified_Deployment_Type,0),2),INDEX(DeploymentLookup[],MATCH(N3698,Deployment_Type,0),2)),0)</f>
        <v>0</v>
      </c>
      <c r="P3698" s="17" t="s">
        <v>65</v>
      </c>
      <c r="Q3698" s="17">
        <f>INDEX(RegionLookup[],MATCH('Customer Data'!$P3698,Region,0),3)</f>
        <v>2</v>
      </c>
      <c r="R3698" s="48">
        <v>18568</v>
      </c>
      <c r="S3698" s="49">
        <f>IFERROR(INDEX(CompanySizeLookup[],MATCH('Customer Data'!$R3698,of_Employees,0),2),1)</f>
        <v>2</v>
      </c>
      <c r="T3698" s="17">
        <v>5</v>
      </c>
      <c r="U3698" s="50">
        <v>6240</v>
      </c>
      <c r="V3698" s="50">
        <v>4680</v>
      </c>
      <c r="W3698" s="46">
        <v>44179</v>
      </c>
      <c r="X3698" s="17" t="s">
        <v>1047</v>
      </c>
      <c r="Y3698" s="17" t="str">
        <f>IFERROR(INDEX(IndustryLookup[],MATCH(X3698,Industry,0),2),"Not Specified")</f>
        <v>Wholesale and Distribution</v>
      </c>
      <c r="Z3698" s="17">
        <f>INDEX(MetaIndustryLookup[],MATCH('Customer Data'!$Y3698,[0]!Meta_Industry,0),2)</f>
        <v>9</v>
      </c>
      <c r="AA3698" s="17"/>
      <c r="AB3698" s="17">
        <v>5039</v>
      </c>
      <c r="AC3698" s="17" t="s">
        <v>19610</v>
      </c>
      <c r="AD3698" s="17" t="s">
        <v>637</v>
      </c>
      <c r="AE3698" s="17">
        <f>IF('Customer Data'!$AD3698="",0,1)</f>
        <v>1</v>
      </c>
      <c r="AF3698" s="17"/>
      <c r="AG3698" s="50">
        <v>0</v>
      </c>
      <c r="AH3698" s="50">
        <v>0</v>
      </c>
      <c r="AI3698" s="17"/>
      <c r="AJ3698" s="51" t="s">
        <v>20440</v>
      </c>
      <c r="AK3698" s="17" t="s">
        <v>18836</v>
      </c>
      <c r="AL3698" s="17">
        <v>10</v>
      </c>
      <c r="AM3698" s="17" t="s">
        <v>18835</v>
      </c>
      <c r="AN3698" s="17" t="s">
        <v>18387</v>
      </c>
      <c r="AO3698" s="17"/>
      <c r="AP3698" s="17" t="s">
        <v>18319</v>
      </c>
      <c r="AQ3698" s="17"/>
      <c r="AR3698" s="17"/>
      <c r="AS3698" s="17"/>
      <c r="AT3698" s="17">
        <v>5039</v>
      </c>
      <c r="AU3698" s="50">
        <v>0</v>
      </c>
      <c r="AV3698" s="17" t="s">
        <v>15043</v>
      </c>
      <c r="AW3698" s="17">
        <v>10</v>
      </c>
      <c r="AX3698" s="17">
        <v>2</v>
      </c>
      <c r="AY3698" s="17">
        <v>13</v>
      </c>
      <c r="AZ3698" s="17"/>
      <c r="BA3698" s="17" t="s">
        <v>640</v>
      </c>
      <c r="BB3698" s="17" t="s">
        <v>40</v>
      </c>
      <c r="BC3698" s="17"/>
      <c r="BD3698" s="17" t="s">
        <v>641</v>
      </c>
      <c r="BE3698" s="17"/>
    </row>
    <row r="3699" spans="1:57" ht="16" customHeight="1">
      <c r="A3699" s="19" t="s">
        <v>15044</v>
      </c>
      <c r="B3699" s="19" t="s">
        <v>15045</v>
      </c>
      <c r="C3699" s="53">
        <v>43074</v>
      </c>
      <c r="D3699" s="54">
        <f ca="1">DATEDIF('Customer Data'!$C3699,TODAY(),"d")/365</f>
        <v>2.2082191780821918</v>
      </c>
      <c r="E3699" s="19" t="s">
        <v>74</v>
      </c>
      <c r="F3699" s="19">
        <f>IFERROR(INDEX(AccountStatusTable[],MATCH('Customer Data'!$E3699,Account_Status,0),2),3)</f>
        <v>3</v>
      </c>
      <c r="G3699" s="19" t="s">
        <v>61</v>
      </c>
      <c r="H3699" s="19" t="s">
        <v>61</v>
      </c>
      <c r="I3699" s="19" t="s">
        <v>1871</v>
      </c>
      <c r="J3699" s="19" t="s">
        <v>40</v>
      </c>
      <c r="K3699" s="19" t="s">
        <v>259</v>
      </c>
      <c r="L3699" s="19" t="s">
        <v>33</v>
      </c>
      <c r="M3699" s="19" t="s">
        <v>34</v>
      </c>
      <c r="N3699" s="19" t="s">
        <v>19611</v>
      </c>
      <c r="O3699" s="19">
        <f>IFERROR(IFERROR(INDEX(VerifiedDeploymentLookup[],MATCH(M3699,Verified_Deployment_Type,0),2),INDEX(DeploymentLookup[],MATCH(N3699,Deployment_Type,0),2)),0)</f>
        <v>0</v>
      </c>
      <c r="P3699" s="19" t="s">
        <v>65</v>
      </c>
      <c r="Q3699" s="19">
        <f>INDEX(RegionLookup[],MATCH('Customer Data'!$P3699,Region,0),3)</f>
        <v>2</v>
      </c>
      <c r="R3699" s="55" t="s">
        <v>335</v>
      </c>
      <c r="S3699" s="56">
        <f>IFERROR(INDEX(CompanySizeLookup[],MATCH('Customer Data'!$R3699,of_Employees,0),2),1)</f>
        <v>3</v>
      </c>
      <c r="T3699" s="19"/>
      <c r="U3699" s="57">
        <v>6240</v>
      </c>
      <c r="V3699" s="57">
        <v>4992</v>
      </c>
      <c r="W3699" s="53">
        <v>44170</v>
      </c>
      <c r="X3699" s="19" t="s">
        <v>399</v>
      </c>
      <c r="Y3699" s="19" t="str">
        <f>IFERROR(INDEX(IndustryLookup[],MATCH(X3699,Industry,0),2),"Not Specified")</f>
        <v>Media</v>
      </c>
      <c r="Z3699" s="19">
        <f>INDEX(MetaIndustryLookup[],MATCH('Customer Data'!$Y3699,[0]!Meta_Industry,0),2)</f>
        <v>26</v>
      </c>
      <c r="AA3699" s="19"/>
      <c r="AB3699" s="19">
        <v>7389</v>
      </c>
      <c r="AC3699" s="19" t="s">
        <v>19610</v>
      </c>
      <c r="AD3699" s="19" t="s">
        <v>791</v>
      </c>
      <c r="AE3699" s="19">
        <f>IF('Customer Data'!$AD3699="",0,1)</f>
        <v>1</v>
      </c>
      <c r="AF3699" s="19" t="s">
        <v>15046</v>
      </c>
      <c r="AG3699" s="57">
        <v>0</v>
      </c>
      <c r="AH3699" s="57">
        <v>0</v>
      </c>
      <c r="AI3699" s="19"/>
      <c r="AJ3699" s="58" t="s">
        <v>19639</v>
      </c>
      <c r="AK3699" s="19"/>
      <c r="AL3699" s="19"/>
      <c r="AM3699" s="19"/>
      <c r="AN3699" s="19"/>
      <c r="AO3699" s="19"/>
      <c r="AP3699" s="19" t="s">
        <v>18319</v>
      </c>
      <c r="AQ3699" s="19"/>
      <c r="AR3699" s="19"/>
      <c r="AS3699" s="19"/>
      <c r="AT3699" s="19">
        <v>7389</v>
      </c>
      <c r="AU3699" s="57">
        <v>0</v>
      </c>
      <c r="AV3699" s="19" t="s">
        <v>15047</v>
      </c>
      <c r="AW3699" s="19">
        <v>5</v>
      </c>
      <c r="AX3699" s="19">
        <v>8</v>
      </c>
      <c r="AY3699" s="19">
        <v>3</v>
      </c>
      <c r="AZ3699" s="19" t="s">
        <v>18330</v>
      </c>
      <c r="BA3699" s="19" t="s">
        <v>792</v>
      </c>
      <c r="BB3699" s="19" t="s">
        <v>40</v>
      </c>
      <c r="BC3699" s="19"/>
      <c r="BD3699" s="19" t="s">
        <v>793</v>
      </c>
      <c r="BE3699" s="19"/>
    </row>
    <row r="3700" spans="1:57" ht="16" customHeight="1">
      <c r="A3700" s="17" t="s">
        <v>15048</v>
      </c>
      <c r="B3700" s="17" t="s">
        <v>15049</v>
      </c>
      <c r="C3700" s="46">
        <v>42163</v>
      </c>
      <c r="D3700" s="47">
        <f ca="1">DATEDIF('Customer Data'!$C3700,TODAY(),"d")/365</f>
        <v>4.7041095890410958</v>
      </c>
      <c r="E3700" s="17" t="s">
        <v>74</v>
      </c>
      <c r="F3700" s="17">
        <f>IFERROR(INDEX(AccountStatusTable[],MATCH('Customer Data'!$E3700,Account_Status,0),2),3)</f>
        <v>3</v>
      </c>
      <c r="G3700" s="17" t="s">
        <v>684</v>
      </c>
      <c r="H3700" s="17" t="s">
        <v>684</v>
      </c>
      <c r="I3700" s="17" t="s">
        <v>15050</v>
      </c>
      <c r="J3700" s="17" t="s">
        <v>40</v>
      </c>
      <c r="K3700" s="17" t="s">
        <v>520</v>
      </c>
      <c r="L3700" s="17" t="s">
        <v>33</v>
      </c>
      <c r="M3700" s="17" t="s">
        <v>34</v>
      </c>
      <c r="N3700" s="17" t="s">
        <v>19614</v>
      </c>
      <c r="O3700" s="17">
        <f>IFERROR(IFERROR(INDEX(VerifiedDeploymentLookup[],MATCH(M3700,Verified_Deployment_Type,0),2),INDEX(DeploymentLookup[],MATCH(N3700,Deployment_Type,0),2)),0)</f>
        <v>0</v>
      </c>
      <c r="P3700" s="17" t="s">
        <v>65</v>
      </c>
      <c r="Q3700" s="17">
        <f>INDEX(RegionLookup[],MATCH('Customer Data'!$P3700,Region,0),3)</f>
        <v>2</v>
      </c>
      <c r="R3700" s="48">
        <v>18568</v>
      </c>
      <c r="S3700" s="49">
        <f>IFERROR(INDEX(CompanySizeLookup[],MATCH('Customer Data'!$R3700,of_Employees,0),2),1)</f>
        <v>2</v>
      </c>
      <c r="T3700" s="17">
        <v>0</v>
      </c>
      <c r="U3700" s="50">
        <v>24521.62</v>
      </c>
      <c r="V3700" s="50">
        <v>18391.21</v>
      </c>
      <c r="W3700" s="46">
        <v>43991</v>
      </c>
      <c r="X3700" s="17" t="s">
        <v>294</v>
      </c>
      <c r="Y3700" s="17" t="str">
        <f>IFERROR(INDEX(IndustryLookup[],MATCH(X3700,Industry,0),2),"Not Specified")</f>
        <v>Wholesale and Distribution</v>
      </c>
      <c r="Z3700" s="17">
        <f>INDEX(MetaIndustryLookup[],MATCH('Customer Data'!$Y3700,[0]!Meta_Industry,0),2)</f>
        <v>9</v>
      </c>
      <c r="AA3700" s="17"/>
      <c r="AB3700" s="17">
        <v>9999</v>
      </c>
      <c r="AC3700" s="17" t="s">
        <v>19610</v>
      </c>
      <c r="AD3700" s="17" t="s">
        <v>1192</v>
      </c>
      <c r="AE3700" s="17">
        <f>IF('Customer Data'!$AD3700="",0,1)</f>
        <v>1</v>
      </c>
      <c r="AF3700" s="17"/>
      <c r="AG3700" s="17"/>
      <c r="AH3700" s="17"/>
      <c r="AI3700" s="17"/>
      <c r="AJ3700" s="51" t="s">
        <v>20439</v>
      </c>
      <c r="AK3700" s="17"/>
      <c r="AL3700" s="17"/>
      <c r="AM3700" s="17"/>
      <c r="AN3700" s="17"/>
      <c r="AO3700" s="17"/>
      <c r="AP3700" s="17" t="s">
        <v>18319</v>
      </c>
      <c r="AQ3700" s="17"/>
      <c r="AR3700" s="17"/>
      <c r="AS3700" s="17"/>
      <c r="AT3700" s="17">
        <v>9999</v>
      </c>
      <c r="AU3700" s="17"/>
      <c r="AV3700" s="17" t="s">
        <v>15051</v>
      </c>
      <c r="AW3700" s="17"/>
      <c r="AX3700" s="17"/>
      <c r="AY3700" s="17"/>
      <c r="AZ3700" s="17"/>
      <c r="BA3700" s="17" t="s">
        <v>1191</v>
      </c>
      <c r="BB3700" s="17" t="s">
        <v>40</v>
      </c>
      <c r="BC3700" s="17"/>
      <c r="BD3700" s="17" t="s">
        <v>1194</v>
      </c>
      <c r="BE3700" s="17"/>
    </row>
    <row r="3701" spans="1:57" ht="16" customHeight="1">
      <c r="A3701" s="19" t="s">
        <v>11446</v>
      </c>
      <c r="B3701" s="19" t="s">
        <v>11447</v>
      </c>
      <c r="C3701" s="53">
        <v>43495</v>
      </c>
      <c r="D3701" s="54">
        <f ca="1">DATEDIF('Customer Data'!$C3701,TODAY(),"d")/365</f>
        <v>1.0547945205479452</v>
      </c>
      <c r="E3701" s="19" t="s">
        <v>74</v>
      </c>
      <c r="F3701" s="19">
        <f>IFERROR(INDEX(AccountStatusTable[],MATCH('Customer Data'!$E3701,Account_Status,0),2),3)</f>
        <v>3</v>
      </c>
      <c r="G3701" s="19" t="s">
        <v>61</v>
      </c>
      <c r="H3701" s="19" t="s">
        <v>61</v>
      </c>
      <c r="I3701" s="19" t="s">
        <v>11448</v>
      </c>
      <c r="J3701" s="19" t="s">
        <v>40</v>
      </c>
      <c r="K3701" s="19" t="s">
        <v>259</v>
      </c>
      <c r="L3701" s="19" t="s">
        <v>33</v>
      </c>
      <c r="M3701" s="19" t="s">
        <v>64</v>
      </c>
      <c r="N3701" s="19" t="s">
        <v>19611</v>
      </c>
      <c r="O3701" s="19">
        <f>IFERROR(IFERROR(INDEX(VerifiedDeploymentLookup[],MATCH(M3701,Verified_Deployment_Type,0),2),INDEX(DeploymentLookup[],MATCH(N3701,Deployment_Type,0),2)),0)</f>
        <v>1</v>
      </c>
      <c r="P3701" s="19" t="s">
        <v>65</v>
      </c>
      <c r="Q3701" s="19">
        <f>INDEX(RegionLookup[],MATCH('Customer Data'!$P3701,Region,0),3)</f>
        <v>2</v>
      </c>
      <c r="R3701" s="60">
        <v>43840</v>
      </c>
      <c r="S3701" s="56">
        <f>IFERROR(INDEX(CompanySizeLookup[],MATCH('Customer Data'!$R3701,of_Employees,0),2),1)</f>
        <v>1</v>
      </c>
      <c r="T3701" s="19"/>
      <c r="U3701" s="57">
        <v>0</v>
      </c>
      <c r="V3701" s="57">
        <v>0</v>
      </c>
      <c r="W3701" s="53">
        <v>43860</v>
      </c>
      <c r="X3701" s="19" t="s">
        <v>366</v>
      </c>
      <c r="Y3701" s="19" t="str">
        <f>IFERROR(INDEX(IndustryLookup[],MATCH(X3701,Industry,0),2),"Not Specified")</f>
        <v>Hospitality and Travel</v>
      </c>
      <c r="Z3701" s="19">
        <f>INDEX(MetaIndustryLookup[],MATCH('Customer Data'!$Y3701,[0]!Meta_Industry,0),2)</f>
        <v>21</v>
      </c>
      <c r="AA3701" s="19"/>
      <c r="AB3701" s="19"/>
      <c r="AC3701" s="19"/>
      <c r="AD3701" s="19" t="s">
        <v>810</v>
      </c>
      <c r="AE3701" s="19">
        <f>IF('Customer Data'!$AD3701="",0,1)</f>
        <v>1</v>
      </c>
      <c r="AF3701" s="19"/>
      <c r="AG3701" s="19"/>
      <c r="AH3701" s="19"/>
      <c r="AI3701" s="19"/>
      <c r="AJ3701" s="58" t="s">
        <v>20438</v>
      </c>
      <c r="AK3701" s="19"/>
      <c r="AL3701" s="19"/>
      <c r="AM3701" s="19"/>
      <c r="AN3701" s="19"/>
      <c r="AO3701" s="19"/>
      <c r="AP3701" s="19" t="s">
        <v>18319</v>
      </c>
      <c r="AQ3701" s="19"/>
      <c r="AR3701" s="19"/>
      <c r="AS3701" s="19"/>
      <c r="AT3701" s="19"/>
      <c r="AU3701" s="19"/>
      <c r="AV3701" s="19" t="s">
        <v>11449</v>
      </c>
      <c r="AW3701" s="19">
        <v>1</v>
      </c>
      <c r="AX3701" s="19">
        <v>1</v>
      </c>
      <c r="AY3701" s="19">
        <v>1</v>
      </c>
      <c r="AZ3701" s="19"/>
      <c r="BA3701" s="19" t="s">
        <v>812</v>
      </c>
      <c r="BB3701" s="19" t="s">
        <v>40</v>
      </c>
      <c r="BC3701" s="19"/>
      <c r="BD3701" s="19" t="s">
        <v>813</v>
      </c>
      <c r="BE3701" s="19"/>
    </row>
    <row r="3702" spans="1:57" ht="16" customHeight="1">
      <c r="A3702" s="17" t="s">
        <v>15052</v>
      </c>
      <c r="B3702" s="17" t="s">
        <v>15053</v>
      </c>
      <c r="C3702" s="46">
        <v>42570</v>
      </c>
      <c r="D3702" s="47">
        <f ca="1">DATEDIF('Customer Data'!$C3702,TODAY(),"d")/365</f>
        <v>3.5890410958904111</v>
      </c>
      <c r="E3702" s="17" t="s">
        <v>74</v>
      </c>
      <c r="F3702" s="17">
        <f>IFERROR(INDEX(AccountStatusTable[],MATCH('Customer Data'!$E3702,Account_Status,0),2),3)</f>
        <v>3</v>
      </c>
      <c r="G3702" s="17" t="s">
        <v>176</v>
      </c>
      <c r="H3702" s="17" t="s">
        <v>177</v>
      </c>
      <c r="I3702" s="17" t="s">
        <v>2614</v>
      </c>
      <c r="J3702" s="17" t="s">
        <v>102</v>
      </c>
      <c r="K3702" s="17" t="s">
        <v>103</v>
      </c>
      <c r="L3702" s="17" t="s">
        <v>33</v>
      </c>
      <c r="M3702" s="17" t="s">
        <v>64</v>
      </c>
      <c r="N3702" s="17" t="s">
        <v>19611</v>
      </c>
      <c r="O3702" s="17">
        <f>IFERROR(IFERROR(INDEX(VerifiedDeploymentLookup[],MATCH(M3702,Verified_Deployment_Type,0),2),INDEX(DeploymentLookup[],MATCH(N3702,Deployment_Type,0),2)),0)</f>
        <v>1</v>
      </c>
      <c r="P3702" s="17" t="s">
        <v>104</v>
      </c>
      <c r="Q3702" s="17">
        <f>INDEX(RegionLookup[],MATCH('Customer Data'!$P3702,Region,0),3)</f>
        <v>1</v>
      </c>
      <c r="R3702" s="48">
        <v>18568</v>
      </c>
      <c r="S3702" s="49">
        <f>IFERROR(INDEX(CompanySizeLookup[],MATCH('Customer Data'!$R3702,of_Employees,0),2),1)</f>
        <v>2</v>
      </c>
      <c r="T3702" s="17"/>
      <c r="U3702" s="50">
        <v>6240</v>
      </c>
      <c r="V3702" s="50">
        <v>4680</v>
      </c>
      <c r="W3702" s="46">
        <v>44031</v>
      </c>
      <c r="X3702" s="17" t="s">
        <v>510</v>
      </c>
      <c r="Y3702" s="17" t="str">
        <f>IFERROR(INDEX(IndustryLookup[],MATCH(X3702,Industry,0),2),"Not Specified")</f>
        <v>Education</v>
      </c>
      <c r="Z3702" s="17">
        <f>INDEX(MetaIndustryLookup[],MATCH('Customer Data'!$Y3702,[0]!Meta_Industry,0),2)</f>
        <v>10</v>
      </c>
      <c r="AA3702" s="17"/>
      <c r="AB3702" s="17"/>
      <c r="AC3702" s="17"/>
      <c r="AD3702" s="17" t="s">
        <v>181</v>
      </c>
      <c r="AE3702" s="17">
        <f>IF('Customer Data'!$AD3702="",0,1)</f>
        <v>1</v>
      </c>
      <c r="AF3702" s="17"/>
      <c r="AG3702" s="50">
        <v>0</v>
      </c>
      <c r="AH3702" s="50">
        <v>0</v>
      </c>
      <c r="AI3702" s="17"/>
      <c r="AJ3702" s="51" t="s">
        <v>15054</v>
      </c>
      <c r="AK3702" s="17"/>
      <c r="AL3702" s="17"/>
      <c r="AM3702" s="17"/>
      <c r="AN3702" s="17"/>
      <c r="AO3702" s="17"/>
      <c r="AP3702" s="17" t="s">
        <v>18319</v>
      </c>
      <c r="AQ3702" s="17"/>
      <c r="AR3702" s="17"/>
      <c r="AS3702" s="17"/>
      <c r="AT3702" s="17"/>
      <c r="AU3702" s="50">
        <v>0</v>
      </c>
      <c r="AV3702" s="17" t="s">
        <v>15055</v>
      </c>
      <c r="AW3702" s="17">
        <v>6</v>
      </c>
      <c r="AX3702" s="17">
        <v>8</v>
      </c>
      <c r="AY3702" s="17">
        <v>3</v>
      </c>
      <c r="AZ3702" s="17">
        <v>4000000</v>
      </c>
      <c r="BA3702" s="17" t="s">
        <v>183</v>
      </c>
      <c r="BB3702" s="17" t="s">
        <v>184</v>
      </c>
      <c r="BC3702" s="17"/>
      <c r="BD3702" s="17" t="s">
        <v>185</v>
      </c>
      <c r="BE3702" s="17"/>
    </row>
    <row r="3703" spans="1:57" ht="16" customHeight="1">
      <c r="A3703" s="19" t="s">
        <v>15056</v>
      </c>
      <c r="B3703" s="19" t="s">
        <v>15057</v>
      </c>
      <c r="C3703" s="53">
        <v>42124</v>
      </c>
      <c r="D3703" s="54">
        <f ca="1">DATEDIF('Customer Data'!$C3703,TODAY(),"d")/365</f>
        <v>4.8109589041095893</v>
      </c>
      <c r="E3703" s="19" t="s">
        <v>211</v>
      </c>
      <c r="F3703" s="19">
        <f>IFERROR(INDEX(AccountStatusTable[],MATCH('Customer Data'!$E3703,Account_Status,0),2),3)</f>
        <v>4</v>
      </c>
      <c r="G3703" s="19" t="s">
        <v>198</v>
      </c>
      <c r="H3703" s="19" t="s">
        <v>100</v>
      </c>
      <c r="I3703" s="19" t="s">
        <v>1872</v>
      </c>
      <c r="J3703" s="19" t="s">
        <v>340</v>
      </c>
      <c r="K3703" s="19" t="s">
        <v>103</v>
      </c>
      <c r="L3703" s="19" t="s">
        <v>33</v>
      </c>
      <c r="M3703" s="19" t="s">
        <v>64</v>
      </c>
      <c r="N3703" s="19" t="s">
        <v>19614</v>
      </c>
      <c r="O3703" s="19">
        <f>IFERROR(IFERROR(INDEX(VerifiedDeploymentLookup[],MATCH(M3703,Verified_Deployment_Type,0),2),INDEX(DeploymentLookup[],MATCH(N3703,Deployment_Type,0),2)),0)</f>
        <v>1</v>
      </c>
      <c r="P3703" s="19" t="s">
        <v>104</v>
      </c>
      <c r="Q3703" s="19">
        <f>INDEX(RegionLookup[],MATCH('Customer Data'!$P3703,Region,0),3)</f>
        <v>1</v>
      </c>
      <c r="R3703" s="55" t="s">
        <v>335</v>
      </c>
      <c r="S3703" s="56">
        <f>IFERROR(INDEX(CompanySizeLookup[],MATCH('Customer Data'!$R3703,of_Employees,0),2),1)</f>
        <v>3</v>
      </c>
      <c r="T3703" s="19">
        <v>675</v>
      </c>
      <c r="U3703" s="57">
        <v>83247</v>
      </c>
      <c r="V3703" s="57">
        <v>62435.25</v>
      </c>
      <c r="W3703" s="53">
        <v>43860</v>
      </c>
      <c r="X3703" s="19" t="s">
        <v>481</v>
      </c>
      <c r="Y3703" s="19" t="str">
        <f>IFERROR(INDEX(IndustryLookup[],MATCH(X3703,Industry,0),2),"Not Specified")</f>
        <v>Shipping and Transportation</v>
      </c>
      <c r="Z3703" s="19">
        <f>INDEX(MetaIndustryLookup[],MATCH('Customer Data'!$Y3703,[0]!Meta_Industry,0),2)</f>
        <v>35</v>
      </c>
      <c r="AA3703" s="19"/>
      <c r="AB3703" s="19">
        <v>4581</v>
      </c>
      <c r="AC3703" s="19"/>
      <c r="AD3703" s="19" t="s">
        <v>106</v>
      </c>
      <c r="AE3703" s="19">
        <f>IF('Customer Data'!$AD3703="",0,1)</f>
        <v>1</v>
      </c>
      <c r="AF3703" s="19" t="s">
        <v>15058</v>
      </c>
      <c r="AG3703" s="19"/>
      <c r="AH3703" s="19"/>
      <c r="AI3703" s="19"/>
      <c r="AJ3703" s="58" t="s">
        <v>15059</v>
      </c>
      <c r="AK3703" s="19" t="s">
        <v>18826</v>
      </c>
      <c r="AL3703" s="19">
        <v>1500</v>
      </c>
      <c r="AM3703" s="19" t="s">
        <v>18321</v>
      </c>
      <c r="AN3703" s="19" t="s">
        <v>18320</v>
      </c>
      <c r="AO3703" s="19"/>
      <c r="AP3703" s="19" t="s">
        <v>18319</v>
      </c>
      <c r="AQ3703" s="19"/>
      <c r="AR3703" s="19"/>
      <c r="AS3703" s="19"/>
      <c r="AT3703" s="19">
        <v>4581</v>
      </c>
      <c r="AU3703" s="19"/>
      <c r="AV3703" s="19" t="s">
        <v>15060</v>
      </c>
      <c r="AW3703" s="19">
        <v>9</v>
      </c>
      <c r="AX3703" s="19">
        <v>16</v>
      </c>
      <c r="AY3703" s="19">
        <v>2</v>
      </c>
      <c r="AZ3703" s="19" t="s">
        <v>18330</v>
      </c>
      <c r="BA3703" s="19" t="s">
        <v>108</v>
      </c>
      <c r="BB3703" s="19" t="s">
        <v>109</v>
      </c>
      <c r="BC3703" s="19" t="s">
        <v>14349</v>
      </c>
      <c r="BD3703" s="19" t="s">
        <v>110</v>
      </c>
      <c r="BE3703" s="19"/>
    </row>
    <row r="3704" spans="1:57" ht="16" customHeight="1">
      <c r="A3704" s="17" t="s">
        <v>15061</v>
      </c>
      <c r="B3704" s="65" t="s">
        <v>15062</v>
      </c>
      <c r="C3704" s="46">
        <v>42291</v>
      </c>
      <c r="D3704" s="47">
        <f ca="1">DATEDIF('Customer Data'!$C3704,TODAY(),"d")/365</f>
        <v>4.353424657534247</v>
      </c>
      <c r="E3704" s="17" t="s">
        <v>27</v>
      </c>
      <c r="F3704" s="17">
        <f>IFERROR(INDEX(AccountStatusTable[],MATCH('Customer Data'!$E3704,Account_Status,0),2),3)</f>
        <v>1</v>
      </c>
      <c r="G3704" s="17" t="s">
        <v>684</v>
      </c>
      <c r="H3704" s="17" t="s">
        <v>684</v>
      </c>
      <c r="I3704" s="17" t="s">
        <v>1486</v>
      </c>
      <c r="J3704" s="17" t="s">
        <v>19727</v>
      </c>
      <c r="K3704" s="17" t="s">
        <v>259</v>
      </c>
      <c r="L3704" s="17" t="s">
        <v>33</v>
      </c>
      <c r="M3704" s="17" t="s">
        <v>64</v>
      </c>
      <c r="N3704" s="17" t="s">
        <v>19614</v>
      </c>
      <c r="O3704" s="17">
        <f>IFERROR(IFERROR(INDEX(VerifiedDeploymentLookup[],MATCH(M3704,Verified_Deployment_Type,0),2),INDEX(DeploymentLookup[],MATCH(N3704,Deployment_Type,0),2)),0)</f>
        <v>1</v>
      </c>
      <c r="P3704" s="17" t="s">
        <v>65</v>
      </c>
      <c r="Q3704" s="17">
        <f>INDEX(RegionLookup[],MATCH('Customer Data'!$P3704,Region,0),3)</f>
        <v>2</v>
      </c>
      <c r="R3704" s="59" t="s">
        <v>274</v>
      </c>
      <c r="S3704" s="49">
        <f>IFERROR(INDEX(CompanySizeLookup[],MATCH('Customer Data'!$R3704,of_Employees,0),2),1)</f>
        <v>2</v>
      </c>
      <c r="T3704" s="17">
        <v>38</v>
      </c>
      <c r="U3704" s="50">
        <v>81600</v>
      </c>
      <c r="V3704" s="50">
        <v>61200</v>
      </c>
      <c r="W3704" s="46">
        <v>44118</v>
      </c>
      <c r="X3704" s="17" t="s">
        <v>79</v>
      </c>
      <c r="Y3704" s="17" t="str">
        <f>IFERROR(INDEX(IndustryLookup[],MATCH(X3704,Industry,0),2),"Not Specified")</f>
        <v>Consulting/Business Services</v>
      </c>
      <c r="Z3704" s="17">
        <f>INDEX(MetaIndustryLookup[],MATCH('Customer Data'!$Y3704,[0]!Meta_Industry,0),2)</f>
        <v>8</v>
      </c>
      <c r="AA3704" s="17"/>
      <c r="AB3704" s="17">
        <v>7361</v>
      </c>
      <c r="AC3704" s="17" t="s">
        <v>19610</v>
      </c>
      <c r="AD3704" s="17" t="s">
        <v>1192</v>
      </c>
      <c r="AE3704" s="17">
        <f>IF('Customer Data'!$AD3704="",0,1)</f>
        <v>1</v>
      </c>
      <c r="AF3704" s="17" t="s">
        <v>15063</v>
      </c>
      <c r="AG3704" s="17"/>
      <c r="AH3704" s="17"/>
      <c r="AI3704" s="17"/>
      <c r="AJ3704" s="51" t="s">
        <v>20437</v>
      </c>
      <c r="AK3704" s="17"/>
      <c r="AL3704" s="17"/>
      <c r="AM3704" s="17"/>
      <c r="AN3704" s="17"/>
      <c r="AO3704" s="17"/>
      <c r="AP3704" s="17" t="s">
        <v>18319</v>
      </c>
      <c r="AQ3704" s="17"/>
      <c r="AR3704" s="17"/>
      <c r="AS3704" s="17"/>
      <c r="AT3704" s="17">
        <v>7361</v>
      </c>
      <c r="AU3704" s="17"/>
      <c r="AV3704" s="17" t="s">
        <v>15064</v>
      </c>
      <c r="AW3704" s="17"/>
      <c r="AX3704" s="17"/>
      <c r="AY3704" s="17"/>
      <c r="AZ3704" s="17"/>
      <c r="BA3704" s="17" t="s">
        <v>1191</v>
      </c>
      <c r="BB3704" s="17" t="s">
        <v>40</v>
      </c>
      <c r="BC3704" s="17"/>
      <c r="BD3704" s="17" t="s">
        <v>1194</v>
      </c>
      <c r="BE3704" s="17"/>
    </row>
    <row r="3705" spans="1:57" ht="16" customHeight="1">
      <c r="A3705" s="19" t="s">
        <v>15065</v>
      </c>
      <c r="B3705" s="19" t="s">
        <v>15066</v>
      </c>
      <c r="C3705" s="53">
        <v>43280</v>
      </c>
      <c r="D3705" s="54">
        <f ca="1">DATEDIF('Customer Data'!$C3705,TODAY(),"d")/365</f>
        <v>1.6438356164383561</v>
      </c>
      <c r="E3705" s="19" t="s">
        <v>27</v>
      </c>
      <c r="F3705" s="19">
        <f>IFERROR(INDEX(AccountStatusTable[],MATCH('Customer Data'!$E3705,Account_Status,0),2),3)</f>
        <v>1</v>
      </c>
      <c r="G3705" s="19" t="s">
        <v>28</v>
      </c>
      <c r="H3705" s="19" t="s">
        <v>29</v>
      </c>
      <c r="I3705" s="19" t="s">
        <v>7651</v>
      </c>
      <c r="J3705" s="19" t="s">
        <v>596</v>
      </c>
      <c r="K3705" s="19" t="s">
        <v>32</v>
      </c>
      <c r="L3705" s="19" t="s">
        <v>33</v>
      </c>
      <c r="M3705" s="19" t="s">
        <v>64</v>
      </c>
      <c r="N3705" s="19" t="s">
        <v>19611</v>
      </c>
      <c r="O3705" s="19">
        <f>IFERROR(IFERROR(INDEX(VerifiedDeploymentLookup[],MATCH(M3705,Verified_Deployment_Type,0),2),INDEX(DeploymentLookup[],MATCH(N3705,Deployment_Type,0),2)),0)</f>
        <v>1</v>
      </c>
      <c r="P3705" s="19" t="s">
        <v>32</v>
      </c>
      <c r="Q3705" s="19">
        <f>INDEX(RegionLookup[],MATCH('Customer Data'!$P3705,Region,0),3)</f>
        <v>3</v>
      </c>
      <c r="R3705" s="60">
        <v>43840</v>
      </c>
      <c r="S3705" s="56">
        <f>IFERROR(INDEX(CompanySizeLookup[],MATCH('Customer Data'!$R3705,of_Employees,0),2),1)</f>
        <v>1</v>
      </c>
      <c r="T3705" s="19"/>
      <c r="U3705" s="57">
        <v>7800</v>
      </c>
      <c r="V3705" s="57">
        <v>6240</v>
      </c>
      <c r="W3705" s="53">
        <v>44376</v>
      </c>
      <c r="X3705" s="19" t="s">
        <v>51</v>
      </c>
      <c r="Y3705" s="19" t="str">
        <f>IFERROR(INDEX(IndustryLookup[],MATCH(X3705,Industry,0),2),"Not Specified")</f>
        <v>Retail and Consumer Goods</v>
      </c>
      <c r="Z3705" s="19">
        <f>INDEX(MetaIndustryLookup[],MATCH('Customer Data'!$Y3705,[0]!Meta_Industry,0),2)</f>
        <v>33</v>
      </c>
      <c r="AA3705" s="19"/>
      <c r="AB3705" s="19">
        <v>34</v>
      </c>
      <c r="AC3705" s="19"/>
      <c r="AD3705" s="19" t="s">
        <v>597</v>
      </c>
      <c r="AE3705" s="19">
        <f>IF('Customer Data'!$AD3705="",0,1)</f>
        <v>1</v>
      </c>
      <c r="AF3705" s="19"/>
      <c r="AG3705" s="57">
        <v>0</v>
      </c>
      <c r="AH3705" s="57">
        <v>0</v>
      </c>
      <c r="AI3705" s="19"/>
      <c r="AJ3705" s="58" t="s">
        <v>20436</v>
      </c>
      <c r="AK3705" s="19" t="s">
        <v>18823</v>
      </c>
      <c r="AL3705" s="19">
        <v>5</v>
      </c>
      <c r="AM3705" s="19" t="s">
        <v>18599</v>
      </c>
      <c r="AN3705" s="19" t="s">
        <v>18337</v>
      </c>
      <c r="AO3705" s="19"/>
      <c r="AP3705" s="19" t="s">
        <v>18319</v>
      </c>
      <c r="AQ3705" s="19"/>
      <c r="AR3705" s="19"/>
      <c r="AS3705" s="19"/>
      <c r="AT3705" s="19">
        <v>34</v>
      </c>
      <c r="AU3705" s="57">
        <v>0</v>
      </c>
      <c r="AV3705" s="19" t="s">
        <v>15067</v>
      </c>
      <c r="AW3705" s="19">
        <v>4</v>
      </c>
      <c r="AX3705" s="19">
        <v>1</v>
      </c>
      <c r="AY3705" s="19">
        <v>1</v>
      </c>
      <c r="AZ3705" s="19" t="s">
        <v>74</v>
      </c>
      <c r="BA3705" s="19" t="s">
        <v>600</v>
      </c>
      <c r="BB3705" s="19" t="s">
        <v>596</v>
      </c>
      <c r="BC3705" s="19" t="s">
        <v>18422</v>
      </c>
      <c r="BD3705" s="19" t="s">
        <v>601</v>
      </c>
      <c r="BE3705" s="19"/>
    </row>
    <row r="3706" spans="1:57" ht="16" customHeight="1">
      <c r="A3706" s="17" t="s">
        <v>15068</v>
      </c>
      <c r="B3706" s="17" t="s">
        <v>15069</v>
      </c>
      <c r="C3706" s="46">
        <v>42377</v>
      </c>
      <c r="D3706" s="47">
        <f ca="1">DATEDIF('Customer Data'!$C3706,TODAY(),"d")/365</f>
        <v>4.117808219178082</v>
      </c>
      <c r="E3706" s="17" t="s">
        <v>27</v>
      </c>
      <c r="F3706" s="17">
        <f>IFERROR(INDEX(AccountStatusTable[],MATCH('Customer Data'!$E3706,Account_Status,0),2),3)</f>
        <v>1</v>
      </c>
      <c r="G3706" s="17" t="s">
        <v>126</v>
      </c>
      <c r="H3706" s="17" t="s">
        <v>126</v>
      </c>
      <c r="I3706" s="17" t="s">
        <v>138</v>
      </c>
      <c r="J3706" s="17"/>
      <c r="K3706" s="17" t="s">
        <v>140</v>
      </c>
      <c r="L3706" s="17" t="s">
        <v>33</v>
      </c>
      <c r="M3706" s="17" t="s">
        <v>34</v>
      </c>
      <c r="N3706" s="17" t="s">
        <v>19614</v>
      </c>
      <c r="O3706" s="17">
        <f>IFERROR(IFERROR(INDEX(VerifiedDeploymentLookup[],MATCH(M3706,Verified_Deployment_Type,0),2),INDEX(DeploymentLookup[],MATCH(N3706,Deployment_Type,0),2)),0)</f>
        <v>0</v>
      </c>
      <c r="P3706" s="17" t="s">
        <v>65</v>
      </c>
      <c r="Q3706" s="17">
        <f>INDEX(RegionLookup[],MATCH('Customer Data'!$P3706,Region,0),3)</f>
        <v>2</v>
      </c>
      <c r="R3706" s="59" t="s">
        <v>50</v>
      </c>
      <c r="S3706" s="49">
        <f>IFERROR(INDEX(CompanySizeLookup[],MATCH('Customer Data'!$R3706,of_Employees,0),2),1)</f>
        <v>4</v>
      </c>
      <c r="T3706" s="17">
        <v>1</v>
      </c>
      <c r="U3706" s="50">
        <v>14146.86</v>
      </c>
      <c r="V3706" s="50">
        <v>14146.86</v>
      </c>
      <c r="W3706" s="46">
        <v>44592</v>
      </c>
      <c r="X3706" s="17" t="s">
        <v>180</v>
      </c>
      <c r="Y3706" s="17" t="str">
        <f>IFERROR(INDEX(IndustryLookup[],MATCH(X3706,Industry,0),2),"Not Specified")</f>
        <v>Financial Services</v>
      </c>
      <c r="Z3706" s="17">
        <f>INDEX(MetaIndustryLookup[],MATCH('Customer Data'!$Y3706,[0]!Meta_Industry,0),2)</f>
        <v>4</v>
      </c>
      <c r="AA3706" s="17"/>
      <c r="AB3706" s="17">
        <v>3822</v>
      </c>
      <c r="AC3706" s="17"/>
      <c r="AD3706" s="17" t="s">
        <v>862</v>
      </c>
      <c r="AE3706" s="17">
        <f>IF('Customer Data'!$AD3706="",0,1)</f>
        <v>1</v>
      </c>
      <c r="AF3706" s="17"/>
      <c r="AG3706" s="50">
        <v>0</v>
      </c>
      <c r="AH3706" s="50">
        <v>0</v>
      </c>
      <c r="AI3706" s="17"/>
      <c r="AJ3706" s="51" t="s">
        <v>19632</v>
      </c>
      <c r="AK3706" s="17"/>
      <c r="AL3706" s="17"/>
      <c r="AM3706" s="17"/>
      <c r="AN3706" s="17"/>
      <c r="AO3706" s="17"/>
      <c r="AP3706" s="17" t="s">
        <v>18319</v>
      </c>
      <c r="AQ3706" s="17"/>
      <c r="AR3706" s="17"/>
      <c r="AS3706" s="17"/>
      <c r="AT3706" s="17">
        <v>3822</v>
      </c>
      <c r="AU3706" s="50">
        <v>0</v>
      </c>
      <c r="AV3706" s="17" t="s">
        <v>15070</v>
      </c>
      <c r="AW3706" s="17"/>
      <c r="AX3706" s="17"/>
      <c r="AY3706" s="17"/>
      <c r="AZ3706" s="17" t="s">
        <v>18330</v>
      </c>
      <c r="BA3706" s="17" t="s">
        <v>865</v>
      </c>
      <c r="BB3706" s="17" t="s">
        <v>40</v>
      </c>
      <c r="BC3706" s="17"/>
      <c r="BD3706" s="17" t="s">
        <v>866</v>
      </c>
      <c r="BE3706" s="17"/>
    </row>
    <row r="3707" spans="1:57" ht="16" customHeight="1">
      <c r="A3707" s="19" t="s">
        <v>15072</v>
      </c>
      <c r="B3707" s="19" t="s">
        <v>15073</v>
      </c>
      <c r="C3707" s="53">
        <v>42825</v>
      </c>
      <c r="D3707" s="54">
        <f ca="1">DATEDIF('Customer Data'!$C3707,TODAY(),"d")/365</f>
        <v>2.8904109589041096</v>
      </c>
      <c r="E3707" s="19" t="s">
        <v>27</v>
      </c>
      <c r="F3707" s="19">
        <f>IFERROR(INDEX(AccountStatusTable[],MATCH('Customer Data'!$E3707,Account_Status,0),2),3)</f>
        <v>1</v>
      </c>
      <c r="G3707" s="19" t="s">
        <v>218</v>
      </c>
      <c r="H3707" s="19" t="s">
        <v>213</v>
      </c>
      <c r="I3707" s="19" t="s">
        <v>353</v>
      </c>
      <c r="J3707" s="19" t="s">
        <v>220</v>
      </c>
      <c r="K3707" s="19" t="s">
        <v>103</v>
      </c>
      <c r="L3707" s="19" t="s">
        <v>33</v>
      </c>
      <c r="M3707" s="19" t="s">
        <v>34</v>
      </c>
      <c r="N3707" s="19" t="s">
        <v>19614</v>
      </c>
      <c r="O3707" s="19">
        <f>IFERROR(IFERROR(INDEX(VerifiedDeploymentLookup[],MATCH(M3707,Verified_Deployment_Type,0),2),INDEX(DeploymentLookup[],MATCH(N3707,Deployment_Type,0),2)),0)</f>
        <v>0</v>
      </c>
      <c r="P3707" s="19" t="s">
        <v>104</v>
      </c>
      <c r="Q3707" s="19">
        <f>INDEX(RegionLookup[],MATCH('Customer Data'!$P3707,Region,0),3)</f>
        <v>1</v>
      </c>
      <c r="R3707" s="27">
        <v>18568</v>
      </c>
      <c r="S3707" s="56">
        <f>IFERROR(INDEX(CompanySizeLookup[],MATCH('Customer Data'!$R3707,of_Employees,0),2),1)</f>
        <v>2</v>
      </c>
      <c r="T3707" s="19"/>
      <c r="U3707" s="57">
        <v>42369.23</v>
      </c>
      <c r="V3707" s="57">
        <v>31776.92</v>
      </c>
      <c r="W3707" s="53">
        <v>43921</v>
      </c>
      <c r="X3707" s="19" t="s">
        <v>35</v>
      </c>
      <c r="Y3707" s="19" t="str">
        <f>IFERROR(INDEX(IndustryLookup[],MATCH(X3707,Industry,0),2),"Not Specified")</f>
        <v>Information and Communication Technology (ICT)</v>
      </c>
      <c r="Z3707" s="19">
        <f>INDEX(MetaIndustryLookup[],MATCH('Customer Data'!$Y3707,[0]!Meta_Industry,0),2)</f>
        <v>23</v>
      </c>
      <c r="AA3707" s="19"/>
      <c r="AB3707" s="19">
        <v>7371</v>
      </c>
      <c r="AC3707" s="19" t="s">
        <v>19610</v>
      </c>
      <c r="AD3707" s="19" t="s">
        <v>268</v>
      </c>
      <c r="AE3707" s="19">
        <f>IF('Customer Data'!$AD3707="",0,1)</f>
        <v>1</v>
      </c>
      <c r="AF3707" s="19"/>
      <c r="AG3707" s="57">
        <v>0</v>
      </c>
      <c r="AH3707" s="57">
        <v>0</v>
      </c>
      <c r="AI3707" s="19"/>
      <c r="AJ3707" s="58" t="s">
        <v>20435</v>
      </c>
      <c r="AK3707" s="19"/>
      <c r="AL3707" s="19"/>
      <c r="AM3707" s="19"/>
      <c r="AN3707" s="19"/>
      <c r="AO3707" s="19"/>
      <c r="AP3707" s="19" t="s">
        <v>18319</v>
      </c>
      <c r="AQ3707" s="19"/>
      <c r="AR3707" s="19"/>
      <c r="AS3707" s="19"/>
      <c r="AT3707" s="19">
        <v>7371</v>
      </c>
      <c r="AU3707" s="57">
        <v>0</v>
      </c>
      <c r="AV3707" s="19" t="s">
        <v>15074</v>
      </c>
      <c r="AW3707" s="19">
        <v>6</v>
      </c>
      <c r="AX3707" s="19">
        <v>5</v>
      </c>
      <c r="AY3707" s="19">
        <v>2</v>
      </c>
      <c r="AZ3707" s="19" t="s">
        <v>74</v>
      </c>
      <c r="BA3707" s="19" t="s">
        <v>269</v>
      </c>
      <c r="BB3707" s="19" t="s">
        <v>267</v>
      </c>
      <c r="BC3707" s="19"/>
      <c r="BD3707" s="19" t="s">
        <v>270</v>
      </c>
      <c r="BE3707" s="19"/>
    </row>
    <row r="3708" spans="1:57" ht="16" customHeight="1">
      <c r="A3708" s="17" t="s">
        <v>15075</v>
      </c>
      <c r="B3708" s="17" t="s">
        <v>15076</v>
      </c>
      <c r="C3708" s="46">
        <v>42907</v>
      </c>
      <c r="D3708" s="47">
        <f ca="1">DATEDIF('Customer Data'!$C3708,TODAY(),"d")/365</f>
        <v>2.6657534246575341</v>
      </c>
      <c r="E3708" s="17" t="s">
        <v>74</v>
      </c>
      <c r="F3708" s="17">
        <f>IFERROR(INDEX(AccountStatusTable[],MATCH('Customer Data'!$E3708,Account_Status,0),2),3)</f>
        <v>3</v>
      </c>
      <c r="G3708" s="17" t="s">
        <v>61</v>
      </c>
      <c r="H3708" s="17" t="s">
        <v>61</v>
      </c>
      <c r="I3708" s="17" t="s">
        <v>5445</v>
      </c>
      <c r="J3708" s="17" t="s">
        <v>40</v>
      </c>
      <c r="K3708" s="17" t="s">
        <v>586</v>
      </c>
      <c r="L3708" s="17" t="s">
        <v>33</v>
      </c>
      <c r="M3708" s="17" t="s">
        <v>34</v>
      </c>
      <c r="N3708" s="17" t="s">
        <v>19614</v>
      </c>
      <c r="O3708" s="17">
        <f>IFERROR(IFERROR(INDEX(VerifiedDeploymentLookup[],MATCH(M3708,Verified_Deployment_Type,0),2),INDEX(DeploymentLookup[],MATCH(N3708,Deployment_Type,0),2)),0)</f>
        <v>0</v>
      </c>
      <c r="P3708" s="17" t="s">
        <v>65</v>
      </c>
      <c r="Q3708" s="17">
        <f>INDEX(RegionLookup[],MATCH('Customer Data'!$P3708,Region,0),3)</f>
        <v>2</v>
      </c>
      <c r="R3708" s="48">
        <v>18568</v>
      </c>
      <c r="S3708" s="49">
        <f>IFERROR(INDEX(CompanySizeLookup[],MATCH('Customer Data'!$R3708,of_Employees,0),2),1)</f>
        <v>2</v>
      </c>
      <c r="T3708" s="17"/>
      <c r="U3708" s="50">
        <v>14352</v>
      </c>
      <c r="V3708" s="50">
        <v>10764</v>
      </c>
      <c r="W3708" s="46">
        <v>44003</v>
      </c>
      <c r="X3708" s="17" t="s">
        <v>180</v>
      </c>
      <c r="Y3708" s="17" t="str">
        <f>IFERROR(INDEX(IndustryLookup[],MATCH(X3708,Industry,0),2),"Not Specified")</f>
        <v>Financial Services</v>
      </c>
      <c r="Z3708" s="17">
        <f>INDEX(MetaIndustryLookup[],MATCH('Customer Data'!$Y3708,[0]!Meta_Industry,0),2)</f>
        <v>4</v>
      </c>
      <c r="AA3708" s="17"/>
      <c r="AB3708" s="17">
        <v>5530</v>
      </c>
      <c r="AC3708" s="17" t="s">
        <v>19610</v>
      </c>
      <c r="AD3708" s="17" t="s">
        <v>588</v>
      </c>
      <c r="AE3708" s="17">
        <f>IF('Customer Data'!$AD3708="",0,1)</f>
        <v>1</v>
      </c>
      <c r="AF3708" s="17"/>
      <c r="AG3708" s="50">
        <v>0</v>
      </c>
      <c r="AH3708" s="50">
        <v>0</v>
      </c>
      <c r="AI3708" s="17"/>
      <c r="AJ3708" s="51" t="s">
        <v>20434</v>
      </c>
      <c r="AK3708" s="17"/>
      <c r="AL3708" s="17"/>
      <c r="AM3708" s="17"/>
      <c r="AN3708" s="17"/>
      <c r="AO3708" s="17"/>
      <c r="AP3708" s="17" t="s">
        <v>18319</v>
      </c>
      <c r="AQ3708" s="17"/>
      <c r="AR3708" s="17"/>
      <c r="AS3708" s="17"/>
      <c r="AT3708" s="17">
        <v>5530</v>
      </c>
      <c r="AU3708" s="50">
        <v>0</v>
      </c>
      <c r="AV3708" s="17" t="s">
        <v>15077</v>
      </c>
      <c r="AW3708" s="17">
        <v>10</v>
      </c>
      <c r="AX3708" s="17">
        <v>13</v>
      </c>
      <c r="AY3708" s="17">
        <v>2</v>
      </c>
      <c r="AZ3708" s="17" t="s">
        <v>1782</v>
      </c>
      <c r="BA3708" s="17" t="s">
        <v>591</v>
      </c>
      <c r="BB3708" s="17" t="s">
        <v>40</v>
      </c>
      <c r="BC3708" s="17"/>
      <c r="BD3708" s="17" t="s">
        <v>592</v>
      </c>
      <c r="BE3708" s="17"/>
    </row>
    <row r="3709" spans="1:57" ht="16" customHeight="1">
      <c r="A3709" s="19" t="s">
        <v>15078</v>
      </c>
      <c r="B3709" s="19" t="s">
        <v>15079</v>
      </c>
      <c r="C3709" s="53">
        <v>42150</v>
      </c>
      <c r="D3709" s="54">
        <f ca="1">DATEDIF('Customer Data'!$C3709,TODAY(),"d")/365</f>
        <v>4.7397260273972606</v>
      </c>
      <c r="E3709" s="19" t="s">
        <v>27</v>
      </c>
      <c r="F3709" s="19">
        <f>IFERROR(INDEX(AccountStatusTable[],MATCH('Customer Data'!$E3709,Account_Status,0),2),3)</f>
        <v>1</v>
      </c>
      <c r="G3709" s="19" t="s">
        <v>176</v>
      </c>
      <c r="H3709" s="19" t="s">
        <v>177</v>
      </c>
      <c r="I3709" s="19" t="s">
        <v>7005</v>
      </c>
      <c r="J3709" s="19" t="s">
        <v>340</v>
      </c>
      <c r="K3709" s="19" t="s">
        <v>103</v>
      </c>
      <c r="L3709" s="19" t="s">
        <v>33</v>
      </c>
      <c r="M3709" s="19" t="s">
        <v>64</v>
      </c>
      <c r="N3709" s="19" t="s">
        <v>19614</v>
      </c>
      <c r="O3709" s="19">
        <f>IFERROR(IFERROR(INDEX(VerifiedDeploymentLookup[],MATCH(M3709,Verified_Deployment_Type,0),2),INDEX(DeploymentLookup[],MATCH(N3709,Deployment_Type,0),2)),0)</f>
        <v>1</v>
      </c>
      <c r="P3709" s="19" t="s">
        <v>104</v>
      </c>
      <c r="Q3709" s="19">
        <f>INDEX(RegionLookup[],MATCH('Customer Data'!$P3709,Region,0),3)</f>
        <v>1</v>
      </c>
      <c r="R3709" s="55" t="s">
        <v>92</v>
      </c>
      <c r="S3709" s="56">
        <f>IFERROR(INDEX(CompanySizeLookup[],MATCH('Customer Data'!$R3709,of_Employees,0),2),1)</f>
        <v>3</v>
      </c>
      <c r="T3709" s="19">
        <v>250</v>
      </c>
      <c r="U3709" s="57">
        <v>55080</v>
      </c>
      <c r="V3709" s="57">
        <v>41310</v>
      </c>
      <c r="W3709" s="53">
        <v>43977</v>
      </c>
      <c r="X3709" s="19" t="s">
        <v>206</v>
      </c>
      <c r="Y3709" s="19" t="str">
        <f>IFERROR(INDEX(IndustryLookup[],MATCH(X3709,Industry,0),2),"Not Specified")</f>
        <v>Construction</v>
      </c>
      <c r="Z3709" s="19">
        <f>INDEX(MetaIndustryLookup[],MATCH('Customer Data'!$Y3709,[0]!Meta_Industry,0),2)</f>
        <v>7</v>
      </c>
      <c r="AA3709" s="19"/>
      <c r="AB3709" s="19">
        <v>3479</v>
      </c>
      <c r="AC3709" s="19"/>
      <c r="AD3709" s="19" t="s">
        <v>181</v>
      </c>
      <c r="AE3709" s="19">
        <f>IF('Customer Data'!$AD3709="",0,1)</f>
        <v>1</v>
      </c>
      <c r="AF3709" s="19"/>
      <c r="AG3709" s="19"/>
      <c r="AH3709" s="19"/>
      <c r="AI3709" s="19"/>
      <c r="AJ3709" s="58" t="s">
        <v>20433</v>
      </c>
      <c r="AK3709" s="19"/>
      <c r="AL3709" s="19"/>
      <c r="AM3709" s="19"/>
      <c r="AN3709" s="19"/>
      <c r="AO3709" s="19"/>
      <c r="AP3709" s="19" t="s">
        <v>18319</v>
      </c>
      <c r="AQ3709" s="19"/>
      <c r="AR3709" s="19"/>
      <c r="AS3709" s="19"/>
      <c r="AT3709" s="19">
        <v>3479</v>
      </c>
      <c r="AU3709" s="19"/>
      <c r="AV3709" s="19" t="s">
        <v>15080</v>
      </c>
      <c r="AW3709" s="19">
        <v>6</v>
      </c>
      <c r="AX3709" s="19">
        <v>8</v>
      </c>
      <c r="AY3709" s="19">
        <v>3</v>
      </c>
      <c r="AZ3709" s="19">
        <v>4000000</v>
      </c>
      <c r="BA3709" s="19" t="s">
        <v>183</v>
      </c>
      <c r="BB3709" s="19" t="s">
        <v>184</v>
      </c>
      <c r="BC3709" s="19"/>
      <c r="BD3709" s="19" t="s">
        <v>185</v>
      </c>
      <c r="BE3709" s="19"/>
    </row>
    <row r="3710" spans="1:57" ht="16" customHeight="1">
      <c r="A3710" s="17" t="s">
        <v>15081</v>
      </c>
      <c r="B3710" s="17" t="s">
        <v>15082</v>
      </c>
      <c r="C3710" s="46">
        <v>43490</v>
      </c>
      <c r="D3710" s="47">
        <f ca="1">DATEDIF('Customer Data'!$C3710,TODAY(),"d")/365</f>
        <v>1.0684931506849316</v>
      </c>
      <c r="E3710" s="17" t="s">
        <v>27</v>
      </c>
      <c r="F3710" s="17">
        <f>IFERROR(INDEX(AccountStatusTable[],MATCH('Customer Data'!$E3710,Account_Status,0),2),3)</f>
        <v>1</v>
      </c>
      <c r="G3710" s="17" t="s">
        <v>218</v>
      </c>
      <c r="H3710" s="17" t="s">
        <v>213</v>
      </c>
      <c r="I3710" s="17" t="s">
        <v>6022</v>
      </c>
      <c r="J3710" s="17" t="s">
        <v>1175</v>
      </c>
      <c r="K3710" s="17" t="s">
        <v>103</v>
      </c>
      <c r="L3710" s="17" t="s">
        <v>33</v>
      </c>
      <c r="M3710" s="17" t="s">
        <v>64</v>
      </c>
      <c r="N3710" s="17" t="s">
        <v>19611</v>
      </c>
      <c r="O3710" s="17">
        <f>IFERROR(IFERROR(INDEX(VerifiedDeploymentLookup[],MATCH(M3710,Verified_Deployment_Type,0),2),INDEX(DeploymentLookup[],MATCH(N3710,Deployment_Type,0),2)),0)</f>
        <v>1</v>
      </c>
      <c r="P3710" s="17" t="s">
        <v>104</v>
      </c>
      <c r="Q3710" s="17">
        <f>INDEX(RegionLookup[],MATCH('Customer Data'!$P3710,Region,0),3)</f>
        <v>1</v>
      </c>
      <c r="R3710" s="59" t="s">
        <v>274</v>
      </c>
      <c r="S3710" s="49">
        <f>IFERROR(INDEX(CompanySizeLookup[],MATCH('Customer Data'!$R3710,of_Employees,0),2),1)</f>
        <v>2</v>
      </c>
      <c r="T3710" s="17"/>
      <c r="U3710" s="50">
        <v>6886.43</v>
      </c>
      <c r="V3710" s="50">
        <v>5164.82</v>
      </c>
      <c r="W3710" s="46">
        <v>44221</v>
      </c>
      <c r="X3710" s="17" t="s">
        <v>354</v>
      </c>
      <c r="Y3710" s="17" t="str">
        <f>IFERROR(INDEX(IndustryLookup[],MATCH(X3710,Industry,0),2),"Not Specified")</f>
        <v>Manufacturing</v>
      </c>
      <c r="Z3710" s="17">
        <f>INDEX(MetaIndustryLookup[],MATCH('Customer Data'!$Y3710,[0]!Meta_Industry,0),2)</f>
        <v>11</v>
      </c>
      <c r="AA3710" s="17"/>
      <c r="AB3710" s="17">
        <v>35</v>
      </c>
      <c r="AC3710" s="17"/>
      <c r="AD3710" s="17" t="s">
        <v>268</v>
      </c>
      <c r="AE3710" s="17">
        <f>IF('Customer Data'!$AD3710="",0,1)</f>
        <v>1</v>
      </c>
      <c r="AF3710" s="17"/>
      <c r="AG3710" s="17"/>
      <c r="AH3710" s="17"/>
      <c r="AI3710" s="17"/>
      <c r="AJ3710" s="51" t="s">
        <v>20432</v>
      </c>
      <c r="AK3710" s="17" t="s">
        <v>18821</v>
      </c>
      <c r="AL3710" s="17">
        <v>90</v>
      </c>
      <c r="AM3710" s="17" t="s">
        <v>354</v>
      </c>
      <c r="AN3710" s="17" t="s">
        <v>18337</v>
      </c>
      <c r="AO3710" s="17"/>
      <c r="AP3710" s="17" t="s">
        <v>18319</v>
      </c>
      <c r="AQ3710" s="17"/>
      <c r="AR3710" s="17"/>
      <c r="AS3710" s="17"/>
      <c r="AT3710" s="17">
        <v>35</v>
      </c>
      <c r="AU3710" s="17"/>
      <c r="AV3710" s="17" t="s">
        <v>15083</v>
      </c>
      <c r="AW3710" s="17">
        <v>6</v>
      </c>
      <c r="AX3710" s="17">
        <v>5</v>
      </c>
      <c r="AY3710" s="17">
        <v>2</v>
      </c>
      <c r="AZ3710" s="17" t="s">
        <v>74</v>
      </c>
      <c r="BA3710" s="17" t="s">
        <v>269</v>
      </c>
      <c r="BB3710" s="17" t="s">
        <v>267</v>
      </c>
      <c r="BC3710" s="17"/>
      <c r="BD3710" s="17" t="s">
        <v>270</v>
      </c>
      <c r="BE3710" s="17"/>
    </row>
    <row r="3711" spans="1:57" ht="16" customHeight="1">
      <c r="A3711" s="19" t="s">
        <v>15084</v>
      </c>
      <c r="B3711" s="19" t="s">
        <v>15085</v>
      </c>
      <c r="C3711" s="53">
        <v>43635</v>
      </c>
      <c r="D3711" s="54">
        <f ca="1">DATEDIF('Customer Data'!$C3711,TODAY(),"d")/365</f>
        <v>0.67123287671232879</v>
      </c>
      <c r="E3711" s="19" t="s">
        <v>74</v>
      </c>
      <c r="F3711" s="19">
        <f>IFERROR(INDEX(AccountStatusTable[],MATCH('Customer Data'!$E3711,Account_Status,0),2),3)</f>
        <v>3</v>
      </c>
      <c r="G3711" s="19" t="s">
        <v>99</v>
      </c>
      <c r="H3711" s="19" t="s">
        <v>213</v>
      </c>
      <c r="I3711" s="19" t="s">
        <v>691</v>
      </c>
      <c r="J3711" s="19" t="s">
        <v>287</v>
      </c>
      <c r="K3711" s="19" t="s">
        <v>103</v>
      </c>
      <c r="L3711" s="19" t="s">
        <v>33</v>
      </c>
      <c r="M3711" s="19"/>
      <c r="N3711" s="19" t="s">
        <v>19611</v>
      </c>
      <c r="O3711" s="19">
        <f>IFERROR(IFERROR(INDEX(VerifiedDeploymentLookup[],MATCH(M3711,Verified_Deployment_Type,0),2),INDEX(DeploymentLookup[],MATCH(N3711,Deployment_Type,0),2)),0)</f>
        <v>0</v>
      </c>
      <c r="P3711" s="19" t="s">
        <v>104</v>
      </c>
      <c r="Q3711" s="19">
        <f>INDEX(RegionLookup[],MATCH('Customer Data'!$P3711,Region,0),3)</f>
        <v>1</v>
      </c>
      <c r="R3711" s="55" t="s">
        <v>536</v>
      </c>
      <c r="S3711" s="56">
        <f>IFERROR(INDEX(CompanySizeLookup[],MATCH('Customer Data'!$R3711,of_Employees,0),2),1)</f>
        <v>4</v>
      </c>
      <c r="T3711" s="19"/>
      <c r="U3711" s="57">
        <v>28329.61</v>
      </c>
      <c r="V3711" s="57">
        <v>18414.25</v>
      </c>
      <c r="W3711" s="53">
        <v>43922</v>
      </c>
      <c r="X3711" s="19" t="s">
        <v>79</v>
      </c>
      <c r="Y3711" s="19" t="str">
        <f>IFERROR(INDEX(IndustryLookup[],MATCH(X3711,Industry,0),2),"Not Specified")</f>
        <v>Consulting/Business Services</v>
      </c>
      <c r="Z3711" s="19">
        <f>INDEX(MetaIndustryLookup[],MATCH('Customer Data'!$Y3711,[0]!Meta_Industry,0),2)</f>
        <v>8</v>
      </c>
      <c r="AA3711" s="19"/>
      <c r="AB3711" s="19">
        <v>8711</v>
      </c>
      <c r="AC3711" s="19"/>
      <c r="AD3711" s="19" t="s">
        <v>12760</v>
      </c>
      <c r="AE3711" s="19">
        <f>IF('Customer Data'!$AD3711="",0,1)</f>
        <v>1</v>
      </c>
      <c r="AF3711" s="19" t="s">
        <v>15086</v>
      </c>
      <c r="AG3711" s="19"/>
      <c r="AH3711" s="19"/>
      <c r="AI3711" s="19"/>
      <c r="AJ3711" s="58" t="s">
        <v>20431</v>
      </c>
      <c r="AK3711" s="19"/>
      <c r="AL3711" s="19"/>
      <c r="AM3711" s="19"/>
      <c r="AN3711" s="19"/>
      <c r="AO3711" s="19"/>
      <c r="AP3711" s="19" t="s">
        <v>18319</v>
      </c>
      <c r="AQ3711" s="19"/>
      <c r="AR3711" s="19"/>
      <c r="AS3711" s="19"/>
      <c r="AT3711" s="19">
        <v>8711</v>
      </c>
      <c r="AU3711" s="19"/>
      <c r="AV3711" s="19"/>
      <c r="AW3711" s="19"/>
      <c r="AX3711" s="19"/>
      <c r="AY3711" s="19"/>
      <c r="AZ3711" s="19"/>
      <c r="BA3711" s="19" t="s">
        <v>12762</v>
      </c>
      <c r="BB3711" s="19" t="s">
        <v>287</v>
      </c>
      <c r="BC3711" s="58" t="s">
        <v>18820</v>
      </c>
      <c r="BD3711" s="19" t="s">
        <v>429</v>
      </c>
      <c r="BE3711" s="19"/>
    </row>
    <row r="3712" spans="1:57" ht="16" customHeight="1">
      <c r="A3712" s="17" t="s">
        <v>15087</v>
      </c>
      <c r="B3712" s="17" t="s">
        <v>15088</v>
      </c>
      <c r="C3712" s="46">
        <v>41887</v>
      </c>
      <c r="D3712" s="47">
        <f ca="1">DATEDIF('Customer Data'!$C3712,TODAY(),"d")/365</f>
        <v>5.4602739726027396</v>
      </c>
      <c r="E3712" s="17" t="s">
        <v>74</v>
      </c>
      <c r="F3712" s="17">
        <f>IFERROR(INDEX(AccountStatusTable[],MATCH('Customer Data'!$E3712,Account_Status,0),2),3)</f>
        <v>3</v>
      </c>
      <c r="G3712" s="17" t="s">
        <v>99</v>
      </c>
      <c r="H3712" s="17" t="s">
        <v>100</v>
      </c>
      <c r="I3712" s="17" t="s">
        <v>15089</v>
      </c>
      <c r="J3712" s="17" t="s">
        <v>184</v>
      </c>
      <c r="K3712" s="17" t="s">
        <v>103</v>
      </c>
      <c r="L3712" s="17" t="s">
        <v>33</v>
      </c>
      <c r="M3712" s="17" t="s">
        <v>64</v>
      </c>
      <c r="N3712" s="17" t="s">
        <v>19614</v>
      </c>
      <c r="O3712" s="17">
        <f>IFERROR(IFERROR(INDEX(VerifiedDeploymentLookup[],MATCH(M3712,Verified_Deployment_Type,0),2),INDEX(DeploymentLookup[],MATCH(N3712,Deployment_Type,0),2)),0)</f>
        <v>1</v>
      </c>
      <c r="P3712" s="17" t="s">
        <v>104</v>
      </c>
      <c r="Q3712" s="17">
        <f>INDEX(RegionLookup[],MATCH('Customer Data'!$P3712,Region,0),3)</f>
        <v>1</v>
      </c>
      <c r="R3712" s="59" t="s">
        <v>92</v>
      </c>
      <c r="S3712" s="49">
        <f>IFERROR(INDEX(CompanySizeLookup[],MATCH('Customer Data'!$R3712,of_Employees,0),2),1)</f>
        <v>3</v>
      </c>
      <c r="T3712" s="17">
        <v>40</v>
      </c>
      <c r="U3712" s="50">
        <v>12960</v>
      </c>
      <c r="V3712" s="50">
        <v>9720</v>
      </c>
      <c r="W3712" s="46">
        <v>44079</v>
      </c>
      <c r="X3712" s="17" t="s">
        <v>215</v>
      </c>
      <c r="Y3712" s="17" t="str">
        <f>IFERROR(INDEX(IndustryLookup[],MATCH(X3712,Industry,0),2),"Not Specified")</f>
        <v>Manufacturing</v>
      </c>
      <c r="Z3712" s="17">
        <f>INDEX(MetaIndustryLookup[],MATCH('Customer Data'!$Y3712,[0]!Meta_Industry,0),2)</f>
        <v>11</v>
      </c>
      <c r="AA3712" s="17"/>
      <c r="AB3712" s="17">
        <v>3546</v>
      </c>
      <c r="AC3712" s="17" t="s">
        <v>19611</v>
      </c>
      <c r="AD3712" s="17" t="s">
        <v>106</v>
      </c>
      <c r="AE3712" s="17">
        <f>IF('Customer Data'!$AD3712="",0,1)</f>
        <v>1</v>
      </c>
      <c r="AF3712" s="17"/>
      <c r="AG3712" s="17"/>
      <c r="AH3712" s="17"/>
      <c r="AI3712" s="17"/>
      <c r="AJ3712" s="17"/>
      <c r="AK3712" s="17"/>
      <c r="AL3712" s="17"/>
      <c r="AM3712" s="17"/>
      <c r="AN3712" s="17"/>
      <c r="AO3712" s="17"/>
      <c r="AP3712" s="17" t="s">
        <v>18319</v>
      </c>
      <c r="AQ3712" s="17"/>
      <c r="AR3712" s="17"/>
      <c r="AS3712" s="17"/>
      <c r="AT3712" s="17">
        <v>3546</v>
      </c>
      <c r="AU3712" s="17"/>
      <c r="AV3712" s="17" t="s">
        <v>15090</v>
      </c>
      <c r="AW3712" s="17">
        <v>9</v>
      </c>
      <c r="AX3712" s="17">
        <v>16</v>
      </c>
      <c r="AY3712" s="17">
        <v>2</v>
      </c>
      <c r="AZ3712" s="17" t="s">
        <v>18330</v>
      </c>
      <c r="BA3712" s="17" t="s">
        <v>108</v>
      </c>
      <c r="BB3712" s="17" t="s">
        <v>109</v>
      </c>
      <c r="BC3712" s="17" t="s">
        <v>14349</v>
      </c>
      <c r="BD3712" s="17" t="s">
        <v>110</v>
      </c>
      <c r="BE3712" s="17"/>
    </row>
    <row r="3713" spans="1:57" ht="16" customHeight="1">
      <c r="A3713" s="19" t="s">
        <v>15091</v>
      </c>
      <c r="B3713" s="19" t="s">
        <v>15092</v>
      </c>
      <c r="C3713" s="53">
        <v>43005</v>
      </c>
      <c r="D3713" s="54">
        <f ca="1">DATEDIF('Customer Data'!$C3713,TODAY(),"d")/365</f>
        <v>2.3972602739726026</v>
      </c>
      <c r="E3713" s="19" t="s">
        <v>27</v>
      </c>
      <c r="F3713" s="19">
        <f>IFERROR(INDEX(AccountStatusTable[],MATCH('Customer Data'!$E3713,Account_Status,0),2),3)</f>
        <v>1</v>
      </c>
      <c r="G3713" s="19" t="s">
        <v>212</v>
      </c>
      <c r="H3713" s="19" t="s">
        <v>177</v>
      </c>
      <c r="I3713" s="19" t="s">
        <v>15093</v>
      </c>
      <c r="J3713" s="19" t="s">
        <v>845</v>
      </c>
      <c r="K3713" s="19" t="s">
        <v>390</v>
      </c>
      <c r="L3713" s="19" t="s">
        <v>33</v>
      </c>
      <c r="M3713" s="19" t="s">
        <v>64</v>
      </c>
      <c r="N3713" s="19" t="s">
        <v>19611</v>
      </c>
      <c r="O3713" s="19">
        <f>IFERROR(IFERROR(INDEX(VerifiedDeploymentLookup[],MATCH(M3713,Verified_Deployment_Type,0),2),INDEX(DeploymentLookup[],MATCH(N3713,Deployment_Type,0),2)),0)</f>
        <v>1</v>
      </c>
      <c r="P3713" s="19" t="s">
        <v>390</v>
      </c>
      <c r="Q3713" s="19">
        <f>INDEX(RegionLookup[],MATCH('Customer Data'!$P3713,Region,0),3)</f>
        <v>1</v>
      </c>
      <c r="R3713" s="55" t="s">
        <v>92</v>
      </c>
      <c r="S3713" s="56">
        <f>IFERROR(INDEX(CompanySizeLookup[],MATCH('Customer Data'!$R3713,of_Employees,0),2),1)</f>
        <v>3</v>
      </c>
      <c r="T3713" s="19"/>
      <c r="U3713" s="57">
        <v>18360</v>
      </c>
      <c r="V3713" s="57">
        <v>14688</v>
      </c>
      <c r="W3713" s="53">
        <v>44101</v>
      </c>
      <c r="X3713" s="19" t="s">
        <v>51</v>
      </c>
      <c r="Y3713" s="19" t="str">
        <f>IFERROR(INDEX(IndustryLookup[],MATCH(X3713,Industry,0),2),"Not Specified")</f>
        <v>Retail and Consumer Goods</v>
      </c>
      <c r="Z3713" s="19">
        <f>INDEX(MetaIndustryLookup[],MATCH('Customer Data'!$Y3713,[0]!Meta_Industry,0),2)</f>
        <v>33</v>
      </c>
      <c r="AA3713" s="19"/>
      <c r="AB3713" s="19">
        <v>33</v>
      </c>
      <c r="AC3713" s="19" t="s">
        <v>19610</v>
      </c>
      <c r="AD3713" s="19" t="s">
        <v>842</v>
      </c>
      <c r="AE3713" s="19">
        <f>IF('Customer Data'!$AD3713="",0,1)</f>
        <v>1</v>
      </c>
      <c r="AF3713" s="19"/>
      <c r="AG3713" s="57">
        <v>0</v>
      </c>
      <c r="AH3713" s="57">
        <v>0</v>
      </c>
      <c r="AI3713" s="19"/>
      <c r="AJ3713" s="58" t="s">
        <v>20430</v>
      </c>
      <c r="AK3713" s="19" t="s">
        <v>18819</v>
      </c>
      <c r="AL3713" s="19"/>
      <c r="AM3713" s="19" t="s">
        <v>18349</v>
      </c>
      <c r="AN3713" s="19" t="s">
        <v>18337</v>
      </c>
      <c r="AO3713" s="19">
        <v>1965</v>
      </c>
      <c r="AP3713" s="19" t="s">
        <v>18319</v>
      </c>
      <c r="AQ3713" s="19"/>
      <c r="AR3713" s="19"/>
      <c r="AS3713" s="19"/>
      <c r="AT3713" s="19">
        <v>33</v>
      </c>
      <c r="AU3713" s="57">
        <v>0</v>
      </c>
      <c r="AV3713" s="19" t="s">
        <v>15094</v>
      </c>
      <c r="AW3713" s="19">
        <v>9</v>
      </c>
      <c r="AX3713" s="19">
        <v>20</v>
      </c>
      <c r="AY3713" s="19">
        <v>10</v>
      </c>
      <c r="AZ3713" s="19" t="s">
        <v>18323</v>
      </c>
      <c r="BA3713" s="19" t="s">
        <v>844</v>
      </c>
      <c r="BB3713" s="19" t="s">
        <v>845</v>
      </c>
      <c r="BC3713" s="19"/>
      <c r="BD3713" s="19" t="s">
        <v>846</v>
      </c>
      <c r="BE3713" s="19"/>
    </row>
    <row r="3714" spans="1:57" ht="16" customHeight="1">
      <c r="A3714" s="17" t="s">
        <v>15099</v>
      </c>
      <c r="B3714" s="17" t="s">
        <v>15100</v>
      </c>
      <c r="C3714" s="46">
        <v>43251</v>
      </c>
      <c r="D3714" s="47">
        <f ca="1">DATEDIF('Customer Data'!$C3714,TODAY(),"d")/365</f>
        <v>1.7232876712328766</v>
      </c>
      <c r="E3714" s="17" t="s">
        <v>74</v>
      </c>
      <c r="F3714" s="17">
        <f>IFERROR(INDEX(AccountStatusTable[],MATCH('Customer Data'!$E3714,Account_Status,0),2),3)</f>
        <v>3</v>
      </c>
      <c r="G3714" s="17" t="s">
        <v>176</v>
      </c>
      <c r="H3714" s="17" t="s">
        <v>177</v>
      </c>
      <c r="I3714" s="17" t="s">
        <v>8299</v>
      </c>
      <c r="J3714" s="17" t="s">
        <v>109</v>
      </c>
      <c r="K3714" s="17" t="s">
        <v>103</v>
      </c>
      <c r="L3714" s="17" t="s">
        <v>33</v>
      </c>
      <c r="M3714" s="17" t="s">
        <v>64</v>
      </c>
      <c r="N3714" s="17" t="s">
        <v>19611</v>
      </c>
      <c r="O3714" s="17">
        <f>IFERROR(IFERROR(INDEX(VerifiedDeploymentLookup[],MATCH(M3714,Verified_Deployment_Type,0),2),INDEX(DeploymentLookup[],MATCH(N3714,Deployment_Type,0),2)),0)</f>
        <v>1</v>
      </c>
      <c r="P3714" s="17" t="s">
        <v>104</v>
      </c>
      <c r="Q3714" s="17">
        <f>INDEX(RegionLookup[],MATCH('Customer Data'!$P3714,Region,0),3)</f>
        <v>1</v>
      </c>
      <c r="R3714" s="48">
        <v>18568</v>
      </c>
      <c r="S3714" s="49">
        <f>IFERROR(INDEX(CompanySizeLookup[],MATCH('Customer Data'!$R3714,of_Employees,0),2),1)</f>
        <v>2</v>
      </c>
      <c r="T3714" s="17"/>
      <c r="U3714" s="50">
        <v>7488</v>
      </c>
      <c r="V3714" s="50">
        <v>5616</v>
      </c>
      <c r="W3714" s="46">
        <v>43982</v>
      </c>
      <c r="X3714" s="17" t="s">
        <v>51</v>
      </c>
      <c r="Y3714" s="17" t="str">
        <f>IFERROR(INDEX(IndustryLookup[],MATCH(X3714,Industry,0),2),"Not Specified")</f>
        <v>Retail and Consumer Goods</v>
      </c>
      <c r="Z3714" s="17">
        <f>INDEX(MetaIndustryLookup[],MATCH('Customer Data'!$Y3714,[0]!Meta_Industry,0),2)</f>
        <v>33</v>
      </c>
      <c r="AA3714" s="17"/>
      <c r="AB3714" s="17">
        <v>3081</v>
      </c>
      <c r="AC3714" s="17" t="s">
        <v>19610</v>
      </c>
      <c r="AD3714" s="17" t="s">
        <v>181</v>
      </c>
      <c r="AE3714" s="17">
        <f>IF('Customer Data'!$AD3714="",0,1)</f>
        <v>1</v>
      </c>
      <c r="AF3714" s="17"/>
      <c r="AG3714" s="50">
        <v>0</v>
      </c>
      <c r="AH3714" s="50">
        <v>0</v>
      </c>
      <c r="AI3714" s="17"/>
      <c r="AJ3714" s="51" t="s">
        <v>20429</v>
      </c>
      <c r="AK3714" s="17"/>
      <c r="AL3714" s="17"/>
      <c r="AM3714" s="17"/>
      <c r="AN3714" s="17"/>
      <c r="AO3714" s="17"/>
      <c r="AP3714" s="17" t="s">
        <v>18319</v>
      </c>
      <c r="AQ3714" s="17"/>
      <c r="AR3714" s="17"/>
      <c r="AS3714" s="17"/>
      <c r="AT3714" s="17">
        <v>3081</v>
      </c>
      <c r="AU3714" s="50">
        <v>0</v>
      </c>
      <c r="AV3714" s="17" t="s">
        <v>15101</v>
      </c>
      <c r="AW3714" s="17">
        <v>6</v>
      </c>
      <c r="AX3714" s="17">
        <v>8</v>
      </c>
      <c r="AY3714" s="17">
        <v>3</v>
      </c>
      <c r="AZ3714" s="17">
        <v>4000000</v>
      </c>
      <c r="BA3714" s="17" t="s">
        <v>183</v>
      </c>
      <c r="BB3714" s="17" t="s">
        <v>184</v>
      </c>
      <c r="BC3714" s="17"/>
      <c r="BD3714" s="17" t="s">
        <v>185</v>
      </c>
      <c r="BE3714" s="17"/>
    </row>
    <row r="3715" spans="1:57" ht="16" customHeight="1">
      <c r="A3715" s="19" t="s">
        <v>15102</v>
      </c>
      <c r="B3715" s="19" t="s">
        <v>15103</v>
      </c>
      <c r="C3715" s="53">
        <v>42460</v>
      </c>
      <c r="D3715" s="54">
        <f ca="1">DATEDIF('Customer Data'!$C3715,TODAY(),"d")/365</f>
        <v>3.8904109589041096</v>
      </c>
      <c r="E3715" s="19" t="s">
        <v>27</v>
      </c>
      <c r="F3715" s="19">
        <f>IFERROR(INDEX(AccountStatusTable[],MATCH('Customer Data'!$E3715,Account_Status,0),2),3)</f>
        <v>1</v>
      </c>
      <c r="G3715" s="19" t="s">
        <v>76</v>
      </c>
      <c r="H3715" s="19" t="s">
        <v>76</v>
      </c>
      <c r="I3715" s="19" t="s">
        <v>15104</v>
      </c>
      <c r="J3715" s="19"/>
      <c r="K3715" s="19" t="s">
        <v>205</v>
      </c>
      <c r="L3715" s="19" t="s">
        <v>33</v>
      </c>
      <c r="M3715" s="19" t="s">
        <v>34</v>
      </c>
      <c r="N3715" s="19" t="s">
        <v>19611</v>
      </c>
      <c r="O3715" s="19">
        <f>IFERROR(IFERROR(INDEX(VerifiedDeploymentLookup[],MATCH(M3715,Verified_Deployment_Type,0),2),INDEX(DeploymentLookup[],MATCH(N3715,Deployment_Type,0),2)),0)</f>
        <v>0</v>
      </c>
      <c r="P3715" s="19" t="s">
        <v>65</v>
      </c>
      <c r="Q3715" s="19">
        <f>INDEX(RegionLookup[],MATCH('Customer Data'!$P3715,Region,0),3)</f>
        <v>2</v>
      </c>
      <c r="R3715" s="55" t="s">
        <v>335</v>
      </c>
      <c r="S3715" s="56">
        <f>IFERROR(INDEX(CompanySizeLookup[],MATCH('Customer Data'!$R3715,of_Employees,0),2),1)</f>
        <v>3</v>
      </c>
      <c r="T3715" s="19">
        <v>59</v>
      </c>
      <c r="U3715" s="57">
        <v>40663.29</v>
      </c>
      <c r="V3715" s="57">
        <v>32530.639999999999</v>
      </c>
      <c r="W3715" s="53">
        <v>43921</v>
      </c>
      <c r="X3715" s="19" t="s">
        <v>215</v>
      </c>
      <c r="Y3715" s="19" t="str">
        <f>IFERROR(INDEX(IndustryLookup[],MATCH(X3715,Industry,0),2),"Not Specified")</f>
        <v>Manufacturing</v>
      </c>
      <c r="Z3715" s="19">
        <f>INDEX(MetaIndustryLookup[],MATCH('Customer Data'!$Y3715,[0]!Meta_Industry,0),2)</f>
        <v>11</v>
      </c>
      <c r="AA3715" s="19"/>
      <c r="AB3715" s="19">
        <v>5084</v>
      </c>
      <c r="AC3715" s="19"/>
      <c r="AD3715" s="19" t="s">
        <v>207</v>
      </c>
      <c r="AE3715" s="19">
        <f>IF('Customer Data'!$AD3715="",0,1)</f>
        <v>1</v>
      </c>
      <c r="AF3715" s="19"/>
      <c r="AG3715" s="57">
        <v>0</v>
      </c>
      <c r="AH3715" s="57">
        <v>0</v>
      </c>
      <c r="AI3715" s="19"/>
      <c r="AJ3715" s="58" t="s">
        <v>20428</v>
      </c>
      <c r="AK3715" s="19"/>
      <c r="AL3715" s="19"/>
      <c r="AM3715" s="19"/>
      <c r="AN3715" s="19"/>
      <c r="AO3715" s="19"/>
      <c r="AP3715" s="19" t="s">
        <v>18319</v>
      </c>
      <c r="AQ3715" s="19"/>
      <c r="AR3715" s="19"/>
      <c r="AS3715" s="19"/>
      <c r="AT3715" s="19">
        <v>5084</v>
      </c>
      <c r="AU3715" s="57">
        <v>0</v>
      </c>
      <c r="AV3715" s="19" t="s">
        <v>15105</v>
      </c>
      <c r="AW3715" s="19"/>
      <c r="AX3715" s="19"/>
      <c r="AY3715" s="19"/>
      <c r="AZ3715" s="19"/>
      <c r="BA3715" s="19" t="s">
        <v>209</v>
      </c>
      <c r="BB3715" s="19" t="s">
        <v>40</v>
      </c>
      <c r="BC3715" s="19" t="s">
        <v>18364</v>
      </c>
      <c r="BD3715" s="19" t="s">
        <v>210</v>
      </c>
      <c r="BE3715" s="19"/>
    </row>
    <row r="3716" spans="1:57" ht="16" customHeight="1">
      <c r="A3716" s="17" t="s">
        <v>15106</v>
      </c>
      <c r="B3716" s="17" t="s">
        <v>15107</v>
      </c>
      <c r="C3716" s="46">
        <v>42580</v>
      </c>
      <c r="D3716" s="47">
        <f ca="1">DATEDIF('Customer Data'!$C3716,TODAY(),"d")/365</f>
        <v>3.5616438356164384</v>
      </c>
      <c r="E3716" s="17" t="s">
        <v>59</v>
      </c>
      <c r="F3716" s="17">
        <f>IFERROR(INDEX(AccountStatusTable[],MATCH('Customer Data'!$E3716,Account_Status,0),2),3)</f>
        <v>2</v>
      </c>
      <c r="G3716" s="17" t="s">
        <v>234</v>
      </c>
      <c r="H3716" s="17" t="s">
        <v>234</v>
      </c>
      <c r="I3716" s="17" t="s">
        <v>15108</v>
      </c>
      <c r="J3716" s="17" t="s">
        <v>1756</v>
      </c>
      <c r="K3716" s="17" t="s">
        <v>103</v>
      </c>
      <c r="L3716" s="17" t="s">
        <v>33</v>
      </c>
      <c r="M3716" s="17" t="s">
        <v>64</v>
      </c>
      <c r="N3716" s="17" t="s">
        <v>19614</v>
      </c>
      <c r="O3716" s="17">
        <f>IFERROR(IFERROR(INDEX(VerifiedDeploymentLookup[],MATCH(M3716,Verified_Deployment_Type,0),2),INDEX(DeploymentLookup[],MATCH(N3716,Deployment_Type,0),2)),0)</f>
        <v>1</v>
      </c>
      <c r="P3716" s="17" t="s">
        <v>104</v>
      </c>
      <c r="Q3716" s="17">
        <f>INDEX(RegionLookup[],MATCH('Customer Data'!$P3716,Region,0),3)</f>
        <v>1</v>
      </c>
      <c r="R3716" s="59" t="s">
        <v>50</v>
      </c>
      <c r="S3716" s="49">
        <f>IFERROR(INDEX(CompanySizeLookup[],MATCH('Customer Data'!$R3716,of_Employees,0),2),1)</f>
        <v>4</v>
      </c>
      <c r="T3716" s="17"/>
      <c r="U3716" s="50">
        <v>357210</v>
      </c>
      <c r="V3716" s="50">
        <v>267907.5</v>
      </c>
      <c r="W3716" s="46">
        <v>44408</v>
      </c>
      <c r="X3716" s="17" t="s">
        <v>239</v>
      </c>
      <c r="Y3716" s="17" t="str">
        <f>IFERROR(INDEX(IndustryLookup[],MATCH(X3716,Industry,0),2),"Not Specified")</f>
        <v>Technology</v>
      </c>
      <c r="Z3716" s="17">
        <f>INDEX(MetaIndustryLookup[],MATCH('Customer Data'!$Y3716,[0]!Meta_Industry,0),2)</f>
        <v>36</v>
      </c>
      <c r="AA3716" s="17"/>
      <c r="AB3716" s="17">
        <v>36</v>
      </c>
      <c r="AC3716" s="17"/>
      <c r="AD3716" s="17" t="s">
        <v>106</v>
      </c>
      <c r="AE3716" s="17">
        <f>IF('Customer Data'!$AD3716="",0,1)</f>
        <v>1</v>
      </c>
      <c r="AF3716" s="17" t="s">
        <v>15109</v>
      </c>
      <c r="AG3716" s="50">
        <v>0</v>
      </c>
      <c r="AH3716" s="50">
        <v>0</v>
      </c>
      <c r="AI3716" s="17"/>
      <c r="AJ3716" s="51" t="s">
        <v>15110</v>
      </c>
      <c r="AK3716" s="17" t="s">
        <v>18479</v>
      </c>
      <c r="AL3716" s="17">
        <v>1340</v>
      </c>
      <c r="AM3716" s="17" t="s">
        <v>18445</v>
      </c>
      <c r="AN3716" s="17" t="s">
        <v>18337</v>
      </c>
      <c r="AO3716" s="17">
        <v>1972</v>
      </c>
      <c r="AP3716" s="17" t="s">
        <v>18319</v>
      </c>
      <c r="AQ3716" s="17"/>
      <c r="AR3716" s="17"/>
      <c r="AS3716" s="17"/>
      <c r="AT3716" s="17">
        <v>36</v>
      </c>
      <c r="AU3716" s="50">
        <v>0</v>
      </c>
      <c r="AV3716" s="17" t="s">
        <v>15111</v>
      </c>
      <c r="AW3716" s="17">
        <v>9</v>
      </c>
      <c r="AX3716" s="17">
        <v>16</v>
      </c>
      <c r="AY3716" s="17">
        <v>2</v>
      </c>
      <c r="AZ3716" s="17" t="s">
        <v>18330</v>
      </c>
      <c r="BA3716" s="17" t="s">
        <v>108</v>
      </c>
      <c r="BB3716" s="17" t="s">
        <v>109</v>
      </c>
      <c r="BC3716" s="17" t="s">
        <v>14349</v>
      </c>
      <c r="BD3716" s="17" t="s">
        <v>110</v>
      </c>
      <c r="BE3716" s="17"/>
    </row>
    <row r="3717" spans="1:57" ht="16" customHeight="1">
      <c r="A3717" s="19" t="s">
        <v>15112</v>
      </c>
      <c r="B3717" s="19" t="s">
        <v>15113</v>
      </c>
      <c r="C3717" s="53">
        <v>43769</v>
      </c>
      <c r="D3717" s="54">
        <f ca="1">DATEDIF('Customer Data'!$C3717,TODAY(),"d")/365</f>
        <v>0.30410958904109592</v>
      </c>
      <c r="E3717" s="19" t="s">
        <v>74</v>
      </c>
      <c r="F3717" s="19">
        <f>IFERROR(INDEX(AccountStatusTable[],MATCH('Customer Data'!$E3717,Account_Status,0),2),3)</f>
        <v>3</v>
      </c>
      <c r="G3717" s="19" t="s">
        <v>684</v>
      </c>
      <c r="H3717" s="19" t="s">
        <v>61</v>
      </c>
      <c r="I3717" s="19" t="s">
        <v>1025</v>
      </c>
      <c r="J3717" s="19"/>
      <c r="K3717" s="19" t="s">
        <v>686</v>
      </c>
      <c r="L3717" s="19" t="s">
        <v>33</v>
      </c>
      <c r="M3717" s="19" t="s">
        <v>34</v>
      </c>
      <c r="N3717" s="19" t="s">
        <v>19614</v>
      </c>
      <c r="O3717" s="19">
        <f>IFERROR(IFERROR(INDEX(VerifiedDeploymentLookup[],MATCH(M3717,Verified_Deployment_Type,0),2),INDEX(DeploymentLookup[],MATCH(N3717,Deployment_Type,0),2)),0)</f>
        <v>0</v>
      </c>
      <c r="P3717" s="19" t="s">
        <v>65</v>
      </c>
      <c r="Q3717" s="19">
        <f>INDEX(RegionLookup[],MATCH('Customer Data'!$P3717,Region,0),3)</f>
        <v>2</v>
      </c>
      <c r="R3717" s="55" t="s">
        <v>169</v>
      </c>
      <c r="S3717" s="56">
        <f>IFERROR(INDEX(CompanySizeLookup[],MATCH('Customer Data'!$R3717,of_Employees,0),2),1)</f>
        <v>3</v>
      </c>
      <c r="T3717" s="19"/>
      <c r="U3717" s="57">
        <v>11456.64</v>
      </c>
      <c r="V3717" s="57">
        <v>8592.48</v>
      </c>
      <c r="W3717" s="53">
        <v>44135</v>
      </c>
      <c r="X3717" s="19" t="s">
        <v>706</v>
      </c>
      <c r="Y3717" s="19" t="str">
        <f>IFERROR(INDEX(IndustryLookup[],MATCH(X3717,Industry,0),2),"Not Specified")</f>
        <v>Retail and Consumer Goods</v>
      </c>
      <c r="Z3717" s="19">
        <f>INDEX(MetaIndustryLookup[],MATCH('Customer Data'!$Y3717,[0]!Meta_Industry,0),2)</f>
        <v>33</v>
      </c>
      <c r="AA3717" s="19"/>
      <c r="AB3717" s="19">
        <v>1</v>
      </c>
      <c r="AC3717" s="19" t="s">
        <v>19610</v>
      </c>
      <c r="AD3717" s="19" t="s">
        <v>781</v>
      </c>
      <c r="AE3717" s="19">
        <f>IF('Customer Data'!$AD3717="",0,1)</f>
        <v>1</v>
      </c>
      <c r="AF3717" s="19"/>
      <c r="AG3717" s="19"/>
      <c r="AH3717" s="19"/>
      <c r="AI3717" s="19"/>
      <c r="AJ3717" s="58" t="s">
        <v>20427</v>
      </c>
      <c r="AK3717" s="19" t="s">
        <v>18815</v>
      </c>
      <c r="AL3717" s="19">
        <v>660</v>
      </c>
      <c r="AM3717" s="19" t="s">
        <v>18660</v>
      </c>
      <c r="AN3717" s="19" t="s">
        <v>18427</v>
      </c>
      <c r="AO3717" s="19">
        <v>1967</v>
      </c>
      <c r="AP3717" s="19" t="s">
        <v>18319</v>
      </c>
      <c r="AQ3717" s="19"/>
      <c r="AR3717" s="19"/>
      <c r="AS3717" s="19"/>
      <c r="AT3717" s="19">
        <v>1</v>
      </c>
      <c r="AU3717" s="19"/>
      <c r="AV3717" s="19" t="s">
        <v>15114</v>
      </c>
      <c r="AW3717" s="19">
        <v>3</v>
      </c>
      <c r="AX3717" s="19">
        <v>12</v>
      </c>
      <c r="AY3717" s="19">
        <v>1</v>
      </c>
      <c r="AZ3717" s="19"/>
      <c r="BA3717" s="19" t="s">
        <v>783</v>
      </c>
      <c r="BB3717" s="19" t="s">
        <v>40</v>
      </c>
      <c r="BC3717" s="19"/>
      <c r="BD3717" s="19" t="s">
        <v>784</v>
      </c>
      <c r="BE3717" s="19"/>
    </row>
    <row r="3718" spans="1:57" ht="16" customHeight="1">
      <c r="A3718" s="17" t="s">
        <v>15115</v>
      </c>
      <c r="B3718" s="17" t="s">
        <v>15116</v>
      </c>
      <c r="C3718" s="46">
        <v>43130</v>
      </c>
      <c r="D3718" s="47">
        <f ca="1">DATEDIF('Customer Data'!$C3718,TODAY(),"d")/365</f>
        <v>2.0547945205479454</v>
      </c>
      <c r="E3718" s="17" t="s">
        <v>518</v>
      </c>
      <c r="F3718" s="17">
        <f>IFERROR(INDEX(AccountStatusTable[],MATCH('Customer Data'!$E3718,Account_Status,0),2),3)</f>
        <v>5</v>
      </c>
      <c r="G3718" s="17" t="s">
        <v>218</v>
      </c>
      <c r="H3718" s="17" t="s">
        <v>213</v>
      </c>
      <c r="I3718" s="17" t="s">
        <v>199</v>
      </c>
      <c r="J3718" s="17" t="s">
        <v>200</v>
      </c>
      <c r="K3718" s="17" t="s">
        <v>103</v>
      </c>
      <c r="L3718" s="17" t="s">
        <v>33</v>
      </c>
      <c r="M3718" s="17" t="s">
        <v>64</v>
      </c>
      <c r="N3718" s="17" t="s">
        <v>19611</v>
      </c>
      <c r="O3718" s="17">
        <f>IFERROR(IFERROR(INDEX(VerifiedDeploymentLookup[],MATCH(M3718,Verified_Deployment_Type,0),2),INDEX(DeploymentLookup[],MATCH(N3718,Deployment_Type,0),2)),0)</f>
        <v>1</v>
      </c>
      <c r="P3718" s="17" t="s">
        <v>104</v>
      </c>
      <c r="Q3718" s="17">
        <f>INDEX(RegionLookup[],MATCH('Customer Data'!$P3718,Region,0),3)</f>
        <v>1</v>
      </c>
      <c r="R3718" s="48">
        <v>18568</v>
      </c>
      <c r="S3718" s="49">
        <f>IFERROR(INDEX(CompanySizeLookup[],MATCH('Customer Data'!$R3718,of_Employees,0),2),1)</f>
        <v>2</v>
      </c>
      <c r="T3718" s="17"/>
      <c r="U3718" s="50">
        <v>10200</v>
      </c>
      <c r="V3718" s="50">
        <v>7650</v>
      </c>
      <c r="W3718" s="46">
        <v>44226</v>
      </c>
      <c r="X3718" s="17" t="s">
        <v>180</v>
      </c>
      <c r="Y3718" s="17" t="str">
        <f>IFERROR(INDEX(IndustryLookup[],MATCH(X3718,Industry,0),2),"Not Specified")</f>
        <v>Financial Services</v>
      </c>
      <c r="Z3718" s="17">
        <f>INDEX(MetaIndustryLookup[],MATCH('Customer Data'!$Y3718,[0]!Meta_Industry,0),2)</f>
        <v>4</v>
      </c>
      <c r="AA3718" s="17"/>
      <c r="AB3718" s="17">
        <v>6399</v>
      </c>
      <c r="AC3718" s="17"/>
      <c r="AD3718" s="17" t="s">
        <v>707</v>
      </c>
      <c r="AE3718" s="17">
        <f>IF('Customer Data'!$AD3718="",0,1)</f>
        <v>1</v>
      </c>
      <c r="AF3718" s="17"/>
      <c r="AG3718" s="50">
        <v>0</v>
      </c>
      <c r="AH3718" s="50">
        <v>0</v>
      </c>
      <c r="AI3718" s="17"/>
      <c r="AJ3718" s="51" t="s">
        <v>20426</v>
      </c>
      <c r="AK3718" s="17"/>
      <c r="AL3718" s="17"/>
      <c r="AM3718" s="17"/>
      <c r="AN3718" s="17"/>
      <c r="AO3718" s="17"/>
      <c r="AP3718" s="17" t="s">
        <v>18319</v>
      </c>
      <c r="AQ3718" s="17"/>
      <c r="AR3718" s="17"/>
      <c r="AS3718" s="17"/>
      <c r="AT3718" s="17">
        <v>6399</v>
      </c>
      <c r="AU3718" s="50">
        <v>0</v>
      </c>
      <c r="AV3718" s="17" t="s">
        <v>15117</v>
      </c>
      <c r="AW3718" s="17">
        <v>3</v>
      </c>
      <c r="AX3718" s="17">
        <v>3</v>
      </c>
      <c r="AY3718" s="17">
        <v>2</v>
      </c>
      <c r="AZ3718" s="17"/>
      <c r="BA3718" s="17" t="s">
        <v>531</v>
      </c>
      <c r="BB3718" s="17" t="s">
        <v>145</v>
      </c>
      <c r="BC3718" s="51" t="s">
        <v>18365</v>
      </c>
      <c r="BD3718" s="17" t="s">
        <v>709</v>
      </c>
      <c r="BE3718" s="17"/>
    </row>
    <row r="3719" spans="1:57" ht="16" customHeight="1">
      <c r="A3719" s="19" t="s">
        <v>15118</v>
      </c>
      <c r="B3719" s="19" t="s">
        <v>15119</v>
      </c>
      <c r="C3719" s="53">
        <v>42150</v>
      </c>
      <c r="D3719" s="54">
        <f ca="1">DATEDIF('Customer Data'!$C3719,TODAY(),"d")/365</f>
        <v>4.7397260273972606</v>
      </c>
      <c r="E3719" s="19" t="s">
        <v>74</v>
      </c>
      <c r="F3719" s="19">
        <f>IFERROR(INDEX(AccountStatusTable[],MATCH('Customer Data'!$E3719,Account_Status,0),2),3)</f>
        <v>3</v>
      </c>
      <c r="G3719" s="19" t="s">
        <v>176</v>
      </c>
      <c r="H3719" s="19" t="s">
        <v>177</v>
      </c>
      <c r="I3719" s="19" t="s">
        <v>1165</v>
      </c>
      <c r="J3719" s="19" t="s">
        <v>236</v>
      </c>
      <c r="K3719" s="19" t="s">
        <v>103</v>
      </c>
      <c r="L3719" s="19" t="s">
        <v>33</v>
      </c>
      <c r="M3719" s="19" t="s">
        <v>64</v>
      </c>
      <c r="N3719" s="19" t="s">
        <v>19614</v>
      </c>
      <c r="O3719" s="19">
        <f>IFERROR(IFERROR(INDEX(VerifiedDeploymentLookup[],MATCH(M3719,Verified_Deployment_Type,0),2),INDEX(DeploymentLookup[],MATCH(N3719,Deployment_Type,0),2)),0)</f>
        <v>1</v>
      </c>
      <c r="P3719" s="19" t="s">
        <v>104</v>
      </c>
      <c r="Q3719" s="19">
        <f>INDEX(RegionLookup[],MATCH('Customer Data'!$P3719,Region,0),3)</f>
        <v>1</v>
      </c>
      <c r="R3719" s="27">
        <v>18568</v>
      </c>
      <c r="S3719" s="56">
        <f>IFERROR(INDEX(CompanySizeLookup[],MATCH('Customer Data'!$R3719,of_Employees,0),2),1)</f>
        <v>2</v>
      </c>
      <c r="T3719" s="19">
        <v>12</v>
      </c>
      <c r="U3719" s="57">
        <v>6240</v>
      </c>
      <c r="V3719" s="57">
        <v>4680</v>
      </c>
      <c r="W3719" s="53">
        <v>43977</v>
      </c>
      <c r="X3719" s="19" t="s">
        <v>399</v>
      </c>
      <c r="Y3719" s="19" t="str">
        <f>IFERROR(INDEX(IndustryLookup[],MATCH(X3719,Industry,0),2),"Not Specified")</f>
        <v>Media</v>
      </c>
      <c r="Z3719" s="19">
        <f>INDEX(MetaIndustryLookup[],MATCH('Customer Data'!$Y3719,[0]!Meta_Industry,0),2)</f>
        <v>26</v>
      </c>
      <c r="AA3719" s="19"/>
      <c r="AB3719" s="19">
        <v>4813</v>
      </c>
      <c r="AC3719" s="19"/>
      <c r="AD3719" s="19" t="s">
        <v>181</v>
      </c>
      <c r="AE3719" s="19">
        <f>IF('Customer Data'!$AD3719="",0,1)</f>
        <v>1</v>
      </c>
      <c r="AF3719" s="19"/>
      <c r="AG3719" s="19"/>
      <c r="AH3719" s="19"/>
      <c r="AI3719" s="19"/>
      <c r="AJ3719" s="58" t="s">
        <v>20425</v>
      </c>
      <c r="AK3719" s="19" t="s">
        <v>18830</v>
      </c>
      <c r="AL3719" s="19">
        <v>93</v>
      </c>
      <c r="AM3719" s="19" t="s">
        <v>399</v>
      </c>
      <c r="AN3719" s="19" t="s">
        <v>18326</v>
      </c>
      <c r="AO3719" s="19">
        <v>2006</v>
      </c>
      <c r="AP3719" s="19" t="s">
        <v>18319</v>
      </c>
      <c r="AQ3719" s="19"/>
      <c r="AR3719" s="19"/>
      <c r="AS3719" s="19"/>
      <c r="AT3719" s="19">
        <v>4813</v>
      </c>
      <c r="AU3719" s="19"/>
      <c r="AV3719" s="19" t="s">
        <v>15120</v>
      </c>
      <c r="AW3719" s="19">
        <v>6</v>
      </c>
      <c r="AX3719" s="19">
        <v>8</v>
      </c>
      <c r="AY3719" s="19">
        <v>3</v>
      </c>
      <c r="AZ3719" s="19">
        <v>4000000</v>
      </c>
      <c r="BA3719" s="19" t="s">
        <v>183</v>
      </c>
      <c r="BB3719" s="19" t="s">
        <v>184</v>
      </c>
      <c r="BC3719" s="19"/>
      <c r="BD3719" s="19" t="s">
        <v>185</v>
      </c>
      <c r="BE3719" s="19"/>
    </row>
    <row r="3720" spans="1:57" ht="16" customHeight="1">
      <c r="A3720" s="17" t="s">
        <v>15121</v>
      </c>
      <c r="B3720" s="17" t="s">
        <v>15122</v>
      </c>
      <c r="C3720" s="46">
        <v>42667</v>
      </c>
      <c r="D3720" s="47">
        <f ca="1">DATEDIF('Customer Data'!$C3720,TODAY(),"d")/365</f>
        <v>3.3232876712328765</v>
      </c>
      <c r="E3720" s="17" t="s">
        <v>59</v>
      </c>
      <c r="F3720" s="17">
        <f>IFERROR(INDEX(AccountStatusTable[],MATCH('Customer Data'!$E3720,Account_Status,0),2),3)</f>
        <v>2</v>
      </c>
      <c r="G3720" s="17" t="s">
        <v>126</v>
      </c>
      <c r="H3720" s="17" t="s">
        <v>126</v>
      </c>
      <c r="I3720" s="17" t="s">
        <v>2657</v>
      </c>
      <c r="J3720" s="17" t="s">
        <v>40</v>
      </c>
      <c r="K3720" s="17" t="s">
        <v>140</v>
      </c>
      <c r="L3720" s="17" t="s">
        <v>33</v>
      </c>
      <c r="M3720" s="17" t="s">
        <v>34</v>
      </c>
      <c r="N3720" s="17" t="s">
        <v>19614</v>
      </c>
      <c r="O3720" s="17">
        <f>IFERROR(IFERROR(INDEX(VerifiedDeploymentLookup[],MATCH(M3720,Verified_Deployment_Type,0),2),INDEX(DeploymentLookup[],MATCH(N3720,Deployment_Type,0),2)),0)</f>
        <v>0</v>
      </c>
      <c r="P3720" s="17" t="s">
        <v>65</v>
      </c>
      <c r="Q3720" s="17">
        <f>INDEX(RegionLookup[],MATCH('Customer Data'!$P3720,Region,0),3)</f>
        <v>2</v>
      </c>
      <c r="R3720" s="59" t="s">
        <v>92</v>
      </c>
      <c r="S3720" s="49">
        <f>IFERROR(INDEX(CompanySizeLookup[],MATCH('Customer Data'!$R3720,of_Employees,0),2),1)</f>
        <v>3</v>
      </c>
      <c r="T3720" s="17"/>
      <c r="U3720" s="50">
        <v>181760.7</v>
      </c>
      <c r="V3720" s="50">
        <v>145408.56</v>
      </c>
      <c r="W3720" s="46">
        <v>44493</v>
      </c>
      <c r="X3720" s="17" t="s">
        <v>366</v>
      </c>
      <c r="Y3720" s="17" t="str">
        <f>IFERROR(INDEX(IndustryLookup[],MATCH(X3720,Industry,0),2),"Not Specified")</f>
        <v>Hospitality and Travel</v>
      </c>
      <c r="Z3720" s="17">
        <f>INDEX(MetaIndustryLookup[],MATCH('Customer Data'!$Y3720,[0]!Meta_Industry,0),2)</f>
        <v>21</v>
      </c>
      <c r="AA3720" s="17"/>
      <c r="AB3720" s="17">
        <v>4724</v>
      </c>
      <c r="AC3720" s="17" t="s">
        <v>19610</v>
      </c>
      <c r="AD3720" s="17" t="s">
        <v>562</v>
      </c>
      <c r="AE3720" s="17">
        <f>IF('Customer Data'!$AD3720="",0,1)</f>
        <v>1</v>
      </c>
      <c r="AF3720" s="51" t="s">
        <v>15123</v>
      </c>
      <c r="AG3720" s="50">
        <v>0</v>
      </c>
      <c r="AH3720" s="50">
        <v>0</v>
      </c>
      <c r="AI3720" s="17"/>
      <c r="AJ3720" s="51" t="s">
        <v>20424</v>
      </c>
      <c r="AK3720" s="17"/>
      <c r="AL3720" s="17"/>
      <c r="AM3720" s="17"/>
      <c r="AN3720" s="17"/>
      <c r="AO3720" s="17"/>
      <c r="AP3720" s="17" t="s">
        <v>18319</v>
      </c>
      <c r="AQ3720" s="17"/>
      <c r="AR3720" s="17"/>
      <c r="AS3720" s="17"/>
      <c r="AT3720" s="17">
        <v>4724</v>
      </c>
      <c r="AU3720" s="50">
        <v>0</v>
      </c>
      <c r="AV3720" s="17" t="s">
        <v>15124</v>
      </c>
      <c r="AW3720" s="17"/>
      <c r="AX3720" s="17"/>
      <c r="AY3720" s="17"/>
      <c r="AZ3720" s="17" t="s">
        <v>18323</v>
      </c>
      <c r="BA3720" s="17" t="s">
        <v>69</v>
      </c>
      <c r="BB3720" s="17" t="s">
        <v>40</v>
      </c>
      <c r="BC3720" s="17"/>
      <c r="BD3720" s="17" t="s">
        <v>563</v>
      </c>
      <c r="BE3720" s="17"/>
    </row>
    <row r="3721" spans="1:57" ht="16" customHeight="1">
      <c r="A3721" s="19" t="s">
        <v>15125</v>
      </c>
      <c r="B3721" s="19" t="s">
        <v>15126</v>
      </c>
      <c r="C3721" s="53">
        <v>42916</v>
      </c>
      <c r="D3721" s="54">
        <f ca="1">DATEDIF('Customer Data'!$C3721,TODAY(),"d")/365</f>
        <v>2.6410958904109587</v>
      </c>
      <c r="E3721" s="19" t="s">
        <v>27</v>
      </c>
      <c r="F3721" s="19">
        <f>IFERROR(INDEX(AccountStatusTable[],MATCH('Customer Data'!$E3721,Account_Status,0),2),3)</f>
        <v>1</v>
      </c>
      <c r="G3721" s="19" t="s">
        <v>113</v>
      </c>
      <c r="H3721" s="19" t="s">
        <v>87</v>
      </c>
      <c r="I3721" s="19" t="s">
        <v>1056</v>
      </c>
      <c r="J3721" s="19" t="s">
        <v>10626</v>
      </c>
      <c r="K3721" s="19" t="s">
        <v>90</v>
      </c>
      <c r="L3721" s="19" t="s">
        <v>33</v>
      </c>
      <c r="M3721" s="19" t="s">
        <v>64</v>
      </c>
      <c r="N3721" s="19" t="s">
        <v>19611</v>
      </c>
      <c r="O3721" s="19">
        <f>IFERROR(IFERROR(INDEX(VerifiedDeploymentLookup[],MATCH(M3721,Verified_Deployment_Type,0),2),INDEX(DeploymentLookup[],MATCH(N3721,Deployment_Type,0),2)),0)</f>
        <v>1</v>
      </c>
      <c r="P3721" s="19" t="s">
        <v>91</v>
      </c>
      <c r="Q3721" s="19">
        <f>INDEX(RegionLookup[],MATCH('Customer Data'!$P3721,Region,0),3)</f>
        <v>4</v>
      </c>
      <c r="R3721" s="27">
        <v>18568</v>
      </c>
      <c r="S3721" s="56">
        <f>IFERROR(INDEX(CompanySizeLookup[],MATCH('Customer Data'!$R3721,of_Employees,0),2),1)</f>
        <v>2</v>
      </c>
      <c r="T3721" s="19"/>
      <c r="U3721" s="57">
        <v>13005</v>
      </c>
      <c r="V3721" s="57">
        <v>10404</v>
      </c>
      <c r="W3721" s="53">
        <v>44012</v>
      </c>
      <c r="X3721" s="19" t="s">
        <v>170</v>
      </c>
      <c r="Y3721" s="19" t="str">
        <f>IFERROR(INDEX(IndustryLookup[],MATCH(X3721,Industry,0),2),"Not Specified")</f>
        <v>Services</v>
      </c>
      <c r="Z3721" s="19">
        <f>INDEX(MetaIndustryLookup[],MATCH('Customer Data'!$Y3721,[0]!Meta_Industry,0),2)</f>
        <v>34</v>
      </c>
      <c r="AA3721" s="19"/>
      <c r="AB3721" s="19"/>
      <c r="AC3721" s="19" t="s">
        <v>19610</v>
      </c>
      <c r="AD3721" s="19" t="s">
        <v>7959</v>
      </c>
      <c r="AE3721" s="19">
        <f>IF('Customer Data'!$AD3721="",0,1)</f>
        <v>1</v>
      </c>
      <c r="AF3721" s="19"/>
      <c r="AG3721" s="57">
        <v>0</v>
      </c>
      <c r="AH3721" s="57">
        <v>0</v>
      </c>
      <c r="AI3721" s="19"/>
      <c r="AJ3721" s="58" t="s">
        <v>19639</v>
      </c>
      <c r="AK3721" s="19"/>
      <c r="AL3721" s="19"/>
      <c r="AM3721" s="19"/>
      <c r="AN3721" s="19"/>
      <c r="AO3721" s="19"/>
      <c r="AP3721" s="19" t="s">
        <v>18319</v>
      </c>
      <c r="AQ3721" s="19"/>
      <c r="AR3721" s="19"/>
      <c r="AS3721" s="19"/>
      <c r="AT3721" s="19"/>
      <c r="AU3721" s="57">
        <v>0</v>
      </c>
      <c r="AV3721" s="19" t="s">
        <v>15127</v>
      </c>
      <c r="AW3721" s="19"/>
      <c r="AX3721" s="19"/>
      <c r="AY3721" s="19"/>
      <c r="AZ3721" s="19"/>
      <c r="BA3721" s="19" t="s">
        <v>90</v>
      </c>
      <c r="BB3721" s="19" t="s">
        <v>40</v>
      </c>
      <c r="BC3721" s="19" t="s">
        <v>18459</v>
      </c>
      <c r="BD3721" s="19" t="s">
        <v>7961</v>
      </c>
      <c r="BE3721" s="19"/>
    </row>
    <row r="3722" spans="1:57" ht="16" customHeight="1">
      <c r="A3722" s="17" t="s">
        <v>14411</v>
      </c>
      <c r="B3722" s="17" t="s">
        <v>14412</v>
      </c>
      <c r="C3722" s="46">
        <v>43166</v>
      </c>
      <c r="D3722" s="47">
        <f ca="1">DATEDIF('Customer Data'!$C3722,TODAY(),"d")/365</f>
        <v>1.9561643835616438</v>
      </c>
      <c r="E3722" s="17" t="s">
        <v>27</v>
      </c>
      <c r="F3722" s="17">
        <f>IFERROR(INDEX(AccountStatusTable[],MATCH('Customer Data'!$E3722,Account_Status,0),2),3)</f>
        <v>1</v>
      </c>
      <c r="G3722" s="17" t="s">
        <v>28</v>
      </c>
      <c r="H3722" s="17" t="s">
        <v>29</v>
      </c>
      <c r="I3722" s="17" t="s">
        <v>14413</v>
      </c>
      <c r="J3722" s="17" t="s">
        <v>31</v>
      </c>
      <c r="K3722" s="17" t="s">
        <v>32</v>
      </c>
      <c r="L3722" s="17" t="s">
        <v>33</v>
      </c>
      <c r="M3722" s="17" t="s">
        <v>64</v>
      </c>
      <c r="N3722" s="17" t="s">
        <v>19611</v>
      </c>
      <c r="O3722" s="17">
        <f>IFERROR(IFERROR(INDEX(VerifiedDeploymentLookup[],MATCH(M3722,Verified_Deployment_Type,0),2),INDEX(DeploymentLookup[],MATCH(N3722,Deployment_Type,0),2)),0)</f>
        <v>1</v>
      </c>
      <c r="P3722" s="17" t="s">
        <v>32</v>
      </c>
      <c r="Q3722" s="17">
        <f>INDEX(RegionLookup[],MATCH('Customer Data'!$P3722,Region,0),3)</f>
        <v>3</v>
      </c>
      <c r="R3722" s="48">
        <v>18568</v>
      </c>
      <c r="S3722" s="49">
        <f>IFERROR(INDEX(CompanySizeLookup[],MATCH('Customer Data'!$R3722,of_Employees,0),2),1)</f>
        <v>2</v>
      </c>
      <c r="T3722" s="17"/>
      <c r="U3722" s="50">
        <v>3900</v>
      </c>
      <c r="V3722" s="50">
        <v>3120</v>
      </c>
      <c r="W3722" s="46">
        <v>43897</v>
      </c>
      <c r="X3722" s="17" t="s">
        <v>180</v>
      </c>
      <c r="Y3722" s="17" t="str">
        <f>IFERROR(INDEX(IndustryLookup[],MATCH(X3722,Industry,0),2),"Not Specified")</f>
        <v>Financial Services</v>
      </c>
      <c r="Z3722" s="17">
        <f>INDEX(MetaIndustryLookup[],MATCH('Customer Data'!$Y3722,[0]!Meta_Industry,0),2)</f>
        <v>4</v>
      </c>
      <c r="AA3722" s="17"/>
      <c r="AB3722" s="17"/>
      <c r="AC3722" s="17"/>
      <c r="AD3722" s="17" t="s">
        <v>597</v>
      </c>
      <c r="AE3722" s="17">
        <f>IF('Customer Data'!$AD3722="",0,1)</f>
        <v>1</v>
      </c>
      <c r="AF3722" s="17"/>
      <c r="AG3722" s="50">
        <v>0</v>
      </c>
      <c r="AH3722" s="50">
        <v>0</v>
      </c>
      <c r="AI3722" s="17"/>
      <c r="AJ3722" s="51" t="s">
        <v>19613</v>
      </c>
      <c r="AK3722" s="17"/>
      <c r="AL3722" s="17"/>
      <c r="AM3722" s="17"/>
      <c r="AN3722" s="17"/>
      <c r="AO3722" s="17"/>
      <c r="AP3722" s="17" t="s">
        <v>18319</v>
      </c>
      <c r="AQ3722" s="17"/>
      <c r="AR3722" s="17"/>
      <c r="AS3722" s="17"/>
      <c r="AT3722" s="17"/>
      <c r="AU3722" s="50">
        <v>0</v>
      </c>
      <c r="AV3722" s="17" t="s">
        <v>14414</v>
      </c>
      <c r="AW3722" s="17">
        <v>4</v>
      </c>
      <c r="AX3722" s="17">
        <v>1</v>
      </c>
      <c r="AY3722" s="17">
        <v>1</v>
      </c>
      <c r="AZ3722" s="17" t="s">
        <v>74</v>
      </c>
      <c r="BA3722" s="17" t="s">
        <v>600</v>
      </c>
      <c r="BB3722" s="17" t="s">
        <v>596</v>
      </c>
      <c r="BC3722" s="17" t="s">
        <v>18422</v>
      </c>
      <c r="BD3722" s="17" t="s">
        <v>601</v>
      </c>
      <c r="BE3722" s="17"/>
    </row>
    <row r="3723" spans="1:57" ht="16" customHeight="1">
      <c r="A3723" s="19" t="s">
        <v>15128</v>
      </c>
      <c r="B3723" s="19" t="s">
        <v>15129</v>
      </c>
      <c r="C3723" s="53">
        <v>41990</v>
      </c>
      <c r="D3723" s="54">
        <f ca="1">DATEDIF('Customer Data'!$C3723,TODAY(),"d")/365</f>
        <v>5.1780821917808222</v>
      </c>
      <c r="E3723" s="19" t="s">
        <v>74</v>
      </c>
      <c r="F3723" s="19">
        <f>IFERROR(INDEX(AccountStatusTable[],MATCH('Customer Data'!$E3723,Account_Status,0),2),3)</f>
        <v>3</v>
      </c>
      <c r="G3723" s="19" t="s">
        <v>61</v>
      </c>
      <c r="H3723" s="19" t="s">
        <v>61</v>
      </c>
      <c r="I3723" s="19" t="s">
        <v>1294</v>
      </c>
      <c r="J3723" s="19" t="s">
        <v>40</v>
      </c>
      <c r="K3723" s="19" t="s">
        <v>140</v>
      </c>
      <c r="L3723" s="19" t="s">
        <v>33</v>
      </c>
      <c r="M3723" s="19" t="s">
        <v>64</v>
      </c>
      <c r="N3723" s="19" t="s">
        <v>19614</v>
      </c>
      <c r="O3723" s="19">
        <f>IFERROR(IFERROR(INDEX(VerifiedDeploymentLookup[],MATCH(M3723,Verified_Deployment_Type,0),2),INDEX(DeploymentLookup[],MATCH(N3723,Deployment_Type,0),2)),0)</f>
        <v>1</v>
      </c>
      <c r="P3723" s="19" t="s">
        <v>65</v>
      </c>
      <c r="Q3723" s="19">
        <f>INDEX(RegionLookup[],MATCH('Customer Data'!$P3723,Region,0),3)</f>
        <v>2</v>
      </c>
      <c r="R3723" s="27">
        <v>18568</v>
      </c>
      <c r="S3723" s="56">
        <f>IFERROR(INDEX(CompanySizeLookup[],MATCH('Customer Data'!$R3723,of_Employees,0),2),1)</f>
        <v>2</v>
      </c>
      <c r="T3723" s="19">
        <v>20</v>
      </c>
      <c r="U3723" s="57">
        <v>6240</v>
      </c>
      <c r="V3723" s="57">
        <v>4992</v>
      </c>
      <c r="W3723" s="53">
        <v>44547</v>
      </c>
      <c r="X3723" s="19" t="s">
        <v>35</v>
      </c>
      <c r="Y3723" s="19" t="str">
        <f>IFERROR(INDEX(IndustryLookup[],MATCH(X3723,Industry,0),2),"Not Specified")</f>
        <v>Information and Communication Technology (ICT)</v>
      </c>
      <c r="Z3723" s="19">
        <f>INDEX(MetaIndustryLookup[],MATCH('Customer Data'!$Y3723,[0]!Meta_Industry,0),2)</f>
        <v>23</v>
      </c>
      <c r="AA3723" s="19"/>
      <c r="AB3723" s="19">
        <v>7299</v>
      </c>
      <c r="AC3723" s="19"/>
      <c r="AD3723" s="19" t="s">
        <v>304</v>
      </c>
      <c r="AE3723" s="19">
        <f>IF('Customer Data'!$AD3723="",0,1)</f>
        <v>1</v>
      </c>
      <c r="AF3723" s="19" t="s">
        <v>15130</v>
      </c>
      <c r="AG3723" s="19"/>
      <c r="AH3723" s="19"/>
      <c r="AI3723" s="19"/>
      <c r="AJ3723" s="58" t="s">
        <v>19639</v>
      </c>
      <c r="AK3723" s="19"/>
      <c r="AL3723" s="19"/>
      <c r="AM3723" s="19"/>
      <c r="AN3723" s="19"/>
      <c r="AO3723" s="19"/>
      <c r="AP3723" s="19" t="s">
        <v>18319</v>
      </c>
      <c r="AQ3723" s="19"/>
      <c r="AR3723" s="19"/>
      <c r="AS3723" s="19"/>
      <c r="AT3723" s="19">
        <v>7299</v>
      </c>
      <c r="AU3723" s="19"/>
      <c r="AV3723" s="19" t="s">
        <v>15131</v>
      </c>
      <c r="AW3723" s="19"/>
      <c r="AX3723" s="19"/>
      <c r="AY3723" s="19"/>
      <c r="AZ3723" s="19"/>
      <c r="BA3723" s="19" t="s">
        <v>307</v>
      </c>
      <c r="BB3723" s="19" t="s">
        <v>40</v>
      </c>
      <c r="BC3723" s="19"/>
      <c r="BD3723" s="19" t="s">
        <v>308</v>
      </c>
      <c r="BE3723" s="19"/>
    </row>
    <row r="3724" spans="1:57" ht="16" customHeight="1">
      <c r="A3724" s="17" t="s">
        <v>15132</v>
      </c>
      <c r="B3724" s="17" t="s">
        <v>15133</v>
      </c>
      <c r="C3724" s="46">
        <v>43770</v>
      </c>
      <c r="D3724" s="47">
        <f ca="1">DATEDIF('Customer Data'!$C3724,TODAY(),"d")/365</f>
        <v>0.30136986301369861</v>
      </c>
      <c r="E3724" s="17" t="s">
        <v>74</v>
      </c>
      <c r="F3724" s="17">
        <f>IFERROR(INDEX(AccountStatusTable[],MATCH('Customer Data'!$E3724,Account_Status,0),2),3)</f>
        <v>3</v>
      </c>
      <c r="G3724" s="17" t="s">
        <v>176</v>
      </c>
      <c r="H3724" s="17" t="s">
        <v>177</v>
      </c>
      <c r="I3724" s="17" t="s">
        <v>2710</v>
      </c>
      <c r="J3724" s="17" t="s">
        <v>267</v>
      </c>
      <c r="K3724" s="17" t="s">
        <v>103</v>
      </c>
      <c r="L3724" s="17" t="s">
        <v>33</v>
      </c>
      <c r="M3724" s="17" t="s">
        <v>64</v>
      </c>
      <c r="N3724" s="17" t="s">
        <v>19611</v>
      </c>
      <c r="O3724" s="17">
        <f>IFERROR(IFERROR(INDEX(VerifiedDeploymentLookup[],MATCH(M3724,Verified_Deployment_Type,0),2),INDEX(DeploymentLookup[],MATCH(N3724,Deployment_Type,0),2)),0)</f>
        <v>1</v>
      </c>
      <c r="P3724" s="17" t="s">
        <v>104</v>
      </c>
      <c r="Q3724" s="17">
        <f>INDEX(RegionLookup[],MATCH('Customer Data'!$P3724,Region,0),3)</f>
        <v>1</v>
      </c>
      <c r="R3724" s="62">
        <v>43840</v>
      </c>
      <c r="S3724" s="49">
        <f>IFERROR(INDEX(CompanySizeLookup[],MATCH('Customer Data'!$R3724,of_Employees,0),2),1)</f>
        <v>1</v>
      </c>
      <c r="T3724" s="17"/>
      <c r="U3724" s="50">
        <v>2700</v>
      </c>
      <c r="V3724" s="50">
        <v>2295</v>
      </c>
      <c r="W3724" s="46">
        <v>44135</v>
      </c>
      <c r="X3724" s="17" t="s">
        <v>2364</v>
      </c>
      <c r="Y3724" s="17" t="str">
        <f>IFERROR(INDEX(IndustryLookup[],MATCH(X3724,Industry,0),2),"Not Specified")</f>
        <v>Shipping and Transportation</v>
      </c>
      <c r="Z3724" s="17">
        <f>INDEX(MetaIndustryLookup[],MATCH('Customer Data'!$Y3724,[0]!Meta_Industry,0),2)</f>
        <v>35</v>
      </c>
      <c r="AA3724" s="17"/>
      <c r="AB3724" s="17">
        <v>4226</v>
      </c>
      <c r="AC3724" s="17"/>
      <c r="AD3724" s="17" t="s">
        <v>317</v>
      </c>
      <c r="AE3724" s="17">
        <f>IF('Customer Data'!$AD3724="",0,1)</f>
        <v>1</v>
      </c>
      <c r="AF3724" s="17"/>
      <c r="AG3724" s="17"/>
      <c r="AH3724" s="17"/>
      <c r="AI3724" s="17"/>
      <c r="AJ3724" s="51" t="s">
        <v>20423</v>
      </c>
      <c r="AK3724" s="17"/>
      <c r="AL3724" s="17"/>
      <c r="AM3724" s="17"/>
      <c r="AN3724" s="17"/>
      <c r="AO3724" s="17"/>
      <c r="AP3724" s="17" t="s">
        <v>18319</v>
      </c>
      <c r="AQ3724" s="17"/>
      <c r="AR3724" s="17"/>
      <c r="AS3724" s="17"/>
      <c r="AT3724" s="17">
        <v>4226</v>
      </c>
      <c r="AU3724" s="17"/>
      <c r="AV3724" s="17" t="s">
        <v>20422</v>
      </c>
      <c r="AW3724" s="17">
        <v>14</v>
      </c>
      <c r="AX3724" s="17">
        <v>6</v>
      </c>
      <c r="AY3724" s="17">
        <v>6</v>
      </c>
      <c r="AZ3724" s="17" t="s">
        <v>1921</v>
      </c>
      <c r="BA3724" s="17" t="s">
        <v>319</v>
      </c>
      <c r="BB3724" s="17" t="s">
        <v>316</v>
      </c>
      <c r="BC3724" s="17"/>
      <c r="BD3724" s="17" t="s">
        <v>320</v>
      </c>
      <c r="BE3724" s="17"/>
    </row>
    <row r="3725" spans="1:57" ht="16" customHeight="1">
      <c r="A3725" s="19" t="s">
        <v>15134</v>
      </c>
      <c r="B3725" s="19" t="s">
        <v>15135</v>
      </c>
      <c r="C3725" s="53">
        <v>41948</v>
      </c>
      <c r="D3725" s="54">
        <f ca="1">DATEDIF('Customer Data'!$C3725,TODAY(),"d")/365</f>
        <v>5.2931506849315069</v>
      </c>
      <c r="E3725" s="19" t="s">
        <v>27</v>
      </c>
      <c r="F3725" s="19">
        <f>IFERROR(INDEX(AccountStatusTable[],MATCH('Customer Data'!$E3725,Account_Status,0),2),3)</f>
        <v>1</v>
      </c>
      <c r="G3725" s="19" t="s">
        <v>218</v>
      </c>
      <c r="H3725" s="19" t="s">
        <v>213</v>
      </c>
      <c r="I3725" s="19" t="s">
        <v>15136</v>
      </c>
      <c r="J3725" s="19" t="s">
        <v>214</v>
      </c>
      <c r="K3725" s="19" t="s">
        <v>103</v>
      </c>
      <c r="L3725" s="19" t="s">
        <v>33</v>
      </c>
      <c r="M3725" s="19" t="s">
        <v>64</v>
      </c>
      <c r="N3725" s="19" t="s">
        <v>19614</v>
      </c>
      <c r="O3725" s="19">
        <f>IFERROR(IFERROR(INDEX(VerifiedDeploymentLookup[],MATCH(M3725,Verified_Deployment_Type,0),2),INDEX(DeploymentLookup[],MATCH(N3725,Deployment_Type,0),2)),0)</f>
        <v>1</v>
      </c>
      <c r="P3725" s="19" t="s">
        <v>104</v>
      </c>
      <c r="Q3725" s="19">
        <f>INDEX(RegionLookup[],MATCH('Customer Data'!$P3725,Region,0),3)</f>
        <v>1</v>
      </c>
      <c r="R3725" s="27">
        <v>18568</v>
      </c>
      <c r="S3725" s="56">
        <f>IFERROR(INDEX(CompanySizeLookup[],MATCH('Customer Data'!$R3725,of_Employees,0),2),1)</f>
        <v>2</v>
      </c>
      <c r="T3725" s="19">
        <v>66</v>
      </c>
      <c r="U3725" s="57">
        <v>13858.13</v>
      </c>
      <c r="V3725" s="57">
        <v>10393.6</v>
      </c>
      <c r="W3725" s="53">
        <v>44505</v>
      </c>
      <c r="X3725" s="19" t="s">
        <v>170</v>
      </c>
      <c r="Y3725" s="19" t="str">
        <f>IFERROR(INDEX(IndustryLookup[],MATCH(X3725,Industry,0),2),"Not Specified")</f>
        <v>Services</v>
      </c>
      <c r="Z3725" s="19">
        <f>INDEX(MetaIndustryLookup[],MATCH('Customer Data'!$Y3725,[0]!Meta_Industry,0),2)</f>
        <v>34</v>
      </c>
      <c r="AA3725" s="19"/>
      <c r="AB3725" s="19">
        <v>3593</v>
      </c>
      <c r="AC3725" s="19" t="s">
        <v>19611</v>
      </c>
      <c r="AD3725" s="19" t="s">
        <v>268</v>
      </c>
      <c r="AE3725" s="19">
        <f>IF('Customer Data'!$AD3725="",0,1)</f>
        <v>1</v>
      </c>
      <c r="AF3725" s="19"/>
      <c r="AG3725" s="19"/>
      <c r="AH3725" s="19"/>
      <c r="AI3725" s="19"/>
      <c r="AJ3725" s="58" t="s">
        <v>20421</v>
      </c>
      <c r="AK3725" s="19" t="s">
        <v>18816</v>
      </c>
      <c r="AL3725" s="19">
        <v>90</v>
      </c>
      <c r="AM3725" s="19" t="s">
        <v>18349</v>
      </c>
      <c r="AN3725" s="19" t="s">
        <v>18337</v>
      </c>
      <c r="AO3725" s="19">
        <v>1972</v>
      </c>
      <c r="AP3725" s="19" t="s">
        <v>18319</v>
      </c>
      <c r="AQ3725" s="19"/>
      <c r="AR3725" s="19"/>
      <c r="AS3725" s="19"/>
      <c r="AT3725" s="19">
        <v>3593</v>
      </c>
      <c r="AU3725" s="19"/>
      <c r="AV3725" s="19" t="s">
        <v>15137</v>
      </c>
      <c r="AW3725" s="19">
        <v>6</v>
      </c>
      <c r="AX3725" s="19">
        <v>5</v>
      </c>
      <c r="AY3725" s="19">
        <v>2</v>
      </c>
      <c r="AZ3725" s="19" t="s">
        <v>74</v>
      </c>
      <c r="BA3725" s="19" t="s">
        <v>269</v>
      </c>
      <c r="BB3725" s="19" t="s">
        <v>267</v>
      </c>
      <c r="BC3725" s="19"/>
      <c r="BD3725" s="19" t="s">
        <v>270</v>
      </c>
      <c r="BE3725" s="19"/>
    </row>
    <row r="3726" spans="1:57" ht="16" customHeight="1">
      <c r="A3726" s="17" t="s">
        <v>15138</v>
      </c>
      <c r="B3726" s="17" t="s">
        <v>15139</v>
      </c>
      <c r="C3726" s="46">
        <v>43497</v>
      </c>
      <c r="D3726" s="47">
        <f ca="1">DATEDIF('Customer Data'!$C3726,TODAY(),"d")/365</f>
        <v>1.0493150684931507</v>
      </c>
      <c r="E3726" s="17" t="s">
        <v>74</v>
      </c>
      <c r="F3726" s="17">
        <f>IFERROR(INDEX(AccountStatusTable[],MATCH('Customer Data'!$E3726,Account_Status,0),2),3)</f>
        <v>3</v>
      </c>
      <c r="G3726" s="17" t="s">
        <v>218</v>
      </c>
      <c r="H3726" s="17" t="s">
        <v>213</v>
      </c>
      <c r="I3726" s="17" t="s">
        <v>3067</v>
      </c>
      <c r="J3726" s="17" t="s">
        <v>466</v>
      </c>
      <c r="K3726" s="17" t="s">
        <v>103</v>
      </c>
      <c r="L3726" s="17" t="s">
        <v>33</v>
      </c>
      <c r="M3726" s="17" t="s">
        <v>34</v>
      </c>
      <c r="N3726" s="17" t="s">
        <v>19611</v>
      </c>
      <c r="O3726" s="17">
        <f>IFERROR(IFERROR(INDEX(VerifiedDeploymentLookup[],MATCH(M3726,Verified_Deployment_Type,0),2),INDEX(DeploymentLookup[],MATCH(N3726,Deployment_Type,0),2)),0)</f>
        <v>0</v>
      </c>
      <c r="P3726" s="17" t="s">
        <v>104</v>
      </c>
      <c r="Q3726" s="17">
        <f>INDEX(RegionLookup[],MATCH('Customer Data'!$P3726,Region,0),3)</f>
        <v>1</v>
      </c>
      <c r="R3726" s="59" t="s">
        <v>92</v>
      </c>
      <c r="S3726" s="49">
        <f>IFERROR(INDEX(CompanySizeLookup[],MATCH('Customer Data'!$R3726,of_Employees,0),2),1)</f>
        <v>3</v>
      </c>
      <c r="T3726" s="17"/>
      <c r="U3726" s="50">
        <v>76860.87</v>
      </c>
      <c r="V3726" s="50">
        <v>57645.66</v>
      </c>
      <c r="W3726" s="46">
        <v>44227</v>
      </c>
      <c r="X3726" s="17" t="s">
        <v>510</v>
      </c>
      <c r="Y3726" s="17" t="str">
        <f>IFERROR(INDEX(IndustryLookup[],MATCH(X3726,Industry,0),2),"Not Specified")</f>
        <v>Education</v>
      </c>
      <c r="Z3726" s="17">
        <f>INDEX(MetaIndustryLookup[],MATCH('Customer Data'!$Y3726,[0]!Meta_Industry,0),2)</f>
        <v>10</v>
      </c>
      <c r="AA3726" s="17"/>
      <c r="AB3726" s="17">
        <v>82</v>
      </c>
      <c r="AC3726" s="17"/>
      <c r="AD3726" s="17" t="s">
        <v>707</v>
      </c>
      <c r="AE3726" s="17">
        <f>IF('Customer Data'!$AD3726="",0,1)</f>
        <v>1</v>
      </c>
      <c r="AF3726" s="17"/>
      <c r="AG3726" s="50">
        <v>0</v>
      </c>
      <c r="AH3726" s="50">
        <v>0</v>
      </c>
      <c r="AI3726" s="17"/>
      <c r="AJ3726" s="51" t="s">
        <v>19907</v>
      </c>
      <c r="AK3726" s="17" t="s">
        <v>18541</v>
      </c>
      <c r="AL3726" s="17"/>
      <c r="AM3726" s="17"/>
      <c r="AN3726" s="17" t="s">
        <v>18366</v>
      </c>
      <c r="AO3726" s="17">
        <v>1967</v>
      </c>
      <c r="AP3726" s="17" t="s">
        <v>18319</v>
      </c>
      <c r="AQ3726" s="17"/>
      <c r="AR3726" s="17"/>
      <c r="AS3726" s="17"/>
      <c r="AT3726" s="17">
        <v>82</v>
      </c>
      <c r="AU3726" s="50">
        <v>0</v>
      </c>
      <c r="AV3726" s="17" t="s">
        <v>15140</v>
      </c>
      <c r="AW3726" s="17">
        <v>3</v>
      </c>
      <c r="AX3726" s="17">
        <v>3</v>
      </c>
      <c r="AY3726" s="17">
        <v>2</v>
      </c>
      <c r="AZ3726" s="17"/>
      <c r="BA3726" s="17" t="s">
        <v>531</v>
      </c>
      <c r="BB3726" s="17" t="s">
        <v>145</v>
      </c>
      <c r="BC3726" s="51" t="s">
        <v>18365</v>
      </c>
      <c r="BD3726" s="17" t="s">
        <v>709</v>
      </c>
      <c r="BE3726" s="17"/>
    </row>
    <row r="3727" spans="1:57" ht="16" customHeight="1">
      <c r="A3727" s="19" t="s">
        <v>15141</v>
      </c>
      <c r="B3727" s="19" t="s">
        <v>15142</v>
      </c>
      <c r="C3727" s="53">
        <v>43244</v>
      </c>
      <c r="D3727" s="54">
        <f ca="1">DATEDIF('Customer Data'!$C3727,TODAY(),"d")/365</f>
        <v>1.7424657534246575</v>
      </c>
      <c r="E3727" s="19" t="s">
        <v>74</v>
      </c>
      <c r="F3727" s="19">
        <f>IFERROR(INDEX(AccountStatusTable[],MATCH('Customer Data'!$E3727,Account_Status,0),2),3)</f>
        <v>3</v>
      </c>
      <c r="G3727" s="19" t="s">
        <v>61</v>
      </c>
      <c r="H3727" s="19" t="s">
        <v>61</v>
      </c>
      <c r="I3727" s="19" t="s">
        <v>3505</v>
      </c>
      <c r="J3727" s="19"/>
      <c r="K3727" s="19" t="s">
        <v>259</v>
      </c>
      <c r="L3727" s="19" t="s">
        <v>33</v>
      </c>
      <c r="M3727" s="19" t="s">
        <v>64</v>
      </c>
      <c r="N3727" s="19" t="s">
        <v>19611</v>
      </c>
      <c r="O3727" s="19">
        <f>IFERROR(IFERROR(INDEX(VerifiedDeploymentLookup[],MATCH(M3727,Verified_Deployment_Type,0),2),INDEX(DeploymentLookup[],MATCH(N3727,Deployment_Type,0),2)),0)</f>
        <v>1</v>
      </c>
      <c r="P3727" s="19" t="s">
        <v>65</v>
      </c>
      <c r="Q3727" s="19">
        <f>INDEX(RegionLookup[],MATCH('Customer Data'!$P3727,Region,0),3)</f>
        <v>2</v>
      </c>
      <c r="R3727" s="27">
        <v>18568</v>
      </c>
      <c r="S3727" s="56">
        <f>IFERROR(INDEX(CompanySizeLookup[],MATCH('Customer Data'!$R3727,of_Employees,0),2),1)</f>
        <v>2</v>
      </c>
      <c r="T3727" s="19"/>
      <c r="U3727" s="57">
        <v>2700</v>
      </c>
      <c r="V3727" s="57">
        <v>2025</v>
      </c>
      <c r="W3727" s="53">
        <v>43975</v>
      </c>
      <c r="X3727" s="19" t="s">
        <v>79</v>
      </c>
      <c r="Y3727" s="19" t="str">
        <f>IFERROR(INDEX(IndustryLookup[],MATCH(X3727,Industry,0),2),"Not Specified")</f>
        <v>Consulting/Business Services</v>
      </c>
      <c r="Z3727" s="19">
        <f>INDEX(MetaIndustryLookup[],MATCH('Customer Data'!$Y3727,[0]!Meta_Industry,0),2)</f>
        <v>8</v>
      </c>
      <c r="AA3727" s="19"/>
      <c r="AB3727" s="19">
        <v>8731</v>
      </c>
      <c r="AC3727" s="19"/>
      <c r="AD3727" s="19" t="s">
        <v>862</v>
      </c>
      <c r="AE3727" s="19">
        <f>IF('Customer Data'!$AD3727="",0,1)</f>
        <v>1</v>
      </c>
      <c r="AF3727" s="19" t="s">
        <v>15143</v>
      </c>
      <c r="AG3727" s="57">
        <v>0</v>
      </c>
      <c r="AH3727" s="57">
        <v>0</v>
      </c>
      <c r="AI3727" s="19"/>
      <c r="AJ3727" s="58" t="s">
        <v>20420</v>
      </c>
      <c r="AK3727" s="19"/>
      <c r="AL3727" s="19"/>
      <c r="AM3727" s="19"/>
      <c r="AN3727" s="19"/>
      <c r="AO3727" s="19"/>
      <c r="AP3727" s="19" t="s">
        <v>18319</v>
      </c>
      <c r="AQ3727" s="19"/>
      <c r="AR3727" s="19"/>
      <c r="AS3727" s="19"/>
      <c r="AT3727" s="19">
        <v>8731</v>
      </c>
      <c r="AU3727" s="57">
        <v>0</v>
      </c>
      <c r="AV3727" s="19" t="s">
        <v>15144</v>
      </c>
      <c r="AW3727" s="19"/>
      <c r="AX3727" s="19"/>
      <c r="AY3727" s="19"/>
      <c r="AZ3727" s="19" t="s">
        <v>18330</v>
      </c>
      <c r="BA3727" s="19" t="s">
        <v>865</v>
      </c>
      <c r="BB3727" s="19" t="s">
        <v>40</v>
      </c>
      <c r="BC3727" s="19"/>
      <c r="BD3727" s="19" t="s">
        <v>866</v>
      </c>
      <c r="BE3727" s="19"/>
    </row>
    <row r="3728" spans="1:57" ht="16" customHeight="1">
      <c r="A3728" s="17" t="s">
        <v>15145</v>
      </c>
      <c r="B3728" s="17" t="s">
        <v>15146</v>
      </c>
      <c r="C3728" s="46">
        <v>43670</v>
      </c>
      <c r="D3728" s="47">
        <f ca="1">DATEDIF('Customer Data'!$C3728,TODAY(),"d")/365</f>
        <v>0.57534246575342463</v>
      </c>
      <c r="E3728" s="17" t="s">
        <v>74</v>
      </c>
      <c r="F3728" s="17">
        <f>IFERROR(INDEX(AccountStatusTable[],MATCH('Customer Data'!$E3728,Account_Status,0),2),3)</f>
        <v>3</v>
      </c>
      <c r="G3728" s="17" t="s">
        <v>176</v>
      </c>
      <c r="H3728" s="17" t="s">
        <v>213</v>
      </c>
      <c r="I3728" s="17" t="s">
        <v>3371</v>
      </c>
      <c r="J3728" s="17" t="s">
        <v>267</v>
      </c>
      <c r="K3728" s="17" t="s">
        <v>103</v>
      </c>
      <c r="L3728" s="17" t="s">
        <v>33</v>
      </c>
      <c r="M3728" s="17" t="s">
        <v>64</v>
      </c>
      <c r="N3728" s="17" t="s">
        <v>19611</v>
      </c>
      <c r="O3728" s="17">
        <f>IFERROR(IFERROR(INDEX(VerifiedDeploymentLookup[],MATCH(M3728,Verified_Deployment_Type,0),2),INDEX(DeploymentLookup[],MATCH(N3728,Deployment_Type,0),2)),0)</f>
        <v>1</v>
      </c>
      <c r="P3728" s="17" t="s">
        <v>104</v>
      </c>
      <c r="Q3728" s="17">
        <f>INDEX(RegionLookup[],MATCH('Customer Data'!$P3728,Region,0),3)</f>
        <v>1</v>
      </c>
      <c r="R3728" s="62">
        <v>43840</v>
      </c>
      <c r="S3728" s="49">
        <f>IFERROR(INDEX(CompanySizeLookup[],MATCH('Customer Data'!$R3728,of_Employees,0),2),1)</f>
        <v>1</v>
      </c>
      <c r="T3728" s="17"/>
      <c r="U3728" s="50">
        <v>5400</v>
      </c>
      <c r="V3728" s="50">
        <v>4590</v>
      </c>
      <c r="W3728" s="46">
        <v>44036</v>
      </c>
      <c r="X3728" s="17" t="s">
        <v>79</v>
      </c>
      <c r="Y3728" s="17" t="str">
        <f>IFERROR(INDEX(IndustryLookup[],MATCH(X3728,Industry,0),2),"Not Specified")</f>
        <v>Consulting/Business Services</v>
      </c>
      <c r="Z3728" s="17">
        <f>INDEX(MetaIndustryLookup[],MATCH('Customer Data'!$Y3728,[0]!Meta_Industry,0),2)</f>
        <v>8</v>
      </c>
      <c r="AA3728" s="17"/>
      <c r="AB3728" s="17"/>
      <c r="AC3728" s="17"/>
      <c r="AD3728" s="17" t="s">
        <v>2953</v>
      </c>
      <c r="AE3728" s="17">
        <f>IF('Customer Data'!$AD3728="",0,1)</f>
        <v>1</v>
      </c>
      <c r="AF3728" s="17"/>
      <c r="AG3728" s="17"/>
      <c r="AH3728" s="17"/>
      <c r="AI3728" s="17"/>
      <c r="AJ3728" s="51" t="s">
        <v>15147</v>
      </c>
      <c r="AK3728" s="17"/>
      <c r="AL3728" s="17"/>
      <c r="AM3728" s="17"/>
      <c r="AN3728" s="17"/>
      <c r="AO3728" s="17"/>
      <c r="AP3728" s="17" t="s">
        <v>18319</v>
      </c>
      <c r="AQ3728" s="17"/>
      <c r="AR3728" s="17"/>
      <c r="AS3728" s="17"/>
      <c r="AT3728" s="17"/>
      <c r="AU3728" s="17"/>
      <c r="AV3728" s="17" t="s">
        <v>15148</v>
      </c>
      <c r="AW3728" s="17">
        <v>1</v>
      </c>
      <c r="AX3728" s="17">
        <v>1</v>
      </c>
      <c r="AY3728" s="17">
        <v>1</v>
      </c>
      <c r="AZ3728" s="17"/>
      <c r="BA3728" s="17" t="s">
        <v>1119</v>
      </c>
      <c r="BB3728" s="17" t="s">
        <v>267</v>
      </c>
      <c r="BC3728" s="17"/>
      <c r="BD3728" s="17" t="s">
        <v>2955</v>
      </c>
      <c r="BE3728" s="17"/>
    </row>
    <row r="3729" spans="1:57" ht="16" customHeight="1">
      <c r="A3729" s="19" t="s">
        <v>20419</v>
      </c>
      <c r="B3729" s="19" t="s">
        <v>20418</v>
      </c>
      <c r="C3729" s="53">
        <v>43859</v>
      </c>
      <c r="D3729" s="54">
        <f ca="1">DATEDIF('Customer Data'!$C3729,TODAY(),"d")/365</f>
        <v>5.7534246575342465E-2</v>
      </c>
      <c r="E3729" s="19" t="s">
        <v>74</v>
      </c>
      <c r="F3729" s="19">
        <f>IFERROR(INDEX(AccountStatusTable[],MATCH('Customer Data'!$E3729,Account_Status,0),2),3)</f>
        <v>3</v>
      </c>
      <c r="G3729" s="19" t="s">
        <v>75</v>
      </c>
      <c r="H3729" s="19" t="s">
        <v>61</v>
      </c>
      <c r="I3729" s="19" t="s">
        <v>20417</v>
      </c>
      <c r="J3729" s="19" t="s">
        <v>40</v>
      </c>
      <c r="K3729" s="19" t="s">
        <v>205</v>
      </c>
      <c r="L3729" s="19" t="s">
        <v>33</v>
      </c>
      <c r="M3729" s="19" t="s">
        <v>64</v>
      </c>
      <c r="N3729" s="19" t="s">
        <v>19611</v>
      </c>
      <c r="O3729" s="19">
        <f>IFERROR(IFERROR(INDEX(VerifiedDeploymentLookup[],MATCH(M3729,Verified_Deployment_Type,0),2),INDEX(DeploymentLookup[],MATCH(N3729,Deployment_Type,0),2)),0)</f>
        <v>1</v>
      </c>
      <c r="P3729" s="19" t="s">
        <v>65</v>
      </c>
      <c r="Q3729" s="19">
        <f>INDEX(RegionLookup[],MATCH('Customer Data'!$P3729,Region,0),3)</f>
        <v>2</v>
      </c>
      <c r="R3729" s="27">
        <v>18568</v>
      </c>
      <c r="S3729" s="56">
        <f>IFERROR(INDEX(CompanySizeLookup[],MATCH('Customer Data'!$R3729,of_Employees,0),2),1)</f>
        <v>2</v>
      </c>
      <c r="T3729" s="19"/>
      <c r="U3729" s="57">
        <v>7551.77</v>
      </c>
      <c r="V3729" s="57">
        <v>6041.42</v>
      </c>
      <c r="W3729" s="53">
        <v>44225</v>
      </c>
      <c r="X3729" s="19"/>
      <c r="Y3729" s="19" t="str">
        <f>IFERROR(INDEX(IndustryLookup[],MATCH(X3729,Industry,0),2),"Not Specified")</f>
        <v>Not Specified</v>
      </c>
      <c r="Z3729" s="19">
        <f>INDEX(MetaIndustryLookup[],MATCH('Customer Data'!$Y3729,[0]!Meta_Industry,0),2)</f>
        <v>28</v>
      </c>
      <c r="AA3729" s="19"/>
      <c r="AB3729" s="19"/>
      <c r="AC3729" s="19" t="s">
        <v>19610</v>
      </c>
      <c r="AD3729" s="19" t="s">
        <v>207</v>
      </c>
      <c r="AE3729" s="19">
        <f>IF('Customer Data'!$AD3729="",0,1)</f>
        <v>1</v>
      </c>
      <c r="AF3729" s="19"/>
      <c r="AG3729" s="19"/>
      <c r="AH3729" s="19"/>
      <c r="AI3729" s="19"/>
      <c r="AJ3729" s="19"/>
      <c r="AK3729" s="19"/>
      <c r="AL3729" s="19"/>
      <c r="AM3729" s="19"/>
      <c r="AN3729" s="19"/>
      <c r="AO3729" s="19"/>
      <c r="AP3729" s="19" t="s">
        <v>18319</v>
      </c>
      <c r="AQ3729" s="19"/>
      <c r="AR3729" s="19"/>
      <c r="AS3729" s="19"/>
      <c r="AT3729" s="19"/>
      <c r="AU3729" s="19"/>
      <c r="AV3729" s="19"/>
      <c r="AW3729" s="19"/>
      <c r="AX3729" s="19"/>
      <c r="AY3729" s="19"/>
      <c r="AZ3729" s="19"/>
      <c r="BA3729" s="19" t="s">
        <v>209</v>
      </c>
      <c r="BB3729" s="19" t="s">
        <v>40</v>
      </c>
      <c r="BC3729" s="19" t="s">
        <v>18364</v>
      </c>
      <c r="BD3729" s="19" t="s">
        <v>210</v>
      </c>
      <c r="BE3729" s="19"/>
    </row>
    <row r="3730" spans="1:57" ht="16" customHeight="1">
      <c r="A3730" s="17" t="s">
        <v>15149</v>
      </c>
      <c r="B3730" s="17" t="s">
        <v>15150</v>
      </c>
      <c r="C3730" s="46">
        <v>42488</v>
      </c>
      <c r="D3730" s="47">
        <f ca="1">DATEDIF('Customer Data'!$C3730,TODAY(),"d")/365</f>
        <v>3.8136986301369862</v>
      </c>
      <c r="E3730" s="17" t="s">
        <v>27</v>
      </c>
      <c r="F3730" s="17">
        <f>IFERROR(INDEX(AccountStatusTable[],MATCH('Customer Data'!$E3730,Account_Status,0),2),3)</f>
        <v>1</v>
      </c>
      <c r="G3730" s="17" t="s">
        <v>176</v>
      </c>
      <c r="H3730" s="17" t="s">
        <v>177</v>
      </c>
      <c r="I3730" s="17" t="s">
        <v>1700</v>
      </c>
      <c r="J3730" s="17" t="s">
        <v>724</v>
      </c>
      <c r="K3730" s="17" t="s">
        <v>103</v>
      </c>
      <c r="L3730" s="17" t="s">
        <v>33</v>
      </c>
      <c r="M3730" s="17" t="s">
        <v>64</v>
      </c>
      <c r="N3730" s="17" t="s">
        <v>19614</v>
      </c>
      <c r="O3730" s="17">
        <f>IFERROR(IFERROR(INDEX(VerifiedDeploymentLookup[],MATCH(M3730,Verified_Deployment_Type,0),2),INDEX(DeploymentLookup[],MATCH(N3730,Deployment_Type,0),2)),0)</f>
        <v>1</v>
      </c>
      <c r="P3730" s="17" t="s">
        <v>104</v>
      </c>
      <c r="Q3730" s="17">
        <f>INDEX(RegionLookup[],MATCH('Customer Data'!$P3730,Region,0),3)</f>
        <v>1</v>
      </c>
      <c r="R3730" s="59" t="s">
        <v>274</v>
      </c>
      <c r="S3730" s="49">
        <f>IFERROR(INDEX(CompanySizeLookup[],MATCH('Customer Data'!$R3730,of_Employees,0),2),1)</f>
        <v>2</v>
      </c>
      <c r="T3730" s="17"/>
      <c r="U3730" s="50">
        <v>7584</v>
      </c>
      <c r="V3730" s="50">
        <v>5688</v>
      </c>
      <c r="W3730" s="46">
        <v>43949</v>
      </c>
      <c r="X3730" s="17" t="s">
        <v>510</v>
      </c>
      <c r="Y3730" s="17" t="str">
        <f>IFERROR(INDEX(IndustryLookup[],MATCH(X3730,Industry,0),2),"Not Specified")</f>
        <v>Education</v>
      </c>
      <c r="Z3730" s="17">
        <f>INDEX(MetaIndustryLookup[],MATCH('Customer Data'!$Y3730,[0]!Meta_Industry,0),2)</f>
        <v>10</v>
      </c>
      <c r="AA3730" s="17"/>
      <c r="AB3730" s="17">
        <v>82</v>
      </c>
      <c r="AC3730" s="17"/>
      <c r="AD3730" s="17" t="s">
        <v>181</v>
      </c>
      <c r="AE3730" s="17">
        <f>IF('Customer Data'!$AD3730="",0,1)</f>
        <v>1</v>
      </c>
      <c r="AF3730" s="17"/>
      <c r="AG3730" s="50">
        <v>0</v>
      </c>
      <c r="AH3730" s="50">
        <v>0</v>
      </c>
      <c r="AI3730" s="17"/>
      <c r="AJ3730" s="51" t="s">
        <v>15151</v>
      </c>
      <c r="AK3730" s="17" t="s">
        <v>18817</v>
      </c>
      <c r="AL3730" s="17"/>
      <c r="AM3730" s="17" t="s">
        <v>18367</v>
      </c>
      <c r="AN3730" s="17" t="s">
        <v>18366</v>
      </c>
      <c r="AO3730" s="17">
        <v>2003</v>
      </c>
      <c r="AP3730" s="17" t="s">
        <v>18319</v>
      </c>
      <c r="AQ3730" s="17"/>
      <c r="AR3730" s="17"/>
      <c r="AS3730" s="17"/>
      <c r="AT3730" s="17">
        <v>82</v>
      </c>
      <c r="AU3730" s="50">
        <v>0</v>
      </c>
      <c r="AV3730" s="17" t="s">
        <v>15152</v>
      </c>
      <c r="AW3730" s="17">
        <v>6</v>
      </c>
      <c r="AX3730" s="17">
        <v>8</v>
      </c>
      <c r="AY3730" s="17">
        <v>3</v>
      </c>
      <c r="AZ3730" s="17">
        <v>4000000</v>
      </c>
      <c r="BA3730" s="17" t="s">
        <v>183</v>
      </c>
      <c r="BB3730" s="17" t="s">
        <v>184</v>
      </c>
      <c r="BC3730" s="17"/>
      <c r="BD3730" s="17" t="s">
        <v>185</v>
      </c>
      <c r="BE3730" s="17"/>
    </row>
    <row r="3731" spans="1:57" ht="16" customHeight="1">
      <c r="A3731" s="19" t="s">
        <v>15153</v>
      </c>
      <c r="B3731" s="19" t="s">
        <v>15154</v>
      </c>
      <c r="C3731" s="53">
        <v>42699</v>
      </c>
      <c r="D3731" s="54">
        <f ca="1">DATEDIF('Customer Data'!$C3731,TODAY(),"d")/365</f>
        <v>3.2356164383561645</v>
      </c>
      <c r="E3731" s="19" t="s">
        <v>27</v>
      </c>
      <c r="F3731" s="19">
        <f>IFERROR(INDEX(AccountStatusTable[],MATCH('Customer Data'!$E3731,Account_Status,0),2),3)</f>
        <v>1</v>
      </c>
      <c r="G3731" s="19" t="s">
        <v>684</v>
      </c>
      <c r="H3731" s="19" t="s">
        <v>684</v>
      </c>
      <c r="I3731" s="19" t="s">
        <v>15155</v>
      </c>
      <c r="J3731" s="19" t="s">
        <v>20416</v>
      </c>
      <c r="K3731" s="19" t="s">
        <v>259</v>
      </c>
      <c r="L3731" s="19" t="s">
        <v>33</v>
      </c>
      <c r="M3731" s="19" t="s">
        <v>34</v>
      </c>
      <c r="N3731" s="19" t="s">
        <v>19614</v>
      </c>
      <c r="O3731" s="19">
        <f>IFERROR(IFERROR(INDEX(VerifiedDeploymentLookup[],MATCH(M3731,Verified_Deployment_Type,0),2),INDEX(DeploymentLookup[],MATCH(N3731,Deployment_Type,0),2)),0)</f>
        <v>0</v>
      </c>
      <c r="P3731" s="19" t="s">
        <v>65</v>
      </c>
      <c r="Q3731" s="19">
        <f>INDEX(RegionLookup[],MATCH('Customer Data'!$P3731,Region,0),3)</f>
        <v>2</v>
      </c>
      <c r="R3731" s="55" t="s">
        <v>169</v>
      </c>
      <c r="S3731" s="56">
        <f>IFERROR(INDEX(CompanySizeLookup[],MATCH('Customer Data'!$R3731,of_Employees,0),2),1)</f>
        <v>3</v>
      </c>
      <c r="T3731" s="19"/>
      <c r="U3731" s="57">
        <v>79560</v>
      </c>
      <c r="V3731" s="57">
        <v>67626</v>
      </c>
      <c r="W3731" s="53">
        <v>44561</v>
      </c>
      <c r="X3731" s="19" t="s">
        <v>206</v>
      </c>
      <c r="Y3731" s="19" t="str">
        <f>IFERROR(INDEX(IndustryLookup[],MATCH(X3731,Industry,0),2),"Not Specified")</f>
        <v>Construction</v>
      </c>
      <c r="Z3731" s="19">
        <f>INDEX(MetaIndustryLookup[],MATCH('Customer Data'!$Y3731,[0]!Meta_Industry,0),2)</f>
        <v>7</v>
      </c>
      <c r="AA3731" s="19"/>
      <c r="AB3731" s="19">
        <v>3271</v>
      </c>
      <c r="AC3731" s="19" t="s">
        <v>19610</v>
      </c>
      <c r="AD3731" s="19" t="s">
        <v>1495</v>
      </c>
      <c r="AE3731" s="19">
        <f>IF('Customer Data'!$AD3731="",0,1)</f>
        <v>1</v>
      </c>
      <c r="AF3731" s="19"/>
      <c r="AG3731" s="57">
        <v>0</v>
      </c>
      <c r="AH3731" s="57">
        <v>0</v>
      </c>
      <c r="AI3731" s="19"/>
      <c r="AJ3731" s="58" t="s">
        <v>20415</v>
      </c>
      <c r="AK3731" s="19"/>
      <c r="AL3731" s="19"/>
      <c r="AM3731" s="19"/>
      <c r="AN3731" s="19"/>
      <c r="AO3731" s="19"/>
      <c r="AP3731" s="19" t="s">
        <v>18319</v>
      </c>
      <c r="AQ3731" s="19"/>
      <c r="AR3731" s="19"/>
      <c r="AS3731" s="19"/>
      <c r="AT3731" s="19">
        <v>3271</v>
      </c>
      <c r="AU3731" s="57">
        <v>0</v>
      </c>
      <c r="AV3731" s="19" t="s">
        <v>15156</v>
      </c>
      <c r="AW3731" s="19"/>
      <c r="AX3731" s="19"/>
      <c r="AY3731" s="19"/>
      <c r="AZ3731" s="19"/>
      <c r="BA3731" s="19" t="s">
        <v>1498</v>
      </c>
      <c r="BB3731" s="19" t="s">
        <v>40</v>
      </c>
      <c r="BC3731" s="19"/>
      <c r="BD3731" s="19" t="s">
        <v>1499</v>
      </c>
      <c r="BE3731" s="19"/>
    </row>
    <row r="3732" spans="1:57" ht="16" customHeight="1">
      <c r="A3732" s="17" t="s">
        <v>15157</v>
      </c>
      <c r="B3732" s="17" t="s">
        <v>15158</v>
      </c>
      <c r="C3732" s="46">
        <v>43495</v>
      </c>
      <c r="D3732" s="47">
        <f ca="1">DATEDIF('Customer Data'!$C3732,TODAY(),"d")/365</f>
        <v>1.0547945205479452</v>
      </c>
      <c r="E3732" s="17" t="s">
        <v>27</v>
      </c>
      <c r="F3732" s="17">
        <f>IFERROR(INDEX(AccountStatusTable[],MATCH('Customer Data'!$E3732,Account_Status,0),2),3)</f>
        <v>1</v>
      </c>
      <c r="G3732" s="17" t="s">
        <v>1266</v>
      </c>
      <c r="H3732" s="17" t="s">
        <v>1266</v>
      </c>
      <c r="I3732" s="17" t="s">
        <v>5255</v>
      </c>
      <c r="J3732" s="17" t="s">
        <v>20414</v>
      </c>
      <c r="K3732" s="17" t="s">
        <v>520</v>
      </c>
      <c r="L3732" s="17" t="s">
        <v>33</v>
      </c>
      <c r="M3732" s="17" t="s">
        <v>34</v>
      </c>
      <c r="N3732" s="17" t="s">
        <v>19611</v>
      </c>
      <c r="O3732" s="17">
        <f>IFERROR(IFERROR(INDEX(VerifiedDeploymentLookup[],MATCH(M3732,Verified_Deployment_Type,0),2),INDEX(DeploymentLookup[],MATCH(N3732,Deployment_Type,0),2)),0)</f>
        <v>0</v>
      </c>
      <c r="P3732" s="17" t="s">
        <v>65</v>
      </c>
      <c r="Q3732" s="17">
        <f>INDEX(RegionLookup[],MATCH('Customer Data'!$P3732,Region,0),3)</f>
        <v>2</v>
      </c>
      <c r="R3732" s="59" t="s">
        <v>335</v>
      </c>
      <c r="S3732" s="49">
        <f>IFERROR(INDEX(CompanySizeLookup[],MATCH('Customer Data'!$R3732,of_Employees,0),2),1)</f>
        <v>3</v>
      </c>
      <c r="T3732" s="17"/>
      <c r="U3732" s="50">
        <v>914870.33</v>
      </c>
      <c r="V3732" s="50">
        <v>914870.33</v>
      </c>
      <c r="W3732" s="46">
        <v>45321</v>
      </c>
      <c r="X3732" s="17" t="s">
        <v>481</v>
      </c>
      <c r="Y3732" s="17" t="str">
        <f>IFERROR(INDEX(IndustryLookup[],MATCH(X3732,Industry,0),2),"Not Specified")</f>
        <v>Shipping and Transportation</v>
      </c>
      <c r="Z3732" s="17">
        <f>INDEX(MetaIndustryLookup[],MATCH('Customer Data'!$Y3732,[0]!Meta_Industry,0),2)</f>
        <v>35</v>
      </c>
      <c r="AA3732" s="17"/>
      <c r="AB3732" s="17">
        <v>4213</v>
      </c>
      <c r="AC3732" s="17"/>
      <c r="AD3732" s="17"/>
      <c r="AE3732" s="17">
        <f>IF('Customer Data'!$AD3732="",0,1)</f>
        <v>0</v>
      </c>
      <c r="AF3732" s="17" t="s">
        <v>15159</v>
      </c>
      <c r="AG3732" s="17"/>
      <c r="AH3732" s="17"/>
      <c r="AI3732" s="17"/>
      <c r="AJ3732" s="51" t="s">
        <v>20413</v>
      </c>
      <c r="AK3732" s="17"/>
      <c r="AL3732" s="17"/>
      <c r="AM3732" s="17"/>
      <c r="AN3732" s="17"/>
      <c r="AO3732" s="17"/>
      <c r="AP3732" s="17" t="s">
        <v>18325</v>
      </c>
      <c r="AQ3732" s="17"/>
      <c r="AR3732" s="17"/>
      <c r="AS3732" s="17"/>
      <c r="AT3732" s="17">
        <v>4213</v>
      </c>
      <c r="AU3732" s="17"/>
      <c r="AV3732" s="17" t="s">
        <v>15160</v>
      </c>
      <c r="AW3732" s="17"/>
      <c r="AX3732" s="17"/>
      <c r="AY3732" s="17"/>
      <c r="AZ3732" s="17"/>
      <c r="BA3732" s="17"/>
      <c r="BB3732" s="17"/>
      <c r="BC3732" s="17"/>
      <c r="BD3732" s="17"/>
      <c r="BE3732" s="46">
        <v>43739</v>
      </c>
    </row>
    <row r="3733" spans="1:57" ht="16" customHeight="1">
      <c r="A3733" s="19" t="s">
        <v>15161</v>
      </c>
      <c r="B3733" s="19" t="s">
        <v>15162</v>
      </c>
      <c r="C3733" s="53">
        <v>42122</v>
      </c>
      <c r="D3733" s="54">
        <f ca="1">DATEDIF('Customer Data'!$C3733,TODAY(),"d")/365</f>
        <v>4.816438356164384</v>
      </c>
      <c r="E3733" s="19" t="s">
        <v>27</v>
      </c>
      <c r="F3733" s="19">
        <f>IFERROR(INDEX(AccountStatusTable[],MATCH('Customer Data'!$E3733,Account_Status,0),2),3)</f>
        <v>1</v>
      </c>
      <c r="G3733" s="19" t="s">
        <v>61</v>
      </c>
      <c r="H3733" s="19" t="s">
        <v>61</v>
      </c>
      <c r="I3733" s="19" t="s">
        <v>3883</v>
      </c>
      <c r="J3733" s="19" t="s">
        <v>40</v>
      </c>
      <c r="K3733" s="19" t="s">
        <v>78</v>
      </c>
      <c r="L3733" s="19" t="s">
        <v>33</v>
      </c>
      <c r="M3733" s="19" t="s">
        <v>34</v>
      </c>
      <c r="N3733" s="19" t="s">
        <v>19614</v>
      </c>
      <c r="O3733" s="19">
        <f>IFERROR(IFERROR(INDEX(VerifiedDeploymentLookup[],MATCH(M3733,Verified_Deployment_Type,0),2),INDEX(DeploymentLookup[],MATCH(N3733,Deployment_Type,0),2)),0)</f>
        <v>0</v>
      </c>
      <c r="P3733" s="19" t="s">
        <v>65</v>
      </c>
      <c r="Q3733" s="19">
        <f>INDEX(RegionLookup[],MATCH('Customer Data'!$P3733,Region,0),3)</f>
        <v>2</v>
      </c>
      <c r="R3733" s="27">
        <v>18568</v>
      </c>
      <c r="S3733" s="56">
        <f>IFERROR(INDEX(CompanySizeLookup[],MATCH('Customer Data'!$R3733,of_Employees,0),2),1)</f>
        <v>2</v>
      </c>
      <c r="T3733" s="19">
        <v>1</v>
      </c>
      <c r="U3733" s="57">
        <v>12960</v>
      </c>
      <c r="V3733" s="57">
        <v>9720</v>
      </c>
      <c r="W3733" s="53">
        <v>43950</v>
      </c>
      <c r="X3733" s="19" t="s">
        <v>66</v>
      </c>
      <c r="Y3733" s="19" t="str">
        <f>IFERROR(INDEX(IndustryLookup[],MATCH(X3733,Industry,0),2),"Not Specified")</f>
        <v>Healthcare</v>
      </c>
      <c r="Z3733" s="19">
        <f>INDEX(MetaIndustryLookup[],MATCH('Customer Data'!$Y3733,[0]!Meta_Industry,0),2)</f>
        <v>20</v>
      </c>
      <c r="AA3733" s="19"/>
      <c r="AB3733" s="19">
        <v>8011</v>
      </c>
      <c r="AC3733" s="19" t="s">
        <v>19611</v>
      </c>
      <c r="AD3733" s="19" t="s">
        <v>1192</v>
      </c>
      <c r="AE3733" s="19">
        <f>IF('Customer Data'!$AD3733="",0,1)</f>
        <v>1</v>
      </c>
      <c r="AF3733" s="19"/>
      <c r="AG3733" s="19"/>
      <c r="AH3733" s="19"/>
      <c r="AI3733" s="19"/>
      <c r="AJ3733" s="58" t="s">
        <v>20412</v>
      </c>
      <c r="AK3733" s="19"/>
      <c r="AL3733" s="19"/>
      <c r="AM3733" s="19"/>
      <c r="AN3733" s="19"/>
      <c r="AO3733" s="19"/>
      <c r="AP3733" s="19" t="s">
        <v>18319</v>
      </c>
      <c r="AQ3733" s="19"/>
      <c r="AR3733" s="19"/>
      <c r="AS3733" s="19"/>
      <c r="AT3733" s="19">
        <v>8011</v>
      </c>
      <c r="AU3733" s="19"/>
      <c r="AV3733" s="19" t="s">
        <v>15163</v>
      </c>
      <c r="AW3733" s="19"/>
      <c r="AX3733" s="19"/>
      <c r="AY3733" s="19"/>
      <c r="AZ3733" s="19"/>
      <c r="BA3733" s="19" t="s">
        <v>1191</v>
      </c>
      <c r="BB3733" s="19" t="s">
        <v>40</v>
      </c>
      <c r="BC3733" s="19"/>
      <c r="BD3733" s="19" t="s">
        <v>1194</v>
      </c>
      <c r="BE3733" s="19"/>
    </row>
    <row r="3734" spans="1:57" ht="16" customHeight="1">
      <c r="A3734" s="17" t="s">
        <v>15164</v>
      </c>
      <c r="B3734" s="17" t="s">
        <v>15165</v>
      </c>
      <c r="C3734" s="46">
        <v>43662</v>
      </c>
      <c r="D3734" s="47">
        <f ca="1">DATEDIF('Customer Data'!$C3734,TODAY(),"d")/365</f>
        <v>0.59726027397260273</v>
      </c>
      <c r="E3734" s="17" t="s">
        <v>74</v>
      </c>
      <c r="F3734" s="17">
        <f>IFERROR(INDEX(AccountStatusTable[],MATCH('Customer Data'!$E3734,Account_Status,0),2),3)</f>
        <v>3</v>
      </c>
      <c r="G3734" s="17" t="s">
        <v>406</v>
      </c>
      <c r="H3734" s="17" t="s">
        <v>61</v>
      </c>
      <c r="I3734" s="17" t="s">
        <v>1341</v>
      </c>
      <c r="J3734" s="17" t="s">
        <v>15166</v>
      </c>
      <c r="K3734" s="17" t="s">
        <v>1342</v>
      </c>
      <c r="L3734" s="17" t="s">
        <v>33</v>
      </c>
      <c r="M3734" s="17" t="s">
        <v>34</v>
      </c>
      <c r="N3734" s="17" t="s">
        <v>19614</v>
      </c>
      <c r="O3734" s="17">
        <f>IFERROR(IFERROR(INDEX(VerifiedDeploymentLookup[],MATCH(M3734,Verified_Deployment_Type,0),2),INDEX(DeploymentLookup[],MATCH(N3734,Deployment_Type,0),2)),0)</f>
        <v>0</v>
      </c>
      <c r="P3734" s="17" t="s">
        <v>664</v>
      </c>
      <c r="Q3734" s="17">
        <f>INDEX(RegionLookup[],MATCH('Customer Data'!$P3734,Region,0),3)</f>
        <v>2</v>
      </c>
      <c r="R3734" s="59" t="s">
        <v>50</v>
      </c>
      <c r="S3734" s="49">
        <f>IFERROR(INDEX(CompanySizeLookup[],MATCH('Customer Data'!$R3734,of_Employees,0),2),1)</f>
        <v>4</v>
      </c>
      <c r="T3734" s="17"/>
      <c r="U3734" s="50">
        <v>24000</v>
      </c>
      <c r="V3734" s="50">
        <v>18000</v>
      </c>
      <c r="W3734" s="46">
        <v>44028</v>
      </c>
      <c r="X3734" s="17" t="s">
        <v>117</v>
      </c>
      <c r="Y3734" s="17" t="str">
        <f>IFERROR(INDEX(IndustryLookup[],MATCH(X3734,Industry,0),2),"Not Specified")</f>
        <v>Telecommunications</v>
      </c>
      <c r="Z3734" s="17">
        <f>INDEX(MetaIndustryLookup[],MATCH('Customer Data'!$Y3734,[0]!Meta_Industry,0),2)</f>
        <v>37</v>
      </c>
      <c r="AA3734" s="17"/>
      <c r="AB3734" s="17">
        <v>48</v>
      </c>
      <c r="AC3734" s="17"/>
      <c r="AD3734" s="17" t="s">
        <v>645</v>
      </c>
      <c r="AE3734" s="17">
        <f>IF('Customer Data'!$AD3734="",0,1)</f>
        <v>1</v>
      </c>
      <c r="AF3734" s="51" t="s">
        <v>15167</v>
      </c>
      <c r="AG3734" s="17"/>
      <c r="AH3734" s="17"/>
      <c r="AI3734" s="17"/>
      <c r="AJ3734" s="51" t="s">
        <v>20411</v>
      </c>
      <c r="AK3734" s="17" t="s">
        <v>18813</v>
      </c>
      <c r="AL3734" s="17">
        <v>13800</v>
      </c>
      <c r="AM3734" s="17" t="s">
        <v>18338</v>
      </c>
      <c r="AN3734" s="17" t="s">
        <v>18326</v>
      </c>
      <c r="AO3734" s="17">
        <v>1983</v>
      </c>
      <c r="AP3734" s="17" t="s">
        <v>18319</v>
      </c>
      <c r="AQ3734" s="17"/>
      <c r="AR3734" s="17"/>
      <c r="AS3734" s="17"/>
      <c r="AT3734" s="17">
        <v>48</v>
      </c>
      <c r="AU3734" s="17"/>
      <c r="AV3734" s="17" t="s">
        <v>15168</v>
      </c>
      <c r="AW3734" s="17"/>
      <c r="AX3734" s="17"/>
      <c r="AY3734" s="17"/>
      <c r="AZ3734" s="17"/>
      <c r="BA3734" s="17" t="s">
        <v>647</v>
      </c>
      <c r="BB3734" s="17" t="s">
        <v>648</v>
      </c>
      <c r="BC3734" s="17"/>
      <c r="BD3734" s="17"/>
      <c r="BE3734" s="17"/>
    </row>
    <row r="3735" spans="1:57" ht="16" customHeight="1">
      <c r="A3735" s="19" t="s">
        <v>15169</v>
      </c>
      <c r="B3735" s="19" t="s">
        <v>15170</v>
      </c>
      <c r="C3735" s="53">
        <v>43675</v>
      </c>
      <c r="D3735" s="54">
        <f ca="1">DATEDIF('Customer Data'!$C3735,TODAY(),"d")/365</f>
        <v>0.56164383561643838</v>
      </c>
      <c r="E3735" s="19" t="s">
        <v>59</v>
      </c>
      <c r="F3735" s="19">
        <f>IFERROR(INDEX(AccountStatusTable[],MATCH('Customer Data'!$E3735,Account_Status,0),2),3)</f>
        <v>2</v>
      </c>
      <c r="G3735" s="19" t="s">
        <v>137</v>
      </c>
      <c r="H3735" s="19" t="s">
        <v>99</v>
      </c>
      <c r="I3735" s="19" t="s">
        <v>199</v>
      </c>
      <c r="J3735" s="19" t="s">
        <v>15171</v>
      </c>
      <c r="K3735" s="19" t="s">
        <v>103</v>
      </c>
      <c r="L3735" s="19" t="s">
        <v>33</v>
      </c>
      <c r="M3735" s="19" t="s">
        <v>64</v>
      </c>
      <c r="N3735" s="19" t="s">
        <v>19614</v>
      </c>
      <c r="O3735" s="19">
        <f>IFERROR(IFERROR(INDEX(VerifiedDeploymentLookup[],MATCH(M3735,Verified_Deployment_Type,0),2),INDEX(DeploymentLookup[],MATCH(N3735,Deployment_Type,0),2)),0)</f>
        <v>1</v>
      </c>
      <c r="P3735" s="19" t="s">
        <v>104</v>
      </c>
      <c r="Q3735" s="19">
        <f>INDEX(RegionLookup[],MATCH('Customer Data'!$P3735,Region,0),3)</f>
        <v>1</v>
      </c>
      <c r="R3735" s="27">
        <v>18568</v>
      </c>
      <c r="S3735" s="56">
        <f>IFERROR(INDEX(CompanySizeLookup[],MATCH('Customer Data'!$R3735,of_Employees,0),2),1)</f>
        <v>2</v>
      </c>
      <c r="T3735" s="19"/>
      <c r="U3735" s="57">
        <v>0</v>
      </c>
      <c r="V3735" s="57">
        <v>0</v>
      </c>
      <c r="W3735" s="53">
        <v>44072</v>
      </c>
      <c r="X3735" s="19" t="s">
        <v>35</v>
      </c>
      <c r="Y3735" s="19" t="str">
        <f>IFERROR(INDEX(IndustryLookup[],MATCH(X3735,Industry,0),2),"Not Specified")</f>
        <v>Information and Communication Technology (ICT)</v>
      </c>
      <c r="Z3735" s="19">
        <f>INDEX(MetaIndustryLookup[],MATCH('Customer Data'!$Y3735,[0]!Meta_Industry,0),2)</f>
        <v>23</v>
      </c>
      <c r="AA3735" s="19"/>
      <c r="AB3735" s="19">
        <v>48</v>
      </c>
      <c r="AC3735" s="19"/>
      <c r="AD3735" s="19"/>
      <c r="AE3735" s="19">
        <f>IF('Customer Data'!$AD3735="",0,1)</f>
        <v>0</v>
      </c>
      <c r="AF3735" s="19"/>
      <c r="AG3735" s="19"/>
      <c r="AH3735" s="19"/>
      <c r="AI3735" s="19"/>
      <c r="AJ3735" s="58" t="s">
        <v>20410</v>
      </c>
      <c r="AK3735" s="19" t="s">
        <v>18811</v>
      </c>
      <c r="AL3735" s="19">
        <v>120</v>
      </c>
      <c r="AM3735" s="19" t="s">
        <v>18327</v>
      </c>
      <c r="AN3735" s="19" t="s">
        <v>18326</v>
      </c>
      <c r="AO3735" s="19"/>
      <c r="AP3735" s="19" t="s">
        <v>18325</v>
      </c>
      <c r="AQ3735" s="19"/>
      <c r="AR3735" s="19"/>
      <c r="AS3735" s="19"/>
      <c r="AT3735" s="19">
        <v>48</v>
      </c>
      <c r="AU3735" s="19"/>
      <c r="AV3735" s="19" t="s">
        <v>15172</v>
      </c>
      <c r="AW3735" s="19"/>
      <c r="AX3735" s="19"/>
      <c r="AY3735" s="19"/>
      <c r="AZ3735" s="19"/>
      <c r="BA3735" s="19"/>
      <c r="BB3735" s="19"/>
      <c r="BC3735" s="19"/>
      <c r="BD3735" s="19"/>
      <c r="BE3735" s="19"/>
    </row>
    <row r="3736" spans="1:57" ht="16" customHeight="1">
      <c r="A3736" s="17" t="s">
        <v>15173</v>
      </c>
      <c r="B3736" s="17" t="s">
        <v>15174</v>
      </c>
      <c r="C3736" s="46">
        <v>41869</v>
      </c>
      <c r="D3736" s="47">
        <f ca="1">DATEDIF('Customer Data'!$C3736,TODAY(),"d")/365</f>
        <v>5.5095890410958903</v>
      </c>
      <c r="E3736" s="17" t="s">
        <v>74</v>
      </c>
      <c r="F3736" s="17">
        <f>IFERROR(INDEX(AccountStatusTable[],MATCH('Customer Data'!$E3736,Account_Status,0),2),3)</f>
        <v>3</v>
      </c>
      <c r="G3736" s="17" t="s">
        <v>218</v>
      </c>
      <c r="H3736" s="17" t="s">
        <v>213</v>
      </c>
      <c r="I3736" s="17" t="s">
        <v>6700</v>
      </c>
      <c r="J3736" s="17" t="s">
        <v>1132</v>
      </c>
      <c r="K3736" s="17" t="s">
        <v>103</v>
      </c>
      <c r="L3736" s="17" t="s">
        <v>33</v>
      </c>
      <c r="M3736" s="17" t="s">
        <v>64</v>
      </c>
      <c r="N3736" s="17" t="s">
        <v>19614</v>
      </c>
      <c r="O3736" s="17">
        <f>IFERROR(IFERROR(INDEX(VerifiedDeploymentLookup[],MATCH(M3736,Verified_Deployment_Type,0),2),INDEX(DeploymentLookup[],MATCH(N3736,Deployment_Type,0),2)),0)</f>
        <v>1</v>
      </c>
      <c r="P3736" s="17" t="s">
        <v>104</v>
      </c>
      <c r="Q3736" s="17">
        <f>INDEX(RegionLookup[],MATCH('Customer Data'!$P3736,Region,0),3)</f>
        <v>1</v>
      </c>
      <c r="R3736" s="48">
        <v>18568</v>
      </c>
      <c r="S3736" s="49">
        <f>IFERROR(INDEX(CompanySizeLookup[],MATCH('Customer Data'!$R3736,of_Employees,0),2),1)</f>
        <v>2</v>
      </c>
      <c r="T3736" s="17">
        <v>35</v>
      </c>
      <c r="U3736" s="50">
        <v>60180</v>
      </c>
      <c r="V3736" s="50">
        <v>45135</v>
      </c>
      <c r="W3736" s="46">
        <v>44061</v>
      </c>
      <c r="X3736" s="17" t="s">
        <v>170</v>
      </c>
      <c r="Y3736" s="17" t="str">
        <f>IFERROR(INDEX(IndustryLookup[],MATCH(X3736,Industry,0),2),"Not Specified")</f>
        <v>Services</v>
      </c>
      <c r="Z3736" s="17">
        <f>INDEX(MetaIndustryLookup[],MATCH('Customer Data'!$Y3736,[0]!Meta_Industry,0),2)</f>
        <v>34</v>
      </c>
      <c r="AA3736" s="17"/>
      <c r="AB3736" s="17">
        <v>5085</v>
      </c>
      <c r="AC3736" s="17" t="s">
        <v>19611</v>
      </c>
      <c r="AD3736" s="17" t="s">
        <v>268</v>
      </c>
      <c r="AE3736" s="17">
        <f>IF('Customer Data'!$AD3736="",0,1)</f>
        <v>1</v>
      </c>
      <c r="AF3736" s="17"/>
      <c r="AG3736" s="17"/>
      <c r="AH3736" s="17"/>
      <c r="AI3736" s="17"/>
      <c r="AJ3736" s="51" t="s">
        <v>20409</v>
      </c>
      <c r="AK3736" s="17"/>
      <c r="AL3736" s="17"/>
      <c r="AM3736" s="17"/>
      <c r="AN3736" s="17"/>
      <c r="AO3736" s="17"/>
      <c r="AP3736" s="17" t="s">
        <v>18319</v>
      </c>
      <c r="AQ3736" s="17"/>
      <c r="AR3736" s="17"/>
      <c r="AS3736" s="17"/>
      <c r="AT3736" s="17">
        <v>5085</v>
      </c>
      <c r="AU3736" s="17"/>
      <c r="AV3736" s="17" t="s">
        <v>15175</v>
      </c>
      <c r="AW3736" s="17">
        <v>6</v>
      </c>
      <c r="AX3736" s="17">
        <v>5</v>
      </c>
      <c r="AY3736" s="17">
        <v>2</v>
      </c>
      <c r="AZ3736" s="17" t="s">
        <v>74</v>
      </c>
      <c r="BA3736" s="17" t="s">
        <v>269</v>
      </c>
      <c r="BB3736" s="17" t="s">
        <v>267</v>
      </c>
      <c r="BC3736" s="17"/>
      <c r="BD3736" s="17" t="s">
        <v>270</v>
      </c>
      <c r="BE3736" s="17"/>
    </row>
    <row r="3737" spans="1:57" ht="16" customHeight="1">
      <c r="A3737" s="19" t="s">
        <v>13227</v>
      </c>
      <c r="B3737" s="19" t="s">
        <v>13228</v>
      </c>
      <c r="C3737" s="53">
        <v>42668</v>
      </c>
      <c r="D3737" s="54">
        <f ca="1">DATEDIF('Customer Data'!$C3737,TODAY(),"d")/365</f>
        <v>3.3205479452054796</v>
      </c>
      <c r="E3737" s="19" t="s">
        <v>27</v>
      </c>
      <c r="F3737" s="19">
        <f>IFERROR(INDEX(AccountStatusTable[],MATCH('Customer Data'!$E3737,Account_Status,0),2),3)</f>
        <v>1</v>
      </c>
      <c r="G3737" s="19" t="s">
        <v>126</v>
      </c>
      <c r="H3737" s="19" t="s">
        <v>126</v>
      </c>
      <c r="I3737" s="19" t="s">
        <v>13229</v>
      </c>
      <c r="J3737" s="19" t="s">
        <v>5587</v>
      </c>
      <c r="K3737" s="19" t="s">
        <v>140</v>
      </c>
      <c r="L3737" s="19" t="s">
        <v>33</v>
      </c>
      <c r="M3737" s="19" t="s">
        <v>34</v>
      </c>
      <c r="N3737" s="19" t="s">
        <v>19614</v>
      </c>
      <c r="O3737" s="19">
        <f>IFERROR(IFERROR(INDEX(VerifiedDeploymentLookup[],MATCH(M3737,Verified_Deployment_Type,0),2),INDEX(DeploymentLookup[],MATCH(N3737,Deployment_Type,0),2)),0)</f>
        <v>0</v>
      </c>
      <c r="P3737" s="19" t="s">
        <v>65</v>
      </c>
      <c r="Q3737" s="19">
        <f>INDEX(RegionLookup[],MATCH('Customer Data'!$P3737,Region,0),3)</f>
        <v>2</v>
      </c>
      <c r="R3737" s="55" t="s">
        <v>50</v>
      </c>
      <c r="S3737" s="56">
        <f>IFERROR(INDEX(CompanySizeLookup[],MATCH('Customer Data'!$R3737,of_Employees,0),2),1)</f>
        <v>4</v>
      </c>
      <c r="T3737" s="19"/>
      <c r="U3737" s="57">
        <v>365023.81</v>
      </c>
      <c r="V3737" s="57">
        <v>273767.86</v>
      </c>
      <c r="W3737" s="53">
        <v>44859</v>
      </c>
      <c r="X3737" s="19" t="s">
        <v>79</v>
      </c>
      <c r="Y3737" s="19" t="str">
        <f>IFERROR(INDEX(IndustryLookup[],MATCH(X3737,Industry,0),2),"Not Specified")</f>
        <v>Consulting/Business Services</v>
      </c>
      <c r="Z3737" s="19">
        <f>INDEX(MetaIndustryLookup[],MATCH('Customer Data'!$Y3737,[0]!Meta_Industry,0),2)</f>
        <v>8</v>
      </c>
      <c r="AA3737" s="19"/>
      <c r="AB3737" s="19">
        <v>73</v>
      </c>
      <c r="AC3737" s="19"/>
      <c r="AD3737" s="19" t="s">
        <v>130</v>
      </c>
      <c r="AE3737" s="19">
        <f>IF('Customer Data'!$AD3737="",0,1)</f>
        <v>1</v>
      </c>
      <c r="AF3737" s="19" t="s">
        <v>13230</v>
      </c>
      <c r="AG3737" s="57">
        <v>0</v>
      </c>
      <c r="AH3737" s="57">
        <v>0</v>
      </c>
      <c r="AI3737" s="19"/>
      <c r="AJ3737" s="58" t="s">
        <v>20408</v>
      </c>
      <c r="AK3737" s="19" t="s">
        <v>18814</v>
      </c>
      <c r="AL3737" s="19">
        <v>6600</v>
      </c>
      <c r="AM3737" s="19" t="s">
        <v>18321</v>
      </c>
      <c r="AN3737" s="19" t="s">
        <v>18320</v>
      </c>
      <c r="AO3737" s="19"/>
      <c r="AP3737" s="19" t="s">
        <v>18319</v>
      </c>
      <c r="AQ3737" s="19"/>
      <c r="AR3737" s="19"/>
      <c r="AS3737" s="19"/>
      <c r="AT3737" s="19">
        <v>73</v>
      </c>
      <c r="AU3737" s="57">
        <v>0</v>
      </c>
      <c r="AV3737" s="19" t="s">
        <v>13231</v>
      </c>
      <c r="AW3737" s="19">
        <v>9</v>
      </c>
      <c r="AX3737" s="19">
        <v>9</v>
      </c>
      <c r="AY3737" s="19">
        <v>4</v>
      </c>
      <c r="AZ3737" s="19" t="s">
        <v>1782</v>
      </c>
      <c r="BA3737" s="19" t="s">
        <v>133</v>
      </c>
      <c r="BB3737" s="19" t="s">
        <v>40</v>
      </c>
      <c r="BC3737" s="19"/>
      <c r="BD3737" s="19" t="s">
        <v>134</v>
      </c>
      <c r="BE3737" s="19"/>
    </row>
    <row r="3738" spans="1:57" ht="16" customHeight="1">
      <c r="A3738" s="17" t="s">
        <v>15176</v>
      </c>
      <c r="B3738" s="17" t="s">
        <v>15177</v>
      </c>
      <c r="C3738" s="46">
        <v>41949</v>
      </c>
      <c r="D3738" s="47">
        <f ca="1">DATEDIF('Customer Data'!$C3738,TODAY(),"d")/365</f>
        <v>5.2904109589041095</v>
      </c>
      <c r="E3738" s="17" t="s">
        <v>27</v>
      </c>
      <c r="F3738" s="17">
        <f>IFERROR(INDEX(AccountStatusTable[],MATCH('Customer Data'!$E3738,Account_Status,0),2),3)</f>
        <v>1</v>
      </c>
      <c r="G3738" s="17" t="s">
        <v>218</v>
      </c>
      <c r="H3738" s="17" t="s">
        <v>213</v>
      </c>
      <c r="I3738" s="17" t="s">
        <v>2289</v>
      </c>
      <c r="J3738" s="17" t="s">
        <v>1628</v>
      </c>
      <c r="K3738" s="17" t="s">
        <v>103</v>
      </c>
      <c r="L3738" s="17" t="s">
        <v>33</v>
      </c>
      <c r="M3738" s="17" t="s">
        <v>64</v>
      </c>
      <c r="N3738" s="17" t="s">
        <v>19614</v>
      </c>
      <c r="O3738" s="17">
        <f>IFERROR(IFERROR(INDEX(VerifiedDeploymentLookup[],MATCH(M3738,Verified_Deployment_Type,0),2),INDEX(DeploymentLookup[],MATCH(N3738,Deployment_Type,0),2)),0)</f>
        <v>1</v>
      </c>
      <c r="P3738" s="17" t="s">
        <v>104</v>
      </c>
      <c r="Q3738" s="17">
        <f>INDEX(RegionLookup[],MATCH('Customer Data'!$P3738,Region,0),3)</f>
        <v>1</v>
      </c>
      <c r="R3738" s="48">
        <v>18568</v>
      </c>
      <c r="S3738" s="49">
        <f>IFERROR(INDEX(CompanySizeLookup[],MATCH('Customer Data'!$R3738,of_Employees,0),2),1)</f>
        <v>2</v>
      </c>
      <c r="T3738" s="17"/>
      <c r="U3738" s="50">
        <v>18360</v>
      </c>
      <c r="V3738" s="50">
        <v>13770</v>
      </c>
      <c r="W3738" s="46">
        <v>44141</v>
      </c>
      <c r="X3738" s="17" t="s">
        <v>855</v>
      </c>
      <c r="Y3738" s="17" t="str">
        <f>IFERROR(INDEX(IndustryLookup[],MATCH(X3738,Industry,0),2),"Not Specified")</f>
        <v>Financial Services</v>
      </c>
      <c r="Z3738" s="17">
        <f>INDEX(MetaIndustryLookup[],MATCH('Customer Data'!$Y3738,[0]!Meta_Industry,0),2)</f>
        <v>4</v>
      </c>
      <c r="AA3738" s="17"/>
      <c r="AB3738" s="17">
        <v>61</v>
      </c>
      <c r="AC3738" s="17"/>
      <c r="AD3738" s="17" t="s">
        <v>268</v>
      </c>
      <c r="AE3738" s="17">
        <f>IF('Customer Data'!$AD3738="",0,1)</f>
        <v>1</v>
      </c>
      <c r="AF3738" s="17"/>
      <c r="AG3738" s="17"/>
      <c r="AH3738" s="17"/>
      <c r="AI3738" s="17"/>
      <c r="AJ3738" s="51" t="s">
        <v>20407</v>
      </c>
      <c r="AK3738" s="17" t="s">
        <v>18885</v>
      </c>
      <c r="AL3738" s="17">
        <v>5</v>
      </c>
      <c r="AM3738" s="17" t="s">
        <v>18639</v>
      </c>
      <c r="AN3738" s="17" t="s">
        <v>18348</v>
      </c>
      <c r="AO3738" s="17"/>
      <c r="AP3738" s="17" t="s">
        <v>18319</v>
      </c>
      <c r="AQ3738" s="17"/>
      <c r="AR3738" s="17"/>
      <c r="AS3738" s="17"/>
      <c r="AT3738" s="17">
        <v>61</v>
      </c>
      <c r="AU3738" s="17"/>
      <c r="AV3738" s="17" t="s">
        <v>15178</v>
      </c>
      <c r="AW3738" s="17">
        <v>6</v>
      </c>
      <c r="AX3738" s="17">
        <v>5</v>
      </c>
      <c r="AY3738" s="17">
        <v>2</v>
      </c>
      <c r="AZ3738" s="17" t="s">
        <v>74</v>
      </c>
      <c r="BA3738" s="17" t="s">
        <v>269</v>
      </c>
      <c r="BB3738" s="17" t="s">
        <v>267</v>
      </c>
      <c r="BC3738" s="17"/>
      <c r="BD3738" s="17" t="s">
        <v>270</v>
      </c>
      <c r="BE3738" s="17"/>
    </row>
    <row r="3739" spans="1:57" ht="16" customHeight="1">
      <c r="A3739" s="19" t="s">
        <v>15179</v>
      </c>
      <c r="B3739" s="19" t="s">
        <v>15180</v>
      </c>
      <c r="C3739" s="53">
        <v>42124</v>
      </c>
      <c r="D3739" s="54">
        <f ca="1">DATEDIF('Customer Data'!$C3739,TODAY(),"d")/365</f>
        <v>4.8109589041095893</v>
      </c>
      <c r="E3739" s="19" t="s">
        <v>74</v>
      </c>
      <c r="F3739" s="19">
        <f>IFERROR(INDEX(AccountStatusTable[],MATCH('Customer Data'!$E3739,Account_Status,0),2),3)</f>
        <v>3</v>
      </c>
      <c r="G3739" s="19" t="s">
        <v>28</v>
      </c>
      <c r="H3739" s="19" t="s">
        <v>29</v>
      </c>
      <c r="I3739" s="19" t="s">
        <v>8505</v>
      </c>
      <c r="J3739" s="19" t="s">
        <v>31</v>
      </c>
      <c r="K3739" s="19" t="s">
        <v>32</v>
      </c>
      <c r="L3739" s="19" t="s">
        <v>33</v>
      </c>
      <c r="M3739" s="19" t="s">
        <v>34</v>
      </c>
      <c r="N3739" s="19" t="s">
        <v>19614</v>
      </c>
      <c r="O3739" s="19">
        <f>IFERROR(IFERROR(INDEX(VerifiedDeploymentLookup[],MATCH(M3739,Verified_Deployment_Type,0),2),INDEX(DeploymentLookup[],MATCH(N3739,Deployment_Type,0),2)),0)</f>
        <v>0</v>
      </c>
      <c r="P3739" s="19" t="s">
        <v>32</v>
      </c>
      <c r="Q3739" s="19">
        <f>INDEX(RegionLookup[],MATCH('Customer Data'!$P3739,Region,0),3)</f>
        <v>3</v>
      </c>
      <c r="R3739" s="27">
        <v>18568</v>
      </c>
      <c r="S3739" s="56">
        <f>IFERROR(INDEX(CompanySizeLookup[],MATCH('Customer Data'!$R3739,of_Employees,0),2),1)</f>
        <v>2</v>
      </c>
      <c r="T3739" s="19"/>
      <c r="U3739" s="57">
        <v>10917.5</v>
      </c>
      <c r="V3739" s="57">
        <v>8188.13</v>
      </c>
      <c r="W3739" s="53">
        <v>44316</v>
      </c>
      <c r="X3739" s="19" t="s">
        <v>510</v>
      </c>
      <c r="Y3739" s="19" t="str">
        <f>IFERROR(INDEX(IndustryLookup[],MATCH(X3739,Industry,0),2),"Not Specified")</f>
        <v>Education</v>
      </c>
      <c r="Z3739" s="19">
        <f>INDEX(MetaIndustryLookup[],MATCH('Customer Data'!$Y3739,[0]!Meta_Industry,0),2)</f>
        <v>10</v>
      </c>
      <c r="AA3739" s="19"/>
      <c r="AB3739" s="19"/>
      <c r="AC3739" s="19" t="s">
        <v>19610</v>
      </c>
      <c r="AD3739" s="19" t="s">
        <v>251</v>
      </c>
      <c r="AE3739" s="19">
        <f>IF('Customer Data'!$AD3739="",0,1)</f>
        <v>1</v>
      </c>
      <c r="AF3739" s="19"/>
      <c r="AG3739" s="19"/>
      <c r="AH3739" s="19"/>
      <c r="AI3739" s="19"/>
      <c r="AJ3739" s="58" t="s">
        <v>19639</v>
      </c>
      <c r="AK3739" s="19"/>
      <c r="AL3739" s="19"/>
      <c r="AM3739" s="19"/>
      <c r="AN3739" s="19"/>
      <c r="AO3739" s="19"/>
      <c r="AP3739" s="19" t="s">
        <v>18319</v>
      </c>
      <c r="AQ3739" s="19"/>
      <c r="AR3739" s="19"/>
      <c r="AS3739" s="19"/>
      <c r="AT3739" s="19"/>
      <c r="AU3739" s="19"/>
      <c r="AV3739" s="19" t="s">
        <v>15181</v>
      </c>
      <c r="AW3739" s="19">
        <v>5</v>
      </c>
      <c r="AX3739" s="19">
        <v>11</v>
      </c>
      <c r="AY3739" s="19">
        <v>4</v>
      </c>
      <c r="AZ3739" s="19" t="s">
        <v>18359</v>
      </c>
      <c r="BA3739" s="19" t="s">
        <v>253</v>
      </c>
      <c r="BB3739" s="19" t="s">
        <v>31</v>
      </c>
      <c r="BC3739" s="19" t="s">
        <v>18358</v>
      </c>
      <c r="BD3739" s="19" t="s">
        <v>254</v>
      </c>
      <c r="BE3739" s="19"/>
    </row>
    <row r="3740" spans="1:57" ht="16" customHeight="1">
      <c r="A3740" s="17" t="s">
        <v>20406</v>
      </c>
      <c r="B3740" s="17" t="s">
        <v>20405</v>
      </c>
      <c r="C3740" s="46">
        <v>43862</v>
      </c>
      <c r="D3740" s="47">
        <f ca="1">DATEDIF('Customer Data'!$C3740,TODAY(),"d")/365</f>
        <v>4.9315068493150684E-2</v>
      </c>
      <c r="E3740" s="17" t="s">
        <v>74</v>
      </c>
      <c r="F3740" s="17">
        <f>IFERROR(INDEX(AccountStatusTable[],MATCH('Customer Data'!$E3740,Account_Status,0),2),3)</f>
        <v>3</v>
      </c>
      <c r="G3740" s="17" t="s">
        <v>364</v>
      </c>
      <c r="H3740" s="17" t="s">
        <v>177</v>
      </c>
      <c r="I3740" s="17" t="s">
        <v>20404</v>
      </c>
      <c r="J3740" s="17" t="s">
        <v>1737</v>
      </c>
      <c r="K3740" s="17" t="s">
        <v>390</v>
      </c>
      <c r="L3740" s="17" t="s">
        <v>33</v>
      </c>
      <c r="M3740" s="17" t="s">
        <v>64</v>
      </c>
      <c r="N3740" s="17" t="s">
        <v>19614</v>
      </c>
      <c r="O3740" s="17">
        <f>IFERROR(IFERROR(INDEX(VerifiedDeploymentLookup[],MATCH(M3740,Verified_Deployment_Type,0),2),INDEX(DeploymentLookup[],MATCH(N3740,Deployment_Type,0),2)),0)</f>
        <v>1</v>
      </c>
      <c r="P3740" s="17" t="s">
        <v>390</v>
      </c>
      <c r="Q3740" s="17">
        <f>INDEX(RegionLookup[],MATCH('Customer Data'!$P3740,Region,0),3)</f>
        <v>1</v>
      </c>
      <c r="R3740" s="48">
        <v>18568</v>
      </c>
      <c r="S3740" s="49">
        <f>IFERROR(INDEX(CompanySizeLookup[],MATCH('Customer Data'!$R3740,of_Employees,0),2),1)</f>
        <v>2</v>
      </c>
      <c r="T3740" s="17"/>
      <c r="U3740" s="50">
        <v>8424</v>
      </c>
      <c r="V3740" s="50">
        <v>6318</v>
      </c>
      <c r="W3740" s="46">
        <v>44227</v>
      </c>
      <c r="X3740" s="17"/>
      <c r="Y3740" s="17" t="str">
        <f>IFERROR(INDEX(IndustryLookup[],MATCH(X3740,Industry,0),2),"Not Specified")</f>
        <v>Not Specified</v>
      </c>
      <c r="Z3740" s="17">
        <f>INDEX(MetaIndustryLookup[],MATCH('Customer Data'!$Y3740,[0]!Meta_Industry,0),2)</f>
        <v>28</v>
      </c>
      <c r="AA3740" s="17"/>
      <c r="AB3740" s="17"/>
      <c r="AC3740" s="17"/>
      <c r="AD3740" s="17" t="s">
        <v>268</v>
      </c>
      <c r="AE3740" s="17">
        <f>IF('Customer Data'!$AD3740="",0,1)</f>
        <v>1</v>
      </c>
      <c r="AF3740" s="17"/>
      <c r="AG3740" s="50">
        <v>0</v>
      </c>
      <c r="AH3740" s="50">
        <v>0</v>
      </c>
      <c r="AI3740" s="17"/>
      <c r="AJ3740" s="51" t="s">
        <v>20403</v>
      </c>
      <c r="AK3740" s="17"/>
      <c r="AL3740" s="17"/>
      <c r="AM3740" s="17"/>
      <c r="AN3740" s="17"/>
      <c r="AO3740" s="17"/>
      <c r="AP3740" s="17" t="s">
        <v>18319</v>
      </c>
      <c r="AQ3740" s="17"/>
      <c r="AR3740" s="17"/>
      <c r="AS3740" s="17"/>
      <c r="AT3740" s="17"/>
      <c r="AU3740" s="50">
        <v>0</v>
      </c>
      <c r="AV3740" s="17" t="s">
        <v>20402</v>
      </c>
      <c r="AW3740" s="17">
        <v>6</v>
      </c>
      <c r="AX3740" s="17">
        <v>5</v>
      </c>
      <c r="AY3740" s="17">
        <v>2</v>
      </c>
      <c r="AZ3740" s="17" t="s">
        <v>74</v>
      </c>
      <c r="BA3740" s="17" t="s">
        <v>269</v>
      </c>
      <c r="BB3740" s="17" t="s">
        <v>267</v>
      </c>
      <c r="BC3740" s="17"/>
      <c r="BD3740" s="17" t="s">
        <v>270</v>
      </c>
      <c r="BE3740" s="17"/>
    </row>
    <row r="3741" spans="1:57" ht="16" customHeight="1">
      <c r="A3741" s="19" t="s">
        <v>15185</v>
      </c>
      <c r="B3741" s="19" t="s">
        <v>15186</v>
      </c>
      <c r="C3741" s="53">
        <v>43579</v>
      </c>
      <c r="D3741" s="54">
        <f ca="1">DATEDIF('Customer Data'!$C3741,TODAY(),"d")/365</f>
        <v>0.8246575342465754</v>
      </c>
      <c r="E3741" s="19" t="s">
        <v>59</v>
      </c>
      <c r="F3741" s="19">
        <f>IFERROR(INDEX(AccountStatusTable[],MATCH('Customer Data'!$E3741,Account_Status,0),2),3)</f>
        <v>2</v>
      </c>
      <c r="G3741" s="19" t="s">
        <v>332</v>
      </c>
      <c r="H3741" s="19" t="s">
        <v>332</v>
      </c>
      <c r="I3741" s="19" t="s">
        <v>3200</v>
      </c>
      <c r="J3741" s="19" t="s">
        <v>267</v>
      </c>
      <c r="K3741" s="19" t="s">
        <v>103</v>
      </c>
      <c r="L3741" s="19" t="s">
        <v>33</v>
      </c>
      <c r="M3741" s="19" t="s">
        <v>34</v>
      </c>
      <c r="N3741" s="19" t="s">
        <v>19611</v>
      </c>
      <c r="O3741" s="19">
        <f>IFERROR(IFERROR(INDEX(VerifiedDeploymentLookup[],MATCH(M3741,Verified_Deployment_Type,0),2),INDEX(DeploymentLookup[],MATCH(N3741,Deployment_Type,0),2)),0)</f>
        <v>0</v>
      </c>
      <c r="P3741" s="19" t="s">
        <v>104</v>
      </c>
      <c r="Q3741" s="19">
        <f>INDEX(RegionLookup[],MATCH('Customer Data'!$P3741,Region,0),3)</f>
        <v>1</v>
      </c>
      <c r="R3741" s="55" t="s">
        <v>238</v>
      </c>
      <c r="S3741" s="56">
        <f>IFERROR(INDEX(CompanySizeLookup[],MATCH('Customer Data'!$R3741,of_Employees,0),2),1)</f>
        <v>4</v>
      </c>
      <c r="T3741" s="19"/>
      <c r="U3741" s="57">
        <v>1000</v>
      </c>
      <c r="V3741" s="57">
        <v>1000</v>
      </c>
      <c r="W3741" s="53">
        <v>44819</v>
      </c>
      <c r="X3741" s="19" t="s">
        <v>239</v>
      </c>
      <c r="Y3741" s="19" t="str">
        <f>IFERROR(INDEX(IndustryLookup[],MATCH(X3741,Industry,0),2),"Not Specified")</f>
        <v>Technology</v>
      </c>
      <c r="Z3741" s="19">
        <f>INDEX(MetaIndustryLookup[],MATCH('Customer Data'!$Y3741,[0]!Meta_Industry,0),2)</f>
        <v>36</v>
      </c>
      <c r="AA3741" s="19"/>
      <c r="AB3741" s="19">
        <v>35</v>
      </c>
      <c r="AC3741" s="19"/>
      <c r="AD3741" s="19"/>
      <c r="AE3741" s="19">
        <f>IF('Customer Data'!$AD3741="",0,1)</f>
        <v>0</v>
      </c>
      <c r="AF3741" s="19" t="s">
        <v>15187</v>
      </c>
      <c r="AG3741" s="19"/>
      <c r="AH3741" s="19"/>
      <c r="AI3741" s="19"/>
      <c r="AJ3741" s="58" t="s">
        <v>20080</v>
      </c>
      <c r="AK3741" s="19" t="s">
        <v>18501</v>
      </c>
      <c r="AL3741" s="19">
        <v>116000</v>
      </c>
      <c r="AM3741" s="19" t="s">
        <v>18445</v>
      </c>
      <c r="AN3741" s="19" t="s">
        <v>18337</v>
      </c>
      <c r="AO3741" s="19">
        <v>1976</v>
      </c>
      <c r="AP3741" s="19" t="s">
        <v>18325</v>
      </c>
      <c r="AQ3741" s="19"/>
      <c r="AR3741" s="19"/>
      <c r="AS3741" s="19"/>
      <c r="AT3741" s="19">
        <v>35</v>
      </c>
      <c r="AU3741" s="19"/>
      <c r="AV3741" s="19" t="s">
        <v>3464</v>
      </c>
      <c r="AW3741" s="19"/>
      <c r="AX3741" s="19"/>
      <c r="AY3741" s="19"/>
      <c r="AZ3741" s="19"/>
      <c r="BA3741" s="19"/>
      <c r="BB3741" s="19"/>
      <c r="BC3741" s="19"/>
      <c r="BD3741" s="19"/>
      <c r="BE3741" s="19"/>
    </row>
    <row r="3742" spans="1:57" ht="16" customHeight="1">
      <c r="A3742" s="17" t="s">
        <v>15188</v>
      </c>
      <c r="B3742" s="17" t="s">
        <v>15189</v>
      </c>
      <c r="C3742" s="46">
        <v>41963</v>
      </c>
      <c r="D3742" s="47">
        <f ca="1">DATEDIF('Customer Data'!$C3742,TODAY(),"d")/365</f>
        <v>5.2520547945205482</v>
      </c>
      <c r="E3742" s="17" t="s">
        <v>74</v>
      </c>
      <c r="F3742" s="17">
        <f>IFERROR(INDEX(AccountStatusTable[],MATCH('Customer Data'!$E3742,Account_Status,0),2),3)</f>
        <v>3</v>
      </c>
      <c r="G3742" s="17" t="s">
        <v>61</v>
      </c>
      <c r="H3742" s="17" t="s">
        <v>61</v>
      </c>
      <c r="I3742" s="17" t="s">
        <v>15190</v>
      </c>
      <c r="J3742" s="17" t="s">
        <v>40</v>
      </c>
      <c r="K3742" s="17" t="s">
        <v>140</v>
      </c>
      <c r="L3742" s="17" t="s">
        <v>33</v>
      </c>
      <c r="M3742" s="17" t="s">
        <v>64</v>
      </c>
      <c r="N3742" s="17" t="s">
        <v>19614</v>
      </c>
      <c r="O3742" s="17">
        <f>IFERROR(IFERROR(INDEX(VerifiedDeploymentLookup[],MATCH(M3742,Verified_Deployment_Type,0),2),INDEX(DeploymentLookup[],MATCH(N3742,Deployment_Type,0),2)),0)</f>
        <v>1</v>
      </c>
      <c r="P3742" s="17" t="s">
        <v>65</v>
      </c>
      <c r="Q3742" s="17">
        <f>INDEX(RegionLookup[],MATCH('Customer Data'!$P3742,Region,0),3)</f>
        <v>2</v>
      </c>
      <c r="R3742" s="48">
        <v>18568</v>
      </c>
      <c r="S3742" s="49">
        <f>IFERROR(INDEX(CompanySizeLookup[],MATCH('Customer Data'!$R3742,of_Employees,0),2),1)</f>
        <v>2</v>
      </c>
      <c r="T3742" s="17">
        <v>12</v>
      </c>
      <c r="U3742" s="50">
        <v>6240</v>
      </c>
      <c r="V3742" s="50">
        <v>4992</v>
      </c>
      <c r="W3742" s="46">
        <v>44155</v>
      </c>
      <c r="X3742" s="17" t="s">
        <v>66</v>
      </c>
      <c r="Y3742" s="17" t="str">
        <f>IFERROR(INDEX(IndustryLookup[],MATCH(X3742,Industry,0),2),"Not Specified")</f>
        <v>Healthcare</v>
      </c>
      <c r="Z3742" s="17">
        <f>INDEX(MetaIndustryLookup[],MATCH('Customer Data'!$Y3742,[0]!Meta_Industry,0),2)</f>
        <v>20</v>
      </c>
      <c r="AA3742" s="17"/>
      <c r="AB3742" s="17">
        <v>3841</v>
      </c>
      <c r="AC3742" s="17" t="s">
        <v>19611</v>
      </c>
      <c r="AD3742" s="17" t="s">
        <v>304</v>
      </c>
      <c r="AE3742" s="17">
        <f>IF('Customer Data'!$AD3742="",0,1)</f>
        <v>1</v>
      </c>
      <c r="AF3742" s="17"/>
      <c r="AG3742" s="17"/>
      <c r="AH3742" s="17"/>
      <c r="AI3742" s="17"/>
      <c r="AJ3742" s="51" t="s">
        <v>20401</v>
      </c>
      <c r="AK3742" s="17"/>
      <c r="AL3742" s="17"/>
      <c r="AM3742" s="17"/>
      <c r="AN3742" s="17"/>
      <c r="AO3742" s="17"/>
      <c r="AP3742" s="17" t="s">
        <v>18319</v>
      </c>
      <c r="AQ3742" s="17"/>
      <c r="AR3742" s="17"/>
      <c r="AS3742" s="17"/>
      <c r="AT3742" s="17">
        <v>3841</v>
      </c>
      <c r="AU3742" s="17"/>
      <c r="AV3742" s="17" t="s">
        <v>15191</v>
      </c>
      <c r="AW3742" s="17"/>
      <c r="AX3742" s="17"/>
      <c r="AY3742" s="17"/>
      <c r="AZ3742" s="17"/>
      <c r="BA3742" s="17" t="s">
        <v>307</v>
      </c>
      <c r="BB3742" s="17" t="s">
        <v>40</v>
      </c>
      <c r="BC3742" s="17"/>
      <c r="BD3742" s="17" t="s">
        <v>308</v>
      </c>
      <c r="BE3742" s="17"/>
    </row>
    <row r="3743" spans="1:57" ht="16" customHeight="1">
      <c r="A3743" s="19" t="s">
        <v>15192</v>
      </c>
      <c r="B3743" s="19" t="s">
        <v>15193</v>
      </c>
      <c r="C3743" s="53">
        <v>42398</v>
      </c>
      <c r="D3743" s="54">
        <f ca="1">DATEDIF('Customer Data'!$C3743,TODAY(),"d")/365</f>
        <v>4.0602739726027401</v>
      </c>
      <c r="E3743" s="19" t="s">
        <v>59</v>
      </c>
      <c r="F3743" s="19">
        <f>IFERROR(INDEX(AccountStatusTable[],MATCH('Customer Data'!$E3743,Account_Status,0),2),3)</f>
        <v>2</v>
      </c>
      <c r="G3743" s="19" t="s">
        <v>198</v>
      </c>
      <c r="H3743" s="19" t="s">
        <v>100</v>
      </c>
      <c r="I3743" s="19" t="s">
        <v>15194</v>
      </c>
      <c r="J3743" s="19" t="s">
        <v>109</v>
      </c>
      <c r="K3743" s="19" t="s">
        <v>103</v>
      </c>
      <c r="L3743" s="19" t="s">
        <v>33</v>
      </c>
      <c r="M3743" s="19" t="s">
        <v>64</v>
      </c>
      <c r="N3743" s="19" t="s">
        <v>19614</v>
      </c>
      <c r="O3743" s="19">
        <f>IFERROR(IFERROR(INDEX(VerifiedDeploymentLookup[],MATCH(M3743,Verified_Deployment_Type,0),2),INDEX(DeploymentLookup[],MATCH(N3743,Deployment_Type,0),2)),0)</f>
        <v>1</v>
      </c>
      <c r="P3743" s="19" t="s">
        <v>104</v>
      </c>
      <c r="Q3743" s="19">
        <f>INDEX(RegionLookup[],MATCH('Customer Data'!$P3743,Region,0),3)</f>
        <v>1</v>
      </c>
      <c r="R3743" s="55" t="s">
        <v>50</v>
      </c>
      <c r="S3743" s="56">
        <f>IFERROR(INDEX(CompanySizeLookup[],MATCH('Customer Data'!$R3743,of_Employees,0),2),1)</f>
        <v>4</v>
      </c>
      <c r="T3743" s="19"/>
      <c r="U3743" s="57">
        <v>76500</v>
      </c>
      <c r="V3743" s="57">
        <v>57375</v>
      </c>
      <c r="W3743" s="53">
        <v>44225</v>
      </c>
      <c r="X3743" s="19" t="s">
        <v>105</v>
      </c>
      <c r="Y3743" s="19" t="str">
        <f>IFERROR(INDEX(IndustryLookup[],MATCH(X3743,Industry,0),2),"Not Specified")</f>
        <v>Chemicals</v>
      </c>
      <c r="Z3743" s="19">
        <f>INDEX(MetaIndustryLookup[],MATCH('Customer Data'!$Y3743,[0]!Meta_Industry,0),2)</f>
        <v>6</v>
      </c>
      <c r="AA3743" s="19"/>
      <c r="AB3743" s="19">
        <v>51</v>
      </c>
      <c r="AC3743" s="19" t="s">
        <v>19611</v>
      </c>
      <c r="AD3743" s="19" t="s">
        <v>106</v>
      </c>
      <c r="AE3743" s="19">
        <f>IF('Customer Data'!$AD3743="",0,1)</f>
        <v>1</v>
      </c>
      <c r="AF3743" s="58" t="s">
        <v>15195</v>
      </c>
      <c r="AG3743" s="19"/>
      <c r="AH3743" s="19"/>
      <c r="AI3743" s="19"/>
      <c r="AJ3743" s="19" t="s">
        <v>15196</v>
      </c>
      <c r="AK3743" s="19" t="s">
        <v>18808</v>
      </c>
      <c r="AL3743" s="19">
        <v>1370</v>
      </c>
      <c r="AM3743" s="19" t="s">
        <v>105</v>
      </c>
      <c r="AN3743" s="19" t="s">
        <v>18379</v>
      </c>
      <c r="AO3743" s="19"/>
      <c r="AP3743" s="19" t="s">
        <v>18319</v>
      </c>
      <c r="AQ3743" s="19"/>
      <c r="AR3743" s="19"/>
      <c r="AS3743" s="19"/>
      <c r="AT3743" s="19">
        <v>51</v>
      </c>
      <c r="AU3743" s="19"/>
      <c r="AV3743" s="19" t="s">
        <v>15197</v>
      </c>
      <c r="AW3743" s="19">
        <v>9</v>
      </c>
      <c r="AX3743" s="19">
        <v>16</v>
      </c>
      <c r="AY3743" s="19">
        <v>2</v>
      </c>
      <c r="AZ3743" s="19" t="s">
        <v>18330</v>
      </c>
      <c r="BA3743" s="19" t="s">
        <v>108</v>
      </c>
      <c r="BB3743" s="19" t="s">
        <v>109</v>
      </c>
      <c r="BC3743" s="19" t="s">
        <v>14349</v>
      </c>
      <c r="BD3743" s="19" t="s">
        <v>110</v>
      </c>
      <c r="BE3743" s="19"/>
    </row>
    <row r="3744" spans="1:57" ht="16" customHeight="1">
      <c r="A3744" s="17" t="s">
        <v>15198</v>
      </c>
      <c r="B3744" s="17" t="s">
        <v>15199</v>
      </c>
      <c r="C3744" s="46">
        <v>43404</v>
      </c>
      <c r="D3744" s="47">
        <f ca="1">DATEDIF('Customer Data'!$C3744,TODAY(),"d")/365</f>
        <v>1.3041095890410959</v>
      </c>
      <c r="E3744" s="17" t="s">
        <v>27</v>
      </c>
      <c r="F3744" s="17">
        <f>IFERROR(INDEX(AccountStatusTable[],MATCH('Customer Data'!$E3744,Account_Status,0),2),3)</f>
        <v>1</v>
      </c>
      <c r="G3744" s="17" t="s">
        <v>61</v>
      </c>
      <c r="H3744" s="17" t="s">
        <v>61</v>
      </c>
      <c r="I3744" s="17" t="s">
        <v>944</v>
      </c>
      <c r="J3744" s="17"/>
      <c r="K3744" s="17" t="s">
        <v>1890</v>
      </c>
      <c r="L3744" s="17" t="s">
        <v>33</v>
      </c>
      <c r="M3744" s="17" t="s">
        <v>34</v>
      </c>
      <c r="N3744" s="17" t="s">
        <v>19614</v>
      </c>
      <c r="O3744" s="17">
        <f>IFERROR(IFERROR(INDEX(VerifiedDeploymentLookup[],MATCH(M3744,Verified_Deployment_Type,0),2),INDEX(DeploymentLookup[],MATCH(N3744,Deployment_Type,0),2)),0)</f>
        <v>0</v>
      </c>
      <c r="P3744" s="17" t="s">
        <v>65</v>
      </c>
      <c r="Q3744" s="17">
        <f>INDEX(RegionLookup[],MATCH('Customer Data'!$P3744,Region,0),3)</f>
        <v>2</v>
      </c>
      <c r="R3744" s="48">
        <v>18568</v>
      </c>
      <c r="S3744" s="49">
        <f>IFERROR(INDEX(CompanySizeLookup[],MATCH('Customer Data'!$R3744,of_Employees,0),2),1)</f>
        <v>2</v>
      </c>
      <c r="T3744" s="17"/>
      <c r="U3744" s="50">
        <v>5094.84</v>
      </c>
      <c r="V3744" s="50">
        <v>4330.6099999999997</v>
      </c>
      <c r="W3744" s="46">
        <v>44135</v>
      </c>
      <c r="X3744" s="17" t="s">
        <v>79</v>
      </c>
      <c r="Y3744" s="17" t="str">
        <f>IFERROR(INDEX(IndustryLookup[],MATCH(X3744,Industry,0),2),"Not Specified")</f>
        <v>Consulting/Business Services</v>
      </c>
      <c r="Z3744" s="17">
        <f>INDEX(MetaIndustryLookup[],MATCH('Customer Data'!$Y3744,[0]!Meta_Industry,0),2)</f>
        <v>8</v>
      </c>
      <c r="AA3744" s="17"/>
      <c r="AB3744" s="17">
        <v>73</v>
      </c>
      <c r="AC3744" s="17" t="s">
        <v>19610</v>
      </c>
      <c r="AD3744" s="17" t="s">
        <v>943</v>
      </c>
      <c r="AE3744" s="17">
        <f>IF('Customer Data'!$AD3744="",0,1)</f>
        <v>1</v>
      </c>
      <c r="AF3744" s="17"/>
      <c r="AG3744" s="17"/>
      <c r="AH3744" s="17"/>
      <c r="AI3744" s="17"/>
      <c r="AJ3744" s="51" t="s">
        <v>20400</v>
      </c>
      <c r="AK3744" s="17" t="s">
        <v>18805</v>
      </c>
      <c r="AL3744" s="17"/>
      <c r="AM3744" s="17" t="s">
        <v>18321</v>
      </c>
      <c r="AN3744" s="17" t="s">
        <v>18320</v>
      </c>
      <c r="AO3744" s="17"/>
      <c r="AP3744" s="17" t="s">
        <v>18319</v>
      </c>
      <c r="AQ3744" s="17"/>
      <c r="AR3744" s="17"/>
      <c r="AS3744" s="17"/>
      <c r="AT3744" s="17">
        <v>73</v>
      </c>
      <c r="AU3744" s="17"/>
      <c r="AV3744" s="17" t="s">
        <v>15200</v>
      </c>
      <c r="AW3744" s="17">
        <v>3</v>
      </c>
      <c r="AX3744" s="17">
        <v>6</v>
      </c>
      <c r="AY3744" s="17">
        <v>1</v>
      </c>
      <c r="AZ3744" s="17" t="s">
        <v>1782</v>
      </c>
      <c r="BA3744" s="17" t="s">
        <v>944</v>
      </c>
      <c r="BB3744" s="17" t="s">
        <v>40</v>
      </c>
      <c r="BC3744" s="17"/>
      <c r="BD3744" s="17" t="s">
        <v>945</v>
      </c>
      <c r="BE3744" s="17"/>
    </row>
    <row r="3745" spans="1:57" ht="16" customHeight="1">
      <c r="A3745" s="19" t="s">
        <v>15201</v>
      </c>
      <c r="B3745" s="19" t="s">
        <v>15202</v>
      </c>
      <c r="C3745" s="53">
        <v>42356</v>
      </c>
      <c r="D3745" s="54">
        <f ca="1">DATEDIF('Customer Data'!$C3745,TODAY(),"d")/365</f>
        <v>4.1753424657534248</v>
      </c>
      <c r="E3745" s="19" t="s">
        <v>74</v>
      </c>
      <c r="F3745" s="19">
        <f>IFERROR(INDEX(AccountStatusTable[],MATCH('Customer Data'!$E3745,Account_Status,0),2),3)</f>
        <v>3</v>
      </c>
      <c r="G3745" s="19" t="s">
        <v>61</v>
      </c>
      <c r="H3745" s="19" t="s">
        <v>61</v>
      </c>
      <c r="I3745" s="19" t="s">
        <v>4685</v>
      </c>
      <c r="J3745" s="19" t="s">
        <v>40</v>
      </c>
      <c r="K3745" s="19" t="s">
        <v>545</v>
      </c>
      <c r="L3745" s="19" t="s">
        <v>33</v>
      </c>
      <c r="M3745" s="19" t="s">
        <v>34</v>
      </c>
      <c r="N3745" s="19" t="s">
        <v>19614</v>
      </c>
      <c r="O3745" s="19">
        <f>IFERROR(IFERROR(INDEX(VerifiedDeploymentLookup[],MATCH(M3745,Verified_Deployment_Type,0),2),INDEX(DeploymentLookup[],MATCH(N3745,Deployment_Type,0),2)),0)</f>
        <v>0</v>
      </c>
      <c r="P3745" s="19" t="s">
        <v>65</v>
      </c>
      <c r="Q3745" s="19">
        <f>INDEX(RegionLookup[],MATCH('Customer Data'!$P3745,Region,0),3)</f>
        <v>2</v>
      </c>
      <c r="R3745" s="27">
        <v>18568</v>
      </c>
      <c r="S3745" s="56">
        <f>IFERROR(INDEX(CompanySizeLookup[],MATCH('Customer Data'!$R3745,of_Employees,0),2),1)</f>
        <v>2</v>
      </c>
      <c r="T3745" s="19"/>
      <c r="U3745" s="57">
        <v>6240</v>
      </c>
      <c r="V3745" s="57">
        <v>4992</v>
      </c>
      <c r="W3745" s="53">
        <v>44183</v>
      </c>
      <c r="X3745" s="19" t="s">
        <v>510</v>
      </c>
      <c r="Y3745" s="19" t="str">
        <f>IFERROR(INDEX(IndustryLookup[],MATCH(X3745,Industry,0),2),"Not Specified")</f>
        <v>Education</v>
      </c>
      <c r="Z3745" s="19">
        <f>INDEX(MetaIndustryLookup[],MATCH('Customer Data'!$Y3745,[0]!Meta_Industry,0),2)</f>
        <v>10</v>
      </c>
      <c r="AA3745" s="19"/>
      <c r="AB3745" s="19"/>
      <c r="AC3745" s="19" t="s">
        <v>19610</v>
      </c>
      <c r="AD3745" s="19" t="s">
        <v>1900</v>
      </c>
      <c r="AE3745" s="19">
        <f>IF('Customer Data'!$AD3745="",0,1)</f>
        <v>1</v>
      </c>
      <c r="AF3745" s="19"/>
      <c r="AG3745" s="57">
        <v>0</v>
      </c>
      <c r="AH3745" s="57">
        <v>0</v>
      </c>
      <c r="AI3745" s="19"/>
      <c r="AJ3745" s="58" t="s">
        <v>19639</v>
      </c>
      <c r="AK3745" s="19"/>
      <c r="AL3745" s="19"/>
      <c r="AM3745" s="19"/>
      <c r="AN3745" s="19"/>
      <c r="AO3745" s="19"/>
      <c r="AP3745" s="19" t="s">
        <v>18319</v>
      </c>
      <c r="AQ3745" s="19"/>
      <c r="AR3745" s="19"/>
      <c r="AS3745" s="19"/>
      <c r="AT3745" s="19"/>
      <c r="AU3745" s="57">
        <v>0</v>
      </c>
      <c r="AV3745" s="19" t="s">
        <v>15203</v>
      </c>
      <c r="AW3745" s="19">
        <v>4</v>
      </c>
      <c r="AX3745" s="19">
        <v>4</v>
      </c>
      <c r="AY3745" s="19">
        <v>3</v>
      </c>
      <c r="AZ3745" s="19" t="s">
        <v>18324</v>
      </c>
      <c r="BA3745" s="19" t="s">
        <v>1903</v>
      </c>
      <c r="BB3745" s="19" t="s">
        <v>40</v>
      </c>
      <c r="BC3745" s="19"/>
      <c r="BD3745" s="19" t="s">
        <v>1904</v>
      </c>
      <c r="BE3745" s="19"/>
    </row>
    <row r="3746" spans="1:57" ht="16" customHeight="1">
      <c r="A3746" s="17" t="s">
        <v>15204</v>
      </c>
      <c r="B3746" s="17" t="s">
        <v>15205</v>
      </c>
      <c r="C3746" s="46">
        <v>42291</v>
      </c>
      <c r="D3746" s="47">
        <f ca="1">DATEDIF('Customer Data'!$C3746,TODAY(),"d")/365</f>
        <v>4.353424657534247</v>
      </c>
      <c r="E3746" s="17" t="s">
        <v>74</v>
      </c>
      <c r="F3746" s="17">
        <f>IFERROR(INDEX(AccountStatusTable[],MATCH('Customer Data'!$E3746,Account_Status,0),2),3)</f>
        <v>3</v>
      </c>
      <c r="G3746" s="17" t="s">
        <v>218</v>
      </c>
      <c r="H3746" s="17" t="s">
        <v>213</v>
      </c>
      <c r="I3746" s="17" t="s">
        <v>1294</v>
      </c>
      <c r="J3746" s="17" t="s">
        <v>184</v>
      </c>
      <c r="K3746" s="17" t="s">
        <v>103</v>
      </c>
      <c r="L3746" s="17" t="s">
        <v>33</v>
      </c>
      <c r="M3746" s="17" t="s">
        <v>64</v>
      </c>
      <c r="N3746" s="17" t="s">
        <v>19614</v>
      </c>
      <c r="O3746" s="17">
        <f>IFERROR(IFERROR(INDEX(VerifiedDeploymentLookup[],MATCH(M3746,Verified_Deployment_Type,0),2),INDEX(DeploymentLookup[],MATCH(N3746,Deployment_Type,0),2)),0)</f>
        <v>1</v>
      </c>
      <c r="P3746" s="17" t="s">
        <v>104</v>
      </c>
      <c r="Q3746" s="17">
        <f>INDEX(RegionLookup[],MATCH('Customer Data'!$P3746,Region,0),3)</f>
        <v>1</v>
      </c>
      <c r="R3746" s="48">
        <v>18568</v>
      </c>
      <c r="S3746" s="49">
        <f>IFERROR(INDEX(CompanySizeLookup[],MATCH('Customer Data'!$R3746,of_Employees,0),2),1)</f>
        <v>2</v>
      </c>
      <c r="T3746" s="17">
        <v>2</v>
      </c>
      <c r="U3746" s="50">
        <v>9360</v>
      </c>
      <c r="V3746" s="50">
        <v>7020</v>
      </c>
      <c r="W3746" s="46">
        <v>44118</v>
      </c>
      <c r="X3746" s="17" t="s">
        <v>79</v>
      </c>
      <c r="Y3746" s="17" t="str">
        <f>IFERROR(INDEX(IndustryLookup[],MATCH(X3746,Industry,0),2),"Not Specified")</f>
        <v>Consulting/Business Services</v>
      </c>
      <c r="Z3746" s="17">
        <f>INDEX(MetaIndustryLookup[],MATCH('Customer Data'!$Y3746,[0]!Meta_Industry,0),2)</f>
        <v>8</v>
      </c>
      <c r="AA3746" s="17"/>
      <c r="AB3746" s="17">
        <v>8748</v>
      </c>
      <c r="AC3746" s="17" t="s">
        <v>19610</v>
      </c>
      <c r="AD3746" s="17" t="s">
        <v>268</v>
      </c>
      <c r="AE3746" s="17">
        <f>IF('Customer Data'!$AD3746="",0,1)</f>
        <v>1</v>
      </c>
      <c r="AF3746" s="17"/>
      <c r="AG3746" s="50">
        <v>0</v>
      </c>
      <c r="AH3746" s="50">
        <v>0</v>
      </c>
      <c r="AI3746" s="17"/>
      <c r="AJ3746" s="51" t="s">
        <v>20399</v>
      </c>
      <c r="AK3746" s="17"/>
      <c r="AL3746" s="17"/>
      <c r="AM3746" s="17"/>
      <c r="AN3746" s="17"/>
      <c r="AO3746" s="17"/>
      <c r="AP3746" s="17" t="s">
        <v>18319</v>
      </c>
      <c r="AQ3746" s="17"/>
      <c r="AR3746" s="17"/>
      <c r="AS3746" s="17"/>
      <c r="AT3746" s="17">
        <v>8748</v>
      </c>
      <c r="AU3746" s="50">
        <v>0</v>
      </c>
      <c r="AV3746" s="17" t="s">
        <v>15206</v>
      </c>
      <c r="AW3746" s="17">
        <v>6</v>
      </c>
      <c r="AX3746" s="17">
        <v>5</v>
      </c>
      <c r="AY3746" s="17">
        <v>2</v>
      </c>
      <c r="AZ3746" s="17" t="s">
        <v>74</v>
      </c>
      <c r="BA3746" s="17" t="s">
        <v>269</v>
      </c>
      <c r="BB3746" s="17" t="s">
        <v>267</v>
      </c>
      <c r="BC3746" s="17"/>
      <c r="BD3746" s="17" t="s">
        <v>270</v>
      </c>
      <c r="BE3746" s="17"/>
    </row>
    <row r="3747" spans="1:57" ht="16" customHeight="1">
      <c r="A3747" s="19" t="s">
        <v>15207</v>
      </c>
      <c r="B3747" s="64" t="s">
        <v>15208</v>
      </c>
      <c r="C3747" s="53">
        <v>43767</v>
      </c>
      <c r="D3747" s="54">
        <f ca="1">DATEDIF('Customer Data'!$C3747,TODAY(),"d")/365</f>
        <v>0.30958904109589042</v>
      </c>
      <c r="E3747" s="19" t="s">
        <v>74</v>
      </c>
      <c r="F3747" s="19">
        <f>IFERROR(INDEX(AccountStatusTable[],MATCH('Customer Data'!$E3747,Account_Status,0),2),3)</f>
        <v>3</v>
      </c>
      <c r="G3747" s="19" t="s">
        <v>137</v>
      </c>
      <c r="H3747" s="19" t="s">
        <v>177</v>
      </c>
      <c r="I3747" s="19" t="s">
        <v>2357</v>
      </c>
      <c r="J3747" s="19" t="s">
        <v>845</v>
      </c>
      <c r="K3747" s="19" t="s">
        <v>390</v>
      </c>
      <c r="L3747" s="19" t="s">
        <v>33</v>
      </c>
      <c r="M3747" s="19" t="s">
        <v>64</v>
      </c>
      <c r="N3747" s="19" t="s">
        <v>19611</v>
      </c>
      <c r="O3747" s="19">
        <f>IFERROR(IFERROR(INDEX(VerifiedDeploymentLookup[],MATCH(M3747,Verified_Deployment_Type,0),2),INDEX(DeploymentLookup[],MATCH(N3747,Deployment_Type,0),2)),0)</f>
        <v>1</v>
      </c>
      <c r="P3747" s="19" t="s">
        <v>390</v>
      </c>
      <c r="Q3747" s="19">
        <f>INDEX(RegionLookup[],MATCH('Customer Data'!$P3747,Region,0),3)</f>
        <v>1</v>
      </c>
      <c r="R3747" s="55" t="s">
        <v>92</v>
      </c>
      <c r="S3747" s="56">
        <f>IFERROR(INDEX(CompanySizeLookup[],MATCH('Customer Data'!$R3747,of_Employees,0),2),1)</f>
        <v>3</v>
      </c>
      <c r="T3747" s="19"/>
      <c r="U3747" s="57">
        <v>17016</v>
      </c>
      <c r="V3747" s="57">
        <v>14092.8</v>
      </c>
      <c r="W3747" s="53">
        <v>44132</v>
      </c>
      <c r="X3747" s="19" t="s">
        <v>35</v>
      </c>
      <c r="Y3747" s="19" t="str">
        <f>IFERROR(INDEX(IndustryLookup[],MATCH(X3747,Industry,0),2),"Not Specified")</f>
        <v>Information and Communication Technology (ICT)</v>
      </c>
      <c r="Z3747" s="19">
        <f>INDEX(MetaIndustryLookup[],MATCH('Customer Data'!$Y3747,[0]!Meta_Industry,0),2)</f>
        <v>23</v>
      </c>
      <c r="AA3747" s="19"/>
      <c r="AB3747" s="19">
        <v>87</v>
      </c>
      <c r="AC3747" s="19" t="s">
        <v>19610</v>
      </c>
      <c r="AD3747" s="19" t="s">
        <v>842</v>
      </c>
      <c r="AE3747" s="19">
        <f>IF('Customer Data'!$AD3747="",0,1)</f>
        <v>1</v>
      </c>
      <c r="AF3747" s="19"/>
      <c r="AG3747" s="19"/>
      <c r="AH3747" s="19"/>
      <c r="AI3747" s="19"/>
      <c r="AJ3747" s="58" t="s">
        <v>20398</v>
      </c>
      <c r="AK3747" s="19" t="s">
        <v>18804</v>
      </c>
      <c r="AL3747" s="19">
        <v>1790</v>
      </c>
      <c r="AM3747" s="19" t="s">
        <v>18327</v>
      </c>
      <c r="AN3747" s="19" t="s">
        <v>18320</v>
      </c>
      <c r="AO3747" s="19"/>
      <c r="AP3747" s="19" t="s">
        <v>18319</v>
      </c>
      <c r="AQ3747" s="19"/>
      <c r="AR3747" s="19"/>
      <c r="AS3747" s="19"/>
      <c r="AT3747" s="19">
        <v>87</v>
      </c>
      <c r="AU3747" s="19"/>
      <c r="AV3747" s="19" t="s">
        <v>7057</v>
      </c>
      <c r="AW3747" s="19">
        <v>9</v>
      </c>
      <c r="AX3747" s="19">
        <v>20</v>
      </c>
      <c r="AY3747" s="19">
        <v>10</v>
      </c>
      <c r="AZ3747" s="19" t="s">
        <v>18323</v>
      </c>
      <c r="BA3747" s="19" t="s">
        <v>844</v>
      </c>
      <c r="BB3747" s="19" t="s">
        <v>845</v>
      </c>
      <c r="BC3747" s="19"/>
      <c r="BD3747" s="19" t="s">
        <v>846</v>
      </c>
      <c r="BE3747" s="19"/>
    </row>
    <row r="3748" spans="1:57" ht="16" customHeight="1">
      <c r="A3748" s="17" t="s">
        <v>15209</v>
      </c>
      <c r="B3748" s="17" t="s">
        <v>15210</v>
      </c>
      <c r="C3748" s="46">
        <v>43672</v>
      </c>
      <c r="D3748" s="47">
        <f ca="1">DATEDIF('Customer Data'!$C3748,TODAY(),"d")/365</f>
        <v>0.56986301369863013</v>
      </c>
      <c r="E3748" s="17" t="s">
        <v>74</v>
      </c>
      <c r="F3748" s="17">
        <f>IFERROR(INDEX(AccountStatusTable[],MATCH('Customer Data'!$E3748,Account_Status,0),2),3)</f>
        <v>3</v>
      </c>
      <c r="G3748" s="17" t="s">
        <v>176</v>
      </c>
      <c r="H3748" s="17" t="s">
        <v>213</v>
      </c>
      <c r="I3748" s="17" t="s">
        <v>2979</v>
      </c>
      <c r="J3748" s="17" t="s">
        <v>184</v>
      </c>
      <c r="K3748" s="17" t="s">
        <v>103</v>
      </c>
      <c r="L3748" s="17" t="s">
        <v>33</v>
      </c>
      <c r="M3748" s="17" t="s">
        <v>64</v>
      </c>
      <c r="N3748" s="17" t="s">
        <v>19611</v>
      </c>
      <c r="O3748" s="17">
        <f>IFERROR(IFERROR(INDEX(VerifiedDeploymentLookup[],MATCH(M3748,Verified_Deployment_Type,0),2),INDEX(DeploymentLookup[],MATCH(N3748,Deployment_Type,0),2)),0)</f>
        <v>1</v>
      </c>
      <c r="P3748" s="17" t="s">
        <v>104</v>
      </c>
      <c r="Q3748" s="17">
        <f>INDEX(RegionLookup[],MATCH('Customer Data'!$P3748,Region,0),3)</f>
        <v>1</v>
      </c>
      <c r="R3748" s="48">
        <v>18568</v>
      </c>
      <c r="S3748" s="49">
        <f>IFERROR(INDEX(CompanySizeLookup[],MATCH('Customer Data'!$R3748,of_Employees,0),2),1)</f>
        <v>2</v>
      </c>
      <c r="T3748" s="17"/>
      <c r="U3748" s="50">
        <v>10200</v>
      </c>
      <c r="V3748" s="50">
        <v>7650</v>
      </c>
      <c r="W3748" s="46">
        <v>44037</v>
      </c>
      <c r="X3748" s="17" t="s">
        <v>424</v>
      </c>
      <c r="Y3748" s="17" t="str">
        <f>IFERROR(INDEX(IndustryLookup[],MATCH(X3748,Industry,0),2),"Not Specified")</f>
        <v>Pharmaceutical</v>
      </c>
      <c r="Z3748" s="17">
        <f>INDEX(MetaIndustryLookup[],MATCH('Customer Data'!$Y3748,[0]!Meta_Industry,0),2)</f>
        <v>30</v>
      </c>
      <c r="AA3748" s="17"/>
      <c r="AB3748" s="17">
        <v>2836</v>
      </c>
      <c r="AC3748" s="17"/>
      <c r="AD3748" s="17" t="s">
        <v>382</v>
      </c>
      <c r="AE3748" s="17">
        <f>IF('Customer Data'!$AD3748="",0,1)</f>
        <v>1</v>
      </c>
      <c r="AF3748" s="17" t="s">
        <v>15211</v>
      </c>
      <c r="AG3748" s="17"/>
      <c r="AH3748" s="17"/>
      <c r="AI3748" s="17"/>
      <c r="AJ3748" s="51" t="s">
        <v>20397</v>
      </c>
      <c r="AK3748" s="17"/>
      <c r="AL3748" s="17"/>
      <c r="AM3748" s="17"/>
      <c r="AN3748" s="17"/>
      <c r="AO3748" s="17"/>
      <c r="AP3748" s="17" t="s">
        <v>18319</v>
      </c>
      <c r="AQ3748" s="17"/>
      <c r="AR3748" s="17"/>
      <c r="AS3748" s="17"/>
      <c r="AT3748" s="17">
        <v>2836</v>
      </c>
      <c r="AU3748" s="17"/>
      <c r="AV3748" s="17" t="s">
        <v>15212</v>
      </c>
      <c r="AW3748" s="17">
        <v>5</v>
      </c>
      <c r="AX3748" s="17">
        <v>8</v>
      </c>
      <c r="AY3748" s="17">
        <v>2</v>
      </c>
      <c r="AZ3748" s="17" t="s">
        <v>74</v>
      </c>
      <c r="BA3748" s="17" t="s">
        <v>384</v>
      </c>
      <c r="BB3748" s="17" t="s">
        <v>179</v>
      </c>
      <c r="BC3748" s="17"/>
      <c r="BD3748" s="17" t="s">
        <v>385</v>
      </c>
      <c r="BE3748" s="17"/>
    </row>
    <row r="3749" spans="1:57" ht="16" customHeight="1">
      <c r="A3749" s="19" t="s">
        <v>2441</v>
      </c>
      <c r="B3749" s="19" t="s">
        <v>15213</v>
      </c>
      <c r="C3749" s="53">
        <v>42816</v>
      </c>
      <c r="D3749" s="54">
        <f ca="1">DATEDIF('Customer Data'!$C3749,TODAY(),"d")/365</f>
        <v>2.9150684931506849</v>
      </c>
      <c r="E3749" s="19" t="s">
        <v>27</v>
      </c>
      <c r="F3749" s="19">
        <f>IFERROR(INDEX(AccountStatusTable[],MATCH('Customer Data'!$E3749,Account_Status,0),2),3)</f>
        <v>1</v>
      </c>
      <c r="G3749" s="19" t="s">
        <v>218</v>
      </c>
      <c r="H3749" s="19" t="s">
        <v>213</v>
      </c>
      <c r="I3749" s="19" t="s">
        <v>6427</v>
      </c>
      <c r="J3749" s="19" t="s">
        <v>1756</v>
      </c>
      <c r="K3749" s="19" t="s">
        <v>103</v>
      </c>
      <c r="L3749" s="19" t="s">
        <v>33</v>
      </c>
      <c r="M3749" s="19" t="s">
        <v>34</v>
      </c>
      <c r="N3749" s="19" t="s">
        <v>19614</v>
      </c>
      <c r="O3749" s="19">
        <f>IFERROR(IFERROR(INDEX(VerifiedDeploymentLookup[],MATCH(M3749,Verified_Deployment_Type,0),2),INDEX(DeploymentLookup[],MATCH(N3749,Deployment_Type,0),2)),0)</f>
        <v>0</v>
      </c>
      <c r="P3749" s="19" t="s">
        <v>104</v>
      </c>
      <c r="Q3749" s="19">
        <f>INDEX(RegionLookup[],MATCH('Customer Data'!$P3749,Region,0),3)</f>
        <v>1</v>
      </c>
      <c r="R3749" s="55" t="s">
        <v>92</v>
      </c>
      <c r="S3749" s="56">
        <f>IFERROR(INDEX(CompanySizeLookup[],MATCH('Customer Data'!$R3749,of_Employees,0),2),1)</f>
        <v>3</v>
      </c>
      <c r="T3749" s="19"/>
      <c r="U3749" s="57">
        <v>42120</v>
      </c>
      <c r="V3749" s="57">
        <v>31590</v>
      </c>
      <c r="W3749" s="53">
        <v>43912</v>
      </c>
      <c r="X3749" s="19" t="s">
        <v>79</v>
      </c>
      <c r="Y3749" s="19" t="str">
        <f>IFERROR(INDEX(IndustryLookup[],MATCH(X3749,Industry,0),2),"Not Specified")</f>
        <v>Consulting/Business Services</v>
      </c>
      <c r="Z3749" s="19">
        <f>INDEX(MetaIndustryLookup[],MATCH('Customer Data'!$Y3749,[0]!Meta_Industry,0),2)</f>
        <v>8</v>
      </c>
      <c r="AA3749" s="19"/>
      <c r="AB3749" s="19"/>
      <c r="AC3749" s="19"/>
      <c r="AD3749" s="19" t="s">
        <v>268</v>
      </c>
      <c r="AE3749" s="19">
        <f>IF('Customer Data'!$AD3749="",0,1)</f>
        <v>1</v>
      </c>
      <c r="AF3749" s="19"/>
      <c r="AG3749" s="57">
        <v>0</v>
      </c>
      <c r="AH3749" s="57">
        <v>0</v>
      </c>
      <c r="AI3749" s="19"/>
      <c r="AJ3749" s="58" t="s">
        <v>15214</v>
      </c>
      <c r="AK3749" s="19"/>
      <c r="AL3749" s="19"/>
      <c r="AM3749" s="19"/>
      <c r="AN3749" s="19"/>
      <c r="AO3749" s="19"/>
      <c r="AP3749" s="19" t="s">
        <v>18319</v>
      </c>
      <c r="AQ3749" s="19"/>
      <c r="AR3749" s="19"/>
      <c r="AS3749" s="19"/>
      <c r="AT3749" s="19"/>
      <c r="AU3749" s="57">
        <v>0</v>
      </c>
      <c r="AV3749" s="19" t="s">
        <v>15215</v>
      </c>
      <c r="AW3749" s="19">
        <v>6</v>
      </c>
      <c r="AX3749" s="19">
        <v>5</v>
      </c>
      <c r="AY3749" s="19">
        <v>2</v>
      </c>
      <c r="AZ3749" s="19" t="s">
        <v>74</v>
      </c>
      <c r="BA3749" s="19" t="s">
        <v>269</v>
      </c>
      <c r="BB3749" s="19" t="s">
        <v>267</v>
      </c>
      <c r="BC3749" s="19"/>
      <c r="BD3749" s="19" t="s">
        <v>270</v>
      </c>
      <c r="BE3749" s="19"/>
    </row>
    <row r="3750" spans="1:57" ht="16" customHeight="1">
      <c r="A3750" s="17" t="s">
        <v>15216</v>
      </c>
      <c r="B3750" s="17" t="s">
        <v>15217</v>
      </c>
      <c r="C3750" s="46">
        <v>43356</v>
      </c>
      <c r="D3750" s="47">
        <f ca="1">DATEDIF('Customer Data'!$C3750,TODAY(),"d")/365</f>
        <v>1.4356164383561645</v>
      </c>
      <c r="E3750" s="17" t="s">
        <v>27</v>
      </c>
      <c r="F3750" s="17">
        <f>IFERROR(INDEX(AccountStatusTable[],MATCH('Customer Data'!$E3750,Account_Status,0),2),3)</f>
        <v>1</v>
      </c>
      <c r="G3750" s="17" t="s">
        <v>28</v>
      </c>
      <c r="H3750" s="17" t="s">
        <v>29</v>
      </c>
      <c r="I3750" s="17" t="s">
        <v>1237</v>
      </c>
      <c r="J3750" s="17" t="s">
        <v>596</v>
      </c>
      <c r="K3750" s="17" t="s">
        <v>32</v>
      </c>
      <c r="L3750" s="17" t="s">
        <v>33</v>
      </c>
      <c r="M3750" s="17" t="s">
        <v>64</v>
      </c>
      <c r="N3750" s="17" t="s">
        <v>19611</v>
      </c>
      <c r="O3750" s="17">
        <f>IFERROR(IFERROR(INDEX(VerifiedDeploymentLookup[],MATCH(M3750,Verified_Deployment_Type,0),2),INDEX(DeploymentLookup[],MATCH(N3750,Deployment_Type,0),2)),0)</f>
        <v>1</v>
      </c>
      <c r="P3750" s="17" t="s">
        <v>32</v>
      </c>
      <c r="Q3750" s="17">
        <f>INDEX(RegionLookup[],MATCH('Customer Data'!$P3750,Region,0),3)</f>
        <v>3</v>
      </c>
      <c r="R3750" s="62">
        <v>43840</v>
      </c>
      <c r="S3750" s="49">
        <f>IFERROR(INDEX(CompanySizeLookup[],MATCH('Customer Data'!$R3750,of_Employees,0),2),1)</f>
        <v>1</v>
      </c>
      <c r="T3750" s="17"/>
      <c r="U3750" s="50">
        <v>11163.6</v>
      </c>
      <c r="V3750" s="50">
        <v>9489.06</v>
      </c>
      <c r="W3750" s="46">
        <v>44451</v>
      </c>
      <c r="X3750" s="17" t="s">
        <v>180</v>
      </c>
      <c r="Y3750" s="17" t="str">
        <f>IFERROR(INDEX(IndustryLookup[],MATCH(X3750,Industry,0),2),"Not Specified")</f>
        <v>Financial Services</v>
      </c>
      <c r="Z3750" s="17">
        <f>INDEX(MetaIndustryLookup[],MATCH('Customer Data'!$Y3750,[0]!Meta_Industry,0),2)</f>
        <v>4</v>
      </c>
      <c r="AA3750" s="17"/>
      <c r="AB3750" s="17"/>
      <c r="AC3750" s="17" t="s">
        <v>19610</v>
      </c>
      <c r="AD3750" s="17" t="s">
        <v>15218</v>
      </c>
      <c r="AE3750" s="17">
        <f>IF('Customer Data'!$AD3750="",0,1)</f>
        <v>1</v>
      </c>
      <c r="AF3750" s="17"/>
      <c r="AG3750" s="17"/>
      <c r="AH3750" s="17"/>
      <c r="AI3750" s="17"/>
      <c r="AJ3750" s="51" t="s">
        <v>20396</v>
      </c>
      <c r="AK3750" s="17"/>
      <c r="AL3750" s="17"/>
      <c r="AM3750" s="17"/>
      <c r="AN3750" s="17"/>
      <c r="AO3750" s="17"/>
      <c r="AP3750" s="17" t="s">
        <v>18319</v>
      </c>
      <c r="AQ3750" s="17"/>
      <c r="AR3750" s="17"/>
      <c r="AS3750" s="17"/>
      <c r="AT3750" s="17"/>
      <c r="AU3750" s="17"/>
      <c r="AV3750" s="17" t="s">
        <v>15219</v>
      </c>
      <c r="AW3750" s="17"/>
      <c r="AX3750" s="17"/>
      <c r="AY3750" s="17"/>
      <c r="AZ3750" s="17"/>
      <c r="BA3750" s="17" t="s">
        <v>4499</v>
      </c>
      <c r="BB3750" s="17" t="s">
        <v>31</v>
      </c>
      <c r="BC3750" s="17"/>
      <c r="BD3750" s="17" t="s">
        <v>15220</v>
      </c>
      <c r="BE3750" s="17"/>
    </row>
    <row r="3751" spans="1:57" ht="16" customHeight="1">
      <c r="A3751" s="19" t="s">
        <v>9983</v>
      </c>
      <c r="B3751" s="19" t="s">
        <v>9984</v>
      </c>
      <c r="C3751" s="53">
        <v>43680</v>
      </c>
      <c r="D3751" s="54">
        <f ca="1">DATEDIF('Customer Data'!$C3751,TODAY(),"d")/365</f>
        <v>0.54794520547945202</v>
      </c>
      <c r="E3751" s="19" t="s">
        <v>27</v>
      </c>
      <c r="F3751" s="19">
        <f>IFERROR(INDEX(AccountStatusTable[],MATCH('Customer Data'!$E3751,Account_Status,0),2),3)</f>
        <v>1</v>
      </c>
      <c r="G3751" s="19" t="s">
        <v>176</v>
      </c>
      <c r="H3751" s="19" t="s">
        <v>9985</v>
      </c>
      <c r="I3751" s="19" t="s">
        <v>3200</v>
      </c>
      <c r="J3751" s="19" t="s">
        <v>267</v>
      </c>
      <c r="K3751" s="19" t="s">
        <v>103</v>
      </c>
      <c r="L3751" s="19" t="s">
        <v>33</v>
      </c>
      <c r="M3751" s="19" t="s">
        <v>34</v>
      </c>
      <c r="N3751" s="19" t="s">
        <v>19614</v>
      </c>
      <c r="O3751" s="19">
        <f>IFERROR(IFERROR(INDEX(VerifiedDeploymentLookup[],MATCH(M3751,Verified_Deployment_Type,0),2),INDEX(DeploymentLookup[],MATCH(N3751,Deployment_Type,0),2)),0)</f>
        <v>0</v>
      </c>
      <c r="P3751" s="19" t="s">
        <v>104</v>
      </c>
      <c r="Q3751" s="19">
        <f>INDEX(RegionLookup[],MATCH('Customer Data'!$P3751,Region,0),3)</f>
        <v>1</v>
      </c>
      <c r="R3751" s="55" t="s">
        <v>274</v>
      </c>
      <c r="S3751" s="56">
        <f>IFERROR(INDEX(CompanySizeLookup[],MATCH('Customer Data'!$R3751,of_Employees,0),2),1)</f>
        <v>2</v>
      </c>
      <c r="T3751" s="19"/>
      <c r="U3751" s="57">
        <v>31335</v>
      </c>
      <c r="V3751" s="57">
        <v>26634.75</v>
      </c>
      <c r="W3751" s="53">
        <v>44032</v>
      </c>
      <c r="X3751" s="19" t="s">
        <v>51</v>
      </c>
      <c r="Y3751" s="19" t="str">
        <f>IFERROR(INDEX(IndustryLookup[],MATCH(X3751,Industry,0),2),"Not Specified")</f>
        <v>Retail and Consumer Goods</v>
      </c>
      <c r="Z3751" s="19">
        <f>INDEX(MetaIndustryLookup[],MATCH('Customer Data'!$Y3751,[0]!Meta_Industry,0),2)</f>
        <v>33</v>
      </c>
      <c r="AA3751" s="19"/>
      <c r="AB3751" s="19">
        <v>5181</v>
      </c>
      <c r="AC3751" s="19"/>
      <c r="AD3751" s="19" t="s">
        <v>3420</v>
      </c>
      <c r="AE3751" s="19">
        <f>IF('Customer Data'!$AD3751="",0,1)</f>
        <v>1</v>
      </c>
      <c r="AF3751" s="19"/>
      <c r="AG3751" s="19"/>
      <c r="AH3751" s="19"/>
      <c r="AI3751" s="19"/>
      <c r="AJ3751" s="58" t="s">
        <v>20395</v>
      </c>
      <c r="AK3751" s="19"/>
      <c r="AL3751" s="19"/>
      <c r="AM3751" s="19"/>
      <c r="AN3751" s="19"/>
      <c r="AO3751" s="19"/>
      <c r="AP3751" s="19" t="s">
        <v>18319</v>
      </c>
      <c r="AQ3751" s="19"/>
      <c r="AR3751" s="19"/>
      <c r="AS3751" s="19"/>
      <c r="AT3751" s="19">
        <v>5181</v>
      </c>
      <c r="AU3751" s="19"/>
      <c r="AV3751" s="19" t="s">
        <v>9986</v>
      </c>
      <c r="AW3751" s="19"/>
      <c r="AX3751" s="19"/>
      <c r="AY3751" s="19"/>
      <c r="AZ3751" s="19">
        <v>5</v>
      </c>
      <c r="BA3751" s="19" t="s">
        <v>3200</v>
      </c>
      <c r="BB3751" s="19" t="s">
        <v>267</v>
      </c>
      <c r="BC3751" s="19" t="s">
        <v>18803</v>
      </c>
      <c r="BD3751" s="19" t="s">
        <v>3421</v>
      </c>
      <c r="BE3751" s="19"/>
    </row>
    <row r="3752" spans="1:57" ht="16" customHeight="1">
      <c r="A3752" s="17" t="s">
        <v>15221</v>
      </c>
      <c r="B3752" s="17" t="s">
        <v>15222</v>
      </c>
      <c r="C3752" s="46">
        <v>42661</v>
      </c>
      <c r="D3752" s="47">
        <f ca="1">DATEDIF('Customer Data'!$C3752,TODAY(),"d")/365</f>
        <v>3.3397260273972602</v>
      </c>
      <c r="E3752" s="17" t="s">
        <v>27</v>
      </c>
      <c r="F3752" s="17">
        <f>IFERROR(INDEX(AccountStatusTable[],MATCH('Customer Data'!$E3752,Account_Status,0),2),3)</f>
        <v>1</v>
      </c>
      <c r="G3752" s="17" t="s">
        <v>99</v>
      </c>
      <c r="H3752" s="17" t="s">
        <v>177</v>
      </c>
      <c r="I3752" s="17" t="s">
        <v>4717</v>
      </c>
      <c r="J3752" s="17" t="s">
        <v>267</v>
      </c>
      <c r="K3752" s="17" t="s">
        <v>103</v>
      </c>
      <c r="L3752" s="17" t="s">
        <v>33</v>
      </c>
      <c r="M3752" s="17" t="s">
        <v>64</v>
      </c>
      <c r="N3752" s="17" t="s">
        <v>19614</v>
      </c>
      <c r="O3752" s="17">
        <f>IFERROR(IFERROR(INDEX(VerifiedDeploymentLookup[],MATCH(M3752,Verified_Deployment_Type,0),2),INDEX(DeploymentLookup[],MATCH(N3752,Deployment_Type,0),2)),0)</f>
        <v>1</v>
      </c>
      <c r="P3752" s="17" t="s">
        <v>104</v>
      </c>
      <c r="Q3752" s="17">
        <f>INDEX(RegionLookup[],MATCH('Customer Data'!$P3752,Region,0),3)</f>
        <v>1</v>
      </c>
      <c r="R3752" s="48">
        <v>18568</v>
      </c>
      <c r="S3752" s="49">
        <f>IFERROR(INDEX(CompanySizeLookup[],MATCH('Customer Data'!$R3752,of_Employees,0),2),1)</f>
        <v>2</v>
      </c>
      <c r="T3752" s="17"/>
      <c r="U3752" s="50">
        <v>29760</v>
      </c>
      <c r="V3752" s="50">
        <v>25296</v>
      </c>
      <c r="W3752" s="46">
        <v>44122</v>
      </c>
      <c r="X3752" s="17" t="s">
        <v>473</v>
      </c>
      <c r="Y3752" s="17" t="str">
        <f>IFERROR(INDEX(IndustryLookup[],MATCH(X3752,Industry,0),2),"Not Specified")</f>
        <v>Utilities</v>
      </c>
      <c r="Z3752" s="17">
        <f>INDEX(MetaIndustryLookup[],MATCH('Customer Data'!$Y3752,[0]!Meta_Industry,0),2)</f>
        <v>38</v>
      </c>
      <c r="AA3752" s="17"/>
      <c r="AB3752" s="17">
        <v>5984</v>
      </c>
      <c r="AC3752" s="17"/>
      <c r="AD3752" s="17" t="s">
        <v>1426</v>
      </c>
      <c r="AE3752" s="17">
        <f>IF('Customer Data'!$AD3752="",0,1)</f>
        <v>1</v>
      </c>
      <c r="AF3752" s="17"/>
      <c r="AG3752" s="17"/>
      <c r="AH3752" s="17"/>
      <c r="AI3752" s="17"/>
      <c r="AJ3752" s="51" t="s">
        <v>20394</v>
      </c>
      <c r="AK3752" s="17"/>
      <c r="AL3752" s="17"/>
      <c r="AM3752" s="17"/>
      <c r="AN3752" s="17"/>
      <c r="AO3752" s="17"/>
      <c r="AP3752" s="17" t="s">
        <v>18319</v>
      </c>
      <c r="AQ3752" s="17"/>
      <c r="AR3752" s="17"/>
      <c r="AS3752" s="17"/>
      <c r="AT3752" s="17">
        <v>5984</v>
      </c>
      <c r="AU3752" s="17"/>
      <c r="AV3752" s="17" t="s">
        <v>15223</v>
      </c>
      <c r="AW3752" s="17">
        <v>8</v>
      </c>
      <c r="AX3752" s="17">
        <v>0</v>
      </c>
      <c r="AY3752" s="17">
        <v>1</v>
      </c>
      <c r="AZ3752" s="17" t="s">
        <v>18330</v>
      </c>
      <c r="BA3752" s="17" t="s">
        <v>223</v>
      </c>
      <c r="BB3752" s="17" t="s">
        <v>224</v>
      </c>
      <c r="BC3752" s="17"/>
      <c r="BD3752" s="17" t="s">
        <v>1428</v>
      </c>
      <c r="BE3752" s="17"/>
    </row>
    <row r="3753" spans="1:57" ht="16" customHeight="1">
      <c r="A3753" s="19" t="s">
        <v>12017</v>
      </c>
      <c r="B3753" s="19" t="s">
        <v>12018</v>
      </c>
      <c r="C3753" s="53">
        <v>41899</v>
      </c>
      <c r="D3753" s="54">
        <f ca="1">DATEDIF('Customer Data'!$C3753,TODAY(),"d")/365</f>
        <v>5.4273972602739722</v>
      </c>
      <c r="E3753" s="19" t="s">
        <v>59</v>
      </c>
      <c r="F3753" s="19">
        <f>IFERROR(INDEX(AccountStatusTable[],MATCH('Customer Data'!$E3753,Account_Status,0),2),3)</f>
        <v>2</v>
      </c>
      <c r="G3753" s="19" t="s">
        <v>332</v>
      </c>
      <c r="H3753" s="19" t="s">
        <v>332</v>
      </c>
      <c r="I3753" s="19" t="s">
        <v>3200</v>
      </c>
      <c r="J3753" s="19" t="s">
        <v>267</v>
      </c>
      <c r="K3753" s="19" t="s">
        <v>103</v>
      </c>
      <c r="L3753" s="19" t="s">
        <v>33</v>
      </c>
      <c r="M3753" s="19" t="s">
        <v>34</v>
      </c>
      <c r="N3753" s="19" t="s">
        <v>19614</v>
      </c>
      <c r="O3753" s="19">
        <f>IFERROR(IFERROR(INDEX(VerifiedDeploymentLookup[],MATCH(M3753,Verified_Deployment_Type,0),2),INDEX(DeploymentLookup[],MATCH(N3753,Deployment_Type,0),2)),0)</f>
        <v>0</v>
      </c>
      <c r="P3753" s="19" t="s">
        <v>104</v>
      </c>
      <c r="Q3753" s="19">
        <f>INDEX(RegionLookup[],MATCH('Customer Data'!$P3753,Region,0),3)</f>
        <v>1</v>
      </c>
      <c r="R3753" s="55" t="s">
        <v>238</v>
      </c>
      <c r="S3753" s="56">
        <f>IFERROR(INDEX(CompanySizeLookup[],MATCH('Customer Data'!$R3753,of_Employees,0),2),1)</f>
        <v>4</v>
      </c>
      <c r="T3753" s="19">
        <v>110000</v>
      </c>
      <c r="U3753" s="57">
        <v>1916400</v>
      </c>
      <c r="V3753" s="57">
        <v>1916400</v>
      </c>
      <c r="W3753" s="53">
        <v>44819</v>
      </c>
      <c r="X3753" s="19" t="s">
        <v>239</v>
      </c>
      <c r="Y3753" s="19" t="str">
        <f>IFERROR(INDEX(IndustryLookup[],MATCH(X3753,Industry,0),2),"Not Specified")</f>
        <v>Technology</v>
      </c>
      <c r="Z3753" s="19">
        <f>INDEX(MetaIndustryLookup[],MATCH('Customer Data'!$Y3753,[0]!Meta_Industry,0),2)</f>
        <v>36</v>
      </c>
      <c r="AA3753" s="19"/>
      <c r="AB3753" s="19">
        <v>3663</v>
      </c>
      <c r="AC3753" s="19"/>
      <c r="AD3753" s="19"/>
      <c r="AE3753" s="19">
        <f>IF('Customer Data'!$AD3753="",0,1)</f>
        <v>0</v>
      </c>
      <c r="AF3753" s="19"/>
      <c r="AG3753" s="19"/>
      <c r="AH3753" s="19"/>
      <c r="AI3753" s="19"/>
      <c r="AJ3753" s="58" t="s">
        <v>20080</v>
      </c>
      <c r="AK3753" s="19" t="s">
        <v>18501</v>
      </c>
      <c r="AL3753" s="19">
        <v>116000</v>
      </c>
      <c r="AM3753" s="19" t="s">
        <v>18445</v>
      </c>
      <c r="AN3753" s="19" t="s">
        <v>18337</v>
      </c>
      <c r="AO3753" s="19">
        <v>1976</v>
      </c>
      <c r="AP3753" s="19" t="s">
        <v>18325</v>
      </c>
      <c r="AQ3753" s="19"/>
      <c r="AR3753" s="19"/>
      <c r="AS3753" s="19"/>
      <c r="AT3753" s="19">
        <v>3663</v>
      </c>
      <c r="AU3753" s="19"/>
      <c r="AV3753" s="19" t="s">
        <v>12019</v>
      </c>
      <c r="AW3753" s="19"/>
      <c r="AX3753" s="19"/>
      <c r="AY3753" s="19"/>
      <c r="AZ3753" s="19"/>
      <c r="BA3753" s="19"/>
      <c r="BB3753" s="19"/>
      <c r="BC3753" s="19"/>
      <c r="BD3753" s="19"/>
      <c r="BE3753" s="19"/>
    </row>
    <row r="3754" spans="1:57" ht="16" customHeight="1">
      <c r="A3754" s="17" t="s">
        <v>15224</v>
      </c>
      <c r="B3754" s="17" t="s">
        <v>15225</v>
      </c>
      <c r="C3754" s="46">
        <v>42577</v>
      </c>
      <c r="D3754" s="47">
        <f ca="1">DATEDIF('Customer Data'!$C3754,TODAY(),"d")/365</f>
        <v>3.56986301369863</v>
      </c>
      <c r="E3754" s="17" t="s">
        <v>27</v>
      </c>
      <c r="F3754" s="17">
        <f>IFERROR(INDEX(AccountStatusTable[],MATCH('Customer Data'!$E3754,Account_Status,0),2),3)</f>
        <v>1</v>
      </c>
      <c r="G3754" s="17" t="s">
        <v>257</v>
      </c>
      <c r="H3754" s="17" t="s">
        <v>257</v>
      </c>
      <c r="I3754" s="17" t="s">
        <v>1757</v>
      </c>
      <c r="J3754" s="17" t="s">
        <v>15226</v>
      </c>
      <c r="K3754" s="17" t="s">
        <v>586</v>
      </c>
      <c r="L3754" s="17" t="s">
        <v>33</v>
      </c>
      <c r="M3754" s="17" t="s">
        <v>64</v>
      </c>
      <c r="N3754" s="17" t="s">
        <v>19614</v>
      </c>
      <c r="O3754" s="17">
        <f>IFERROR(IFERROR(INDEX(VerifiedDeploymentLookup[],MATCH(M3754,Verified_Deployment_Type,0),2),INDEX(DeploymentLookup[],MATCH(N3754,Deployment_Type,0),2)),0)</f>
        <v>1</v>
      </c>
      <c r="P3754" s="17" t="s">
        <v>65</v>
      </c>
      <c r="Q3754" s="17">
        <f>INDEX(RegionLookup[],MATCH('Customer Data'!$P3754,Region,0),3)</f>
        <v>2</v>
      </c>
      <c r="R3754" s="48">
        <v>18568</v>
      </c>
      <c r="S3754" s="49">
        <f>IFERROR(INDEX(CompanySizeLookup[],MATCH('Customer Data'!$R3754,of_Employees,0),2),1)</f>
        <v>2</v>
      </c>
      <c r="T3754" s="17"/>
      <c r="U3754" s="50">
        <v>13260</v>
      </c>
      <c r="V3754" s="50">
        <v>10608</v>
      </c>
      <c r="W3754" s="46">
        <v>45133</v>
      </c>
      <c r="X3754" s="17" t="s">
        <v>129</v>
      </c>
      <c r="Y3754" s="17" t="str">
        <f>IFERROR(INDEX(IndustryLookup[],MATCH(X3754,Industry,0),2),"Not Specified")</f>
        <v>Government and Public Sector</v>
      </c>
      <c r="Z3754" s="17">
        <f>INDEX(MetaIndustryLookup[],MATCH('Customer Data'!$Y3754,[0]!Meta_Industry,0),2)</f>
        <v>19</v>
      </c>
      <c r="AA3754" s="17"/>
      <c r="AB3754" s="17"/>
      <c r="AC3754" s="17" t="s">
        <v>19611</v>
      </c>
      <c r="AD3754" s="17" t="s">
        <v>1315</v>
      </c>
      <c r="AE3754" s="17">
        <f>IF('Customer Data'!$AD3754="",0,1)</f>
        <v>1</v>
      </c>
      <c r="AF3754" s="17"/>
      <c r="AG3754" s="17"/>
      <c r="AH3754" s="17"/>
      <c r="AI3754" s="17"/>
      <c r="AJ3754" s="51" t="s">
        <v>19613</v>
      </c>
      <c r="AK3754" s="17"/>
      <c r="AL3754" s="17"/>
      <c r="AM3754" s="17"/>
      <c r="AN3754" s="17"/>
      <c r="AO3754" s="17"/>
      <c r="AP3754" s="17" t="s">
        <v>18319</v>
      </c>
      <c r="AQ3754" s="17"/>
      <c r="AR3754" s="17"/>
      <c r="AS3754" s="17"/>
      <c r="AT3754" s="17"/>
      <c r="AU3754" s="17"/>
      <c r="AV3754" s="17" t="s">
        <v>15227</v>
      </c>
      <c r="AW3754" s="17">
        <v>4</v>
      </c>
      <c r="AX3754" s="17">
        <v>5</v>
      </c>
      <c r="AY3754" s="17">
        <v>2</v>
      </c>
      <c r="AZ3754" s="17">
        <v>0.8</v>
      </c>
      <c r="BA3754" s="17" t="s">
        <v>1318</v>
      </c>
      <c r="BB3754" s="17" t="s">
        <v>40</v>
      </c>
      <c r="BC3754" s="17"/>
      <c r="BD3754" s="17" t="s">
        <v>1319</v>
      </c>
      <c r="BE3754" s="17"/>
    </row>
    <row r="3755" spans="1:57" ht="16" customHeight="1">
      <c r="A3755" s="19" t="s">
        <v>15228</v>
      </c>
      <c r="B3755" s="19" t="s">
        <v>15229</v>
      </c>
      <c r="C3755" s="53">
        <v>43585</v>
      </c>
      <c r="D3755" s="54">
        <f ca="1">DATEDIF('Customer Data'!$C3755,TODAY(),"d")/365</f>
        <v>0.80821917808219179</v>
      </c>
      <c r="E3755" s="19" t="s">
        <v>27</v>
      </c>
      <c r="F3755" s="19">
        <f>IFERROR(INDEX(AccountStatusTable[],MATCH('Customer Data'!$E3755,Account_Status,0),2),3)</f>
        <v>1</v>
      </c>
      <c r="G3755" s="19" t="s">
        <v>28</v>
      </c>
      <c r="H3755" s="19" t="s">
        <v>29</v>
      </c>
      <c r="I3755" s="19" t="s">
        <v>15230</v>
      </c>
      <c r="J3755" s="19" t="s">
        <v>573</v>
      </c>
      <c r="K3755" s="19" t="s">
        <v>32</v>
      </c>
      <c r="L3755" s="19" t="s">
        <v>33</v>
      </c>
      <c r="M3755" s="19" t="s">
        <v>34</v>
      </c>
      <c r="N3755" s="19" t="s">
        <v>19611</v>
      </c>
      <c r="O3755" s="19">
        <f>IFERROR(IFERROR(INDEX(VerifiedDeploymentLookup[],MATCH(M3755,Verified_Deployment_Type,0),2),INDEX(DeploymentLookup[],MATCH(N3755,Deployment_Type,0),2)),0)</f>
        <v>0</v>
      </c>
      <c r="P3755" s="19" t="s">
        <v>32</v>
      </c>
      <c r="Q3755" s="19">
        <f>INDEX(RegionLookup[],MATCH('Customer Data'!$P3755,Region,0),3)</f>
        <v>3</v>
      </c>
      <c r="R3755" s="27">
        <v>18568</v>
      </c>
      <c r="S3755" s="56">
        <f>IFERROR(INDEX(CompanySizeLookup[],MATCH('Customer Data'!$R3755,of_Employees,0),2),1)</f>
        <v>2</v>
      </c>
      <c r="T3755" s="19"/>
      <c r="U3755" s="57">
        <v>24000</v>
      </c>
      <c r="V3755" s="57">
        <v>18000</v>
      </c>
      <c r="W3755" s="53">
        <v>43951</v>
      </c>
      <c r="X3755" s="19" t="s">
        <v>481</v>
      </c>
      <c r="Y3755" s="19" t="str">
        <f>IFERROR(INDEX(IndustryLookup[],MATCH(X3755,Industry,0),2),"Not Specified")</f>
        <v>Shipping and Transportation</v>
      </c>
      <c r="Z3755" s="19">
        <f>INDEX(MetaIndustryLookup[],MATCH('Customer Data'!$Y3755,[0]!Meta_Industry,0),2)</f>
        <v>35</v>
      </c>
      <c r="AA3755" s="19"/>
      <c r="AB3755" s="19">
        <v>42</v>
      </c>
      <c r="AC3755" s="19"/>
      <c r="AD3755" s="19" t="s">
        <v>672</v>
      </c>
      <c r="AE3755" s="19">
        <f>IF('Customer Data'!$AD3755="",0,1)</f>
        <v>1</v>
      </c>
      <c r="AF3755" s="19"/>
      <c r="AG3755" s="19"/>
      <c r="AH3755" s="19"/>
      <c r="AI3755" s="19"/>
      <c r="AJ3755" s="58" t="s">
        <v>20393</v>
      </c>
      <c r="AK3755" s="19" t="s">
        <v>18802</v>
      </c>
      <c r="AL3755" s="19"/>
      <c r="AM3755" s="19" t="s">
        <v>18349</v>
      </c>
      <c r="AN3755" s="19" t="s">
        <v>18332</v>
      </c>
      <c r="AO3755" s="19"/>
      <c r="AP3755" s="19" t="s">
        <v>18319</v>
      </c>
      <c r="AQ3755" s="19"/>
      <c r="AR3755" s="19"/>
      <c r="AS3755" s="19"/>
      <c r="AT3755" s="19">
        <v>42</v>
      </c>
      <c r="AU3755" s="19"/>
      <c r="AV3755" s="19" t="s">
        <v>15231</v>
      </c>
      <c r="AW3755" s="19"/>
      <c r="AX3755" s="19"/>
      <c r="AY3755" s="19"/>
      <c r="AZ3755" s="19"/>
      <c r="BA3755" s="19" t="s">
        <v>674</v>
      </c>
      <c r="BB3755" s="19" t="s">
        <v>573</v>
      </c>
      <c r="BC3755" s="19"/>
      <c r="BD3755" s="19" t="s">
        <v>675</v>
      </c>
      <c r="BE3755" s="19"/>
    </row>
    <row r="3756" spans="1:57" ht="16" customHeight="1">
      <c r="A3756" s="17" t="s">
        <v>15232</v>
      </c>
      <c r="B3756" s="17" t="s">
        <v>15233</v>
      </c>
      <c r="C3756" s="46">
        <v>41870</v>
      </c>
      <c r="D3756" s="47">
        <f ca="1">DATEDIF('Customer Data'!$C3756,TODAY(),"d")/365</f>
        <v>5.506849315068493</v>
      </c>
      <c r="E3756" s="17" t="s">
        <v>74</v>
      </c>
      <c r="F3756" s="17">
        <f>IFERROR(INDEX(AccountStatusTable[],MATCH('Customer Data'!$E3756,Account_Status,0),2),3)</f>
        <v>3</v>
      </c>
      <c r="G3756" s="17" t="s">
        <v>684</v>
      </c>
      <c r="H3756" s="17" t="s">
        <v>684</v>
      </c>
      <c r="I3756" s="17" t="s">
        <v>685</v>
      </c>
      <c r="J3756" s="17" t="s">
        <v>40</v>
      </c>
      <c r="K3756" s="17" t="s">
        <v>686</v>
      </c>
      <c r="L3756" s="17" t="s">
        <v>33</v>
      </c>
      <c r="M3756" s="17" t="s">
        <v>34</v>
      </c>
      <c r="N3756" s="17" t="s">
        <v>19614</v>
      </c>
      <c r="O3756" s="17">
        <f>IFERROR(IFERROR(INDEX(VerifiedDeploymentLookup[],MATCH(M3756,Verified_Deployment_Type,0),2),INDEX(DeploymentLookup[],MATCH(N3756,Deployment_Type,0),2)),0)</f>
        <v>0</v>
      </c>
      <c r="P3756" s="17" t="s">
        <v>65</v>
      </c>
      <c r="Q3756" s="17">
        <f>INDEX(RegionLookup[],MATCH('Customer Data'!$P3756,Region,0),3)</f>
        <v>2</v>
      </c>
      <c r="R3756" s="59" t="s">
        <v>169</v>
      </c>
      <c r="S3756" s="49">
        <f>IFERROR(INDEX(CompanySizeLookup[],MATCH('Customer Data'!$R3756,of_Employees,0),2),1)</f>
        <v>3</v>
      </c>
      <c r="T3756" s="17">
        <v>100</v>
      </c>
      <c r="U3756" s="50">
        <v>132600</v>
      </c>
      <c r="V3756" s="50">
        <v>99450</v>
      </c>
      <c r="W3756" s="46">
        <v>44062</v>
      </c>
      <c r="X3756" s="17" t="s">
        <v>180</v>
      </c>
      <c r="Y3756" s="17" t="str">
        <f>IFERROR(INDEX(IndustryLookup[],MATCH(X3756,Industry,0),2),"Not Specified")</f>
        <v>Financial Services</v>
      </c>
      <c r="Z3756" s="17">
        <f>INDEX(MetaIndustryLookup[],MATCH('Customer Data'!$Y3756,[0]!Meta_Industry,0),2)</f>
        <v>4</v>
      </c>
      <c r="AA3756" s="17"/>
      <c r="AB3756" s="17">
        <v>8099</v>
      </c>
      <c r="AC3756" s="17" t="s">
        <v>19610</v>
      </c>
      <c r="AD3756" s="17" t="s">
        <v>574</v>
      </c>
      <c r="AE3756" s="17">
        <f>IF('Customer Data'!$AD3756="",0,1)</f>
        <v>1</v>
      </c>
      <c r="AF3756" s="17"/>
      <c r="AG3756" s="17"/>
      <c r="AH3756" s="17"/>
      <c r="AI3756" s="17"/>
      <c r="AJ3756" s="51" t="s">
        <v>20392</v>
      </c>
      <c r="AK3756" s="17"/>
      <c r="AL3756" s="17"/>
      <c r="AM3756" s="17"/>
      <c r="AN3756" s="17"/>
      <c r="AO3756" s="17"/>
      <c r="AP3756" s="17" t="s">
        <v>18319</v>
      </c>
      <c r="AQ3756" s="17"/>
      <c r="AR3756" s="17"/>
      <c r="AS3756" s="17"/>
      <c r="AT3756" s="17">
        <v>8099</v>
      </c>
      <c r="AU3756" s="17"/>
      <c r="AV3756" s="17" t="s">
        <v>15234</v>
      </c>
      <c r="AW3756" s="17">
        <v>25</v>
      </c>
      <c r="AX3756" s="17">
        <v>40</v>
      </c>
      <c r="AY3756" s="17">
        <v>20</v>
      </c>
      <c r="AZ3756" s="17" t="s">
        <v>18370</v>
      </c>
      <c r="BA3756" s="17" t="s">
        <v>30</v>
      </c>
      <c r="BB3756" s="17" t="s">
        <v>31</v>
      </c>
      <c r="BC3756" s="17"/>
      <c r="BD3756" s="17" t="s">
        <v>576</v>
      </c>
      <c r="BE3756" s="17"/>
    </row>
    <row r="3757" spans="1:57" ht="16" customHeight="1">
      <c r="A3757" s="19" t="s">
        <v>15235</v>
      </c>
      <c r="B3757" s="19" t="s">
        <v>15236</v>
      </c>
      <c r="C3757" s="53">
        <v>42496</v>
      </c>
      <c r="D3757" s="54">
        <f ca="1">DATEDIF('Customer Data'!$C3757,TODAY(),"d")/365</f>
        <v>3.7917808219178082</v>
      </c>
      <c r="E3757" s="19" t="s">
        <v>74</v>
      </c>
      <c r="F3757" s="19">
        <f>IFERROR(INDEX(AccountStatusTable[],MATCH('Customer Data'!$E3757,Account_Status,0),2),3)</f>
        <v>3</v>
      </c>
      <c r="G3757" s="19" t="s">
        <v>218</v>
      </c>
      <c r="H3757" s="19" t="s">
        <v>213</v>
      </c>
      <c r="I3757" s="19" t="s">
        <v>1687</v>
      </c>
      <c r="J3757" s="19" t="s">
        <v>200</v>
      </c>
      <c r="K3757" s="19" t="s">
        <v>103</v>
      </c>
      <c r="L3757" s="19" t="s">
        <v>33</v>
      </c>
      <c r="M3757" s="19" t="s">
        <v>64</v>
      </c>
      <c r="N3757" s="19" t="s">
        <v>19614</v>
      </c>
      <c r="O3757" s="19">
        <f>IFERROR(IFERROR(INDEX(VerifiedDeploymentLookup[],MATCH(M3757,Verified_Deployment_Type,0),2),INDEX(DeploymentLookup[],MATCH(N3757,Deployment_Type,0),2)),0)</f>
        <v>1</v>
      </c>
      <c r="P3757" s="19" t="s">
        <v>104</v>
      </c>
      <c r="Q3757" s="19">
        <f>INDEX(RegionLookup[],MATCH('Customer Data'!$P3757,Region,0),3)</f>
        <v>1</v>
      </c>
      <c r="R3757" s="55" t="s">
        <v>92</v>
      </c>
      <c r="S3757" s="56">
        <f>IFERROR(INDEX(CompanySizeLookup[],MATCH('Customer Data'!$R3757,of_Employees,0),2),1)</f>
        <v>3</v>
      </c>
      <c r="T3757" s="19"/>
      <c r="U3757" s="57">
        <v>10886.4</v>
      </c>
      <c r="V3757" s="57">
        <v>8164.8</v>
      </c>
      <c r="W3757" s="53">
        <v>43957</v>
      </c>
      <c r="X3757" s="19" t="s">
        <v>294</v>
      </c>
      <c r="Y3757" s="19" t="str">
        <f>IFERROR(INDEX(IndustryLookup[],MATCH(X3757,Industry,0),2),"Not Specified")</f>
        <v>Wholesale and Distribution</v>
      </c>
      <c r="Z3757" s="19">
        <f>INDEX(MetaIndustryLookup[],MATCH('Customer Data'!$Y3757,[0]!Meta_Industry,0),2)</f>
        <v>9</v>
      </c>
      <c r="AA3757" s="19"/>
      <c r="AB3757" s="19">
        <v>35</v>
      </c>
      <c r="AC3757" s="19"/>
      <c r="AD3757" s="19" t="s">
        <v>268</v>
      </c>
      <c r="AE3757" s="19">
        <f>IF('Customer Data'!$AD3757="",0,1)</f>
        <v>1</v>
      </c>
      <c r="AF3757" s="19"/>
      <c r="AG3757" s="19"/>
      <c r="AH3757" s="19"/>
      <c r="AI3757" s="19"/>
      <c r="AJ3757" s="58" t="s">
        <v>20391</v>
      </c>
      <c r="AK3757" s="19" t="s">
        <v>18810</v>
      </c>
      <c r="AL3757" s="19"/>
      <c r="AM3757" s="19" t="s">
        <v>18349</v>
      </c>
      <c r="AN3757" s="19" t="s">
        <v>18337</v>
      </c>
      <c r="AO3757" s="19"/>
      <c r="AP3757" s="19" t="s">
        <v>18319</v>
      </c>
      <c r="AQ3757" s="19"/>
      <c r="AR3757" s="19"/>
      <c r="AS3757" s="19"/>
      <c r="AT3757" s="19">
        <v>35</v>
      </c>
      <c r="AU3757" s="19"/>
      <c r="AV3757" s="19" t="s">
        <v>15237</v>
      </c>
      <c r="AW3757" s="19">
        <v>6</v>
      </c>
      <c r="AX3757" s="19">
        <v>5</v>
      </c>
      <c r="AY3757" s="19">
        <v>2</v>
      </c>
      <c r="AZ3757" s="19" t="s">
        <v>74</v>
      </c>
      <c r="BA3757" s="19" t="s">
        <v>269</v>
      </c>
      <c r="BB3757" s="19" t="s">
        <v>267</v>
      </c>
      <c r="BC3757" s="19"/>
      <c r="BD3757" s="19" t="s">
        <v>270</v>
      </c>
      <c r="BE3757" s="19"/>
    </row>
    <row r="3758" spans="1:57" ht="16" customHeight="1">
      <c r="A3758" s="17" t="s">
        <v>15238</v>
      </c>
      <c r="B3758" s="17" t="s">
        <v>15239</v>
      </c>
      <c r="C3758" s="46">
        <v>41857</v>
      </c>
      <c r="D3758" s="47">
        <f ca="1">DATEDIF('Customer Data'!$C3758,TODAY(),"d")/365</f>
        <v>5.5424657534246577</v>
      </c>
      <c r="E3758" s="17" t="s">
        <v>74</v>
      </c>
      <c r="F3758" s="17">
        <f>IFERROR(INDEX(AccountStatusTable[],MATCH('Customer Data'!$E3758,Account_Status,0),2),3)</f>
        <v>3</v>
      </c>
      <c r="G3758" s="17" t="s">
        <v>61</v>
      </c>
      <c r="H3758" s="17" t="s">
        <v>61</v>
      </c>
      <c r="I3758" s="17" t="s">
        <v>15240</v>
      </c>
      <c r="J3758" s="17" t="s">
        <v>40</v>
      </c>
      <c r="K3758" s="17" t="s">
        <v>545</v>
      </c>
      <c r="L3758" s="17" t="s">
        <v>33</v>
      </c>
      <c r="M3758" s="17" t="s">
        <v>64</v>
      </c>
      <c r="N3758" s="17" t="s">
        <v>19614</v>
      </c>
      <c r="O3758" s="17">
        <f>IFERROR(IFERROR(INDEX(VerifiedDeploymentLookup[],MATCH(M3758,Verified_Deployment_Type,0),2),INDEX(DeploymentLookup[],MATCH(N3758,Deployment_Type,0),2)),0)</f>
        <v>1</v>
      </c>
      <c r="P3758" s="17" t="s">
        <v>65</v>
      </c>
      <c r="Q3758" s="17">
        <f>INDEX(RegionLookup[],MATCH('Customer Data'!$P3758,Region,0),3)</f>
        <v>2</v>
      </c>
      <c r="R3758" s="48">
        <v>18568</v>
      </c>
      <c r="S3758" s="49">
        <f>IFERROR(INDEX(CompanySizeLookup[],MATCH('Customer Data'!$R3758,of_Employees,0),2),1)</f>
        <v>2</v>
      </c>
      <c r="T3758" s="17">
        <v>6</v>
      </c>
      <c r="U3758" s="50">
        <v>6240</v>
      </c>
      <c r="V3758" s="50">
        <v>6240</v>
      </c>
      <c r="W3758" s="46">
        <v>44049</v>
      </c>
      <c r="X3758" s="17" t="s">
        <v>35</v>
      </c>
      <c r="Y3758" s="17" t="str">
        <f>IFERROR(INDEX(IndustryLookup[],MATCH(X3758,Industry,0),2),"Not Specified")</f>
        <v>Information and Communication Technology (ICT)</v>
      </c>
      <c r="Z3758" s="17">
        <f>INDEX(MetaIndustryLookup[],MATCH('Customer Data'!$Y3758,[0]!Meta_Industry,0),2)</f>
        <v>23</v>
      </c>
      <c r="AA3758" s="17"/>
      <c r="AB3758" s="17">
        <v>5045</v>
      </c>
      <c r="AC3758" s="17"/>
      <c r="AD3758" s="17"/>
      <c r="AE3758" s="17">
        <f>IF('Customer Data'!$AD3758="",0,1)</f>
        <v>0</v>
      </c>
      <c r="AF3758" s="17"/>
      <c r="AG3758" s="17"/>
      <c r="AH3758" s="17"/>
      <c r="AI3758" s="17"/>
      <c r="AJ3758" s="51" t="s">
        <v>19639</v>
      </c>
      <c r="AK3758" s="17"/>
      <c r="AL3758" s="17"/>
      <c r="AM3758" s="17" t="s">
        <v>18327</v>
      </c>
      <c r="AN3758" s="17"/>
      <c r="AO3758" s="17"/>
      <c r="AP3758" s="17" t="s">
        <v>18325</v>
      </c>
      <c r="AQ3758" s="17"/>
      <c r="AR3758" s="17"/>
      <c r="AS3758" s="17"/>
      <c r="AT3758" s="17">
        <v>5045</v>
      </c>
      <c r="AU3758" s="17"/>
      <c r="AV3758" s="17" t="s">
        <v>15241</v>
      </c>
      <c r="AW3758" s="17"/>
      <c r="AX3758" s="17"/>
      <c r="AY3758" s="17"/>
      <c r="AZ3758" s="17"/>
      <c r="BA3758" s="17"/>
      <c r="BB3758" s="17"/>
      <c r="BC3758" s="17"/>
      <c r="BD3758" s="17"/>
      <c r="BE3758" s="17"/>
    </row>
    <row r="3759" spans="1:57" ht="16" customHeight="1">
      <c r="A3759" s="19" t="s">
        <v>15242</v>
      </c>
      <c r="B3759" s="19" t="s">
        <v>15243</v>
      </c>
      <c r="C3759" s="53">
        <v>43251</v>
      </c>
      <c r="D3759" s="54">
        <f ca="1">DATEDIF('Customer Data'!$C3759,TODAY(),"d")/365</f>
        <v>1.7232876712328766</v>
      </c>
      <c r="E3759" s="19" t="s">
        <v>27</v>
      </c>
      <c r="F3759" s="19">
        <f>IFERROR(INDEX(AccountStatusTable[],MATCH('Customer Data'!$E3759,Account_Status,0),2),3)</f>
        <v>1</v>
      </c>
      <c r="G3759" s="19" t="s">
        <v>218</v>
      </c>
      <c r="H3759" s="19" t="s">
        <v>213</v>
      </c>
      <c r="I3759" s="19" t="s">
        <v>7104</v>
      </c>
      <c r="J3759" s="19" t="s">
        <v>220</v>
      </c>
      <c r="K3759" s="19" t="s">
        <v>103</v>
      </c>
      <c r="L3759" s="19" t="s">
        <v>33</v>
      </c>
      <c r="M3759" s="19" t="s">
        <v>34</v>
      </c>
      <c r="N3759" s="19" t="s">
        <v>19611</v>
      </c>
      <c r="O3759" s="19">
        <f>IFERROR(IFERROR(INDEX(VerifiedDeploymentLookup[],MATCH(M3759,Verified_Deployment_Type,0),2),INDEX(DeploymentLookup[],MATCH(N3759,Deployment_Type,0),2)),0)</f>
        <v>0</v>
      </c>
      <c r="P3759" s="19" t="s">
        <v>104</v>
      </c>
      <c r="Q3759" s="19">
        <f>INDEX(RegionLookup[],MATCH('Customer Data'!$P3759,Region,0),3)</f>
        <v>1</v>
      </c>
      <c r="R3759" s="27">
        <v>18568</v>
      </c>
      <c r="S3759" s="56">
        <f>IFERROR(INDEX(CompanySizeLookup[],MATCH('Customer Data'!$R3759,of_Employees,0),2),1)</f>
        <v>2</v>
      </c>
      <c r="T3759" s="19"/>
      <c r="U3759" s="57">
        <v>29743.200000000001</v>
      </c>
      <c r="V3759" s="57">
        <v>29743.200000000001</v>
      </c>
      <c r="W3759" s="53">
        <v>44347</v>
      </c>
      <c r="X3759" s="19" t="s">
        <v>180</v>
      </c>
      <c r="Y3759" s="19" t="str">
        <f>IFERROR(INDEX(IndustryLookup[],MATCH(X3759,Industry,0),2),"Not Specified")</f>
        <v>Financial Services</v>
      </c>
      <c r="Z3759" s="19">
        <f>INDEX(MetaIndustryLookup[],MATCH('Customer Data'!$Y3759,[0]!Meta_Industry,0),2)</f>
        <v>4</v>
      </c>
      <c r="AA3759" s="19"/>
      <c r="AB3759" s="19"/>
      <c r="AC3759" s="19"/>
      <c r="AD3759" s="19" t="s">
        <v>707</v>
      </c>
      <c r="AE3759" s="19">
        <f>IF('Customer Data'!$AD3759="",0,1)</f>
        <v>1</v>
      </c>
      <c r="AF3759" s="19"/>
      <c r="AG3759" s="57">
        <v>0</v>
      </c>
      <c r="AH3759" s="57">
        <v>0</v>
      </c>
      <c r="AI3759" s="19"/>
      <c r="AJ3759" s="58" t="s">
        <v>20390</v>
      </c>
      <c r="AK3759" s="19"/>
      <c r="AL3759" s="19"/>
      <c r="AM3759" s="19"/>
      <c r="AN3759" s="19"/>
      <c r="AO3759" s="19"/>
      <c r="AP3759" s="19" t="s">
        <v>18319</v>
      </c>
      <c r="AQ3759" s="19"/>
      <c r="AR3759" s="19"/>
      <c r="AS3759" s="19"/>
      <c r="AT3759" s="19"/>
      <c r="AU3759" s="57">
        <v>0</v>
      </c>
      <c r="AV3759" s="19" t="s">
        <v>15244</v>
      </c>
      <c r="AW3759" s="19">
        <v>3</v>
      </c>
      <c r="AX3759" s="19">
        <v>3</v>
      </c>
      <c r="AY3759" s="19">
        <v>2</v>
      </c>
      <c r="AZ3759" s="19"/>
      <c r="BA3759" s="19" t="s">
        <v>531</v>
      </c>
      <c r="BB3759" s="19" t="s">
        <v>145</v>
      </c>
      <c r="BC3759" s="58" t="s">
        <v>18365</v>
      </c>
      <c r="BD3759" s="19" t="s">
        <v>709</v>
      </c>
      <c r="BE3759" s="19"/>
    </row>
    <row r="3760" spans="1:57" ht="16" customHeight="1">
      <c r="A3760" s="17" t="s">
        <v>15245</v>
      </c>
      <c r="B3760" s="17" t="s">
        <v>15246</v>
      </c>
      <c r="C3760" s="46">
        <v>42668</v>
      </c>
      <c r="D3760" s="47">
        <f ca="1">DATEDIF('Customer Data'!$C3760,TODAY(),"d")/365</f>
        <v>3.3205479452054796</v>
      </c>
      <c r="E3760" s="17" t="s">
        <v>518</v>
      </c>
      <c r="F3760" s="17">
        <f>IFERROR(INDEX(AccountStatusTable[],MATCH('Customer Data'!$E3760,Account_Status,0),2),3)</f>
        <v>5</v>
      </c>
      <c r="G3760" s="17" t="s">
        <v>684</v>
      </c>
      <c r="H3760" s="17" t="s">
        <v>684</v>
      </c>
      <c r="I3760" s="17" t="s">
        <v>4808</v>
      </c>
      <c r="J3760" s="17" t="s">
        <v>15247</v>
      </c>
      <c r="K3760" s="17" t="s">
        <v>78</v>
      </c>
      <c r="L3760" s="17" t="s">
        <v>33</v>
      </c>
      <c r="M3760" s="17" t="s">
        <v>64</v>
      </c>
      <c r="N3760" s="17" t="s">
        <v>19614</v>
      </c>
      <c r="O3760" s="17">
        <f>IFERROR(IFERROR(INDEX(VerifiedDeploymentLookup[],MATCH(M3760,Verified_Deployment_Type,0),2),INDEX(DeploymentLookup[],MATCH(N3760,Deployment_Type,0),2)),0)</f>
        <v>1</v>
      </c>
      <c r="P3760" s="17" t="s">
        <v>65</v>
      </c>
      <c r="Q3760" s="17">
        <f>INDEX(RegionLookup[],MATCH('Customer Data'!$P3760,Region,0),3)</f>
        <v>2</v>
      </c>
      <c r="R3760" s="59" t="s">
        <v>92</v>
      </c>
      <c r="S3760" s="49">
        <f>IFERROR(INDEX(CompanySizeLookup[],MATCH('Customer Data'!$R3760,of_Employees,0),2),1)</f>
        <v>3</v>
      </c>
      <c r="T3760" s="17">
        <v>8</v>
      </c>
      <c r="U3760" s="50">
        <v>24480</v>
      </c>
      <c r="V3760" s="50">
        <v>24480</v>
      </c>
      <c r="W3760" s="46">
        <v>44497</v>
      </c>
      <c r="X3760" s="17" t="s">
        <v>35</v>
      </c>
      <c r="Y3760" s="17" t="str">
        <f>IFERROR(INDEX(IndustryLookup[],MATCH(X3760,Industry,0),2),"Not Specified")</f>
        <v>Information and Communication Technology (ICT)</v>
      </c>
      <c r="Z3760" s="17">
        <f>INDEX(MetaIndustryLookup[],MATCH('Customer Data'!$Y3760,[0]!Meta_Industry,0),2)</f>
        <v>23</v>
      </c>
      <c r="AA3760" s="17"/>
      <c r="AB3760" s="17">
        <v>7372</v>
      </c>
      <c r="AC3760" s="17" t="s">
        <v>19611</v>
      </c>
      <c r="AD3760" s="17" t="s">
        <v>588</v>
      </c>
      <c r="AE3760" s="17">
        <f>IF('Customer Data'!$AD3760="",0,1)</f>
        <v>1</v>
      </c>
      <c r="AF3760" s="51" t="s">
        <v>15248</v>
      </c>
      <c r="AG3760" s="50">
        <v>0</v>
      </c>
      <c r="AH3760" s="50">
        <v>0</v>
      </c>
      <c r="AI3760" s="17"/>
      <c r="AJ3760" s="51" t="s">
        <v>20389</v>
      </c>
      <c r="AK3760" s="17"/>
      <c r="AL3760" s="17"/>
      <c r="AM3760" s="17"/>
      <c r="AN3760" s="17"/>
      <c r="AO3760" s="17"/>
      <c r="AP3760" s="17" t="s">
        <v>18319</v>
      </c>
      <c r="AQ3760" s="17"/>
      <c r="AR3760" s="17"/>
      <c r="AS3760" s="17"/>
      <c r="AT3760" s="17">
        <v>7372</v>
      </c>
      <c r="AU3760" s="50">
        <v>0</v>
      </c>
      <c r="AV3760" s="17" t="s">
        <v>15249</v>
      </c>
      <c r="AW3760" s="17">
        <v>10</v>
      </c>
      <c r="AX3760" s="17">
        <v>13</v>
      </c>
      <c r="AY3760" s="17">
        <v>2</v>
      </c>
      <c r="AZ3760" s="17" t="s">
        <v>1782</v>
      </c>
      <c r="BA3760" s="17" t="s">
        <v>591</v>
      </c>
      <c r="BB3760" s="17" t="s">
        <v>40</v>
      </c>
      <c r="BC3760" s="17"/>
      <c r="BD3760" s="17" t="s">
        <v>592</v>
      </c>
      <c r="BE3760" s="17"/>
    </row>
    <row r="3761" spans="1:57" ht="16" customHeight="1">
      <c r="A3761" s="19" t="s">
        <v>15250</v>
      </c>
      <c r="B3761" s="19" t="s">
        <v>15251</v>
      </c>
      <c r="C3761" s="53">
        <v>43488</v>
      </c>
      <c r="D3761" s="54">
        <f ca="1">DATEDIF('Customer Data'!$C3761,TODAY(),"d")/365</f>
        <v>1.0739726027397261</v>
      </c>
      <c r="E3761" s="19" t="s">
        <v>27</v>
      </c>
      <c r="F3761" s="19">
        <f>IFERROR(INDEX(AccountStatusTable[],MATCH('Customer Data'!$E3761,Account_Status,0),2),3)</f>
        <v>1</v>
      </c>
      <c r="G3761" s="19" t="s">
        <v>176</v>
      </c>
      <c r="H3761" s="19" t="s">
        <v>100</v>
      </c>
      <c r="I3761" s="19" t="s">
        <v>2291</v>
      </c>
      <c r="J3761" s="19" t="s">
        <v>267</v>
      </c>
      <c r="K3761" s="19" t="s">
        <v>103</v>
      </c>
      <c r="L3761" s="19" t="s">
        <v>33</v>
      </c>
      <c r="M3761" s="19" t="s">
        <v>64</v>
      </c>
      <c r="N3761" s="19" t="s">
        <v>19611</v>
      </c>
      <c r="O3761" s="19">
        <f>IFERROR(IFERROR(INDEX(VerifiedDeploymentLookup[],MATCH(M3761,Verified_Deployment_Type,0),2),INDEX(DeploymentLookup[],MATCH(N3761,Deployment_Type,0),2)),0)</f>
        <v>1</v>
      </c>
      <c r="P3761" s="19" t="s">
        <v>104</v>
      </c>
      <c r="Q3761" s="19">
        <f>INDEX(RegionLookup[],MATCH('Customer Data'!$P3761,Region,0),3)</f>
        <v>1</v>
      </c>
      <c r="R3761" s="27">
        <v>18568</v>
      </c>
      <c r="S3761" s="56">
        <f>IFERROR(INDEX(CompanySizeLookup[],MATCH('Customer Data'!$R3761,of_Employees,0),2),1)</f>
        <v>2</v>
      </c>
      <c r="T3761" s="19"/>
      <c r="U3761" s="57">
        <v>2700</v>
      </c>
      <c r="V3761" s="57">
        <v>2295</v>
      </c>
      <c r="W3761" s="53">
        <v>44218</v>
      </c>
      <c r="X3761" s="19" t="s">
        <v>79</v>
      </c>
      <c r="Y3761" s="19" t="str">
        <f>IFERROR(INDEX(IndustryLookup[],MATCH(X3761,Industry,0),2),"Not Specified")</f>
        <v>Consulting/Business Services</v>
      </c>
      <c r="Z3761" s="19">
        <f>INDEX(MetaIndustryLookup[],MATCH('Customer Data'!$Y3761,[0]!Meta_Industry,0),2)</f>
        <v>8</v>
      </c>
      <c r="AA3761" s="19"/>
      <c r="AB3761" s="19">
        <v>73</v>
      </c>
      <c r="AC3761" s="19"/>
      <c r="AD3761" s="19" t="s">
        <v>317</v>
      </c>
      <c r="AE3761" s="19">
        <f>IF('Customer Data'!$AD3761="",0,1)</f>
        <v>1</v>
      </c>
      <c r="AF3761" s="19"/>
      <c r="AG3761" s="19"/>
      <c r="AH3761" s="19"/>
      <c r="AI3761" s="19"/>
      <c r="AJ3761" s="58" t="s">
        <v>20388</v>
      </c>
      <c r="AK3761" s="19" t="s">
        <v>18799</v>
      </c>
      <c r="AL3761" s="19">
        <v>20</v>
      </c>
      <c r="AM3761" s="19" t="s">
        <v>18321</v>
      </c>
      <c r="AN3761" s="19" t="s">
        <v>18320</v>
      </c>
      <c r="AO3761" s="19">
        <v>1997</v>
      </c>
      <c r="AP3761" s="19" t="s">
        <v>18319</v>
      </c>
      <c r="AQ3761" s="19"/>
      <c r="AR3761" s="19"/>
      <c r="AS3761" s="19"/>
      <c r="AT3761" s="19">
        <v>73</v>
      </c>
      <c r="AU3761" s="19"/>
      <c r="AV3761" s="19" t="s">
        <v>15252</v>
      </c>
      <c r="AW3761" s="19">
        <v>14</v>
      </c>
      <c r="AX3761" s="19">
        <v>6</v>
      </c>
      <c r="AY3761" s="19">
        <v>6</v>
      </c>
      <c r="AZ3761" s="19" t="s">
        <v>1921</v>
      </c>
      <c r="BA3761" s="19" t="s">
        <v>319</v>
      </c>
      <c r="BB3761" s="19" t="s">
        <v>316</v>
      </c>
      <c r="BC3761" s="19"/>
      <c r="BD3761" s="19" t="s">
        <v>320</v>
      </c>
      <c r="BE3761" s="19"/>
    </row>
    <row r="3762" spans="1:57" ht="16" customHeight="1">
      <c r="A3762" s="17" t="s">
        <v>20387</v>
      </c>
      <c r="B3762" s="17" t="s">
        <v>20386</v>
      </c>
      <c r="C3762" s="46">
        <v>43861</v>
      </c>
      <c r="D3762" s="47">
        <f ca="1">DATEDIF('Customer Data'!$C3762,TODAY(),"d")/365</f>
        <v>5.2054794520547946E-2</v>
      </c>
      <c r="E3762" s="17" t="s">
        <v>74</v>
      </c>
      <c r="F3762" s="17">
        <f>IFERROR(INDEX(AccountStatusTable[],MATCH('Customer Data'!$E3762,Account_Status,0),2),3)</f>
        <v>3</v>
      </c>
      <c r="G3762" s="17" t="s">
        <v>402</v>
      </c>
      <c r="H3762" s="17" t="s">
        <v>60</v>
      </c>
      <c r="I3762" s="17" t="s">
        <v>20385</v>
      </c>
      <c r="J3762" s="17"/>
      <c r="K3762" s="17" t="s">
        <v>140</v>
      </c>
      <c r="L3762" s="17" t="s">
        <v>33</v>
      </c>
      <c r="M3762" s="17" t="s">
        <v>64</v>
      </c>
      <c r="N3762" s="17" t="s">
        <v>19611</v>
      </c>
      <c r="O3762" s="17">
        <f>IFERROR(IFERROR(INDEX(VerifiedDeploymentLookup[],MATCH(M3762,Verified_Deployment_Type,0),2),INDEX(DeploymentLookup[],MATCH(N3762,Deployment_Type,0),2)),0)</f>
        <v>1</v>
      </c>
      <c r="P3762" s="17" t="s">
        <v>65</v>
      </c>
      <c r="Q3762" s="17">
        <f>INDEX(RegionLookup[],MATCH('Customer Data'!$P3762,Region,0),3)</f>
        <v>2</v>
      </c>
      <c r="R3762" s="59" t="s">
        <v>50</v>
      </c>
      <c r="S3762" s="49">
        <f>IFERROR(INDEX(CompanySizeLookup[],MATCH('Customer Data'!$R3762,of_Employees,0),2),1)</f>
        <v>4</v>
      </c>
      <c r="T3762" s="17"/>
      <c r="U3762" s="50">
        <v>79680</v>
      </c>
      <c r="V3762" s="50">
        <v>59760</v>
      </c>
      <c r="W3762" s="46">
        <v>44592</v>
      </c>
      <c r="X3762" s="17" t="s">
        <v>129</v>
      </c>
      <c r="Y3762" s="17" t="str">
        <f>IFERROR(INDEX(IndustryLookup[],MATCH(X3762,Industry,0),2),"Not Specified")</f>
        <v>Government and Public Sector</v>
      </c>
      <c r="Z3762" s="17">
        <f>INDEX(MetaIndustryLookup[],MATCH('Customer Data'!$Y3762,[0]!Meta_Industry,0),2)</f>
        <v>19</v>
      </c>
      <c r="AA3762" s="17"/>
      <c r="AB3762" s="17"/>
      <c r="AC3762" s="17" t="s">
        <v>19611</v>
      </c>
      <c r="AD3762" s="17" t="s">
        <v>130</v>
      </c>
      <c r="AE3762" s="17">
        <f>IF('Customer Data'!$AD3762="",0,1)</f>
        <v>1</v>
      </c>
      <c r="AF3762" s="17"/>
      <c r="AG3762" s="17"/>
      <c r="AH3762" s="17"/>
      <c r="AI3762" s="17"/>
      <c r="AJ3762" s="17" t="s">
        <v>20384</v>
      </c>
      <c r="AK3762" s="17"/>
      <c r="AL3762" s="17"/>
      <c r="AM3762" s="17"/>
      <c r="AN3762" s="17"/>
      <c r="AO3762" s="17"/>
      <c r="AP3762" s="17" t="s">
        <v>18319</v>
      </c>
      <c r="AQ3762" s="17"/>
      <c r="AR3762" s="17"/>
      <c r="AS3762" s="17"/>
      <c r="AT3762" s="17"/>
      <c r="AU3762" s="17"/>
      <c r="AV3762" s="17" t="s">
        <v>20383</v>
      </c>
      <c r="AW3762" s="17">
        <v>9</v>
      </c>
      <c r="AX3762" s="17">
        <v>9</v>
      </c>
      <c r="AY3762" s="17">
        <v>4</v>
      </c>
      <c r="AZ3762" s="17" t="s">
        <v>1782</v>
      </c>
      <c r="BA3762" s="17" t="s">
        <v>133</v>
      </c>
      <c r="BB3762" s="17" t="s">
        <v>40</v>
      </c>
      <c r="BC3762" s="17"/>
      <c r="BD3762" s="17" t="s">
        <v>134</v>
      </c>
      <c r="BE3762" s="17"/>
    </row>
    <row r="3763" spans="1:57" ht="16" customHeight="1">
      <c r="A3763" s="19" t="s">
        <v>15253</v>
      </c>
      <c r="B3763" s="19" t="s">
        <v>15254</v>
      </c>
      <c r="C3763" s="53">
        <v>42551</v>
      </c>
      <c r="D3763" s="54">
        <f ca="1">DATEDIF('Customer Data'!$C3763,TODAY(),"d")/365</f>
        <v>3.6410958904109587</v>
      </c>
      <c r="E3763" s="19" t="s">
        <v>27</v>
      </c>
      <c r="F3763" s="19">
        <f>IFERROR(INDEX(AccountStatusTable[],MATCH('Customer Data'!$E3763,Account_Status,0),2),3)</f>
        <v>1</v>
      </c>
      <c r="G3763" s="19" t="s">
        <v>1255</v>
      </c>
      <c r="H3763" s="19" t="s">
        <v>87</v>
      </c>
      <c r="I3763" s="19" t="s">
        <v>1217</v>
      </c>
      <c r="J3763" s="19" t="s">
        <v>1256</v>
      </c>
      <c r="K3763" s="19" t="s">
        <v>1214</v>
      </c>
      <c r="L3763" s="19" t="s">
        <v>33</v>
      </c>
      <c r="M3763" s="19" t="s">
        <v>64</v>
      </c>
      <c r="N3763" s="19" t="s">
        <v>19614</v>
      </c>
      <c r="O3763" s="19">
        <f>IFERROR(IFERROR(INDEX(VerifiedDeploymentLookup[],MATCH(M3763,Verified_Deployment_Type,0),2),INDEX(DeploymentLookup[],MATCH(N3763,Deployment_Type,0),2)),0)</f>
        <v>1</v>
      </c>
      <c r="P3763" s="19" t="s">
        <v>91</v>
      </c>
      <c r="Q3763" s="19">
        <f>INDEX(RegionLookup[],MATCH('Customer Data'!$P3763,Region,0),3)</f>
        <v>4</v>
      </c>
      <c r="R3763" s="55" t="s">
        <v>50</v>
      </c>
      <c r="S3763" s="56">
        <f>IFERROR(INDEX(CompanySizeLookup[],MATCH('Customer Data'!$R3763,of_Employees,0),2),1)</f>
        <v>4</v>
      </c>
      <c r="T3763" s="19"/>
      <c r="U3763" s="57">
        <v>69070.320000000007</v>
      </c>
      <c r="V3763" s="57">
        <v>69070.320000000007</v>
      </c>
      <c r="W3763" s="53">
        <v>44742</v>
      </c>
      <c r="X3763" s="19" t="s">
        <v>215</v>
      </c>
      <c r="Y3763" s="19" t="str">
        <f>IFERROR(INDEX(IndustryLookup[],MATCH(X3763,Industry,0),2),"Not Specified")</f>
        <v>Manufacturing</v>
      </c>
      <c r="Z3763" s="19">
        <f>INDEX(MetaIndustryLookup[],MATCH('Customer Data'!$Y3763,[0]!Meta_Industry,0),2)</f>
        <v>11</v>
      </c>
      <c r="AA3763" s="19"/>
      <c r="AB3763" s="19">
        <v>5192</v>
      </c>
      <c r="AC3763" s="19"/>
      <c r="AD3763" s="19" t="s">
        <v>1215</v>
      </c>
      <c r="AE3763" s="19">
        <f>IF('Customer Data'!$AD3763="",0,1)</f>
        <v>1</v>
      </c>
      <c r="AF3763" s="19" t="s">
        <v>1258</v>
      </c>
      <c r="AG3763" s="57">
        <v>0</v>
      </c>
      <c r="AH3763" s="57">
        <v>0</v>
      </c>
      <c r="AI3763" s="19"/>
      <c r="AJ3763" s="58" t="s">
        <v>19613</v>
      </c>
      <c r="AK3763" s="19"/>
      <c r="AL3763" s="19"/>
      <c r="AM3763" s="19"/>
      <c r="AN3763" s="19"/>
      <c r="AO3763" s="19"/>
      <c r="AP3763" s="19" t="s">
        <v>18319</v>
      </c>
      <c r="AQ3763" s="19"/>
      <c r="AR3763" s="19"/>
      <c r="AS3763" s="19"/>
      <c r="AT3763" s="19">
        <v>5192</v>
      </c>
      <c r="AU3763" s="57">
        <v>0</v>
      </c>
      <c r="AV3763" s="19" t="s">
        <v>1468</v>
      </c>
      <c r="AW3763" s="19"/>
      <c r="AX3763" s="19"/>
      <c r="AY3763" s="19"/>
      <c r="AZ3763" s="19"/>
      <c r="BA3763" s="19" t="s">
        <v>1217</v>
      </c>
      <c r="BB3763" s="19" t="s">
        <v>40</v>
      </c>
      <c r="BC3763" s="19"/>
      <c r="BD3763" s="19" t="s">
        <v>1218</v>
      </c>
      <c r="BE3763" s="19"/>
    </row>
    <row r="3764" spans="1:57" ht="16" customHeight="1">
      <c r="A3764" s="17" t="s">
        <v>15255</v>
      </c>
      <c r="B3764" s="17" t="s">
        <v>15256</v>
      </c>
      <c r="C3764" s="46">
        <v>43038</v>
      </c>
      <c r="D3764" s="47">
        <f ca="1">DATEDIF('Customer Data'!$C3764,TODAY(),"d")/365</f>
        <v>2.3068493150684932</v>
      </c>
      <c r="E3764" s="17" t="s">
        <v>518</v>
      </c>
      <c r="F3764" s="17">
        <f>IFERROR(INDEX(AccountStatusTable[],MATCH('Customer Data'!$E3764,Account_Status,0),2),3)</f>
        <v>5</v>
      </c>
      <c r="G3764" s="17" t="s">
        <v>113</v>
      </c>
      <c r="H3764" s="17" t="s">
        <v>87</v>
      </c>
      <c r="I3764" s="17" t="s">
        <v>15257</v>
      </c>
      <c r="J3764" s="17" t="s">
        <v>508</v>
      </c>
      <c r="K3764" s="17" t="s">
        <v>509</v>
      </c>
      <c r="L3764" s="17" t="s">
        <v>33</v>
      </c>
      <c r="M3764" s="17" t="s">
        <v>64</v>
      </c>
      <c r="N3764" s="17" t="s">
        <v>19611</v>
      </c>
      <c r="O3764" s="17">
        <f>IFERROR(IFERROR(INDEX(VerifiedDeploymentLookup[],MATCH(M3764,Verified_Deployment_Type,0),2),INDEX(DeploymentLookup[],MATCH(N3764,Deployment_Type,0),2)),0)</f>
        <v>1</v>
      </c>
      <c r="P3764" s="17" t="s">
        <v>91</v>
      </c>
      <c r="Q3764" s="17">
        <f>INDEX(RegionLookup[],MATCH('Customer Data'!$P3764,Region,0),3)</f>
        <v>4</v>
      </c>
      <c r="R3764" s="48">
        <v>18568</v>
      </c>
      <c r="S3764" s="49">
        <f>IFERROR(INDEX(CompanySizeLookup[],MATCH('Customer Data'!$R3764,of_Employees,0),2),1)</f>
        <v>2</v>
      </c>
      <c r="T3764" s="17"/>
      <c r="U3764" s="50">
        <v>17770</v>
      </c>
      <c r="V3764" s="50">
        <v>17770</v>
      </c>
      <c r="W3764" s="46">
        <v>44134</v>
      </c>
      <c r="X3764" s="17" t="s">
        <v>66</v>
      </c>
      <c r="Y3764" s="17" t="str">
        <f>IFERROR(INDEX(IndustryLookup[],MATCH(X3764,Industry,0),2),"Not Specified")</f>
        <v>Healthcare</v>
      </c>
      <c r="Z3764" s="17">
        <f>INDEX(MetaIndustryLookup[],MATCH('Customer Data'!$Y3764,[0]!Meta_Industry,0),2)</f>
        <v>20</v>
      </c>
      <c r="AA3764" s="17"/>
      <c r="AB3764" s="17"/>
      <c r="AC3764" s="17" t="s">
        <v>19610</v>
      </c>
      <c r="AD3764" s="17"/>
      <c r="AE3764" s="17">
        <f>IF('Customer Data'!$AD3764="",0,1)</f>
        <v>0</v>
      </c>
      <c r="AF3764" s="17"/>
      <c r="AG3764" s="50">
        <v>0</v>
      </c>
      <c r="AH3764" s="50">
        <v>0</v>
      </c>
      <c r="AI3764" s="17"/>
      <c r="AJ3764" s="51" t="s">
        <v>19639</v>
      </c>
      <c r="AK3764" s="17"/>
      <c r="AL3764" s="17"/>
      <c r="AM3764" s="17"/>
      <c r="AN3764" s="17"/>
      <c r="AO3764" s="17"/>
      <c r="AP3764" s="17" t="s">
        <v>18325</v>
      </c>
      <c r="AQ3764" s="17"/>
      <c r="AR3764" s="17"/>
      <c r="AS3764" s="17"/>
      <c r="AT3764" s="17"/>
      <c r="AU3764" s="50">
        <v>0</v>
      </c>
      <c r="AV3764" s="17" t="s">
        <v>15258</v>
      </c>
      <c r="AW3764" s="17"/>
      <c r="AX3764" s="17"/>
      <c r="AY3764" s="17"/>
      <c r="AZ3764" s="17"/>
      <c r="BA3764" s="17"/>
      <c r="BB3764" s="17"/>
      <c r="BC3764" s="17"/>
      <c r="BD3764" s="17"/>
      <c r="BE3764" s="17"/>
    </row>
    <row r="3765" spans="1:57" ht="16" customHeight="1">
      <c r="A3765" s="19" t="s">
        <v>15259</v>
      </c>
      <c r="B3765" s="19" t="s">
        <v>15260</v>
      </c>
      <c r="C3765" s="53">
        <v>42268</v>
      </c>
      <c r="D3765" s="54">
        <f ca="1">DATEDIF('Customer Data'!$C3765,TODAY(),"d")/365</f>
        <v>4.4164383561643836</v>
      </c>
      <c r="E3765" s="19" t="s">
        <v>27</v>
      </c>
      <c r="F3765" s="19">
        <f>IFERROR(INDEX(AccountStatusTable[],MATCH('Customer Data'!$E3765,Account_Status,0),2),3)</f>
        <v>1</v>
      </c>
      <c r="G3765" s="19" t="s">
        <v>45</v>
      </c>
      <c r="H3765" s="19" t="s">
        <v>45</v>
      </c>
      <c r="I3765" s="19" t="s">
        <v>3142</v>
      </c>
      <c r="J3765" s="19" t="s">
        <v>40</v>
      </c>
      <c r="K3765" s="19" t="s">
        <v>158</v>
      </c>
      <c r="L3765" s="19" t="s">
        <v>33</v>
      </c>
      <c r="M3765" s="19" t="s">
        <v>64</v>
      </c>
      <c r="N3765" s="19" t="s">
        <v>19614</v>
      </c>
      <c r="O3765" s="19">
        <f>IFERROR(IFERROR(INDEX(VerifiedDeploymentLookup[],MATCH(M3765,Verified_Deployment_Type,0),2),INDEX(DeploymentLookup[],MATCH(N3765,Deployment_Type,0),2)),0)</f>
        <v>1</v>
      </c>
      <c r="P3765" s="19" t="s">
        <v>49</v>
      </c>
      <c r="Q3765" s="19">
        <f>INDEX(RegionLookup[],MATCH('Customer Data'!$P3765,Region,0),3)</f>
        <v>3</v>
      </c>
      <c r="R3765" s="55" t="s">
        <v>335</v>
      </c>
      <c r="S3765" s="56">
        <f>IFERROR(INDEX(CompanySizeLookup[],MATCH('Customer Data'!$R3765,of_Employees,0),2),1)</f>
        <v>3</v>
      </c>
      <c r="T3765" s="19">
        <v>280</v>
      </c>
      <c r="U3765" s="57">
        <v>114048</v>
      </c>
      <c r="V3765" s="57">
        <v>114048</v>
      </c>
      <c r="W3765" s="53">
        <v>44827</v>
      </c>
      <c r="X3765" s="19" t="s">
        <v>230</v>
      </c>
      <c r="Y3765" s="19" t="str">
        <f>IFERROR(INDEX(IndustryLookup[],MATCH(X3765,Industry,0),2),"Not Specified")</f>
        <v>Insurance</v>
      </c>
      <c r="Z3765" s="19">
        <f>INDEX(MetaIndustryLookup[],MATCH('Customer Data'!$Y3765,[0]!Meta_Industry,0),2)</f>
        <v>24</v>
      </c>
      <c r="AA3765" s="19"/>
      <c r="AB3765" s="19">
        <v>6321</v>
      </c>
      <c r="AC3765" s="19" t="s">
        <v>19611</v>
      </c>
      <c r="AD3765" s="19"/>
      <c r="AE3765" s="19">
        <f>IF('Customer Data'!$AD3765="",0,1)</f>
        <v>0</v>
      </c>
      <c r="AF3765" s="19" t="s">
        <v>15261</v>
      </c>
      <c r="AG3765" s="19"/>
      <c r="AH3765" s="19"/>
      <c r="AI3765" s="19"/>
      <c r="AJ3765" s="58" t="s">
        <v>20382</v>
      </c>
      <c r="AK3765" s="19"/>
      <c r="AL3765" s="19"/>
      <c r="AM3765" s="19"/>
      <c r="AN3765" s="19"/>
      <c r="AO3765" s="19"/>
      <c r="AP3765" s="19" t="s">
        <v>18325</v>
      </c>
      <c r="AQ3765" s="19"/>
      <c r="AR3765" s="19"/>
      <c r="AS3765" s="19"/>
      <c r="AT3765" s="19">
        <v>6321</v>
      </c>
      <c r="AU3765" s="19"/>
      <c r="AV3765" s="19" t="s">
        <v>15262</v>
      </c>
      <c r="AW3765" s="19"/>
      <c r="AX3765" s="19"/>
      <c r="AY3765" s="19"/>
      <c r="AZ3765" s="19"/>
      <c r="BA3765" s="19"/>
      <c r="BB3765" s="19"/>
      <c r="BC3765" s="19"/>
      <c r="BD3765" s="19"/>
      <c r="BE3765" s="19"/>
    </row>
    <row r="3766" spans="1:57" ht="16" customHeight="1">
      <c r="A3766" s="17" t="s">
        <v>5747</v>
      </c>
      <c r="B3766" s="17" t="s">
        <v>5748</v>
      </c>
      <c r="C3766" s="46">
        <v>41263</v>
      </c>
      <c r="D3766" s="47">
        <f ca="1">DATEDIF('Customer Data'!$C3766,TODAY(),"d")/365</f>
        <v>7.1698630136986301</v>
      </c>
      <c r="E3766" s="17" t="s">
        <v>74</v>
      </c>
      <c r="F3766" s="17">
        <f>IFERROR(INDEX(AccountStatusTable[],MATCH('Customer Data'!$E3766,Account_Status,0),2),3)</f>
        <v>3</v>
      </c>
      <c r="G3766" s="17" t="s">
        <v>61</v>
      </c>
      <c r="H3766" s="17" t="s">
        <v>61</v>
      </c>
      <c r="I3766" s="17" t="s">
        <v>5749</v>
      </c>
      <c r="J3766" s="17" t="s">
        <v>2992</v>
      </c>
      <c r="K3766" s="17" t="s">
        <v>140</v>
      </c>
      <c r="L3766" s="17" t="s">
        <v>33</v>
      </c>
      <c r="M3766" s="17" t="s">
        <v>34</v>
      </c>
      <c r="N3766" s="17" t="s">
        <v>19614</v>
      </c>
      <c r="O3766" s="17">
        <f>IFERROR(IFERROR(INDEX(VerifiedDeploymentLookup[],MATCH(M3766,Verified_Deployment_Type,0),2),INDEX(DeploymentLookup[],MATCH(N3766,Deployment_Type,0),2)),0)</f>
        <v>0</v>
      </c>
      <c r="P3766" s="17" t="s">
        <v>65</v>
      </c>
      <c r="Q3766" s="17">
        <f>INDEX(RegionLookup[],MATCH('Customer Data'!$P3766,Region,0),3)</f>
        <v>2</v>
      </c>
      <c r="R3766" s="48">
        <v>18568</v>
      </c>
      <c r="S3766" s="49">
        <f>IFERROR(INDEX(CompanySizeLookup[],MATCH('Customer Data'!$R3766,of_Employees,0),2),1)</f>
        <v>2</v>
      </c>
      <c r="T3766" s="17"/>
      <c r="U3766" s="50">
        <v>5184</v>
      </c>
      <c r="V3766" s="50">
        <v>4147.2</v>
      </c>
      <c r="W3766" s="46">
        <v>43949</v>
      </c>
      <c r="X3766" s="17" t="s">
        <v>170</v>
      </c>
      <c r="Y3766" s="17" t="str">
        <f>IFERROR(INDEX(IndustryLookup[],MATCH(X3766,Industry,0),2),"Not Specified")</f>
        <v>Services</v>
      </c>
      <c r="Z3766" s="17">
        <f>INDEX(MetaIndustryLookup[],MATCH('Customer Data'!$Y3766,[0]!Meta_Industry,0),2)</f>
        <v>34</v>
      </c>
      <c r="AA3766" s="17"/>
      <c r="AB3766" s="17">
        <v>5091</v>
      </c>
      <c r="AC3766" s="17"/>
      <c r="AD3766" s="17" t="s">
        <v>562</v>
      </c>
      <c r="AE3766" s="17">
        <f>IF('Customer Data'!$AD3766="",0,1)</f>
        <v>1</v>
      </c>
      <c r="AF3766" s="17"/>
      <c r="AG3766" s="17"/>
      <c r="AH3766" s="17"/>
      <c r="AI3766" s="17"/>
      <c r="AJ3766" s="51" t="s">
        <v>20381</v>
      </c>
      <c r="AK3766" s="17"/>
      <c r="AL3766" s="17"/>
      <c r="AM3766" s="17"/>
      <c r="AN3766" s="17"/>
      <c r="AO3766" s="17"/>
      <c r="AP3766" s="17" t="s">
        <v>18319</v>
      </c>
      <c r="AQ3766" s="17"/>
      <c r="AR3766" s="17"/>
      <c r="AS3766" s="17"/>
      <c r="AT3766" s="17">
        <v>5091</v>
      </c>
      <c r="AU3766" s="17"/>
      <c r="AV3766" s="17" t="s">
        <v>5750</v>
      </c>
      <c r="AW3766" s="17"/>
      <c r="AX3766" s="17"/>
      <c r="AY3766" s="17"/>
      <c r="AZ3766" s="17" t="s">
        <v>18323</v>
      </c>
      <c r="BA3766" s="17" t="s">
        <v>69</v>
      </c>
      <c r="BB3766" s="17" t="s">
        <v>40</v>
      </c>
      <c r="BC3766" s="17"/>
      <c r="BD3766" s="17" t="s">
        <v>563</v>
      </c>
      <c r="BE3766" s="17"/>
    </row>
    <row r="3767" spans="1:57" ht="16" customHeight="1">
      <c r="A3767" s="19" t="s">
        <v>15263</v>
      </c>
      <c r="B3767" s="19" t="s">
        <v>15264</v>
      </c>
      <c r="C3767" s="53">
        <v>42108</v>
      </c>
      <c r="D3767" s="54">
        <f ca="1">DATEDIF('Customer Data'!$C3767,TODAY(),"d")/365</f>
        <v>4.8547945205479452</v>
      </c>
      <c r="E3767" s="19" t="s">
        <v>27</v>
      </c>
      <c r="F3767" s="19">
        <f>IFERROR(INDEX(AccountStatusTable[],MATCH('Customer Data'!$E3767,Account_Status,0),2),3)</f>
        <v>1</v>
      </c>
      <c r="G3767" s="19" t="s">
        <v>332</v>
      </c>
      <c r="H3767" s="19" t="s">
        <v>332</v>
      </c>
      <c r="I3767" s="19" t="s">
        <v>2876</v>
      </c>
      <c r="J3767" s="19" t="s">
        <v>220</v>
      </c>
      <c r="K3767" s="19" t="s">
        <v>103</v>
      </c>
      <c r="L3767" s="19" t="s">
        <v>33</v>
      </c>
      <c r="M3767" s="19" t="s">
        <v>34</v>
      </c>
      <c r="N3767" s="19" t="s">
        <v>19614</v>
      </c>
      <c r="O3767" s="19">
        <f>IFERROR(IFERROR(INDEX(VerifiedDeploymentLookup[],MATCH(M3767,Verified_Deployment_Type,0),2),INDEX(DeploymentLookup[],MATCH(N3767,Deployment_Type,0),2)),0)</f>
        <v>0</v>
      </c>
      <c r="P3767" s="19" t="s">
        <v>104</v>
      </c>
      <c r="Q3767" s="19">
        <f>INDEX(RegionLookup[],MATCH('Customer Data'!$P3767,Region,0),3)</f>
        <v>1</v>
      </c>
      <c r="R3767" s="55" t="s">
        <v>335</v>
      </c>
      <c r="S3767" s="56">
        <f>IFERROR(INDEX(CompanySizeLookup[],MATCH('Customer Data'!$R3767,of_Employees,0),2),1)</f>
        <v>3</v>
      </c>
      <c r="T3767" s="19">
        <v>300</v>
      </c>
      <c r="U3767" s="57">
        <v>43804.800000000003</v>
      </c>
      <c r="V3767" s="57">
        <v>43804.800000000003</v>
      </c>
      <c r="W3767" s="53">
        <v>43936</v>
      </c>
      <c r="X3767" s="19" t="s">
        <v>3235</v>
      </c>
      <c r="Y3767" s="19" t="str">
        <f>IFERROR(INDEX(IndustryLookup[],MATCH(X3767,Industry,0),2),"Not Specified")</f>
        <v>Energy and Oil/Gas</v>
      </c>
      <c r="Z3767" s="19">
        <f>INDEX(MetaIndustryLookup[],MATCH('Customer Data'!$Y3767,[0]!Meta_Industry,0),2)</f>
        <v>12</v>
      </c>
      <c r="AA3767" s="19"/>
      <c r="AB3767" s="19">
        <v>1389</v>
      </c>
      <c r="AC3767" s="19"/>
      <c r="AD3767" s="19"/>
      <c r="AE3767" s="19">
        <f>IF('Customer Data'!$AD3767="",0,1)</f>
        <v>0</v>
      </c>
      <c r="AF3767" s="19"/>
      <c r="AG3767" s="19"/>
      <c r="AH3767" s="19"/>
      <c r="AI3767" s="19"/>
      <c r="AJ3767" s="58" t="s">
        <v>20380</v>
      </c>
      <c r="AK3767" s="19" t="s">
        <v>18801</v>
      </c>
      <c r="AL3767" s="19">
        <v>1030</v>
      </c>
      <c r="AM3767" s="19" t="s">
        <v>18375</v>
      </c>
      <c r="AN3767" s="19" t="s">
        <v>18374</v>
      </c>
      <c r="AO3767" s="19">
        <v>1932</v>
      </c>
      <c r="AP3767" s="19" t="s">
        <v>18325</v>
      </c>
      <c r="AQ3767" s="19"/>
      <c r="AR3767" s="19"/>
      <c r="AS3767" s="19"/>
      <c r="AT3767" s="19">
        <v>1389</v>
      </c>
      <c r="AU3767" s="19"/>
      <c r="AV3767" s="19" t="s">
        <v>15265</v>
      </c>
      <c r="AW3767" s="19"/>
      <c r="AX3767" s="19"/>
      <c r="AY3767" s="19"/>
      <c r="AZ3767" s="19"/>
      <c r="BA3767" s="19"/>
      <c r="BB3767" s="19"/>
      <c r="BC3767" s="19"/>
      <c r="BD3767" s="19"/>
      <c r="BE3767" s="19"/>
    </row>
    <row r="3768" spans="1:57" ht="16" customHeight="1">
      <c r="A3768" s="17" t="s">
        <v>15266</v>
      </c>
      <c r="B3768" s="17" t="s">
        <v>15267</v>
      </c>
      <c r="C3768" s="46">
        <v>42672</v>
      </c>
      <c r="D3768" s="47">
        <f ca="1">DATEDIF('Customer Data'!$C3768,TODAY(),"d")/365</f>
        <v>3.3095890410958906</v>
      </c>
      <c r="E3768" s="17" t="s">
        <v>59</v>
      </c>
      <c r="F3768" s="17">
        <f>IFERROR(INDEX(AccountStatusTable[],MATCH('Customer Data'!$E3768,Account_Status,0),2),3)</f>
        <v>2</v>
      </c>
      <c r="G3768" s="17" t="s">
        <v>113</v>
      </c>
      <c r="H3768" s="17" t="s">
        <v>87</v>
      </c>
      <c r="I3768" s="17" t="s">
        <v>3338</v>
      </c>
      <c r="J3768" s="17" t="s">
        <v>40</v>
      </c>
      <c r="K3768" s="17" t="s">
        <v>116</v>
      </c>
      <c r="L3768" s="17" t="s">
        <v>33</v>
      </c>
      <c r="M3768" s="17" t="s">
        <v>64</v>
      </c>
      <c r="N3768" s="17" t="s">
        <v>19614</v>
      </c>
      <c r="O3768" s="17">
        <f>IFERROR(IFERROR(INDEX(VerifiedDeploymentLookup[],MATCH(M3768,Verified_Deployment_Type,0),2),INDEX(DeploymentLookup[],MATCH(N3768,Deployment_Type,0),2)),0)</f>
        <v>1</v>
      </c>
      <c r="P3768" s="17" t="s">
        <v>91</v>
      </c>
      <c r="Q3768" s="17">
        <f>INDEX(RegionLookup[],MATCH('Customer Data'!$P3768,Region,0),3)</f>
        <v>4</v>
      </c>
      <c r="R3768" s="48">
        <v>18568</v>
      </c>
      <c r="S3768" s="49">
        <f>IFERROR(INDEX(CompanySizeLookup[],MATCH('Customer Data'!$R3768,of_Employees,0),2),1)</f>
        <v>2</v>
      </c>
      <c r="T3768" s="17"/>
      <c r="U3768" s="50">
        <v>43930.71</v>
      </c>
      <c r="V3768" s="50">
        <v>43930.71</v>
      </c>
      <c r="W3768" s="46">
        <v>44132</v>
      </c>
      <c r="X3768" s="17" t="s">
        <v>66</v>
      </c>
      <c r="Y3768" s="17" t="str">
        <f>IFERROR(INDEX(IndustryLookup[],MATCH(X3768,Industry,0),2),"Not Specified")</f>
        <v>Healthcare</v>
      </c>
      <c r="Z3768" s="17">
        <f>INDEX(MetaIndustryLookup[],MATCH('Customer Data'!$Y3768,[0]!Meta_Industry,0),2)</f>
        <v>20</v>
      </c>
      <c r="AA3768" s="17"/>
      <c r="AB3768" s="17"/>
      <c r="AC3768" s="17"/>
      <c r="AD3768" s="17" t="s">
        <v>3480</v>
      </c>
      <c r="AE3768" s="17">
        <f>IF('Customer Data'!$AD3768="",0,1)</f>
        <v>1</v>
      </c>
      <c r="AF3768" s="17"/>
      <c r="AG3768" s="50">
        <v>0</v>
      </c>
      <c r="AH3768" s="50">
        <v>0</v>
      </c>
      <c r="AI3768" s="17"/>
      <c r="AJ3768" s="17"/>
      <c r="AK3768" s="17"/>
      <c r="AL3768" s="17"/>
      <c r="AM3768" s="17"/>
      <c r="AN3768" s="17"/>
      <c r="AO3768" s="17"/>
      <c r="AP3768" s="17" t="s">
        <v>18319</v>
      </c>
      <c r="AQ3768" s="17"/>
      <c r="AR3768" s="17"/>
      <c r="AS3768" s="17"/>
      <c r="AT3768" s="17"/>
      <c r="AU3768" s="50">
        <v>0</v>
      </c>
      <c r="AV3768" s="17" t="s">
        <v>15268</v>
      </c>
      <c r="AW3768" s="17"/>
      <c r="AX3768" s="17"/>
      <c r="AY3768" s="17"/>
      <c r="AZ3768" s="17"/>
      <c r="BA3768" s="17" t="s">
        <v>928</v>
      </c>
      <c r="BB3768" s="17" t="s">
        <v>40</v>
      </c>
      <c r="BC3768" s="17" t="s">
        <v>18482</v>
      </c>
      <c r="BD3768" s="17" t="s">
        <v>3481</v>
      </c>
      <c r="BE3768" s="17"/>
    </row>
    <row r="3769" spans="1:57" ht="16" customHeight="1">
      <c r="A3769" s="19" t="s">
        <v>15269</v>
      </c>
      <c r="B3769" s="19" t="s">
        <v>15270</v>
      </c>
      <c r="C3769" s="53">
        <v>42003</v>
      </c>
      <c r="D3769" s="54">
        <f ca="1">DATEDIF('Customer Data'!$C3769,TODAY(),"d")/365</f>
        <v>5.1424657534246574</v>
      </c>
      <c r="E3769" s="19" t="s">
        <v>27</v>
      </c>
      <c r="F3769" s="19">
        <f>IFERROR(INDEX(AccountStatusTable[],MATCH('Customer Data'!$E3769,Account_Status,0),2),3)</f>
        <v>1</v>
      </c>
      <c r="G3769" s="19" t="s">
        <v>905</v>
      </c>
      <c r="H3769" s="19" t="s">
        <v>29</v>
      </c>
      <c r="I3769" s="19" t="s">
        <v>15271</v>
      </c>
      <c r="J3769" s="19" t="s">
        <v>573</v>
      </c>
      <c r="K3769" s="19" t="s">
        <v>32</v>
      </c>
      <c r="L3769" s="19" t="s">
        <v>33</v>
      </c>
      <c r="M3769" s="19" t="s">
        <v>34</v>
      </c>
      <c r="N3769" s="19" t="s">
        <v>19614</v>
      </c>
      <c r="O3769" s="19">
        <f>IFERROR(IFERROR(INDEX(VerifiedDeploymentLookup[],MATCH(M3769,Verified_Deployment_Type,0),2),INDEX(DeploymentLookup[],MATCH(N3769,Deployment_Type,0),2)),0)</f>
        <v>0</v>
      </c>
      <c r="P3769" s="19" t="s">
        <v>32</v>
      </c>
      <c r="Q3769" s="19">
        <f>INDEX(RegionLookup[],MATCH('Customer Data'!$P3769,Region,0),3)</f>
        <v>3</v>
      </c>
      <c r="R3769" s="55" t="s">
        <v>92</v>
      </c>
      <c r="S3769" s="56">
        <f>IFERROR(INDEX(CompanySizeLookup[],MATCH('Customer Data'!$R3769,of_Employees,0),2),1)</f>
        <v>3</v>
      </c>
      <c r="T3769" s="19"/>
      <c r="U3769" s="57">
        <v>36288</v>
      </c>
      <c r="V3769" s="57">
        <v>30844.799999999999</v>
      </c>
      <c r="W3769" s="53">
        <v>43891</v>
      </c>
      <c r="X3769" s="19" t="s">
        <v>303</v>
      </c>
      <c r="Y3769" s="19" t="str">
        <f>IFERROR(INDEX(IndustryLookup[],MATCH(X3769,Industry,0),2),"Not Specified")</f>
        <v>Food/Beverage</v>
      </c>
      <c r="Z3769" s="19">
        <f>INDEX(MetaIndustryLookup[],MATCH('Customer Data'!$Y3769,[0]!Meta_Industry,0),2)</f>
        <v>18</v>
      </c>
      <c r="AA3769" s="19"/>
      <c r="AB3769" s="19"/>
      <c r="AC3769" s="19" t="s">
        <v>19610</v>
      </c>
      <c r="AD3769" s="19" t="s">
        <v>160</v>
      </c>
      <c r="AE3769" s="19">
        <f>IF('Customer Data'!$AD3769="",0,1)</f>
        <v>1</v>
      </c>
      <c r="AF3769" s="19" t="s">
        <v>15272</v>
      </c>
      <c r="AG3769" s="19"/>
      <c r="AH3769" s="19"/>
      <c r="AI3769" s="19"/>
      <c r="AJ3769" s="19"/>
      <c r="AK3769" s="19"/>
      <c r="AL3769" s="19"/>
      <c r="AM3769" s="19"/>
      <c r="AN3769" s="19"/>
      <c r="AO3769" s="19"/>
      <c r="AP3769" s="19" t="s">
        <v>18319</v>
      </c>
      <c r="AQ3769" s="19"/>
      <c r="AR3769" s="19"/>
      <c r="AS3769" s="19"/>
      <c r="AT3769" s="19"/>
      <c r="AU3769" s="19"/>
      <c r="AV3769" s="19" t="s">
        <v>15273</v>
      </c>
      <c r="AW3769" s="19">
        <v>4</v>
      </c>
      <c r="AX3769" s="19">
        <v>7</v>
      </c>
      <c r="AY3769" s="19"/>
      <c r="AZ3769" s="19"/>
      <c r="BA3769" s="19" t="s">
        <v>162</v>
      </c>
      <c r="BB3769" s="19" t="s">
        <v>163</v>
      </c>
      <c r="BC3769" s="19"/>
      <c r="BD3769" s="19" t="s">
        <v>164</v>
      </c>
      <c r="BE3769" s="19"/>
    </row>
    <row r="3770" spans="1:57" ht="16" customHeight="1">
      <c r="A3770" s="17" t="s">
        <v>15274</v>
      </c>
      <c r="B3770" s="17" t="s">
        <v>15275</v>
      </c>
      <c r="C3770" s="46">
        <v>43308</v>
      </c>
      <c r="D3770" s="47">
        <f ca="1">DATEDIF('Customer Data'!$C3770,TODAY(),"d")/365</f>
        <v>1.5671232876712329</v>
      </c>
      <c r="E3770" s="17" t="s">
        <v>74</v>
      </c>
      <c r="F3770" s="17">
        <f>IFERROR(INDEX(AccountStatusTable[],MATCH('Customer Data'!$E3770,Account_Status,0),2),3)</f>
        <v>3</v>
      </c>
      <c r="G3770" s="17" t="s">
        <v>61</v>
      </c>
      <c r="H3770" s="17" t="s">
        <v>61</v>
      </c>
      <c r="I3770" s="17" t="s">
        <v>15276</v>
      </c>
      <c r="J3770" s="17" t="s">
        <v>40</v>
      </c>
      <c r="K3770" s="17" t="s">
        <v>140</v>
      </c>
      <c r="L3770" s="17" t="s">
        <v>33</v>
      </c>
      <c r="M3770" s="17" t="s">
        <v>34</v>
      </c>
      <c r="N3770" s="17" t="s">
        <v>19611</v>
      </c>
      <c r="O3770" s="17">
        <f>IFERROR(IFERROR(INDEX(VerifiedDeploymentLookup[],MATCH(M3770,Verified_Deployment_Type,0),2),INDEX(DeploymentLookup[],MATCH(N3770,Deployment_Type,0),2)),0)</f>
        <v>0</v>
      </c>
      <c r="P3770" s="17" t="s">
        <v>65</v>
      </c>
      <c r="Q3770" s="17">
        <f>INDEX(RegionLookup[],MATCH('Customer Data'!$P3770,Region,0),3)</f>
        <v>2</v>
      </c>
      <c r="R3770" s="48">
        <v>18568</v>
      </c>
      <c r="S3770" s="49">
        <f>IFERROR(INDEX(CompanySizeLookup[],MATCH('Customer Data'!$R3770,of_Employees,0),2),1)</f>
        <v>2</v>
      </c>
      <c r="T3770" s="17"/>
      <c r="U3770" s="50">
        <v>9360</v>
      </c>
      <c r="V3770" s="50">
        <v>7488</v>
      </c>
      <c r="W3770" s="46">
        <v>44039</v>
      </c>
      <c r="X3770" s="17" t="s">
        <v>206</v>
      </c>
      <c r="Y3770" s="17" t="str">
        <f>IFERROR(INDEX(IndustryLookup[],MATCH(X3770,Industry,0),2),"Not Specified")</f>
        <v>Construction</v>
      </c>
      <c r="Z3770" s="17">
        <f>INDEX(MetaIndustryLookup[],MATCH('Customer Data'!$Y3770,[0]!Meta_Industry,0),2)</f>
        <v>7</v>
      </c>
      <c r="AA3770" s="17"/>
      <c r="AB3770" s="17"/>
      <c r="AC3770" s="17"/>
      <c r="AD3770" s="17" t="s">
        <v>562</v>
      </c>
      <c r="AE3770" s="17">
        <f>IF('Customer Data'!$AD3770="",0,1)</f>
        <v>1</v>
      </c>
      <c r="AF3770" s="51" t="s">
        <v>15277</v>
      </c>
      <c r="AG3770" s="50">
        <v>0</v>
      </c>
      <c r="AH3770" s="50">
        <v>0</v>
      </c>
      <c r="AI3770" s="17"/>
      <c r="AJ3770" s="51" t="s">
        <v>20379</v>
      </c>
      <c r="AK3770" s="17"/>
      <c r="AL3770" s="17"/>
      <c r="AM3770" s="17"/>
      <c r="AN3770" s="17"/>
      <c r="AO3770" s="17"/>
      <c r="AP3770" s="17" t="s">
        <v>18319</v>
      </c>
      <c r="AQ3770" s="17"/>
      <c r="AR3770" s="17"/>
      <c r="AS3770" s="17"/>
      <c r="AT3770" s="17"/>
      <c r="AU3770" s="50">
        <v>0</v>
      </c>
      <c r="AV3770" s="17" t="s">
        <v>15278</v>
      </c>
      <c r="AW3770" s="17"/>
      <c r="AX3770" s="17"/>
      <c r="AY3770" s="17"/>
      <c r="AZ3770" s="17" t="s">
        <v>18323</v>
      </c>
      <c r="BA3770" s="17" t="s">
        <v>69</v>
      </c>
      <c r="BB3770" s="17" t="s">
        <v>40</v>
      </c>
      <c r="BC3770" s="17"/>
      <c r="BD3770" s="17" t="s">
        <v>563</v>
      </c>
      <c r="BE3770" s="17"/>
    </row>
    <row r="3771" spans="1:57" ht="16" customHeight="1">
      <c r="A3771" s="19" t="s">
        <v>15279</v>
      </c>
      <c r="B3771" s="19" t="s">
        <v>15280</v>
      </c>
      <c r="C3771" s="53">
        <v>42458</v>
      </c>
      <c r="D3771" s="54">
        <f ca="1">DATEDIF('Customer Data'!$C3771,TODAY(),"d")/365</f>
        <v>3.8958904109589043</v>
      </c>
      <c r="E3771" s="19" t="s">
        <v>74</v>
      </c>
      <c r="F3771" s="19">
        <f>IFERROR(INDEX(AccountStatusTable[],MATCH('Customer Data'!$E3771,Account_Status,0),2),3)</f>
        <v>3</v>
      </c>
      <c r="G3771" s="19" t="s">
        <v>61</v>
      </c>
      <c r="H3771" s="19" t="s">
        <v>61</v>
      </c>
      <c r="I3771" s="19" t="s">
        <v>15281</v>
      </c>
      <c r="J3771" s="19" t="s">
        <v>40</v>
      </c>
      <c r="K3771" s="19" t="s">
        <v>4264</v>
      </c>
      <c r="L3771" s="19" t="s">
        <v>33</v>
      </c>
      <c r="M3771" s="19" t="s">
        <v>64</v>
      </c>
      <c r="N3771" s="19" t="s">
        <v>19611</v>
      </c>
      <c r="O3771" s="19">
        <f>IFERROR(IFERROR(INDEX(VerifiedDeploymentLookup[],MATCH(M3771,Verified_Deployment_Type,0),2),INDEX(DeploymentLookup[],MATCH(N3771,Deployment_Type,0),2)),0)</f>
        <v>1</v>
      </c>
      <c r="P3771" s="19" t="s">
        <v>65</v>
      </c>
      <c r="Q3771" s="19">
        <f>INDEX(RegionLookup[],MATCH('Customer Data'!$P3771,Region,0),3)</f>
        <v>2</v>
      </c>
      <c r="R3771" s="27">
        <v>18568</v>
      </c>
      <c r="S3771" s="56">
        <f>IFERROR(INDEX(CompanySizeLookup[],MATCH('Customer Data'!$R3771,of_Employees,0),2),1)</f>
        <v>2</v>
      </c>
      <c r="T3771" s="19"/>
      <c r="U3771" s="57">
        <v>6220.8</v>
      </c>
      <c r="V3771" s="57">
        <v>5287.68</v>
      </c>
      <c r="W3771" s="53">
        <v>43919</v>
      </c>
      <c r="X3771" s="19" t="s">
        <v>170</v>
      </c>
      <c r="Y3771" s="19" t="str">
        <f>IFERROR(INDEX(IndustryLookup[],MATCH(X3771,Industry,0),2),"Not Specified")</f>
        <v>Services</v>
      </c>
      <c r="Z3771" s="19">
        <f>INDEX(MetaIndustryLookup[],MATCH('Customer Data'!$Y3771,[0]!Meta_Industry,0),2)</f>
        <v>34</v>
      </c>
      <c r="AA3771" s="19"/>
      <c r="AB3771" s="19"/>
      <c r="AC3771" s="19"/>
      <c r="AD3771" s="19" t="s">
        <v>822</v>
      </c>
      <c r="AE3771" s="19">
        <f>IF('Customer Data'!$AD3771="",0,1)</f>
        <v>1</v>
      </c>
      <c r="AF3771" s="19"/>
      <c r="AG3771" s="57">
        <v>0</v>
      </c>
      <c r="AH3771" s="57">
        <v>0</v>
      </c>
      <c r="AI3771" s="19"/>
      <c r="AJ3771" s="58" t="s">
        <v>19639</v>
      </c>
      <c r="AK3771" s="19"/>
      <c r="AL3771" s="19"/>
      <c r="AM3771" s="19"/>
      <c r="AN3771" s="19"/>
      <c r="AO3771" s="19"/>
      <c r="AP3771" s="19" t="s">
        <v>18319</v>
      </c>
      <c r="AQ3771" s="19"/>
      <c r="AR3771" s="19"/>
      <c r="AS3771" s="19"/>
      <c r="AT3771" s="19"/>
      <c r="AU3771" s="57">
        <v>0</v>
      </c>
      <c r="AV3771" s="19" t="s">
        <v>15282</v>
      </c>
      <c r="AW3771" s="19">
        <v>8</v>
      </c>
      <c r="AX3771" s="19">
        <v>23</v>
      </c>
      <c r="AY3771" s="19">
        <v>6</v>
      </c>
      <c r="AZ3771" s="19" t="s">
        <v>1921</v>
      </c>
      <c r="BA3771" s="19" t="s">
        <v>825</v>
      </c>
      <c r="BB3771" s="19" t="s">
        <v>40</v>
      </c>
      <c r="BC3771" s="19"/>
      <c r="BD3771" s="19" t="s">
        <v>320</v>
      </c>
      <c r="BE3771" s="19"/>
    </row>
    <row r="3772" spans="1:57" ht="16" customHeight="1">
      <c r="A3772" s="17" t="s">
        <v>15283</v>
      </c>
      <c r="B3772" s="17" t="s">
        <v>15284</v>
      </c>
      <c r="C3772" s="46">
        <v>43455</v>
      </c>
      <c r="D3772" s="47">
        <f ca="1">DATEDIF('Customer Data'!$C3772,TODAY(),"d")/365</f>
        <v>1.1643835616438356</v>
      </c>
      <c r="E3772" s="17" t="s">
        <v>74</v>
      </c>
      <c r="F3772" s="17">
        <f>IFERROR(INDEX(AccountStatusTable[],MATCH('Customer Data'!$E3772,Account_Status,0),2),3)</f>
        <v>3</v>
      </c>
      <c r="G3772" s="17" t="s">
        <v>61</v>
      </c>
      <c r="H3772" s="17" t="s">
        <v>61</v>
      </c>
      <c r="I3772" s="17" t="s">
        <v>787</v>
      </c>
      <c r="J3772" s="17" t="s">
        <v>40</v>
      </c>
      <c r="K3772" s="17" t="s">
        <v>293</v>
      </c>
      <c r="L3772" s="17" t="s">
        <v>33</v>
      </c>
      <c r="M3772" s="17" t="s">
        <v>64</v>
      </c>
      <c r="N3772" s="17" t="s">
        <v>19611</v>
      </c>
      <c r="O3772" s="17">
        <f>IFERROR(IFERROR(INDEX(VerifiedDeploymentLookup[],MATCH(M3772,Verified_Deployment_Type,0),2),INDEX(DeploymentLookup[],MATCH(N3772,Deployment_Type,0),2)),0)</f>
        <v>1</v>
      </c>
      <c r="P3772" s="17" t="s">
        <v>65</v>
      </c>
      <c r="Q3772" s="17">
        <f>INDEX(RegionLookup[],MATCH('Customer Data'!$P3772,Region,0),3)</f>
        <v>2</v>
      </c>
      <c r="R3772" s="62">
        <v>43840</v>
      </c>
      <c r="S3772" s="49">
        <f>IFERROR(INDEX(CompanySizeLookup[],MATCH('Customer Data'!$R3772,of_Employees,0),2),1)</f>
        <v>1</v>
      </c>
      <c r="T3772" s="17"/>
      <c r="U3772" s="50">
        <v>2700</v>
      </c>
      <c r="V3772" s="50">
        <v>2295</v>
      </c>
      <c r="W3772" s="46">
        <v>44186</v>
      </c>
      <c r="X3772" s="17" t="s">
        <v>215</v>
      </c>
      <c r="Y3772" s="17" t="str">
        <f>IFERROR(INDEX(IndustryLookup[],MATCH(X3772,Industry,0),2),"Not Specified")</f>
        <v>Manufacturing</v>
      </c>
      <c r="Z3772" s="17">
        <f>INDEX(MetaIndustryLookup[],MATCH('Customer Data'!$Y3772,[0]!Meta_Industry,0),2)</f>
        <v>11</v>
      </c>
      <c r="AA3772" s="17"/>
      <c r="AB3772" s="17">
        <v>2796</v>
      </c>
      <c r="AC3772" s="17"/>
      <c r="AD3772" s="17" t="s">
        <v>1221</v>
      </c>
      <c r="AE3772" s="17">
        <f>IF('Customer Data'!$AD3772="",0,1)</f>
        <v>1</v>
      </c>
      <c r="AF3772" s="17"/>
      <c r="AG3772" s="17"/>
      <c r="AH3772" s="17"/>
      <c r="AI3772" s="17"/>
      <c r="AJ3772" s="51" t="s">
        <v>20378</v>
      </c>
      <c r="AK3772" s="17"/>
      <c r="AL3772" s="17"/>
      <c r="AM3772" s="17"/>
      <c r="AN3772" s="17"/>
      <c r="AO3772" s="17"/>
      <c r="AP3772" s="17" t="s">
        <v>18319</v>
      </c>
      <c r="AQ3772" s="17"/>
      <c r="AR3772" s="17"/>
      <c r="AS3772" s="17"/>
      <c r="AT3772" s="17">
        <v>2796</v>
      </c>
      <c r="AU3772" s="17"/>
      <c r="AV3772" s="17" t="s">
        <v>15285</v>
      </c>
      <c r="AW3772" s="17"/>
      <c r="AX3772" s="17"/>
      <c r="AY3772" s="17"/>
      <c r="AZ3772" s="17"/>
      <c r="BA3772" s="17" t="s">
        <v>1224</v>
      </c>
      <c r="BB3772" s="17" t="s">
        <v>40</v>
      </c>
      <c r="BC3772" s="17"/>
      <c r="BD3772" s="17" t="s">
        <v>1225</v>
      </c>
      <c r="BE3772" s="46">
        <v>43511</v>
      </c>
    </row>
    <row r="3773" spans="1:57" ht="16" customHeight="1">
      <c r="A3773" s="19" t="s">
        <v>15286</v>
      </c>
      <c r="B3773" s="19" t="s">
        <v>15287</v>
      </c>
      <c r="C3773" s="53">
        <v>42380</v>
      </c>
      <c r="D3773" s="54">
        <f ca="1">DATEDIF('Customer Data'!$C3773,TODAY(),"d")/365</f>
        <v>4.1095890410958908</v>
      </c>
      <c r="E3773" s="19" t="s">
        <v>74</v>
      </c>
      <c r="F3773" s="19">
        <f>IFERROR(INDEX(AccountStatusTable[],MATCH('Customer Data'!$E3773,Account_Status,0),2),3)</f>
        <v>3</v>
      </c>
      <c r="G3773" s="19" t="s">
        <v>198</v>
      </c>
      <c r="H3773" s="19" t="s">
        <v>100</v>
      </c>
      <c r="I3773" s="19" t="s">
        <v>3098</v>
      </c>
      <c r="J3773" s="19" t="s">
        <v>1756</v>
      </c>
      <c r="K3773" s="19" t="s">
        <v>103</v>
      </c>
      <c r="L3773" s="19" t="s">
        <v>33</v>
      </c>
      <c r="M3773" s="19" t="s">
        <v>64</v>
      </c>
      <c r="N3773" s="19" t="s">
        <v>19614</v>
      </c>
      <c r="O3773" s="19">
        <f>IFERROR(IFERROR(INDEX(VerifiedDeploymentLookup[],MATCH(M3773,Verified_Deployment_Type,0),2),INDEX(DeploymentLookup[],MATCH(N3773,Deployment_Type,0),2)),0)</f>
        <v>1</v>
      </c>
      <c r="P3773" s="19" t="s">
        <v>104</v>
      </c>
      <c r="Q3773" s="19">
        <f>INDEX(RegionLookup[],MATCH('Customer Data'!$P3773,Region,0),3)</f>
        <v>1</v>
      </c>
      <c r="R3773" s="27">
        <v>18568</v>
      </c>
      <c r="S3773" s="56">
        <f>IFERROR(INDEX(CompanySizeLookup[],MATCH('Customer Data'!$R3773,of_Employees,0),2),1)</f>
        <v>2</v>
      </c>
      <c r="T3773" s="19">
        <v>20</v>
      </c>
      <c r="U3773" s="57">
        <v>6240</v>
      </c>
      <c r="V3773" s="57">
        <v>6240</v>
      </c>
      <c r="W3773" s="53">
        <v>44207</v>
      </c>
      <c r="X3773" s="19" t="s">
        <v>215</v>
      </c>
      <c r="Y3773" s="19" t="str">
        <f>IFERROR(INDEX(IndustryLookup[],MATCH(X3773,Industry,0),2),"Not Specified")</f>
        <v>Manufacturing</v>
      </c>
      <c r="Z3773" s="19">
        <f>INDEX(MetaIndustryLookup[],MATCH('Customer Data'!$Y3773,[0]!Meta_Industry,0),2)</f>
        <v>11</v>
      </c>
      <c r="AA3773" s="19"/>
      <c r="AB3773" s="19">
        <v>5084</v>
      </c>
      <c r="AC3773" s="19"/>
      <c r="AD3773" s="19"/>
      <c r="AE3773" s="19">
        <f>IF('Customer Data'!$AD3773="",0,1)</f>
        <v>0</v>
      </c>
      <c r="AF3773" s="19"/>
      <c r="AG3773" s="57">
        <v>0</v>
      </c>
      <c r="AH3773" s="57">
        <v>0</v>
      </c>
      <c r="AI3773" s="19"/>
      <c r="AJ3773" s="58" t="s">
        <v>20377</v>
      </c>
      <c r="AK3773" s="19"/>
      <c r="AL3773" s="19"/>
      <c r="AM3773" s="19"/>
      <c r="AN3773" s="19"/>
      <c r="AO3773" s="19"/>
      <c r="AP3773" s="19" t="s">
        <v>18325</v>
      </c>
      <c r="AQ3773" s="19"/>
      <c r="AR3773" s="19"/>
      <c r="AS3773" s="19"/>
      <c r="AT3773" s="19">
        <v>5084</v>
      </c>
      <c r="AU3773" s="57">
        <v>0</v>
      </c>
      <c r="AV3773" s="19" t="s">
        <v>15288</v>
      </c>
      <c r="AW3773" s="19"/>
      <c r="AX3773" s="19"/>
      <c r="AY3773" s="19"/>
      <c r="AZ3773" s="19"/>
      <c r="BA3773" s="19"/>
      <c r="BB3773" s="19"/>
      <c r="BC3773" s="19"/>
      <c r="BD3773" s="19"/>
      <c r="BE3773" s="19"/>
    </row>
    <row r="3774" spans="1:57" ht="16" customHeight="1">
      <c r="A3774" s="17" t="s">
        <v>20376</v>
      </c>
      <c r="B3774" s="17" t="s">
        <v>20375</v>
      </c>
      <c r="C3774" s="46">
        <v>43857</v>
      </c>
      <c r="D3774" s="47">
        <f ca="1">DATEDIF('Customer Data'!$C3774,TODAY(),"d")/365</f>
        <v>6.3013698630136991E-2</v>
      </c>
      <c r="E3774" s="17" t="s">
        <v>74</v>
      </c>
      <c r="F3774" s="17">
        <f>IFERROR(INDEX(AccountStatusTable[],MATCH('Customer Data'!$E3774,Account_Status,0),2),3)</f>
        <v>3</v>
      </c>
      <c r="G3774" s="17" t="s">
        <v>198</v>
      </c>
      <c r="H3774" s="17" t="s">
        <v>213</v>
      </c>
      <c r="I3774" s="17" t="s">
        <v>20374</v>
      </c>
      <c r="J3774" s="17" t="s">
        <v>236</v>
      </c>
      <c r="K3774" s="17" t="s">
        <v>103</v>
      </c>
      <c r="L3774" s="17" t="s">
        <v>33</v>
      </c>
      <c r="M3774" s="17" t="s">
        <v>64</v>
      </c>
      <c r="N3774" s="17" t="s">
        <v>19611</v>
      </c>
      <c r="O3774" s="17">
        <f>IFERROR(IFERROR(INDEX(VerifiedDeploymentLookup[],MATCH(M3774,Verified_Deployment_Type,0),2),INDEX(DeploymentLookup[],MATCH(N3774,Deployment_Type,0),2)),0)</f>
        <v>1</v>
      </c>
      <c r="P3774" s="17" t="s">
        <v>104</v>
      </c>
      <c r="Q3774" s="17">
        <f>INDEX(RegionLookup[],MATCH('Customer Data'!$P3774,Region,0),3)</f>
        <v>1</v>
      </c>
      <c r="R3774" s="48">
        <v>18568</v>
      </c>
      <c r="S3774" s="49">
        <f>IFERROR(INDEX(CompanySizeLookup[],MATCH('Customer Data'!$R3774,of_Employees,0),2),1)</f>
        <v>2</v>
      </c>
      <c r="T3774" s="17"/>
      <c r="U3774" s="50">
        <v>5700</v>
      </c>
      <c r="V3774" s="50">
        <v>4275</v>
      </c>
      <c r="W3774" s="46">
        <v>44223</v>
      </c>
      <c r="X3774" s="17"/>
      <c r="Y3774" s="17" t="str">
        <f>IFERROR(INDEX(IndustryLookup[],MATCH(X3774,Industry,0),2),"Not Specified")</f>
        <v>Not Specified</v>
      </c>
      <c r="Z3774" s="17">
        <f>INDEX(MetaIndustryLookup[],MATCH('Customer Data'!$Y3774,[0]!Meta_Industry,0),2)</f>
        <v>28</v>
      </c>
      <c r="AA3774" s="17"/>
      <c r="AB3774" s="17"/>
      <c r="AC3774" s="17" t="s">
        <v>19610</v>
      </c>
      <c r="AD3774" s="17" t="s">
        <v>106</v>
      </c>
      <c r="AE3774" s="17">
        <f>IF('Customer Data'!$AD3774="",0,1)</f>
        <v>1</v>
      </c>
      <c r="AF3774" s="17"/>
      <c r="AG3774" s="17"/>
      <c r="AH3774" s="17"/>
      <c r="AI3774" s="17"/>
      <c r="AJ3774" s="51" t="s">
        <v>20373</v>
      </c>
      <c r="AK3774" s="17"/>
      <c r="AL3774" s="17"/>
      <c r="AM3774" s="17"/>
      <c r="AN3774" s="17"/>
      <c r="AO3774" s="17"/>
      <c r="AP3774" s="17" t="s">
        <v>18319</v>
      </c>
      <c r="AQ3774" s="17"/>
      <c r="AR3774" s="17"/>
      <c r="AS3774" s="17"/>
      <c r="AT3774" s="17"/>
      <c r="AU3774" s="17"/>
      <c r="AV3774" s="17"/>
      <c r="AW3774" s="17">
        <v>9</v>
      </c>
      <c r="AX3774" s="17">
        <v>16</v>
      </c>
      <c r="AY3774" s="17">
        <v>2</v>
      </c>
      <c r="AZ3774" s="17" t="s">
        <v>18330</v>
      </c>
      <c r="BA3774" s="17" t="s">
        <v>108</v>
      </c>
      <c r="BB3774" s="17" t="s">
        <v>109</v>
      </c>
      <c r="BC3774" s="17" t="s">
        <v>14349</v>
      </c>
      <c r="BD3774" s="17" t="s">
        <v>110</v>
      </c>
      <c r="BE3774" s="17"/>
    </row>
    <row r="3775" spans="1:57" ht="16" customHeight="1">
      <c r="A3775" s="19" t="s">
        <v>15289</v>
      </c>
      <c r="B3775" s="19" t="s">
        <v>15290</v>
      </c>
      <c r="C3775" s="53">
        <v>43131</v>
      </c>
      <c r="D3775" s="54">
        <f ca="1">DATEDIF('Customer Data'!$C3775,TODAY(),"d")/365</f>
        <v>2.0520547945205481</v>
      </c>
      <c r="E3775" s="19" t="s">
        <v>27</v>
      </c>
      <c r="F3775" s="19">
        <f>IFERROR(INDEX(AccountStatusTable[],MATCH('Customer Data'!$E3775,Account_Status,0),2),3)</f>
        <v>1</v>
      </c>
      <c r="G3775" s="19" t="s">
        <v>60</v>
      </c>
      <c r="H3775" s="19" t="s">
        <v>60</v>
      </c>
      <c r="I3775" s="19" t="s">
        <v>15291</v>
      </c>
      <c r="J3775" s="19" t="s">
        <v>2883</v>
      </c>
      <c r="K3775" s="19" t="s">
        <v>140</v>
      </c>
      <c r="L3775" s="19" t="s">
        <v>33</v>
      </c>
      <c r="M3775" s="19" t="s">
        <v>34</v>
      </c>
      <c r="N3775" s="19" t="s">
        <v>19614</v>
      </c>
      <c r="O3775" s="19">
        <f>IFERROR(IFERROR(INDEX(VerifiedDeploymentLookup[],MATCH(M3775,Verified_Deployment_Type,0),2),INDEX(DeploymentLookup[],MATCH(N3775,Deployment_Type,0),2)),0)</f>
        <v>0</v>
      </c>
      <c r="P3775" s="19" t="s">
        <v>65</v>
      </c>
      <c r="Q3775" s="19">
        <f>INDEX(RegionLookup[],MATCH('Customer Data'!$P3775,Region,0),3)</f>
        <v>2</v>
      </c>
      <c r="R3775" s="55" t="s">
        <v>274</v>
      </c>
      <c r="S3775" s="56">
        <f>IFERROR(INDEX(CompanySizeLookup[],MATCH('Customer Data'!$R3775,of_Employees,0),2),1)</f>
        <v>2</v>
      </c>
      <c r="T3775" s="19"/>
      <c r="U3775" s="57">
        <v>29952</v>
      </c>
      <c r="V3775" s="57">
        <v>23961.599999999999</v>
      </c>
      <c r="W3775" s="53">
        <v>44227</v>
      </c>
      <c r="X3775" s="19" t="s">
        <v>79</v>
      </c>
      <c r="Y3775" s="19" t="str">
        <f>IFERROR(INDEX(IndustryLookup[],MATCH(X3775,Industry,0),2),"Not Specified")</f>
        <v>Consulting/Business Services</v>
      </c>
      <c r="Z3775" s="19">
        <f>INDEX(MetaIndustryLookup[],MATCH('Customer Data'!$Y3775,[0]!Meta_Industry,0),2)</f>
        <v>8</v>
      </c>
      <c r="AA3775" s="19"/>
      <c r="AB3775" s="19"/>
      <c r="AC3775" s="19"/>
      <c r="AD3775" s="19" t="s">
        <v>562</v>
      </c>
      <c r="AE3775" s="19">
        <f>IF('Customer Data'!$AD3775="",0,1)</f>
        <v>1</v>
      </c>
      <c r="AF3775" s="19" t="s">
        <v>15292</v>
      </c>
      <c r="AG3775" s="57">
        <v>0</v>
      </c>
      <c r="AH3775" s="57">
        <v>0</v>
      </c>
      <c r="AI3775" s="19"/>
      <c r="AJ3775" s="58" t="s">
        <v>15293</v>
      </c>
      <c r="AK3775" s="19"/>
      <c r="AL3775" s="19"/>
      <c r="AM3775" s="19"/>
      <c r="AN3775" s="19"/>
      <c r="AO3775" s="19"/>
      <c r="AP3775" s="19" t="s">
        <v>18319</v>
      </c>
      <c r="AQ3775" s="19"/>
      <c r="AR3775" s="19"/>
      <c r="AS3775" s="19"/>
      <c r="AT3775" s="19"/>
      <c r="AU3775" s="57">
        <v>0</v>
      </c>
      <c r="AV3775" s="19" t="s">
        <v>15294</v>
      </c>
      <c r="AW3775" s="19"/>
      <c r="AX3775" s="19"/>
      <c r="AY3775" s="19"/>
      <c r="AZ3775" s="19" t="s">
        <v>18323</v>
      </c>
      <c r="BA3775" s="19" t="s">
        <v>69</v>
      </c>
      <c r="BB3775" s="19" t="s">
        <v>40</v>
      </c>
      <c r="BC3775" s="19"/>
      <c r="BD3775" s="19" t="s">
        <v>563</v>
      </c>
      <c r="BE3775" s="19"/>
    </row>
    <row r="3776" spans="1:57" ht="16" customHeight="1">
      <c r="A3776" s="17" t="s">
        <v>15295</v>
      </c>
      <c r="B3776" s="17" t="s">
        <v>15296</v>
      </c>
      <c r="C3776" s="46">
        <v>43734</v>
      </c>
      <c r="D3776" s="47">
        <f ca="1">DATEDIF('Customer Data'!$C3776,TODAY(),"d")/365</f>
        <v>0.4</v>
      </c>
      <c r="E3776" s="17" t="s">
        <v>74</v>
      </c>
      <c r="F3776" s="17">
        <f>IFERROR(INDEX(AccountStatusTable[],MATCH('Customer Data'!$E3776,Account_Status,0),2),3)</f>
        <v>3</v>
      </c>
      <c r="G3776" s="17" t="s">
        <v>218</v>
      </c>
      <c r="H3776" s="17" t="s">
        <v>213</v>
      </c>
      <c r="I3776" s="17" t="s">
        <v>1840</v>
      </c>
      <c r="J3776" s="17" t="s">
        <v>200</v>
      </c>
      <c r="K3776" s="17" t="s">
        <v>103</v>
      </c>
      <c r="L3776" s="17" t="s">
        <v>33</v>
      </c>
      <c r="M3776" s="17" t="s">
        <v>64</v>
      </c>
      <c r="N3776" s="17" t="s">
        <v>19611</v>
      </c>
      <c r="O3776" s="17">
        <f>IFERROR(IFERROR(INDEX(VerifiedDeploymentLookup[],MATCH(M3776,Verified_Deployment_Type,0),2),INDEX(DeploymentLookup[],MATCH(N3776,Deployment_Type,0),2)),0)</f>
        <v>1</v>
      </c>
      <c r="P3776" s="17" t="s">
        <v>104</v>
      </c>
      <c r="Q3776" s="17">
        <f>INDEX(RegionLookup[],MATCH('Customer Data'!$P3776,Region,0),3)</f>
        <v>1</v>
      </c>
      <c r="R3776" s="62">
        <v>43840</v>
      </c>
      <c r="S3776" s="49">
        <f>IFERROR(INDEX(CompanySizeLookup[],MATCH('Customer Data'!$R3776,of_Employees,0),2),1)</f>
        <v>1</v>
      </c>
      <c r="T3776" s="17"/>
      <c r="U3776" s="50">
        <v>8889.1200000000008</v>
      </c>
      <c r="V3776" s="50">
        <v>6666.84</v>
      </c>
      <c r="W3776" s="46">
        <v>44100</v>
      </c>
      <c r="X3776" s="17" t="s">
        <v>855</v>
      </c>
      <c r="Y3776" s="17" t="str">
        <f>IFERROR(INDEX(IndustryLookup[],MATCH(X3776,Industry,0),2),"Not Specified")</f>
        <v>Financial Services</v>
      </c>
      <c r="Z3776" s="17">
        <f>INDEX(MetaIndustryLookup[],MATCH('Customer Data'!$Y3776,[0]!Meta_Industry,0),2)</f>
        <v>4</v>
      </c>
      <c r="AA3776" s="17"/>
      <c r="AB3776" s="17"/>
      <c r="AC3776" s="17"/>
      <c r="AD3776" s="17" t="s">
        <v>268</v>
      </c>
      <c r="AE3776" s="17">
        <f>IF('Customer Data'!$AD3776="",0,1)</f>
        <v>1</v>
      </c>
      <c r="AF3776" s="17"/>
      <c r="AG3776" s="17"/>
      <c r="AH3776" s="17"/>
      <c r="AI3776" s="17"/>
      <c r="AJ3776" s="51" t="s">
        <v>20372</v>
      </c>
      <c r="AK3776" s="17"/>
      <c r="AL3776" s="17"/>
      <c r="AM3776" s="17"/>
      <c r="AN3776" s="17"/>
      <c r="AO3776" s="17"/>
      <c r="AP3776" s="17" t="s">
        <v>18319</v>
      </c>
      <c r="AQ3776" s="17"/>
      <c r="AR3776" s="17"/>
      <c r="AS3776" s="17"/>
      <c r="AT3776" s="17"/>
      <c r="AU3776" s="17"/>
      <c r="AV3776" s="17"/>
      <c r="AW3776" s="17">
        <v>6</v>
      </c>
      <c r="AX3776" s="17">
        <v>5</v>
      </c>
      <c r="AY3776" s="17">
        <v>2</v>
      </c>
      <c r="AZ3776" s="17" t="s">
        <v>74</v>
      </c>
      <c r="BA3776" s="17" t="s">
        <v>269</v>
      </c>
      <c r="BB3776" s="17" t="s">
        <v>267</v>
      </c>
      <c r="BC3776" s="17"/>
      <c r="BD3776" s="17" t="s">
        <v>270</v>
      </c>
      <c r="BE3776" s="17"/>
    </row>
    <row r="3777" spans="1:57" ht="16" customHeight="1">
      <c r="A3777" s="19" t="s">
        <v>15297</v>
      </c>
      <c r="B3777" s="19" t="s">
        <v>15298</v>
      </c>
      <c r="C3777" s="53">
        <v>43390</v>
      </c>
      <c r="D3777" s="54">
        <f ca="1">DATEDIF('Customer Data'!$C3777,TODAY(),"d")/365</f>
        <v>1.3424657534246576</v>
      </c>
      <c r="E3777" s="19" t="s">
        <v>27</v>
      </c>
      <c r="F3777" s="19">
        <f>IFERROR(INDEX(AccountStatusTable[],MATCH('Customer Data'!$E3777,Account_Status,0),2),3)</f>
        <v>1</v>
      </c>
      <c r="G3777" s="19" t="s">
        <v>86</v>
      </c>
      <c r="H3777" s="19" t="s">
        <v>87</v>
      </c>
      <c r="I3777" s="19" t="s">
        <v>3057</v>
      </c>
      <c r="J3777" s="19" t="s">
        <v>40</v>
      </c>
      <c r="K3777" s="19" t="s">
        <v>90</v>
      </c>
      <c r="L3777" s="19" t="s">
        <v>33</v>
      </c>
      <c r="M3777" s="19" t="s">
        <v>34</v>
      </c>
      <c r="N3777" s="19" t="s">
        <v>19614</v>
      </c>
      <c r="O3777" s="19">
        <f>IFERROR(IFERROR(INDEX(VerifiedDeploymentLookup[],MATCH(M3777,Verified_Deployment_Type,0),2),INDEX(DeploymentLookup[],MATCH(N3777,Deployment_Type,0),2)),0)</f>
        <v>0</v>
      </c>
      <c r="P3777" s="19" t="s">
        <v>91</v>
      </c>
      <c r="Q3777" s="19">
        <f>INDEX(RegionLookup[],MATCH('Customer Data'!$P3777,Region,0),3)</f>
        <v>4</v>
      </c>
      <c r="R3777" s="55" t="s">
        <v>335</v>
      </c>
      <c r="S3777" s="56">
        <f>IFERROR(INDEX(CompanySizeLookup[],MATCH('Customer Data'!$R3777,of_Employees,0),2),1)</f>
        <v>3</v>
      </c>
      <c r="T3777" s="19"/>
      <c r="U3777" s="57">
        <v>111074.02</v>
      </c>
      <c r="V3777" s="57">
        <v>111074.02</v>
      </c>
      <c r="W3777" s="53">
        <v>44120</v>
      </c>
      <c r="X3777" s="19" t="s">
        <v>159</v>
      </c>
      <c r="Y3777" s="19" t="str">
        <f>IFERROR(INDEX(IndustryLookup[],MATCH(X3777,Industry,0),2),"Not Specified")</f>
        <v>Financial Services</v>
      </c>
      <c r="Z3777" s="19">
        <f>INDEX(MetaIndustryLookup[],MATCH('Customer Data'!$Y3777,[0]!Meta_Industry,0),2)</f>
        <v>4</v>
      </c>
      <c r="AA3777" s="19"/>
      <c r="AB3777" s="19">
        <v>6029</v>
      </c>
      <c r="AC3777" s="19"/>
      <c r="AD3777" s="19" t="s">
        <v>7959</v>
      </c>
      <c r="AE3777" s="19">
        <f>IF('Customer Data'!$AD3777="",0,1)</f>
        <v>1</v>
      </c>
      <c r="AF3777" s="58" t="s">
        <v>15299</v>
      </c>
      <c r="AG3777" s="19"/>
      <c r="AH3777" s="19"/>
      <c r="AI3777" s="19"/>
      <c r="AJ3777" s="58" t="s">
        <v>20371</v>
      </c>
      <c r="AK3777" s="19"/>
      <c r="AL3777" s="19"/>
      <c r="AM3777" s="19"/>
      <c r="AN3777" s="19"/>
      <c r="AO3777" s="19"/>
      <c r="AP3777" s="19" t="s">
        <v>18319</v>
      </c>
      <c r="AQ3777" s="19"/>
      <c r="AR3777" s="19"/>
      <c r="AS3777" s="19"/>
      <c r="AT3777" s="19">
        <v>6029</v>
      </c>
      <c r="AU3777" s="19"/>
      <c r="AV3777" s="19" t="s">
        <v>15300</v>
      </c>
      <c r="AW3777" s="19"/>
      <c r="AX3777" s="19"/>
      <c r="AY3777" s="19"/>
      <c r="AZ3777" s="19"/>
      <c r="BA3777" s="19" t="s">
        <v>90</v>
      </c>
      <c r="BB3777" s="19" t="s">
        <v>40</v>
      </c>
      <c r="BC3777" s="19" t="s">
        <v>18459</v>
      </c>
      <c r="BD3777" s="19" t="s">
        <v>7961</v>
      </c>
      <c r="BE3777" s="19"/>
    </row>
    <row r="3778" spans="1:57" ht="16" customHeight="1">
      <c r="A3778" s="17" t="s">
        <v>15301</v>
      </c>
      <c r="B3778" s="17" t="s">
        <v>15302</v>
      </c>
      <c r="C3778" s="46">
        <v>43098</v>
      </c>
      <c r="D3778" s="47">
        <f ca="1">DATEDIF('Customer Data'!$C3778,TODAY(),"d")/365</f>
        <v>2.1424657534246574</v>
      </c>
      <c r="E3778" s="17" t="s">
        <v>74</v>
      </c>
      <c r="F3778" s="17">
        <f>IFERROR(INDEX(AccountStatusTable[],MATCH('Customer Data'!$E3778,Account_Status,0),2),3)</f>
        <v>3</v>
      </c>
      <c r="G3778" s="17" t="s">
        <v>61</v>
      </c>
      <c r="H3778" s="17" t="s">
        <v>61</v>
      </c>
      <c r="I3778" s="17" t="s">
        <v>9440</v>
      </c>
      <c r="J3778" s="17" t="s">
        <v>20370</v>
      </c>
      <c r="K3778" s="17" t="s">
        <v>149</v>
      </c>
      <c r="L3778" s="17" t="s">
        <v>33</v>
      </c>
      <c r="M3778" s="17" t="s">
        <v>34</v>
      </c>
      <c r="N3778" s="17" t="s">
        <v>19611</v>
      </c>
      <c r="O3778" s="17">
        <f>IFERROR(IFERROR(INDEX(VerifiedDeploymentLookup[],MATCH(M3778,Verified_Deployment_Type,0),2),INDEX(DeploymentLookup[],MATCH(N3778,Deployment_Type,0),2)),0)</f>
        <v>0</v>
      </c>
      <c r="P3778" s="17" t="s">
        <v>65</v>
      </c>
      <c r="Q3778" s="17">
        <f>INDEX(RegionLookup[],MATCH('Customer Data'!$P3778,Region,0),3)</f>
        <v>2</v>
      </c>
      <c r="R3778" s="48">
        <v>18568</v>
      </c>
      <c r="S3778" s="49">
        <f>IFERROR(INDEX(CompanySizeLookup[],MATCH('Customer Data'!$R3778,of_Employees,0),2),1)</f>
        <v>2</v>
      </c>
      <c r="T3778" s="17"/>
      <c r="U3778" s="50">
        <v>13728</v>
      </c>
      <c r="V3778" s="50">
        <v>10296</v>
      </c>
      <c r="W3778" s="46">
        <v>44194</v>
      </c>
      <c r="X3778" s="17" t="s">
        <v>1091</v>
      </c>
      <c r="Y3778" s="17" t="str">
        <f>IFERROR(INDEX(IndustryLookup[],MATCH(X3778,Industry,0),2),"Not Specified")</f>
        <v>Not for Profit</v>
      </c>
      <c r="Z3778" s="17">
        <f>INDEX(MetaIndustryLookup[],MATCH('Customer Data'!$Y3778,[0]!Meta_Industry,0),2)</f>
        <v>29</v>
      </c>
      <c r="AA3778" s="17"/>
      <c r="AB3778" s="17">
        <v>8742</v>
      </c>
      <c r="AC3778" s="17" t="s">
        <v>19610</v>
      </c>
      <c r="AD3778" s="17" t="s">
        <v>150</v>
      </c>
      <c r="AE3778" s="17">
        <f>IF('Customer Data'!$AD3778="",0,1)</f>
        <v>1</v>
      </c>
      <c r="AF3778" s="17" t="s">
        <v>15303</v>
      </c>
      <c r="AG3778" s="50">
        <v>0</v>
      </c>
      <c r="AH3778" s="50">
        <v>0</v>
      </c>
      <c r="AI3778" s="17"/>
      <c r="AJ3778" s="51" t="s">
        <v>20369</v>
      </c>
      <c r="AK3778" s="17"/>
      <c r="AL3778" s="17"/>
      <c r="AM3778" s="17"/>
      <c r="AN3778" s="17"/>
      <c r="AO3778" s="17"/>
      <c r="AP3778" s="17" t="s">
        <v>18319</v>
      </c>
      <c r="AQ3778" s="17"/>
      <c r="AR3778" s="17"/>
      <c r="AS3778" s="17"/>
      <c r="AT3778" s="17">
        <v>8742</v>
      </c>
      <c r="AU3778" s="50">
        <v>0</v>
      </c>
      <c r="AV3778" s="17" t="s">
        <v>15304</v>
      </c>
      <c r="AW3778" s="17">
        <v>6</v>
      </c>
      <c r="AX3778" s="17">
        <v>8</v>
      </c>
      <c r="AY3778" s="17">
        <v>2</v>
      </c>
      <c r="AZ3778" s="17"/>
      <c r="BA3778" s="17" t="s">
        <v>153</v>
      </c>
      <c r="BB3778" s="17"/>
      <c r="BC3778" s="17"/>
      <c r="BD3778" s="17" t="s">
        <v>154</v>
      </c>
      <c r="BE3778" s="17"/>
    </row>
    <row r="3779" spans="1:57" ht="16" customHeight="1">
      <c r="A3779" s="19" t="s">
        <v>15305</v>
      </c>
      <c r="B3779" s="19" t="s">
        <v>15306</v>
      </c>
      <c r="C3779" s="53">
        <v>43608</v>
      </c>
      <c r="D3779" s="54">
        <f ca="1">DATEDIF('Customer Data'!$C3779,TODAY(),"d")/365</f>
        <v>0.74520547945205484</v>
      </c>
      <c r="E3779" s="19" t="s">
        <v>59</v>
      </c>
      <c r="F3779" s="19">
        <f>IFERROR(INDEX(AccountStatusTable[],MATCH('Customer Data'!$E3779,Account_Status,0),2),3)</f>
        <v>2</v>
      </c>
      <c r="G3779" s="19" t="s">
        <v>137</v>
      </c>
      <c r="H3779" s="19" t="s">
        <v>99</v>
      </c>
      <c r="I3779" s="19" t="s">
        <v>2960</v>
      </c>
      <c r="J3779" s="19" t="s">
        <v>267</v>
      </c>
      <c r="K3779" s="19" t="s">
        <v>103</v>
      </c>
      <c r="L3779" s="19" t="s">
        <v>33</v>
      </c>
      <c r="M3779" s="19" t="s">
        <v>34</v>
      </c>
      <c r="N3779" s="19" t="s">
        <v>19611</v>
      </c>
      <c r="O3779" s="19">
        <f>IFERROR(IFERROR(INDEX(VerifiedDeploymentLookup[],MATCH(M3779,Verified_Deployment_Type,0),2),INDEX(DeploymentLookup[],MATCH(N3779,Deployment_Type,0),2)),0)</f>
        <v>0</v>
      </c>
      <c r="P3779" s="19" t="s">
        <v>104</v>
      </c>
      <c r="Q3779" s="19">
        <f>INDEX(RegionLookup[],MATCH('Customer Data'!$P3779,Region,0),3)</f>
        <v>1</v>
      </c>
      <c r="R3779" s="55" t="s">
        <v>169</v>
      </c>
      <c r="S3779" s="56">
        <f>IFERROR(INDEX(CompanySizeLookup[],MATCH('Customer Data'!$R3779,of_Employees,0),2),1)</f>
        <v>3</v>
      </c>
      <c r="T3779" s="19"/>
      <c r="U3779" s="57">
        <v>0</v>
      </c>
      <c r="V3779" s="57">
        <v>0</v>
      </c>
      <c r="W3779" s="53">
        <v>43974</v>
      </c>
      <c r="X3779" s="19" t="s">
        <v>35</v>
      </c>
      <c r="Y3779" s="19" t="str">
        <f>IFERROR(INDEX(IndustryLookup[],MATCH(X3779,Industry,0),2),"Not Specified")</f>
        <v>Information and Communication Technology (ICT)</v>
      </c>
      <c r="Z3779" s="19">
        <f>INDEX(MetaIndustryLookup[],MATCH('Customer Data'!$Y3779,[0]!Meta_Industry,0),2)</f>
        <v>23</v>
      </c>
      <c r="AA3779" s="19"/>
      <c r="AB3779" s="19">
        <v>3843</v>
      </c>
      <c r="AC3779" s="19"/>
      <c r="AD3779" s="19"/>
      <c r="AE3779" s="19">
        <f>IF('Customer Data'!$AD3779="",0,1)</f>
        <v>0</v>
      </c>
      <c r="AF3779" s="19" t="s">
        <v>15307</v>
      </c>
      <c r="AG3779" s="19"/>
      <c r="AH3779" s="19"/>
      <c r="AI3779" s="19"/>
      <c r="AJ3779" s="58" t="s">
        <v>20368</v>
      </c>
      <c r="AK3779" s="19" t="s">
        <v>18794</v>
      </c>
      <c r="AL3779" s="19">
        <v>140</v>
      </c>
      <c r="AM3779" s="19" t="s">
        <v>18327</v>
      </c>
      <c r="AN3779" s="19" t="s">
        <v>18345</v>
      </c>
      <c r="AO3779" s="19"/>
      <c r="AP3779" s="19" t="s">
        <v>18325</v>
      </c>
      <c r="AQ3779" s="19"/>
      <c r="AR3779" s="19"/>
      <c r="AS3779" s="19"/>
      <c r="AT3779" s="19">
        <v>3843</v>
      </c>
      <c r="AU3779" s="19"/>
      <c r="AV3779" s="19" t="s">
        <v>15308</v>
      </c>
      <c r="AW3779" s="19"/>
      <c r="AX3779" s="19"/>
      <c r="AY3779" s="19"/>
      <c r="AZ3779" s="19"/>
      <c r="BA3779" s="19"/>
      <c r="BB3779" s="19"/>
      <c r="BC3779" s="19"/>
      <c r="BD3779" s="19"/>
      <c r="BE3779" s="19"/>
    </row>
    <row r="3780" spans="1:57" ht="16" customHeight="1">
      <c r="A3780" s="17" t="s">
        <v>15309</v>
      </c>
      <c r="B3780" s="17" t="s">
        <v>15310</v>
      </c>
      <c r="C3780" s="46">
        <v>43131</v>
      </c>
      <c r="D3780" s="47">
        <f ca="1">DATEDIF('Customer Data'!$C3780,TODAY(),"d")/365</f>
        <v>2.0520547945205481</v>
      </c>
      <c r="E3780" s="17" t="s">
        <v>211</v>
      </c>
      <c r="F3780" s="17">
        <f>IFERROR(INDEX(AccountStatusTable[],MATCH('Customer Data'!$E3780,Account_Status,0),2),3)</f>
        <v>4</v>
      </c>
      <c r="G3780" s="17" t="s">
        <v>76</v>
      </c>
      <c r="H3780" s="17" t="s">
        <v>76</v>
      </c>
      <c r="I3780" s="17" t="s">
        <v>886</v>
      </c>
      <c r="J3780" s="17" t="s">
        <v>886</v>
      </c>
      <c r="K3780" s="17" t="s">
        <v>205</v>
      </c>
      <c r="L3780" s="17" t="s">
        <v>33</v>
      </c>
      <c r="M3780" s="17" t="s">
        <v>34</v>
      </c>
      <c r="N3780" s="17" t="s">
        <v>19611</v>
      </c>
      <c r="O3780" s="17">
        <f>IFERROR(IFERROR(INDEX(VerifiedDeploymentLookup[],MATCH(M3780,Verified_Deployment_Type,0),2),INDEX(DeploymentLookup[],MATCH(N3780,Deployment_Type,0),2)),0)</f>
        <v>0</v>
      </c>
      <c r="P3780" s="17" t="s">
        <v>65</v>
      </c>
      <c r="Q3780" s="17">
        <f>INDEX(RegionLookup[],MATCH('Customer Data'!$P3780,Region,0),3)</f>
        <v>2</v>
      </c>
      <c r="R3780" s="59" t="s">
        <v>50</v>
      </c>
      <c r="S3780" s="49">
        <f>IFERROR(INDEX(CompanySizeLookup[],MATCH('Customer Data'!$R3780,of_Employees,0),2),1)</f>
        <v>4</v>
      </c>
      <c r="T3780" s="17"/>
      <c r="U3780" s="50">
        <v>24960</v>
      </c>
      <c r="V3780" s="50">
        <v>21216</v>
      </c>
      <c r="W3780" s="46">
        <v>43861</v>
      </c>
      <c r="X3780" s="17" t="s">
        <v>51</v>
      </c>
      <c r="Y3780" s="17" t="str">
        <f>IFERROR(INDEX(IndustryLookup[],MATCH(X3780,Industry,0),2),"Not Specified")</f>
        <v>Retail and Consumer Goods</v>
      </c>
      <c r="Z3780" s="17">
        <f>INDEX(MetaIndustryLookup[],MATCH('Customer Data'!$Y3780,[0]!Meta_Industry,0),2)</f>
        <v>33</v>
      </c>
      <c r="AA3780" s="17"/>
      <c r="AB3780" s="17"/>
      <c r="AC3780" s="17"/>
      <c r="AD3780" s="17" t="s">
        <v>15311</v>
      </c>
      <c r="AE3780" s="17">
        <f>IF('Customer Data'!$AD3780="",0,1)</f>
        <v>1</v>
      </c>
      <c r="AF3780" s="51" t="s">
        <v>15312</v>
      </c>
      <c r="AG3780" s="50">
        <v>0</v>
      </c>
      <c r="AH3780" s="50">
        <v>0</v>
      </c>
      <c r="AI3780" s="17"/>
      <c r="AJ3780" s="51" t="s">
        <v>19639</v>
      </c>
      <c r="AK3780" s="17"/>
      <c r="AL3780" s="17"/>
      <c r="AM3780" s="17"/>
      <c r="AN3780" s="17"/>
      <c r="AO3780" s="17"/>
      <c r="AP3780" s="17" t="s">
        <v>18319</v>
      </c>
      <c r="AQ3780" s="17"/>
      <c r="AR3780" s="17"/>
      <c r="AS3780" s="17"/>
      <c r="AT3780" s="17"/>
      <c r="AU3780" s="50">
        <v>0</v>
      </c>
      <c r="AV3780" s="17" t="s">
        <v>15313</v>
      </c>
      <c r="AW3780" s="17"/>
      <c r="AX3780" s="17"/>
      <c r="AY3780" s="17"/>
      <c r="AZ3780" s="17">
        <v>70500000</v>
      </c>
      <c r="BA3780" s="17" t="s">
        <v>886</v>
      </c>
      <c r="BB3780" s="17" t="s">
        <v>19945</v>
      </c>
      <c r="BC3780" s="51" t="s">
        <v>18792</v>
      </c>
      <c r="BD3780" s="17" t="s">
        <v>15314</v>
      </c>
      <c r="BE3780" s="46">
        <v>43586</v>
      </c>
    </row>
    <row r="3781" spans="1:57" ht="16" customHeight="1">
      <c r="A3781" s="19" t="s">
        <v>15315</v>
      </c>
      <c r="B3781" s="19" t="s">
        <v>15316</v>
      </c>
      <c r="C3781" s="53">
        <v>43403</v>
      </c>
      <c r="D3781" s="54">
        <f ca="1">DATEDIF('Customer Data'!$C3781,TODAY(),"d")/365</f>
        <v>1.3068493150684932</v>
      </c>
      <c r="E3781" s="19" t="s">
        <v>27</v>
      </c>
      <c r="F3781" s="19">
        <f>IFERROR(INDEX(AccountStatusTable[],MATCH('Customer Data'!$E3781,Account_Status,0),2),3)</f>
        <v>1</v>
      </c>
      <c r="G3781" s="19" t="s">
        <v>143</v>
      </c>
      <c r="H3781" s="19" t="s">
        <v>213</v>
      </c>
      <c r="I3781" s="19" t="s">
        <v>1787</v>
      </c>
      <c r="J3781" s="19" t="s">
        <v>229</v>
      </c>
      <c r="K3781" s="19" t="s">
        <v>103</v>
      </c>
      <c r="L3781" s="19" t="s">
        <v>33</v>
      </c>
      <c r="M3781" s="19" t="s">
        <v>64</v>
      </c>
      <c r="N3781" s="19" t="s">
        <v>19611</v>
      </c>
      <c r="O3781" s="19">
        <f>IFERROR(IFERROR(INDEX(VerifiedDeploymentLookup[],MATCH(M3781,Verified_Deployment_Type,0),2),INDEX(DeploymentLookup[],MATCH(N3781,Deployment_Type,0),2)),0)</f>
        <v>1</v>
      </c>
      <c r="P3781" s="19" t="s">
        <v>104</v>
      </c>
      <c r="Q3781" s="19">
        <f>INDEX(RegionLookup[],MATCH('Customer Data'!$P3781,Region,0),3)</f>
        <v>1</v>
      </c>
      <c r="R3781" s="55" t="s">
        <v>50</v>
      </c>
      <c r="S3781" s="56">
        <f>IFERROR(INDEX(CompanySizeLookup[],MATCH('Customer Data'!$R3781,of_Employees,0),2),1)</f>
        <v>4</v>
      </c>
      <c r="T3781" s="19"/>
      <c r="U3781" s="57">
        <v>127334.95</v>
      </c>
      <c r="V3781" s="57">
        <v>127334.95</v>
      </c>
      <c r="W3781" s="53">
        <v>44499</v>
      </c>
      <c r="X3781" s="19" t="s">
        <v>215</v>
      </c>
      <c r="Y3781" s="19" t="str">
        <f>IFERROR(INDEX(IndustryLookup[],MATCH(X3781,Industry,0),2),"Not Specified")</f>
        <v>Manufacturing</v>
      </c>
      <c r="Z3781" s="19">
        <f>INDEX(MetaIndustryLookup[],MATCH('Customer Data'!$Y3781,[0]!Meta_Industry,0),2)</f>
        <v>11</v>
      </c>
      <c r="AA3781" s="19"/>
      <c r="AB3781" s="19">
        <v>87</v>
      </c>
      <c r="AC3781" s="19"/>
      <c r="AD3781" s="19"/>
      <c r="AE3781" s="19">
        <f>IF('Customer Data'!$AD3781="",0,1)</f>
        <v>0</v>
      </c>
      <c r="AF3781" s="19" t="s">
        <v>15317</v>
      </c>
      <c r="AG3781" s="19"/>
      <c r="AH3781" s="19"/>
      <c r="AI3781" s="19"/>
      <c r="AJ3781" s="58" t="s">
        <v>20367</v>
      </c>
      <c r="AK3781" s="19" t="s">
        <v>18793</v>
      </c>
      <c r="AL3781" s="19">
        <v>540</v>
      </c>
      <c r="AM3781" s="19" t="s">
        <v>18356</v>
      </c>
      <c r="AN3781" s="19" t="s">
        <v>18320</v>
      </c>
      <c r="AO3781" s="19"/>
      <c r="AP3781" s="19" t="s">
        <v>18325</v>
      </c>
      <c r="AQ3781" s="19"/>
      <c r="AR3781" s="19"/>
      <c r="AS3781" s="19"/>
      <c r="AT3781" s="19">
        <v>87</v>
      </c>
      <c r="AU3781" s="19"/>
      <c r="AV3781" s="19" t="s">
        <v>15318</v>
      </c>
      <c r="AW3781" s="19"/>
      <c r="AX3781" s="19"/>
      <c r="AY3781" s="19"/>
      <c r="AZ3781" s="19"/>
      <c r="BA3781" s="19"/>
      <c r="BB3781" s="19"/>
      <c r="BC3781" s="19"/>
      <c r="BD3781" s="19"/>
      <c r="BE3781" s="19"/>
    </row>
    <row r="3782" spans="1:57" ht="16" customHeight="1">
      <c r="A3782" s="17" t="s">
        <v>15319</v>
      </c>
      <c r="B3782" s="17" t="s">
        <v>15320</v>
      </c>
      <c r="C3782" s="46">
        <v>43391</v>
      </c>
      <c r="D3782" s="47">
        <f ca="1">DATEDIF('Customer Data'!$C3782,TODAY(),"d")/365</f>
        <v>1.3397260273972602</v>
      </c>
      <c r="E3782" s="17" t="s">
        <v>27</v>
      </c>
      <c r="F3782" s="17">
        <f>IFERROR(INDEX(AccountStatusTable[],MATCH('Customer Data'!$E3782,Account_Status,0),2),3)</f>
        <v>1</v>
      </c>
      <c r="G3782" s="17" t="s">
        <v>99</v>
      </c>
      <c r="H3782" s="17" t="s">
        <v>177</v>
      </c>
      <c r="I3782" s="17" t="s">
        <v>1834</v>
      </c>
      <c r="J3782" s="17" t="s">
        <v>891</v>
      </c>
      <c r="K3782" s="17" t="s">
        <v>390</v>
      </c>
      <c r="L3782" s="17" t="s">
        <v>33</v>
      </c>
      <c r="M3782" s="17" t="s">
        <v>64</v>
      </c>
      <c r="N3782" s="17" t="s">
        <v>19611</v>
      </c>
      <c r="O3782" s="17">
        <f>IFERROR(IFERROR(INDEX(VerifiedDeploymentLookup[],MATCH(M3782,Verified_Deployment_Type,0),2),INDEX(DeploymentLookup[],MATCH(N3782,Deployment_Type,0),2)),0)</f>
        <v>1</v>
      </c>
      <c r="P3782" s="17" t="s">
        <v>390</v>
      </c>
      <c r="Q3782" s="17">
        <f>INDEX(RegionLookup[],MATCH('Customer Data'!$P3782,Region,0),3)</f>
        <v>1</v>
      </c>
      <c r="R3782" s="48">
        <v>18568</v>
      </c>
      <c r="S3782" s="49">
        <f>IFERROR(INDEX(CompanySizeLookup[],MATCH('Customer Data'!$R3782,of_Employees,0),2),1)</f>
        <v>2</v>
      </c>
      <c r="T3782" s="17"/>
      <c r="U3782" s="50">
        <v>2700</v>
      </c>
      <c r="V3782" s="50">
        <v>2160</v>
      </c>
      <c r="W3782" s="46">
        <v>44122</v>
      </c>
      <c r="X3782" s="17" t="s">
        <v>215</v>
      </c>
      <c r="Y3782" s="17" t="str">
        <f>IFERROR(INDEX(IndustryLookup[],MATCH(X3782,Industry,0),2),"Not Specified")</f>
        <v>Manufacturing</v>
      </c>
      <c r="Z3782" s="17">
        <f>INDEX(MetaIndustryLookup[],MATCH('Customer Data'!$Y3782,[0]!Meta_Industry,0),2)</f>
        <v>11</v>
      </c>
      <c r="AA3782" s="17"/>
      <c r="AB3782" s="17"/>
      <c r="AC3782" s="17"/>
      <c r="AD3782" s="17" t="s">
        <v>221</v>
      </c>
      <c r="AE3782" s="17">
        <f>IF('Customer Data'!$AD3782="",0,1)</f>
        <v>1</v>
      </c>
      <c r="AF3782" s="17"/>
      <c r="AG3782" s="17"/>
      <c r="AH3782" s="17"/>
      <c r="AI3782" s="17"/>
      <c r="AJ3782" s="51" t="s">
        <v>15321</v>
      </c>
      <c r="AK3782" s="17"/>
      <c r="AL3782" s="17"/>
      <c r="AM3782" s="17"/>
      <c r="AN3782" s="17"/>
      <c r="AO3782" s="17"/>
      <c r="AP3782" s="17" t="s">
        <v>18319</v>
      </c>
      <c r="AQ3782" s="17"/>
      <c r="AR3782" s="17"/>
      <c r="AS3782" s="17"/>
      <c r="AT3782" s="17"/>
      <c r="AU3782" s="17"/>
      <c r="AV3782" s="17" t="s">
        <v>15322</v>
      </c>
      <c r="AW3782" s="17">
        <v>4</v>
      </c>
      <c r="AX3782" s="17">
        <v>2</v>
      </c>
      <c r="AY3782" s="17">
        <v>2</v>
      </c>
      <c r="AZ3782" s="17"/>
      <c r="BA3782" s="17" t="s">
        <v>223</v>
      </c>
      <c r="BB3782" s="17" t="s">
        <v>224</v>
      </c>
      <c r="BC3782" s="17"/>
      <c r="BD3782" s="17" t="s">
        <v>225</v>
      </c>
      <c r="BE3782" s="17"/>
    </row>
    <row r="3783" spans="1:57" ht="16" customHeight="1">
      <c r="A3783" s="19" t="s">
        <v>15323</v>
      </c>
      <c r="B3783" s="19" t="s">
        <v>15324</v>
      </c>
      <c r="C3783" s="53">
        <v>43581</v>
      </c>
      <c r="D3783" s="54">
        <f ca="1">DATEDIF('Customer Data'!$C3783,TODAY(),"d")/365</f>
        <v>0.81917808219178079</v>
      </c>
      <c r="E3783" s="19" t="s">
        <v>74</v>
      </c>
      <c r="F3783" s="19">
        <f>IFERROR(INDEX(AccountStatusTable[],MATCH('Customer Data'!$E3783,Account_Status,0),2),3)</f>
        <v>3</v>
      </c>
      <c r="G3783" s="19" t="s">
        <v>75</v>
      </c>
      <c r="H3783" s="19" t="s">
        <v>61</v>
      </c>
      <c r="I3783" s="19" t="s">
        <v>756</v>
      </c>
      <c r="J3783" s="19" t="s">
        <v>756</v>
      </c>
      <c r="K3783" s="19" t="s">
        <v>259</v>
      </c>
      <c r="L3783" s="19" t="s">
        <v>33</v>
      </c>
      <c r="M3783" s="19" t="s">
        <v>64</v>
      </c>
      <c r="N3783" s="19" t="s">
        <v>19611</v>
      </c>
      <c r="O3783" s="19">
        <f>IFERROR(IFERROR(INDEX(VerifiedDeploymentLookup[],MATCH(M3783,Verified_Deployment_Type,0),2),INDEX(DeploymentLookup[],MATCH(N3783,Deployment_Type,0),2)),0)</f>
        <v>1</v>
      </c>
      <c r="P3783" s="19" t="s">
        <v>65</v>
      </c>
      <c r="Q3783" s="19">
        <f>INDEX(RegionLookup[],MATCH('Customer Data'!$P3783,Region,0),3)</f>
        <v>2</v>
      </c>
      <c r="R3783" s="60">
        <v>43840</v>
      </c>
      <c r="S3783" s="56">
        <f>IFERROR(INDEX(CompanySizeLookup[],MATCH('Customer Data'!$R3783,of_Employees,0),2),1)</f>
        <v>1</v>
      </c>
      <c r="T3783" s="19"/>
      <c r="U3783" s="57">
        <v>6480</v>
      </c>
      <c r="V3783" s="57">
        <v>5508</v>
      </c>
      <c r="W3783" s="53">
        <v>43947</v>
      </c>
      <c r="X3783" s="19" t="s">
        <v>180</v>
      </c>
      <c r="Y3783" s="19" t="str">
        <f>IFERROR(INDEX(IndustryLookup[],MATCH(X3783,Industry,0),2),"Not Specified")</f>
        <v>Financial Services</v>
      </c>
      <c r="Z3783" s="19">
        <f>INDEX(MetaIndustryLookup[],MATCH('Customer Data'!$Y3783,[0]!Meta_Industry,0),2)</f>
        <v>4</v>
      </c>
      <c r="AA3783" s="19"/>
      <c r="AB3783" s="19">
        <v>6411</v>
      </c>
      <c r="AC3783" s="19" t="s">
        <v>19610</v>
      </c>
      <c r="AD3783" s="19" t="s">
        <v>754</v>
      </c>
      <c r="AE3783" s="19">
        <f>IF('Customer Data'!$AD3783="",0,1)</f>
        <v>1</v>
      </c>
      <c r="AF3783" s="19"/>
      <c r="AG3783" s="57">
        <v>0</v>
      </c>
      <c r="AH3783" s="57">
        <v>0</v>
      </c>
      <c r="AI3783" s="19"/>
      <c r="AJ3783" s="58" t="s">
        <v>20366</v>
      </c>
      <c r="AK3783" s="19"/>
      <c r="AL3783" s="19"/>
      <c r="AM3783" s="19"/>
      <c r="AN3783" s="19"/>
      <c r="AO3783" s="19"/>
      <c r="AP3783" s="19" t="s">
        <v>18319</v>
      </c>
      <c r="AQ3783" s="19"/>
      <c r="AR3783" s="19"/>
      <c r="AS3783" s="19"/>
      <c r="AT3783" s="19">
        <v>6411</v>
      </c>
      <c r="AU3783" s="57">
        <v>0</v>
      </c>
      <c r="AV3783" s="19" t="s">
        <v>15325</v>
      </c>
      <c r="AW3783" s="19"/>
      <c r="AX3783" s="19"/>
      <c r="AY3783" s="19"/>
      <c r="AZ3783" s="19"/>
      <c r="BA3783" s="19" t="s">
        <v>756</v>
      </c>
      <c r="BB3783" s="19" t="s">
        <v>40</v>
      </c>
      <c r="BC3783" s="19" t="s">
        <v>18461</v>
      </c>
      <c r="BD3783" s="19" t="s">
        <v>757</v>
      </c>
      <c r="BE3783" s="19"/>
    </row>
    <row r="3784" spans="1:57" ht="16" customHeight="1">
      <c r="A3784" s="17" t="s">
        <v>20365</v>
      </c>
      <c r="B3784" s="17" t="s">
        <v>20364</v>
      </c>
      <c r="C3784" s="46">
        <v>43865</v>
      </c>
      <c r="D3784" s="47">
        <f ca="1">DATEDIF('Customer Data'!$C3784,TODAY(),"d")/365</f>
        <v>4.1095890410958902E-2</v>
      </c>
      <c r="E3784" s="17" t="s">
        <v>74</v>
      </c>
      <c r="F3784" s="17">
        <f>IFERROR(INDEX(AccountStatusTable[],MATCH('Customer Data'!$E3784,Account_Status,0),2),3)</f>
        <v>3</v>
      </c>
      <c r="G3784" s="17" t="s">
        <v>176</v>
      </c>
      <c r="H3784" s="17" t="s">
        <v>177</v>
      </c>
      <c r="I3784" s="17" t="s">
        <v>20363</v>
      </c>
      <c r="J3784" s="17" t="s">
        <v>845</v>
      </c>
      <c r="K3784" s="17" t="s">
        <v>390</v>
      </c>
      <c r="L3784" s="17" t="s">
        <v>33</v>
      </c>
      <c r="M3784" s="17" t="s">
        <v>34</v>
      </c>
      <c r="N3784" s="17" t="s">
        <v>19611</v>
      </c>
      <c r="O3784" s="17">
        <f>IFERROR(IFERROR(INDEX(VerifiedDeploymentLookup[],MATCH(M3784,Verified_Deployment_Type,0),2),INDEX(DeploymentLookup[],MATCH(N3784,Deployment_Type,0),2)),0)</f>
        <v>0</v>
      </c>
      <c r="P3784" s="17" t="s">
        <v>390</v>
      </c>
      <c r="Q3784" s="17">
        <f>INDEX(RegionLookup[],MATCH('Customer Data'!$P3784,Region,0),3)</f>
        <v>1</v>
      </c>
      <c r="R3784" s="48">
        <v>18568</v>
      </c>
      <c r="S3784" s="49">
        <f>IFERROR(INDEX(CompanySizeLookup[],MATCH('Customer Data'!$R3784,of_Employees,0),2),1)</f>
        <v>2</v>
      </c>
      <c r="T3784" s="17"/>
      <c r="U3784" s="50">
        <v>5184</v>
      </c>
      <c r="V3784" s="50">
        <v>4147.2</v>
      </c>
      <c r="W3784" s="46">
        <v>44231</v>
      </c>
      <c r="X3784" s="17"/>
      <c r="Y3784" s="17" t="str">
        <f>IFERROR(INDEX(IndustryLookup[],MATCH(X3784,Industry,0),2),"Not Specified")</f>
        <v>Not Specified</v>
      </c>
      <c r="Z3784" s="17">
        <f>INDEX(MetaIndustryLookup[],MATCH('Customer Data'!$Y3784,[0]!Meta_Industry,0),2)</f>
        <v>28</v>
      </c>
      <c r="AA3784" s="17"/>
      <c r="AB3784" s="17"/>
      <c r="AC3784" s="17"/>
      <c r="AD3784" s="17" t="s">
        <v>842</v>
      </c>
      <c r="AE3784" s="17">
        <f>IF('Customer Data'!$AD3784="",0,1)</f>
        <v>1</v>
      </c>
      <c r="AF3784" s="17"/>
      <c r="AG3784" s="17"/>
      <c r="AH3784" s="17"/>
      <c r="AI3784" s="17"/>
      <c r="AJ3784" s="51" t="s">
        <v>20362</v>
      </c>
      <c r="AK3784" s="17"/>
      <c r="AL3784" s="17"/>
      <c r="AM3784" s="17"/>
      <c r="AN3784" s="17"/>
      <c r="AO3784" s="17"/>
      <c r="AP3784" s="17" t="s">
        <v>18319</v>
      </c>
      <c r="AQ3784" s="17"/>
      <c r="AR3784" s="17"/>
      <c r="AS3784" s="17"/>
      <c r="AT3784" s="17"/>
      <c r="AU3784" s="17"/>
      <c r="AV3784" s="17" t="s">
        <v>20361</v>
      </c>
      <c r="AW3784" s="17">
        <v>9</v>
      </c>
      <c r="AX3784" s="17">
        <v>20</v>
      </c>
      <c r="AY3784" s="17">
        <v>10</v>
      </c>
      <c r="AZ3784" s="17" t="s">
        <v>18323</v>
      </c>
      <c r="BA3784" s="17" t="s">
        <v>844</v>
      </c>
      <c r="BB3784" s="17" t="s">
        <v>845</v>
      </c>
      <c r="BC3784" s="17"/>
      <c r="BD3784" s="17" t="s">
        <v>846</v>
      </c>
      <c r="BE3784" s="17"/>
    </row>
    <row r="3785" spans="1:57" ht="16" customHeight="1">
      <c r="A3785" s="19" t="s">
        <v>15326</v>
      </c>
      <c r="B3785" s="19" t="s">
        <v>15327</v>
      </c>
      <c r="C3785" s="53">
        <v>42277</v>
      </c>
      <c r="D3785" s="54">
        <f ca="1">DATEDIF('Customer Data'!$C3785,TODAY(),"d")/365</f>
        <v>4.3917808219178083</v>
      </c>
      <c r="E3785" s="19" t="s">
        <v>27</v>
      </c>
      <c r="F3785" s="19">
        <f>IFERROR(INDEX(AccountStatusTable[],MATCH('Customer Data'!$E3785,Account_Status,0),2),3)</f>
        <v>1</v>
      </c>
      <c r="G3785" s="19" t="s">
        <v>76</v>
      </c>
      <c r="H3785" s="19" t="s">
        <v>76</v>
      </c>
      <c r="I3785" s="19" t="s">
        <v>15328</v>
      </c>
      <c r="J3785" s="19"/>
      <c r="K3785" s="19" t="s">
        <v>293</v>
      </c>
      <c r="L3785" s="19" t="s">
        <v>33</v>
      </c>
      <c r="M3785" s="19" t="s">
        <v>34</v>
      </c>
      <c r="N3785" s="19" t="s">
        <v>19614</v>
      </c>
      <c r="O3785" s="19">
        <f>IFERROR(IFERROR(INDEX(VerifiedDeploymentLookup[],MATCH(M3785,Verified_Deployment_Type,0),2),INDEX(DeploymentLookup[],MATCH(N3785,Deployment_Type,0),2)),0)</f>
        <v>0</v>
      </c>
      <c r="P3785" s="19" t="s">
        <v>65</v>
      </c>
      <c r="Q3785" s="19">
        <f>INDEX(RegionLookup[],MATCH('Customer Data'!$P3785,Region,0),3)</f>
        <v>2</v>
      </c>
      <c r="R3785" s="55" t="s">
        <v>169</v>
      </c>
      <c r="S3785" s="56">
        <f>IFERROR(INDEX(CompanySizeLookup[],MATCH('Customer Data'!$R3785,of_Employees,0),2),1)</f>
        <v>3</v>
      </c>
      <c r="T3785" s="19">
        <v>264</v>
      </c>
      <c r="U3785" s="57">
        <v>54250.559999999998</v>
      </c>
      <c r="V3785" s="57">
        <v>40687.919999999998</v>
      </c>
      <c r="W3785" s="53">
        <v>44469</v>
      </c>
      <c r="X3785" s="19" t="s">
        <v>51</v>
      </c>
      <c r="Y3785" s="19" t="str">
        <f>IFERROR(INDEX(IndustryLookup[],MATCH(X3785,Industry,0),2),"Not Specified")</f>
        <v>Retail and Consumer Goods</v>
      </c>
      <c r="Z3785" s="19">
        <f>INDEX(MetaIndustryLookup[],MATCH('Customer Data'!$Y3785,[0]!Meta_Industry,0),2)</f>
        <v>33</v>
      </c>
      <c r="AA3785" s="19"/>
      <c r="AB3785" s="19">
        <v>5713</v>
      </c>
      <c r="AC3785" s="19"/>
      <c r="AD3785" s="19" t="s">
        <v>637</v>
      </c>
      <c r="AE3785" s="19">
        <f>IF('Customer Data'!$AD3785="",0,1)</f>
        <v>1</v>
      </c>
      <c r="AF3785" s="19" t="s">
        <v>15329</v>
      </c>
      <c r="AG3785" s="19"/>
      <c r="AH3785" s="19"/>
      <c r="AI3785" s="19"/>
      <c r="AJ3785" s="58" t="s">
        <v>19639</v>
      </c>
      <c r="AK3785" s="19"/>
      <c r="AL3785" s="19"/>
      <c r="AM3785" s="19"/>
      <c r="AN3785" s="19"/>
      <c r="AO3785" s="19"/>
      <c r="AP3785" s="19" t="s">
        <v>18319</v>
      </c>
      <c r="AQ3785" s="19"/>
      <c r="AR3785" s="19"/>
      <c r="AS3785" s="19"/>
      <c r="AT3785" s="19">
        <v>5713</v>
      </c>
      <c r="AU3785" s="19"/>
      <c r="AV3785" s="19" t="s">
        <v>15330</v>
      </c>
      <c r="AW3785" s="19">
        <v>10</v>
      </c>
      <c r="AX3785" s="19">
        <v>2</v>
      </c>
      <c r="AY3785" s="19">
        <v>13</v>
      </c>
      <c r="AZ3785" s="19"/>
      <c r="BA3785" s="19" t="s">
        <v>640</v>
      </c>
      <c r="BB3785" s="19" t="s">
        <v>40</v>
      </c>
      <c r="BC3785" s="19"/>
      <c r="BD3785" s="19" t="s">
        <v>641</v>
      </c>
      <c r="BE3785" s="19"/>
    </row>
    <row r="3786" spans="1:57" ht="16" customHeight="1">
      <c r="A3786" s="17" t="s">
        <v>15331</v>
      </c>
      <c r="B3786" s="17" t="s">
        <v>15332</v>
      </c>
      <c r="C3786" s="46">
        <v>42445</v>
      </c>
      <c r="D3786" s="47">
        <f ca="1">DATEDIF('Customer Data'!$C3786,TODAY(),"d")/365</f>
        <v>3.9315068493150687</v>
      </c>
      <c r="E3786" s="17" t="s">
        <v>74</v>
      </c>
      <c r="F3786" s="17">
        <f>IFERROR(INDEX(AccountStatusTable[],MATCH('Customer Data'!$E3786,Account_Status,0),2),3)</f>
        <v>3</v>
      </c>
      <c r="G3786" s="17" t="s">
        <v>61</v>
      </c>
      <c r="H3786" s="17" t="s">
        <v>61</v>
      </c>
      <c r="I3786" s="17" t="s">
        <v>4805</v>
      </c>
      <c r="J3786" s="17" t="s">
        <v>15333</v>
      </c>
      <c r="K3786" s="17" t="s">
        <v>205</v>
      </c>
      <c r="L3786" s="17" t="s">
        <v>33</v>
      </c>
      <c r="M3786" s="17" t="s">
        <v>34</v>
      </c>
      <c r="N3786" s="17" t="s">
        <v>19614</v>
      </c>
      <c r="O3786" s="17">
        <f>IFERROR(IFERROR(INDEX(VerifiedDeploymentLookup[],MATCH(M3786,Verified_Deployment_Type,0),2),INDEX(DeploymentLookup[],MATCH(N3786,Deployment_Type,0),2)),0)</f>
        <v>0</v>
      </c>
      <c r="P3786" s="17" t="s">
        <v>65</v>
      </c>
      <c r="Q3786" s="17">
        <f>INDEX(RegionLookup[],MATCH('Customer Data'!$P3786,Region,0),3)</f>
        <v>2</v>
      </c>
      <c r="R3786" s="59" t="s">
        <v>335</v>
      </c>
      <c r="S3786" s="49">
        <f>IFERROR(INDEX(CompanySizeLookup[],MATCH('Customer Data'!$R3786,of_Employees,0),2),1)</f>
        <v>3</v>
      </c>
      <c r="T3786" s="17"/>
      <c r="U3786" s="50">
        <v>15300</v>
      </c>
      <c r="V3786" s="50">
        <v>11475</v>
      </c>
      <c r="W3786" s="46">
        <v>43906</v>
      </c>
      <c r="X3786" s="17" t="s">
        <v>473</v>
      </c>
      <c r="Y3786" s="17" t="str">
        <f>IFERROR(INDEX(IndustryLookup[],MATCH(X3786,Industry,0),2),"Not Specified")</f>
        <v>Utilities</v>
      </c>
      <c r="Z3786" s="17">
        <f>INDEX(MetaIndustryLookup[],MATCH('Customer Data'!$Y3786,[0]!Meta_Industry,0),2)</f>
        <v>38</v>
      </c>
      <c r="AA3786" s="17"/>
      <c r="AB3786" s="17">
        <v>8711</v>
      </c>
      <c r="AC3786" s="17"/>
      <c r="AD3786" s="17" t="s">
        <v>885</v>
      </c>
      <c r="AE3786" s="17">
        <f>IF('Customer Data'!$AD3786="",0,1)</f>
        <v>1</v>
      </c>
      <c r="AF3786" s="17" t="s">
        <v>15334</v>
      </c>
      <c r="AG3786" s="17"/>
      <c r="AH3786" s="17"/>
      <c r="AI3786" s="17"/>
      <c r="AJ3786" s="51" t="s">
        <v>20360</v>
      </c>
      <c r="AK3786" s="17"/>
      <c r="AL3786" s="17"/>
      <c r="AM3786" s="17"/>
      <c r="AN3786" s="17"/>
      <c r="AO3786" s="17"/>
      <c r="AP3786" s="17" t="s">
        <v>18319</v>
      </c>
      <c r="AQ3786" s="17"/>
      <c r="AR3786" s="17"/>
      <c r="AS3786" s="17"/>
      <c r="AT3786" s="17">
        <v>8711</v>
      </c>
      <c r="AU3786" s="17"/>
      <c r="AV3786" s="17" t="s">
        <v>15335</v>
      </c>
      <c r="AW3786" s="17"/>
      <c r="AX3786" s="17"/>
      <c r="AY3786" s="17"/>
      <c r="AZ3786" s="17"/>
      <c r="BA3786" s="17" t="s">
        <v>886</v>
      </c>
      <c r="BB3786" s="17" t="s">
        <v>40</v>
      </c>
      <c r="BC3786" s="17"/>
      <c r="BD3786" s="17" t="s">
        <v>887</v>
      </c>
      <c r="BE3786" s="17"/>
    </row>
    <row r="3787" spans="1:57" ht="16" customHeight="1">
      <c r="A3787" s="19" t="s">
        <v>15336</v>
      </c>
      <c r="B3787" s="19" t="s">
        <v>15337</v>
      </c>
      <c r="C3787" s="53">
        <v>43489</v>
      </c>
      <c r="D3787" s="54">
        <f ca="1">DATEDIF('Customer Data'!$C3787,TODAY(),"d")/365</f>
        <v>1.0712328767123287</v>
      </c>
      <c r="E3787" s="19" t="s">
        <v>27</v>
      </c>
      <c r="F3787" s="19">
        <f>IFERROR(INDEX(AccountStatusTable[],MATCH('Customer Data'!$E3787,Account_Status,0),2),3)</f>
        <v>1</v>
      </c>
      <c r="G3787" s="19" t="s">
        <v>1266</v>
      </c>
      <c r="H3787" s="19" t="s">
        <v>1266</v>
      </c>
      <c r="I3787" s="19" t="s">
        <v>15338</v>
      </c>
      <c r="J3787" s="19"/>
      <c r="K3787" s="19" t="s">
        <v>1671</v>
      </c>
      <c r="L3787" s="19" t="s">
        <v>33</v>
      </c>
      <c r="M3787" s="19"/>
      <c r="N3787" s="19" t="s">
        <v>19611</v>
      </c>
      <c r="O3787" s="19">
        <f>IFERROR(IFERROR(INDEX(VerifiedDeploymentLookup[],MATCH(M3787,Verified_Deployment_Type,0),2),INDEX(DeploymentLookup[],MATCH(N3787,Deployment_Type,0),2)),0)</f>
        <v>0</v>
      </c>
      <c r="P3787" s="19" t="s">
        <v>65</v>
      </c>
      <c r="Q3787" s="19">
        <f>INDEX(RegionLookup[],MATCH('Customer Data'!$P3787,Region,0),3)</f>
        <v>2</v>
      </c>
      <c r="R3787" s="55" t="s">
        <v>50</v>
      </c>
      <c r="S3787" s="56">
        <f>IFERROR(INDEX(CompanySizeLookup[],MATCH('Customer Data'!$R3787,of_Employees,0),2),1)</f>
        <v>4</v>
      </c>
      <c r="T3787" s="19"/>
      <c r="U3787" s="57">
        <v>292582.03000000003</v>
      </c>
      <c r="V3787" s="57">
        <v>292582.03000000003</v>
      </c>
      <c r="W3787" s="53">
        <v>44591</v>
      </c>
      <c r="X3787" s="19" t="s">
        <v>215</v>
      </c>
      <c r="Y3787" s="19" t="str">
        <f>IFERROR(INDEX(IndustryLookup[],MATCH(X3787,Industry,0),2),"Not Specified")</f>
        <v>Manufacturing</v>
      </c>
      <c r="Z3787" s="19">
        <f>INDEX(MetaIndustryLookup[],MATCH('Customer Data'!$Y3787,[0]!Meta_Industry,0),2)</f>
        <v>11</v>
      </c>
      <c r="AA3787" s="19"/>
      <c r="AB3787" s="19">
        <v>7371</v>
      </c>
      <c r="AC3787" s="19"/>
      <c r="AD3787" s="19"/>
      <c r="AE3787" s="19">
        <f>IF('Customer Data'!$AD3787="",0,1)</f>
        <v>0</v>
      </c>
      <c r="AF3787" s="58" t="s">
        <v>15339</v>
      </c>
      <c r="AG3787" s="19"/>
      <c r="AH3787" s="19"/>
      <c r="AI3787" s="19"/>
      <c r="AJ3787" s="58" t="s">
        <v>19942</v>
      </c>
      <c r="AK3787" s="19"/>
      <c r="AL3787" s="19"/>
      <c r="AM3787" s="19"/>
      <c r="AN3787" s="19"/>
      <c r="AO3787" s="19"/>
      <c r="AP3787" s="19" t="s">
        <v>18325</v>
      </c>
      <c r="AQ3787" s="19"/>
      <c r="AR3787" s="19"/>
      <c r="AS3787" s="19"/>
      <c r="AT3787" s="19">
        <v>7371</v>
      </c>
      <c r="AU3787" s="19"/>
      <c r="AV3787" s="19" t="s">
        <v>15340</v>
      </c>
      <c r="AW3787" s="19"/>
      <c r="AX3787" s="19"/>
      <c r="AY3787" s="19"/>
      <c r="AZ3787" s="19"/>
      <c r="BA3787" s="19"/>
      <c r="BB3787" s="19"/>
      <c r="BC3787" s="19"/>
      <c r="BD3787" s="19"/>
      <c r="BE3787" s="19"/>
    </row>
    <row r="3788" spans="1:57" ht="16" customHeight="1">
      <c r="A3788" s="17" t="s">
        <v>15341</v>
      </c>
      <c r="B3788" s="17" t="s">
        <v>15342</v>
      </c>
      <c r="C3788" s="46">
        <v>43496</v>
      </c>
      <c r="D3788" s="47">
        <f ca="1">DATEDIF('Customer Data'!$C3788,TODAY(),"d")/365</f>
        <v>1.0520547945205478</v>
      </c>
      <c r="E3788" s="17" t="s">
        <v>74</v>
      </c>
      <c r="F3788" s="17">
        <f>IFERROR(INDEX(AccountStatusTable[],MATCH('Customer Data'!$E3788,Account_Status,0),2),3)</f>
        <v>3</v>
      </c>
      <c r="G3788" s="17" t="s">
        <v>61</v>
      </c>
      <c r="H3788" s="17" t="s">
        <v>61</v>
      </c>
      <c r="I3788" s="17" t="s">
        <v>825</v>
      </c>
      <c r="J3788" s="17"/>
      <c r="K3788" s="17" t="s">
        <v>545</v>
      </c>
      <c r="L3788" s="17" t="s">
        <v>33</v>
      </c>
      <c r="M3788" s="17" t="s">
        <v>34</v>
      </c>
      <c r="N3788" s="17" t="s">
        <v>19611</v>
      </c>
      <c r="O3788" s="17">
        <f>IFERROR(IFERROR(INDEX(VerifiedDeploymentLookup[],MATCH(M3788,Verified_Deployment_Type,0),2),INDEX(DeploymentLookup[],MATCH(N3788,Deployment_Type,0),2)),0)</f>
        <v>0</v>
      </c>
      <c r="P3788" s="17" t="s">
        <v>65</v>
      </c>
      <c r="Q3788" s="17">
        <f>INDEX(RegionLookup[],MATCH('Customer Data'!$P3788,Region,0),3)</f>
        <v>2</v>
      </c>
      <c r="R3788" s="48">
        <v>18568</v>
      </c>
      <c r="S3788" s="49">
        <f>IFERROR(INDEX(CompanySizeLookup[],MATCH('Customer Data'!$R3788,of_Employees,0),2),1)</f>
        <v>2</v>
      </c>
      <c r="T3788" s="17"/>
      <c r="U3788" s="50">
        <v>36132.480000000003</v>
      </c>
      <c r="V3788" s="50">
        <v>30712.61</v>
      </c>
      <c r="W3788" s="46">
        <v>44592</v>
      </c>
      <c r="X3788" s="17" t="s">
        <v>1091</v>
      </c>
      <c r="Y3788" s="17" t="str">
        <f>IFERROR(INDEX(IndustryLookup[],MATCH(X3788,Industry,0),2),"Not Specified")</f>
        <v>Not for Profit</v>
      </c>
      <c r="Z3788" s="17">
        <f>INDEX(MetaIndustryLookup[],MATCH('Customer Data'!$Y3788,[0]!Meta_Industry,0),2)</f>
        <v>29</v>
      </c>
      <c r="AA3788" s="17"/>
      <c r="AB3788" s="17"/>
      <c r="AC3788" s="17"/>
      <c r="AD3788" s="17" t="s">
        <v>1815</v>
      </c>
      <c r="AE3788" s="17">
        <f>IF('Customer Data'!$AD3788="",0,1)</f>
        <v>1</v>
      </c>
      <c r="AF3788" s="17" t="s">
        <v>15343</v>
      </c>
      <c r="AG3788" s="17"/>
      <c r="AH3788" s="17"/>
      <c r="AI3788" s="17"/>
      <c r="AJ3788" s="51" t="s">
        <v>20359</v>
      </c>
      <c r="AK3788" s="17"/>
      <c r="AL3788" s="17"/>
      <c r="AM3788" s="17"/>
      <c r="AN3788" s="17"/>
      <c r="AO3788" s="17"/>
      <c r="AP3788" s="17" t="s">
        <v>18319</v>
      </c>
      <c r="AQ3788" s="17"/>
      <c r="AR3788" s="17"/>
      <c r="AS3788" s="17"/>
      <c r="AT3788" s="17"/>
      <c r="AU3788" s="17"/>
      <c r="AV3788" s="17" t="s">
        <v>15344</v>
      </c>
      <c r="AW3788" s="17">
        <v>3</v>
      </c>
      <c r="AX3788" s="17">
        <v>4</v>
      </c>
      <c r="AY3788" s="17">
        <v>3</v>
      </c>
      <c r="AZ3788" s="17" t="s">
        <v>3679</v>
      </c>
      <c r="BA3788" s="17" t="s">
        <v>1816</v>
      </c>
      <c r="BB3788" s="17" t="s">
        <v>40</v>
      </c>
      <c r="BC3788" s="17"/>
      <c r="BD3788" s="17" t="s">
        <v>1817</v>
      </c>
      <c r="BE3788" s="17"/>
    </row>
    <row r="3789" spans="1:57" ht="16" customHeight="1">
      <c r="A3789" s="19" t="s">
        <v>15345</v>
      </c>
      <c r="B3789" s="19" t="s">
        <v>15346</v>
      </c>
      <c r="C3789" s="53">
        <v>41935</v>
      </c>
      <c r="D3789" s="54">
        <f ca="1">DATEDIF('Customer Data'!$C3789,TODAY(),"d")/365</f>
        <v>5.3287671232876717</v>
      </c>
      <c r="E3789" s="19" t="s">
        <v>27</v>
      </c>
      <c r="F3789" s="19">
        <f>IFERROR(INDEX(AccountStatusTable[],MATCH('Customer Data'!$E3789,Account_Status,0),2),3)</f>
        <v>1</v>
      </c>
      <c r="G3789" s="19" t="s">
        <v>28</v>
      </c>
      <c r="H3789" s="19" t="s">
        <v>29</v>
      </c>
      <c r="I3789" s="19" t="s">
        <v>572</v>
      </c>
      <c r="J3789" s="19" t="s">
        <v>573</v>
      </c>
      <c r="K3789" s="19" t="s">
        <v>32</v>
      </c>
      <c r="L3789" s="19" t="s">
        <v>33</v>
      </c>
      <c r="M3789" s="19" t="s">
        <v>64</v>
      </c>
      <c r="N3789" s="19" t="s">
        <v>19614</v>
      </c>
      <c r="O3789" s="19">
        <f>IFERROR(IFERROR(INDEX(VerifiedDeploymentLookup[],MATCH(M3789,Verified_Deployment_Type,0),2),INDEX(DeploymentLookup[],MATCH(N3789,Deployment_Type,0),2)),0)</f>
        <v>1</v>
      </c>
      <c r="P3789" s="19" t="s">
        <v>32</v>
      </c>
      <c r="Q3789" s="19">
        <f>INDEX(RegionLookup[],MATCH('Customer Data'!$P3789,Region,0),3)</f>
        <v>3</v>
      </c>
      <c r="R3789" s="55" t="s">
        <v>274</v>
      </c>
      <c r="S3789" s="56">
        <f>IFERROR(INDEX(CompanySizeLookup[],MATCH('Customer Data'!$R3789,of_Employees,0),2),1)</f>
        <v>2</v>
      </c>
      <c r="T3789" s="19">
        <v>60</v>
      </c>
      <c r="U3789" s="57">
        <v>0</v>
      </c>
      <c r="V3789" s="57">
        <v>0</v>
      </c>
      <c r="W3789" s="53">
        <v>44127</v>
      </c>
      <c r="X3789" s="19" t="s">
        <v>206</v>
      </c>
      <c r="Y3789" s="19" t="str">
        <f>IFERROR(INDEX(IndustryLookup[],MATCH(X3789,Industry,0),2),"Not Specified")</f>
        <v>Construction</v>
      </c>
      <c r="Z3789" s="19">
        <f>INDEX(MetaIndustryLookup[],MATCH('Customer Data'!$Y3789,[0]!Meta_Industry,0),2)</f>
        <v>7</v>
      </c>
      <c r="AA3789" s="19"/>
      <c r="AB3789" s="19">
        <v>8713</v>
      </c>
      <c r="AC3789" s="19" t="s">
        <v>19611</v>
      </c>
      <c r="AD3789" s="19" t="s">
        <v>574</v>
      </c>
      <c r="AE3789" s="19">
        <f>IF('Customer Data'!$AD3789="",0,1)</f>
        <v>1</v>
      </c>
      <c r="AF3789" s="58" t="s">
        <v>15347</v>
      </c>
      <c r="AG3789" s="19"/>
      <c r="AH3789" s="19"/>
      <c r="AI3789" s="19"/>
      <c r="AJ3789" s="58" t="s">
        <v>19700</v>
      </c>
      <c r="AK3789" s="19"/>
      <c r="AL3789" s="19"/>
      <c r="AM3789" s="19"/>
      <c r="AN3789" s="19"/>
      <c r="AO3789" s="19"/>
      <c r="AP3789" s="19" t="s">
        <v>18319</v>
      </c>
      <c r="AQ3789" s="19"/>
      <c r="AR3789" s="19"/>
      <c r="AS3789" s="19"/>
      <c r="AT3789" s="19">
        <v>8713</v>
      </c>
      <c r="AU3789" s="19"/>
      <c r="AV3789" s="19" t="s">
        <v>15348</v>
      </c>
      <c r="AW3789" s="19">
        <v>25</v>
      </c>
      <c r="AX3789" s="19">
        <v>40</v>
      </c>
      <c r="AY3789" s="19">
        <v>20</v>
      </c>
      <c r="AZ3789" s="19" t="s">
        <v>18370</v>
      </c>
      <c r="BA3789" s="19" t="s">
        <v>30</v>
      </c>
      <c r="BB3789" s="19" t="s">
        <v>31</v>
      </c>
      <c r="BC3789" s="19"/>
      <c r="BD3789" s="19" t="s">
        <v>576</v>
      </c>
      <c r="BE3789" s="19"/>
    </row>
    <row r="3790" spans="1:57" ht="16" customHeight="1">
      <c r="A3790" s="17" t="s">
        <v>15349</v>
      </c>
      <c r="B3790" s="17" t="s">
        <v>15350</v>
      </c>
      <c r="C3790" s="46">
        <v>43665</v>
      </c>
      <c r="D3790" s="47">
        <f ca="1">DATEDIF('Customer Data'!$C3790,TODAY(),"d")/365</f>
        <v>0.58904109589041098</v>
      </c>
      <c r="E3790" s="17" t="s">
        <v>59</v>
      </c>
      <c r="F3790" s="17">
        <f>IFERROR(INDEX(AccountStatusTable[],MATCH('Customer Data'!$E3790,Account_Status,0),2),3)</f>
        <v>2</v>
      </c>
      <c r="G3790" s="17" t="s">
        <v>544</v>
      </c>
      <c r="H3790" s="17" t="s">
        <v>1266</v>
      </c>
      <c r="I3790" s="17" t="s">
        <v>15351</v>
      </c>
      <c r="J3790" s="17"/>
      <c r="K3790" s="17" t="s">
        <v>149</v>
      </c>
      <c r="L3790" s="17" t="s">
        <v>33</v>
      </c>
      <c r="M3790" s="17" t="s">
        <v>237</v>
      </c>
      <c r="N3790" s="17" t="s">
        <v>19611</v>
      </c>
      <c r="O3790" s="17">
        <f>IFERROR(IFERROR(INDEX(VerifiedDeploymentLookup[],MATCH(M3790,Verified_Deployment_Type,0),2),INDEX(DeploymentLookup[],MATCH(N3790,Deployment_Type,0),2)),0)</f>
        <v>1</v>
      </c>
      <c r="P3790" s="17" t="s">
        <v>65</v>
      </c>
      <c r="Q3790" s="17">
        <f>INDEX(RegionLookup[],MATCH('Customer Data'!$P3790,Region,0),3)</f>
        <v>2</v>
      </c>
      <c r="R3790" s="59" t="s">
        <v>2804</v>
      </c>
      <c r="S3790" s="49">
        <f>IFERROR(INDEX(CompanySizeLookup[],MATCH('Customer Data'!$R3790,of_Employees,0),2),1)</f>
        <v>4</v>
      </c>
      <c r="T3790" s="17"/>
      <c r="U3790" s="50">
        <v>1820352</v>
      </c>
      <c r="V3790" s="50">
        <v>1820352</v>
      </c>
      <c r="W3790" s="46">
        <v>45492</v>
      </c>
      <c r="X3790" s="17" t="s">
        <v>215</v>
      </c>
      <c r="Y3790" s="17" t="str">
        <f>IFERROR(INDEX(IndustryLookup[],MATCH(X3790,Industry,0),2),"Not Specified")</f>
        <v>Manufacturing</v>
      </c>
      <c r="Z3790" s="17">
        <f>INDEX(MetaIndustryLookup[],MATCH('Customer Data'!$Y3790,[0]!Meta_Industry,0),2)</f>
        <v>11</v>
      </c>
      <c r="AA3790" s="17"/>
      <c r="AB3790" s="17">
        <v>87</v>
      </c>
      <c r="AC3790" s="17"/>
      <c r="AD3790" s="17"/>
      <c r="AE3790" s="17">
        <f>IF('Customer Data'!$AD3790="",0,1)</f>
        <v>0</v>
      </c>
      <c r="AF3790" s="51" t="s">
        <v>15352</v>
      </c>
      <c r="AG3790" s="50">
        <v>0</v>
      </c>
      <c r="AH3790" s="50">
        <v>0</v>
      </c>
      <c r="AI3790" s="17"/>
      <c r="AJ3790" s="51" t="s">
        <v>15353</v>
      </c>
      <c r="AK3790" s="17"/>
      <c r="AL3790" s="17">
        <v>2210</v>
      </c>
      <c r="AM3790" s="17" t="s">
        <v>18356</v>
      </c>
      <c r="AN3790" s="17" t="s">
        <v>18320</v>
      </c>
      <c r="AO3790" s="17"/>
      <c r="AP3790" s="17" t="s">
        <v>18325</v>
      </c>
      <c r="AQ3790" s="17"/>
      <c r="AR3790" s="17"/>
      <c r="AS3790" s="17"/>
      <c r="AT3790" s="17">
        <v>87</v>
      </c>
      <c r="AU3790" s="50">
        <v>0</v>
      </c>
      <c r="AV3790" s="17" t="s">
        <v>15354</v>
      </c>
      <c r="AW3790" s="17"/>
      <c r="AX3790" s="17"/>
      <c r="AY3790" s="17"/>
      <c r="AZ3790" s="17"/>
      <c r="BA3790" s="17"/>
      <c r="BB3790" s="17"/>
      <c r="BC3790" s="17"/>
      <c r="BD3790" s="17"/>
      <c r="BE3790" s="46">
        <v>43800</v>
      </c>
    </row>
    <row r="3791" spans="1:57" ht="16" customHeight="1">
      <c r="A3791" s="19" t="s">
        <v>15355</v>
      </c>
      <c r="B3791" s="19" t="s">
        <v>15356</v>
      </c>
      <c r="C3791" s="53">
        <v>43524</v>
      </c>
      <c r="D3791" s="54">
        <f ca="1">DATEDIF('Customer Data'!$C3791,TODAY(),"d")/365</f>
        <v>0.97534246575342465</v>
      </c>
      <c r="E3791" s="19" t="s">
        <v>27</v>
      </c>
      <c r="F3791" s="19">
        <f>IFERROR(INDEX(AccountStatusTable[],MATCH('Customer Data'!$E3791,Account_Status,0),2),3)</f>
        <v>1</v>
      </c>
      <c r="G3791" s="19" t="s">
        <v>75</v>
      </c>
      <c r="H3791" s="19" t="s">
        <v>61</v>
      </c>
      <c r="I3791" s="19" t="s">
        <v>6016</v>
      </c>
      <c r="J3791" s="19"/>
      <c r="K3791" s="19" t="s">
        <v>205</v>
      </c>
      <c r="L3791" s="19" t="s">
        <v>33</v>
      </c>
      <c r="M3791" s="19" t="s">
        <v>64</v>
      </c>
      <c r="N3791" s="19" t="s">
        <v>19611</v>
      </c>
      <c r="O3791" s="19">
        <f>IFERROR(IFERROR(INDEX(VerifiedDeploymentLookup[],MATCH(M3791,Verified_Deployment_Type,0),2),INDEX(DeploymentLookup[],MATCH(N3791,Deployment_Type,0),2)),0)</f>
        <v>1</v>
      </c>
      <c r="P3791" s="19" t="s">
        <v>65</v>
      </c>
      <c r="Q3791" s="19">
        <f>INDEX(RegionLookup[],MATCH('Customer Data'!$P3791,Region,0),3)</f>
        <v>2</v>
      </c>
      <c r="R3791" s="27">
        <v>18568</v>
      </c>
      <c r="S3791" s="56">
        <f>IFERROR(INDEX(CompanySizeLookup[],MATCH('Customer Data'!$R3791,of_Employees,0),2),1)</f>
        <v>2</v>
      </c>
      <c r="T3791" s="19"/>
      <c r="U3791" s="57">
        <v>4992</v>
      </c>
      <c r="V3791" s="57">
        <v>3993.6</v>
      </c>
      <c r="W3791" s="53">
        <v>44255</v>
      </c>
      <c r="X3791" s="19" t="s">
        <v>344</v>
      </c>
      <c r="Y3791" s="19" t="str">
        <f>IFERROR(INDEX(IndustryLookup[],MATCH(X3791,Industry,0),2),"Not Specified")</f>
        <v>Real Estate</v>
      </c>
      <c r="Z3791" s="19">
        <f>INDEX(MetaIndustryLookup[],MATCH('Customer Data'!$Y3791,[0]!Meta_Industry,0),2)</f>
        <v>31</v>
      </c>
      <c r="AA3791" s="19"/>
      <c r="AB3791" s="19">
        <v>6531</v>
      </c>
      <c r="AC3791" s="19"/>
      <c r="AD3791" s="19" t="s">
        <v>960</v>
      </c>
      <c r="AE3791" s="19">
        <f>IF('Customer Data'!$AD3791="",0,1)</f>
        <v>1</v>
      </c>
      <c r="AF3791" s="19"/>
      <c r="AG3791" s="19"/>
      <c r="AH3791" s="19"/>
      <c r="AI3791" s="19"/>
      <c r="AJ3791" s="58" t="s">
        <v>20358</v>
      </c>
      <c r="AK3791" s="19"/>
      <c r="AL3791" s="19"/>
      <c r="AM3791" s="19"/>
      <c r="AN3791" s="19"/>
      <c r="AO3791" s="19"/>
      <c r="AP3791" s="19" t="s">
        <v>18319</v>
      </c>
      <c r="AQ3791" s="19"/>
      <c r="AR3791" s="19"/>
      <c r="AS3791" s="19"/>
      <c r="AT3791" s="19">
        <v>6531</v>
      </c>
      <c r="AU3791" s="19"/>
      <c r="AV3791" s="19" t="s">
        <v>15357</v>
      </c>
      <c r="AW3791" s="19"/>
      <c r="AX3791" s="19"/>
      <c r="AY3791" s="19"/>
      <c r="AZ3791" s="19"/>
      <c r="BA3791" s="19" t="s">
        <v>886</v>
      </c>
      <c r="BB3791" s="19" t="s">
        <v>40</v>
      </c>
      <c r="BC3791" s="19"/>
      <c r="BD3791" s="19" t="s">
        <v>962</v>
      </c>
      <c r="BE3791" s="19"/>
    </row>
    <row r="3792" spans="1:57" ht="16" customHeight="1">
      <c r="A3792" s="17" t="s">
        <v>15358</v>
      </c>
      <c r="B3792" s="17" t="s">
        <v>15359</v>
      </c>
      <c r="C3792" s="46">
        <v>42277</v>
      </c>
      <c r="D3792" s="47">
        <f ca="1">DATEDIF('Customer Data'!$C3792,TODAY(),"d")/365</f>
        <v>4.3917808219178083</v>
      </c>
      <c r="E3792" s="17" t="s">
        <v>27</v>
      </c>
      <c r="F3792" s="17">
        <f>IFERROR(INDEX(AccountStatusTable[],MATCH('Customer Data'!$E3792,Account_Status,0),2),3)</f>
        <v>1</v>
      </c>
      <c r="G3792" s="17" t="s">
        <v>28</v>
      </c>
      <c r="H3792" s="17" t="s">
        <v>29</v>
      </c>
      <c r="I3792" s="17" t="s">
        <v>8978</v>
      </c>
      <c r="J3792" s="17" t="s">
        <v>573</v>
      </c>
      <c r="K3792" s="17" t="s">
        <v>32</v>
      </c>
      <c r="L3792" s="17" t="s">
        <v>33</v>
      </c>
      <c r="M3792" s="17" t="s">
        <v>64</v>
      </c>
      <c r="N3792" s="17" t="s">
        <v>19614</v>
      </c>
      <c r="O3792" s="17">
        <f>IFERROR(IFERROR(INDEX(VerifiedDeploymentLookup[],MATCH(M3792,Verified_Deployment_Type,0),2),INDEX(DeploymentLookup[],MATCH(N3792,Deployment_Type,0),2)),0)</f>
        <v>1</v>
      </c>
      <c r="P3792" s="17" t="s">
        <v>32</v>
      </c>
      <c r="Q3792" s="17">
        <f>INDEX(RegionLookup[],MATCH('Customer Data'!$P3792,Region,0),3)</f>
        <v>3</v>
      </c>
      <c r="R3792" s="48">
        <v>18568</v>
      </c>
      <c r="S3792" s="49">
        <f>IFERROR(INDEX(CompanySizeLookup[],MATCH('Customer Data'!$R3792,of_Employees,0),2),1)</f>
        <v>2</v>
      </c>
      <c r="T3792" s="17"/>
      <c r="U3792" s="50">
        <v>10200</v>
      </c>
      <c r="V3792" s="50">
        <v>8160</v>
      </c>
      <c r="W3792" s="46">
        <v>44104</v>
      </c>
      <c r="X3792" s="17" t="s">
        <v>481</v>
      </c>
      <c r="Y3792" s="17" t="str">
        <f>IFERROR(INDEX(IndustryLookup[],MATCH(X3792,Industry,0),2),"Not Specified")</f>
        <v>Shipping and Transportation</v>
      </c>
      <c r="Z3792" s="17">
        <f>INDEX(MetaIndustryLookup[],MATCH('Customer Data'!$Y3792,[0]!Meta_Industry,0),2)</f>
        <v>35</v>
      </c>
      <c r="AA3792" s="17"/>
      <c r="AB3792" s="17">
        <v>4789</v>
      </c>
      <c r="AC3792" s="17"/>
      <c r="AD3792" s="17" t="s">
        <v>597</v>
      </c>
      <c r="AE3792" s="17">
        <f>IF('Customer Data'!$AD3792="",0,1)</f>
        <v>1</v>
      </c>
      <c r="AF3792" s="17" t="s">
        <v>15360</v>
      </c>
      <c r="AG3792" s="50">
        <v>0</v>
      </c>
      <c r="AH3792" s="50">
        <v>0</v>
      </c>
      <c r="AI3792" s="17"/>
      <c r="AJ3792" s="51" t="s">
        <v>19639</v>
      </c>
      <c r="AK3792" s="17"/>
      <c r="AL3792" s="17"/>
      <c r="AM3792" s="17"/>
      <c r="AN3792" s="17"/>
      <c r="AO3792" s="17"/>
      <c r="AP3792" s="17" t="s">
        <v>18319</v>
      </c>
      <c r="AQ3792" s="17"/>
      <c r="AR3792" s="17"/>
      <c r="AS3792" s="17"/>
      <c r="AT3792" s="17">
        <v>4789</v>
      </c>
      <c r="AU3792" s="50">
        <v>0</v>
      </c>
      <c r="AV3792" s="17" t="s">
        <v>15361</v>
      </c>
      <c r="AW3792" s="17">
        <v>4</v>
      </c>
      <c r="AX3792" s="17">
        <v>1</v>
      </c>
      <c r="AY3792" s="17">
        <v>1</v>
      </c>
      <c r="AZ3792" s="17" t="s">
        <v>74</v>
      </c>
      <c r="BA3792" s="17" t="s">
        <v>600</v>
      </c>
      <c r="BB3792" s="17" t="s">
        <v>596</v>
      </c>
      <c r="BC3792" s="17" t="s">
        <v>18422</v>
      </c>
      <c r="BD3792" s="17" t="s">
        <v>601</v>
      </c>
      <c r="BE3792" s="17"/>
    </row>
    <row r="3793" spans="1:57" ht="16" customHeight="1">
      <c r="A3793" s="19" t="s">
        <v>15362</v>
      </c>
      <c r="B3793" s="19" t="s">
        <v>15363</v>
      </c>
      <c r="C3793" s="53">
        <v>43665</v>
      </c>
      <c r="D3793" s="54">
        <f ca="1">DATEDIF('Customer Data'!$C3793,TODAY(),"d")/365</f>
        <v>0.58904109589041098</v>
      </c>
      <c r="E3793" s="19" t="s">
        <v>74</v>
      </c>
      <c r="F3793" s="19">
        <f>IFERROR(INDEX(AccountStatusTable[],MATCH('Customer Data'!$E3793,Account_Status,0),2),3)</f>
        <v>3</v>
      </c>
      <c r="G3793" s="19" t="s">
        <v>75</v>
      </c>
      <c r="H3793" s="19" t="s">
        <v>61</v>
      </c>
      <c r="I3793" s="19" t="s">
        <v>787</v>
      </c>
      <c r="J3793" s="19" t="s">
        <v>15364</v>
      </c>
      <c r="K3793" s="19" t="s">
        <v>293</v>
      </c>
      <c r="L3793" s="19" t="s">
        <v>33</v>
      </c>
      <c r="M3793" s="19" t="s">
        <v>34</v>
      </c>
      <c r="N3793" s="19" t="s">
        <v>19614</v>
      </c>
      <c r="O3793" s="19">
        <f>IFERROR(IFERROR(INDEX(VerifiedDeploymentLookup[],MATCH(M3793,Verified_Deployment_Type,0),2),INDEX(DeploymentLookup[],MATCH(N3793,Deployment_Type,0),2)),0)</f>
        <v>0</v>
      </c>
      <c r="P3793" s="19" t="s">
        <v>65</v>
      </c>
      <c r="Q3793" s="19">
        <f>INDEX(RegionLookup[],MATCH('Customer Data'!$P3793,Region,0),3)</f>
        <v>2</v>
      </c>
      <c r="R3793" s="55" t="s">
        <v>274</v>
      </c>
      <c r="S3793" s="56">
        <f>IFERROR(INDEX(CompanySizeLookup[],MATCH('Customer Data'!$R3793,of_Employees,0),2),1)</f>
        <v>2</v>
      </c>
      <c r="T3793" s="19"/>
      <c r="U3793" s="57">
        <v>12480</v>
      </c>
      <c r="V3793" s="57">
        <v>9984</v>
      </c>
      <c r="W3793" s="53">
        <v>44031</v>
      </c>
      <c r="X3793" s="19" t="s">
        <v>35</v>
      </c>
      <c r="Y3793" s="19" t="str">
        <f>IFERROR(INDEX(IndustryLookup[],MATCH(X3793,Industry,0),2),"Not Specified")</f>
        <v>Information and Communication Technology (ICT)</v>
      </c>
      <c r="Z3793" s="19">
        <f>INDEX(MetaIndustryLookup[],MATCH('Customer Data'!$Y3793,[0]!Meta_Industry,0),2)</f>
        <v>23</v>
      </c>
      <c r="AA3793" s="19"/>
      <c r="AB3793" s="19">
        <v>7375</v>
      </c>
      <c r="AC3793" s="19"/>
      <c r="AD3793" s="19" t="s">
        <v>918</v>
      </c>
      <c r="AE3793" s="19">
        <f>IF('Customer Data'!$AD3793="",0,1)</f>
        <v>1</v>
      </c>
      <c r="AF3793" s="58" t="s">
        <v>15365</v>
      </c>
      <c r="AG3793" s="19"/>
      <c r="AH3793" s="19"/>
      <c r="AI3793" s="19"/>
      <c r="AJ3793" s="58" t="s">
        <v>20357</v>
      </c>
      <c r="AK3793" s="19"/>
      <c r="AL3793" s="19"/>
      <c r="AM3793" s="19"/>
      <c r="AN3793" s="19"/>
      <c r="AO3793" s="19"/>
      <c r="AP3793" s="19" t="s">
        <v>18319</v>
      </c>
      <c r="AQ3793" s="19"/>
      <c r="AR3793" s="19"/>
      <c r="AS3793" s="19"/>
      <c r="AT3793" s="19">
        <v>7375</v>
      </c>
      <c r="AU3793" s="19"/>
      <c r="AV3793" s="19" t="s">
        <v>15366</v>
      </c>
      <c r="AW3793" s="19"/>
      <c r="AX3793" s="19"/>
      <c r="AY3793" s="19"/>
      <c r="AZ3793" s="19" t="s">
        <v>18330</v>
      </c>
      <c r="BA3793" s="19" t="s">
        <v>920</v>
      </c>
      <c r="BB3793" s="19" t="s">
        <v>40</v>
      </c>
      <c r="BC3793" s="19"/>
      <c r="BD3793" s="19" t="s">
        <v>921</v>
      </c>
      <c r="BE3793" s="19"/>
    </row>
    <row r="3794" spans="1:57" ht="16" customHeight="1">
      <c r="A3794" s="17" t="s">
        <v>15367</v>
      </c>
      <c r="B3794" s="17" t="s">
        <v>15368</v>
      </c>
      <c r="C3794" s="46">
        <v>43672</v>
      </c>
      <c r="D3794" s="47">
        <f ca="1">DATEDIF('Customer Data'!$C3794,TODAY(),"d")/365</f>
        <v>0.56986301369863013</v>
      </c>
      <c r="E3794" s="17" t="s">
        <v>74</v>
      </c>
      <c r="F3794" s="17">
        <f>IFERROR(INDEX(AccountStatusTable[],MATCH('Customer Data'!$E3794,Account_Status,0),2),3)</f>
        <v>3</v>
      </c>
      <c r="G3794" s="17" t="s">
        <v>621</v>
      </c>
      <c r="H3794" s="17" t="s">
        <v>213</v>
      </c>
      <c r="I3794" s="17" t="s">
        <v>2874</v>
      </c>
      <c r="J3794" s="17" t="s">
        <v>163</v>
      </c>
      <c r="K3794" s="17" t="s">
        <v>103</v>
      </c>
      <c r="L3794" s="17" t="s">
        <v>33</v>
      </c>
      <c r="M3794" s="17" t="s">
        <v>64</v>
      </c>
      <c r="N3794" s="17" t="s">
        <v>19611</v>
      </c>
      <c r="O3794" s="17">
        <f>IFERROR(IFERROR(INDEX(VerifiedDeploymentLookup[],MATCH(M3794,Verified_Deployment_Type,0),2),INDEX(DeploymentLookup[],MATCH(N3794,Deployment_Type,0),2)),0)</f>
        <v>1</v>
      </c>
      <c r="P3794" s="17" t="s">
        <v>104</v>
      </c>
      <c r="Q3794" s="17">
        <f>INDEX(RegionLookup[],MATCH('Customer Data'!$P3794,Region,0),3)</f>
        <v>1</v>
      </c>
      <c r="R3794" s="48">
        <v>18568</v>
      </c>
      <c r="S3794" s="49">
        <f>IFERROR(INDEX(CompanySizeLookup[],MATCH('Customer Data'!$R3794,of_Employees,0),2),1)</f>
        <v>2</v>
      </c>
      <c r="T3794" s="17"/>
      <c r="U3794" s="50">
        <v>24000</v>
      </c>
      <c r="V3794" s="50">
        <v>18000</v>
      </c>
      <c r="W3794" s="46">
        <v>44038</v>
      </c>
      <c r="X3794" s="17" t="s">
        <v>215</v>
      </c>
      <c r="Y3794" s="17" t="str">
        <f>IFERROR(INDEX(IndustryLookup[],MATCH(X3794,Industry,0),2),"Not Specified")</f>
        <v>Manufacturing</v>
      </c>
      <c r="Z3794" s="17">
        <f>INDEX(MetaIndustryLookup[],MATCH('Customer Data'!$Y3794,[0]!Meta_Industry,0),2)</f>
        <v>11</v>
      </c>
      <c r="AA3794" s="17"/>
      <c r="AB3794" s="17">
        <v>32</v>
      </c>
      <c r="AC3794" s="17"/>
      <c r="AD3794" s="17" t="s">
        <v>268</v>
      </c>
      <c r="AE3794" s="17">
        <f>IF('Customer Data'!$AD3794="",0,1)</f>
        <v>1</v>
      </c>
      <c r="AF3794" s="17"/>
      <c r="AG3794" s="17"/>
      <c r="AH3794" s="17"/>
      <c r="AI3794" s="17"/>
      <c r="AJ3794" s="51" t="s">
        <v>20356</v>
      </c>
      <c r="AK3794" s="17" t="s">
        <v>18788</v>
      </c>
      <c r="AL3794" s="17">
        <v>30</v>
      </c>
      <c r="AM3794" s="17" t="s">
        <v>18451</v>
      </c>
      <c r="AN3794" s="17" t="s">
        <v>18387</v>
      </c>
      <c r="AO3794" s="17"/>
      <c r="AP3794" s="17" t="s">
        <v>18319</v>
      </c>
      <c r="AQ3794" s="17"/>
      <c r="AR3794" s="17"/>
      <c r="AS3794" s="17"/>
      <c r="AT3794" s="17">
        <v>32</v>
      </c>
      <c r="AU3794" s="17"/>
      <c r="AV3794" s="17" t="s">
        <v>15369</v>
      </c>
      <c r="AW3794" s="17">
        <v>6</v>
      </c>
      <c r="AX3794" s="17">
        <v>5</v>
      </c>
      <c r="AY3794" s="17">
        <v>2</v>
      </c>
      <c r="AZ3794" s="17" t="s">
        <v>74</v>
      </c>
      <c r="BA3794" s="17" t="s">
        <v>269</v>
      </c>
      <c r="BB3794" s="17" t="s">
        <v>267</v>
      </c>
      <c r="BC3794" s="17"/>
      <c r="BD3794" s="17" t="s">
        <v>270</v>
      </c>
      <c r="BE3794" s="17"/>
    </row>
    <row r="3795" spans="1:57" ht="16" customHeight="1">
      <c r="A3795" s="19" t="s">
        <v>15370</v>
      </c>
      <c r="B3795" s="19" t="s">
        <v>15371</v>
      </c>
      <c r="C3795" s="53">
        <v>43454</v>
      </c>
      <c r="D3795" s="54">
        <f ca="1">DATEDIF('Customer Data'!$C3795,TODAY(),"d")/365</f>
        <v>1.167123287671233</v>
      </c>
      <c r="E3795" s="19" t="s">
        <v>74</v>
      </c>
      <c r="F3795" s="19">
        <f>IFERROR(INDEX(AccountStatusTable[],MATCH('Customer Data'!$E3795,Account_Status,0),2),3)</f>
        <v>3</v>
      </c>
      <c r="G3795" s="19" t="s">
        <v>99</v>
      </c>
      <c r="H3795" s="19" t="s">
        <v>177</v>
      </c>
      <c r="I3795" s="19" t="s">
        <v>422</v>
      </c>
      <c r="J3795" s="19" t="s">
        <v>236</v>
      </c>
      <c r="K3795" s="19" t="s">
        <v>103</v>
      </c>
      <c r="L3795" s="19" t="s">
        <v>33</v>
      </c>
      <c r="M3795" s="19" t="s">
        <v>64</v>
      </c>
      <c r="N3795" s="19" t="s">
        <v>19611</v>
      </c>
      <c r="O3795" s="19">
        <f>IFERROR(IFERROR(INDEX(VerifiedDeploymentLookup[],MATCH(M3795,Verified_Deployment_Type,0),2),INDEX(DeploymentLookup[],MATCH(N3795,Deployment_Type,0),2)),0)</f>
        <v>1</v>
      </c>
      <c r="P3795" s="19" t="s">
        <v>104</v>
      </c>
      <c r="Q3795" s="19">
        <f>INDEX(RegionLookup[],MATCH('Customer Data'!$P3795,Region,0),3)</f>
        <v>1</v>
      </c>
      <c r="R3795" s="27">
        <v>18568</v>
      </c>
      <c r="S3795" s="56">
        <f>IFERROR(INDEX(CompanySizeLookup[],MATCH('Customer Data'!$R3795,of_Employees,0),2),1)</f>
        <v>2</v>
      </c>
      <c r="T3795" s="19"/>
      <c r="U3795" s="57">
        <v>23460</v>
      </c>
      <c r="V3795" s="57">
        <v>19941</v>
      </c>
      <c r="W3795" s="53">
        <v>44550</v>
      </c>
      <c r="X3795" s="19" t="s">
        <v>170</v>
      </c>
      <c r="Y3795" s="19" t="str">
        <f>IFERROR(INDEX(IndustryLookup[],MATCH(X3795,Industry,0),2),"Not Specified")</f>
        <v>Services</v>
      </c>
      <c r="Z3795" s="19">
        <f>INDEX(MetaIndustryLookup[],MATCH('Customer Data'!$Y3795,[0]!Meta_Industry,0),2)</f>
        <v>34</v>
      </c>
      <c r="AA3795" s="19"/>
      <c r="AB3795" s="19">
        <v>8011</v>
      </c>
      <c r="AC3795" s="19"/>
      <c r="AD3795" s="19" t="s">
        <v>1426</v>
      </c>
      <c r="AE3795" s="19">
        <f>IF('Customer Data'!$AD3795="",0,1)</f>
        <v>1</v>
      </c>
      <c r="AF3795" s="19"/>
      <c r="AG3795" s="57">
        <v>0</v>
      </c>
      <c r="AH3795" s="57">
        <v>0</v>
      </c>
      <c r="AI3795" s="19"/>
      <c r="AJ3795" s="58" t="s">
        <v>20355</v>
      </c>
      <c r="AK3795" s="19"/>
      <c r="AL3795" s="19"/>
      <c r="AM3795" s="19"/>
      <c r="AN3795" s="19"/>
      <c r="AO3795" s="19"/>
      <c r="AP3795" s="19" t="s">
        <v>18319</v>
      </c>
      <c r="AQ3795" s="19"/>
      <c r="AR3795" s="19"/>
      <c r="AS3795" s="19"/>
      <c r="AT3795" s="19">
        <v>8011</v>
      </c>
      <c r="AU3795" s="57">
        <v>0</v>
      </c>
      <c r="AV3795" s="19" t="s">
        <v>15372</v>
      </c>
      <c r="AW3795" s="19">
        <v>8</v>
      </c>
      <c r="AX3795" s="19">
        <v>0</v>
      </c>
      <c r="AY3795" s="19">
        <v>1</v>
      </c>
      <c r="AZ3795" s="19" t="s">
        <v>18330</v>
      </c>
      <c r="BA3795" s="19" t="s">
        <v>223</v>
      </c>
      <c r="BB3795" s="19" t="s">
        <v>224</v>
      </c>
      <c r="BC3795" s="19"/>
      <c r="BD3795" s="19" t="s">
        <v>1428</v>
      </c>
      <c r="BE3795" s="19"/>
    </row>
    <row r="3796" spans="1:57" ht="16" customHeight="1">
      <c r="A3796" s="17" t="s">
        <v>15376</v>
      </c>
      <c r="B3796" s="17" t="s">
        <v>15377</v>
      </c>
      <c r="C3796" s="46">
        <v>41971</v>
      </c>
      <c r="D3796" s="47">
        <f ca="1">DATEDIF('Customer Data'!$C3796,TODAY(),"d")/365</f>
        <v>5.2301369863013702</v>
      </c>
      <c r="E3796" s="17" t="s">
        <v>211</v>
      </c>
      <c r="F3796" s="17">
        <f>IFERROR(INDEX(AccountStatusTable[],MATCH('Customer Data'!$E3796,Account_Status,0),2),3)</f>
        <v>4</v>
      </c>
      <c r="G3796" s="17" t="s">
        <v>167</v>
      </c>
      <c r="H3796" s="17" t="s">
        <v>29</v>
      </c>
      <c r="I3796" s="17" t="s">
        <v>47</v>
      </c>
      <c r="J3796" s="17" t="s">
        <v>47</v>
      </c>
      <c r="K3796" s="17" t="s">
        <v>48</v>
      </c>
      <c r="L3796" s="17" t="s">
        <v>33</v>
      </c>
      <c r="M3796" s="17" t="s">
        <v>34</v>
      </c>
      <c r="N3796" s="17" t="s">
        <v>19614</v>
      </c>
      <c r="O3796" s="17">
        <f>IFERROR(IFERROR(INDEX(VerifiedDeploymentLookup[],MATCH(M3796,Verified_Deployment_Type,0),2),INDEX(DeploymentLookup[],MATCH(N3796,Deployment_Type,0),2)),0)</f>
        <v>0</v>
      </c>
      <c r="P3796" s="17" t="s">
        <v>49</v>
      </c>
      <c r="Q3796" s="17">
        <f>INDEX(RegionLookup[],MATCH('Customer Data'!$P3796,Region,0),3)</f>
        <v>3</v>
      </c>
      <c r="R3796" s="59" t="s">
        <v>335</v>
      </c>
      <c r="S3796" s="49">
        <f>IFERROR(INDEX(CompanySizeLookup[],MATCH('Customer Data'!$R3796,of_Employees,0),2),1)</f>
        <v>3</v>
      </c>
      <c r="T3796" s="17">
        <v>0</v>
      </c>
      <c r="U3796" s="50">
        <v>6240</v>
      </c>
      <c r="V3796" s="50">
        <v>5304</v>
      </c>
      <c r="W3796" s="46">
        <v>44166</v>
      </c>
      <c r="X3796" s="17" t="s">
        <v>35</v>
      </c>
      <c r="Y3796" s="17" t="str">
        <f>IFERROR(INDEX(IndustryLookup[],MATCH(X3796,Industry,0),2),"Not Specified")</f>
        <v>Information and Communication Technology (ICT)</v>
      </c>
      <c r="Z3796" s="17">
        <f>INDEX(MetaIndustryLookup[],MATCH('Customer Data'!$Y3796,[0]!Meta_Industry,0),2)</f>
        <v>23</v>
      </c>
      <c r="AA3796" s="17"/>
      <c r="AB3796" s="17">
        <v>7371</v>
      </c>
      <c r="AC3796" s="17"/>
      <c r="AD3796" s="17" t="s">
        <v>1604</v>
      </c>
      <c r="AE3796" s="17">
        <f>IF('Customer Data'!$AD3796="",0,1)</f>
        <v>1</v>
      </c>
      <c r="AF3796" s="51" t="s">
        <v>15378</v>
      </c>
      <c r="AG3796" s="17"/>
      <c r="AH3796" s="17"/>
      <c r="AI3796" s="17"/>
      <c r="AJ3796" s="51" t="s">
        <v>19613</v>
      </c>
      <c r="AK3796" s="17"/>
      <c r="AL3796" s="17"/>
      <c r="AM3796" s="17"/>
      <c r="AN3796" s="17"/>
      <c r="AO3796" s="17"/>
      <c r="AP3796" s="17" t="s">
        <v>18319</v>
      </c>
      <c r="AQ3796" s="17"/>
      <c r="AR3796" s="17"/>
      <c r="AS3796" s="17"/>
      <c r="AT3796" s="17">
        <v>7371</v>
      </c>
      <c r="AU3796" s="17"/>
      <c r="AV3796" s="17" t="s">
        <v>15379</v>
      </c>
      <c r="AW3796" s="17"/>
      <c r="AX3796" s="17"/>
      <c r="AY3796" s="17"/>
      <c r="AZ3796" s="17"/>
      <c r="BA3796" s="17" t="s">
        <v>1605</v>
      </c>
      <c r="BB3796" s="17" t="s">
        <v>40</v>
      </c>
      <c r="BC3796" s="17" t="s">
        <v>18605</v>
      </c>
      <c r="BD3796" s="17" t="s">
        <v>1606</v>
      </c>
      <c r="BE3796" s="17"/>
    </row>
    <row r="3797" spans="1:57" ht="16" customHeight="1">
      <c r="A3797" s="19" t="s">
        <v>10624</v>
      </c>
      <c r="B3797" s="19" t="s">
        <v>10625</v>
      </c>
      <c r="C3797" s="53">
        <v>42369</v>
      </c>
      <c r="D3797" s="54">
        <f ca="1">DATEDIF('Customer Data'!$C3797,TODAY(),"d")/365</f>
        <v>4.13972602739726</v>
      </c>
      <c r="E3797" s="19" t="s">
        <v>59</v>
      </c>
      <c r="F3797" s="19">
        <f>IFERROR(INDEX(AccountStatusTable[],MATCH('Customer Data'!$E3797,Account_Status,0),2),3)</f>
        <v>2</v>
      </c>
      <c r="G3797" s="19" t="s">
        <v>1255</v>
      </c>
      <c r="H3797" s="19" t="s">
        <v>87</v>
      </c>
      <c r="I3797" s="19" t="s">
        <v>1056</v>
      </c>
      <c r="J3797" s="19" t="s">
        <v>10626</v>
      </c>
      <c r="K3797" s="19" t="s">
        <v>90</v>
      </c>
      <c r="L3797" s="19" t="s">
        <v>33</v>
      </c>
      <c r="M3797" s="19" t="s">
        <v>34</v>
      </c>
      <c r="N3797" s="19" t="s">
        <v>19614</v>
      </c>
      <c r="O3797" s="19">
        <f>IFERROR(IFERROR(INDEX(VerifiedDeploymentLookup[],MATCH(M3797,Verified_Deployment_Type,0),2),INDEX(DeploymentLookup[],MATCH(N3797,Deployment_Type,0),2)),0)</f>
        <v>0</v>
      </c>
      <c r="P3797" s="19" t="s">
        <v>91</v>
      </c>
      <c r="Q3797" s="19">
        <f>INDEX(RegionLookup[],MATCH('Customer Data'!$P3797,Region,0),3)</f>
        <v>4</v>
      </c>
      <c r="R3797" s="55" t="s">
        <v>50</v>
      </c>
      <c r="S3797" s="56">
        <f>IFERROR(INDEX(CompanySizeLookup[],MATCH('Customer Data'!$R3797,of_Employees,0),2),1)</f>
        <v>4</v>
      </c>
      <c r="T3797" s="19">
        <v>0</v>
      </c>
      <c r="U3797" s="57">
        <v>428400</v>
      </c>
      <c r="V3797" s="57">
        <v>428400</v>
      </c>
      <c r="W3797" s="53">
        <v>44196</v>
      </c>
      <c r="X3797" s="19" t="s">
        <v>180</v>
      </c>
      <c r="Y3797" s="19" t="str">
        <f>IFERROR(INDEX(IndustryLookup[],MATCH(X3797,Industry,0),2),"Not Specified")</f>
        <v>Financial Services</v>
      </c>
      <c r="Z3797" s="19">
        <f>INDEX(MetaIndustryLookup[],MATCH('Customer Data'!$Y3797,[0]!Meta_Industry,0),2)</f>
        <v>4</v>
      </c>
      <c r="AA3797" s="19"/>
      <c r="AB3797" s="19">
        <v>8742</v>
      </c>
      <c r="AC3797" s="19"/>
      <c r="AD3797" s="19" t="s">
        <v>93</v>
      </c>
      <c r="AE3797" s="19">
        <f>IF('Customer Data'!$AD3797="",0,1)</f>
        <v>1</v>
      </c>
      <c r="AF3797" s="19"/>
      <c r="AG3797" s="19"/>
      <c r="AH3797" s="19"/>
      <c r="AI3797" s="19"/>
      <c r="AJ3797" s="58" t="s">
        <v>20354</v>
      </c>
      <c r="AK3797" s="19"/>
      <c r="AL3797" s="19"/>
      <c r="AM3797" s="19"/>
      <c r="AN3797" s="19"/>
      <c r="AO3797" s="19"/>
      <c r="AP3797" s="19" t="s">
        <v>18319</v>
      </c>
      <c r="AQ3797" s="19"/>
      <c r="AR3797" s="19"/>
      <c r="AS3797" s="19"/>
      <c r="AT3797" s="19">
        <v>8742</v>
      </c>
      <c r="AU3797" s="19"/>
      <c r="AV3797" s="19" t="s">
        <v>10627</v>
      </c>
      <c r="AW3797" s="19">
        <v>3</v>
      </c>
      <c r="AX3797" s="19">
        <v>10</v>
      </c>
      <c r="AY3797" s="19">
        <v>1</v>
      </c>
      <c r="AZ3797" s="19" t="s">
        <v>74</v>
      </c>
      <c r="BA3797" s="19" t="s">
        <v>95</v>
      </c>
      <c r="BB3797" s="19" t="s">
        <v>40</v>
      </c>
      <c r="BC3797" s="19"/>
      <c r="BD3797" s="19" t="s">
        <v>96</v>
      </c>
      <c r="BE3797" s="19"/>
    </row>
    <row r="3798" spans="1:57" ht="16" customHeight="1">
      <c r="A3798" s="17" t="s">
        <v>15380</v>
      </c>
      <c r="B3798" s="17" t="s">
        <v>15381</v>
      </c>
      <c r="C3798" s="46">
        <v>43370</v>
      </c>
      <c r="D3798" s="47">
        <f ca="1">DATEDIF('Customer Data'!$C3798,TODAY(),"d")/365</f>
        <v>1.3972602739726028</v>
      </c>
      <c r="E3798" s="17" t="s">
        <v>74</v>
      </c>
      <c r="F3798" s="17">
        <f>IFERROR(INDEX(AccountStatusTable[],MATCH('Customer Data'!$E3798,Account_Status,0),2),3)</f>
        <v>3</v>
      </c>
      <c r="G3798" s="17" t="s">
        <v>60</v>
      </c>
      <c r="H3798" s="17" t="s">
        <v>60</v>
      </c>
      <c r="I3798" s="17" t="s">
        <v>3292</v>
      </c>
      <c r="J3798" s="17" t="s">
        <v>40</v>
      </c>
      <c r="K3798" s="17" t="s">
        <v>140</v>
      </c>
      <c r="L3798" s="17" t="s">
        <v>33</v>
      </c>
      <c r="M3798" s="17" t="s">
        <v>64</v>
      </c>
      <c r="N3798" s="17" t="s">
        <v>19611</v>
      </c>
      <c r="O3798" s="17">
        <f>IFERROR(IFERROR(INDEX(VerifiedDeploymentLookup[],MATCH(M3798,Verified_Deployment_Type,0),2),INDEX(DeploymentLookup[],MATCH(N3798,Deployment_Type,0),2)),0)</f>
        <v>1</v>
      </c>
      <c r="P3798" s="17" t="s">
        <v>65</v>
      </c>
      <c r="Q3798" s="17">
        <f>INDEX(RegionLookup[],MATCH('Customer Data'!$P3798,Region,0),3)</f>
        <v>2</v>
      </c>
      <c r="R3798" s="59" t="s">
        <v>92</v>
      </c>
      <c r="S3798" s="49">
        <f>IFERROR(INDEX(CompanySizeLookup[],MATCH('Customer Data'!$R3798,of_Employees,0),2),1)</f>
        <v>3</v>
      </c>
      <c r="T3798" s="17"/>
      <c r="U3798" s="50">
        <v>25116.48</v>
      </c>
      <c r="V3798" s="50">
        <v>20093.18</v>
      </c>
      <c r="W3798" s="46">
        <v>44466</v>
      </c>
      <c r="X3798" s="17" t="s">
        <v>105</v>
      </c>
      <c r="Y3798" s="17" t="str">
        <f>IFERROR(INDEX(IndustryLookup[],MATCH(X3798,Industry,0),2),"Not Specified")</f>
        <v>Chemicals</v>
      </c>
      <c r="Z3798" s="17">
        <f>INDEX(MetaIndustryLookup[],MATCH('Customer Data'!$Y3798,[0]!Meta_Industry,0),2)</f>
        <v>6</v>
      </c>
      <c r="AA3798" s="17"/>
      <c r="AB3798" s="17">
        <v>8322</v>
      </c>
      <c r="AC3798" s="17"/>
      <c r="AD3798" s="17" t="s">
        <v>304</v>
      </c>
      <c r="AE3798" s="17">
        <f>IF('Customer Data'!$AD3798="",0,1)</f>
        <v>1</v>
      </c>
      <c r="AF3798" s="17"/>
      <c r="AG3798" s="50">
        <v>0</v>
      </c>
      <c r="AH3798" s="50">
        <v>0</v>
      </c>
      <c r="AI3798" s="17"/>
      <c r="AJ3798" s="51" t="s">
        <v>20353</v>
      </c>
      <c r="AK3798" s="17"/>
      <c r="AL3798" s="17"/>
      <c r="AM3798" s="17"/>
      <c r="AN3798" s="17"/>
      <c r="AO3798" s="17"/>
      <c r="AP3798" s="17" t="s">
        <v>18319</v>
      </c>
      <c r="AQ3798" s="17"/>
      <c r="AR3798" s="17"/>
      <c r="AS3798" s="17"/>
      <c r="AT3798" s="17">
        <v>8322</v>
      </c>
      <c r="AU3798" s="50">
        <v>0</v>
      </c>
      <c r="AV3798" s="17" t="s">
        <v>15382</v>
      </c>
      <c r="AW3798" s="17"/>
      <c r="AX3798" s="17"/>
      <c r="AY3798" s="17"/>
      <c r="AZ3798" s="17"/>
      <c r="BA3798" s="17" t="s">
        <v>307</v>
      </c>
      <c r="BB3798" s="17" t="s">
        <v>40</v>
      </c>
      <c r="BC3798" s="17"/>
      <c r="BD3798" s="17" t="s">
        <v>308</v>
      </c>
      <c r="BE3798" s="17"/>
    </row>
    <row r="3799" spans="1:57" ht="16" customHeight="1">
      <c r="A3799" s="19" t="s">
        <v>15383</v>
      </c>
      <c r="B3799" s="19" t="s">
        <v>15384</v>
      </c>
      <c r="C3799" s="53">
        <v>43304</v>
      </c>
      <c r="D3799" s="54">
        <f ca="1">DATEDIF('Customer Data'!$C3799,TODAY(),"d")/365</f>
        <v>1.5780821917808219</v>
      </c>
      <c r="E3799" s="19" t="s">
        <v>27</v>
      </c>
      <c r="F3799" s="19">
        <f>IFERROR(INDEX(AccountStatusTable[],MATCH('Customer Data'!$E3799,Account_Status,0),2),3)</f>
        <v>1</v>
      </c>
      <c r="G3799" s="19" t="s">
        <v>45</v>
      </c>
      <c r="H3799" s="19" t="s">
        <v>45</v>
      </c>
      <c r="I3799" s="19" t="s">
        <v>15385</v>
      </c>
      <c r="J3799" s="19" t="s">
        <v>40</v>
      </c>
      <c r="K3799" s="19" t="s">
        <v>48</v>
      </c>
      <c r="L3799" s="19" t="s">
        <v>33</v>
      </c>
      <c r="M3799" s="19" t="s">
        <v>34</v>
      </c>
      <c r="N3799" s="19" t="s">
        <v>19614</v>
      </c>
      <c r="O3799" s="19">
        <f>IFERROR(IFERROR(INDEX(VerifiedDeploymentLookup[],MATCH(M3799,Verified_Deployment_Type,0),2),INDEX(DeploymentLookup[],MATCH(N3799,Deployment_Type,0),2)),0)</f>
        <v>0</v>
      </c>
      <c r="P3799" s="19" t="s">
        <v>49</v>
      </c>
      <c r="Q3799" s="19">
        <f>INDEX(RegionLookup[],MATCH('Customer Data'!$P3799,Region,0),3)</f>
        <v>3</v>
      </c>
      <c r="R3799" s="55" t="s">
        <v>169</v>
      </c>
      <c r="S3799" s="56">
        <f>IFERROR(INDEX(CompanySizeLookup[],MATCH('Customer Data'!$R3799,of_Employees,0),2),1)</f>
        <v>3</v>
      </c>
      <c r="T3799" s="19"/>
      <c r="U3799" s="57">
        <v>11856</v>
      </c>
      <c r="V3799" s="57">
        <v>10077.6</v>
      </c>
      <c r="W3799" s="53">
        <v>44035</v>
      </c>
      <c r="X3799" s="19" t="s">
        <v>294</v>
      </c>
      <c r="Y3799" s="19" t="str">
        <f>IFERROR(INDEX(IndustryLookup[],MATCH(X3799,Industry,0),2),"Not Specified")</f>
        <v>Wholesale and Distribution</v>
      </c>
      <c r="Z3799" s="19">
        <f>INDEX(MetaIndustryLookup[],MATCH('Customer Data'!$Y3799,[0]!Meta_Industry,0),2)</f>
        <v>9</v>
      </c>
      <c r="AA3799" s="19"/>
      <c r="AB3799" s="19">
        <v>3561</v>
      </c>
      <c r="AC3799" s="19"/>
      <c r="AD3799" s="19" t="s">
        <v>2073</v>
      </c>
      <c r="AE3799" s="19">
        <f>IF('Customer Data'!$AD3799="",0,1)</f>
        <v>1</v>
      </c>
      <c r="AF3799" s="19"/>
      <c r="AG3799" s="57">
        <v>0</v>
      </c>
      <c r="AH3799" s="57">
        <v>0</v>
      </c>
      <c r="AI3799" s="19"/>
      <c r="AJ3799" s="58" t="s">
        <v>20352</v>
      </c>
      <c r="AK3799" s="19"/>
      <c r="AL3799" s="19"/>
      <c r="AM3799" s="19"/>
      <c r="AN3799" s="19"/>
      <c r="AO3799" s="19"/>
      <c r="AP3799" s="19" t="s">
        <v>18319</v>
      </c>
      <c r="AQ3799" s="19"/>
      <c r="AR3799" s="19"/>
      <c r="AS3799" s="19"/>
      <c r="AT3799" s="19">
        <v>3561</v>
      </c>
      <c r="AU3799" s="57">
        <v>0</v>
      </c>
      <c r="AV3799" s="19" t="s">
        <v>15386</v>
      </c>
      <c r="AW3799" s="19">
        <v>2</v>
      </c>
      <c r="AX3799" s="19">
        <v>3</v>
      </c>
      <c r="AY3799" s="19">
        <v>2</v>
      </c>
      <c r="AZ3799" s="19" t="s">
        <v>18352</v>
      </c>
      <c r="BA3799" s="19" t="s">
        <v>47</v>
      </c>
      <c r="BB3799" s="19" t="s">
        <v>40</v>
      </c>
      <c r="BC3799" s="19" t="s">
        <v>18351</v>
      </c>
      <c r="BD3799" s="19" t="s">
        <v>2074</v>
      </c>
      <c r="BE3799" s="19"/>
    </row>
    <row r="3800" spans="1:57" ht="16" customHeight="1">
      <c r="A3800" s="17" t="s">
        <v>15387</v>
      </c>
      <c r="B3800" s="17" t="s">
        <v>15388</v>
      </c>
      <c r="C3800" s="46">
        <v>42670</v>
      </c>
      <c r="D3800" s="47">
        <f ca="1">DATEDIF('Customer Data'!$C3800,TODAY(),"d")/365</f>
        <v>3.3150684931506849</v>
      </c>
      <c r="E3800" s="17" t="s">
        <v>27</v>
      </c>
      <c r="F3800" s="17">
        <f>IFERROR(INDEX(AccountStatusTable[],MATCH('Customer Data'!$E3800,Account_Status,0),2),3)</f>
        <v>1</v>
      </c>
      <c r="G3800" s="17" t="s">
        <v>257</v>
      </c>
      <c r="H3800" s="17" t="s">
        <v>257</v>
      </c>
      <c r="I3800" s="17" t="s">
        <v>15389</v>
      </c>
      <c r="J3800" s="17"/>
      <c r="K3800" s="17" t="s">
        <v>545</v>
      </c>
      <c r="L3800" s="17" t="s">
        <v>33</v>
      </c>
      <c r="M3800" s="17" t="s">
        <v>34</v>
      </c>
      <c r="N3800" s="17" t="s">
        <v>19614</v>
      </c>
      <c r="O3800" s="17">
        <f>IFERROR(IFERROR(INDEX(VerifiedDeploymentLookup[],MATCH(M3800,Verified_Deployment_Type,0),2),INDEX(DeploymentLookup[],MATCH(N3800,Deployment_Type,0),2)),0)</f>
        <v>0</v>
      </c>
      <c r="P3800" s="17" t="s">
        <v>65</v>
      </c>
      <c r="Q3800" s="17">
        <f>INDEX(RegionLookup[],MATCH('Customer Data'!$P3800,Region,0),3)</f>
        <v>2</v>
      </c>
      <c r="R3800" s="59" t="s">
        <v>335</v>
      </c>
      <c r="S3800" s="49">
        <f>IFERROR(INDEX(CompanySizeLookup[],MATCH('Customer Data'!$R3800,of_Employees,0),2),1)</f>
        <v>3</v>
      </c>
      <c r="T3800" s="17"/>
      <c r="U3800" s="50">
        <v>44930.879999999997</v>
      </c>
      <c r="V3800" s="50">
        <v>33698.160000000003</v>
      </c>
      <c r="W3800" s="46">
        <v>44861</v>
      </c>
      <c r="X3800" s="17" t="s">
        <v>206</v>
      </c>
      <c r="Y3800" s="17" t="str">
        <f>IFERROR(INDEX(IndustryLookup[],MATCH(X3800,Industry,0),2),"Not Specified")</f>
        <v>Construction</v>
      </c>
      <c r="Z3800" s="17">
        <f>INDEX(MetaIndustryLookup[],MATCH('Customer Data'!$Y3800,[0]!Meta_Industry,0),2)</f>
        <v>7</v>
      </c>
      <c r="AA3800" s="17"/>
      <c r="AB3800" s="17">
        <v>9512</v>
      </c>
      <c r="AC3800" s="17" t="s">
        <v>19610</v>
      </c>
      <c r="AD3800" s="17" t="s">
        <v>546</v>
      </c>
      <c r="AE3800" s="17">
        <f>IF('Customer Data'!$AD3800="",0,1)</f>
        <v>1</v>
      </c>
      <c r="AF3800" s="17"/>
      <c r="AG3800" s="50">
        <v>0</v>
      </c>
      <c r="AH3800" s="50">
        <v>0</v>
      </c>
      <c r="AI3800" s="17"/>
      <c r="AJ3800" s="51" t="s">
        <v>20351</v>
      </c>
      <c r="AK3800" s="17"/>
      <c r="AL3800" s="17"/>
      <c r="AM3800" s="17"/>
      <c r="AN3800" s="17"/>
      <c r="AO3800" s="17"/>
      <c r="AP3800" s="17" t="s">
        <v>18319</v>
      </c>
      <c r="AQ3800" s="17"/>
      <c r="AR3800" s="17"/>
      <c r="AS3800" s="17"/>
      <c r="AT3800" s="17">
        <v>9512</v>
      </c>
      <c r="AU3800" s="50">
        <v>0</v>
      </c>
      <c r="AV3800" s="17" t="s">
        <v>15390</v>
      </c>
      <c r="AW3800" s="17">
        <v>5</v>
      </c>
      <c r="AX3800" s="17">
        <v>6</v>
      </c>
      <c r="AY3800" s="17">
        <v>5</v>
      </c>
      <c r="AZ3800" s="17" t="s">
        <v>18324</v>
      </c>
      <c r="BA3800" s="17" t="s">
        <v>549</v>
      </c>
      <c r="BB3800" s="17" t="s">
        <v>40</v>
      </c>
      <c r="BC3800" s="17" t="s">
        <v>18441</v>
      </c>
      <c r="BD3800" s="17" t="s">
        <v>550</v>
      </c>
      <c r="BE3800" s="17"/>
    </row>
    <row r="3801" spans="1:57" ht="16" customHeight="1">
      <c r="A3801" s="19" t="s">
        <v>15391</v>
      </c>
      <c r="B3801" s="19" t="s">
        <v>15392</v>
      </c>
      <c r="C3801" s="53">
        <v>42184</v>
      </c>
      <c r="D3801" s="54">
        <f ca="1">DATEDIF('Customer Data'!$C3801,TODAY(),"d")/365</f>
        <v>4.646575342465753</v>
      </c>
      <c r="E3801" s="19" t="s">
        <v>74</v>
      </c>
      <c r="F3801" s="19">
        <f>IFERROR(INDEX(AccountStatusTable[],MATCH('Customer Data'!$E3801,Account_Status,0),2),3)</f>
        <v>3</v>
      </c>
      <c r="G3801" s="19" t="s">
        <v>61</v>
      </c>
      <c r="H3801" s="19" t="s">
        <v>61</v>
      </c>
      <c r="I3801" s="19" t="s">
        <v>15393</v>
      </c>
      <c r="J3801" s="19"/>
      <c r="K3801" s="19" t="s">
        <v>545</v>
      </c>
      <c r="L3801" s="19" t="s">
        <v>33</v>
      </c>
      <c r="M3801" s="19" t="s">
        <v>34</v>
      </c>
      <c r="N3801" s="19" t="s">
        <v>19614</v>
      </c>
      <c r="O3801" s="19">
        <f>IFERROR(IFERROR(INDEX(VerifiedDeploymentLookup[],MATCH(M3801,Verified_Deployment_Type,0),2),INDEX(DeploymentLookup[],MATCH(N3801,Deployment_Type,0),2)),0)</f>
        <v>0</v>
      </c>
      <c r="P3801" s="19" t="s">
        <v>65</v>
      </c>
      <c r="Q3801" s="19">
        <f>INDEX(RegionLookup[],MATCH('Customer Data'!$P3801,Region,0),3)</f>
        <v>2</v>
      </c>
      <c r="R3801" s="27">
        <v>18568</v>
      </c>
      <c r="S3801" s="56">
        <f>IFERROR(INDEX(CompanySizeLookup[],MATCH('Customer Data'!$R3801,of_Employees,0),2),1)</f>
        <v>2</v>
      </c>
      <c r="T3801" s="19"/>
      <c r="U3801" s="57">
        <v>6240</v>
      </c>
      <c r="V3801" s="57">
        <v>4992</v>
      </c>
      <c r="W3801" s="53">
        <v>44011</v>
      </c>
      <c r="X3801" s="19" t="s">
        <v>79</v>
      </c>
      <c r="Y3801" s="19" t="str">
        <f>IFERROR(INDEX(IndustryLookup[],MATCH(X3801,Industry,0),2),"Not Specified")</f>
        <v>Consulting/Business Services</v>
      </c>
      <c r="Z3801" s="19">
        <f>INDEX(MetaIndustryLookup[],MATCH('Customer Data'!$Y3801,[0]!Meta_Industry,0),2)</f>
        <v>8</v>
      </c>
      <c r="AA3801" s="19"/>
      <c r="AB3801" s="19"/>
      <c r="AC3801" s="19" t="s">
        <v>19610</v>
      </c>
      <c r="AD3801" s="19" t="s">
        <v>1900</v>
      </c>
      <c r="AE3801" s="19">
        <f>IF('Customer Data'!$AD3801="",0,1)</f>
        <v>1</v>
      </c>
      <c r="AF3801" s="19"/>
      <c r="AG3801" s="19"/>
      <c r="AH3801" s="19"/>
      <c r="AI3801" s="19"/>
      <c r="AJ3801" s="58" t="s">
        <v>19613</v>
      </c>
      <c r="AK3801" s="19"/>
      <c r="AL3801" s="19"/>
      <c r="AM3801" s="19"/>
      <c r="AN3801" s="19"/>
      <c r="AO3801" s="19"/>
      <c r="AP3801" s="19" t="s">
        <v>18319</v>
      </c>
      <c r="AQ3801" s="19"/>
      <c r="AR3801" s="19"/>
      <c r="AS3801" s="19"/>
      <c r="AT3801" s="19"/>
      <c r="AU3801" s="19"/>
      <c r="AV3801" s="19" t="s">
        <v>15394</v>
      </c>
      <c r="AW3801" s="19">
        <v>4</v>
      </c>
      <c r="AX3801" s="19">
        <v>4</v>
      </c>
      <c r="AY3801" s="19">
        <v>3</v>
      </c>
      <c r="AZ3801" s="19" t="s">
        <v>18324</v>
      </c>
      <c r="BA3801" s="19" t="s">
        <v>1903</v>
      </c>
      <c r="BB3801" s="19" t="s">
        <v>40</v>
      </c>
      <c r="BC3801" s="19"/>
      <c r="BD3801" s="19" t="s">
        <v>1904</v>
      </c>
      <c r="BE3801" s="19"/>
    </row>
    <row r="3802" spans="1:57" ht="16" customHeight="1">
      <c r="A3802" s="17" t="s">
        <v>15395</v>
      </c>
      <c r="B3802" s="17" t="s">
        <v>15396</v>
      </c>
      <c r="C3802" s="46">
        <v>43444</v>
      </c>
      <c r="D3802" s="47">
        <f ca="1">DATEDIF('Customer Data'!$C3802,TODAY(),"d")/365</f>
        <v>1.1945205479452055</v>
      </c>
      <c r="E3802" s="17" t="s">
        <v>27</v>
      </c>
      <c r="F3802" s="17">
        <f>IFERROR(INDEX(AccountStatusTable[],MATCH('Customer Data'!$E3802,Account_Status,0),2),3)</f>
        <v>1</v>
      </c>
      <c r="G3802" s="17" t="s">
        <v>113</v>
      </c>
      <c r="H3802" s="17" t="s">
        <v>87</v>
      </c>
      <c r="I3802" s="17" t="s">
        <v>928</v>
      </c>
      <c r="J3802" s="17"/>
      <c r="K3802" s="17" t="s">
        <v>116</v>
      </c>
      <c r="L3802" s="17" t="s">
        <v>33</v>
      </c>
      <c r="M3802" s="17" t="s">
        <v>64</v>
      </c>
      <c r="N3802" s="17" t="s">
        <v>19611</v>
      </c>
      <c r="O3802" s="17">
        <f>IFERROR(IFERROR(INDEX(VerifiedDeploymentLookup[],MATCH(M3802,Verified_Deployment_Type,0),2),INDEX(DeploymentLookup[],MATCH(N3802,Deployment_Type,0),2)),0)</f>
        <v>1</v>
      </c>
      <c r="P3802" s="17" t="s">
        <v>91</v>
      </c>
      <c r="Q3802" s="17">
        <f>INDEX(RegionLookup[],MATCH('Customer Data'!$P3802,Region,0),3)</f>
        <v>4</v>
      </c>
      <c r="R3802" s="59" t="s">
        <v>335</v>
      </c>
      <c r="S3802" s="49">
        <f>IFERROR(INDEX(CompanySizeLookup[],MATCH('Customer Data'!$R3802,of_Employees,0),2),1)</f>
        <v>3</v>
      </c>
      <c r="T3802" s="17"/>
      <c r="U3802" s="50">
        <v>7160.4</v>
      </c>
      <c r="V3802" s="50">
        <v>7160.4</v>
      </c>
      <c r="W3802" s="46">
        <v>44540</v>
      </c>
      <c r="X3802" s="17" t="s">
        <v>35</v>
      </c>
      <c r="Y3802" s="17" t="str">
        <f>IFERROR(INDEX(IndustryLookup[],MATCH(X3802,Industry,0),2),"Not Specified")</f>
        <v>Information and Communication Technology (ICT)</v>
      </c>
      <c r="Z3802" s="17">
        <f>INDEX(MetaIndustryLookup[],MATCH('Customer Data'!$Y3802,[0]!Meta_Industry,0),2)</f>
        <v>23</v>
      </c>
      <c r="AA3802" s="17"/>
      <c r="AB3802" s="17"/>
      <c r="AC3802" s="17" t="s">
        <v>19610</v>
      </c>
      <c r="AD3802" s="17" t="s">
        <v>729</v>
      </c>
      <c r="AE3802" s="17">
        <f>IF('Customer Data'!$AD3802="",0,1)</f>
        <v>1</v>
      </c>
      <c r="AF3802" s="17" t="s">
        <v>15397</v>
      </c>
      <c r="AG3802" s="50">
        <v>0</v>
      </c>
      <c r="AH3802" s="50">
        <v>0</v>
      </c>
      <c r="AI3802" s="17"/>
      <c r="AJ3802" s="51" t="s">
        <v>19632</v>
      </c>
      <c r="AK3802" s="17"/>
      <c r="AL3802" s="17"/>
      <c r="AM3802" s="17"/>
      <c r="AN3802" s="17"/>
      <c r="AO3802" s="17"/>
      <c r="AP3802" s="17" t="s">
        <v>18319</v>
      </c>
      <c r="AQ3802" s="17"/>
      <c r="AR3802" s="17"/>
      <c r="AS3802" s="17"/>
      <c r="AT3802" s="17"/>
      <c r="AU3802" s="50">
        <v>0</v>
      </c>
      <c r="AV3802" s="17" t="s">
        <v>15398</v>
      </c>
      <c r="AW3802" s="17"/>
      <c r="AX3802" s="17"/>
      <c r="AY3802" s="17"/>
      <c r="AZ3802" s="17"/>
      <c r="BA3802" s="17" t="s">
        <v>731</v>
      </c>
      <c r="BB3802" s="17" t="s">
        <v>40</v>
      </c>
      <c r="BC3802" s="51" t="s">
        <v>18378</v>
      </c>
      <c r="BD3802" s="17" t="s">
        <v>732</v>
      </c>
      <c r="BE3802" s="17"/>
    </row>
    <row r="3803" spans="1:57" ht="16" customHeight="1">
      <c r="A3803" s="19" t="s">
        <v>15399</v>
      </c>
      <c r="B3803" s="19" t="s">
        <v>15400</v>
      </c>
      <c r="C3803" s="53">
        <v>43727</v>
      </c>
      <c r="D3803" s="54">
        <f ca="1">DATEDIF('Customer Data'!$C3803,TODAY(),"d")/365</f>
        <v>0.41917808219178082</v>
      </c>
      <c r="E3803" s="19" t="s">
        <v>59</v>
      </c>
      <c r="F3803" s="19">
        <f>IFERROR(INDEX(AccountStatusTable[],MATCH('Customer Data'!$E3803,Account_Status,0),2),3)</f>
        <v>2</v>
      </c>
      <c r="G3803" s="19" t="s">
        <v>137</v>
      </c>
      <c r="H3803" s="19" t="s">
        <v>100</v>
      </c>
      <c r="I3803" s="19" t="s">
        <v>6595</v>
      </c>
      <c r="J3803" s="19" t="s">
        <v>466</v>
      </c>
      <c r="K3803" s="19" t="s">
        <v>103</v>
      </c>
      <c r="L3803" s="19" t="s">
        <v>33</v>
      </c>
      <c r="M3803" s="19" t="s">
        <v>64</v>
      </c>
      <c r="N3803" s="19" t="s">
        <v>19611</v>
      </c>
      <c r="O3803" s="19">
        <f>IFERROR(IFERROR(INDEX(VerifiedDeploymentLookup[],MATCH(M3803,Verified_Deployment_Type,0),2),INDEX(DeploymentLookup[],MATCH(N3803,Deployment_Type,0),2)),0)</f>
        <v>1</v>
      </c>
      <c r="P3803" s="19" t="s">
        <v>104</v>
      </c>
      <c r="Q3803" s="19">
        <f>INDEX(RegionLookup[],MATCH('Customer Data'!$P3803,Region,0),3)</f>
        <v>1</v>
      </c>
      <c r="R3803" s="27">
        <v>18568</v>
      </c>
      <c r="S3803" s="56">
        <f>IFERROR(INDEX(CompanySizeLookup[],MATCH('Customer Data'!$R3803,of_Employees,0),2),1)</f>
        <v>2</v>
      </c>
      <c r="T3803" s="19"/>
      <c r="U3803" s="57">
        <v>12000</v>
      </c>
      <c r="V3803" s="57">
        <v>12000</v>
      </c>
      <c r="W3803" s="53">
        <v>44092</v>
      </c>
      <c r="X3803" s="19" t="s">
        <v>79</v>
      </c>
      <c r="Y3803" s="19" t="str">
        <f>IFERROR(INDEX(IndustryLookup[],MATCH(X3803,Industry,0),2),"Not Specified")</f>
        <v>Consulting/Business Services</v>
      </c>
      <c r="Z3803" s="19">
        <f>INDEX(MetaIndustryLookup[],MATCH('Customer Data'!$Y3803,[0]!Meta_Industry,0),2)</f>
        <v>8</v>
      </c>
      <c r="AA3803" s="19"/>
      <c r="AB3803" s="19"/>
      <c r="AC3803" s="19"/>
      <c r="AD3803" s="19"/>
      <c r="AE3803" s="19">
        <f>IF('Customer Data'!$AD3803="",0,1)</f>
        <v>0</v>
      </c>
      <c r="AF3803" s="19"/>
      <c r="AG3803" s="19"/>
      <c r="AH3803" s="19"/>
      <c r="AI3803" s="19"/>
      <c r="AJ3803" s="58" t="s">
        <v>20350</v>
      </c>
      <c r="AK3803" s="19"/>
      <c r="AL3803" s="19"/>
      <c r="AM3803" s="19"/>
      <c r="AN3803" s="19"/>
      <c r="AO3803" s="19"/>
      <c r="AP3803" s="19" t="s">
        <v>18325</v>
      </c>
      <c r="AQ3803" s="19"/>
      <c r="AR3803" s="19"/>
      <c r="AS3803" s="19"/>
      <c r="AT3803" s="19"/>
      <c r="AU3803" s="19"/>
      <c r="AV3803" s="19" t="s">
        <v>15401</v>
      </c>
      <c r="AW3803" s="19"/>
      <c r="AX3803" s="19"/>
      <c r="AY3803" s="19"/>
      <c r="AZ3803" s="19"/>
      <c r="BA3803" s="19"/>
      <c r="BB3803" s="19"/>
      <c r="BC3803" s="19"/>
      <c r="BD3803" s="19"/>
      <c r="BE3803" s="19"/>
    </row>
    <row r="3804" spans="1:57" ht="16" customHeight="1">
      <c r="A3804" s="17" t="s">
        <v>15402</v>
      </c>
      <c r="B3804" s="17" t="s">
        <v>15403</v>
      </c>
      <c r="C3804" s="46">
        <v>43006</v>
      </c>
      <c r="D3804" s="47">
        <f ca="1">DATEDIF('Customer Data'!$C3804,TODAY(),"d")/365</f>
        <v>2.3945205479452056</v>
      </c>
      <c r="E3804" s="17" t="s">
        <v>74</v>
      </c>
      <c r="F3804" s="17">
        <f>IFERROR(INDEX(AccountStatusTable[],MATCH('Customer Data'!$E3804,Account_Status,0),2),3)</f>
        <v>3</v>
      </c>
      <c r="G3804" s="17" t="s">
        <v>905</v>
      </c>
      <c r="H3804" s="17" t="s">
        <v>29</v>
      </c>
      <c r="I3804" s="17" t="s">
        <v>6017</v>
      </c>
      <c r="J3804" s="17" t="s">
        <v>573</v>
      </c>
      <c r="K3804" s="17" t="s">
        <v>32</v>
      </c>
      <c r="L3804" s="17" t="s">
        <v>33</v>
      </c>
      <c r="M3804" s="17" t="s">
        <v>34</v>
      </c>
      <c r="N3804" s="17" t="s">
        <v>19614</v>
      </c>
      <c r="O3804" s="17">
        <f>IFERROR(IFERROR(INDEX(VerifiedDeploymentLookup[],MATCH(M3804,Verified_Deployment_Type,0),2),INDEX(DeploymentLookup[],MATCH(N3804,Deployment_Type,0),2)),0)</f>
        <v>0</v>
      </c>
      <c r="P3804" s="17" t="s">
        <v>32</v>
      </c>
      <c r="Q3804" s="17">
        <f>INDEX(RegionLookup[],MATCH('Customer Data'!$P3804,Region,0),3)</f>
        <v>3</v>
      </c>
      <c r="R3804" s="59" t="s">
        <v>335</v>
      </c>
      <c r="S3804" s="49">
        <f>IFERROR(INDEX(CompanySizeLookup[],MATCH('Customer Data'!$R3804,of_Employees,0),2),1)</f>
        <v>3</v>
      </c>
      <c r="T3804" s="17"/>
      <c r="U3804" s="50">
        <v>65100</v>
      </c>
      <c r="V3804" s="50">
        <v>48825</v>
      </c>
      <c r="W3804" s="46">
        <v>44832</v>
      </c>
      <c r="X3804" s="17" t="s">
        <v>4579</v>
      </c>
      <c r="Y3804" s="17" t="str">
        <f>IFERROR(INDEX(IndustryLookup[],MATCH(X3804,Industry,0),2),"Not Specified")</f>
        <v>Religion</v>
      </c>
      <c r="Z3804" s="17">
        <f>INDEX(MetaIndustryLookup[],MATCH('Customer Data'!$Y3804,[0]!Meta_Industry,0),2)</f>
        <v>32</v>
      </c>
      <c r="AA3804" s="17"/>
      <c r="AB3804" s="17">
        <v>7021</v>
      </c>
      <c r="AC3804" s="17" t="s">
        <v>19610</v>
      </c>
      <c r="AD3804" s="17" t="s">
        <v>251</v>
      </c>
      <c r="AE3804" s="17">
        <f>IF('Customer Data'!$AD3804="",0,1)</f>
        <v>1</v>
      </c>
      <c r="AF3804" s="51" t="s">
        <v>15404</v>
      </c>
      <c r="AG3804" s="50">
        <v>0</v>
      </c>
      <c r="AH3804" s="50">
        <v>0</v>
      </c>
      <c r="AI3804" s="17"/>
      <c r="AJ3804" s="51" t="s">
        <v>19639</v>
      </c>
      <c r="AK3804" s="17"/>
      <c r="AL3804" s="17"/>
      <c r="AM3804" s="17"/>
      <c r="AN3804" s="17"/>
      <c r="AO3804" s="17"/>
      <c r="AP3804" s="17" t="s">
        <v>18319</v>
      </c>
      <c r="AQ3804" s="17"/>
      <c r="AR3804" s="17"/>
      <c r="AS3804" s="17"/>
      <c r="AT3804" s="17">
        <v>7021</v>
      </c>
      <c r="AU3804" s="50">
        <v>0</v>
      </c>
      <c r="AV3804" s="17" t="s">
        <v>15405</v>
      </c>
      <c r="AW3804" s="17">
        <v>5</v>
      </c>
      <c r="AX3804" s="17">
        <v>11</v>
      </c>
      <c r="AY3804" s="17">
        <v>4</v>
      </c>
      <c r="AZ3804" s="17" t="s">
        <v>18359</v>
      </c>
      <c r="BA3804" s="17" t="s">
        <v>253</v>
      </c>
      <c r="BB3804" s="17" t="s">
        <v>31</v>
      </c>
      <c r="BC3804" s="17" t="s">
        <v>18358</v>
      </c>
      <c r="BD3804" s="17" t="s">
        <v>254</v>
      </c>
      <c r="BE3804" s="17"/>
    </row>
    <row r="3805" spans="1:57" ht="16" customHeight="1">
      <c r="A3805" s="19" t="s">
        <v>5590</v>
      </c>
      <c r="B3805" s="19" t="s">
        <v>5591</v>
      </c>
      <c r="C3805" s="53">
        <v>41521</v>
      </c>
      <c r="D3805" s="54">
        <f ca="1">DATEDIF('Customer Data'!$C3805,TODAY(),"d")/365</f>
        <v>6.463013698630137</v>
      </c>
      <c r="E3805" s="19" t="s">
        <v>27</v>
      </c>
      <c r="F3805" s="19">
        <f>IFERROR(INDEX(AccountStatusTable[],MATCH('Customer Data'!$E3805,Account_Status,0),2),3)</f>
        <v>1</v>
      </c>
      <c r="G3805" s="19" t="s">
        <v>28</v>
      </c>
      <c r="H3805" s="19" t="s">
        <v>29</v>
      </c>
      <c r="I3805" s="19" t="s">
        <v>5592</v>
      </c>
      <c r="J3805" s="19" t="s">
        <v>596</v>
      </c>
      <c r="K3805" s="19" t="s">
        <v>32</v>
      </c>
      <c r="L3805" s="19" t="s">
        <v>33</v>
      </c>
      <c r="M3805" s="19" t="s">
        <v>34</v>
      </c>
      <c r="N3805" s="19" t="s">
        <v>19614</v>
      </c>
      <c r="O3805" s="19">
        <f>IFERROR(IFERROR(INDEX(VerifiedDeploymentLookup[],MATCH(M3805,Verified_Deployment_Type,0),2),INDEX(DeploymentLookup[],MATCH(N3805,Deployment_Type,0),2)),0)</f>
        <v>0</v>
      </c>
      <c r="P3805" s="19" t="s">
        <v>32</v>
      </c>
      <c r="Q3805" s="19">
        <f>INDEX(RegionLookup[],MATCH('Customer Data'!$P3805,Region,0),3)</f>
        <v>3</v>
      </c>
      <c r="R3805" s="55" t="s">
        <v>50</v>
      </c>
      <c r="S3805" s="56">
        <f>IFERROR(INDEX(CompanySizeLookup[],MATCH('Customer Data'!$R3805,of_Employees,0),2),1)</f>
        <v>4</v>
      </c>
      <c r="T3805" s="19">
        <v>0</v>
      </c>
      <c r="U3805" s="57">
        <v>63499.8</v>
      </c>
      <c r="V3805" s="57">
        <v>47624.85</v>
      </c>
      <c r="W3805" s="53">
        <v>44038</v>
      </c>
      <c r="X3805" s="19" t="s">
        <v>4579</v>
      </c>
      <c r="Y3805" s="19" t="str">
        <f>IFERROR(INDEX(IndustryLookup[],MATCH(X3805,Industry,0),2),"Not Specified")</f>
        <v>Religion</v>
      </c>
      <c r="Z3805" s="19">
        <f>INDEX(MetaIndustryLookup[],MATCH('Customer Data'!$Y3805,[0]!Meta_Industry,0),2)</f>
        <v>32</v>
      </c>
      <c r="AA3805" s="19"/>
      <c r="AB3805" s="19">
        <v>8661</v>
      </c>
      <c r="AC3805" s="19" t="s">
        <v>19610</v>
      </c>
      <c r="AD3805" s="19" t="s">
        <v>251</v>
      </c>
      <c r="AE3805" s="19">
        <f>IF('Customer Data'!$AD3805="",0,1)</f>
        <v>1</v>
      </c>
      <c r="AF3805" s="19"/>
      <c r="AG3805" s="19"/>
      <c r="AH3805" s="19"/>
      <c r="AI3805" s="19"/>
      <c r="AJ3805" s="58" t="s">
        <v>19700</v>
      </c>
      <c r="AK3805" s="19"/>
      <c r="AL3805" s="19"/>
      <c r="AM3805" s="19"/>
      <c r="AN3805" s="19"/>
      <c r="AO3805" s="19"/>
      <c r="AP3805" s="19" t="s">
        <v>18319</v>
      </c>
      <c r="AQ3805" s="19"/>
      <c r="AR3805" s="19"/>
      <c r="AS3805" s="19"/>
      <c r="AT3805" s="19">
        <v>8661</v>
      </c>
      <c r="AU3805" s="19"/>
      <c r="AV3805" s="19" t="s">
        <v>5593</v>
      </c>
      <c r="AW3805" s="19">
        <v>5</v>
      </c>
      <c r="AX3805" s="19">
        <v>11</v>
      </c>
      <c r="AY3805" s="19">
        <v>4</v>
      </c>
      <c r="AZ3805" s="19" t="s">
        <v>18359</v>
      </c>
      <c r="BA3805" s="19" t="s">
        <v>253</v>
      </c>
      <c r="BB3805" s="19" t="s">
        <v>31</v>
      </c>
      <c r="BC3805" s="19" t="s">
        <v>18358</v>
      </c>
      <c r="BD3805" s="19" t="s">
        <v>254</v>
      </c>
      <c r="BE3805" s="19"/>
    </row>
    <row r="3806" spans="1:57" ht="16" customHeight="1">
      <c r="A3806" s="17" t="s">
        <v>15406</v>
      </c>
      <c r="B3806" s="17" t="s">
        <v>15407</v>
      </c>
      <c r="C3806" s="46">
        <v>43494</v>
      </c>
      <c r="D3806" s="47">
        <f ca="1">DATEDIF('Customer Data'!$C3806,TODAY(),"d")/365</f>
        <v>1.0575342465753426</v>
      </c>
      <c r="E3806" s="17" t="s">
        <v>74</v>
      </c>
      <c r="F3806" s="17">
        <f>IFERROR(INDEX(AccountStatusTable[],MATCH('Customer Data'!$E3806,Account_Status,0),2),3)</f>
        <v>3</v>
      </c>
      <c r="G3806" s="17" t="s">
        <v>176</v>
      </c>
      <c r="H3806" s="17" t="s">
        <v>177</v>
      </c>
      <c r="I3806" s="17" t="s">
        <v>15408</v>
      </c>
      <c r="J3806" s="17" t="s">
        <v>236</v>
      </c>
      <c r="K3806" s="17" t="s">
        <v>103</v>
      </c>
      <c r="L3806" s="17" t="s">
        <v>33</v>
      </c>
      <c r="M3806" s="17" t="s">
        <v>64</v>
      </c>
      <c r="N3806" s="17" t="s">
        <v>19611</v>
      </c>
      <c r="O3806" s="17">
        <f>IFERROR(IFERROR(INDEX(VerifiedDeploymentLookup[],MATCH(M3806,Verified_Deployment_Type,0),2),INDEX(DeploymentLookup[],MATCH(N3806,Deployment_Type,0),2)),0)</f>
        <v>1</v>
      </c>
      <c r="P3806" s="17" t="s">
        <v>104</v>
      </c>
      <c r="Q3806" s="17">
        <f>INDEX(RegionLookup[],MATCH('Customer Data'!$P3806,Region,0),3)</f>
        <v>1</v>
      </c>
      <c r="R3806" s="48">
        <v>18568</v>
      </c>
      <c r="S3806" s="49">
        <f>IFERROR(INDEX(CompanySizeLookup[],MATCH('Customer Data'!$R3806,of_Employees,0),2),1)</f>
        <v>2</v>
      </c>
      <c r="T3806" s="17"/>
      <c r="U3806" s="50">
        <v>8465.2800000000007</v>
      </c>
      <c r="V3806" s="50">
        <v>6348.96</v>
      </c>
      <c r="W3806" s="46">
        <v>44225</v>
      </c>
      <c r="X3806" s="17" t="s">
        <v>206</v>
      </c>
      <c r="Y3806" s="17" t="str">
        <f>IFERROR(INDEX(IndustryLookup[],MATCH(X3806,Industry,0),2),"Not Specified")</f>
        <v>Construction</v>
      </c>
      <c r="Z3806" s="17">
        <f>INDEX(MetaIndustryLookup[],MATCH('Customer Data'!$Y3806,[0]!Meta_Industry,0),2)</f>
        <v>7</v>
      </c>
      <c r="AA3806" s="17"/>
      <c r="AB3806" s="17">
        <v>39</v>
      </c>
      <c r="AC3806" s="17"/>
      <c r="AD3806" s="17" t="s">
        <v>181</v>
      </c>
      <c r="AE3806" s="17">
        <f>IF('Customer Data'!$AD3806="",0,1)</f>
        <v>1</v>
      </c>
      <c r="AF3806" s="17"/>
      <c r="AG3806" s="17"/>
      <c r="AH3806" s="17"/>
      <c r="AI3806" s="17"/>
      <c r="AJ3806" s="51" t="s">
        <v>20349</v>
      </c>
      <c r="AK3806" s="17" t="s">
        <v>18786</v>
      </c>
      <c r="AL3806" s="17">
        <v>30</v>
      </c>
      <c r="AM3806" s="17" t="s">
        <v>18356</v>
      </c>
      <c r="AN3806" s="17" t="s">
        <v>18337</v>
      </c>
      <c r="AO3806" s="17"/>
      <c r="AP3806" s="17" t="s">
        <v>18319</v>
      </c>
      <c r="AQ3806" s="17"/>
      <c r="AR3806" s="17"/>
      <c r="AS3806" s="17"/>
      <c r="AT3806" s="17">
        <v>39</v>
      </c>
      <c r="AU3806" s="17"/>
      <c r="AV3806" s="17" t="s">
        <v>15409</v>
      </c>
      <c r="AW3806" s="17">
        <v>6</v>
      </c>
      <c r="AX3806" s="17">
        <v>8</v>
      </c>
      <c r="AY3806" s="17">
        <v>3</v>
      </c>
      <c r="AZ3806" s="17">
        <v>4000000</v>
      </c>
      <c r="BA3806" s="17" t="s">
        <v>183</v>
      </c>
      <c r="BB3806" s="17" t="s">
        <v>184</v>
      </c>
      <c r="BC3806" s="17"/>
      <c r="BD3806" s="17" t="s">
        <v>185</v>
      </c>
      <c r="BE3806" s="17"/>
    </row>
    <row r="3807" spans="1:57" ht="16" customHeight="1">
      <c r="A3807" s="19" t="s">
        <v>15410</v>
      </c>
      <c r="B3807" s="19" t="s">
        <v>15411</v>
      </c>
      <c r="C3807" s="53">
        <v>42947</v>
      </c>
      <c r="D3807" s="54">
        <f ca="1">DATEDIF('Customer Data'!$C3807,TODAY(),"d")/365</f>
        <v>2.5561643835616437</v>
      </c>
      <c r="E3807" s="19" t="s">
        <v>74</v>
      </c>
      <c r="F3807" s="19">
        <f>IFERROR(INDEX(AccountStatusTable[],MATCH('Customer Data'!$E3807,Account_Status,0),2),3)</f>
        <v>3</v>
      </c>
      <c r="G3807" s="19" t="s">
        <v>218</v>
      </c>
      <c r="H3807" s="19" t="s">
        <v>213</v>
      </c>
      <c r="I3807" s="19" t="s">
        <v>1981</v>
      </c>
      <c r="J3807" s="19" t="s">
        <v>1175</v>
      </c>
      <c r="K3807" s="19" t="s">
        <v>103</v>
      </c>
      <c r="L3807" s="19" t="s">
        <v>33</v>
      </c>
      <c r="M3807" s="19" t="s">
        <v>64</v>
      </c>
      <c r="N3807" s="19" t="s">
        <v>19611</v>
      </c>
      <c r="O3807" s="19">
        <f>IFERROR(IFERROR(INDEX(VerifiedDeploymentLookup[],MATCH(M3807,Verified_Deployment_Type,0),2),INDEX(DeploymentLookup[],MATCH(N3807,Deployment_Type,0),2)),0)</f>
        <v>1</v>
      </c>
      <c r="P3807" s="19" t="s">
        <v>104</v>
      </c>
      <c r="Q3807" s="19">
        <f>INDEX(RegionLookup[],MATCH('Customer Data'!$P3807,Region,0),3)</f>
        <v>1</v>
      </c>
      <c r="R3807" s="27">
        <v>18568</v>
      </c>
      <c r="S3807" s="56">
        <f>IFERROR(INDEX(CompanySizeLookup[],MATCH('Customer Data'!$R3807,of_Employees,0),2),1)</f>
        <v>2</v>
      </c>
      <c r="T3807" s="19"/>
      <c r="U3807" s="57">
        <v>21240</v>
      </c>
      <c r="V3807" s="57">
        <v>15930</v>
      </c>
      <c r="W3807" s="53">
        <v>44043</v>
      </c>
      <c r="X3807" s="19" t="s">
        <v>399</v>
      </c>
      <c r="Y3807" s="19" t="str">
        <f>IFERROR(INDEX(IndustryLookup[],MATCH(X3807,Industry,0),2),"Not Specified")</f>
        <v>Media</v>
      </c>
      <c r="Z3807" s="19">
        <f>INDEX(MetaIndustryLookup[],MATCH('Customer Data'!$Y3807,[0]!Meta_Industry,0),2)</f>
        <v>26</v>
      </c>
      <c r="AA3807" s="19"/>
      <c r="AB3807" s="19">
        <v>73</v>
      </c>
      <c r="AC3807" s="19"/>
      <c r="AD3807" s="19" t="s">
        <v>268</v>
      </c>
      <c r="AE3807" s="19">
        <f>IF('Customer Data'!$AD3807="",0,1)</f>
        <v>1</v>
      </c>
      <c r="AF3807" s="19"/>
      <c r="AG3807" s="57">
        <v>0</v>
      </c>
      <c r="AH3807" s="57">
        <v>0</v>
      </c>
      <c r="AI3807" s="19"/>
      <c r="AJ3807" s="58" t="s">
        <v>20348</v>
      </c>
      <c r="AK3807" s="19" t="s">
        <v>18785</v>
      </c>
      <c r="AL3807" s="19">
        <v>45</v>
      </c>
      <c r="AM3807" s="19" t="s">
        <v>399</v>
      </c>
      <c r="AN3807" s="19" t="s">
        <v>18320</v>
      </c>
      <c r="AO3807" s="19"/>
      <c r="AP3807" s="19" t="s">
        <v>18319</v>
      </c>
      <c r="AQ3807" s="19"/>
      <c r="AR3807" s="19"/>
      <c r="AS3807" s="19"/>
      <c r="AT3807" s="19">
        <v>73</v>
      </c>
      <c r="AU3807" s="57">
        <v>0</v>
      </c>
      <c r="AV3807" s="19" t="s">
        <v>15412</v>
      </c>
      <c r="AW3807" s="19">
        <v>6</v>
      </c>
      <c r="AX3807" s="19">
        <v>5</v>
      </c>
      <c r="AY3807" s="19">
        <v>2</v>
      </c>
      <c r="AZ3807" s="19" t="s">
        <v>74</v>
      </c>
      <c r="BA3807" s="19" t="s">
        <v>269</v>
      </c>
      <c r="BB3807" s="19" t="s">
        <v>267</v>
      </c>
      <c r="BC3807" s="19"/>
      <c r="BD3807" s="19" t="s">
        <v>270</v>
      </c>
      <c r="BE3807" s="19"/>
    </row>
    <row r="3808" spans="1:57" ht="16" customHeight="1">
      <c r="A3808" s="17" t="s">
        <v>15413</v>
      </c>
      <c r="B3808" s="17" t="s">
        <v>15414</v>
      </c>
      <c r="C3808" s="46">
        <v>43808</v>
      </c>
      <c r="D3808" s="47">
        <f ca="1">DATEDIF('Customer Data'!$C3808,TODAY(),"d")/365</f>
        <v>0.19726027397260273</v>
      </c>
      <c r="E3808" s="17" t="s">
        <v>74</v>
      </c>
      <c r="F3808" s="17">
        <f>IFERROR(INDEX(AccountStatusTable[],MATCH('Customer Data'!$E3808,Account_Status,0),2),3)</f>
        <v>3</v>
      </c>
      <c r="G3808" s="17" t="s">
        <v>28</v>
      </c>
      <c r="H3808" s="17" t="s">
        <v>29</v>
      </c>
      <c r="I3808" s="17" t="s">
        <v>162</v>
      </c>
      <c r="J3808" s="17" t="s">
        <v>163</v>
      </c>
      <c r="K3808" s="17" t="s">
        <v>32</v>
      </c>
      <c r="L3808" s="17" t="s">
        <v>33</v>
      </c>
      <c r="M3808" s="17" t="s">
        <v>34</v>
      </c>
      <c r="N3808" s="17" t="s">
        <v>19611</v>
      </c>
      <c r="O3808" s="17">
        <f>IFERROR(IFERROR(INDEX(VerifiedDeploymentLookup[],MATCH(M3808,Verified_Deployment_Type,0),2),INDEX(DeploymentLookup[],MATCH(N3808,Deployment_Type,0),2)),0)</f>
        <v>0</v>
      </c>
      <c r="P3808" s="17" t="s">
        <v>32</v>
      </c>
      <c r="Q3808" s="17">
        <f>INDEX(RegionLookup[],MATCH('Customer Data'!$P3808,Region,0),3)</f>
        <v>3</v>
      </c>
      <c r="R3808" s="48">
        <v>18568</v>
      </c>
      <c r="S3808" s="49">
        <f>IFERROR(INDEX(CompanySizeLookup[],MATCH('Customer Data'!$R3808,of_Employees,0),2),1)</f>
        <v>2</v>
      </c>
      <c r="T3808" s="17"/>
      <c r="U3808" s="50">
        <v>10200</v>
      </c>
      <c r="V3808" s="50">
        <v>8670</v>
      </c>
      <c r="W3808" s="46">
        <v>44174</v>
      </c>
      <c r="X3808" s="17"/>
      <c r="Y3808" s="17" t="str">
        <f>IFERROR(INDEX(IndustryLookup[],MATCH(X3808,Industry,0),2),"Not Specified")</f>
        <v>Not Specified</v>
      </c>
      <c r="Z3808" s="17">
        <f>INDEX(MetaIndustryLookup[],MATCH('Customer Data'!$Y3808,[0]!Meta_Industry,0),2)</f>
        <v>28</v>
      </c>
      <c r="AA3808" s="17"/>
      <c r="AB3808" s="17"/>
      <c r="AC3808" s="17" t="s">
        <v>19610</v>
      </c>
      <c r="AD3808" s="17" t="s">
        <v>160</v>
      </c>
      <c r="AE3808" s="17">
        <f>IF('Customer Data'!$AD3808="",0,1)</f>
        <v>1</v>
      </c>
      <c r="AF3808" s="17"/>
      <c r="AG3808" s="17"/>
      <c r="AH3808" s="17"/>
      <c r="AI3808" s="17"/>
      <c r="AJ3808" s="51" t="s">
        <v>20347</v>
      </c>
      <c r="AK3808" s="17"/>
      <c r="AL3808" s="17"/>
      <c r="AM3808" s="17"/>
      <c r="AN3808" s="17"/>
      <c r="AO3808" s="17"/>
      <c r="AP3808" s="17" t="s">
        <v>18319</v>
      </c>
      <c r="AQ3808" s="17"/>
      <c r="AR3808" s="17"/>
      <c r="AS3808" s="17"/>
      <c r="AT3808" s="17"/>
      <c r="AU3808" s="17"/>
      <c r="AV3808" s="17"/>
      <c r="AW3808" s="17">
        <v>4</v>
      </c>
      <c r="AX3808" s="17">
        <v>7</v>
      </c>
      <c r="AY3808" s="17"/>
      <c r="AZ3808" s="17"/>
      <c r="BA3808" s="17" t="s">
        <v>162</v>
      </c>
      <c r="BB3808" s="17" t="s">
        <v>163</v>
      </c>
      <c r="BC3808" s="17"/>
      <c r="BD3808" s="17" t="s">
        <v>164</v>
      </c>
      <c r="BE3808" s="17"/>
    </row>
    <row r="3809" spans="1:57" ht="16" customHeight="1">
      <c r="A3809" s="19" t="s">
        <v>15415</v>
      </c>
      <c r="B3809" s="19" t="s">
        <v>15416</v>
      </c>
      <c r="C3809" s="53">
        <v>43635</v>
      </c>
      <c r="D3809" s="54">
        <f ca="1">DATEDIF('Customer Data'!$C3809,TODAY(),"d")/365</f>
        <v>0.67123287671232879</v>
      </c>
      <c r="E3809" s="19" t="s">
        <v>74</v>
      </c>
      <c r="F3809" s="19">
        <f>IFERROR(INDEX(AccountStatusTable[],MATCH('Customer Data'!$E3809,Account_Status,0),2),3)</f>
        <v>3</v>
      </c>
      <c r="G3809" s="19" t="s">
        <v>60</v>
      </c>
      <c r="H3809" s="19" t="s">
        <v>60</v>
      </c>
      <c r="I3809" s="19" t="s">
        <v>138</v>
      </c>
      <c r="J3809" s="19" t="s">
        <v>15417</v>
      </c>
      <c r="K3809" s="19" t="s">
        <v>140</v>
      </c>
      <c r="L3809" s="19" t="s">
        <v>33</v>
      </c>
      <c r="M3809" s="19"/>
      <c r="N3809" s="19" t="s">
        <v>19611</v>
      </c>
      <c r="O3809" s="19">
        <f>IFERROR(IFERROR(INDEX(VerifiedDeploymentLookup[],MATCH(M3809,Verified_Deployment_Type,0),2),INDEX(DeploymentLookup[],MATCH(N3809,Deployment_Type,0),2)),0)</f>
        <v>0</v>
      </c>
      <c r="P3809" s="19" t="s">
        <v>65</v>
      </c>
      <c r="Q3809" s="19">
        <f>INDEX(RegionLookup[],MATCH('Customer Data'!$P3809,Region,0),3)</f>
        <v>2</v>
      </c>
      <c r="R3809" s="55" t="s">
        <v>92</v>
      </c>
      <c r="S3809" s="56">
        <f>IFERROR(INDEX(CompanySizeLookup[],MATCH('Customer Data'!$R3809,of_Employees,0),2),1)</f>
        <v>3</v>
      </c>
      <c r="T3809" s="19"/>
      <c r="U3809" s="57">
        <v>52920</v>
      </c>
      <c r="V3809" s="57">
        <v>52920</v>
      </c>
      <c r="W3809" s="53">
        <v>44224</v>
      </c>
      <c r="X3809" s="19" t="s">
        <v>170</v>
      </c>
      <c r="Y3809" s="19" t="str">
        <f>IFERROR(INDEX(IndustryLookup[],MATCH(X3809,Industry,0),2),"Not Specified")</f>
        <v>Services</v>
      </c>
      <c r="Z3809" s="19">
        <f>INDEX(MetaIndustryLookup[],MATCH('Customer Data'!$Y3809,[0]!Meta_Industry,0),2)</f>
        <v>34</v>
      </c>
      <c r="AA3809" s="19"/>
      <c r="AB3809" s="19">
        <v>4813</v>
      </c>
      <c r="AC3809" s="19" t="s">
        <v>19611</v>
      </c>
      <c r="AD3809" s="19"/>
      <c r="AE3809" s="19">
        <f>IF('Customer Data'!$AD3809="",0,1)</f>
        <v>0</v>
      </c>
      <c r="AF3809" s="58" t="s">
        <v>15418</v>
      </c>
      <c r="AG3809" s="19"/>
      <c r="AH3809" s="19"/>
      <c r="AI3809" s="19"/>
      <c r="AJ3809" s="58" t="s">
        <v>20346</v>
      </c>
      <c r="AK3809" s="19"/>
      <c r="AL3809" s="19"/>
      <c r="AM3809" s="19"/>
      <c r="AN3809" s="19"/>
      <c r="AO3809" s="19"/>
      <c r="AP3809" s="19" t="s">
        <v>18325</v>
      </c>
      <c r="AQ3809" s="19"/>
      <c r="AR3809" s="19"/>
      <c r="AS3809" s="19"/>
      <c r="AT3809" s="19">
        <v>4813</v>
      </c>
      <c r="AU3809" s="19"/>
      <c r="AV3809" s="19" t="s">
        <v>15419</v>
      </c>
      <c r="AW3809" s="19"/>
      <c r="AX3809" s="19"/>
      <c r="AY3809" s="19"/>
      <c r="AZ3809" s="19"/>
      <c r="BA3809" s="19"/>
      <c r="BB3809" s="19"/>
      <c r="BC3809" s="19"/>
      <c r="BD3809" s="19"/>
      <c r="BE3809" s="19"/>
    </row>
    <row r="3810" spans="1:57" ht="16" customHeight="1">
      <c r="A3810" s="17" t="s">
        <v>15420</v>
      </c>
      <c r="B3810" s="17" t="s">
        <v>15421</v>
      </c>
      <c r="C3810" s="46">
        <v>42423</v>
      </c>
      <c r="D3810" s="47">
        <f ca="1">DATEDIF('Customer Data'!$C3810,TODAY(),"d")/365</f>
        <v>3.9917808219178084</v>
      </c>
      <c r="E3810" s="17" t="s">
        <v>74</v>
      </c>
      <c r="F3810" s="17">
        <f>IFERROR(INDEX(AccountStatusTable[],MATCH('Customer Data'!$E3810,Account_Status,0),2),3)</f>
        <v>3</v>
      </c>
      <c r="G3810" s="17" t="s">
        <v>218</v>
      </c>
      <c r="H3810" s="17" t="s">
        <v>213</v>
      </c>
      <c r="I3810" s="17" t="s">
        <v>2375</v>
      </c>
      <c r="J3810" s="17" t="s">
        <v>267</v>
      </c>
      <c r="K3810" s="17" t="s">
        <v>103</v>
      </c>
      <c r="L3810" s="17" t="s">
        <v>33</v>
      </c>
      <c r="M3810" s="17" t="s">
        <v>34</v>
      </c>
      <c r="N3810" s="17" t="s">
        <v>19614</v>
      </c>
      <c r="O3810" s="17">
        <f>IFERROR(IFERROR(INDEX(VerifiedDeploymentLookup[],MATCH(M3810,Verified_Deployment_Type,0),2),INDEX(DeploymentLookup[],MATCH(N3810,Deployment_Type,0),2)),0)</f>
        <v>0</v>
      </c>
      <c r="P3810" s="17" t="s">
        <v>104</v>
      </c>
      <c r="Q3810" s="17">
        <f>INDEX(RegionLookup[],MATCH('Customer Data'!$P3810,Region,0),3)</f>
        <v>1</v>
      </c>
      <c r="R3810" s="59" t="s">
        <v>92</v>
      </c>
      <c r="S3810" s="49">
        <f>IFERROR(INDEX(CompanySizeLookup[],MATCH('Customer Data'!$R3810,of_Employees,0),2),1)</f>
        <v>3</v>
      </c>
      <c r="T3810" s="17"/>
      <c r="U3810" s="50">
        <v>17286.05</v>
      </c>
      <c r="V3810" s="50">
        <v>12964.54</v>
      </c>
      <c r="W3810" s="46">
        <v>44250</v>
      </c>
      <c r="X3810" s="17" t="s">
        <v>399</v>
      </c>
      <c r="Y3810" s="17" t="str">
        <f>IFERROR(INDEX(IndustryLookup[],MATCH(X3810,Industry,0),2),"Not Specified")</f>
        <v>Media</v>
      </c>
      <c r="Z3810" s="17">
        <f>INDEX(MetaIndustryLookup[],MATCH('Customer Data'!$Y3810,[0]!Meta_Industry,0),2)</f>
        <v>26</v>
      </c>
      <c r="AA3810" s="17"/>
      <c r="AB3810" s="17">
        <v>27</v>
      </c>
      <c r="AC3810" s="17" t="s">
        <v>19611</v>
      </c>
      <c r="AD3810" s="17" t="s">
        <v>268</v>
      </c>
      <c r="AE3810" s="17">
        <f>IF('Customer Data'!$AD3810="",0,1)</f>
        <v>1</v>
      </c>
      <c r="AF3810" s="17"/>
      <c r="AG3810" s="50">
        <v>0</v>
      </c>
      <c r="AH3810" s="50">
        <v>0</v>
      </c>
      <c r="AI3810" s="17"/>
      <c r="AJ3810" s="51" t="s">
        <v>20345</v>
      </c>
      <c r="AK3810" s="17" t="s">
        <v>18798</v>
      </c>
      <c r="AL3810" s="17">
        <v>105</v>
      </c>
      <c r="AM3810" s="17" t="s">
        <v>399</v>
      </c>
      <c r="AN3810" s="17" t="s">
        <v>18387</v>
      </c>
      <c r="AO3810" s="17">
        <v>1973</v>
      </c>
      <c r="AP3810" s="17" t="s">
        <v>18319</v>
      </c>
      <c r="AQ3810" s="17"/>
      <c r="AR3810" s="17"/>
      <c r="AS3810" s="17"/>
      <c r="AT3810" s="17">
        <v>27</v>
      </c>
      <c r="AU3810" s="50">
        <v>0</v>
      </c>
      <c r="AV3810" s="17" t="s">
        <v>15422</v>
      </c>
      <c r="AW3810" s="17">
        <v>6</v>
      </c>
      <c r="AX3810" s="17">
        <v>5</v>
      </c>
      <c r="AY3810" s="17">
        <v>2</v>
      </c>
      <c r="AZ3810" s="17" t="s">
        <v>74</v>
      </c>
      <c r="BA3810" s="17" t="s">
        <v>269</v>
      </c>
      <c r="BB3810" s="17" t="s">
        <v>267</v>
      </c>
      <c r="BC3810" s="17"/>
      <c r="BD3810" s="17" t="s">
        <v>270</v>
      </c>
      <c r="BE3810" s="17"/>
    </row>
    <row r="3811" spans="1:57" ht="16" customHeight="1">
      <c r="A3811" s="19" t="s">
        <v>469</v>
      </c>
      <c r="B3811" s="19" t="s">
        <v>470</v>
      </c>
      <c r="C3811" s="53">
        <v>41872</v>
      </c>
      <c r="D3811" s="54">
        <f ca="1">DATEDIF('Customer Data'!$C3811,TODAY(),"d")/365</f>
        <v>5.5013698630136982</v>
      </c>
      <c r="E3811" s="19" t="s">
        <v>27</v>
      </c>
      <c r="F3811" s="19">
        <f>IFERROR(INDEX(AccountStatusTable[],MATCH('Customer Data'!$E3811,Account_Status,0),2),3)</f>
        <v>1</v>
      </c>
      <c r="G3811" s="19" t="s">
        <v>126</v>
      </c>
      <c r="H3811" s="19" t="s">
        <v>126</v>
      </c>
      <c r="I3811" s="19" t="s">
        <v>471</v>
      </c>
      <c r="J3811" s="19" t="s">
        <v>472</v>
      </c>
      <c r="K3811" s="19" t="s">
        <v>140</v>
      </c>
      <c r="L3811" s="19" t="s">
        <v>33</v>
      </c>
      <c r="M3811" s="19" t="s">
        <v>34</v>
      </c>
      <c r="N3811" s="19" t="s">
        <v>19614</v>
      </c>
      <c r="O3811" s="19">
        <f>IFERROR(IFERROR(INDEX(VerifiedDeploymentLookup[],MATCH(M3811,Verified_Deployment_Type,0),2),INDEX(DeploymentLookup[],MATCH(N3811,Deployment_Type,0),2)),0)</f>
        <v>0</v>
      </c>
      <c r="P3811" s="19" t="s">
        <v>65</v>
      </c>
      <c r="Q3811" s="19">
        <f>INDEX(RegionLookup[],MATCH('Customer Data'!$P3811,Region,0),3)</f>
        <v>2</v>
      </c>
      <c r="R3811" s="55" t="s">
        <v>169</v>
      </c>
      <c r="S3811" s="56">
        <f>IFERROR(INDEX(CompanySizeLookup[],MATCH('Customer Data'!$R3811,of_Employees,0),2),1)</f>
        <v>3</v>
      </c>
      <c r="T3811" s="19">
        <v>103</v>
      </c>
      <c r="U3811" s="57">
        <v>329392.71999999997</v>
      </c>
      <c r="V3811" s="57">
        <v>247044.54</v>
      </c>
      <c r="W3811" s="53">
        <v>44064</v>
      </c>
      <c r="X3811" s="19" t="s">
        <v>473</v>
      </c>
      <c r="Y3811" s="19" t="str">
        <f>IFERROR(INDEX(IndustryLookup[],MATCH(X3811,Industry,0),2),"Not Specified")</f>
        <v>Utilities</v>
      </c>
      <c r="Z3811" s="19">
        <f>INDEX(MetaIndustryLookup[],MATCH('Customer Data'!$Y3811,[0]!Meta_Industry,0),2)</f>
        <v>38</v>
      </c>
      <c r="AA3811" s="19"/>
      <c r="AB3811" s="19">
        <v>7389</v>
      </c>
      <c r="AC3811" s="19"/>
      <c r="AD3811" s="19" t="s">
        <v>474</v>
      </c>
      <c r="AE3811" s="19">
        <f>IF('Customer Data'!$AD3811="",0,1)</f>
        <v>1</v>
      </c>
      <c r="AF3811" s="19" t="s">
        <v>475</v>
      </c>
      <c r="AG3811" s="19"/>
      <c r="AH3811" s="19"/>
      <c r="AI3811" s="19"/>
      <c r="AJ3811" s="58" t="s">
        <v>20344</v>
      </c>
      <c r="AK3811" s="19"/>
      <c r="AL3811" s="19"/>
      <c r="AM3811" s="19"/>
      <c r="AN3811" s="19"/>
      <c r="AO3811" s="19"/>
      <c r="AP3811" s="19" t="s">
        <v>18319</v>
      </c>
      <c r="AQ3811" s="19"/>
      <c r="AR3811" s="19"/>
      <c r="AS3811" s="19"/>
      <c r="AT3811" s="19">
        <v>7389</v>
      </c>
      <c r="AU3811" s="19"/>
      <c r="AV3811" s="19" t="s">
        <v>476</v>
      </c>
      <c r="AW3811" s="19">
        <v>8</v>
      </c>
      <c r="AX3811" s="19">
        <v>8</v>
      </c>
      <c r="AY3811" s="19">
        <v>1</v>
      </c>
      <c r="AZ3811" s="19" t="s">
        <v>1782</v>
      </c>
      <c r="BA3811" s="19" t="s">
        <v>138</v>
      </c>
      <c r="BB3811" s="19"/>
      <c r="BC3811" s="19"/>
      <c r="BD3811" s="19" t="s">
        <v>477</v>
      </c>
      <c r="BE3811" s="19"/>
    </row>
    <row r="3812" spans="1:57" ht="16" customHeight="1">
      <c r="A3812" s="17" t="s">
        <v>15423</v>
      </c>
      <c r="B3812" s="17" t="s">
        <v>15424</v>
      </c>
      <c r="C3812" s="46">
        <v>42004</v>
      </c>
      <c r="D3812" s="47">
        <f ca="1">DATEDIF('Customer Data'!$C3812,TODAY(),"d")/365</f>
        <v>5.13972602739726</v>
      </c>
      <c r="E3812" s="17" t="s">
        <v>27</v>
      </c>
      <c r="F3812" s="17">
        <f>IFERROR(INDEX(AccountStatusTable[],MATCH('Customer Data'!$E3812,Account_Status,0),2),3)</f>
        <v>1</v>
      </c>
      <c r="G3812" s="17" t="s">
        <v>257</v>
      </c>
      <c r="H3812" s="17" t="s">
        <v>257</v>
      </c>
      <c r="I3812" s="17" t="s">
        <v>15425</v>
      </c>
      <c r="J3812" s="17" t="s">
        <v>545</v>
      </c>
      <c r="K3812" s="17" t="s">
        <v>545</v>
      </c>
      <c r="L3812" s="17" t="s">
        <v>33</v>
      </c>
      <c r="M3812" s="17" t="s">
        <v>34</v>
      </c>
      <c r="N3812" s="17" t="s">
        <v>19614</v>
      </c>
      <c r="O3812" s="17">
        <f>IFERROR(IFERROR(INDEX(VerifiedDeploymentLookup[],MATCH(M3812,Verified_Deployment_Type,0),2),INDEX(DeploymentLookup[],MATCH(N3812,Deployment_Type,0),2)),0)</f>
        <v>0</v>
      </c>
      <c r="P3812" s="17" t="s">
        <v>65</v>
      </c>
      <c r="Q3812" s="17">
        <f>INDEX(RegionLookup[],MATCH('Customer Data'!$P3812,Region,0),3)</f>
        <v>2</v>
      </c>
      <c r="R3812" s="59" t="s">
        <v>335</v>
      </c>
      <c r="S3812" s="49">
        <f>IFERROR(INDEX(CompanySizeLookup[],MATCH('Customer Data'!$R3812,of_Employees,0),2),1)</f>
        <v>3</v>
      </c>
      <c r="T3812" s="17">
        <v>217</v>
      </c>
      <c r="U3812" s="50">
        <v>43130.879999999997</v>
      </c>
      <c r="V3812" s="50">
        <v>36661.25</v>
      </c>
      <c r="W3812" s="46">
        <v>44926</v>
      </c>
      <c r="X3812" s="17" t="s">
        <v>239</v>
      </c>
      <c r="Y3812" s="17" t="str">
        <f>IFERROR(INDEX(IndustryLookup[],MATCH(X3812,Industry,0),2),"Not Specified")</f>
        <v>Technology</v>
      </c>
      <c r="Z3812" s="17">
        <f>INDEX(MetaIndustryLookup[],MATCH('Customer Data'!$Y3812,[0]!Meta_Industry,0),2)</f>
        <v>36</v>
      </c>
      <c r="AA3812" s="17"/>
      <c r="AB3812" s="17">
        <v>3731</v>
      </c>
      <c r="AC3812" s="17" t="s">
        <v>19611</v>
      </c>
      <c r="AD3812" s="17" t="s">
        <v>2343</v>
      </c>
      <c r="AE3812" s="17">
        <f>IF('Customer Data'!$AD3812="",0,1)</f>
        <v>1</v>
      </c>
      <c r="AF3812" s="51" t="s">
        <v>15426</v>
      </c>
      <c r="AG3812" s="17"/>
      <c r="AH3812" s="17"/>
      <c r="AI3812" s="17"/>
      <c r="AJ3812" s="51" t="s">
        <v>20343</v>
      </c>
      <c r="AK3812" s="17"/>
      <c r="AL3812" s="17"/>
      <c r="AM3812" s="17"/>
      <c r="AN3812" s="17"/>
      <c r="AO3812" s="17"/>
      <c r="AP3812" s="17" t="s">
        <v>18319</v>
      </c>
      <c r="AQ3812" s="17"/>
      <c r="AR3812" s="17"/>
      <c r="AS3812" s="17"/>
      <c r="AT3812" s="17">
        <v>3731</v>
      </c>
      <c r="AU3812" s="17"/>
      <c r="AV3812" s="17" t="s">
        <v>15427</v>
      </c>
      <c r="AW3812" s="17">
        <v>3</v>
      </c>
      <c r="AX3812" s="17">
        <v>6</v>
      </c>
      <c r="AY3812" s="17">
        <v>2</v>
      </c>
      <c r="AZ3812" s="17" t="s">
        <v>18324</v>
      </c>
      <c r="BA3812" s="17" t="s">
        <v>2344</v>
      </c>
      <c r="BB3812" s="17" t="s">
        <v>40</v>
      </c>
      <c r="BC3812" s="17"/>
      <c r="BD3812" s="17" t="s">
        <v>2345</v>
      </c>
      <c r="BE3812" s="17"/>
    </row>
    <row r="3813" spans="1:57" ht="16" customHeight="1">
      <c r="A3813" s="19" t="s">
        <v>15428</v>
      </c>
      <c r="B3813" s="19" t="s">
        <v>15429</v>
      </c>
      <c r="C3813" s="53">
        <v>43676</v>
      </c>
      <c r="D3813" s="54">
        <f ca="1">DATEDIF('Customer Data'!$C3813,TODAY(),"d")/365</f>
        <v>0.55890410958904113</v>
      </c>
      <c r="E3813" s="19" t="s">
        <v>74</v>
      </c>
      <c r="F3813" s="19">
        <f>IFERROR(INDEX(AccountStatusTable[],MATCH('Customer Data'!$E3813,Account_Status,0),2),3)</f>
        <v>3</v>
      </c>
      <c r="G3813" s="19" t="s">
        <v>113</v>
      </c>
      <c r="H3813" s="19" t="s">
        <v>87</v>
      </c>
      <c r="I3813" s="19" t="s">
        <v>1056</v>
      </c>
      <c r="J3813" s="19" t="s">
        <v>15430</v>
      </c>
      <c r="K3813" s="19" t="s">
        <v>90</v>
      </c>
      <c r="L3813" s="19" t="s">
        <v>33</v>
      </c>
      <c r="M3813" s="19" t="s">
        <v>64</v>
      </c>
      <c r="N3813" s="19" t="s">
        <v>19611</v>
      </c>
      <c r="O3813" s="19">
        <f>IFERROR(IFERROR(INDEX(VerifiedDeploymentLookup[],MATCH(M3813,Verified_Deployment_Type,0),2),INDEX(DeploymentLookup[],MATCH(N3813,Deployment_Type,0),2)),0)</f>
        <v>1</v>
      </c>
      <c r="P3813" s="19" t="s">
        <v>91</v>
      </c>
      <c r="Q3813" s="19">
        <f>INDEX(RegionLookup[],MATCH('Customer Data'!$P3813,Region,0),3)</f>
        <v>4</v>
      </c>
      <c r="R3813" s="27">
        <v>18568</v>
      </c>
      <c r="S3813" s="56">
        <f>IFERROR(INDEX(CompanySizeLookup[],MATCH('Customer Data'!$R3813,of_Employees,0),2),1)</f>
        <v>2</v>
      </c>
      <c r="T3813" s="19"/>
      <c r="U3813" s="57">
        <v>7711.2</v>
      </c>
      <c r="V3813" s="57">
        <v>6168.96</v>
      </c>
      <c r="W3813" s="53">
        <v>44042</v>
      </c>
      <c r="X3813" s="19" t="s">
        <v>79</v>
      </c>
      <c r="Y3813" s="19" t="str">
        <f>IFERROR(INDEX(IndustryLookup[],MATCH(X3813,Industry,0),2),"Not Specified")</f>
        <v>Consulting/Business Services</v>
      </c>
      <c r="Z3813" s="19">
        <f>INDEX(MetaIndustryLookup[],MATCH('Customer Data'!$Y3813,[0]!Meta_Industry,0),2)</f>
        <v>8</v>
      </c>
      <c r="AA3813" s="19"/>
      <c r="AB3813" s="19"/>
      <c r="AC3813" s="19"/>
      <c r="AD3813" s="19" t="s">
        <v>280</v>
      </c>
      <c r="AE3813" s="19">
        <f>IF('Customer Data'!$AD3813="",0,1)</f>
        <v>1</v>
      </c>
      <c r="AF3813" s="19"/>
      <c r="AG3813" s="19"/>
      <c r="AH3813" s="19"/>
      <c r="AI3813" s="19"/>
      <c r="AJ3813" s="58" t="s">
        <v>19639</v>
      </c>
      <c r="AK3813" s="19"/>
      <c r="AL3813" s="19"/>
      <c r="AM3813" s="19"/>
      <c r="AN3813" s="19"/>
      <c r="AO3813" s="19"/>
      <c r="AP3813" s="19" t="s">
        <v>18319</v>
      </c>
      <c r="AQ3813" s="19"/>
      <c r="AR3813" s="19"/>
      <c r="AS3813" s="19"/>
      <c r="AT3813" s="19"/>
      <c r="AU3813" s="19"/>
      <c r="AV3813" s="19" t="s">
        <v>15431</v>
      </c>
      <c r="AW3813" s="19"/>
      <c r="AX3813" s="19"/>
      <c r="AY3813" s="19"/>
      <c r="AZ3813" s="19"/>
      <c r="BA3813" s="19" t="s">
        <v>282</v>
      </c>
      <c r="BB3813" s="19" t="s">
        <v>40</v>
      </c>
      <c r="BC3813" s="19"/>
      <c r="BD3813" s="19"/>
      <c r="BE3813" s="19"/>
    </row>
    <row r="3814" spans="1:57" ht="16" customHeight="1">
      <c r="A3814" s="17" t="s">
        <v>15432</v>
      </c>
      <c r="B3814" s="17" t="s">
        <v>15433</v>
      </c>
      <c r="C3814" s="46">
        <v>43495</v>
      </c>
      <c r="D3814" s="47">
        <f ca="1">DATEDIF('Customer Data'!$C3814,TODAY(),"d")/365</f>
        <v>1.0547945205479452</v>
      </c>
      <c r="E3814" s="17" t="s">
        <v>74</v>
      </c>
      <c r="F3814" s="17">
        <f>IFERROR(INDEX(AccountStatusTable[],MATCH('Customer Data'!$E3814,Account_Status,0),2),3)</f>
        <v>3</v>
      </c>
      <c r="G3814" s="17" t="s">
        <v>61</v>
      </c>
      <c r="H3814" s="17" t="s">
        <v>61</v>
      </c>
      <c r="I3814" s="17" t="s">
        <v>15434</v>
      </c>
      <c r="J3814" s="17" t="s">
        <v>40</v>
      </c>
      <c r="K3814" s="17" t="s">
        <v>78</v>
      </c>
      <c r="L3814" s="17" t="s">
        <v>33</v>
      </c>
      <c r="M3814" s="17" t="s">
        <v>64</v>
      </c>
      <c r="N3814" s="17" t="s">
        <v>19611</v>
      </c>
      <c r="O3814" s="17">
        <f>IFERROR(IFERROR(INDEX(VerifiedDeploymentLookup[],MATCH(M3814,Verified_Deployment_Type,0),2),INDEX(DeploymentLookup[],MATCH(N3814,Deployment_Type,0),2)),0)</f>
        <v>1</v>
      </c>
      <c r="P3814" s="17" t="s">
        <v>65</v>
      </c>
      <c r="Q3814" s="17">
        <f>INDEX(RegionLookup[],MATCH('Customer Data'!$P3814,Region,0),3)</f>
        <v>2</v>
      </c>
      <c r="R3814" s="48">
        <v>18568</v>
      </c>
      <c r="S3814" s="49">
        <f>IFERROR(INDEX(CompanySizeLookup[],MATCH('Customer Data'!$R3814,of_Employees,0),2),1)</f>
        <v>2</v>
      </c>
      <c r="T3814" s="17"/>
      <c r="U3814" s="50">
        <v>2700</v>
      </c>
      <c r="V3814" s="50">
        <v>2160</v>
      </c>
      <c r="W3814" s="46">
        <v>44226</v>
      </c>
      <c r="X3814" s="17" t="s">
        <v>215</v>
      </c>
      <c r="Y3814" s="17" t="str">
        <f>IFERROR(INDEX(IndustryLookup[],MATCH(X3814,Industry,0),2),"Not Specified")</f>
        <v>Manufacturing</v>
      </c>
      <c r="Z3814" s="17">
        <f>INDEX(MetaIndustryLookup[],MATCH('Customer Data'!$Y3814,[0]!Meta_Industry,0),2)</f>
        <v>11</v>
      </c>
      <c r="AA3814" s="17"/>
      <c r="AB3814" s="17">
        <v>3873</v>
      </c>
      <c r="AC3814" s="17"/>
      <c r="AD3814" s="17" t="s">
        <v>80</v>
      </c>
      <c r="AE3814" s="17">
        <f>IF('Customer Data'!$AD3814="",0,1)</f>
        <v>1</v>
      </c>
      <c r="AF3814" s="17"/>
      <c r="AG3814" s="17"/>
      <c r="AH3814" s="17"/>
      <c r="AI3814" s="17"/>
      <c r="AJ3814" s="51" t="s">
        <v>20342</v>
      </c>
      <c r="AK3814" s="17"/>
      <c r="AL3814" s="17"/>
      <c r="AM3814" s="17"/>
      <c r="AN3814" s="17"/>
      <c r="AO3814" s="17"/>
      <c r="AP3814" s="17" t="s">
        <v>18319</v>
      </c>
      <c r="AQ3814" s="17"/>
      <c r="AR3814" s="17"/>
      <c r="AS3814" s="17"/>
      <c r="AT3814" s="17">
        <v>3873</v>
      </c>
      <c r="AU3814" s="17"/>
      <c r="AV3814" s="17" t="s">
        <v>15435</v>
      </c>
      <c r="AW3814" s="17">
        <v>2</v>
      </c>
      <c r="AX3814" s="17">
        <v>4</v>
      </c>
      <c r="AY3814" s="17">
        <v>2</v>
      </c>
      <c r="AZ3814" s="17" t="s">
        <v>18323</v>
      </c>
      <c r="BA3814" s="17" t="s">
        <v>77</v>
      </c>
      <c r="BB3814" s="17" t="s">
        <v>40</v>
      </c>
      <c r="BC3814" s="17"/>
      <c r="BD3814" s="17" t="s">
        <v>83</v>
      </c>
      <c r="BE3814" s="17"/>
    </row>
    <row r="3815" spans="1:57" ht="16" customHeight="1">
      <c r="A3815" s="19" t="s">
        <v>15436</v>
      </c>
      <c r="B3815" s="19" t="s">
        <v>15437</v>
      </c>
      <c r="C3815" s="53">
        <v>43340</v>
      </c>
      <c r="D3815" s="54">
        <f ca="1">DATEDIF('Customer Data'!$C3815,TODAY(),"d")/365</f>
        <v>1.4794520547945205</v>
      </c>
      <c r="E3815" s="19" t="s">
        <v>74</v>
      </c>
      <c r="F3815" s="19">
        <f>IFERROR(INDEX(AccountStatusTable[],MATCH('Customer Data'!$E3815,Account_Status,0),2),3)</f>
        <v>3</v>
      </c>
      <c r="G3815" s="19" t="s">
        <v>61</v>
      </c>
      <c r="H3815" s="19" t="s">
        <v>61</v>
      </c>
      <c r="I3815" s="19" t="s">
        <v>4591</v>
      </c>
      <c r="J3815" s="19" t="s">
        <v>40</v>
      </c>
      <c r="K3815" s="19" t="s">
        <v>128</v>
      </c>
      <c r="L3815" s="19" t="s">
        <v>33</v>
      </c>
      <c r="M3815" s="19" t="s">
        <v>64</v>
      </c>
      <c r="N3815" s="19" t="s">
        <v>19611</v>
      </c>
      <c r="O3815" s="19">
        <f>IFERROR(IFERROR(INDEX(VerifiedDeploymentLookup[],MATCH(M3815,Verified_Deployment_Type,0),2),INDEX(DeploymentLookup[],MATCH(N3815,Deployment_Type,0),2)),0)</f>
        <v>1</v>
      </c>
      <c r="P3815" s="19" t="s">
        <v>65</v>
      </c>
      <c r="Q3815" s="19">
        <f>INDEX(RegionLookup[],MATCH('Customer Data'!$P3815,Region,0),3)</f>
        <v>2</v>
      </c>
      <c r="R3815" s="27">
        <v>18568</v>
      </c>
      <c r="S3815" s="56">
        <f>IFERROR(INDEX(CompanySizeLookup[],MATCH('Customer Data'!$R3815,of_Employees,0),2),1)</f>
        <v>2</v>
      </c>
      <c r="T3815" s="19"/>
      <c r="U3815" s="57">
        <v>6240</v>
      </c>
      <c r="V3815" s="57">
        <v>4680</v>
      </c>
      <c r="W3815" s="53">
        <v>44071</v>
      </c>
      <c r="X3815" s="19" t="s">
        <v>215</v>
      </c>
      <c r="Y3815" s="19" t="str">
        <f>IFERROR(INDEX(IndustryLookup[],MATCH(X3815,Industry,0),2),"Not Specified")</f>
        <v>Manufacturing</v>
      </c>
      <c r="Z3815" s="19">
        <f>INDEX(MetaIndustryLookup[],MATCH('Customer Data'!$Y3815,[0]!Meta_Industry,0),2)</f>
        <v>11</v>
      </c>
      <c r="AA3815" s="19"/>
      <c r="AB3815" s="19"/>
      <c r="AC3815" s="19"/>
      <c r="AD3815" s="19" t="s">
        <v>130</v>
      </c>
      <c r="AE3815" s="19">
        <f>IF('Customer Data'!$AD3815="",0,1)</f>
        <v>1</v>
      </c>
      <c r="AF3815" s="19" t="s">
        <v>15438</v>
      </c>
      <c r="AG3815" s="19"/>
      <c r="AH3815" s="19"/>
      <c r="AI3815" s="19"/>
      <c r="AJ3815" s="58" t="s">
        <v>20341</v>
      </c>
      <c r="AK3815" s="19"/>
      <c r="AL3815" s="19"/>
      <c r="AM3815" s="19"/>
      <c r="AN3815" s="19"/>
      <c r="AO3815" s="19"/>
      <c r="AP3815" s="19" t="s">
        <v>18319</v>
      </c>
      <c r="AQ3815" s="19"/>
      <c r="AR3815" s="19"/>
      <c r="AS3815" s="19"/>
      <c r="AT3815" s="19"/>
      <c r="AU3815" s="19"/>
      <c r="AV3815" s="19" t="s">
        <v>15439</v>
      </c>
      <c r="AW3815" s="19">
        <v>9</v>
      </c>
      <c r="AX3815" s="19">
        <v>9</v>
      </c>
      <c r="AY3815" s="19">
        <v>4</v>
      </c>
      <c r="AZ3815" s="19" t="s">
        <v>1782</v>
      </c>
      <c r="BA3815" s="19" t="s">
        <v>133</v>
      </c>
      <c r="BB3815" s="19" t="s">
        <v>40</v>
      </c>
      <c r="BC3815" s="19"/>
      <c r="BD3815" s="19" t="s">
        <v>134</v>
      </c>
      <c r="BE3815" s="19"/>
    </row>
    <row r="3816" spans="1:57" ht="16" customHeight="1">
      <c r="A3816" s="17" t="s">
        <v>12725</v>
      </c>
      <c r="B3816" s="17" t="s">
        <v>12726</v>
      </c>
      <c r="C3816" s="46">
        <v>42265</v>
      </c>
      <c r="D3816" s="47">
        <f ca="1">DATEDIF('Customer Data'!$C3816,TODAY(),"d")/365</f>
        <v>4.4246575342465757</v>
      </c>
      <c r="E3816" s="17" t="s">
        <v>27</v>
      </c>
      <c r="F3816" s="17">
        <f>IFERROR(INDEX(AccountStatusTable[],MATCH('Customer Data'!$E3816,Account_Status,0),2),3)</f>
        <v>1</v>
      </c>
      <c r="G3816" s="17" t="s">
        <v>76</v>
      </c>
      <c r="H3816" s="17" t="s">
        <v>76</v>
      </c>
      <c r="I3816" s="17" t="s">
        <v>886</v>
      </c>
      <c r="J3816" s="17" t="s">
        <v>40</v>
      </c>
      <c r="K3816" s="17" t="s">
        <v>205</v>
      </c>
      <c r="L3816" s="17" t="s">
        <v>33</v>
      </c>
      <c r="M3816" s="17" t="s">
        <v>34</v>
      </c>
      <c r="N3816" s="17" t="s">
        <v>19614</v>
      </c>
      <c r="O3816" s="17">
        <f>IFERROR(IFERROR(INDEX(VerifiedDeploymentLookup[],MATCH(M3816,Verified_Deployment_Type,0),2),INDEX(DeploymentLookup[],MATCH(N3816,Deployment_Type,0),2)),0)</f>
        <v>0</v>
      </c>
      <c r="P3816" s="17" t="s">
        <v>65</v>
      </c>
      <c r="Q3816" s="17">
        <f>INDEX(RegionLookup[],MATCH('Customer Data'!$P3816,Region,0),3)</f>
        <v>2</v>
      </c>
      <c r="R3816" s="59" t="s">
        <v>92</v>
      </c>
      <c r="S3816" s="49">
        <f>IFERROR(INDEX(CompanySizeLookup[],MATCH('Customer Data'!$R3816,of_Employees,0),2),1)</f>
        <v>3</v>
      </c>
      <c r="T3816" s="17">
        <v>4</v>
      </c>
      <c r="U3816" s="50">
        <v>37382.980000000003</v>
      </c>
      <c r="V3816" s="50">
        <v>28037.23</v>
      </c>
      <c r="W3816" s="46">
        <v>44457</v>
      </c>
      <c r="X3816" s="17" t="s">
        <v>180</v>
      </c>
      <c r="Y3816" s="17" t="str">
        <f>IFERROR(INDEX(IndustryLookup[],MATCH(X3816,Industry,0),2),"Not Specified")</f>
        <v>Financial Services</v>
      </c>
      <c r="Z3816" s="17">
        <f>INDEX(MetaIndustryLookup[],MATCH('Customer Data'!$Y3816,[0]!Meta_Industry,0),2)</f>
        <v>4</v>
      </c>
      <c r="AA3816" s="17"/>
      <c r="AB3816" s="17">
        <v>6021</v>
      </c>
      <c r="AC3816" s="17"/>
      <c r="AD3816" s="17" t="s">
        <v>885</v>
      </c>
      <c r="AE3816" s="17">
        <f>IF('Customer Data'!$AD3816="",0,1)</f>
        <v>1</v>
      </c>
      <c r="AF3816" s="51" t="s">
        <v>12727</v>
      </c>
      <c r="AG3816" s="17"/>
      <c r="AH3816" s="17"/>
      <c r="AI3816" s="17"/>
      <c r="AJ3816" s="51" t="s">
        <v>20340</v>
      </c>
      <c r="AK3816" s="17"/>
      <c r="AL3816" s="17"/>
      <c r="AM3816" s="17"/>
      <c r="AN3816" s="17"/>
      <c r="AO3816" s="17"/>
      <c r="AP3816" s="17" t="s">
        <v>18319</v>
      </c>
      <c r="AQ3816" s="17"/>
      <c r="AR3816" s="17"/>
      <c r="AS3816" s="17"/>
      <c r="AT3816" s="17">
        <v>6021</v>
      </c>
      <c r="AU3816" s="17"/>
      <c r="AV3816" s="17" t="s">
        <v>12728</v>
      </c>
      <c r="AW3816" s="17"/>
      <c r="AX3816" s="17"/>
      <c r="AY3816" s="17"/>
      <c r="AZ3816" s="17"/>
      <c r="BA3816" s="17" t="s">
        <v>886</v>
      </c>
      <c r="BB3816" s="17" t="s">
        <v>40</v>
      </c>
      <c r="BC3816" s="17"/>
      <c r="BD3816" s="17" t="s">
        <v>887</v>
      </c>
      <c r="BE3816" s="17"/>
    </row>
    <row r="3817" spans="1:57" ht="16" customHeight="1">
      <c r="A3817" s="19" t="s">
        <v>15440</v>
      </c>
      <c r="B3817" s="19" t="s">
        <v>15441</v>
      </c>
      <c r="C3817" s="53">
        <v>42025</v>
      </c>
      <c r="D3817" s="54">
        <f ca="1">DATEDIF('Customer Data'!$C3817,TODAY(),"d")/365</f>
        <v>5.0821917808219181</v>
      </c>
      <c r="E3817" s="19" t="s">
        <v>59</v>
      </c>
      <c r="F3817" s="19">
        <f>IFERROR(INDEX(AccountStatusTable[],MATCH('Customer Data'!$E3817,Account_Status,0),2),3)</f>
        <v>2</v>
      </c>
      <c r="G3817" s="19" t="s">
        <v>212</v>
      </c>
      <c r="H3817" s="19" t="s">
        <v>177</v>
      </c>
      <c r="I3817" s="19" t="s">
        <v>266</v>
      </c>
      <c r="J3817" s="19" t="s">
        <v>267</v>
      </c>
      <c r="K3817" s="19" t="s">
        <v>103</v>
      </c>
      <c r="L3817" s="19" t="s">
        <v>33</v>
      </c>
      <c r="M3817" s="19" t="s">
        <v>64</v>
      </c>
      <c r="N3817" s="19" t="s">
        <v>19614</v>
      </c>
      <c r="O3817" s="19">
        <f>IFERROR(IFERROR(INDEX(VerifiedDeploymentLookup[],MATCH(M3817,Verified_Deployment_Type,0),2),INDEX(DeploymentLookup[],MATCH(N3817,Deployment_Type,0),2)),0)</f>
        <v>1</v>
      </c>
      <c r="P3817" s="19" t="s">
        <v>104</v>
      </c>
      <c r="Q3817" s="19">
        <f>INDEX(RegionLookup[],MATCH('Customer Data'!$P3817,Region,0),3)</f>
        <v>1</v>
      </c>
      <c r="R3817" s="27">
        <v>18568</v>
      </c>
      <c r="S3817" s="56">
        <f>IFERROR(INDEX(CompanySizeLookup[],MATCH('Customer Data'!$R3817,of_Employees,0),2),1)</f>
        <v>2</v>
      </c>
      <c r="T3817" s="19">
        <v>100</v>
      </c>
      <c r="U3817" s="57">
        <v>10637.57</v>
      </c>
      <c r="V3817" s="57">
        <v>10637.57</v>
      </c>
      <c r="W3817" s="53">
        <v>44217</v>
      </c>
      <c r="X3817" s="19" t="s">
        <v>170</v>
      </c>
      <c r="Y3817" s="19" t="str">
        <f>IFERROR(INDEX(IndustryLookup[],MATCH(X3817,Industry,0),2),"Not Specified")</f>
        <v>Services</v>
      </c>
      <c r="Z3817" s="19">
        <f>INDEX(MetaIndustryLookup[],MATCH('Customer Data'!$Y3817,[0]!Meta_Industry,0),2)</f>
        <v>34</v>
      </c>
      <c r="AA3817" s="19"/>
      <c r="AB3817" s="19">
        <v>2893</v>
      </c>
      <c r="AC3817" s="19"/>
      <c r="AD3817" s="19"/>
      <c r="AE3817" s="19">
        <f>IF('Customer Data'!$AD3817="",0,1)</f>
        <v>0</v>
      </c>
      <c r="AF3817" s="19"/>
      <c r="AG3817" s="19"/>
      <c r="AH3817" s="19"/>
      <c r="AI3817" s="19"/>
      <c r="AJ3817" s="58" t="s">
        <v>20339</v>
      </c>
      <c r="AK3817" s="19" t="s">
        <v>18784</v>
      </c>
      <c r="AL3817" s="19">
        <v>75</v>
      </c>
      <c r="AM3817" s="19" t="s">
        <v>18360</v>
      </c>
      <c r="AN3817" s="19" t="s">
        <v>18337</v>
      </c>
      <c r="AO3817" s="19">
        <v>1950</v>
      </c>
      <c r="AP3817" s="19" t="s">
        <v>18325</v>
      </c>
      <c r="AQ3817" s="19"/>
      <c r="AR3817" s="19"/>
      <c r="AS3817" s="19"/>
      <c r="AT3817" s="19">
        <v>2893</v>
      </c>
      <c r="AU3817" s="19"/>
      <c r="AV3817" s="19" t="s">
        <v>15442</v>
      </c>
      <c r="AW3817" s="19"/>
      <c r="AX3817" s="19"/>
      <c r="AY3817" s="19"/>
      <c r="AZ3817" s="19"/>
      <c r="BA3817" s="19"/>
      <c r="BB3817" s="19"/>
      <c r="BC3817" s="19"/>
      <c r="BD3817" s="19"/>
      <c r="BE3817" s="19"/>
    </row>
    <row r="3818" spans="1:57" ht="16" customHeight="1">
      <c r="A3818" s="17" t="s">
        <v>20338</v>
      </c>
      <c r="B3818" s="17" t="s">
        <v>15443</v>
      </c>
      <c r="C3818" s="46">
        <v>42290</v>
      </c>
      <c r="D3818" s="47">
        <f ca="1">DATEDIF('Customer Data'!$C3818,TODAY(),"d")/365</f>
        <v>4.3561643835616435</v>
      </c>
      <c r="E3818" s="17" t="s">
        <v>518</v>
      </c>
      <c r="F3818" s="17">
        <f>IFERROR(INDEX(AccountStatusTable[],MATCH('Customer Data'!$E3818,Account_Status,0),2),3)</f>
        <v>5</v>
      </c>
      <c r="G3818" s="17" t="s">
        <v>684</v>
      </c>
      <c r="H3818" s="17" t="s">
        <v>684</v>
      </c>
      <c r="I3818" s="17" t="s">
        <v>20337</v>
      </c>
      <c r="J3818" s="17" t="s">
        <v>40</v>
      </c>
      <c r="K3818" s="17" t="s">
        <v>2419</v>
      </c>
      <c r="L3818" s="17" t="s">
        <v>33</v>
      </c>
      <c r="M3818" s="17" t="s">
        <v>34</v>
      </c>
      <c r="N3818" s="17" t="s">
        <v>19614</v>
      </c>
      <c r="O3818" s="17">
        <f>IFERROR(IFERROR(INDEX(VerifiedDeploymentLookup[],MATCH(M3818,Verified_Deployment_Type,0),2),INDEX(DeploymentLookup[],MATCH(N3818,Deployment_Type,0),2)),0)</f>
        <v>0</v>
      </c>
      <c r="P3818" s="17" t="s">
        <v>65</v>
      </c>
      <c r="Q3818" s="17">
        <f>INDEX(RegionLookup[],MATCH('Customer Data'!$P3818,Region,0),3)</f>
        <v>2</v>
      </c>
      <c r="R3818" s="59" t="s">
        <v>92</v>
      </c>
      <c r="S3818" s="49">
        <f>IFERROR(INDEX(CompanySizeLookup[],MATCH('Customer Data'!$R3818,of_Employees,0),2),1)</f>
        <v>3</v>
      </c>
      <c r="T3818" s="17">
        <v>2</v>
      </c>
      <c r="U3818" s="50">
        <v>51564.21</v>
      </c>
      <c r="V3818" s="50">
        <v>51564.21</v>
      </c>
      <c r="W3818" s="46">
        <v>44299</v>
      </c>
      <c r="X3818" s="17" t="s">
        <v>510</v>
      </c>
      <c r="Y3818" s="17" t="str">
        <f>IFERROR(INDEX(IndustryLookup[],MATCH(X3818,Industry,0),2),"Not Specified")</f>
        <v>Education</v>
      </c>
      <c r="Z3818" s="17">
        <f>INDEX(MetaIndustryLookup[],MATCH('Customer Data'!$Y3818,[0]!Meta_Industry,0),2)</f>
        <v>10</v>
      </c>
      <c r="AA3818" s="17"/>
      <c r="AB3818" s="17">
        <v>8742</v>
      </c>
      <c r="AC3818" s="17"/>
      <c r="AD3818" s="17"/>
      <c r="AE3818" s="17">
        <f>IF('Customer Data'!$AD3818="",0,1)</f>
        <v>0</v>
      </c>
      <c r="AF3818" s="51" t="s">
        <v>20336</v>
      </c>
      <c r="AG3818" s="17"/>
      <c r="AH3818" s="17"/>
      <c r="AI3818" s="17"/>
      <c r="AJ3818" s="51" t="s">
        <v>20335</v>
      </c>
      <c r="AK3818" s="17"/>
      <c r="AL3818" s="17"/>
      <c r="AM3818" s="17"/>
      <c r="AN3818" s="17"/>
      <c r="AO3818" s="17"/>
      <c r="AP3818" s="17" t="s">
        <v>18325</v>
      </c>
      <c r="AQ3818" s="17"/>
      <c r="AR3818" s="17"/>
      <c r="AS3818" s="17"/>
      <c r="AT3818" s="17">
        <v>8742</v>
      </c>
      <c r="AU3818" s="17"/>
      <c r="AV3818" s="17" t="s">
        <v>15444</v>
      </c>
      <c r="AW3818" s="17"/>
      <c r="AX3818" s="17"/>
      <c r="AY3818" s="17"/>
      <c r="AZ3818" s="17"/>
      <c r="BA3818" s="17"/>
      <c r="BB3818" s="17"/>
      <c r="BC3818" s="17"/>
      <c r="BD3818" s="17"/>
      <c r="BE3818" s="17"/>
    </row>
    <row r="3819" spans="1:57" ht="16" customHeight="1">
      <c r="A3819" s="19" t="s">
        <v>15445</v>
      </c>
      <c r="B3819" s="19" t="s">
        <v>15446</v>
      </c>
      <c r="C3819" s="53">
        <v>41941</v>
      </c>
      <c r="D3819" s="54">
        <f ca="1">DATEDIF('Customer Data'!$C3819,TODAY(),"d")/365</f>
        <v>5.3123287671232875</v>
      </c>
      <c r="E3819" s="19" t="s">
        <v>27</v>
      </c>
      <c r="F3819" s="19">
        <f>IFERROR(INDEX(AccountStatusTable[],MATCH('Customer Data'!$E3819,Account_Status,0),2),3)</f>
        <v>1</v>
      </c>
      <c r="G3819" s="19" t="s">
        <v>113</v>
      </c>
      <c r="H3819" s="19" t="s">
        <v>87</v>
      </c>
      <c r="I3819" s="19" t="s">
        <v>15447</v>
      </c>
      <c r="J3819" s="19" t="s">
        <v>40</v>
      </c>
      <c r="K3819" s="19" t="s">
        <v>116</v>
      </c>
      <c r="L3819" s="19" t="s">
        <v>33</v>
      </c>
      <c r="M3819" s="19" t="s">
        <v>64</v>
      </c>
      <c r="N3819" s="19" t="s">
        <v>19614</v>
      </c>
      <c r="O3819" s="19">
        <f>IFERROR(IFERROR(INDEX(VerifiedDeploymentLookup[],MATCH(M3819,Verified_Deployment_Type,0),2),INDEX(DeploymentLookup[],MATCH(N3819,Deployment_Type,0),2)),0)</f>
        <v>1</v>
      </c>
      <c r="P3819" s="19" t="s">
        <v>91</v>
      </c>
      <c r="Q3819" s="19">
        <f>INDEX(RegionLookup[],MATCH('Customer Data'!$P3819,Region,0),3)</f>
        <v>4</v>
      </c>
      <c r="R3819" s="27">
        <v>18568</v>
      </c>
      <c r="S3819" s="56">
        <f>IFERROR(INDEX(CompanySizeLookup[],MATCH('Customer Data'!$R3819,of_Employees,0),2),1)</f>
        <v>2</v>
      </c>
      <c r="T3819" s="19">
        <v>16</v>
      </c>
      <c r="U3819" s="57">
        <v>12948.04</v>
      </c>
      <c r="V3819" s="57">
        <v>12948.04</v>
      </c>
      <c r="W3819" s="53">
        <v>44863</v>
      </c>
      <c r="X3819" s="19" t="s">
        <v>51</v>
      </c>
      <c r="Y3819" s="19" t="str">
        <f>IFERROR(INDEX(IndustryLookup[],MATCH(X3819,Industry,0),2),"Not Specified")</f>
        <v>Retail and Consumer Goods</v>
      </c>
      <c r="Z3819" s="19">
        <f>INDEX(MetaIndustryLookup[],MATCH('Customer Data'!$Y3819,[0]!Meta_Industry,0),2)</f>
        <v>33</v>
      </c>
      <c r="AA3819" s="19"/>
      <c r="AB3819" s="19">
        <v>3089</v>
      </c>
      <c r="AC3819" s="19" t="s">
        <v>19610</v>
      </c>
      <c r="AD3819" s="19" t="s">
        <v>118</v>
      </c>
      <c r="AE3819" s="19">
        <f>IF('Customer Data'!$AD3819="",0,1)</f>
        <v>1</v>
      </c>
      <c r="AF3819" s="19"/>
      <c r="AG3819" s="19"/>
      <c r="AH3819" s="19"/>
      <c r="AI3819" s="19"/>
      <c r="AJ3819" s="58" t="s">
        <v>19700</v>
      </c>
      <c r="AK3819" s="19" t="s">
        <v>18666</v>
      </c>
      <c r="AL3819" s="19">
        <v>30</v>
      </c>
      <c r="AM3819" s="19" t="s">
        <v>18445</v>
      </c>
      <c r="AN3819" s="19" t="s">
        <v>18337</v>
      </c>
      <c r="AO3819" s="19"/>
      <c r="AP3819" s="19" t="s">
        <v>18319</v>
      </c>
      <c r="AQ3819" s="19"/>
      <c r="AR3819" s="19"/>
      <c r="AS3819" s="19"/>
      <c r="AT3819" s="19">
        <v>3089</v>
      </c>
      <c r="AU3819" s="19"/>
      <c r="AV3819" s="19" t="s">
        <v>15448</v>
      </c>
      <c r="AW3819" s="19"/>
      <c r="AX3819" s="19"/>
      <c r="AY3819" s="19"/>
      <c r="AZ3819" s="19" t="s">
        <v>74</v>
      </c>
      <c r="BA3819" s="19" t="s">
        <v>121</v>
      </c>
      <c r="BB3819" s="19" t="s">
        <v>40</v>
      </c>
      <c r="BC3819" s="19"/>
      <c r="BD3819" s="19" t="s">
        <v>122</v>
      </c>
      <c r="BE3819" s="19"/>
    </row>
    <row r="3820" spans="1:57" ht="16" customHeight="1">
      <c r="A3820" s="17" t="s">
        <v>15449</v>
      </c>
      <c r="B3820" s="17" t="s">
        <v>15450</v>
      </c>
      <c r="C3820" s="46">
        <v>43347</v>
      </c>
      <c r="D3820" s="47">
        <f ca="1">DATEDIF('Customer Data'!$C3820,TODAY(),"d")/365</f>
        <v>1.4602739726027398</v>
      </c>
      <c r="E3820" s="17" t="s">
        <v>74</v>
      </c>
      <c r="F3820" s="17">
        <f>IFERROR(INDEX(AccountStatusTable[],MATCH('Customer Data'!$E3820,Account_Status,0),2),3)</f>
        <v>3</v>
      </c>
      <c r="G3820" s="17" t="s">
        <v>61</v>
      </c>
      <c r="H3820" s="17" t="s">
        <v>61</v>
      </c>
      <c r="I3820" s="17" t="s">
        <v>2032</v>
      </c>
      <c r="J3820" s="17"/>
      <c r="K3820" s="17" t="s">
        <v>149</v>
      </c>
      <c r="L3820" s="17" t="s">
        <v>33</v>
      </c>
      <c r="M3820" s="17" t="s">
        <v>34</v>
      </c>
      <c r="N3820" s="17" t="s">
        <v>19611</v>
      </c>
      <c r="O3820" s="17">
        <f>IFERROR(IFERROR(INDEX(VerifiedDeploymentLookup[],MATCH(M3820,Verified_Deployment_Type,0),2),INDEX(DeploymentLookup[],MATCH(N3820,Deployment_Type,0),2)),0)</f>
        <v>0</v>
      </c>
      <c r="P3820" s="17" t="s">
        <v>65</v>
      </c>
      <c r="Q3820" s="17">
        <f>INDEX(RegionLookup[],MATCH('Customer Data'!$P3820,Region,0),3)</f>
        <v>2</v>
      </c>
      <c r="R3820" s="48">
        <v>18568</v>
      </c>
      <c r="S3820" s="49">
        <f>IFERROR(INDEX(CompanySizeLookup[],MATCH('Customer Data'!$R3820,of_Employees,0),2),1)</f>
        <v>2</v>
      </c>
      <c r="T3820" s="17"/>
      <c r="U3820" s="50">
        <v>6240</v>
      </c>
      <c r="V3820" s="50">
        <v>4680</v>
      </c>
      <c r="W3820" s="46">
        <v>44078</v>
      </c>
      <c r="X3820" s="17" t="s">
        <v>170</v>
      </c>
      <c r="Y3820" s="17" t="str">
        <f>IFERROR(INDEX(IndustryLookup[],MATCH(X3820,Industry,0),2),"Not Specified")</f>
        <v>Services</v>
      </c>
      <c r="Z3820" s="17">
        <f>INDEX(MetaIndustryLookup[],MATCH('Customer Data'!$Y3820,[0]!Meta_Industry,0),2)</f>
        <v>34</v>
      </c>
      <c r="AA3820" s="17"/>
      <c r="AB3820" s="17"/>
      <c r="AC3820" s="17" t="s">
        <v>19610</v>
      </c>
      <c r="AD3820" s="17" t="s">
        <v>150</v>
      </c>
      <c r="AE3820" s="17">
        <f>IF('Customer Data'!$AD3820="",0,1)</f>
        <v>1</v>
      </c>
      <c r="AF3820" s="17"/>
      <c r="AG3820" s="17"/>
      <c r="AH3820" s="17"/>
      <c r="AI3820" s="17"/>
      <c r="AJ3820" s="51" t="s">
        <v>20334</v>
      </c>
      <c r="AK3820" s="17"/>
      <c r="AL3820" s="17"/>
      <c r="AM3820" s="17"/>
      <c r="AN3820" s="17"/>
      <c r="AO3820" s="17"/>
      <c r="AP3820" s="17" t="s">
        <v>18319</v>
      </c>
      <c r="AQ3820" s="17"/>
      <c r="AR3820" s="17"/>
      <c r="AS3820" s="17"/>
      <c r="AT3820" s="17"/>
      <c r="AU3820" s="17"/>
      <c r="AV3820" s="17" t="s">
        <v>15451</v>
      </c>
      <c r="AW3820" s="17">
        <v>6</v>
      </c>
      <c r="AX3820" s="17">
        <v>8</v>
      </c>
      <c r="AY3820" s="17">
        <v>2</v>
      </c>
      <c r="AZ3820" s="17"/>
      <c r="BA3820" s="17" t="s">
        <v>153</v>
      </c>
      <c r="BB3820" s="17"/>
      <c r="BC3820" s="17"/>
      <c r="BD3820" s="17" t="s">
        <v>154</v>
      </c>
      <c r="BE3820" s="17"/>
    </row>
    <row r="3821" spans="1:57" ht="16" customHeight="1">
      <c r="A3821" s="19" t="s">
        <v>15452</v>
      </c>
      <c r="B3821" s="19" t="s">
        <v>15453</v>
      </c>
      <c r="C3821" s="53">
        <v>43342</v>
      </c>
      <c r="D3821" s="54">
        <f ca="1">DATEDIF('Customer Data'!$C3821,TODAY(),"d")/365</f>
        <v>1.473972602739726</v>
      </c>
      <c r="E3821" s="19" t="s">
        <v>27</v>
      </c>
      <c r="F3821" s="19">
        <f>IFERROR(INDEX(AccountStatusTable[],MATCH('Customer Data'!$E3821,Account_Status,0),2),3)</f>
        <v>1</v>
      </c>
      <c r="G3821" s="19" t="s">
        <v>28</v>
      </c>
      <c r="H3821" s="19" t="s">
        <v>29</v>
      </c>
      <c r="I3821" s="19" t="s">
        <v>5013</v>
      </c>
      <c r="J3821" s="19" t="s">
        <v>573</v>
      </c>
      <c r="K3821" s="19" t="s">
        <v>32</v>
      </c>
      <c r="L3821" s="19" t="s">
        <v>33</v>
      </c>
      <c r="M3821" s="19" t="s">
        <v>34</v>
      </c>
      <c r="N3821" s="19" t="s">
        <v>19614</v>
      </c>
      <c r="O3821" s="19">
        <f>IFERROR(IFERROR(INDEX(VerifiedDeploymentLookup[],MATCH(M3821,Verified_Deployment_Type,0),2),INDEX(DeploymentLookup[],MATCH(N3821,Deployment_Type,0),2)),0)</f>
        <v>0</v>
      </c>
      <c r="P3821" s="19" t="s">
        <v>32</v>
      </c>
      <c r="Q3821" s="19">
        <f>INDEX(RegionLookup[],MATCH('Customer Data'!$P3821,Region,0),3)</f>
        <v>3</v>
      </c>
      <c r="R3821" s="27">
        <v>18568</v>
      </c>
      <c r="S3821" s="56">
        <f>IFERROR(INDEX(CompanySizeLookup[],MATCH('Customer Data'!$R3821,of_Employees,0),2),1)</f>
        <v>2</v>
      </c>
      <c r="T3821" s="19"/>
      <c r="U3821" s="57">
        <v>61200</v>
      </c>
      <c r="V3821" s="57">
        <v>61200</v>
      </c>
      <c r="W3821" s="53">
        <v>44561</v>
      </c>
      <c r="X3821" s="19" t="s">
        <v>1091</v>
      </c>
      <c r="Y3821" s="19" t="str">
        <f>IFERROR(INDEX(IndustryLookup[],MATCH(X3821,Industry,0),2),"Not Specified")</f>
        <v>Not for Profit</v>
      </c>
      <c r="Z3821" s="19">
        <f>INDEX(MetaIndustryLookup[],MATCH('Customer Data'!$Y3821,[0]!Meta_Industry,0),2)</f>
        <v>29</v>
      </c>
      <c r="AA3821" s="19"/>
      <c r="AB3821" s="19">
        <v>7999</v>
      </c>
      <c r="AC3821" s="19"/>
      <c r="AD3821" s="19" t="s">
        <v>574</v>
      </c>
      <c r="AE3821" s="19">
        <f>IF('Customer Data'!$AD3821="",0,1)</f>
        <v>1</v>
      </c>
      <c r="AF3821" s="19"/>
      <c r="AG3821" s="57">
        <v>0</v>
      </c>
      <c r="AH3821" s="57">
        <v>0</v>
      </c>
      <c r="AI3821" s="19"/>
      <c r="AJ3821" s="58" t="s">
        <v>19613</v>
      </c>
      <c r="AK3821" s="19"/>
      <c r="AL3821" s="19"/>
      <c r="AM3821" s="19"/>
      <c r="AN3821" s="19"/>
      <c r="AO3821" s="19"/>
      <c r="AP3821" s="19" t="s">
        <v>18325</v>
      </c>
      <c r="AQ3821" s="19"/>
      <c r="AR3821" s="19"/>
      <c r="AS3821" s="19"/>
      <c r="AT3821" s="19">
        <v>7999</v>
      </c>
      <c r="AU3821" s="57">
        <v>0</v>
      </c>
      <c r="AV3821" s="19" t="s">
        <v>15454</v>
      </c>
      <c r="AW3821" s="19">
        <v>25</v>
      </c>
      <c r="AX3821" s="19">
        <v>40</v>
      </c>
      <c r="AY3821" s="19">
        <v>20</v>
      </c>
      <c r="AZ3821" s="19" t="s">
        <v>18370</v>
      </c>
      <c r="BA3821" s="19" t="s">
        <v>30</v>
      </c>
      <c r="BB3821" s="19" t="s">
        <v>31</v>
      </c>
      <c r="BC3821" s="19"/>
      <c r="BD3821" s="19" t="s">
        <v>576</v>
      </c>
      <c r="BE3821" s="19"/>
    </row>
    <row r="3822" spans="1:57" ht="16" customHeight="1">
      <c r="A3822" s="17" t="s">
        <v>15455</v>
      </c>
      <c r="B3822" s="17" t="s">
        <v>15456</v>
      </c>
      <c r="C3822" s="46">
        <v>42303</v>
      </c>
      <c r="D3822" s="47">
        <f ca="1">DATEDIF('Customer Data'!$C3822,TODAY(),"d")/365</f>
        <v>4.3205479452054796</v>
      </c>
      <c r="E3822" s="17" t="s">
        <v>27</v>
      </c>
      <c r="F3822" s="17">
        <f>IFERROR(INDEX(AccountStatusTable[],MATCH('Customer Data'!$E3822,Account_Status,0),2),3)</f>
        <v>1</v>
      </c>
      <c r="G3822" s="17" t="s">
        <v>218</v>
      </c>
      <c r="H3822" s="17" t="s">
        <v>213</v>
      </c>
      <c r="I3822" s="17" t="s">
        <v>1619</v>
      </c>
      <c r="J3822" s="17" t="s">
        <v>398</v>
      </c>
      <c r="K3822" s="17" t="s">
        <v>103</v>
      </c>
      <c r="L3822" s="17" t="s">
        <v>33</v>
      </c>
      <c r="M3822" s="17" t="s">
        <v>34</v>
      </c>
      <c r="N3822" s="17" t="s">
        <v>19614</v>
      </c>
      <c r="O3822" s="17">
        <f>IFERROR(IFERROR(INDEX(VerifiedDeploymentLookup[],MATCH(M3822,Verified_Deployment_Type,0),2),INDEX(DeploymentLookup[],MATCH(N3822,Deployment_Type,0),2)),0)</f>
        <v>0</v>
      </c>
      <c r="P3822" s="17" t="s">
        <v>104</v>
      </c>
      <c r="Q3822" s="17">
        <f>INDEX(RegionLookup[],MATCH('Customer Data'!$P3822,Region,0),3)</f>
        <v>1</v>
      </c>
      <c r="R3822" s="48">
        <v>18568</v>
      </c>
      <c r="S3822" s="49">
        <f>IFERROR(INDEX(CompanySizeLookup[],MATCH('Customer Data'!$R3822,of_Employees,0),2),1)</f>
        <v>2</v>
      </c>
      <c r="T3822" s="17">
        <v>45</v>
      </c>
      <c r="U3822" s="50">
        <v>5184</v>
      </c>
      <c r="V3822" s="50">
        <v>3888</v>
      </c>
      <c r="W3822" s="46">
        <v>43925</v>
      </c>
      <c r="X3822" s="17" t="s">
        <v>35</v>
      </c>
      <c r="Y3822" s="17" t="str">
        <f>IFERROR(INDEX(IndustryLookup[],MATCH(X3822,Industry,0),2),"Not Specified")</f>
        <v>Information and Communication Technology (ICT)</v>
      </c>
      <c r="Z3822" s="17">
        <f>INDEX(MetaIndustryLookup[],MATCH('Customer Data'!$Y3822,[0]!Meta_Industry,0),2)</f>
        <v>23</v>
      </c>
      <c r="AA3822" s="17"/>
      <c r="AB3822" s="17">
        <v>7379</v>
      </c>
      <c r="AC3822" s="17"/>
      <c r="AD3822" s="17" t="s">
        <v>268</v>
      </c>
      <c r="AE3822" s="17">
        <f>IF('Customer Data'!$AD3822="",0,1)</f>
        <v>1</v>
      </c>
      <c r="AF3822" s="17"/>
      <c r="AG3822" s="50">
        <v>0</v>
      </c>
      <c r="AH3822" s="50">
        <v>0</v>
      </c>
      <c r="AI3822" s="17"/>
      <c r="AJ3822" s="51" t="s">
        <v>20333</v>
      </c>
      <c r="AK3822" s="17"/>
      <c r="AL3822" s="17"/>
      <c r="AM3822" s="17"/>
      <c r="AN3822" s="17"/>
      <c r="AO3822" s="17"/>
      <c r="AP3822" s="17" t="s">
        <v>18319</v>
      </c>
      <c r="AQ3822" s="17"/>
      <c r="AR3822" s="17"/>
      <c r="AS3822" s="17"/>
      <c r="AT3822" s="17">
        <v>7379</v>
      </c>
      <c r="AU3822" s="50">
        <v>0</v>
      </c>
      <c r="AV3822" s="17" t="s">
        <v>15457</v>
      </c>
      <c r="AW3822" s="17">
        <v>6</v>
      </c>
      <c r="AX3822" s="17">
        <v>5</v>
      </c>
      <c r="AY3822" s="17">
        <v>2</v>
      </c>
      <c r="AZ3822" s="17" t="s">
        <v>74</v>
      </c>
      <c r="BA3822" s="17" t="s">
        <v>269</v>
      </c>
      <c r="BB3822" s="17" t="s">
        <v>267</v>
      </c>
      <c r="BC3822" s="17"/>
      <c r="BD3822" s="17" t="s">
        <v>270</v>
      </c>
      <c r="BE3822" s="17"/>
    </row>
    <row r="3823" spans="1:57" ht="16" customHeight="1">
      <c r="A3823" s="19" t="s">
        <v>15458</v>
      </c>
      <c r="B3823" s="19" t="s">
        <v>15459</v>
      </c>
      <c r="C3823" s="53">
        <v>43462</v>
      </c>
      <c r="D3823" s="54">
        <f ca="1">DATEDIF('Customer Data'!$C3823,TODAY(),"d")/365</f>
        <v>1.1452054794520548</v>
      </c>
      <c r="E3823" s="19" t="s">
        <v>27</v>
      </c>
      <c r="F3823" s="19">
        <f>IFERROR(INDEX(AccountStatusTable[],MATCH('Customer Data'!$E3823,Account_Status,0),2),3)</f>
        <v>1</v>
      </c>
      <c r="G3823" s="19" t="s">
        <v>76</v>
      </c>
      <c r="H3823" s="19" t="s">
        <v>76</v>
      </c>
      <c r="I3823" s="19" t="s">
        <v>15460</v>
      </c>
      <c r="J3823" s="19" t="s">
        <v>20332</v>
      </c>
      <c r="K3823" s="19" t="s">
        <v>205</v>
      </c>
      <c r="L3823" s="19" t="s">
        <v>33</v>
      </c>
      <c r="M3823" s="19" t="s">
        <v>34</v>
      </c>
      <c r="N3823" s="19" t="s">
        <v>19614</v>
      </c>
      <c r="O3823" s="19">
        <f>IFERROR(IFERROR(INDEX(VerifiedDeploymentLookup[],MATCH(M3823,Verified_Deployment_Type,0),2),INDEX(DeploymentLookup[],MATCH(N3823,Deployment_Type,0),2)),0)</f>
        <v>0</v>
      </c>
      <c r="P3823" s="19" t="s">
        <v>65</v>
      </c>
      <c r="Q3823" s="19">
        <f>INDEX(RegionLookup[],MATCH('Customer Data'!$P3823,Region,0),3)</f>
        <v>2</v>
      </c>
      <c r="R3823" s="55" t="s">
        <v>335</v>
      </c>
      <c r="S3823" s="56">
        <f>IFERROR(INDEX(CompanySizeLookup[],MATCH('Customer Data'!$R3823,of_Employees,0),2),1)</f>
        <v>3</v>
      </c>
      <c r="T3823" s="19"/>
      <c r="U3823" s="57">
        <v>35700</v>
      </c>
      <c r="V3823" s="57">
        <v>28560</v>
      </c>
      <c r="W3823" s="53">
        <v>44193</v>
      </c>
      <c r="X3823" s="19" t="s">
        <v>215</v>
      </c>
      <c r="Y3823" s="19" t="str">
        <f>IFERROR(INDEX(IndustryLookup[],MATCH(X3823,Industry,0),2),"Not Specified")</f>
        <v>Manufacturing</v>
      </c>
      <c r="Z3823" s="19">
        <f>INDEX(MetaIndustryLookup[],MATCH('Customer Data'!$Y3823,[0]!Meta_Industry,0),2)</f>
        <v>11</v>
      </c>
      <c r="AA3823" s="19"/>
      <c r="AB3823" s="19">
        <v>7389</v>
      </c>
      <c r="AC3823" s="19" t="s">
        <v>19611</v>
      </c>
      <c r="AD3823" s="19" t="s">
        <v>960</v>
      </c>
      <c r="AE3823" s="19">
        <f>IF('Customer Data'!$AD3823="",0,1)</f>
        <v>1</v>
      </c>
      <c r="AF3823" s="19"/>
      <c r="AG3823" s="19"/>
      <c r="AH3823" s="19"/>
      <c r="AI3823" s="19"/>
      <c r="AJ3823" s="58" t="s">
        <v>20331</v>
      </c>
      <c r="AK3823" s="19"/>
      <c r="AL3823" s="19"/>
      <c r="AM3823" s="19"/>
      <c r="AN3823" s="19"/>
      <c r="AO3823" s="19"/>
      <c r="AP3823" s="19" t="s">
        <v>18319</v>
      </c>
      <c r="AQ3823" s="19"/>
      <c r="AR3823" s="19"/>
      <c r="AS3823" s="19"/>
      <c r="AT3823" s="19">
        <v>7389</v>
      </c>
      <c r="AU3823" s="19"/>
      <c r="AV3823" s="19" t="s">
        <v>15461</v>
      </c>
      <c r="AW3823" s="19"/>
      <c r="AX3823" s="19"/>
      <c r="AY3823" s="19"/>
      <c r="AZ3823" s="19"/>
      <c r="BA3823" s="19" t="s">
        <v>886</v>
      </c>
      <c r="BB3823" s="19" t="s">
        <v>40</v>
      </c>
      <c r="BC3823" s="19"/>
      <c r="BD3823" s="19" t="s">
        <v>962</v>
      </c>
      <c r="BE3823" s="19"/>
    </row>
    <row r="3824" spans="1:57" ht="16" customHeight="1">
      <c r="A3824" s="17" t="s">
        <v>15462</v>
      </c>
      <c r="B3824" s="17" t="s">
        <v>15463</v>
      </c>
      <c r="C3824" s="46">
        <v>43005</v>
      </c>
      <c r="D3824" s="47">
        <f ca="1">DATEDIF('Customer Data'!$C3824,TODAY(),"d")/365</f>
        <v>2.3972602739726026</v>
      </c>
      <c r="E3824" s="17" t="s">
        <v>27</v>
      </c>
      <c r="F3824" s="17">
        <f>IFERROR(INDEX(AccountStatusTable[],MATCH('Customer Data'!$E3824,Account_Status,0),2),3)</f>
        <v>1</v>
      </c>
      <c r="G3824" s="17" t="s">
        <v>113</v>
      </c>
      <c r="H3824" s="17" t="s">
        <v>87</v>
      </c>
      <c r="I3824" s="17" t="s">
        <v>15071</v>
      </c>
      <c r="J3824" s="17" t="s">
        <v>508</v>
      </c>
      <c r="K3824" s="17" t="s">
        <v>509</v>
      </c>
      <c r="L3824" s="17" t="s">
        <v>33</v>
      </c>
      <c r="M3824" s="17" t="s">
        <v>64</v>
      </c>
      <c r="N3824" s="17" t="s">
        <v>19611</v>
      </c>
      <c r="O3824" s="17">
        <f>IFERROR(IFERROR(INDEX(VerifiedDeploymentLookup[],MATCH(M3824,Verified_Deployment_Type,0),2),INDEX(DeploymentLookup[],MATCH(N3824,Deployment_Type,0),2)),0)</f>
        <v>1</v>
      </c>
      <c r="P3824" s="17" t="s">
        <v>91</v>
      </c>
      <c r="Q3824" s="17">
        <f>INDEX(RegionLookup[],MATCH('Customer Data'!$P3824,Region,0),3)</f>
        <v>4</v>
      </c>
      <c r="R3824" s="48">
        <v>18568</v>
      </c>
      <c r="S3824" s="49">
        <f>IFERROR(INDEX(CompanySizeLookup[],MATCH('Customer Data'!$R3824,of_Employees,0),2),1)</f>
        <v>2</v>
      </c>
      <c r="T3824" s="17"/>
      <c r="U3824" s="50">
        <v>18932.099999999999</v>
      </c>
      <c r="V3824" s="50">
        <v>18932.099999999999</v>
      </c>
      <c r="W3824" s="46">
        <v>44466</v>
      </c>
      <c r="X3824" s="17" t="s">
        <v>180</v>
      </c>
      <c r="Y3824" s="17" t="str">
        <f>IFERROR(INDEX(IndustryLookup[],MATCH(X3824,Industry,0),2),"Not Specified")</f>
        <v>Financial Services</v>
      </c>
      <c r="Z3824" s="17">
        <f>INDEX(MetaIndustryLookup[],MATCH('Customer Data'!$Y3824,[0]!Meta_Industry,0),2)</f>
        <v>4</v>
      </c>
      <c r="AA3824" s="17"/>
      <c r="AB3824" s="17">
        <v>6211</v>
      </c>
      <c r="AC3824" s="17"/>
      <c r="AD3824" s="17"/>
      <c r="AE3824" s="17">
        <f>IF('Customer Data'!$AD3824="",0,1)</f>
        <v>0</v>
      </c>
      <c r="AF3824" s="17"/>
      <c r="AG3824" s="17"/>
      <c r="AH3824" s="17"/>
      <c r="AI3824" s="17"/>
      <c r="AJ3824" s="51" t="s">
        <v>20330</v>
      </c>
      <c r="AK3824" s="17"/>
      <c r="AL3824" s="17"/>
      <c r="AM3824" s="17"/>
      <c r="AN3824" s="17"/>
      <c r="AO3824" s="17"/>
      <c r="AP3824" s="17" t="s">
        <v>18325</v>
      </c>
      <c r="AQ3824" s="17"/>
      <c r="AR3824" s="17"/>
      <c r="AS3824" s="17"/>
      <c r="AT3824" s="17">
        <v>6211</v>
      </c>
      <c r="AU3824" s="17"/>
      <c r="AV3824" s="17" t="s">
        <v>15464</v>
      </c>
      <c r="AW3824" s="17"/>
      <c r="AX3824" s="17"/>
      <c r="AY3824" s="17"/>
      <c r="AZ3824" s="17"/>
      <c r="BA3824" s="17"/>
      <c r="BB3824" s="17"/>
      <c r="BC3824" s="17"/>
      <c r="BD3824" s="17"/>
      <c r="BE3824" s="17"/>
    </row>
    <row r="3825" spans="1:57" ht="16" customHeight="1">
      <c r="A3825" s="19" t="s">
        <v>15465</v>
      </c>
      <c r="B3825" s="19" t="s">
        <v>15466</v>
      </c>
      <c r="C3825" s="53">
        <v>43039</v>
      </c>
      <c r="D3825" s="54">
        <f ca="1">DATEDIF('Customer Data'!$C3825,TODAY(),"d")/365</f>
        <v>2.3041095890410959</v>
      </c>
      <c r="E3825" s="19" t="s">
        <v>27</v>
      </c>
      <c r="F3825" s="19">
        <f>IFERROR(INDEX(AccountStatusTable[],MATCH('Customer Data'!$E3825,Account_Status,0),2),3)</f>
        <v>1</v>
      </c>
      <c r="G3825" s="19" t="s">
        <v>257</v>
      </c>
      <c r="H3825" s="19" t="s">
        <v>257</v>
      </c>
      <c r="I3825" s="19" t="s">
        <v>15467</v>
      </c>
      <c r="J3825" s="19" t="s">
        <v>20252</v>
      </c>
      <c r="K3825" s="19" t="s">
        <v>545</v>
      </c>
      <c r="L3825" s="19" t="s">
        <v>33</v>
      </c>
      <c r="M3825" s="19" t="s">
        <v>34</v>
      </c>
      <c r="N3825" s="19" t="s">
        <v>19614</v>
      </c>
      <c r="O3825" s="19">
        <f>IFERROR(IFERROR(INDEX(VerifiedDeploymentLookup[],MATCH(M3825,Verified_Deployment_Type,0),2),INDEX(DeploymentLookup[],MATCH(N3825,Deployment_Type,0),2)),0)</f>
        <v>0</v>
      </c>
      <c r="P3825" s="19" t="s">
        <v>65</v>
      </c>
      <c r="Q3825" s="19">
        <f>INDEX(RegionLookup[],MATCH('Customer Data'!$P3825,Region,0),3)</f>
        <v>2</v>
      </c>
      <c r="R3825" s="55" t="s">
        <v>92</v>
      </c>
      <c r="S3825" s="56">
        <f>IFERROR(INDEX(CompanySizeLookup[],MATCH('Customer Data'!$R3825,of_Employees,0),2),1)</f>
        <v>3</v>
      </c>
      <c r="T3825" s="19"/>
      <c r="U3825" s="57">
        <v>29522.880000000001</v>
      </c>
      <c r="V3825" s="57">
        <v>22142.16</v>
      </c>
      <c r="W3825" s="53">
        <v>44135</v>
      </c>
      <c r="X3825" s="19" t="s">
        <v>215</v>
      </c>
      <c r="Y3825" s="19" t="str">
        <f>IFERROR(INDEX(IndustryLookup[],MATCH(X3825,Industry,0),2),"Not Specified")</f>
        <v>Manufacturing</v>
      </c>
      <c r="Z3825" s="19">
        <f>INDEX(MetaIndustryLookup[],MATCH('Customer Data'!$Y3825,[0]!Meta_Industry,0),2)</f>
        <v>11</v>
      </c>
      <c r="AA3825" s="19"/>
      <c r="AB3825" s="19">
        <v>4911</v>
      </c>
      <c r="AC3825" s="19"/>
      <c r="AD3825" s="19" t="s">
        <v>546</v>
      </c>
      <c r="AE3825" s="19">
        <f>IF('Customer Data'!$AD3825="",0,1)</f>
        <v>1</v>
      </c>
      <c r="AF3825" s="58" t="s">
        <v>15468</v>
      </c>
      <c r="AG3825" s="19"/>
      <c r="AH3825" s="19"/>
      <c r="AI3825" s="19"/>
      <c r="AJ3825" s="58" t="s">
        <v>20329</v>
      </c>
      <c r="AK3825" s="19"/>
      <c r="AL3825" s="19"/>
      <c r="AM3825" s="19"/>
      <c r="AN3825" s="19"/>
      <c r="AO3825" s="19"/>
      <c r="AP3825" s="19" t="s">
        <v>18319</v>
      </c>
      <c r="AQ3825" s="19"/>
      <c r="AR3825" s="19"/>
      <c r="AS3825" s="19"/>
      <c r="AT3825" s="19">
        <v>4911</v>
      </c>
      <c r="AU3825" s="19"/>
      <c r="AV3825" s="19" t="s">
        <v>15469</v>
      </c>
      <c r="AW3825" s="19">
        <v>5</v>
      </c>
      <c r="AX3825" s="19">
        <v>6</v>
      </c>
      <c r="AY3825" s="19">
        <v>5</v>
      </c>
      <c r="AZ3825" s="19" t="s">
        <v>18324</v>
      </c>
      <c r="BA3825" s="19" t="s">
        <v>549</v>
      </c>
      <c r="BB3825" s="19" t="s">
        <v>40</v>
      </c>
      <c r="BC3825" s="19" t="s">
        <v>18441</v>
      </c>
      <c r="BD3825" s="19" t="s">
        <v>550</v>
      </c>
      <c r="BE3825" s="19"/>
    </row>
    <row r="3826" spans="1:57" ht="16" customHeight="1">
      <c r="A3826" s="17" t="s">
        <v>15470</v>
      </c>
      <c r="B3826" s="17" t="s">
        <v>15471</v>
      </c>
      <c r="C3826" s="46">
        <v>42794</v>
      </c>
      <c r="D3826" s="47">
        <f ca="1">DATEDIF('Customer Data'!$C3826,TODAY(),"d")/365</f>
        <v>2.9753424657534246</v>
      </c>
      <c r="E3826" s="17" t="s">
        <v>74</v>
      </c>
      <c r="F3826" s="17">
        <f>IFERROR(INDEX(AccountStatusTable[],MATCH('Customer Data'!$E3826,Account_Status,0),2),3)</f>
        <v>3</v>
      </c>
      <c r="G3826" s="17" t="s">
        <v>61</v>
      </c>
      <c r="H3826" s="17" t="s">
        <v>61</v>
      </c>
      <c r="I3826" s="17" t="s">
        <v>15472</v>
      </c>
      <c r="J3826" s="17"/>
      <c r="K3826" s="17" t="s">
        <v>545</v>
      </c>
      <c r="L3826" s="17" t="s">
        <v>33</v>
      </c>
      <c r="M3826" s="17" t="s">
        <v>34</v>
      </c>
      <c r="N3826" s="17" t="s">
        <v>19614</v>
      </c>
      <c r="O3826" s="17">
        <f>IFERROR(IFERROR(INDEX(VerifiedDeploymentLookup[],MATCH(M3826,Verified_Deployment_Type,0),2),INDEX(DeploymentLookup[],MATCH(N3826,Deployment_Type,0),2)),0)</f>
        <v>0</v>
      </c>
      <c r="P3826" s="17" t="s">
        <v>65</v>
      </c>
      <c r="Q3826" s="17">
        <f>INDEX(RegionLookup[],MATCH('Customer Data'!$P3826,Region,0),3)</f>
        <v>2</v>
      </c>
      <c r="R3826" s="62">
        <v>43840</v>
      </c>
      <c r="S3826" s="49">
        <f>IFERROR(INDEX(CompanySizeLookup[],MATCH('Customer Data'!$R3826,of_Employees,0),2),1)</f>
        <v>1</v>
      </c>
      <c r="T3826" s="17"/>
      <c r="U3826" s="50">
        <v>5184</v>
      </c>
      <c r="V3826" s="50">
        <v>4147.2</v>
      </c>
      <c r="W3826" s="46">
        <v>43889</v>
      </c>
      <c r="X3826" s="17" t="s">
        <v>294</v>
      </c>
      <c r="Y3826" s="17" t="str">
        <f>IFERROR(INDEX(IndustryLookup[],MATCH(X3826,Industry,0),2),"Not Specified")</f>
        <v>Wholesale and Distribution</v>
      </c>
      <c r="Z3826" s="17">
        <f>INDEX(MetaIndustryLookup[],MATCH('Customer Data'!$Y3826,[0]!Meta_Industry,0),2)</f>
        <v>9</v>
      </c>
      <c r="AA3826" s="17"/>
      <c r="AB3826" s="17">
        <v>5084</v>
      </c>
      <c r="AC3826" s="17"/>
      <c r="AD3826" s="17" t="s">
        <v>1900</v>
      </c>
      <c r="AE3826" s="17">
        <f>IF('Customer Data'!$AD3826="",0,1)</f>
        <v>1</v>
      </c>
      <c r="AF3826" s="51" t="s">
        <v>15473</v>
      </c>
      <c r="AG3826" s="50">
        <v>0</v>
      </c>
      <c r="AH3826" s="50">
        <v>0</v>
      </c>
      <c r="AI3826" s="17"/>
      <c r="AJ3826" s="51" t="s">
        <v>20328</v>
      </c>
      <c r="AK3826" s="17"/>
      <c r="AL3826" s="17"/>
      <c r="AM3826" s="17"/>
      <c r="AN3826" s="17"/>
      <c r="AO3826" s="17"/>
      <c r="AP3826" s="17" t="s">
        <v>18319</v>
      </c>
      <c r="AQ3826" s="17"/>
      <c r="AR3826" s="17"/>
      <c r="AS3826" s="17"/>
      <c r="AT3826" s="17">
        <v>5084</v>
      </c>
      <c r="AU3826" s="50">
        <v>0</v>
      </c>
      <c r="AV3826" s="17" t="s">
        <v>15474</v>
      </c>
      <c r="AW3826" s="17">
        <v>4</v>
      </c>
      <c r="AX3826" s="17">
        <v>4</v>
      </c>
      <c r="AY3826" s="17">
        <v>3</v>
      </c>
      <c r="AZ3826" s="17" t="s">
        <v>18324</v>
      </c>
      <c r="BA3826" s="17" t="s">
        <v>1903</v>
      </c>
      <c r="BB3826" s="17" t="s">
        <v>40</v>
      </c>
      <c r="BC3826" s="17"/>
      <c r="BD3826" s="17" t="s">
        <v>1904</v>
      </c>
      <c r="BE3826" s="17"/>
    </row>
    <row r="3827" spans="1:57" ht="16" customHeight="1">
      <c r="A3827" s="19" t="s">
        <v>15475</v>
      </c>
      <c r="B3827" s="19" t="s">
        <v>15476</v>
      </c>
      <c r="C3827" s="53">
        <v>43012</v>
      </c>
      <c r="D3827" s="54">
        <f ca="1">DATEDIF('Customer Data'!$C3827,TODAY(),"d")/365</f>
        <v>2.3780821917808219</v>
      </c>
      <c r="E3827" s="19" t="s">
        <v>27</v>
      </c>
      <c r="F3827" s="19">
        <f>IFERROR(INDEX(AccountStatusTable[],MATCH('Customer Data'!$E3827,Account_Status,0),2),3)</f>
        <v>1</v>
      </c>
      <c r="G3827" s="19" t="s">
        <v>684</v>
      </c>
      <c r="H3827" s="19" t="s">
        <v>684</v>
      </c>
      <c r="I3827" s="19" t="s">
        <v>431</v>
      </c>
      <c r="J3827" s="19" t="s">
        <v>40</v>
      </c>
      <c r="K3827" s="19" t="s">
        <v>78</v>
      </c>
      <c r="L3827" s="19" t="s">
        <v>33</v>
      </c>
      <c r="M3827" s="19" t="s">
        <v>34</v>
      </c>
      <c r="N3827" s="19" t="s">
        <v>19611</v>
      </c>
      <c r="O3827" s="19">
        <f>IFERROR(IFERROR(INDEX(VerifiedDeploymentLookup[],MATCH(M3827,Verified_Deployment_Type,0),2),INDEX(DeploymentLookup[],MATCH(N3827,Deployment_Type,0),2)),0)</f>
        <v>0</v>
      </c>
      <c r="P3827" s="19" t="s">
        <v>65</v>
      </c>
      <c r="Q3827" s="19">
        <f>INDEX(RegionLookup[],MATCH('Customer Data'!$P3827,Region,0),3)</f>
        <v>2</v>
      </c>
      <c r="R3827" s="55" t="s">
        <v>92</v>
      </c>
      <c r="S3827" s="56">
        <f>IFERROR(INDEX(CompanySizeLookup[],MATCH('Customer Data'!$R3827,of_Employees,0),2),1)</f>
        <v>3</v>
      </c>
      <c r="T3827" s="19"/>
      <c r="U3827" s="57">
        <v>27540</v>
      </c>
      <c r="V3827" s="57">
        <v>23409</v>
      </c>
      <c r="W3827" s="53">
        <v>44108</v>
      </c>
      <c r="X3827" s="19" t="s">
        <v>510</v>
      </c>
      <c r="Y3827" s="19" t="str">
        <f>IFERROR(INDEX(IndustryLookup[],MATCH(X3827,Industry,0),2),"Not Specified")</f>
        <v>Education</v>
      </c>
      <c r="Z3827" s="19">
        <f>INDEX(MetaIndustryLookup[],MATCH('Customer Data'!$Y3827,[0]!Meta_Industry,0),2)</f>
        <v>10</v>
      </c>
      <c r="AA3827" s="19"/>
      <c r="AB3827" s="19">
        <v>8299</v>
      </c>
      <c r="AC3827" s="19" t="s">
        <v>19610</v>
      </c>
      <c r="AD3827" s="19" t="s">
        <v>810</v>
      </c>
      <c r="AE3827" s="19">
        <f>IF('Customer Data'!$AD3827="",0,1)</f>
        <v>1</v>
      </c>
      <c r="AF3827" s="19"/>
      <c r="AG3827" s="57">
        <v>0</v>
      </c>
      <c r="AH3827" s="57">
        <v>0</v>
      </c>
      <c r="AI3827" s="19"/>
      <c r="AJ3827" s="58" t="s">
        <v>19639</v>
      </c>
      <c r="AK3827" s="19"/>
      <c r="AL3827" s="19"/>
      <c r="AM3827" s="19"/>
      <c r="AN3827" s="19"/>
      <c r="AO3827" s="19"/>
      <c r="AP3827" s="19" t="s">
        <v>18319</v>
      </c>
      <c r="AQ3827" s="19"/>
      <c r="AR3827" s="19"/>
      <c r="AS3827" s="19"/>
      <c r="AT3827" s="19">
        <v>8299</v>
      </c>
      <c r="AU3827" s="57">
        <v>0</v>
      </c>
      <c r="AV3827" s="19" t="s">
        <v>15477</v>
      </c>
      <c r="AW3827" s="19">
        <v>1</v>
      </c>
      <c r="AX3827" s="19">
        <v>1</v>
      </c>
      <c r="AY3827" s="19">
        <v>1</v>
      </c>
      <c r="AZ3827" s="19"/>
      <c r="BA3827" s="19" t="s">
        <v>812</v>
      </c>
      <c r="BB3827" s="19" t="s">
        <v>40</v>
      </c>
      <c r="BC3827" s="19"/>
      <c r="BD3827" s="19" t="s">
        <v>813</v>
      </c>
      <c r="BE3827" s="19"/>
    </row>
    <row r="3828" spans="1:57" ht="16" customHeight="1">
      <c r="A3828" s="17" t="s">
        <v>15478</v>
      </c>
      <c r="B3828" s="17" t="s">
        <v>15479</v>
      </c>
      <c r="C3828" s="46">
        <v>42395</v>
      </c>
      <c r="D3828" s="47">
        <f ca="1">DATEDIF('Customer Data'!$C3828,TODAY(),"d")/365</f>
        <v>4.0684931506849313</v>
      </c>
      <c r="E3828" s="17" t="s">
        <v>27</v>
      </c>
      <c r="F3828" s="17">
        <f>IFERROR(INDEX(AccountStatusTable[],MATCH('Customer Data'!$E3828,Account_Status,0),2),3)</f>
        <v>1</v>
      </c>
      <c r="G3828" s="17" t="s">
        <v>45</v>
      </c>
      <c r="H3828" s="17" t="s">
        <v>45</v>
      </c>
      <c r="I3828" s="17" t="s">
        <v>47</v>
      </c>
      <c r="J3828" s="17"/>
      <c r="K3828" s="17" t="s">
        <v>48</v>
      </c>
      <c r="L3828" s="17" t="s">
        <v>33</v>
      </c>
      <c r="M3828" s="17" t="s">
        <v>34</v>
      </c>
      <c r="N3828" s="17" t="s">
        <v>19614</v>
      </c>
      <c r="O3828" s="17">
        <f>IFERROR(IFERROR(INDEX(VerifiedDeploymentLookup[],MATCH(M3828,Verified_Deployment_Type,0),2),INDEX(DeploymentLookup[],MATCH(N3828,Deployment_Type,0),2)),0)</f>
        <v>0</v>
      </c>
      <c r="P3828" s="17" t="s">
        <v>49</v>
      </c>
      <c r="Q3828" s="17">
        <f>INDEX(RegionLookup[],MATCH('Customer Data'!$P3828,Region,0),3)</f>
        <v>3</v>
      </c>
      <c r="R3828" s="59" t="s">
        <v>335</v>
      </c>
      <c r="S3828" s="49">
        <f>IFERROR(INDEX(CompanySizeLookup[],MATCH('Customer Data'!$R3828,of_Employees,0),2),1)</f>
        <v>3</v>
      </c>
      <c r="T3828" s="17"/>
      <c r="U3828" s="50">
        <v>15552</v>
      </c>
      <c r="V3828" s="50">
        <v>13219.2</v>
      </c>
      <c r="W3828" s="46">
        <v>44222</v>
      </c>
      <c r="X3828" s="17" t="s">
        <v>35</v>
      </c>
      <c r="Y3828" s="17" t="str">
        <f>IFERROR(INDEX(IndustryLookup[],MATCH(X3828,Industry,0),2),"Not Specified")</f>
        <v>Information and Communication Technology (ICT)</v>
      </c>
      <c r="Z3828" s="17">
        <f>INDEX(MetaIndustryLookup[],MATCH('Customer Data'!$Y3828,[0]!Meta_Industry,0),2)</f>
        <v>23</v>
      </c>
      <c r="AA3828" s="17"/>
      <c r="AB3828" s="17">
        <v>7371</v>
      </c>
      <c r="AC3828" s="17" t="s">
        <v>19610</v>
      </c>
      <c r="AD3828" s="17" t="s">
        <v>52</v>
      </c>
      <c r="AE3828" s="17">
        <f>IF('Customer Data'!$AD3828="",0,1)</f>
        <v>1</v>
      </c>
      <c r="AF3828" s="17"/>
      <c r="AG3828" s="17"/>
      <c r="AH3828" s="17"/>
      <c r="AI3828" s="17"/>
      <c r="AJ3828" s="51" t="s">
        <v>19613</v>
      </c>
      <c r="AK3828" s="17"/>
      <c r="AL3828" s="17"/>
      <c r="AM3828" s="17"/>
      <c r="AN3828" s="17"/>
      <c r="AO3828" s="17"/>
      <c r="AP3828" s="17" t="s">
        <v>18319</v>
      </c>
      <c r="AQ3828" s="17"/>
      <c r="AR3828" s="17"/>
      <c r="AS3828" s="17"/>
      <c r="AT3828" s="17">
        <v>7371</v>
      </c>
      <c r="AU3828" s="17"/>
      <c r="AV3828" s="17" t="s">
        <v>15480</v>
      </c>
      <c r="AW3828" s="17"/>
      <c r="AX3828" s="17"/>
      <c r="AY3828" s="17"/>
      <c r="AZ3828" s="17">
        <v>5000000</v>
      </c>
      <c r="BA3828" s="17" t="s">
        <v>55</v>
      </c>
      <c r="BB3828" s="17" t="s">
        <v>40</v>
      </c>
      <c r="BC3828" s="17"/>
      <c r="BD3828" s="17" t="s">
        <v>56</v>
      </c>
      <c r="BE3828" s="17"/>
    </row>
    <row r="3829" spans="1:57" ht="16" customHeight="1">
      <c r="A3829" s="19" t="s">
        <v>15481</v>
      </c>
      <c r="B3829" s="19" t="s">
        <v>15482</v>
      </c>
      <c r="C3829" s="53">
        <v>43209</v>
      </c>
      <c r="D3829" s="54">
        <f ca="1">DATEDIF('Customer Data'!$C3829,TODAY(),"d")/365</f>
        <v>1.8383561643835618</v>
      </c>
      <c r="E3829" s="19" t="s">
        <v>27</v>
      </c>
      <c r="F3829" s="19">
        <f>IFERROR(INDEX(AccountStatusTable[],MATCH('Customer Data'!$E3829,Account_Status,0),2),3)</f>
        <v>1</v>
      </c>
      <c r="G3829" s="19" t="s">
        <v>61</v>
      </c>
      <c r="H3829" s="19" t="s">
        <v>61</v>
      </c>
      <c r="I3829" s="19" t="s">
        <v>7729</v>
      </c>
      <c r="J3829" s="19"/>
      <c r="K3829" s="19" t="s">
        <v>259</v>
      </c>
      <c r="L3829" s="19" t="s">
        <v>33</v>
      </c>
      <c r="M3829" s="19" t="s">
        <v>64</v>
      </c>
      <c r="N3829" s="19" t="s">
        <v>19611</v>
      </c>
      <c r="O3829" s="19">
        <f>IFERROR(IFERROR(INDEX(VerifiedDeploymentLookup[],MATCH(M3829,Verified_Deployment_Type,0),2),INDEX(DeploymentLookup[],MATCH(N3829,Deployment_Type,0),2)),0)</f>
        <v>1</v>
      </c>
      <c r="P3829" s="19" t="s">
        <v>65</v>
      </c>
      <c r="Q3829" s="19">
        <f>INDEX(RegionLookup[],MATCH('Customer Data'!$P3829,Region,0),3)</f>
        <v>2</v>
      </c>
      <c r="R3829" s="55" t="s">
        <v>169</v>
      </c>
      <c r="S3829" s="56">
        <f>IFERROR(INDEX(CompanySizeLookup[],MATCH('Customer Data'!$R3829,of_Employees,0),2),1)</f>
        <v>3</v>
      </c>
      <c r="T3829" s="19"/>
      <c r="U3829" s="57">
        <v>10179.49</v>
      </c>
      <c r="V3829" s="57">
        <v>8143.59</v>
      </c>
      <c r="W3829" s="53">
        <v>44305</v>
      </c>
      <c r="X3829" s="19" t="s">
        <v>651</v>
      </c>
      <c r="Y3829" s="19" t="str">
        <f>IFERROR(INDEX(IndustryLookup[],MATCH(X3829,Industry,0),2),"Not Specified")</f>
        <v>Hospitality and Travel</v>
      </c>
      <c r="Z3829" s="19">
        <f>INDEX(MetaIndustryLookup[],MATCH('Customer Data'!$Y3829,[0]!Meta_Industry,0),2)</f>
        <v>21</v>
      </c>
      <c r="AA3829" s="19"/>
      <c r="AB3829" s="19">
        <v>8741</v>
      </c>
      <c r="AC3829" s="19" t="s">
        <v>19611</v>
      </c>
      <c r="AD3829" s="19" t="s">
        <v>791</v>
      </c>
      <c r="AE3829" s="19">
        <f>IF('Customer Data'!$AD3829="",0,1)</f>
        <v>1</v>
      </c>
      <c r="AF3829" s="19"/>
      <c r="AG3829" s="19"/>
      <c r="AH3829" s="19"/>
      <c r="AI3829" s="19"/>
      <c r="AJ3829" s="58" t="s">
        <v>19613</v>
      </c>
      <c r="AK3829" s="19"/>
      <c r="AL3829" s="19"/>
      <c r="AM3829" s="19"/>
      <c r="AN3829" s="19"/>
      <c r="AO3829" s="19"/>
      <c r="AP3829" s="19" t="s">
        <v>18319</v>
      </c>
      <c r="AQ3829" s="19"/>
      <c r="AR3829" s="19"/>
      <c r="AS3829" s="19"/>
      <c r="AT3829" s="19">
        <v>8741</v>
      </c>
      <c r="AU3829" s="19"/>
      <c r="AV3829" s="19" t="s">
        <v>15483</v>
      </c>
      <c r="AW3829" s="19">
        <v>5</v>
      </c>
      <c r="AX3829" s="19">
        <v>8</v>
      </c>
      <c r="AY3829" s="19">
        <v>3</v>
      </c>
      <c r="AZ3829" s="19" t="s">
        <v>18330</v>
      </c>
      <c r="BA3829" s="19" t="s">
        <v>792</v>
      </c>
      <c r="BB3829" s="19" t="s">
        <v>40</v>
      </c>
      <c r="BC3829" s="19"/>
      <c r="BD3829" s="19" t="s">
        <v>793</v>
      </c>
      <c r="BE3829" s="53">
        <v>43312</v>
      </c>
    </row>
    <row r="3830" spans="1:57" ht="16" customHeight="1">
      <c r="A3830" s="17" t="s">
        <v>13614</v>
      </c>
      <c r="B3830" s="17" t="s">
        <v>15484</v>
      </c>
      <c r="C3830" s="46">
        <v>43625</v>
      </c>
      <c r="D3830" s="47">
        <f ca="1">DATEDIF('Customer Data'!$C3830,TODAY(),"d")/365</f>
        <v>0.69863013698630139</v>
      </c>
      <c r="E3830" s="17"/>
      <c r="F3830" s="17">
        <f>IFERROR(INDEX(AccountStatusTable[],MATCH('Customer Data'!$E3830,Account_Status,0),2),3)</f>
        <v>3</v>
      </c>
      <c r="G3830" s="17" t="s">
        <v>99</v>
      </c>
      <c r="H3830" s="17" t="s">
        <v>99</v>
      </c>
      <c r="I3830" s="17" t="s">
        <v>2429</v>
      </c>
      <c r="J3830" s="17" t="s">
        <v>956</v>
      </c>
      <c r="K3830" s="17" t="s">
        <v>103</v>
      </c>
      <c r="L3830" s="17" t="s">
        <v>33</v>
      </c>
      <c r="M3830" s="17"/>
      <c r="N3830" s="17" t="s">
        <v>19611</v>
      </c>
      <c r="O3830" s="17">
        <f>IFERROR(IFERROR(INDEX(VerifiedDeploymentLookup[],MATCH(M3830,Verified_Deployment_Type,0),2),INDEX(DeploymentLookup[],MATCH(N3830,Deployment_Type,0),2)),0)</f>
        <v>0</v>
      </c>
      <c r="P3830" s="17" t="s">
        <v>104</v>
      </c>
      <c r="Q3830" s="17">
        <f>INDEX(RegionLookup[],MATCH('Customer Data'!$P3830,Region,0),3)</f>
        <v>1</v>
      </c>
      <c r="R3830" s="59" t="s">
        <v>274</v>
      </c>
      <c r="S3830" s="49">
        <f>IFERROR(INDEX(CompanySizeLookup[],MATCH('Customer Data'!$R3830,of_Employees,0),2),1)</f>
        <v>2</v>
      </c>
      <c r="T3830" s="17"/>
      <c r="U3830" s="50">
        <v>19200</v>
      </c>
      <c r="V3830" s="50">
        <v>19200</v>
      </c>
      <c r="W3830" s="46">
        <v>43977</v>
      </c>
      <c r="X3830" s="17" t="s">
        <v>35</v>
      </c>
      <c r="Y3830" s="17" t="str">
        <f>IFERROR(INDEX(IndustryLookup[],MATCH(X3830,Industry,0),2),"Not Specified")</f>
        <v>Information and Communication Technology (ICT)</v>
      </c>
      <c r="Z3830" s="17">
        <f>INDEX(MetaIndustryLookup[],MATCH('Customer Data'!$Y3830,[0]!Meta_Industry,0),2)</f>
        <v>23</v>
      </c>
      <c r="AA3830" s="17"/>
      <c r="AB3830" s="17">
        <v>48</v>
      </c>
      <c r="AC3830" s="17"/>
      <c r="AD3830" s="17"/>
      <c r="AE3830" s="17">
        <f>IF('Customer Data'!$AD3830="",0,1)</f>
        <v>0</v>
      </c>
      <c r="AF3830" s="17"/>
      <c r="AG3830" s="17"/>
      <c r="AH3830" s="17"/>
      <c r="AI3830" s="17"/>
      <c r="AJ3830" s="51" t="s">
        <v>20327</v>
      </c>
      <c r="AK3830" s="17" t="s">
        <v>18781</v>
      </c>
      <c r="AL3830" s="17">
        <v>740</v>
      </c>
      <c r="AM3830" s="17" t="s">
        <v>18327</v>
      </c>
      <c r="AN3830" s="17" t="s">
        <v>18320</v>
      </c>
      <c r="AO3830" s="17">
        <v>2009</v>
      </c>
      <c r="AP3830" s="17"/>
      <c r="AQ3830" s="17"/>
      <c r="AR3830" s="17"/>
      <c r="AS3830" s="17"/>
      <c r="AT3830" s="17">
        <v>48</v>
      </c>
      <c r="AU3830" s="17"/>
      <c r="AV3830" s="17" t="s">
        <v>15485</v>
      </c>
      <c r="AW3830" s="17"/>
      <c r="AX3830" s="17"/>
      <c r="AY3830" s="17"/>
      <c r="AZ3830" s="17"/>
      <c r="BA3830" s="17"/>
      <c r="BB3830" s="17"/>
      <c r="BC3830" s="17"/>
      <c r="BD3830" s="17"/>
      <c r="BE3830" s="17"/>
    </row>
    <row r="3831" spans="1:57" ht="16" customHeight="1">
      <c r="A3831" s="19" t="s">
        <v>15486</v>
      </c>
      <c r="B3831" s="19" t="s">
        <v>15487</v>
      </c>
      <c r="C3831" s="53">
        <v>43028</v>
      </c>
      <c r="D3831" s="54">
        <f ca="1">DATEDIF('Customer Data'!$C3831,TODAY(),"d")/365</f>
        <v>2.3342465753424659</v>
      </c>
      <c r="E3831" s="19" t="s">
        <v>74</v>
      </c>
      <c r="F3831" s="19">
        <f>IFERROR(INDEX(AccountStatusTable[],MATCH('Customer Data'!$E3831,Account_Status,0),2),3)</f>
        <v>3</v>
      </c>
      <c r="G3831" s="19" t="s">
        <v>60</v>
      </c>
      <c r="H3831" s="19" t="s">
        <v>60</v>
      </c>
      <c r="I3831" s="19" t="s">
        <v>1584</v>
      </c>
      <c r="J3831" s="19" t="s">
        <v>40</v>
      </c>
      <c r="K3831" s="19" t="s">
        <v>140</v>
      </c>
      <c r="L3831" s="19" t="s">
        <v>33</v>
      </c>
      <c r="M3831" s="19" t="s">
        <v>34</v>
      </c>
      <c r="N3831" s="19" t="s">
        <v>19611</v>
      </c>
      <c r="O3831" s="19">
        <f>IFERROR(IFERROR(INDEX(VerifiedDeploymentLookup[],MATCH(M3831,Verified_Deployment_Type,0),2),INDEX(DeploymentLookup[],MATCH(N3831,Deployment_Type,0),2)),0)</f>
        <v>0</v>
      </c>
      <c r="P3831" s="19" t="s">
        <v>65</v>
      </c>
      <c r="Q3831" s="19">
        <f>INDEX(RegionLookup[],MATCH('Customer Data'!$P3831,Region,0),3)</f>
        <v>2</v>
      </c>
      <c r="R3831" s="55" t="s">
        <v>50</v>
      </c>
      <c r="S3831" s="56">
        <f>IFERROR(INDEX(CompanySizeLookup[],MATCH('Customer Data'!$R3831,of_Employees,0),2),1)</f>
        <v>4</v>
      </c>
      <c r="T3831" s="19"/>
      <c r="U3831" s="57">
        <v>42456.959999999999</v>
      </c>
      <c r="V3831" s="57">
        <v>33965.57</v>
      </c>
      <c r="W3831" s="53">
        <v>44124</v>
      </c>
      <c r="X3831" s="19" t="s">
        <v>215</v>
      </c>
      <c r="Y3831" s="19" t="str">
        <f>IFERROR(INDEX(IndustryLookup[],MATCH(X3831,Industry,0),2),"Not Specified")</f>
        <v>Manufacturing</v>
      </c>
      <c r="Z3831" s="19">
        <f>INDEX(MetaIndustryLookup[],MATCH('Customer Data'!$Y3831,[0]!Meta_Industry,0),2)</f>
        <v>11</v>
      </c>
      <c r="AA3831" s="19"/>
      <c r="AB3831" s="19">
        <v>3679</v>
      </c>
      <c r="AC3831" s="19" t="s">
        <v>19610</v>
      </c>
      <c r="AD3831" s="19" t="s">
        <v>562</v>
      </c>
      <c r="AE3831" s="19">
        <f>IF('Customer Data'!$AD3831="",0,1)</f>
        <v>1</v>
      </c>
      <c r="AF3831" s="58" t="s">
        <v>15488</v>
      </c>
      <c r="AG3831" s="57">
        <v>0</v>
      </c>
      <c r="AH3831" s="57">
        <v>0</v>
      </c>
      <c r="AI3831" s="19"/>
      <c r="AJ3831" s="58" t="s">
        <v>20326</v>
      </c>
      <c r="AK3831" s="19"/>
      <c r="AL3831" s="19"/>
      <c r="AM3831" s="19"/>
      <c r="AN3831" s="19"/>
      <c r="AO3831" s="19"/>
      <c r="AP3831" s="19" t="s">
        <v>18319</v>
      </c>
      <c r="AQ3831" s="19"/>
      <c r="AR3831" s="19"/>
      <c r="AS3831" s="19"/>
      <c r="AT3831" s="19">
        <v>3679</v>
      </c>
      <c r="AU3831" s="57">
        <v>0</v>
      </c>
      <c r="AV3831" s="19" t="s">
        <v>15489</v>
      </c>
      <c r="AW3831" s="19"/>
      <c r="AX3831" s="19"/>
      <c r="AY3831" s="19"/>
      <c r="AZ3831" s="19" t="s">
        <v>18323</v>
      </c>
      <c r="BA3831" s="19" t="s">
        <v>69</v>
      </c>
      <c r="BB3831" s="19" t="s">
        <v>40</v>
      </c>
      <c r="BC3831" s="19"/>
      <c r="BD3831" s="19" t="s">
        <v>563</v>
      </c>
      <c r="BE3831" s="19"/>
    </row>
    <row r="3832" spans="1:57" ht="16" customHeight="1">
      <c r="A3832" s="17" t="s">
        <v>15490</v>
      </c>
      <c r="B3832" s="17" t="s">
        <v>15491</v>
      </c>
      <c r="C3832" s="46">
        <v>42613</v>
      </c>
      <c r="D3832" s="47">
        <f ca="1">DATEDIF('Customer Data'!$C3832,TODAY(),"d")/365</f>
        <v>3.4712328767123286</v>
      </c>
      <c r="E3832" s="17" t="s">
        <v>59</v>
      </c>
      <c r="F3832" s="17">
        <f>IFERROR(INDEX(AccountStatusTable[],MATCH('Customer Data'!$E3832,Account_Status,0),2),3)</f>
        <v>2</v>
      </c>
      <c r="G3832" s="17" t="s">
        <v>113</v>
      </c>
      <c r="H3832" s="17" t="s">
        <v>87</v>
      </c>
      <c r="I3832" s="17" t="s">
        <v>928</v>
      </c>
      <c r="J3832" s="17" t="s">
        <v>40</v>
      </c>
      <c r="K3832" s="17" t="s">
        <v>116</v>
      </c>
      <c r="L3832" s="17" t="s">
        <v>33</v>
      </c>
      <c r="M3832" s="17" t="s">
        <v>64</v>
      </c>
      <c r="N3832" s="17" t="s">
        <v>19614</v>
      </c>
      <c r="O3832" s="17">
        <f>IFERROR(IFERROR(INDEX(VerifiedDeploymentLookup[],MATCH(M3832,Verified_Deployment_Type,0),2),INDEX(DeploymentLookup[],MATCH(N3832,Deployment_Type,0),2)),0)</f>
        <v>1</v>
      </c>
      <c r="P3832" s="17" t="s">
        <v>91</v>
      </c>
      <c r="Q3832" s="17">
        <f>INDEX(RegionLookup[],MATCH('Customer Data'!$P3832,Region,0),3)</f>
        <v>4</v>
      </c>
      <c r="R3832" s="59" t="s">
        <v>50</v>
      </c>
      <c r="S3832" s="49">
        <f>IFERROR(INDEX(CompanySizeLookup[],MATCH('Customer Data'!$R3832,of_Employees,0),2),1)</f>
        <v>4</v>
      </c>
      <c r="T3832" s="17">
        <v>760</v>
      </c>
      <c r="U3832" s="50">
        <v>172180.08</v>
      </c>
      <c r="V3832" s="50">
        <v>172180.08</v>
      </c>
      <c r="W3832" s="46">
        <v>43891</v>
      </c>
      <c r="X3832" s="17" t="s">
        <v>35</v>
      </c>
      <c r="Y3832" s="17" t="str">
        <f>IFERROR(INDEX(IndustryLookup[],MATCH(X3832,Industry,0),2),"Not Specified")</f>
        <v>Information and Communication Technology (ICT)</v>
      </c>
      <c r="Z3832" s="17">
        <f>INDEX(MetaIndustryLookup[],MATCH('Customer Data'!$Y3832,[0]!Meta_Industry,0),2)</f>
        <v>23</v>
      </c>
      <c r="AA3832" s="17"/>
      <c r="AB3832" s="17">
        <v>7371</v>
      </c>
      <c r="AC3832" s="17"/>
      <c r="AD3832" s="17" t="s">
        <v>929</v>
      </c>
      <c r="AE3832" s="17">
        <f>IF('Customer Data'!$AD3832="",0,1)</f>
        <v>1</v>
      </c>
      <c r="AF3832" s="17" t="s">
        <v>15492</v>
      </c>
      <c r="AG3832" s="50">
        <v>0</v>
      </c>
      <c r="AH3832" s="50">
        <v>0</v>
      </c>
      <c r="AI3832" s="17"/>
      <c r="AJ3832" s="51" t="s">
        <v>20325</v>
      </c>
      <c r="AK3832" s="17"/>
      <c r="AL3832" s="17"/>
      <c r="AM3832" s="17"/>
      <c r="AN3832" s="17"/>
      <c r="AO3832" s="17"/>
      <c r="AP3832" s="17" t="s">
        <v>18319</v>
      </c>
      <c r="AQ3832" s="17"/>
      <c r="AR3832" s="17"/>
      <c r="AS3832" s="17"/>
      <c r="AT3832" s="17">
        <v>7371</v>
      </c>
      <c r="AU3832" s="50">
        <v>0</v>
      </c>
      <c r="AV3832" s="17" t="s">
        <v>930</v>
      </c>
      <c r="AW3832" s="17"/>
      <c r="AX3832" s="17"/>
      <c r="AY3832" s="17"/>
      <c r="AZ3832" s="17" t="s">
        <v>18330</v>
      </c>
      <c r="BA3832" s="17" t="s">
        <v>928</v>
      </c>
      <c r="BB3832" s="17" t="s">
        <v>40</v>
      </c>
      <c r="BC3832" s="17"/>
      <c r="BD3832" s="17" t="s">
        <v>429</v>
      </c>
      <c r="BE3832" s="17"/>
    </row>
    <row r="3833" spans="1:57" ht="16" customHeight="1">
      <c r="A3833" s="19" t="s">
        <v>8531</v>
      </c>
      <c r="B3833" s="19" t="s">
        <v>8532</v>
      </c>
      <c r="C3833" s="53">
        <v>41892</v>
      </c>
      <c r="D3833" s="54">
        <f ca="1">DATEDIF('Customer Data'!$C3833,TODAY(),"d")/365</f>
        <v>5.4465753424657537</v>
      </c>
      <c r="E3833" s="19" t="s">
        <v>27</v>
      </c>
      <c r="F3833" s="19">
        <f>IFERROR(INDEX(AccountStatusTable[],MATCH('Customer Data'!$E3833,Account_Status,0),2),3)</f>
        <v>1</v>
      </c>
      <c r="G3833" s="19" t="s">
        <v>905</v>
      </c>
      <c r="H3833" s="19" t="s">
        <v>29</v>
      </c>
      <c r="I3833" s="19" t="s">
        <v>3879</v>
      </c>
      <c r="J3833" s="19" t="s">
        <v>31</v>
      </c>
      <c r="K3833" s="19" t="s">
        <v>32</v>
      </c>
      <c r="L3833" s="19" t="s">
        <v>33</v>
      </c>
      <c r="M3833" s="19" t="s">
        <v>34</v>
      </c>
      <c r="N3833" s="19" t="s">
        <v>19614</v>
      </c>
      <c r="O3833" s="19">
        <f>IFERROR(IFERROR(INDEX(VerifiedDeploymentLookup[],MATCH(M3833,Verified_Deployment_Type,0),2),INDEX(DeploymentLookup[],MATCH(N3833,Deployment_Type,0),2)),0)</f>
        <v>0</v>
      </c>
      <c r="P3833" s="19" t="s">
        <v>32</v>
      </c>
      <c r="Q3833" s="19">
        <f>INDEX(RegionLookup[],MATCH('Customer Data'!$P3833,Region,0),3)</f>
        <v>3</v>
      </c>
      <c r="R3833" s="55" t="s">
        <v>92</v>
      </c>
      <c r="S3833" s="56">
        <f>IFERROR(INDEX(CompanySizeLookup[],MATCH('Customer Data'!$R3833,of_Employees,0),2),1)</f>
        <v>3</v>
      </c>
      <c r="T3833" s="19">
        <v>120</v>
      </c>
      <c r="U3833" s="57">
        <v>12480</v>
      </c>
      <c r="V3833" s="57">
        <v>12480</v>
      </c>
      <c r="W3833" s="53">
        <v>44084</v>
      </c>
      <c r="X3833" s="19" t="s">
        <v>651</v>
      </c>
      <c r="Y3833" s="19" t="str">
        <f>IFERROR(INDEX(IndustryLookup[],MATCH(X3833,Industry,0),2),"Not Specified")</f>
        <v>Hospitality and Travel</v>
      </c>
      <c r="Z3833" s="19">
        <f>INDEX(MetaIndustryLookup[],MATCH('Customer Data'!$Y3833,[0]!Meta_Industry,0),2)</f>
        <v>21</v>
      </c>
      <c r="AA3833" s="19"/>
      <c r="AB3833" s="19">
        <v>7389</v>
      </c>
      <c r="AC3833" s="19" t="s">
        <v>19611</v>
      </c>
      <c r="AD3833" s="19"/>
      <c r="AE3833" s="19">
        <f>IF('Customer Data'!$AD3833="",0,1)</f>
        <v>0</v>
      </c>
      <c r="AF3833" s="19" t="s">
        <v>8533</v>
      </c>
      <c r="AG3833" s="19"/>
      <c r="AH3833" s="19"/>
      <c r="AI3833" s="19"/>
      <c r="AJ3833" s="58" t="s">
        <v>20324</v>
      </c>
      <c r="AK3833" s="19"/>
      <c r="AL3833" s="19"/>
      <c r="AM3833" s="19"/>
      <c r="AN3833" s="19"/>
      <c r="AO3833" s="19"/>
      <c r="AP3833" s="19" t="s">
        <v>18325</v>
      </c>
      <c r="AQ3833" s="19"/>
      <c r="AR3833" s="19"/>
      <c r="AS3833" s="19"/>
      <c r="AT3833" s="19">
        <v>7389</v>
      </c>
      <c r="AU3833" s="19"/>
      <c r="AV3833" s="19" t="s">
        <v>8534</v>
      </c>
      <c r="AW3833" s="19"/>
      <c r="AX3833" s="19"/>
      <c r="AY3833" s="19"/>
      <c r="AZ3833" s="19"/>
      <c r="BA3833" s="19"/>
      <c r="BB3833" s="19"/>
      <c r="BC3833" s="19"/>
      <c r="BD3833" s="19"/>
      <c r="BE3833" s="19"/>
    </row>
    <row r="3834" spans="1:57" ht="16" customHeight="1">
      <c r="A3834" s="17" t="s">
        <v>15493</v>
      </c>
      <c r="B3834" s="17" t="s">
        <v>15494</v>
      </c>
      <c r="C3834" s="46">
        <v>42766</v>
      </c>
      <c r="D3834" s="47">
        <f ca="1">DATEDIF('Customer Data'!$C3834,TODAY(),"d")/365</f>
        <v>3.0520547945205481</v>
      </c>
      <c r="E3834" s="17" t="s">
        <v>27</v>
      </c>
      <c r="F3834" s="17">
        <f>IFERROR(INDEX(AccountStatusTable[],MATCH('Customer Data'!$E3834,Account_Status,0),2),3)</f>
        <v>1</v>
      </c>
      <c r="G3834" s="17" t="s">
        <v>126</v>
      </c>
      <c r="H3834" s="17" t="s">
        <v>126</v>
      </c>
      <c r="I3834" s="17" t="s">
        <v>138</v>
      </c>
      <c r="J3834" s="17" t="s">
        <v>200</v>
      </c>
      <c r="K3834" s="17" t="s">
        <v>140</v>
      </c>
      <c r="L3834" s="17" t="s">
        <v>33</v>
      </c>
      <c r="M3834" s="17" t="s">
        <v>34</v>
      </c>
      <c r="N3834" s="17" t="s">
        <v>19614</v>
      </c>
      <c r="O3834" s="17">
        <f>IFERROR(IFERROR(INDEX(VerifiedDeploymentLookup[],MATCH(M3834,Verified_Deployment_Type,0),2),INDEX(DeploymentLookup[],MATCH(N3834,Deployment_Type,0),2)),0)</f>
        <v>0</v>
      </c>
      <c r="P3834" s="17" t="s">
        <v>65</v>
      </c>
      <c r="Q3834" s="17">
        <f>INDEX(RegionLookup[],MATCH('Customer Data'!$P3834,Region,0),3)</f>
        <v>2</v>
      </c>
      <c r="R3834" s="59" t="s">
        <v>50</v>
      </c>
      <c r="S3834" s="49">
        <f>IFERROR(INDEX(CompanySizeLookup[],MATCH('Customer Data'!$R3834,of_Employees,0),2),1)</f>
        <v>4</v>
      </c>
      <c r="T3834" s="17"/>
      <c r="U3834" s="50">
        <v>77807.73</v>
      </c>
      <c r="V3834" s="50">
        <v>77807.73</v>
      </c>
      <c r="W3834" s="46">
        <v>44592</v>
      </c>
      <c r="X3834" s="17" t="s">
        <v>180</v>
      </c>
      <c r="Y3834" s="17" t="str">
        <f>IFERROR(INDEX(IndustryLookup[],MATCH(X3834,Industry,0),2),"Not Specified")</f>
        <v>Financial Services</v>
      </c>
      <c r="Z3834" s="17">
        <f>INDEX(MetaIndustryLookup[],MATCH('Customer Data'!$Y3834,[0]!Meta_Industry,0),2)</f>
        <v>4</v>
      </c>
      <c r="AA3834" s="17"/>
      <c r="AB3834" s="17">
        <v>73</v>
      </c>
      <c r="AC3834" s="17"/>
      <c r="AD3834" s="17" t="s">
        <v>130</v>
      </c>
      <c r="AE3834" s="17">
        <f>IF('Customer Data'!$AD3834="",0,1)</f>
        <v>1</v>
      </c>
      <c r="AF3834" s="51" t="s">
        <v>15495</v>
      </c>
      <c r="AG3834" s="50">
        <v>0</v>
      </c>
      <c r="AH3834" s="50">
        <v>0</v>
      </c>
      <c r="AI3834" s="17"/>
      <c r="AJ3834" s="51" t="s">
        <v>20323</v>
      </c>
      <c r="AK3834" s="17" t="s">
        <v>18779</v>
      </c>
      <c r="AL3834" s="17">
        <v>740</v>
      </c>
      <c r="AM3834" s="17" t="s">
        <v>18327</v>
      </c>
      <c r="AN3834" s="17" t="s">
        <v>18326</v>
      </c>
      <c r="AO3834" s="17"/>
      <c r="AP3834" s="17" t="s">
        <v>18319</v>
      </c>
      <c r="AQ3834" s="17"/>
      <c r="AR3834" s="17"/>
      <c r="AS3834" s="17"/>
      <c r="AT3834" s="17">
        <v>73</v>
      </c>
      <c r="AU3834" s="50">
        <v>0</v>
      </c>
      <c r="AV3834" s="17" t="s">
        <v>15496</v>
      </c>
      <c r="AW3834" s="17">
        <v>9</v>
      </c>
      <c r="AX3834" s="17">
        <v>9</v>
      </c>
      <c r="AY3834" s="17">
        <v>4</v>
      </c>
      <c r="AZ3834" s="17" t="s">
        <v>1782</v>
      </c>
      <c r="BA3834" s="17" t="s">
        <v>133</v>
      </c>
      <c r="BB3834" s="17" t="s">
        <v>40</v>
      </c>
      <c r="BC3834" s="17"/>
      <c r="BD3834" s="17" t="s">
        <v>134</v>
      </c>
      <c r="BE3834" s="17"/>
    </row>
    <row r="3835" spans="1:57" ht="16" customHeight="1">
      <c r="A3835" s="19" t="s">
        <v>15497</v>
      </c>
      <c r="B3835" s="19" t="s">
        <v>15498</v>
      </c>
      <c r="C3835" s="53">
        <v>42346</v>
      </c>
      <c r="D3835" s="54">
        <f ca="1">DATEDIF('Customer Data'!$C3835,TODAY(),"d")/365</f>
        <v>4.2027397260273975</v>
      </c>
      <c r="E3835" s="19" t="s">
        <v>27</v>
      </c>
      <c r="F3835" s="19">
        <f>IFERROR(INDEX(AccountStatusTable[],MATCH('Customer Data'!$E3835,Account_Status,0),2),3)</f>
        <v>1</v>
      </c>
      <c r="G3835" s="19" t="s">
        <v>60</v>
      </c>
      <c r="H3835" s="19" t="s">
        <v>60</v>
      </c>
      <c r="I3835" s="19" t="s">
        <v>4930</v>
      </c>
      <c r="J3835" s="19" t="s">
        <v>40</v>
      </c>
      <c r="K3835" s="19" t="s">
        <v>140</v>
      </c>
      <c r="L3835" s="19" t="s">
        <v>33</v>
      </c>
      <c r="M3835" s="19" t="s">
        <v>64</v>
      </c>
      <c r="N3835" s="19" t="s">
        <v>19614</v>
      </c>
      <c r="O3835" s="19">
        <f>IFERROR(IFERROR(INDEX(VerifiedDeploymentLookup[],MATCH(M3835,Verified_Deployment_Type,0),2),INDEX(DeploymentLookup[],MATCH(N3835,Deployment_Type,0),2)),0)</f>
        <v>1</v>
      </c>
      <c r="P3835" s="19" t="s">
        <v>65</v>
      </c>
      <c r="Q3835" s="19">
        <f>INDEX(RegionLookup[],MATCH('Customer Data'!$P3835,Region,0),3)</f>
        <v>2</v>
      </c>
      <c r="R3835" s="55" t="s">
        <v>92</v>
      </c>
      <c r="S3835" s="56">
        <f>IFERROR(INDEX(CompanySizeLookup[],MATCH('Customer Data'!$R3835,of_Employees,0),2),1)</f>
        <v>3</v>
      </c>
      <c r="T3835" s="19">
        <v>50</v>
      </c>
      <c r="U3835" s="57">
        <v>53876.800000000003</v>
      </c>
      <c r="V3835" s="57">
        <v>43101.440000000002</v>
      </c>
      <c r="W3835" s="53">
        <v>44538</v>
      </c>
      <c r="X3835" s="19" t="s">
        <v>35</v>
      </c>
      <c r="Y3835" s="19" t="str">
        <f>IFERROR(INDEX(IndustryLookup[],MATCH(X3835,Industry,0),2),"Not Specified")</f>
        <v>Information and Communication Technology (ICT)</v>
      </c>
      <c r="Z3835" s="19">
        <f>INDEX(MetaIndustryLookup[],MATCH('Customer Data'!$Y3835,[0]!Meta_Industry,0),2)</f>
        <v>23</v>
      </c>
      <c r="AA3835" s="19"/>
      <c r="AB3835" s="19">
        <v>7371</v>
      </c>
      <c r="AC3835" s="19" t="s">
        <v>19611</v>
      </c>
      <c r="AD3835" s="19" t="s">
        <v>562</v>
      </c>
      <c r="AE3835" s="19">
        <f>IF('Customer Data'!$AD3835="",0,1)</f>
        <v>1</v>
      </c>
      <c r="AF3835" s="19"/>
      <c r="AG3835" s="19"/>
      <c r="AH3835" s="19"/>
      <c r="AI3835" s="19"/>
      <c r="AJ3835" s="58" t="s">
        <v>20322</v>
      </c>
      <c r="AK3835" s="19"/>
      <c r="AL3835" s="19"/>
      <c r="AM3835" s="19"/>
      <c r="AN3835" s="19"/>
      <c r="AO3835" s="19"/>
      <c r="AP3835" s="19" t="s">
        <v>18319</v>
      </c>
      <c r="AQ3835" s="19"/>
      <c r="AR3835" s="19"/>
      <c r="AS3835" s="19"/>
      <c r="AT3835" s="19">
        <v>7371</v>
      </c>
      <c r="AU3835" s="19"/>
      <c r="AV3835" s="19" t="s">
        <v>15499</v>
      </c>
      <c r="AW3835" s="19"/>
      <c r="AX3835" s="19"/>
      <c r="AY3835" s="19"/>
      <c r="AZ3835" s="19" t="s">
        <v>18323</v>
      </c>
      <c r="BA3835" s="19" t="s">
        <v>69</v>
      </c>
      <c r="BB3835" s="19" t="s">
        <v>40</v>
      </c>
      <c r="BC3835" s="19"/>
      <c r="BD3835" s="19" t="s">
        <v>563</v>
      </c>
      <c r="BE3835" s="19"/>
    </row>
    <row r="3836" spans="1:57" ht="16" customHeight="1">
      <c r="A3836" s="17" t="s">
        <v>15500</v>
      </c>
      <c r="B3836" s="17" t="s">
        <v>15501</v>
      </c>
      <c r="C3836" s="46">
        <v>43342</v>
      </c>
      <c r="D3836" s="47">
        <f ca="1">DATEDIF('Customer Data'!$C3836,TODAY(),"d")/365</f>
        <v>1.473972602739726</v>
      </c>
      <c r="E3836" s="17" t="s">
        <v>59</v>
      </c>
      <c r="F3836" s="17">
        <f>IFERROR(INDEX(AccountStatusTable[],MATCH('Customer Data'!$E3836,Account_Status,0),2),3)</f>
        <v>2</v>
      </c>
      <c r="G3836" s="17" t="s">
        <v>212</v>
      </c>
      <c r="H3836" s="17" t="s">
        <v>177</v>
      </c>
      <c r="I3836" s="17" t="s">
        <v>1100</v>
      </c>
      <c r="J3836" s="17" t="s">
        <v>458</v>
      </c>
      <c r="K3836" s="17" t="s">
        <v>390</v>
      </c>
      <c r="L3836" s="17" t="s">
        <v>33</v>
      </c>
      <c r="M3836" s="17" t="s">
        <v>64</v>
      </c>
      <c r="N3836" s="17" t="s">
        <v>19611</v>
      </c>
      <c r="O3836" s="17">
        <f>IFERROR(IFERROR(INDEX(VerifiedDeploymentLookup[],MATCH(M3836,Verified_Deployment_Type,0),2),INDEX(DeploymentLookup[],MATCH(N3836,Deployment_Type,0),2)),0)</f>
        <v>1</v>
      </c>
      <c r="P3836" s="17" t="s">
        <v>390</v>
      </c>
      <c r="Q3836" s="17">
        <f>INDEX(RegionLookup[],MATCH('Customer Data'!$P3836,Region,0),3)</f>
        <v>1</v>
      </c>
      <c r="R3836" s="59" t="s">
        <v>50</v>
      </c>
      <c r="S3836" s="49">
        <f>IFERROR(INDEX(CompanySizeLookup[],MATCH('Customer Data'!$R3836,of_Employees,0),2),1)</f>
        <v>4</v>
      </c>
      <c r="T3836" s="17"/>
      <c r="U3836" s="50">
        <v>96900</v>
      </c>
      <c r="V3836" s="50">
        <v>77520</v>
      </c>
      <c r="W3836" s="46">
        <v>44073</v>
      </c>
      <c r="X3836" s="17" t="s">
        <v>51</v>
      </c>
      <c r="Y3836" s="17" t="str">
        <f>IFERROR(INDEX(IndustryLookup[],MATCH(X3836,Industry,0),2),"Not Specified")</f>
        <v>Retail and Consumer Goods</v>
      </c>
      <c r="Z3836" s="17">
        <f>INDEX(MetaIndustryLookup[],MATCH('Customer Data'!$Y3836,[0]!Meta_Industry,0),2)</f>
        <v>33</v>
      </c>
      <c r="AA3836" s="17"/>
      <c r="AB3836" s="17">
        <v>36</v>
      </c>
      <c r="AC3836" s="17"/>
      <c r="AD3836" s="17" t="s">
        <v>842</v>
      </c>
      <c r="AE3836" s="17">
        <f>IF('Customer Data'!$AD3836="",0,1)</f>
        <v>1</v>
      </c>
      <c r="AF3836" s="17"/>
      <c r="AG3836" s="50">
        <v>0</v>
      </c>
      <c r="AH3836" s="50">
        <v>0</v>
      </c>
      <c r="AI3836" s="17"/>
      <c r="AJ3836" s="51" t="s">
        <v>20321</v>
      </c>
      <c r="AK3836" s="17" t="s">
        <v>18778</v>
      </c>
      <c r="AL3836" s="17">
        <v>2300</v>
      </c>
      <c r="AM3836" s="17" t="s">
        <v>18445</v>
      </c>
      <c r="AN3836" s="17" t="s">
        <v>18320</v>
      </c>
      <c r="AO3836" s="17">
        <v>1985</v>
      </c>
      <c r="AP3836" s="17" t="s">
        <v>18319</v>
      </c>
      <c r="AQ3836" s="17"/>
      <c r="AR3836" s="17"/>
      <c r="AS3836" s="17"/>
      <c r="AT3836" s="17">
        <v>36</v>
      </c>
      <c r="AU3836" s="50">
        <v>0</v>
      </c>
      <c r="AV3836" s="17" t="s">
        <v>15502</v>
      </c>
      <c r="AW3836" s="17">
        <v>9</v>
      </c>
      <c r="AX3836" s="17">
        <v>20</v>
      </c>
      <c r="AY3836" s="17">
        <v>10</v>
      </c>
      <c r="AZ3836" s="17" t="s">
        <v>18323</v>
      </c>
      <c r="BA3836" s="17" t="s">
        <v>844</v>
      </c>
      <c r="BB3836" s="17" t="s">
        <v>845</v>
      </c>
      <c r="BC3836" s="17"/>
      <c r="BD3836" s="17" t="s">
        <v>846</v>
      </c>
      <c r="BE3836" s="17"/>
    </row>
    <row r="3837" spans="1:57" ht="16" customHeight="1">
      <c r="A3837" s="19" t="s">
        <v>15503</v>
      </c>
      <c r="B3837" s="19" t="s">
        <v>15504</v>
      </c>
      <c r="C3837" s="53">
        <v>42978</v>
      </c>
      <c r="D3837" s="54">
        <f ca="1">DATEDIF('Customer Data'!$C3837,TODAY(),"d")/365</f>
        <v>2.4712328767123286</v>
      </c>
      <c r="E3837" s="19" t="s">
        <v>74</v>
      </c>
      <c r="F3837" s="19">
        <f>IFERROR(INDEX(AccountStatusTable[],MATCH('Customer Data'!$E3837,Account_Status,0),2),3)</f>
        <v>3</v>
      </c>
      <c r="G3837" s="19" t="s">
        <v>176</v>
      </c>
      <c r="H3837" s="19" t="s">
        <v>177</v>
      </c>
      <c r="I3837" s="19" t="s">
        <v>15505</v>
      </c>
      <c r="J3837" s="19" t="s">
        <v>109</v>
      </c>
      <c r="K3837" s="19" t="s">
        <v>103</v>
      </c>
      <c r="L3837" s="19" t="s">
        <v>33</v>
      </c>
      <c r="M3837" s="19" t="s">
        <v>64</v>
      </c>
      <c r="N3837" s="19" t="s">
        <v>19614</v>
      </c>
      <c r="O3837" s="19">
        <f>IFERROR(IFERROR(INDEX(VerifiedDeploymentLookup[],MATCH(M3837,Verified_Deployment_Type,0),2),INDEX(DeploymentLookup[],MATCH(N3837,Deployment_Type,0),2)),0)</f>
        <v>1</v>
      </c>
      <c r="P3837" s="19" t="s">
        <v>104</v>
      </c>
      <c r="Q3837" s="19">
        <f>INDEX(RegionLookup[],MATCH('Customer Data'!$P3837,Region,0),3)</f>
        <v>1</v>
      </c>
      <c r="R3837" s="27">
        <v>18568</v>
      </c>
      <c r="S3837" s="56">
        <f>IFERROR(INDEX(CompanySizeLookup[],MATCH('Customer Data'!$R3837,of_Employees,0),2),1)</f>
        <v>2</v>
      </c>
      <c r="T3837" s="19"/>
      <c r="U3837" s="57">
        <v>8640</v>
      </c>
      <c r="V3837" s="57">
        <v>6480</v>
      </c>
      <c r="W3837" s="53">
        <v>44074</v>
      </c>
      <c r="X3837" s="19" t="s">
        <v>105</v>
      </c>
      <c r="Y3837" s="19" t="str">
        <f>IFERROR(INDEX(IndustryLookup[],MATCH(X3837,Industry,0),2),"Not Specified")</f>
        <v>Chemicals</v>
      </c>
      <c r="Z3837" s="19">
        <f>INDEX(MetaIndustryLookup[],MATCH('Customer Data'!$Y3837,[0]!Meta_Industry,0),2)</f>
        <v>6</v>
      </c>
      <c r="AA3837" s="19"/>
      <c r="AB3837" s="19">
        <v>35</v>
      </c>
      <c r="AC3837" s="19" t="s">
        <v>19610</v>
      </c>
      <c r="AD3837" s="19" t="s">
        <v>181</v>
      </c>
      <c r="AE3837" s="19">
        <f>IF('Customer Data'!$AD3837="",0,1)</f>
        <v>1</v>
      </c>
      <c r="AF3837" s="19"/>
      <c r="AG3837" s="57">
        <v>0</v>
      </c>
      <c r="AH3837" s="57">
        <v>0</v>
      </c>
      <c r="AI3837" s="19"/>
      <c r="AJ3837" s="58" t="s">
        <v>20320</v>
      </c>
      <c r="AK3837" s="19" t="s">
        <v>18777</v>
      </c>
      <c r="AL3837" s="19">
        <v>10</v>
      </c>
      <c r="AM3837" s="19" t="s">
        <v>105</v>
      </c>
      <c r="AN3837" s="19" t="s">
        <v>18337</v>
      </c>
      <c r="AO3837" s="19"/>
      <c r="AP3837" s="19" t="s">
        <v>18319</v>
      </c>
      <c r="AQ3837" s="19"/>
      <c r="AR3837" s="19"/>
      <c r="AS3837" s="19"/>
      <c r="AT3837" s="19">
        <v>35</v>
      </c>
      <c r="AU3837" s="57">
        <v>0</v>
      </c>
      <c r="AV3837" s="19" t="s">
        <v>15506</v>
      </c>
      <c r="AW3837" s="19">
        <v>6</v>
      </c>
      <c r="AX3837" s="19">
        <v>8</v>
      </c>
      <c r="AY3837" s="19">
        <v>3</v>
      </c>
      <c r="AZ3837" s="19">
        <v>4000000</v>
      </c>
      <c r="BA3837" s="19" t="s">
        <v>183</v>
      </c>
      <c r="BB3837" s="19" t="s">
        <v>184</v>
      </c>
      <c r="BC3837" s="19"/>
      <c r="BD3837" s="19" t="s">
        <v>185</v>
      </c>
      <c r="BE3837" s="19"/>
    </row>
    <row r="3838" spans="1:57" ht="16" customHeight="1">
      <c r="A3838" s="17" t="s">
        <v>15507</v>
      </c>
      <c r="B3838" s="17" t="s">
        <v>15508</v>
      </c>
      <c r="C3838" s="46">
        <v>43585</v>
      </c>
      <c r="D3838" s="47">
        <f ca="1">DATEDIF('Customer Data'!$C3838,TODAY(),"d")/365</f>
        <v>0.80821917808219179</v>
      </c>
      <c r="E3838" s="17" t="s">
        <v>74</v>
      </c>
      <c r="F3838" s="17">
        <f>IFERROR(INDEX(AccountStatusTable[],MATCH('Customer Data'!$E3838,Account_Status,0),2),3)</f>
        <v>3</v>
      </c>
      <c r="G3838" s="17" t="s">
        <v>176</v>
      </c>
      <c r="H3838" s="17" t="s">
        <v>177</v>
      </c>
      <c r="I3838" s="17" t="s">
        <v>4463</v>
      </c>
      <c r="J3838" s="17" t="s">
        <v>236</v>
      </c>
      <c r="K3838" s="17" t="s">
        <v>103</v>
      </c>
      <c r="L3838" s="17" t="s">
        <v>33</v>
      </c>
      <c r="M3838" s="17" t="s">
        <v>34</v>
      </c>
      <c r="N3838" s="17" t="s">
        <v>19611</v>
      </c>
      <c r="O3838" s="17">
        <f>IFERROR(IFERROR(INDEX(VerifiedDeploymentLookup[],MATCH(M3838,Verified_Deployment_Type,0),2),INDEX(DeploymentLookup[],MATCH(N3838,Deployment_Type,0),2)),0)</f>
        <v>0</v>
      </c>
      <c r="P3838" s="17" t="s">
        <v>104</v>
      </c>
      <c r="Q3838" s="17">
        <f>INDEX(RegionLookup[],MATCH('Customer Data'!$P3838,Region,0),3)</f>
        <v>1</v>
      </c>
      <c r="R3838" s="59" t="s">
        <v>274</v>
      </c>
      <c r="S3838" s="49">
        <f>IFERROR(INDEX(CompanySizeLookup[],MATCH('Customer Data'!$R3838,of_Employees,0),2),1)</f>
        <v>2</v>
      </c>
      <c r="T3838" s="17"/>
      <c r="U3838" s="50">
        <v>11404.8</v>
      </c>
      <c r="V3838" s="50">
        <v>8553.6</v>
      </c>
      <c r="W3838" s="46">
        <v>43951</v>
      </c>
      <c r="X3838" s="17" t="s">
        <v>473</v>
      </c>
      <c r="Y3838" s="17" t="str">
        <f>IFERROR(INDEX(IndustryLookup[],MATCH(X3838,Industry,0),2),"Not Specified")</f>
        <v>Utilities</v>
      </c>
      <c r="Z3838" s="17">
        <f>INDEX(MetaIndustryLookup[],MATCH('Customer Data'!$Y3838,[0]!Meta_Industry,0),2)</f>
        <v>38</v>
      </c>
      <c r="AA3838" s="17"/>
      <c r="AB3838" s="17">
        <v>35</v>
      </c>
      <c r="AC3838" s="17"/>
      <c r="AD3838" s="17" t="s">
        <v>181</v>
      </c>
      <c r="AE3838" s="17">
        <f>IF('Customer Data'!$AD3838="",0,1)</f>
        <v>1</v>
      </c>
      <c r="AF3838" s="17"/>
      <c r="AG3838" s="17"/>
      <c r="AH3838" s="17"/>
      <c r="AI3838" s="17"/>
      <c r="AJ3838" s="51" t="s">
        <v>20319</v>
      </c>
      <c r="AK3838" s="17" t="s">
        <v>18774</v>
      </c>
      <c r="AL3838" s="17">
        <v>75</v>
      </c>
      <c r="AM3838" s="17" t="s">
        <v>18375</v>
      </c>
      <c r="AN3838" s="17" t="s">
        <v>18337</v>
      </c>
      <c r="AO3838" s="17">
        <v>1993</v>
      </c>
      <c r="AP3838" s="17" t="s">
        <v>18319</v>
      </c>
      <c r="AQ3838" s="17"/>
      <c r="AR3838" s="17"/>
      <c r="AS3838" s="17"/>
      <c r="AT3838" s="17">
        <v>35</v>
      </c>
      <c r="AU3838" s="17"/>
      <c r="AV3838" s="17" t="s">
        <v>15509</v>
      </c>
      <c r="AW3838" s="17">
        <v>6</v>
      </c>
      <c r="AX3838" s="17">
        <v>8</v>
      </c>
      <c r="AY3838" s="17">
        <v>3</v>
      </c>
      <c r="AZ3838" s="17">
        <v>4000000</v>
      </c>
      <c r="BA3838" s="17" t="s">
        <v>183</v>
      </c>
      <c r="BB3838" s="17" t="s">
        <v>184</v>
      </c>
      <c r="BC3838" s="17"/>
      <c r="BD3838" s="17" t="s">
        <v>185</v>
      </c>
      <c r="BE3838" s="17"/>
    </row>
    <row r="3839" spans="1:57" ht="16" customHeight="1">
      <c r="A3839" s="19" t="s">
        <v>15510</v>
      </c>
      <c r="B3839" s="19" t="s">
        <v>15511</v>
      </c>
      <c r="C3839" s="53">
        <v>43420</v>
      </c>
      <c r="D3839" s="54">
        <f ca="1">DATEDIF('Customer Data'!$C3839,TODAY(),"d")/365</f>
        <v>1.2602739726027397</v>
      </c>
      <c r="E3839" s="19" t="s">
        <v>59</v>
      </c>
      <c r="F3839" s="19">
        <f>IFERROR(INDEX(AccountStatusTable[],MATCH('Customer Data'!$E3839,Account_Status,0),2),3)</f>
        <v>2</v>
      </c>
      <c r="G3839" s="19" t="s">
        <v>198</v>
      </c>
      <c r="H3839" s="19" t="s">
        <v>100</v>
      </c>
      <c r="I3839" s="19" t="s">
        <v>4284</v>
      </c>
      <c r="J3839" s="19" t="s">
        <v>705</v>
      </c>
      <c r="K3839" s="19" t="s">
        <v>103</v>
      </c>
      <c r="L3839" s="19" t="s">
        <v>33</v>
      </c>
      <c r="M3839" s="19" t="s">
        <v>64</v>
      </c>
      <c r="N3839" s="19" t="s">
        <v>19611</v>
      </c>
      <c r="O3839" s="19">
        <f>IFERROR(IFERROR(INDEX(VerifiedDeploymentLookup[],MATCH(M3839,Verified_Deployment_Type,0),2),INDEX(DeploymentLookup[],MATCH(N3839,Deployment_Type,0),2)),0)</f>
        <v>1</v>
      </c>
      <c r="P3839" s="19" t="s">
        <v>104</v>
      </c>
      <c r="Q3839" s="19">
        <f>INDEX(RegionLookup[],MATCH('Customer Data'!$P3839,Region,0),3)</f>
        <v>1</v>
      </c>
      <c r="R3839" s="27">
        <v>18568</v>
      </c>
      <c r="S3839" s="56">
        <f>IFERROR(INDEX(CompanySizeLookup[],MATCH('Customer Data'!$R3839,of_Employees,0),2),1)</f>
        <v>2</v>
      </c>
      <c r="T3839" s="19"/>
      <c r="U3839" s="57">
        <v>6240</v>
      </c>
      <c r="V3839" s="57">
        <v>6240</v>
      </c>
      <c r="W3839" s="53">
        <v>44151</v>
      </c>
      <c r="X3839" s="19" t="s">
        <v>170</v>
      </c>
      <c r="Y3839" s="19" t="str">
        <f>IFERROR(INDEX(IndustryLookup[],MATCH(X3839,Industry,0),2),"Not Specified")</f>
        <v>Services</v>
      </c>
      <c r="Z3839" s="19">
        <f>INDEX(MetaIndustryLookup[],MATCH('Customer Data'!$Y3839,[0]!Meta_Industry,0),2)</f>
        <v>34</v>
      </c>
      <c r="AA3839" s="19"/>
      <c r="AB3839" s="19"/>
      <c r="AC3839" s="19"/>
      <c r="AD3839" s="19"/>
      <c r="AE3839" s="19">
        <f>IF('Customer Data'!$AD3839="",0,1)</f>
        <v>0</v>
      </c>
      <c r="AF3839" s="19"/>
      <c r="AG3839" s="19"/>
      <c r="AH3839" s="19"/>
      <c r="AI3839" s="19"/>
      <c r="AJ3839" s="58" t="s">
        <v>20318</v>
      </c>
      <c r="AK3839" s="19"/>
      <c r="AL3839" s="19"/>
      <c r="AM3839" s="19"/>
      <c r="AN3839" s="19"/>
      <c r="AO3839" s="19"/>
      <c r="AP3839" s="19" t="s">
        <v>18325</v>
      </c>
      <c r="AQ3839" s="19"/>
      <c r="AR3839" s="19"/>
      <c r="AS3839" s="19"/>
      <c r="AT3839" s="19"/>
      <c r="AU3839" s="19"/>
      <c r="AV3839" s="19" t="s">
        <v>15512</v>
      </c>
      <c r="AW3839" s="19"/>
      <c r="AX3839" s="19"/>
      <c r="AY3839" s="19"/>
      <c r="AZ3839" s="19"/>
      <c r="BA3839" s="19"/>
      <c r="BB3839" s="19"/>
      <c r="BC3839" s="19"/>
      <c r="BD3839" s="19"/>
      <c r="BE3839" s="19"/>
    </row>
    <row r="3840" spans="1:57" ht="16" customHeight="1">
      <c r="A3840" s="17" t="s">
        <v>15513</v>
      </c>
      <c r="B3840" s="17" t="s">
        <v>15514</v>
      </c>
      <c r="C3840" s="46">
        <v>42997</v>
      </c>
      <c r="D3840" s="47">
        <f ca="1">DATEDIF('Customer Data'!$C3840,TODAY(),"d")/365</f>
        <v>2.419178082191781</v>
      </c>
      <c r="E3840" s="17" t="s">
        <v>74</v>
      </c>
      <c r="F3840" s="17">
        <f>IFERROR(INDEX(AccountStatusTable[],MATCH('Customer Data'!$E3840,Account_Status,0),2),3)</f>
        <v>3</v>
      </c>
      <c r="G3840" s="17" t="s">
        <v>218</v>
      </c>
      <c r="H3840" s="17" t="s">
        <v>213</v>
      </c>
      <c r="I3840" s="17" t="s">
        <v>705</v>
      </c>
      <c r="J3840" s="17" t="s">
        <v>267</v>
      </c>
      <c r="K3840" s="17" t="s">
        <v>103</v>
      </c>
      <c r="L3840" s="17" t="s">
        <v>33</v>
      </c>
      <c r="M3840" s="17" t="s">
        <v>64</v>
      </c>
      <c r="N3840" s="17" t="s">
        <v>19611</v>
      </c>
      <c r="O3840" s="17">
        <f>IFERROR(IFERROR(INDEX(VerifiedDeploymentLookup[],MATCH(M3840,Verified_Deployment_Type,0),2),INDEX(DeploymentLookup[],MATCH(N3840,Deployment_Type,0),2)),0)</f>
        <v>1</v>
      </c>
      <c r="P3840" s="17" t="s">
        <v>104</v>
      </c>
      <c r="Q3840" s="17">
        <f>INDEX(RegionLookup[],MATCH('Customer Data'!$P3840,Region,0),3)</f>
        <v>1</v>
      </c>
      <c r="R3840" s="48">
        <v>18568</v>
      </c>
      <c r="S3840" s="49">
        <f>IFERROR(INDEX(CompanySizeLookup[],MATCH('Customer Data'!$R3840,of_Employees,0),2),1)</f>
        <v>2</v>
      </c>
      <c r="T3840" s="17"/>
      <c r="U3840" s="50">
        <v>8112</v>
      </c>
      <c r="V3840" s="50">
        <v>6084</v>
      </c>
      <c r="W3840" s="46">
        <v>44093</v>
      </c>
      <c r="X3840" s="17" t="s">
        <v>51</v>
      </c>
      <c r="Y3840" s="17" t="str">
        <f>IFERROR(INDEX(IndustryLookup[],MATCH(X3840,Industry,0),2),"Not Specified")</f>
        <v>Retail and Consumer Goods</v>
      </c>
      <c r="Z3840" s="17">
        <f>INDEX(MetaIndustryLookup[],MATCH('Customer Data'!$Y3840,[0]!Meta_Industry,0),2)</f>
        <v>33</v>
      </c>
      <c r="AA3840" s="17"/>
      <c r="AB3840" s="17"/>
      <c r="AC3840" s="17"/>
      <c r="AD3840" s="17" t="s">
        <v>268</v>
      </c>
      <c r="AE3840" s="17">
        <f>IF('Customer Data'!$AD3840="",0,1)</f>
        <v>1</v>
      </c>
      <c r="AF3840" s="17"/>
      <c r="AG3840" s="50">
        <v>0</v>
      </c>
      <c r="AH3840" s="50">
        <v>0</v>
      </c>
      <c r="AI3840" s="17"/>
      <c r="AJ3840" s="51" t="s">
        <v>15515</v>
      </c>
      <c r="AK3840" s="17"/>
      <c r="AL3840" s="17"/>
      <c r="AM3840" s="17"/>
      <c r="AN3840" s="17"/>
      <c r="AO3840" s="17"/>
      <c r="AP3840" s="17" t="s">
        <v>18319</v>
      </c>
      <c r="AQ3840" s="17"/>
      <c r="AR3840" s="17"/>
      <c r="AS3840" s="17"/>
      <c r="AT3840" s="17"/>
      <c r="AU3840" s="50">
        <v>0</v>
      </c>
      <c r="AV3840" s="17" t="s">
        <v>15516</v>
      </c>
      <c r="AW3840" s="17">
        <v>6</v>
      </c>
      <c r="AX3840" s="17">
        <v>5</v>
      </c>
      <c r="AY3840" s="17">
        <v>2</v>
      </c>
      <c r="AZ3840" s="17" t="s">
        <v>74</v>
      </c>
      <c r="BA3840" s="17" t="s">
        <v>269</v>
      </c>
      <c r="BB3840" s="17" t="s">
        <v>267</v>
      </c>
      <c r="BC3840" s="17"/>
      <c r="BD3840" s="17" t="s">
        <v>270</v>
      </c>
      <c r="BE3840" s="17"/>
    </row>
    <row r="3841" spans="1:57" ht="16" customHeight="1">
      <c r="A3841" s="19" t="s">
        <v>15517</v>
      </c>
      <c r="B3841" s="19" t="s">
        <v>15518</v>
      </c>
      <c r="C3841" s="53">
        <v>43812</v>
      </c>
      <c r="D3841" s="54">
        <f ca="1">DATEDIF('Customer Data'!$C3841,TODAY(),"d")/365</f>
        <v>0.18630136986301371</v>
      </c>
      <c r="E3841" s="19" t="s">
        <v>74</v>
      </c>
      <c r="F3841" s="19">
        <f>IFERROR(INDEX(AccountStatusTable[],MATCH('Customer Data'!$E3841,Account_Status,0),2),3)</f>
        <v>3</v>
      </c>
      <c r="G3841" s="19" t="s">
        <v>75</v>
      </c>
      <c r="H3841" s="19" t="s">
        <v>61</v>
      </c>
      <c r="I3841" s="19" t="s">
        <v>431</v>
      </c>
      <c r="J3841" s="19" t="s">
        <v>15519</v>
      </c>
      <c r="K3841" s="19" t="s">
        <v>78</v>
      </c>
      <c r="L3841" s="19" t="s">
        <v>33</v>
      </c>
      <c r="M3841" s="19" t="s">
        <v>34</v>
      </c>
      <c r="N3841" s="19" t="s">
        <v>19611</v>
      </c>
      <c r="O3841" s="19">
        <f>IFERROR(IFERROR(INDEX(VerifiedDeploymentLookup[],MATCH(M3841,Verified_Deployment_Type,0),2),INDEX(DeploymentLookup[],MATCH(N3841,Deployment_Type,0),2)),0)</f>
        <v>0</v>
      </c>
      <c r="P3841" s="19" t="s">
        <v>65</v>
      </c>
      <c r="Q3841" s="19">
        <f>INDEX(RegionLookup[],MATCH('Customer Data'!$P3841,Region,0),3)</f>
        <v>2</v>
      </c>
      <c r="R3841" s="27">
        <v>18568</v>
      </c>
      <c r="S3841" s="56">
        <f>IFERROR(INDEX(CompanySizeLookup[],MATCH('Customer Data'!$R3841,of_Employees,0),2),1)</f>
        <v>2</v>
      </c>
      <c r="T3841" s="19"/>
      <c r="U3841" s="57">
        <v>10200</v>
      </c>
      <c r="V3841" s="57">
        <v>8670</v>
      </c>
      <c r="W3841" s="53">
        <v>44178</v>
      </c>
      <c r="X3841" s="19"/>
      <c r="Y3841" s="19" t="str">
        <f>IFERROR(INDEX(IndustryLookup[],MATCH(X3841,Industry,0),2),"Not Specified")</f>
        <v>Not Specified</v>
      </c>
      <c r="Z3841" s="19">
        <f>INDEX(MetaIndustryLookup[],MATCH('Customer Data'!$Y3841,[0]!Meta_Industry,0),2)</f>
        <v>28</v>
      </c>
      <c r="AA3841" s="19"/>
      <c r="AB3841" s="19"/>
      <c r="AC3841" s="19"/>
      <c r="AD3841" s="19" t="s">
        <v>4809</v>
      </c>
      <c r="AE3841" s="19">
        <f>IF('Customer Data'!$AD3841="",0,1)</f>
        <v>1</v>
      </c>
      <c r="AF3841" s="19" t="s">
        <v>15520</v>
      </c>
      <c r="AG3841" s="19"/>
      <c r="AH3841" s="19"/>
      <c r="AI3841" s="19"/>
      <c r="AJ3841" s="58" t="s">
        <v>15521</v>
      </c>
      <c r="AK3841" s="19"/>
      <c r="AL3841" s="19"/>
      <c r="AM3841" s="19"/>
      <c r="AN3841" s="19"/>
      <c r="AO3841" s="19"/>
      <c r="AP3841" s="19" t="s">
        <v>18319</v>
      </c>
      <c r="AQ3841" s="19"/>
      <c r="AR3841" s="19"/>
      <c r="AS3841" s="19"/>
      <c r="AT3841" s="19"/>
      <c r="AU3841" s="19"/>
      <c r="AV3841" s="19" t="s">
        <v>15522</v>
      </c>
      <c r="AW3841" s="19"/>
      <c r="AX3841" s="19"/>
      <c r="AY3841" s="19"/>
      <c r="AZ3841" s="19"/>
      <c r="BA3841" s="19" t="s">
        <v>4812</v>
      </c>
      <c r="BB3841" s="19" t="s">
        <v>40</v>
      </c>
      <c r="BC3841" s="58" t="s">
        <v>18572</v>
      </c>
      <c r="BD3841" s="19" t="s">
        <v>4813</v>
      </c>
      <c r="BE3841" s="19"/>
    </row>
    <row r="3842" spans="1:57" ht="16" customHeight="1">
      <c r="A3842" s="17" t="s">
        <v>15523</v>
      </c>
      <c r="B3842" s="17" t="s">
        <v>15524</v>
      </c>
      <c r="C3842" s="46">
        <v>42004</v>
      </c>
      <c r="D3842" s="47">
        <f ca="1">DATEDIF('Customer Data'!$C3842,TODAY(),"d")/365</f>
        <v>5.13972602739726</v>
      </c>
      <c r="E3842" s="17" t="s">
        <v>27</v>
      </c>
      <c r="F3842" s="17">
        <f>IFERROR(INDEX(AccountStatusTable[],MATCH('Customer Data'!$E3842,Account_Status,0),2),3)</f>
        <v>1</v>
      </c>
      <c r="G3842" s="17" t="s">
        <v>332</v>
      </c>
      <c r="H3842" s="17" t="s">
        <v>332</v>
      </c>
      <c r="I3842" s="17" t="s">
        <v>1380</v>
      </c>
      <c r="J3842" s="17" t="s">
        <v>1175</v>
      </c>
      <c r="K3842" s="17" t="s">
        <v>103</v>
      </c>
      <c r="L3842" s="17" t="s">
        <v>33</v>
      </c>
      <c r="M3842" s="17" t="s">
        <v>34</v>
      </c>
      <c r="N3842" s="17" t="s">
        <v>19614</v>
      </c>
      <c r="O3842" s="17">
        <f>IFERROR(IFERROR(INDEX(VerifiedDeploymentLookup[],MATCH(M3842,Verified_Deployment_Type,0),2),INDEX(DeploymentLookup[],MATCH(N3842,Deployment_Type,0),2)),0)</f>
        <v>0</v>
      </c>
      <c r="P3842" s="17" t="s">
        <v>104</v>
      </c>
      <c r="Q3842" s="17">
        <f>INDEX(RegionLookup[],MATCH('Customer Data'!$P3842,Region,0),3)</f>
        <v>1</v>
      </c>
      <c r="R3842" s="59" t="s">
        <v>335</v>
      </c>
      <c r="S3842" s="49">
        <f>IFERROR(INDEX(CompanySizeLookup[],MATCH('Customer Data'!$R3842,of_Employees,0),2),1)</f>
        <v>3</v>
      </c>
      <c r="T3842" s="17">
        <v>551</v>
      </c>
      <c r="U3842" s="50">
        <v>130497.23</v>
      </c>
      <c r="V3842" s="50">
        <v>97872.92</v>
      </c>
      <c r="W3842" s="46">
        <v>44196</v>
      </c>
      <c r="X3842" s="17" t="s">
        <v>180</v>
      </c>
      <c r="Y3842" s="17" t="str">
        <f>IFERROR(INDEX(IndustryLookup[],MATCH(X3842,Industry,0),2),"Not Specified")</f>
        <v>Financial Services</v>
      </c>
      <c r="Z3842" s="17">
        <f>INDEX(MetaIndustryLookup[],MATCH('Customer Data'!$Y3842,[0]!Meta_Industry,0),2)</f>
        <v>4</v>
      </c>
      <c r="AA3842" s="17"/>
      <c r="AB3842" s="17">
        <v>6361</v>
      </c>
      <c r="AC3842" s="17" t="s">
        <v>19611</v>
      </c>
      <c r="AD3842" s="17" t="s">
        <v>106</v>
      </c>
      <c r="AE3842" s="17">
        <f>IF('Customer Data'!$AD3842="",0,1)</f>
        <v>1</v>
      </c>
      <c r="AF3842" s="17" t="s">
        <v>15525</v>
      </c>
      <c r="AG3842" s="17"/>
      <c r="AH3842" s="17"/>
      <c r="AI3842" s="17"/>
      <c r="AJ3842" s="51" t="s">
        <v>15526</v>
      </c>
      <c r="AK3842" s="17" t="s">
        <v>18775</v>
      </c>
      <c r="AL3842" s="17">
        <v>770</v>
      </c>
      <c r="AM3842" s="17" t="s">
        <v>344</v>
      </c>
      <c r="AN3842" s="17" t="s">
        <v>18348</v>
      </c>
      <c r="AO3842" s="17"/>
      <c r="AP3842" s="17" t="s">
        <v>18319</v>
      </c>
      <c r="AQ3842" s="17"/>
      <c r="AR3842" s="17"/>
      <c r="AS3842" s="17"/>
      <c r="AT3842" s="17">
        <v>6361</v>
      </c>
      <c r="AU3842" s="17"/>
      <c r="AV3842" s="17" t="s">
        <v>15527</v>
      </c>
      <c r="AW3842" s="17">
        <v>9</v>
      </c>
      <c r="AX3842" s="17">
        <v>16</v>
      </c>
      <c r="AY3842" s="17">
        <v>2</v>
      </c>
      <c r="AZ3842" s="17" t="s">
        <v>18330</v>
      </c>
      <c r="BA3842" s="17" t="s">
        <v>108</v>
      </c>
      <c r="BB3842" s="17" t="s">
        <v>109</v>
      </c>
      <c r="BC3842" s="17" t="s">
        <v>14349</v>
      </c>
      <c r="BD3842" s="17" t="s">
        <v>110</v>
      </c>
      <c r="BE3842" s="17"/>
    </row>
    <row r="3843" spans="1:57" ht="16" customHeight="1">
      <c r="A3843" s="19" t="s">
        <v>15528</v>
      </c>
      <c r="B3843" s="19" t="s">
        <v>15529</v>
      </c>
      <c r="C3843" s="53">
        <v>43496</v>
      </c>
      <c r="D3843" s="54">
        <f ca="1">DATEDIF('Customer Data'!$C3843,TODAY(),"d")/365</f>
        <v>1.0520547945205478</v>
      </c>
      <c r="E3843" s="19" t="s">
        <v>27</v>
      </c>
      <c r="F3843" s="19">
        <f>IFERROR(INDEX(AccountStatusTable[],MATCH('Customer Data'!$E3843,Account_Status,0),2),3)</f>
        <v>1</v>
      </c>
      <c r="G3843" s="19" t="s">
        <v>60</v>
      </c>
      <c r="H3843" s="19" t="s">
        <v>60</v>
      </c>
      <c r="I3843" s="19" t="s">
        <v>138</v>
      </c>
      <c r="J3843" s="19"/>
      <c r="K3843" s="19" t="s">
        <v>140</v>
      </c>
      <c r="L3843" s="19" t="s">
        <v>33</v>
      </c>
      <c r="M3843" s="19" t="s">
        <v>64</v>
      </c>
      <c r="N3843" s="19" t="s">
        <v>19611</v>
      </c>
      <c r="O3843" s="19">
        <f>IFERROR(IFERROR(INDEX(VerifiedDeploymentLookup[],MATCH(M3843,Verified_Deployment_Type,0),2),INDEX(DeploymentLookup[],MATCH(N3843,Deployment_Type,0),2)),0)</f>
        <v>1</v>
      </c>
      <c r="P3843" s="19" t="s">
        <v>65</v>
      </c>
      <c r="Q3843" s="19">
        <f>INDEX(RegionLookup[],MATCH('Customer Data'!$P3843,Region,0),3)</f>
        <v>2</v>
      </c>
      <c r="R3843" s="55" t="s">
        <v>92</v>
      </c>
      <c r="S3843" s="56">
        <f>IFERROR(INDEX(CompanySizeLookup[],MATCH('Customer Data'!$R3843,of_Employees,0),2),1)</f>
        <v>3</v>
      </c>
      <c r="T3843" s="19"/>
      <c r="U3843" s="57">
        <v>66034.8</v>
      </c>
      <c r="V3843" s="57">
        <v>66034.8</v>
      </c>
      <c r="W3843" s="53">
        <v>44592</v>
      </c>
      <c r="X3843" s="19" t="s">
        <v>79</v>
      </c>
      <c r="Y3843" s="19" t="str">
        <f>IFERROR(INDEX(IndustryLookup[],MATCH(X3843,Industry,0),2),"Not Specified")</f>
        <v>Consulting/Business Services</v>
      </c>
      <c r="Z3843" s="19">
        <f>INDEX(MetaIndustryLookup[],MATCH('Customer Data'!$Y3843,[0]!Meta_Industry,0),2)</f>
        <v>8</v>
      </c>
      <c r="AA3843" s="19"/>
      <c r="AB3843" s="19">
        <v>73</v>
      </c>
      <c r="AC3843" s="19"/>
      <c r="AD3843" s="19"/>
      <c r="AE3843" s="19">
        <f>IF('Customer Data'!$AD3843="",0,1)</f>
        <v>0</v>
      </c>
      <c r="AF3843" s="58" t="s">
        <v>15530</v>
      </c>
      <c r="AG3843" s="19"/>
      <c r="AH3843" s="19"/>
      <c r="AI3843" s="19"/>
      <c r="AJ3843" s="58" t="s">
        <v>20317</v>
      </c>
      <c r="AK3843" s="19" t="s">
        <v>18772</v>
      </c>
      <c r="AL3843" s="19">
        <v>180</v>
      </c>
      <c r="AM3843" s="19" t="s">
        <v>18321</v>
      </c>
      <c r="AN3843" s="19" t="s">
        <v>18320</v>
      </c>
      <c r="AO3843" s="19">
        <v>2014</v>
      </c>
      <c r="AP3843" s="19" t="s">
        <v>18325</v>
      </c>
      <c r="AQ3843" s="19"/>
      <c r="AR3843" s="19"/>
      <c r="AS3843" s="19"/>
      <c r="AT3843" s="19">
        <v>73</v>
      </c>
      <c r="AU3843" s="19"/>
      <c r="AV3843" s="19" t="s">
        <v>15531</v>
      </c>
      <c r="AW3843" s="19"/>
      <c r="AX3843" s="19"/>
      <c r="AY3843" s="19"/>
      <c r="AZ3843" s="19"/>
      <c r="BA3843" s="19"/>
      <c r="BB3843" s="19"/>
      <c r="BC3843" s="19"/>
      <c r="BD3843" s="19"/>
      <c r="BE3843" s="19"/>
    </row>
    <row r="3844" spans="1:57" ht="16" customHeight="1">
      <c r="A3844" s="17" t="s">
        <v>15532</v>
      </c>
      <c r="B3844" s="17" t="s">
        <v>15533</v>
      </c>
      <c r="C3844" s="46">
        <v>43676</v>
      </c>
      <c r="D3844" s="47">
        <f ca="1">DATEDIF('Customer Data'!$C3844,TODAY(),"d")/365</f>
        <v>0.55890410958904113</v>
      </c>
      <c r="E3844" s="17"/>
      <c r="F3844" s="17">
        <f>IFERROR(INDEX(AccountStatusTable[],MATCH('Customer Data'!$E3844,Account_Status,0),2),3)</f>
        <v>3</v>
      </c>
      <c r="G3844" s="17" t="s">
        <v>99</v>
      </c>
      <c r="H3844" s="17" t="s">
        <v>99</v>
      </c>
      <c r="I3844" s="17" t="s">
        <v>2566</v>
      </c>
      <c r="J3844" s="17" t="s">
        <v>413</v>
      </c>
      <c r="K3844" s="17" t="s">
        <v>103</v>
      </c>
      <c r="L3844" s="17" t="s">
        <v>33</v>
      </c>
      <c r="M3844" s="17"/>
      <c r="N3844" s="17" t="s">
        <v>19611</v>
      </c>
      <c r="O3844" s="17">
        <f>IFERROR(IFERROR(INDEX(VerifiedDeploymentLookup[],MATCH(M3844,Verified_Deployment_Type,0),2),INDEX(DeploymentLookup[],MATCH(N3844,Deployment_Type,0),2)),0)</f>
        <v>0</v>
      </c>
      <c r="P3844" s="17" t="s">
        <v>104</v>
      </c>
      <c r="Q3844" s="17">
        <f>INDEX(RegionLookup[],MATCH('Customer Data'!$P3844,Region,0),3)</f>
        <v>1</v>
      </c>
      <c r="R3844" s="59" t="s">
        <v>274</v>
      </c>
      <c r="S3844" s="49">
        <f>IFERROR(INDEX(CompanySizeLookup[],MATCH('Customer Data'!$R3844,of_Employees,0),2),1)</f>
        <v>2</v>
      </c>
      <c r="T3844" s="17"/>
      <c r="U3844" s="50">
        <v>0</v>
      </c>
      <c r="V3844" s="50">
        <v>0</v>
      </c>
      <c r="W3844" s="46">
        <v>44012</v>
      </c>
      <c r="X3844" s="17" t="s">
        <v>1047</v>
      </c>
      <c r="Y3844" s="17" t="str">
        <f>IFERROR(INDEX(IndustryLookup[],MATCH(X3844,Industry,0),2),"Not Specified")</f>
        <v>Wholesale and Distribution</v>
      </c>
      <c r="Z3844" s="17">
        <f>INDEX(MetaIndustryLookup[],MATCH('Customer Data'!$Y3844,[0]!Meta_Industry,0),2)</f>
        <v>9</v>
      </c>
      <c r="AA3844" s="17"/>
      <c r="AB3844" s="17">
        <v>3822</v>
      </c>
      <c r="AC3844" s="17"/>
      <c r="AD3844" s="17"/>
      <c r="AE3844" s="17">
        <f>IF('Customer Data'!$AD3844="",0,1)</f>
        <v>0</v>
      </c>
      <c r="AF3844" s="17"/>
      <c r="AG3844" s="17"/>
      <c r="AH3844" s="17"/>
      <c r="AI3844" s="17"/>
      <c r="AJ3844" s="51" t="s">
        <v>20316</v>
      </c>
      <c r="AK3844" s="17"/>
      <c r="AL3844" s="17">
        <v>250</v>
      </c>
      <c r="AM3844" s="17"/>
      <c r="AN3844" s="17"/>
      <c r="AO3844" s="17"/>
      <c r="AP3844" s="17" t="s">
        <v>18325</v>
      </c>
      <c r="AQ3844" s="17"/>
      <c r="AR3844" s="17"/>
      <c r="AS3844" s="17"/>
      <c r="AT3844" s="17">
        <v>3822</v>
      </c>
      <c r="AU3844" s="17"/>
      <c r="AV3844" s="17" t="s">
        <v>15534</v>
      </c>
      <c r="AW3844" s="17"/>
      <c r="AX3844" s="17"/>
      <c r="AY3844" s="17"/>
      <c r="AZ3844" s="17"/>
      <c r="BA3844" s="17"/>
      <c r="BB3844" s="17"/>
      <c r="BC3844" s="17"/>
      <c r="BD3844" s="17"/>
      <c r="BE3844" s="17"/>
    </row>
    <row r="3845" spans="1:57" ht="16" customHeight="1">
      <c r="A3845" s="19" t="s">
        <v>15535</v>
      </c>
      <c r="B3845" s="19" t="s">
        <v>15536</v>
      </c>
      <c r="C3845" s="53">
        <v>42793</v>
      </c>
      <c r="D3845" s="54">
        <f ca="1">DATEDIF('Customer Data'!$C3845,TODAY(),"d")/365</f>
        <v>2.978082191780822</v>
      </c>
      <c r="E3845" s="19" t="s">
        <v>59</v>
      </c>
      <c r="F3845" s="19">
        <f>IFERROR(INDEX(AccountStatusTable[],MATCH('Customer Data'!$E3845,Account_Status,0),2),3)</f>
        <v>2</v>
      </c>
      <c r="G3845" s="19" t="s">
        <v>45</v>
      </c>
      <c r="H3845" s="19" t="s">
        <v>45</v>
      </c>
      <c r="I3845" s="19" t="s">
        <v>15537</v>
      </c>
      <c r="J3845" s="19" t="s">
        <v>40</v>
      </c>
      <c r="K3845" s="19" t="s">
        <v>1396</v>
      </c>
      <c r="L3845" s="19" t="s">
        <v>33</v>
      </c>
      <c r="M3845" s="19" t="s">
        <v>64</v>
      </c>
      <c r="N3845" s="19" t="s">
        <v>19611</v>
      </c>
      <c r="O3845" s="19">
        <f>IFERROR(IFERROR(INDEX(VerifiedDeploymentLookup[],MATCH(M3845,Verified_Deployment_Type,0),2),INDEX(DeploymentLookup[],MATCH(N3845,Deployment_Type,0),2)),0)</f>
        <v>1</v>
      </c>
      <c r="P3845" s="19" t="s">
        <v>1397</v>
      </c>
      <c r="Q3845" s="19">
        <f>INDEX(RegionLookup[],MATCH('Customer Data'!$P3845,Region,0),3)</f>
        <v>3</v>
      </c>
      <c r="R3845" s="55" t="s">
        <v>169</v>
      </c>
      <c r="S3845" s="56">
        <f>IFERROR(INDEX(CompanySizeLookup[],MATCH('Customer Data'!$R3845,of_Employees,0),2),1)</f>
        <v>3</v>
      </c>
      <c r="T3845" s="19"/>
      <c r="U3845" s="57">
        <v>4992</v>
      </c>
      <c r="V3845" s="57">
        <v>4243.2</v>
      </c>
      <c r="W3845" s="53">
        <v>43888</v>
      </c>
      <c r="X3845" s="19" t="s">
        <v>51</v>
      </c>
      <c r="Y3845" s="19" t="str">
        <f>IFERROR(INDEX(IndustryLookup[],MATCH(X3845,Industry,0),2),"Not Specified")</f>
        <v>Retail and Consumer Goods</v>
      </c>
      <c r="Z3845" s="19">
        <f>INDEX(MetaIndustryLookup[],MATCH('Customer Data'!$Y3845,[0]!Meta_Industry,0),2)</f>
        <v>33</v>
      </c>
      <c r="AA3845" s="19"/>
      <c r="AB3845" s="19"/>
      <c r="AC3845" s="19" t="s">
        <v>19610</v>
      </c>
      <c r="AD3845" s="19" t="s">
        <v>2682</v>
      </c>
      <c r="AE3845" s="19">
        <f>IF('Customer Data'!$AD3845="",0,1)</f>
        <v>1</v>
      </c>
      <c r="AF3845" s="19"/>
      <c r="AG3845" s="57">
        <v>0</v>
      </c>
      <c r="AH3845" s="57">
        <v>0</v>
      </c>
      <c r="AI3845" s="19"/>
      <c r="AJ3845" s="58" t="s">
        <v>19639</v>
      </c>
      <c r="AK3845" s="19"/>
      <c r="AL3845" s="19"/>
      <c r="AM3845" s="19"/>
      <c r="AN3845" s="19"/>
      <c r="AO3845" s="19"/>
      <c r="AP3845" s="19" t="s">
        <v>18319</v>
      </c>
      <c r="AQ3845" s="19"/>
      <c r="AR3845" s="19"/>
      <c r="AS3845" s="19"/>
      <c r="AT3845" s="19"/>
      <c r="AU3845" s="57">
        <v>0</v>
      </c>
      <c r="AV3845" s="19" t="s">
        <v>15538</v>
      </c>
      <c r="AW3845" s="19">
        <v>4</v>
      </c>
      <c r="AX3845" s="19">
        <v>16</v>
      </c>
      <c r="AY3845" s="19">
        <v>6</v>
      </c>
      <c r="AZ3845" s="19"/>
      <c r="BA3845" s="19" t="s">
        <v>2684</v>
      </c>
      <c r="BB3845" s="19" t="s">
        <v>40</v>
      </c>
      <c r="BC3845" s="19"/>
      <c r="BD3845" s="19" t="s">
        <v>2685</v>
      </c>
      <c r="BE3845" s="19"/>
    </row>
    <row r="3846" spans="1:57" ht="16" customHeight="1">
      <c r="A3846" s="17" t="s">
        <v>15539</v>
      </c>
      <c r="B3846" s="17" t="s">
        <v>15540</v>
      </c>
      <c r="C3846" s="46">
        <v>42926</v>
      </c>
      <c r="D3846" s="47">
        <f ca="1">DATEDIF('Customer Data'!$C3846,TODAY(),"d")/365</f>
        <v>2.6136986301369864</v>
      </c>
      <c r="E3846" s="17" t="s">
        <v>27</v>
      </c>
      <c r="F3846" s="17">
        <f>IFERROR(INDEX(AccountStatusTable[],MATCH('Customer Data'!$E3846,Account_Status,0),2),3)</f>
        <v>1</v>
      </c>
      <c r="G3846" s="17" t="s">
        <v>99</v>
      </c>
      <c r="H3846" s="17" t="s">
        <v>99</v>
      </c>
      <c r="I3846" s="17" t="s">
        <v>2082</v>
      </c>
      <c r="J3846" s="17" t="s">
        <v>200</v>
      </c>
      <c r="K3846" s="17" t="s">
        <v>103</v>
      </c>
      <c r="L3846" s="17" t="s">
        <v>33</v>
      </c>
      <c r="M3846" s="17" t="s">
        <v>34</v>
      </c>
      <c r="N3846" s="17" t="s">
        <v>19611</v>
      </c>
      <c r="O3846" s="17">
        <f>IFERROR(IFERROR(INDEX(VerifiedDeploymentLookup[],MATCH(M3846,Verified_Deployment_Type,0),2),INDEX(DeploymentLookup[],MATCH(N3846,Deployment_Type,0),2)),0)</f>
        <v>0</v>
      </c>
      <c r="P3846" s="17" t="s">
        <v>104</v>
      </c>
      <c r="Q3846" s="17">
        <f>INDEX(RegionLookup[],MATCH('Customer Data'!$P3846,Region,0),3)</f>
        <v>1</v>
      </c>
      <c r="R3846" s="59" t="s">
        <v>335</v>
      </c>
      <c r="S3846" s="49">
        <f>IFERROR(INDEX(CompanySizeLookup[],MATCH('Customer Data'!$R3846,of_Employees,0),2),1)</f>
        <v>3</v>
      </c>
      <c r="T3846" s="17"/>
      <c r="U3846" s="50">
        <v>15563.08</v>
      </c>
      <c r="V3846" s="50">
        <v>15563.08</v>
      </c>
      <c r="W3846" s="46">
        <v>44057</v>
      </c>
      <c r="X3846" s="17" t="s">
        <v>35</v>
      </c>
      <c r="Y3846" s="17" t="str">
        <f>IFERROR(INDEX(IndustryLookup[],MATCH(X3846,Industry,0),2),"Not Specified")</f>
        <v>Information and Communication Technology (ICT)</v>
      </c>
      <c r="Z3846" s="17">
        <f>INDEX(MetaIndustryLookup[],MATCH('Customer Data'!$Y3846,[0]!Meta_Industry,0),2)</f>
        <v>23</v>
      </c>
      <c r="AA3846" s="17"/>
      <c r="AB3846" s="17">
        <v>48</v>
      </c>
      <c r="AC3846" s="17" t="s">
        <v>19610</v>
      </c>
      <c r="AD3846" s="17"/>
      <c r="AE3846" s="17">
        <f>IF('Customer Data'!$AD3846="",0,1)</f>
        <v>0</v>
      </c>
      <c r="AF3846" s="17"/>
      <c r="AG3846" s="50">
        <v>0</v>
      </c>
      <c r="AH3846" s="50">
        <v>0</v>
      </c>
      <c r="AI3846" s="17"/>
      <c r="AJ3846" s="51" t="s">
        <v>19743</v>
      </c>
      <c r="AK3846" s="17" t="s">
        <v>18442</v>
      </c>
      <c r="AL3846" s="17">
        <v>510</v>
      </c>
      <c r="AM3846" s="17" t="s">
        <v>18327</v>
      </c>
      <c r="AN3846" s="17" t="s">
        <v>18337</v>
      </c>
      <c r="AO3846" s="17">
        <v>1985</v>
      </c>
      <c r="AP3846" s="17" t="s">
        <v>18325</v>
      </c>
      <c r="AQ3846" s="17"/>
      <c r="AR3846" s="17"/>
      <c r="AS3846" s="17"/>
      <c r="AT3846" s="17">
        <v>48</v>
      </c>
      <c r="AU3846" s="50">
        <v>0</v>
      </c>
      <c r="AV3846" s="17" t="s">
        <v>15541</v>
      </c>
      <c r="AW3846" s="17"/>
      <c r="AX3846" s="17"/>
      <c r="AY3846" s="17"/>
      <c r="AZ3846" s="17"/>
      <c r="BA3846" s="17"/>
      <c r="BB3846" s="17"/>
      <c r="BC3846" s="17"/>
      <c r="BD3846" s="17"/>
      <c r="BE3846" s="17"/>
    </row>
    <row r="3847" spans="1:57" ht="16" customHeight="1">
      <c r="A3847" s="19" t="s">
        <v>15542</v>
      </c>
      <c r="B3847" s="19" t="s">
        <v>15543</v>
      </c>
      <c r="C3847" s="53">
        <v>43403</v>
      </c>
      <c r="D3847" s="54">
        <f ca="1">DATEDIF('Customer Data'!$C3847,TODAY(),"d")/365</f>
        <v>1.3068493150684932</v>
      </c>
      <c r="E3847" s="19" t="s">
        <v>74</v>
      </c>
      <c r="F3847" s="19">
        <f>IFERROR(INDEX(AccountStatusTable[],MATCH('Customer Data'!$E3847,Account_Status,0),2),3)</f>
        <v>3</v>
      </c>
      <c r="G3847" s="19" t="s">
        <v>684</v>
      </c>
      <c r="H3847" s="19" t="s">
        <v>684</v>
      </c>
      <c r="I3847" s="19" t="s">
        <v>1191</v>
      </c>
      <c r="J3847" s="19" t="s">
        <v>298</v>
      </c>
      <c r="K3847" s="19" t="s">
        <v>520</v>
      </c>
      <c r="L3847" s="19" t="s">
        <v>33</v>
      </c>
      <c r="M3847" s="19" t="s">
        <v>64</v>
      </c>
      <c r="N3847" s="19" t="s">
        <v>19611</v>
      </c>
      <c r="O3847" s="19">
        <f>IFERROR(IFERROR(INDEX(VerifiedDeploymentLookup[],MATCH(M3847,Verified_Deployment_Type,0),2),INDEX(DeploymentLookup[],MATCH(N3847,Deployment_Type,0),2)),0)</f>
        <v>1</v>
      </c>
      <c r="P3847" s="19" t="s">
        <v>65</v>
      </c>
      <c r="Q3847" s="19">
        <f>INDEX(RegionLookup[],MATCH('Customer Data'!$P3847,Region,0),3)</f>
        <v>2</v>
      </c>
      <c r="R3847" s="55" t="s">
        <v>92</v>
      </c>
      <c r="S3847" s="56">
        <f>IFERROR(INDEX(CompanySizeLookup[],MATCH('Customer Data'!$R3847,of_Employees,0),2),1)</f>
        <v>3</v>
      </c>
      <c r="T3847" s="19"/>
      <c r="U3847" s="57">
        <v>21772.799999999999</v>
      </c>
      <c r="V3847" s="57">
        <v>16329.6</v>
      </c>
      <c r="W3847" s="53">
        <v>44500</v>
      </c>
      <c r="X3847" s="19" t="s">
        <v>35</v>
      </c>
      <c r="Y3847" s="19" t="str">
        <f>IFERROR(INDEX(IndustryLookup[],MATCH(X3847,Industry,0),2),"Not Specified")</f>
        <v>Information and Communication Technology (ICT)</v>
      </c>
      <c r="Z3847" s="19">
        <f>INDEX(MetaIndustryLookup[],MATCH('Customer Data'!$Y3847,[0]!Meta_Industry,0),2)</f>
        <v>23</v>
      </c>
      <c r="AA3847" s="19"/>
      <c r="AB3847" s="19">
        <v>48</v>
      </c>
      <c r="AC3847" s="19"/>
      <c r="AD3847" s="19" t="s">
        <v>1192</v>
      </c>
      <c r="AE3847" s="19">
        <f>IF('Customer Data'!$AD3847="",0,1)</f>
        <v>1</v>
      </c>
      <c r="AF3847" s="19"/>
      <c r="AG3847" s="57">
        <v>0</v>
      </c>
      <c r="AH3847" s="57">
        <v>0</v>
      </c>
      <c r="AI3847" s="19"/>
      <c r="AJ3847" s="58" t="s">
        <v>20315</v>
      </c>
      <c r="AK3847" s="19" t="s">
        <v>18768</v>
      </c>
      <c r="AL3847" s="19"/>
      <c r="AM3847" s="19" t="s">
        <v>18327</v>
      </c>
      <c r="AN3847" s="19" t="s">
        <v>18326</v>
      </c>
      <c r="AO3847" s="19"/>
      <c r="AP3847" s="19" t="s">
        <v>18319</v>
      </c>
      <c r="AQ3847" s="19"/>
      <c r="AR3847" s="19"/>
      <c r="AS3847" s="19"/>
      <c r="AT3847" s="19">
        <v>48</v>
      </c>
      <c r="AU3847" s="57">
        <v>0</v>
      </c>
      <c r="AV3847" s="19" t="s">
        <v>15544</v>
      </c>
      <c r="AW3847" s="19"/>
      <c r="AX3847" s="19"/>
      <c r="AY3847" s="19"/>
      <c r="AZ3847" s="19"/>
      <c r="BA3847" s="19" t="s">
        <v>1191</v>
      </c>
      <c r="BB3847" s="19" t="s">
        <v>40</v>
      </c>
      <c r="BC3847" s="19"/>
      <c r="BD3847" s="19" t="s">
        <v>1194</v>
      </c>
      <c r="BE3847" s="19"/>
    </row>
    <row r="3848" spans="1:57" ht="16" customHeight="1">
      <c r="A3848" s="17" t="s">
        <v>15545</v>
      </c>
      <c r="B3848" s="17" t="s">
        <v>15546</v>
      </c>
      <c r="C3848" s="46">
        <v>43188</v>
      </c>
      <c r="D3848" s="47">
        <f ca="1">DATEDIF('Customer Data'!$C3848,TODAY(),"d")/365</f>
        <v>1.8958904109589041</v>
      </c>
      <c r="E3848" s="17" t="s">
        <v>74</v>
      </c>
      <c r="F3848" s="17">
        <f>IFERROR(INDEX(AccountStatusTable[],MATCH('Customer Data'!$E3848,Account_Status,0),2),3)</f>
        <v>3</v>
      </c>
      <c r="G3848" s="17" t="s">
        <v>61</v>
      </c>
      <c r="H3848" s="17" t="s">
        <v>61</v>
      </c>
      <c r="I3848" s="17" t="s">
        <v>15547</v>
      </c>
      <c r="J3848" s="17" t="s">
        <v>40</v>
      </c>
      <c r="K3848" s="17" t="s">
        <v>293</v>
      </c>
      <c r="L3848" s="17" t="s">
        <v>33</v>
      </c>
      <c r="M3848" s="17" t="s">
        <v>34</v>
      </c>
      <c r="N3848" s="17" t="s">
        <v>19611</v>
      </c>
      <c r="O3848" s="17">
        <f>IFERROR(IFERROR(INDEX(VerifiedDeploymentLookup[],MATCH(M3848,Verified_Deployment_Type,0),2),INDEX(DeploymentLookup[],MATCH(N3848,Deployment_Type,0),2)),0)</f>
        <v>0</v>
      </c>
      <c r="P3848" s="17" t="s">
        <v>65</v>
      </c>
      <c r="Q3848" s="17">
        <f>INDEX(RegionLookup[],MATCH('Customer Data'!$P3848,Region,0),3)</f>
        <v>2</v>
      </c>
      <c r="R3848" s="59" t="s">
        <v>92</v>
      </c>
      <c r="S3848" s="49">
        <f>IFERROR(INDEX(CompanySizeLookup[],MATCH('Customer Data'!$R3848,of_Employees,0),2),1)</f>
        <v>3</v>
      </c>
      <c r="T3848" s="17"/>
      <c r="U3848" s="50">
        <v>6256.35</v>
      </c>
      <c r="V3848" s="50">
        <v>5005.08</v>
      </c>
      <c r="W3848" s="46">
        <v>43919</v>
      </c>
      <c r="X3848" s="17" t="s">
        <v>206</v>
      </c>
      <c r="Y3848" s="17" t="str">
        <f>IFERROR(INDEX(IndustryLookup[],MATCH(X3848,Industry,0),2),"Not Specified")</f>
        <v>Construction</v>
      </c>
      <c r="Z3848" s="17">
        <f>INDEX(MetaIndustryLookup[],MATCH('Customer Data'!$Y3848,[0]!Meta_Industry,0),2)</f>
        <v>7</v>
      </c>
      <c r="AA3848" s="17"/>
      <c r="AB3848" s="17">
        <v>87</v>
      </c>
      <c r="AC3848" s="17" t="s">
        <v>19610</v>
      </c>
      <c r="AD3848" s="17" t="s">
        <v>918</v>
      </c>
      <c r="AE3848" s="17">
        <f>IF('Customer Data'!$AD3848="",0,1)</f>
        <v>1</v>
      </c>
      <c r="AF3848" s="17"/>
      <c r="AG3848" s="50">
        <v>0</v>
      </c>
      <c r="AH3848" s="50">
        <v>0</v>
      </c>
      <c r="AI3848" s="17"/>
      <c r="AJ3848" s="51" t="s">
        <v>20314</v>
      </c>
      <c r="AK3848" s="17"/>
      <c r="AL3848" s="17">
        <v>20</v>
      </c>
      <c r="AM3848" s="17" t="s">
        <v>18356</v>
      </c>
      <c r="AN3848" s="17" t="s">
        <v>18320</v>
      </c>
      <c r="AO3848" s="17"/>
      <c r="AP3848" s="17" t="s">
        <v>18319</v>
      </c>
      <c r="AQ3848" s="17"/>
      <c r="AR3848" s="17"/>
      <c r="AS3848" s="17"/>
      <c r="AT3848" s="17">
        <v>87</v>
      </c>
      <c r="AU3848" s="50">
        <v>0</v>
      </c>
      <c r="AV3848" s="17" t="s">
        <v>15548</v>
      </c>
      <c r="AW3848" s="17"/>
      <c r="AX3848" s="17"/>
      <c r="AY3848" s="17"/>
      <c r="AZ3848" s="17" t="s">
        <v>18330</v>
      </c>
      <c r="BA3848" s="17" t="s">
        <v>920</v>
      </c>
      <c r="BB3848" s="17" t="s">
        <v>40</v>
      </c>
      <c r="BC3848" s="17"/>
      <c r="BD3848" s="17" t="s">
        <v>921</v>
      </c>
      <c r="BE3848" s="17"/>
    </row>
    <row r="3849" spans="1:57" ht="16" customHeight="1">
      <c r="A3849" s="19" t="s">
        <v>15549</v>
      </c>
      <c r="B3849" s="64" t="s">
        <v>15550</v>
      </c>
      <c r="C3849" s="53">
        <v>42689</v>
      </c>
      <c r="D3849" s="54">
        <f ca="1">DATEDIF('Customer Data'!$C3849,TODAY(),"d")/365</f>
        <v>3.2630136986301368</v>
      </c>
      <c r="E3849" s="19" t="s">
        <v>74</v>
      </c>
      <c r="F3849" s="19">
        <f>IFERROR(INDEX(AccountStatusTable[],MATCH('Customer Data'!$E3849,Account_Status,0),2),3)</f>
        <v>3</v>
      </c>
      <c r="G3849" s="19" t="s">
        <v>61</v>
      </c>
      <c r="H3849" s="19" t="s">
        <v>61</v>
      </c>
      <c r="I3849" s="19" t="s">
        <v>138</v>
      </c>
      <c r="J3849" s="19" t="s">
        <v>40</v>
      </c>
      <c r="K3849" s="19" t="s">
        <v>140</v>
      </c>
      <c r="L3849" s="19" t="s">
        <v>33</v>
      </c>
      <c r="M3849" s="19" t="s">
        <v>34</v>
      </c>
      <c r="N3849" s="19" t="s">
        <v>19614</v>
      </c>
      <c r="O3849" s="19">
        <f>IFERROR(IFERROR(INDEX(VerifiedDeploymentLookup[],MATCH(M3849,Verified_Deployment_Type,0),2),INDEX(DeploymentLookup[],MATCH(N3849,Deployment_Type,0),2)),0)</f>
        <v>0</v>
      </c>
      <c r="P3849" s="19" t="s">
        <v>65</v>
      </c>
      <c r="Q3849" s="19">
        <f>INDEX(RegionLookup[],MATCH('Customer Data'!$P3849,Region,0),3)</f>
        <v>2</v>
      </c>
      <c r="R3849" s="27">
        <v>18568</v>
      </c>
      <c r="S3849" s="56">
        <f>IFERROR(INDEX(CompanySizeLookup[],MATCH('Customer Data'!$R3849,of_Employees,0),2),1)</f>
        <v>2</v>
      </c>
      <c r="T3849" s="19"/>
      <c r="U3849" s="57">
        <v>12240</v>
      </c>
      <c r="V3849" s="57">
        <v>12240</v>
      </c>
      <c r="W3849" s="53">
        <v>44150</v>
      </c>
      <c r="X3849" s="19" t="s">
        <v>344</v>
      </c>
      <c r="Y3849" s="19" t="str">
        <f>IFERROR(INDEX(IndustryLookup[],MATCH(X3849,Industry,0),2),"Not Specified")</f>
        <v>Real Estate</v>
      </c>
      <c r="Z3849" s="19">
        <f>INDEX(MetaIndustryLookup[],MATCH('Customer Data'!$Y3849,[0]!Meta_Industry,0),2)</f>
        <v>31</v>
      </c>
      <c r="AA3849" s="19"/>
      <c r="AB3849" s="19">
        <v>8299</v>
      </c>
      <c r="AC3849" s="19"/>
      <c r="AD3849" s="19"/>
      <c r="AE3849" s="19">
        <f>IF('Customer Data'!$AD3849="",0,1)</f>
        <v>0</v>
      </c>
      <c r="AF3849" s="19"/>
      <c r="AG3849" s="57">
        <v>0</v>
      </c>
      <c r="AH3849" s="57">
        <v>0</v>
      </c>
      <c r="AI3849" s="19"/>
      <c r="AJ3849" s="58" t="s">
        <v>19613</v>
      </c>
      <c r="AK3849" s="19"/>
      <c r="AL3849" s="19"/>
      <c r="AM3849" s="19"/>
      <c r="AN3849" s="19"/>
      <c r="AO3849" s="19"/>
      <c r="AP3849" s="19" t="s">
        <v>18325</v>
      </c>
      <c r="AQ3849" s="19"/>
      <c r="AR3849" s="19"/>
      <c r="AS3849" s="19"/>
      <c r="AT3849" s="19">
        <v>8299</v>
      </c>
      <c r="AU3849" s="57">
        <v>0</v>
      </c>
      <c r="AV3849" s="19" t="s">
        <v>15551</v>
      </c>
      <c r="AW3849" s="19"/>
      <c r="AX3849" s="19"/>
      <c r="AY3849" s="19"/>
      <c r="AZ3849" s="19"/>
      <c r="BA3849" s="19"/>
      <c r="BB3849" s="19"/>
      <c r="BC3849" s="19"/>
      <c r="BD3849" s="19"/>
      <c r="BE3849" s="19"/>
    </row>
    <row r="3850" spans="1:57" ht="16" customHeight="1">
      <c r="A3850" s="17" t="s">
        <v>15552</v>
      </c>
      <c r="B3850" s="17" t="s">
        <v>15553</v>
      </c>
      <c r="C3850" s="46">
        <v>43462</v>
      </c>
      <c r="D3850" s="47">
        <f ca="1">DATEDIF('Customer Data'!$C3850,TODAY(),"d")/365</f>
        <v>1.1452054794520548</v>
      </c>
      <c r="E3850" s="17" t="s">
        <v>27</v>
      </c>
      <c r="F3850" s="17">
        <f>IFERROR(INDEX(AccountStatusTable[],MATCH('Customer Data'!$E3850,Account_Status,0),2),3)</f>
        <v>1</v>
      </c>
      <c r="G3850" s="17" t="s">
        <v>176</v>
      </c>
      <c r="H3850" s="17" t="s">
        <v>87</v>
      </c>
      <c r="I3850" s="17" t="s">
        <v>368</v>
      </c>
      <c r="J3850" s="17" t="s">
        <v>179</v>
      </c>
      <c r="K3850" s="17" t="s">
        <v>103</v>
      </c>
      <c r="L3850" s="17" t="s">
        <v>33</v>
      </c>
      <c r="M3850" s="17" t="s">
        <v>64</v>
      </c>
      <c r="N3850" s="17" t="s">
        <v>19611</v>
      </c>
      <c r="O3850" s="17">
        <f>IFERROR(IFERROR(INDEX(VerifiedDeploymentLookup[],MATCH(M3850,Verified_Deployment_Type,0),2),INDEX(DeploymentLookup[],MATCH(N3850,Deployment_Type,0),2)),0)</f>
        <v>1</v>
      </c>
      <c r="P3850" s="17" t="s">
        <v>104</v>
      </c>
      <c r="Q3850" s="17">
        <f>INDEX(RegionLookup[],MATCH('Customer Data'!$P3850,Region,0),3)</f>
        <v>1</v>
      </c>
      <c r="R3850" s="59" t="s">
        <v>92</v>
      </c>
      <c r="S3850" s="49">
        <f>IFERROR(INDEX(CompanySizeLookup[],MATCH('Customer Data'!$R3850,of_Employees,0),2),1)</f>
        <v>3</v>
      </c>
      <c r="T3850" s="17"/>
      <c r="U3850" s="50">
        <v>27091.68</v>
      </c>
      <c r="V3850" s="50">
        <v>21673.34</v>
      </c>
      <c r="W3850" s="46">
        <v>44558</v>
      </c>
      <c r="X3850" s="17" t="s">
        <v>206</v>
      </c>
      <c r="Y3850" s="17" t="str">
        <f>IFERROR(INDEX(IndustryLookup[],MATCH(X3850,Industry,0),2),"Not Specified")</f>
        <v>Construction</v>
      </c>
      <c r="Z3850" s="17">
        <f>INDEX(MetaIndustryLookup[],MATCH('Customer Data'!$Y3850,[0]!Meta_Industry,0),2)</f>
        <v>7</v>
      </c>
      <c r="AA3850" s="17"/>
      <c r="AB3850" s="17">
        <v>87</v>
      </c>
      <c r="AC3850" s="17"/>
      <c r="AD3850" s="17" t="s">
        <v>367</v>
      </c>
      <c r="AE3850" s="17">
        <f>IF('Customer Data'!$AD3850="",0,1)</f>
        <v>1</v>
      </c>
      <c r="AF3850" s="17"/>
      <c r="AG3850" s="50">
        <v>0</v>
      </c>
      <c r="AH3850" s="50">
        <v>0</v>
      </c>
      <c r="AI3850" s="17"/>
      <c r="AJ3850" s="51" t="s">
        <v>20313</v>
      </c>
      <c r="AK3850" s="17" t="s">
        <v>18767</v>
      </c>
      <c r="AL3850" s="17">
        <v>180</v>
      </c>
      <c r="AM3850" s="17" t="s">
        <v>18356</v>
      </c>
      <c r="AN3850" s="17" t="s">
        <v>18320</v>
      </c>
      <c r="AO3850" s="17">
        <v>1963</v>
      </c>
      <c r="AP3850" s="17" t="s">
        <v>18319</v>
      </c>
      <c r="AQ3850" s="17"/>
      <c r="AR3850" s="17"/>
      <c r="AS3850" s="17"/>
      <c r="AT3850" s="17">
        <v>87</v>
      </c>
      <c r="AU3850" s="50">
        <v>0</v>
      </c>
      <c r="AV3850" s="17" t="s">
        <v>15554</v>
      </c>
      <c r="AW3850" s="17">
        <v>5</v>
      </c>
      <c r="AX3850" s="17">
        <v>9</v>
      </c>
      <c r="AY3850" s="17">
        <v>1</v>
      </c>
      <c r="AZ3850" s="17" t="s">
        <v>18330</v>
      </c>
      <c r="BA3850" s="17" t="s">
        <v>368</v>
      </c>
      <c r="BB3850" s="17" t="s">
        <v>179</v>
      </c>
      <c r="BC3850" s="17"/>
      <c r="BD3850" s="17" t="s">
        <v>369</v>
      </c>
      <c r="BE3850" s="17"/>
    </row>
    <row r="3851" spans="1:57" ht="16" customHeight="1">
      <c r="A3851" s="19" t="s">
        <v>15555</v>
      </c>
      <c r="B3851" s="19" t="s">
        <v>15556</v>
      </c>
      <c r="C3851" s="53">
        <v>42580</v>
      </c>
      <c r="D3851" s="54">
        <f ca="1">DATEDIF('Customer Data'!$C3851,TODAY(),"d")/365</f>
        <v>3.5616438356164384</v>
      </c>
      <c r="E3851" s="19" t="s">
        <v>518</v>
      </c>
      <c r="F3851" s="19">
        <f>IFERROR(INDEX(AccountStatusTable[],MATCH('Customer Data'!$E3851,Account_Status,0),2),3)</f>
        <v>5</v>
      </c>
      <c r="G3851" s="19" t="s">
        <v>126</v>
      </c>
      <c r="H3851" s="19" t="s">
        <v>126</v>
      </c>
      <c r="I3851" s="19" t="s">
        <v>2081</v>
      </c>
      <c r="J3851" s="19"/>
      <c r="K3851" s="19" t="s">
        <v>1540</v>
      </c>
      <c r="L3851" s="19" t="s">
        <v>33</v>
      </c>
      <c r="M3851" s="19" t="s">
        <v>34</v>
      </c>
      <c r="N3851" s="19" t="s">
        <v>19614</v>
      </c>
      <c r="O3851" s="19">
        <f>IFERROR(IFERROR(INDEX(VerifiedDeploymentLookup[],MATCH(M3851,Verified_Deployment_Type,0),2),INDEX(DeploymentLookup[],MATCH(N3851,Deployment_Type,0),2)),0)</f>
        <v>0</v>
      </c>
      <c r="P3851" s="19" t="s">
        <v>65</v>
      </c>
      <c r="Q3851" s="19">
        <f>INDEX(RegionLookup[],MATCH('Customer Data'!$P3851,Region,0),3)</f>
        <v>2</v>
      </c>
      <c r="R3851" s="55" t="s">
        <v>50</v>
      </c>
      <c r="S3851" s="56">
        <f>IFERROR(INDEX(CompanySizeLookup[],MATCH('Customer Data'!$R3851,of_Employees,0),2),1)</f>
        <v>4</v>
      </c>
      <c r="T3851" s="19"/>
      <c r="U3851" s="57">
        <v>283560</v>
      </c>
      <c r="V3851" s="57">
        <v>283560</v>
      </c>
      <c r="W3851" s="53">
        <v>44955</v>
      </c>
      <c r="X3851" s="19" t="s">
        <v>230</v>
      </c>
      <c r="Y3851" s="19" t="str">
        <f>IFERROR(INDEX(IndustryLookup[],MATCH(X3851,Industry,0),2),"Not Specified")</f>
        <v>Insurance</v>
      </c>
      <c r="Z3851" s="19">
        <f>INDEX(MetaIndustryLookup[],MATCH('Customer Data'!$Y3851,[0]!Meta_Industry,0),2)</f>
        <v>24</v>
      </c>
      <c r="AA3851" s="19"/>
      <c r="AB3851" s="19">
        <v>6399</v>
      </c>
      <c r="AC3851" s="19"/>
      <c r="AD3851" s="19" t="s">
        <v>637</v>
      </c>
      <c r="AE3851" s="19">
        <f>IF('Customer Data'!$AD3851="",0,1)</f>
        <v>1</v>
      </c>
      <c r="AF3851" s="19"/>
      <c r="AG3851" s="57">
        <v>0</v>
      </c>
      <c r="AH3851" s="57">
        <v>0</v>
      </c>
      <c r="AI3851" s="19"/>
      <c r="AJ3851" s="58" t="s">
        <v>20312</v>
      </c>
      <c r="AK3851" s="19"/>
      <c r="AL3851" s="19"/>
      <c r="AM3851" s="19"/>
      <c r="AN3851" s="19"/>
      <c r="AO3851" s="19"/>
      <c r="AP3851" s="19" t="s">
        <v>18319</v>
      </c>
      <c r="AQ3851" s="19"/>
      <c r="AR3851" s="19"/>
      <c r="AS3851" s="19"/>
      <c r="AT3851" s="19">
        <v>6399</v>
      </c>
      <c r="AU3851" s="57">
        <v>0</v>
      </c>
      <c r="AV3851" s="19" t="s">
        <v>15557</v>
      </c>
      <c r="AW3851" s="19">
        <v>10</v>
      </c>
      <c r="AX3851" s="19">
        <v>2</v>
      </c>
      <c r="AY3851" s="19">
        <v>13</v>
      </c>
      <c r="AZ3851" s="19"/>
      <c r="BA3851" s="19" t="s">
        <v>640</v>
      </c>
      <c r="BB3851" s="19" t="s">
        <v>40</v>
      </c>
      <c r="BC3851" s="19"/>
      <c r="BD3851" s="19" t="s">
        <v>641</v>
      </c>
      <c r="BE3851" s="19"/>
    </row>
    <row r="3852" spans="1:57" ht="16" customHeight="1">
      <c r="A3852" s="17" t="s">
        <v>15558</v>
      </c>
      <c r="B3852" s="17" t="s">
        <v>15559</v>
      </c>
      <c r="C3852" s="46">
        <v>43496</v>
      </c>
      <c r="D3852" s="47">
        <f ca="1">DATEDIF('Customer Data'!$C3852,TODAY(),"d")/365</f>
        <v>1.0520547945205478</v>
      </c>
      <c r="E3852" s="17" t="s">
        <v>211</v>
      </c>
      <c r="F3852" s="17">
        <f>IFERROR(INDEX(AccountStatusTable[],MATCH('Customer Data'!$E3852,Account_Status,0),2),3)</f>
        <v>4</v>
      </c>
      <c r="G3852" s="17" t="s">
        <v>1720</v>
      </c>
      <c r="H3852" s="17" t="s">
        <v>177</v>
      </c>
      <c r="I3852" s="17" t="s">
        <v>2342</v>
      </c>
      <c r="J3852" s="17" t="s">
        <v>267</v>
      </c>
      <c r="K3852" s="17" t="s">
        <v>103</v>
      </c>
      <c r="L3852" s="17" t="s">
        <v>33</v>
      </c>
      <c r="M3852" s="17" t="s">
        <v>64</v>
      </c>
      <c r="N3852" s="17" t="s">
        <v>19611</v>
      </c>
      <c r="O3852" s="17">
        <f>IFERROR(IFERROR(INDEX(VerifiedDeploymentLookup[],MATCH(M3852,Verified_Deployment_Type,0),2),INDEX(DeploymentLookup[],MATCH(N3852,Deployment_Type,0),2)),0)</f>
        <v>1</v>
      </c>
      <c r="P3852" s="17" t="s">
        <v>104</v>
      </c>
      <c r="Q3852" s="17">
        <f>INDEX(RegionLookup[],MATCH('Customer Data'!$P3852,Region,0),3)</f>
        <v>1</v>
      </c>
      <c r="R3852" s="59" t="s">
        <v>335</v>
      </c>
      <c r="S3852" s="49">
        <f>IFERROR(INDEX(CompanySizeLookup[],MATCH('Customer Data'!$R3852,of_Employees,0),2),1)</f>
        <v>3</v>
      </c>
      <c r="T3852" s="17"/>
      <c r="U3852" s="50">
        <v>8424</v>
      </c>
      <c r="V3852" s="50">
        <v>8424</v>
      </c>
      <c r="W3852" s="46">
        <v>43860</v>
      </c>
      <c r="X3852" s="17" t="s">
        <v>35</v>
      </c>
      <c r="Y3852" s="17" t="str">
        <f>IFERROR(INDEX(IndustryLookup[],MATCH(X3852,Industry,0),2),"Not Specified")</f>
        <v>Information and Communication Technology (ICT)</v>
      </c>
      <c r="Z3852" s="17">
        <f>INDEX(MetaIndustryLookup[],MATCH('Customer Data'!$Y3852,[0]!Meta_Industry,0),2)</f>
        <v>23</v>
      </c>
      <c r="AA3852" s="17"/>
      <c r="AB3852" s="17">
        <v>48</v>
      </c>
      <c r="AC3852" s="17"/>
      <c r="AD3852" s="17"/>
      <c r="AE3852" s="17">
        <f>IF('Customer Data'!$AD3852="",0,1)</f>
        <v>0</v>
      </c>
      <c r="AF3852" s="17"/>
      <c r="AG3852" s="17"/>
      <c r="AH3852" s="17"/>
      <c r="AI3852" s="17"/>
      <c r="AJ3852" s="51" t="s">
        <v>20311</v>
      </c>
      <c r="AK3852" s="17" t="s">
        <v>18765</v>
      </c>
      <c r="AL3852" s="17">
        <v>80</v>
      </c>
      <c r="AM3852" s="17" t="s">
        <v>18327</v>
      </c>
      <c r="AN3852" s="17" t="s">
        <v>18326</v>
      </c>
      <c r="AO3852" s="17"/>
      <c r="AP3852" s="17" t="s">
        <v>18325</v>
      </c>
      <c r="AQ3852" s="17"/>
      <c r="AR3852" s="17"/>
      <c r="AS3852" s="17"/>
      <c r="AT3852" s="17">
        <v>48</v>
      </c>
      <c r="AU3852" s="17"/>
      <c r="AV3852" s="17" t="s">
        <v>15560</v>
      </c>
      <c r="AW3852" s="17"/>
      <c r="AX3852" s="17"/>
      <c r="AY3852" s="17"/>
      <c r="AZ3852" s="17"/>
      <c r="BA3852" s="17"/>
      <c r="BB3852" s="17"/>
      <c r="BC3852" s="17"/>
      <c r="BD3852" s="17"/>
      <c r="BE3852" s="17"/>
    </row>
    <row r="3853" spans="1:57" ht="16" customHeight="1">
      <c r="A3853" s="19" t="s">
        <v>15561</v>
      </c>
      <c r="B3853" s="19" t="s">
        <v>15562</v>
      </c>
      <c r="C3853" s="53">
        <v>42356</v>
      </c>
      <c r="D3853" s="54">
        <f ca="1">DATEDIF('Customer Data'!$C3853,TODAY(),"d")/365</f>
        <v>4.1753424657534248</v>
      </c>
      <c r="E3853" s="19" t="s">
        <v>27</v>
      </c>
      <c r="F3853" s="19">
        <f>IFERROR(INDEX(AccountStatusTable[],MATCH('Customer Data'!$E3853,Account_Status,0),2),3)</f>
        <v>1</v>
      </c>
      <c r="G3853" s="19" t="s">
        <v>257</v>
      </c>
      <c r="H3853" s="19" t="s">
        <v>257</v>
      </c>
      <c r="I3853" s="19" t="s">
        <v>457</v>
      </c>
      <c r="J3853" s="19" t="s">
        <v>15563</v>
      </c>
      <c r="K3853" s="19" t="s">
        <v>545</v>
      </c>
      <c r="L3853" s="19" t="s">
        <v>33</v>
      </c>
      <c r="M3853" s="19" t="s">
        <v>34</v>
      </c>
      <c r="N3853" s="19" t="s">
        <v>19614</v>
      </c>
      <c r="O3853" s="19">
        <f>IFERROR(IFERROR(INDEX(VerifiedDeploymentLookup[],MATCH(M3853,Verified_Deployment_Type,0),2),INDEX(DeploymentLookup[],MATCH(N3853,Deployment_Type,0),2)),0)</f>
        <v>0</v>
      </c>
      <c r="P3853" s="19" t="s">
        <v>65</v>
      </c>
      <c r="Q3853" s="19">
        <f>INDEX(RegionLookup[],MATCH('Customer Data'!$P3853,Region,0),3)</f>
        <v>2</v>
      </c>
      <c r="R3853" s="55" t="s">
        <v>335</v>
      </c>
      <c r="S3853" s="56">
        <f>IFERROR(INDEX(CompanySizeLookup[],MATCH('Customer Data'!$R3853,of_Employees,0),2),1)</f>
        <v>3</v>
      </c>
      <c r="T3853" s="19"/>
      <c r="U3853" s="57">
        <v>93600</v>
      </c>
      <c r="V3853" s="57">
        <v>74880</v>
      </c>
      <c r="W3853" s="53">
        <v>44913</v>
      </c>
      <c r="X3853" s="19" t="s">
        <v>344</v>
      </c>
      <c r="Y3853" s="19" t="str">
        <f>IFERROR(INDEX(IndustryLookup[],MATCH(X3853,Industry,0),2),"Not Specified")</f>
        <v>Real Estate</v>
      </c>
      <c r="Z3853" s="19">
        <f>INDEX(MetaIndustryLookup[],MATCH('Customer Data'!$Y3853,[0]!Meta_Industry,0),2)</f>
        <v>31</v>
      </c>
      <c r="AA3853" s="19"/>
      <c r="AB3853" s="19">
        <v>6512</v>
      </c>
      <c r="AC3853" s="19" t="s">
        <v>19610</v>
      </c>
      <c r="AD3853" s="19" t="s">
        <v>2189</v>
      </c>
      <c r="AE3853" s="19">
        <f>IF('Customer Data'!$AD3853="",0,1)</f>
        <v>1</v>
      </c>
      <c r="AF3853" s="19" t="s">
        <v>15564</v>
      </c>
      <c r="AG3853" s="57">
        <v>0</v>
      </c>
      <c r="AH3853" s="57">
        <v>0</v>
      </c>
      <c r="AI3853" s="19"/>
      <c r="AJ3853" s="58" t="s">
        <v>19639</v>
      </c>
      <c r="AK3853" s="19"/>
      <c r="AL3853" s="19"/>
      <c r="AM3853" s="19"/>
      <c r="AN3853" s="19"/>
      <c r="AO3853" s="19"/>
      <c r="AP3853" s="19" t="s">
        <v>18319</v>
      </c>
      <c r="AQ3853" s="19"/>
      <c r="AR3853" s="19"/>
      <c r="AS3853" s="19"/>
      <c r="AT3853" s="19">
        <v>6512</v>
      </c>
      <c r="AU3853" s="57">
        <v>0</v>
      </c>
      <c r="AV3853" s="19" t="s">
        <v>15565</v>
      </c>
      <c r="AW3853" s="19">
        <v>3</v>
      </c>
      <c r="AX3853" s="19">
        <v>5</v>
      </c>
      <c r="AY3853" s="19">
        <v>1</v>
      </c>
      <c r="AZ3853" s="19" t="s">
        <v>18330</v>
      </c>
      <c r="BA3853" s="19" t="s">
        <v>2191</v>
      </c>
      <c r="BB3853" s="19" t="s">
        <v>40</v>
      </c>
      <c r="BC3853" s="19"/>
      <c r="BD3853" s="19" t="s">
        <v>2192</v>
      </c>
      <c r="BE3853" s="19"/>
    </row>
    <row r="3854" spans="1:57" ht="16" customHeight="1">
      <c r="A3854" s="17" t="s">
        <v>15566</v>
      </c>
      <c r="B3854" s="17" t="s">
        <v>15567</v>
      </c>
      <c r="C3854" s="46">
        <v>43252</v>
      </c>
      <c r="D3854" s="47">
        <f ca="1">DATEDIF('Customer Data'!$C3854,TODAY(),"d")/365</f>
        <v>1.7205479452054795</v>
      </c>
      <c r="E3854" s="17" t="s">
        <v>74</v>
      </c>
      <c r="F3854" s="17">
        <f>IFERROR(INDEX(AccountStatusTable[],MATCH('Customer Data'!$E3854,Account_Status,0),2),3)</f>
        <v>3</v>
      </c>
      <c r="G3854" s="17" t="s">
        <v>167</v>
      </c>
      <c r="H3854" s="17" t="s">
        <v>29</v>
      </c>
      <c r="I3854" s="17" t="s">
        <v>15568</v>
      </c>
      <c r="J3854" s="17" t="s">
        <v>40</v>
      </c>
      <c r="K3854" s="17" t="s">
        <v>158</v>
      </c>
      <c r="L3854" s="17" t="s">
        <v>33</v>
      </c>
      <c r="M3854" s="17" t="s">
        <v>64</v>
      </c>
      <c r="N3854" s="17" t="s">
        <v>19611</v>
      </c>
      <c r="O3854" s="17">
        <f>IFERROR(IFERROR(INDEX(VerifiedDeploymentLookup[],MATCH(M3854,Verified_Deployment_Type,0),2),INDEX(DeploymentLookup[],MATCH(N3854,Deployment_Type,0),2)),0)</f>
        <v>1</v>
      </c>
      <c r="P3854" s="17" t="s">
        <v>49</v>
      </c>
      <c r="Q3854" s="17">
        <f>INDEX(RegionLookup[],MATCH('Customer Data'!$P3854,Region,0),3)</f>
        <v>3</v>
      </c>
      <c r="R3854" s="48">
        <v>18568</v>
      </c>
      <c r="S3854" s="49">
        <f>IFERROR(INDEX(CompanySizeLookup[],MATCH('Customer Data'!$R3854,of_Employees,0),2),1)</f>
        <v>2</v>
      </c>
      <c r="T3854" s="17"/>
      <c r="U3854" s="50">
        <v>5896.8</v>
      </c>
      <c r="V3854" s="50">
        <v>5012.28</v>
      </c>
      <c r="W3854" s="46">
        <v>44348</v>
      </c>
      <c r="X3854" s="17" t="s">
        <v>510</v>
      </c>
      <c r="Y3854" s="17" t="str">
        <f>IFERROR(INDEX(IndustryLookup[],MATCH(X3854,Industry,0),2),"Not Specified")</f>
        <v>Education</v>
      </c>
      <c r="Z3854" s="17">
        <f>INDEX(MetaIndustryLookup[],MATCH('Customer Data'!$Y3854,[0]!Meta_Industry,0),2)</f>
        <v>10</v>
      </c>
      <c r="AA3854" s="17"/>
      <c r="AB3854" s="17"/>
      <c r="AC3854" s="17"/>
      <c r="AD3854" s="17" t="s">
        <v>3779</v>
      </c>
      <c r="AE3854" s="17">
        <f>IF('Customer Data'!$AD3854="",0,1)</f>
        <v>1</v>
      </c>
      <c r="AF3854" s="17"/>
      <c r="AG3854" s="50">
        <v>0</v>
      </c>
      <c r="AH3854" s="50">
        <v>0</v>
      </c>
      <c r="AI3854" s="17"/>
      <c r="AJ3854" s="51" t="s">
        <v>20310</v>
      </c>
      <c r="AK3854" s="17"/>
      <c r="AL3854" s="17"/>
      <c r="AM3854" s="17"/>
      <c r="AN3854" s="17"/>
      <c r="AO3854" s="17"/>
      <c r="AP3854" s="17" t="s">
        <v>18319</v>
      </c>
      <c r="AQ3854" s="17"/>
      <c r="AR3854" s="17"/>
      <c r="AS3854" s="17"/>
      <c r="AT3854" s="17"/>
      <c r="AU3854" s="50">
        <v>0</v>
      </c>
      <c r="AV3854" s="17" t="s">
        <v>15569</v>
      </c>
      <c r="AW3854" s="17"/>
      <c r="AX3854" s="17"/>
      <c r="AY3854" s="17"/>
      <c r="AZ3854" s="17" t="s">
        <v>18764</v>
      </c>
      <c r="BA3854" s="17" t="s">
        <v>3782</v>
      </c>
      <c r="BB3854" s="17" t="s">
        <v>40</v>
      </c>
      <c r="BC3854" s="17" t="s">
        <v>18763</v>
      </c>
      <c r="BD3854" s="17" t="s">
        <v>3783</v>
      </c>
      <c r="BE3854" s="17"/>
    </row>
    <row r="3855" spans="1:57" ht="16" customHeight="1">
      <c r="A3855" s="19" t="s">
        <v>20309</v>
      </c>
      <c r="B3855" s="19" t="s">
        <v>20308</v>
      </c>
      <c r="C3855" s="53">
        <v>43861</v>
      </c>
      <c r="D3855" s="54">
        <f ca="1">DATEDIF('Customer Data'!$C3855,TODAY(),"d")/365</f>
        <v>5.2054794520547946E-2</v>
      </c>
      <c r="E3855" s="19" t="s">
        <v>74</v>
      </c>
      <c r="F3855" s="19">
        <f>IFERROR(INDEX(AccountStatusTable[],MATCH('Customer Data'!$E3855,Account_Status,0),2),3)</f>
        <v>3</v>
      </c>
      <c r="G3855" s="19" t="s">
        <v>20307</v>
      </c>
      <c r="H3855" s="19" t="s">
        <v>213</v>
      </c>
      <c r="I3855" s="19" t="s">
        <v>13144</v>
      </c>
      <c r="J3855" s="19" t="s">
        <v>109</v>
      </c>
      <c r="K3855" s="19" t="s">
        <v>103</v>
      </c>
      <c r="L3855" s="19" t="s">
        <v>33</v>
      </c>
      <c r="M3855" s="19" t="s">
        <v>64</v>
      </c>
      <c r="N3855" s="19" t="s">
        <v>19611</v>
      </c>
      <c r="O3855" s="19">
        <f>IFERROR(IFERROR(INDEX(VerifiedDeploymentLookup[],MATCH(M3855,Verified_Deployment_Type,0),2),INDEX(DeploymentLookup[],MATCH(N3855,Deployment_Type,0),2)),0)</f>
        <v>1</v>
      </c>
      <c r="P3855" s="19" t="s">
        <v>104</v>
      </c>
      <c r="Q3855" s="19">
        <f>INDEX(RegionLookup[],MATCH('Customer Data'!$P3855,Region,0),3)</f>
        <v>1</v>
      </c>
      <c r="R3855" s="27">
        <v>18568</v>
      </c>
      <c r="S3855" s="56">
        <f>IFERROR(INDEX(CompanySizeLookup[],MATCH('Customer Data'!$R3855,of_Employees,0),2),1)</f>
        <v>2</v>
      </c>
      <c r="T3855" s="19"/>
      <c r="U3855" s="57">
        <v>9600</v>
      </c>
      <c r="V3855" s="57">
        <v>7200</v>
      </c>
      <c r="W3855" s="53">
        <v>44227</v>
      </c>
      <c r="X3855" s="19"/>
      <c r="Y3855" s="19" t="str">
        <f>IFERROR(INDEX(IndustryLookup[],MATCH(X3855,Industry,0),2),"Not Specified")</f>
        <v>Not Specified</v>
      </c>
      <c r="Z3855" s="19">
        <f>INDEX(MetaIndustryLookup[],MATCH('Customer Data'!$Y3855,[0]!Meta_Industry,0),2)</f>
        <v>28</v>
      </c>
      <c r="AA3855" s="19"/>
      <c r="AB3855" s="19"/>
      <c r="AC3855" s="19"/>
      <c r="AD3855" s="19" t="s">
        <v>268</v>
      </c>
      <c r="AE3855" s="19">
        <f>IF('Customer Data'!$AD3855="",0,1)</f>
        <v>1</v>
      </c>
      <c r="AF3855" s="19"/>
      <c r="AG3855" s="19"/>
      <c r="AH3855" s="19"/>
      <c r="AI3855" s="19"/>
      <c r="AJ3855" s="58" t="s">
        <v>20306</v>
      </c>
      <c r="AK3855" s="19"/>
      <c r="AL3855" s="19"/>
      <c r="AM3855" s="19"/>
      <c r="AN3855" s="19"/>
      <c r="AO3855" s="19"/>
      <c r="AP3855" s="19" t="s">
        <v>18319</v>
      </c>
      <c r="AQ3855" s="19"/>
      <c r="AR3855" s="19"/>
      <c r="AS3855" s="19"/>
      <c r="AT3855" s="19"/>
      <c r="AU3855" s="19"/>
      <c r="AV3855" s="19"/>
      <c r="AW3855" s="19">
        <v>6</v>
      </c>
      <c r="AX3855" s="19">
        <v>5</v>
      </c>
      <c r="AY3855" s="19">
        <v>2</v>
      </c>
      <c r="AZ3855" s="19" t="s">
        <v>74</v>
      </c>
      <c r="BA3855" s="19" t="s">
        <v>269</v>
      </c>
      <c r="BB3855" s="19" t="s">
        <v>267</v>
      </c>
      <c r="BC3855" s="19"/>
      <c r="BD3855" s="19" t="s">
        <v>270</v>
      </c>
      <c r="BE3855" s="19"/>
    </row>
    <row r="3856" spans="1:57" ht="16" customHeight="1">
      <c r="A3856" s="17" t="s">
        <v>15570</v>
      </c>
      <c r="B3856" s="17" t="s">
        <v>15571</v>
      </c>
      <c r="C3856" s="46">
        <v>43735</v>
      </c>
      <c r="D3856" s="47">
        <f ca="1">DATEDIF('Customer Data'!$C3856,TODAY(),"d")/365</f>
        <v>0.39726027397260272</v>
      </c>
      <c r="E3856" s="17" t="s">
        <v>74</v>
      </c>
      <c r="F3856" s="17">
        <f>IFERROR(INDEX(AccountStatusTable[],MATCH('Customer Data'!$E3856,Account_Status,0),2),3)</f>
        <v>3</v>
      </c>
      <c r="G3856" s="17" t="s">
        <v>402</v>
      </c>
      <c r="H3856" s="17" t="s">
        <v>60</v>
      </c>
      <c r="I3856" s="17" t="s">
        <v>138</v>
      </c>
      <c r="J3856" s="17" t="s">
        <v>139</v>
      </c>
      <c r="K3856" s="17" t="s">
        <v>140</v>
      </c>
      <c r="L3856" s="17" t="s">
        <v>33</v>
      </c>
      <c r="M3856" s="17" t="s">
        <v>34</v>
      </c>
      <c r="N3856" s="17" t="s">
        <v>19611</v>
      </c>
      <c r="O3856" s="17">
        <f>IFERROR(IFERROR(INDEX(VerifiedDeploymentLookup[],MATCH(M3856,Verified_Deployment_Type,0),2),INDEX(DeploymentLookup[],MATCH(N3856,Deployment_Type,0),2)),0)</f>
        <v>0</v>
      </c>
      <c r="P3856" s="17" t="s">
        <v>65</v>
      </c>
      <c r="Q3856" s="17">
        <f>INDEX(RegionLookup[],MATCH('Customer Data'!$P3856,Region,0),3)</f>
        <v>2</v>
      </c>
      <c r="R3856" s="48">
        <v>18568</v>
      </c>
      <c r="S3856" s="49">
        <f>IFERROR(INDEX(CompanySizeLookup[],MATCH('Customer Data'!$R3856,of_Employees,0),2),1)</f>
        <v>2</v>
      </c>
      <c r="T3856" s="17"/>
      <c r="U3856" s="50">
        <v>42308.28</v>
      </c>
      <c r="V3856" s="50">
        <v>34326.620000000003</v>
      </c>
      <c r="W3856" s="46">
        <v>44831</v>
      </c>
      <c r="X3856" s="17" t="s">
        <v>51</v>
      </c>
      <c r="Y3856" s="17" t="str">
        <f>IFERROR(INDEX(IndustryLookup[],MATCH(X3856,Industry,0),2),"Not Specified")</f>
        <v>Retail and Consumer Goods</v>
      </c>
      <c r="Z3856" s="17">
        <f>INDEX(MetaIndustryLookup[],MATCH('Customer Data'!$Y3856,[0]!Meta_Industry,0),2)</f>
        <v>33</v>
      </c>
      <c r="AA3856" s="17"/>
      <c r="AB3856" s="17">
        <v>59</v>
      </c>
      <c r="AC3856" s="17" t="s">
        <v>19610</v>
      </c>
      <c r="AD3856" s="17" t="s">
        <v>9900</v>
      </c>
      <c r="AE3856" s="17">
        <f>IF('Customer Data'!$AD3856="",0,1)</f>
        <v>1</v>
      </c>
      <c r="AF3856" s="17"/>
      <c r="AG3856" s="17"/>
      <c r="AH3856" s="17"/>
      <c r="AI3856" s="17"/>
      <c r="AJ3856" s="51" t="s">
        <v>20305</v>
      </c>
      <c r="AK3856" s="17" t="s">
        <v>18762</v>
      </c>
      <c r="AL3856" s="17">
        <v>15</v>
      </c>
      <c r="AM3856" s="17" t="s">
        <v>18380</v>
      </c>
      <c r="AN3856" s="17" t="s">
        <v>18334</v>
      </c>
      <c r="AO3856" s="17"/>
      <c r="AP3856" s="17" t="s">
        <v>18319</v>
      </c>
      <c r="AQ3856" s="17"/>
      <c r="AR3856" s="17"/>
      <c r="AS3856" s="17"/>
      <c r="AT3856" s="17">
        <v>59</v>
      </c>
      <c r="AU3856" s="17"/>
      <c r="AV3856" s="17" t="s">
        <v>15572</v>
      </c>
      <c r="AW3856" s="17"/>
      <c r="AX3856" s="17"/>
      <c r="AY3856" s="17"/>
      <c r="AZ3856" s="17"/>
      <c r="BA3856" s="17" t="s">
        <v>9902</v>
      </c>
      <c r="BB3856" s="17"/>
      <c r="BC3856" s="17"/>
      <c r="BD3856" s="17" t="s">
        <v>9903</v>
      </c>
      <c r="BE3856" s="17"/>
    </row>
    <row r="3857" spans="1:57" ht="16" customHeight="1">
      <c r="A3857" s="19" t="s">
        <v>15573</v>
      </c>
      <c r="B3857" s="19" t="s">
        <v>15574</v>
      </c>
      <c r="C3857" s="53">
        <v>42628</v>
      </c>
      <c r="D3857" s="54">
        <f ca="1">DATEDIF('Customer Data'!$C3857,TODAY(),"d")/365</f>
        <v>3.43013698630137</v>
      </c>
      <c r="E3857" s="19" t="s">
        <v>74</v>
      </c>
      <c r="F3857" s="19">
        <f>IFERROR(INDEX(AccountStatusTable[],MATCH('Customer Data'!$E3857,Account_Status,0),2),3)</f>
        <v>3</v>
      </c>
      <c r="G3857" s="19" t="s">
        <v>61</v>
      </c>
      <c r="H3857" s="19" t="s">
        <v>61</v>
      </c>
      <c r="I3857" s="19" t="s">
        <v>15575</v>
      </c>
      <c r="J3857" s="19" t="s">
        <v>40</v>
      </c>
      <c r="K3857" s="19" t="s">
        <v>293</v>
      </c>
      <c r="L3857" s="19" t="s">
        <v>33</v>
      </c>
      <c r="M3857" s="19" t="s">
        <v>34</v>
      </c>
      <c r="N3857" s="19" t="s">
        <v>19614</v>
      </c>
      <c r="O3857" s="19">
        <f>IFERROR(IFERROR(INDEX(VerifiedDeploymentLookup[],MATCH(M3857,Verified_Deployment_Type,0),2),INDEX(DeploymentLookup[],MATCH(N3857,Deployment_Type,0),2)),0)</f>
        <v>0</v>
      </c>
      <c r="P3857" s="19" t="s">
        <v>65</v>
      </c>
      <c r="Q3857" s="19">
        <f>INDEX(RegionLookup[],MATCH('Customer Data'!$P3857,Region,0),3)</f>
        <v>2</v>
      </c>
      <c r="R3857" s="27">
        <v>18568</v>
      </c>
      <c r="S3857" s="56">
        <f>IFERROR(INDEX(CompanySizeLookup[],MATCH('Customer Data'!$R3857,of_Employees,0),2),1)</f>
        <v>2</v>
      </c>
      <c r="T3857" s="19"/>
      <c r="U3857" s="57">
        <v>8112</v>
      </c>
      <c r="V3857" s="57">
        <v>6084</v>
      </c>
      <c r="W3857" s="53">
        <v>45184</v>
      </c>
      <c r="X3857" s="19" t="s">
        <v>215</v>
      </c>
      <c r="Y3857" s="19" t="str">
        <f>IFERROR(INDEX(IndustryLookup[],MATCH(X3857,Industry,0),2),"Not Specified")</f>
        <v>Manufacturing</v>
      </c>
      <c r="Z3857" s="19">
        <f>INDEX(MetaIndustryLookup[],MATCH('Customer Data'!$Y3857,[0]!Meta_Industry,0),2)</f>
        <v>11</v>
      </c>
      <c r="AA3857" s="19"/>
      <c r="AB3857" s="19">
        <v>3564</v>
      </c>
      <c r="AC3857" s="19" t="s">
        <v>19610</v>
      </c>
      <c r="AD3857" s="19" t="s">
        <v>637</v>
      </c>
      <c r="AE3857" s="19">
        <f>IF('Customer Data'!$AD3857="",0,1)</f>
        <v>1</v>
      </c>
      <c r="AF3857" s="19" t="s">
        <v>15576</v>
      </c>
      <c r="AG3857" s="57">
        <v>0</v>
      </c>
      <c r="AH3857" s="57">
        <v>0</v>
      </c>
      <c r="AI3857" s="19"/>
      <c r="AJ3857" s="58" t="s">
        <v>20304</v>
      </c>
      <c r="AK3857" s="19"/>
      <c r="AL3857" s="19"/>
      <c r="AM3857" s="19"/>
      <c r="AN3857" s="19"/>
      <c r="AO3857" s="19"/>
      <c r="AP3857" s="19" t="s">
        <v>18319</v>
      </c>
      <c r="AQ3857" s="19"/>
      <c r="AR3857" s="19"/>
      <c r="AS3857" s="19"/>
      <c r="AT3857" s="19">
        <v>3564</v>
      </c>
      <c r="AU3857" s="57">
        <v>0</v>
      </c>
      <c r="AV3857" s="19" t="s">
        <v>15577</v>
      </c>
      <c r="AW3857" s="19">
        <v>10</v>
      </c>
      <c r="AX3857" s="19">
        <v>2</v>
      </c>
      <c r="AY3857" s="19">
        <v>13</v>
      </c>
      <c r="AZ3857" s="19"/>
      <c r="BA3857" s="19" t="s">
        <v>640</v>
      </c>
      <c r="BB3857" s="19" t="s">
        <v>40</v>
      </c>
      <c r="BC3857" s="19"/>
      <c r="BD3857" s="19" t="s">
        <v>641</v>
      </c>
      <c r="BE3857" s="19"/>
    </row>
    <row r="3858" spans="1:57" ht="16" customHeight="1">
      <c r="A3858" s="17" t="s">
        <v>15578</v>
      </c>
      <c r="B3858" s="17" t="s">
        <v>15579</v>
      </c>
      <c r="C3858" s="46">
        <v>43496</v>
      </c>
      <c r="D3858" s="47">
        <f ca="1">DATEDIF('Customer Data'!$C3858,TODAY(),"d")/365</f>
        <v>1.0520547945205478</v>
      </c>
      <c r="E3858" s="17" t="s">
        <v>27</v>
      </c>
      <c r="F3858" s="17">
        <f>IFERROR(INDEX(AccountStatusTable[],MATCH('Customer Data'!$E3858,Account_Status,0),2),3)</f>
        <v>1</v>
      </c>
      <c r="G3858" s="17" t="s">
        <v>19645</v>
      </c>
      <c r="H3858" s="17" t="s">
        <v>19645</v>
      </c>
      <c r="I3858" s="17" t="s">
        <v>1538</v>
      </c>
      <c r="J3858" s="17" t="s">
        <v>1538</v>
      </c>
      <c r="K3858" s="17" t="s">
        <v>63</v>
      </c>
      <c r="L3858" s="17" t="s">
        <v>33</v>
      </c>
      <c r="M3858" s="17" t="s">
        <v>34</v>
      </c>
      <c r="N3858" s="17" t="s">
        <v>19614</v>
      </c>
      <c r="O3858" s="17">
        <f>IFERROR(IFERROR(INDEX(VerifiedDeploymentLookup[],MATCH(M3858,Verified_Deployment_Type,0),2),INDEX(DeploymentLookup[],MATCH(N3858,Deployment_Type,0),2)),0)</f>
        <v>0</v>
      </c>
      <c r="P3858" s="17" t="s">
        <v>65</v>
      </c>
      <c r="Q3858" s="17">
        <f>INDEX(RegionLookup[],MATCH('Customer Data'!$P3858,Region,0),3)</f>
        <v>2</v>
      </c>
      <c r="R3858" s="59" t="s">
        <v>92</v>
      </c>
      <c r="S3858" s="49">
        <f>IFERROR(INDEX(CompanySizeLookup[],MATCH('Customer Data'!$R3858,of_Employees,0),2),1)</f>
        <v>3</v>
      </c>
      <c r="T3858" s="17"/>
      <c r="U3858" s="50">
        <v>37179</v>
      </c>
      <c r="V3858" s="50">
        <v>29743.200000000001</v>
      </c>
      <c r="W3858" s="46">
        <v>44592</v>
      </c>
      <c r="X3858" s="17" t="s">
        <v>35</v>
      </c>
      <c r="Y3858" s="17" t="str">
        <f>IFERROR(INDEX(IndustryLookup[],MATCH(X3858,Industry,0),2),"Not Specified")</f>
        <v>Information and Communication Technology (ICT)</v>
      </c>
      <c r="Z3858" s="17">
        <f>INDEX(MetaIndustryLookup[],MATCH('Customer Data'!$Y3858,[0]!Meta_Industry,0),2)</f>
        <v>23</v>
      </c>
      <c r="AA3858" s="17"/>
      <c r="AB3858" s="17">
        <v>8742</v>
      </c>
      <c r="AC3858" s="17"/>
      <c r="AD3858" s="17" t="s">
        <v>67</v>
      </c>
      <c r="AE3858" s="17">
        <f>IF('Customer Data'!$AD3858="",0,1)</f>
        <v>1</v>
      </c>
      <c r="AF3858" s="51" t="s">
        <v>15580</v>
      </c>
      <c r="AG3858" s="50">
        <v>0</v>
      </c>
      <c r="AH3858" s="50">
        <v>0</v>
      </c>
      <c r="AI3858" s="17"/>
      <c r="AJ3858" s="51" t="s">
        <v>20303</v>
      </c>
      <c r="AK3858" s="17"/>
      <c r="AL3858" s="17"/>
      <c r="AM3858" s="17"/>
      <c r="AN3858" s="17"/>
      <c r="AO3858" s="17"/>
      <c r="AP3858" s="17" t="s">
        <v>18319</v>
      </c>
      <c r="AQ3858" s="17"/>
      <c r="AR3858" s="17"/>
      <c r="AS3858" s="17"/>
      <c r="AT3858" s="17">
        <v>8742</v>
      </c>
      <c r="AU3858" s="50">
        <v>0</v>
      </c>
      <c r="AV3858" s="17" t="s">
        <v>15581</v>
      </c>
      <c r="AW3858" s="17"/>
      <c r="AX3858" s="17"/>
      <c r="AY3858" s="17"/>
      <c r="AZ3858" s="17"/>
      <c r="BA3858" s="17" t="s">
        <v>69</v>
      </c>
      <c r="BB3858" s="17" t="s">
        <v>70</v>
      </c>
      <c r="BC3858" s="17" t="s">
        <v>18343</v>
      </c>
      <c r="BD3858" s="17" t="s">
        <v>71</v>
      </c>
      <c r="BE3858" s="17"/>
    </row>
    <row r="3859" spans="1:57" ht="16" customHeight="1">
      <c r="A3859" s="19" t="s">
        <v>15582</v>
      </c>
      <c r="B3859" s="19" t="s">
        <v>15583</v>
      </c>
      <c r="C3859" s="53">
        <v>42108</v>
      </c>
      <c r="D3859" s="54">
        <f ca="1">DATEDIF('Customer Data'!$C3859,TODAY(),"d")/365</f>
        <v>4.8547945205479452</v>
      </c>
      <c r="E3859" s="19" t="s">
        <v>27</v>
      </c>
      <c r="F3859" s="19">
        <f>IFERROR(INDEX(AccountStatusTable[],MATCH('Customer Data'!$E3859,Account_Status,0),2),3)</f>
        <v>1</v>
      </c>
      <c r="G3859" s="19" t="s">
        <v>99</v>
      </c>
      <c r="H3859" s="19" t="s">
        <v>100</v>
      </c>
      <c r="I3859" s="19" t="s">
        <v>6054</v>
      </c>
      <c r="J3859" s="19" t="s">
        <v>109</v>
      </c>
      <c r="K3859" s="19" t="s">
        <v>103</v>
      </c>
      <c r="L3859" s="19" t="s">
        <v>33</v>
      </c>
      <c r="M3859" s="19" t="s">
        <v>64</v>
      </c>
      <c r="N3859" s="19" t="s">
        <v>19614</v>
      </c>
      <c r="O3859" s="19">
        <f>IFERROR(IFERROR(INDEX(VerifiedDeploymentLookup[],MATCH(M3859,Verified_Deployment_Type,0),2),INDEX(DeploymentLookup[],MATCH(N3859,Deployment_Type,0),2)),0)</f>
        <v>1</v>
      </c>
      <c r="P3859" s="19" t="s">
        <v>104</v>
      </c>
      <c r="Q3859" s="19">
        <f>INDEX(RegionLookup[],MATCH('Customer Data'!$P3859,Region,0),3)</f>
        <v>1</v>
      </c>
      <c r="R3859" s="27">
        <v>18568</v>
      </c>
      <c r="S3859" s="56">
        <f>IFERROR(INDEX(CompanySizeLookup[],MATCH('Customer Data'!$R3859,of_Employees,0),2),1)</f>
        <v>2</v>
      </c>
      <c r="T3859" s="19"/>
      <c r="U3859" s="57">
        <v>5598.72</v>
      </c>
      <c r="V3859" s="57">
        <v>4199.04</v>
      </c>
      <c r="W3859" s="53">
        <v>44301</v>
      </c>
      <c r="X3859" s="19" t="s">
        <v>35</v>
      </c>
      <c r="Y3859" s="19" t="str">
        <f>IFERROR(INDEX(IndustryLookup[],MATCH(X3859,Industry,0),2),"Not Specified")</f>
        <v>Information and Communication Technology (ICT)</v>
      </c>
      <c r="Z3859" s="19">
        <f>INDEX(MetaIndustryLookup[],MATCH('Customer Data'!$Y3859,[0]!Meta_Industry,0),2)</f>
        <v>23</v>
      </c>
      <c r="AA3859" s="19"/>
      <c r="AB3859" s="19">
        <v>73</v>
      </c>
      <c r="AC3859" s="19" t="s">
        <v>19611</v>
      </c>
      <c r="AD3859" s="19" t="s">
        <v>106</v>
      </c>
      <c r="AE3859" s="19">
        <f>IF('Customer Data'!$AD3859="",0,1)</f>
        <v>1</v>
      </c>
      <c r="AF3859" s="19"/>
      <c r="AG3859" s="19"/>
      <c r="AH3859" s="19"/>
      <c r="AI3859" s="19"/>
      <c r="AJ3859" s="58" t="s">
        <v>20302</v>
      </c>
      <c r="AK3859" s="19" t="s">
        <v>18766</v>
      </c>
      <c r="AL3859" s="19">
        <v>15</v>
      </c>
      <c r="AM3859" s="19" t="s">
        <v>18327</v>
      </c>
      <c r="AN3859" s="19" t="s">
        <v>18320</v>
      </c>
      <c r="AO3859" s="19"/>
      <c r="AP3859" s="19" t="s">
        <v>18319</v>
      </c>
      <c r="AQ3859" s="19"/>
      <c r="AR3859" s="19"/>
      <c r="AS3859" s="19"/>
      <c r="AT3859" s="19">
        <v>73</v>
      </c>
      <c r="AU3859" s="19"/>
      <c r="AV3859" s="19" t="s">
        <v>15584</v>
      </c>
      <c r="AW3859" s="19">
        <v>9</v>
      </c>
      <c r="AX3859" s="19">
        <v>16</v>
      </c>
      <c r="AY3859" s="19">
        <v>2</v>
      </c>
      <c r="AZ3859" s="19" t="s">
        <v>18330</v>
      </c>
      <c r="BA3859" s="19" t="s">
        <v>108</v>
      </c>
      <c r="BB3859" s="19" t="s">
        <v>109</v>
      </c>
      <c r="BC3859" s="19" t="s">
        <v>14349</v>
      </c>
      <c r="BD3859" s="19" t="s">
        <v>110</v>
      </c>
      <c r="BE3859" s="19"/>
    </row>
    <row r="3860" spans="1:57" ht="16" customHeight="1">
      <c r="A3860" s="17" t="s">
        <v>15585</v>
      </c>
      <c r="B3860" s="17" t="s">
        <v>15586</v>
      </c>
      <c r="C3860" s="46">
        <v>43096</v>
      </c>
      <c r="D3860" s="47">
        <f ca="1">DATEDIF('Customer Data'!$C3860,TODAY(),"d")/365</f>
        <v>2.1479452054794521</v>
      </c>
      <c r="E3860" s="17" t="s">
        <v>74</v>
      </c>
      <c r="F3860" s="17">
        <f>IFERROR(INDEX(AccountStatusTable[],MATCH('Customer Data'!$E3860,Account_Status,0),2),3)</f>
        <v>3</v>
      </c>
      <c r="G3860" s="17" t="s">
        <v>61</v>
      </c>
      <c r="H3860" s="17" t="s">
        <v>61</v>
      </c>
      <c r="I3860" s="17" t="s">
        <v>298</v>
      </c>
      <c r="J3860" s="17" t="s">
        <v>1191</v>
      </c>
      <c r="K3860" s="17" t="s">
        <v>520</v>
      </c>
      <c r="L3860" s="17" t="s">
        <v>33</v>
      </c>
      <c r="M3860" s="17" t="s">
        <v>64</v>
      </c>
      <c r="N3860" s="17" t="s">
        <v>19611</v>
      </c>
      <c r="O3860" s="17">
        <f>IFERROR(IFERROR(INDEX(VerifiedDeploymentLookup[],MATCH(M3860,Verified_Deployment_Type,0),2),INDEX(DeploymentLookup[],MATCH(N3860,Deployment_Type,0),2)),0)</f>
        <v>1</v>
      </c>
      <c r="P3860" s="17" t="s">
        <v>65</v>
      </c>
      <c r="Q3860" s="17">
        <f>INDEX(RegionLookup[],MATCH('Customer Data'!$P3860,Region,0),3)</f>
        <v>2</v>
      </c>
      <c r="R3860" s="48">
        <v>18568</v>
      </c>
      <c r="S3860" s="49">
        <f>IFERROR(INDEX(CompanySizeLookup[],MATCH('Customer Data'!$R3860,of_Employees,0),2),1)</f>
        <v>2</v>
      </c>
      <c r="T3860" s="17"/>
      <c r="U3860" s="50">
        <v>8736</v>
      </c>
      <c r="V3860" s="50">
        <v>7425.6</v>
      </c>
      <c r="W3860" s="46">
        <v>44192</v>
      </c>
      <c r="X3860" s="17" t="s">
        <v>432</v>
      </c>
      <c r="Y3860" s="17" t="str">
        <f>IFERROR(INDEX(IndustryLookup[],MATCH(X3860,Industry,0),2),"Not Specified")</f>
        <v>Marketing/PR/Comms</v>
      </c>
      <c r="Z3860" s="17">
        <f>INDEX(MetaIndustryLookup[],MATCH('Customer Data'!$Y3860,[0]!Meta_Industry,0),2)</f>
        <v>25</v>
      </c>
      <c r="AA3860" s="17"/>
      <c r="AB3860" s="17">
        <v>7311</v>
      </c>
      <c r="AC3860" s="17"/>
      <c r="AD3860" s="17" t="s">
        <v>295</v>
      </c>
      <c r="AE3860" s="17">
        <f>IF('Customer Data'!$AD3860="",0,1)</f>
        <v>1</v>
      </c>
      <c r="AF3860" s="17"/>
      <c r="AG3860" s="50">
        <v>0</v>
      </c>
      <c r="AH3860" s="50">
        <v>0</v>
      </c>
      <c r="AI3860" s="17"/>
      <c r="AJ3860" s="51" t="s">
        <v>20301</v>
      </c>
      <c r="AK3860" s="17"/>
      <c r="AL3860" s="17"/>
      <c r="AM3860" s="17"/>
      <c r="AN3860" s="17"/>
      <c r="AO3860" s="17"/>
      <c r="AP3860" s="17" t="s">
        <v>18319</v>
      </c>
      <c r="AQ3860" s="17"/>
      <c r="AR3860" s="17"/>
      <c r="AS3860" s="17"/>
      <c r="AT3860" s="17">
        <v>7311</v>
      </c>
      <c r="AU3860" s="50">
        <v>0</v>
      </c>
      <c r="AV3860" s="17" t="s">
        <v>15587</v>
      </c>
      <c r="AW3860" s="17">
        <v>4</v>
      </c>
      <c r="AX3860" s="17"/>
      <c r="AY3860" s="17">
        <v>2</v>
      </c>
      <c r="AZ3860" s="17" t="s">
        <v>1782</v>
      </c>
      <c r="BA3860" s="17" t="s">
        <v>298</v>
      </c>
      <c r="BB3860" s="17" t="s">
        <v>40</v>
      </c>
      <c r="BC3860" s="17"/>
      <c r="BD3860" s="17" t="s">
        <v>299</v>
      </c>
      <c r="BE3860" s="17"/>
    </row>
    <row r="3861" spans="1:57" ht="16" customHeight="1">
      <c r="A3861" s="19" t="s">
        <v>15588</v>
      </c>
      <c r="B3861" s="19" t="s">
        <v>15589</v>
      </c>
      <c r="C3861" s="53">
        <v>41912</v>
      </c>
      <c r="D3861" s="54">
        <f ca="1">DATEDIF('Customer Data'!$C3861,TODAY(),"d")/365</f>
        <v>5.3917808219178083</v>
      </c>
      <c r="E3861" s="19" t="s">
        <v>27</v>
      </c>
      <c r="F3861" s="19">
        <f>IFERROR(INDEX(AccountStatusTable[],MATCH('Customer Data'!$E3861,Account_Status,0),2),3)</f>
        <v>1</v>
      </c>
      <c r="G3861" s="19" t="s">
        <v>113</v>
      </c>
      <c r="H3861" s="19" t="s">
        <v>87</v>
      </c>
      <c r="I3861" s="19" t="s">
        <v>1658</v>
      </c>
      <c r="J3861" s="19" t="s">
        <v>40</v>
      </c>
      <c r="K3861" s="19" t="s">
        <v>1658</v>
      </c>
      <c r="L3861" s="19" t="s">
        <v>33</v>
      </c>
      <c r="M3861" s="19" t="s">
        <v>34</v>
      </c>
      <c r="N3861" s="19" t="s">
        <v>19614</v>
      </c>
      <c r="O3861" s="19">
        <f>IFERROR(IFERROR(INDEX(VerifiedDeploymentLookup[],MATCH(M3861,Verified_Deployment_Type,0),2),INDEX(DeploymentLookup[],MATCH(N3861,Deployment_Type,0),2)),0)</f>
        <v>0</v>
      </c>
      <c r="P3861" s="19" t="s">
        <v>91</v>
      </c>
      <c r="Q3861" s="19">
        <f>INDEX(RegionLookup[],MATCH('Customer Data'!$P3861,Region,0),3)</f>
        <v>4</v>
      </c>
      <c r="R3861" s="27">
        <v>18568</v>
      </c>
      <c r="S3861" s="56">
        <f>IFERROR(INDEX(CompanySizeLookup[],MATCH('Customer Data'!$R3861,of_Employees,0),2),1)</f>
        <v>2</v>
      </c>
      <c r="T3861" s="19"/>
      <c r="U3861" s="57">
        <v>7488</v>
      </c>
      <c r="V3861" s="57">
        <v>6364.8</v>
      </c>
      <c r="W3861" s="53">
        <v>44104</v>
      </c>
      <c r="X3861" s="19" t="s">
        <v>117</v>
      </c>
      <c r="Y3861" s="19" t="str">
        <f>IFERROR(INDEX(IndustryLookup[],MATCH(X3861,Industry,0),2),"Not Specified")</f>
        <v>Telecommunications</v>
      </c>
      <c r="Z3861" s="19">
        <f>INDEX(MetaIndustryLookup[],MATCH('Customer Data'!$Y3861,[0]!Meta_Industry,0),2)</f>
        <v>37</v>
      </c>
      <c r="AA3861" s="19"/>
      <c r="AB3861" s="19">
        <v>6719</v>
      </c>
      <c r="AC3861" s="19" t="s">
        <v>19610</v>
      </c>
      <c r="AD3861" s="19" t="s">
        <v>1659</v>
      </c>
      <c r="AE3861" s="19">
        <f>IF('Customer Data'!$AD3861="",0,1)</f>
        <v>1</v>
      </c>
      <c r="AF3861" s="19"/>
      <c r="AG3861" s="19"/>
      <c r="AH3861" s="19"/>
      <c r="AI3861" s="19"/>
      <c r="AJ3861" s="58" t="s">
        <v>20300</v>
      </c>
      <c r="AK3861" s="19"/>
      <c r="AL3861" s="19"/>
      <c r="AM3861" s="19"/>
      <c r="AN3861" s="19"/>
      <c r="AO3861" s="19"/>
      <c r="AP3861" s="19" t="s">
        <v>18319</v>
      </c>
      <c r="AQ3861" s="19"/>
      <c r="AR3861" s="19"/>
      <c r="AS3861" s="19"/>
      <c r="AT3861" s="19">
        <v>6719</v>
      </c>
      <c r="AU3861" s="19"/>
      <c r="AV3861" s="19" t="s">
        <v>15590</v>
      </c>
      <c r="AW3861" s="19">
        <v>1</v>
      </c>
      <c r="AX3861" s="19">
        <v>3</v>
      </c>
      <c r="AY3861" s="19">
        <v>1</v>
      </c>
      <c r="AZ3861" s="19" t="s">
        <v>74</v>
      </c>
      <c r="BA3861" s="19" t="s">
        <v>144</v>
      </c>
      <c r="BB3861" s="19" t="s">
        <v>40</v>
      </c>
      <c r="BC3861" s="19"/>
      <c r="BD3861" s="19" t="s">
        <v>1661</v>
      </c>
      <c r="BE3861" s="19"/>
    </row>
    <row r="3862" spans="1:57" ht="16" customHeight="1">
      <c r="A3862" s="17" t="s">
        <v>15592</v>
      </c>
      <c r="B3862" s="17" t="s">
        <v>15593</v>
      </c>
      <c r="C3862" s="46">
        <v>43496</v>
      </c>
      <c r="D3862" s="47">
        <f ca="1">DATEDIF('Customer Data'!$C3862,TODAY(),"d")/365</f>
        <v>1.0520547945205478</v>
      </c>
      <c r="E3862" s="17" t="s">
        <v>74</v>
      </c>
      <c r="F3862" s="17">
        <f>IFERROR(INDEX(AccountStatusTable[],MATCH('Customer Data'!$E3862,Account_Status,0),2),3)</f>
        <v>3</v>
      </c>
      <c r="G3862" s="17" t="s">
        <v>61</v>
      </c>
      <c r="H3862" s="17" t="s">
        <v>61</v>
      </c>
      <c r="I3862" s="17" t="s">
        <v>148</v>
      </c>
      <c r="J3862" s="17" t="s">
        <v>148</v>
      </c>
      <c r="K3862" s="17" t="s">
        <v>149</v>
      </c>
      <c r="L3862" s="17" t="s">
        <v>33</v>
      </c>
      <c r="M3862" s="17" t="s">
        <v>64</v>
      </c>
      <c r="N3862" s="17" t="s">
        <v>19611</v>
      </c>
      <c r="O3862" s="17">
        <f>IFERROR(IFERROR(INDEX(VerifiedDeploymentLookup[],MATCH(M3862,Verified_Deployment_Type,0),2),INDEX(DeploymentLookup[],MATCH(N3862,Deployment_Type,0),2)),0)</f>
        <v>1</v>
      </c>
      <c r="P3862" s="17" t="s">
        <v>65</v>
      </c>
      <c r="Q3862" s="17">
        <f>INDEX(RegionLookup[],MATCH('Customer Data'!$P3862,Region,0),3)</f>
        <v>2</v>
      </c>
      <c r="R3862" s="48">
        <v>18568</v>
      </c>
      <c r="S3862" s="49">
        <f>IFERROR(INDEX(CompanySizeLookup[],MATCH('Customer Data'!$R3862,of_Employees,0),2),1)</f>
        <v>2</v>
      </c>
      <c r="T3862" s="17"/>
      <c r="U3862" s="50">
        <v>14320.8</v>
      </c>
      <c r="V3862" s="50">
        <v>10740.6</v>
      </c>
      <c r="W3862" s="46">
        <v>44592</v>
      </c>
      <c r="X3862" s="17" t="s">
        <v>180</v>
      </c>
      <c r="Y3862" s="17" t="str">
        <f>IFERROR(INDEX(IndustryLookup[],MATCH(X3862,Industry,0),2),"Not Specified")</f>
        <v>Financial Services</v>
      </c>
      <c r="Z3862" s="17">
        <f>INDEX(MetaIndustryLookup[],MATCH('Customer Data'!$Y3862,[0]!Meta_Industry,0),2)</f>
        <v>4</v>
      </c>
      <c r="AA3862" s="17"/>
      <c r="AB3862" s="17">
        <v>6722</v>
      </c>
      <c r="AC3862" s="17"/>
      <c r="AD3862" s="17" t="s">
        <v>150</v>
      </c>
      <c r="AE3862" s="17">
        <f>IF('Customer Data'!$AD3862="",0,1)</f>
        <v>1</v>
      </c>
      <c r="AF3862" s="17"/>
      <c r="AG3862" s="17"/>
      <c r="AH3862" s="17"/>
      <c r="AI3862" s="17"/>
      <c r="AJ3862" s="51" t="s">
        <v>20299</v>
      </c>
      <c r="AK3862" s="17"/>
      <c r="AL3862" s="17"/>
      <c r="AM3862" s="17"/>
      <c r="AN3862" s="17"/>
      <c r="AO3862" s="17"/>
      <c r="AP3862" s="17" t="s">
        <v>18319</v>
      </c>
      <c r="AQ3862" s="17"/>
      <c r="AR3862" s="17"/>
      <c r="AS3862" s="17"/>
      <c r="AT3862" s="17">
        <v>6722</v>
      </c>
      <c r="AU3862" s="17"/>
      <c r="AV3862" s="17" t="s">
        <v>15594</v>
      </c>
      <c r="AW3862" s="17">
        <v>6</v>
      </c>
      <c r="AX3862" s="17">
        <v>8</v>
      </c>
      <c r="AY3862" s="17">
        <v>2</v>
      </c>
      <c r="AZ3862" s="17"/>
      <c r="BA3862" s="17" t="s">
        <v>153</v>
      </c>
      <c r="BB3862" s="17"/>
      <c r="BC3862" s="17"/>
      <c r="BD3862" s="17" t="s">
        <v>154</v>
      </c>
      <c r="BE3862" s="17"/>
    </row>
    <row r="3863" spans="1:57" ht="16" customHeight="1">
      <c r="A3863" s="19" t="s">
        <v>15595</v>
      </c>
      <c r="B3863" s="19" t="s">
        <v>15596</v>
      </c>
      <c r="C3863" s="53">
        <v>43320</v>
      </c>
      <c r="D3863" s="54">
        <f ca="1">DATEDIF('Customer Data'!$C3863,TODAY(),"d")/365</f>
        <v>1.5342465753424657</v>
      </c>
      <c r="E3863" s="19" t="s">
        <v>74</v>
      </c>
      <c r="F3863" s="19">
        <f>IFERROR(INDEX(AccountStatusTable[],MATCH('Customer Data'!$E3863,Account_Status,0),2),3)</f>
        <v>3</v>
      </c>
      <c r="G3863" s="19" t="s">
        <v>28</v>
      </c>
      <c r="H3863" s="19" t="s">
        <v>29</v>
      </c>
      <c r="I3863" s="19" t="s">
        <v>8462</v>
      </c>
      <c r="J3863" s="19" t="s">
        <v>40</v>
      </c>
      <c r="K3863" s="19" t="s">
        <v>735</v>
      </c>
      <c r="L3863" s="19" t="s">
        <v>33</v>
      </c>
      <c r="M3863" s="19" t="s">
        <v>34</v>
      </c>
      <c r="N3863" s="19" t="s">
        <v>19611</v>
      </c>
      <c r="O3863" s="19">
        <f>IFERROR(IFERROR(INDEX(VerifiedDeploymentLookup[],MATCH(M3863,Verified_Deployment_Type,0),2),INDEX(DeploymentLookup[],MATCH(N3863,Deployment_Type,0),2)),0)</f>
        <v>0</v>
      </c>
      <c r="P3863" s="19" t="s">
        <v>32</v>
      </c>
      <c r="Q3863" s="19">
        <f>INDEX(RegionLookup[],MATCH('Customer Data'!$P3863,Region,0),3)</f>
        <v>3</v>
      </c>
      <c r="R3863" s="55" t="s">
        <v>92</v>
      </c>
      <c r="S3863" s="56">
        <f>IFERROR(INDEX(CompanySizeLookup[],MATCH('Customer Data'!$R3863,of_Employees,0),2),1)</f>
        <v>3</v>
      </c>
      <c r="T3863" s="19"/>
      <c r="U3863" s="57">
        <v>17625.599999999999</v>
      </c>
      <c r="V3863" s="57">
        <v>13219.2</v>
      </c>
      <c r="W3863" s="53">
        <v>44416</v>
      </c>
      <c r="X3863" s="19" t="s">
        <v>215</v>
      </c>
      <c r="Y3863" s="19" t="str">
        <f>IFERROR(INDEX(IndustryLookup[],MATCH(X3863,Industry,0),2),"Not Specified")</f>
        <v>Manufacturing</v>
      </c>
      <c r="Z3863" s="19">
        <f>INDEX(MetaIndustryLookup[],MATCH('Customer Data'!$Y3863,[0]!Meta_Industry,0),2)</f>
        <v>11</v>
      </c>
      <c r="AA3863" s="19"/>
      <c r="AB3863" s="19">
        <v>3334</v>
      </c>
      <c r="AC3863" s="19"/>
      <c r="AD3863" s="19" t="s">
        <v>36</v>
      </c>
      <c r="AE3863" s="19">
        <f>IF('Customer Data'!$AD3863="",0,1)</f>
        <v>1</v>
      </c>
      <c r="AF3863" s="19"/>
      <c r="AG3863" s="57">
        <v>0</v>
      </c>
      <c r="AH3863" s="57">
        <v>0</v>
      </c>
      <c r="AI3863" s="19"/>
      <c r="AJ3863" s="58" t="s">
        <v>20298</v>
      </c>
      <c r="AK3863" s="19"/>
      <c r="AL3863" s="19"/>
      <c r="AM3863" s="19"/>
      <c r="AN3863" s="19"/>
      <c r="AO3863" s="19"/>
      <c r="AP3863" s="19" t="s">
        <v>18319</v>
      </c>
      <c r="AQ3863" s="19"/>
      <c r="AR3863" s="19"/>
      <c r="AS3863" s="19"/>
      <c r="AT3863" s="19">
        <v>3334</v>
      </c>
      <c r="AU3863" s="57">
        <v>0</v>
      </c>
      <c r="AV3863" s="19" t="s">
        <v>15597</v>
      </c>
      <c r="AW3863" s="19">
        <v>3</v>
      </c>
      <c r="AX3863" s="19">
        <v>3</v>
      </c>
      <c r="AY3863" s="19">
        <v>3</v>
      </c>
      <c r="AZ3863" s="19" t="s">
        <v>74</v>
      </c>
      <c r="BA3863" s="19" t="s">
        <v>39</v>
      </c>
      <c r="BB3863" s="19" t="s">
        <v>40</v>
      </c>
      <c r="BC3863" s="58" t="s">
        <v>18410</v>
      </c>
      <c r="BD3863" s="19" t="s">
        <v>41</v>
      </c>
      <c r="BE3863" s="19"/>
    </row>
    <row r="3864" spans="1:57" ht="16" customHeight="1">
      <c r="A3864" s="17" t="s">
        <v>15598</v>
      </c>
      <c r="B3864" s="17" t="s">
        <v>15599</v>
      </c>
      <c r="C3864" s="46">
        <v>43625</v>
      </c>
      <c r="D3864" s="47">
        <f ca="1">DATEDIF('Customer Data'!$C3864,TODAY(),"d")/365</f>
        <v>0.69863013698630139</v>
      </c>
      <c r="E3864" s="17"/>
      <c r="F3864" s="17">
        <f>IFERROR(INDEX(AccountStatusTable[],MATCH('Customer Data'!$E3864,Account_Status,0),2),3)</f>
        <v>3</v>
      </c>
      <c r="G3864" s="17" t="s">
        <v>99</v>
      </c>
      <c r="H3864" s="17" t="s">
        <v>99</v>
      </c>
      <c r="I3864" s="17" t="s">
        <v>4939</v>
      </c>
      <c r="J3864" s="17" t="s">
        <v>184</v>
      </c>
      <c r="K3864" s="17" t="s">
        <v>103</v>
      </c>
      <c r="L3864" s="17" t="s">
        <v>33</v>
      </c>
      <c r="M3864" s="17"/>
      <c r="N3864" s="17" t="s">
        <v>19611</v>
      </c>
      <c r="O3864" s="17">
        <f>IFERROR(IFERROR(INDEX(VerifiedDeploymentLookup[],MATCH(M3864,Verified_Deployment_Type,0),2),INDEX(DeploymentLookup[],MATCH(N3864,Deployment_Type,0),2)),0)</f>
        <v>0</v>
      </c>
      <c r="P3864" s="17" t="s">
        <v>104</v>
      </c>
      <c r="Q3864" s="17">
        <f>INDEX(RegionLookup[],MATCH('Customer Data'!$P3864,Region,0),3)</f>
        <v>1</v>
      </c>
      <c r="R3864" s="59" t="s">
        <v>274</v>
      </c>
      <c r="S3864" s="49">
        <f>IFERROR(INDEX(CompanySizeLookup[],MATCH('Customer Data'!$R3864,of_Employees,0),2),1)</f>
        <v>2</v>
      </c>
      <c r="T3864" s="17"/>
      <c r="U3864" s="50">
        <v>15600</v>
      </c>
      <c r="V3864" s="50">
        <v>15600</v>
      </c>
      <c r="W3864" s="46">
        <v>43971</v>
      </c>
      <c r="X3864" s="17" t="s">
        <v>79</v>
      </c>
      <c r="Y3864" s="17" t="str">
        <f>IFERROR(INDEX(IndustryLookup[],MATCH(X3864,Industry,0),2),"Not Specified")</f>
        <v>Consulting/Business Services</v>
      </c>
      <c r="Z3864" s="17">
        <f>INDEX(MetaIndustryLookup[],MATCH('Customer Data'!$Y3864,[0]!Meta_Industry,0),2)</f>
        <v>8</v>
      </c>
      <c r="AA3864" s="17"/>
      <c r="AB3864" s="17">
        <v>73</v>
      </c>
      <c r="AC3864" s="17"/>
      <c r="AD3864" s="17"/>
      <c r="AE3864" s="17">
        <f>IF('Customer Data'!$AD3864="",0,1)</f>
        <v>0</v>
      </c>
      <c r="AF3864" s="17"/>
      <c r="AG3864" s="17"/>
      <c r="AH3864" s="17"/>
      <c r="AI3864" s="17"/>
      <c r="AJ3864" s="17" t="s">
        <v>15600</v>
      </c>
      <c r="AK3864" s="17" t="s">
        <v>18760</v>
      </c>
      <c r="AL3864" s="17">
        <v>150</v>
      </c>
      <c r="AM3864" s="17" t="s">
        <v>18321</v>
      </c>
      <c r="AN3864" s="17" t="s">
        <v>18586</v>
      </c>
      <c r="AO3864" s="17">
        <v>1985</v>
      </c>
      <c r="AP3864" s="17"/>
      <c r="AQ3864" s="17"/>
      <c r="AR3864" s="17"/>
      <c r="AS3864" s="17"/>
      <c r="AT3864" s="17">
        <v>73</v>
      </c>
      <c r="AU3864" s="17"/>
      <c r="AV3864" s="17" t="s">
        <v>15601</v>
      </c>
      <c r="AW3864" s="17"/>
      <c r="AX3864" s="17"/>
      <c r="AY3864" s="17"/>
      <c r="AZ3864" s="17"/>
      <c r="BA3864" s="17"/>
      <c r="BB3864" s="17"/>
      <c r="BC3864" s="17"/>
      <c r="BD3864" s="17"/>
      <c r="BE3864" s="17"/>
    </row>
    <row r="3865" spans="1:57" ht="16" customHeight="1">
      <c r="A3865" s="19" t="s">
        <v>15602</v>
      </c>
      <c r="B3865" s="19" t="s">
        <v>15603</v>
      </c>
      <c r="C3865" s="53">
        <v>42580</v>
      </c>
      <c r="D3865" s="54">
        <f ca="1">DATEDIF('Customer Data'!$C3865,TODAY(),"d")/365</f>
        <v>3.5616438356164384</v>
      </c>
      <c r="E3865" s="19" t="s">
        <v>27</v>
      </c>
      <c r="F3865" s="19">
        <f>IFERROR(INDEX(AccountStatusTable[],MATCH('Customer Data'!$E3865,Account_Status,0),2),3)</f>
        <v>1</v>
      </c>
      <c r="G3865" s="19" t="s">
        <v>86</v>
      </c>
      <c r="H3865" s="19" t="s">
        <v>87</v>
      </c>
      <c r="I3865" s="19" t="s">
        <v>15604</v>
      </c>
      <c r="J3865" s="19" t="s">
        <v>1109</v>
      </c>
      <c r="K3865" s="19" t="s">
        <v>90</v>
      </c>
      <c r="L3865" s="19" t="s">
        <v>33</v>
      </c>
      <c r="M3865" s="19" t="s">
        <v>64</v>
      </c>
      <c r="N3865" s="19" t="s">
        <v>19614</v>
      </c>
      <c r="O3865" s="19">
        <f>IFERROR(IFERROR(INDEX(VerifiedDeploymentLookup[],MATCH(M3865,Verified_Deployment_Type,0),2),INDEX(DeploymentLookup[],MATCH(N3865,Deployment_Type,0),2)),0)</f>
        <v>1</v>
      </c>
      <c r="P3865" s="19" t="s">
        <v>91</v>
      </c>
      <c r="Q3865" s="19">
        <f>INDEX(RegionLookup[],MATCH('Customer Data'!$P3865,Region,0),3)</f>
        <v>4</v>
      </c>
      <c r="R3865" s="55" t="s">
        <v>92</v>
      </c>
      <c r="S3865" s="56">
        <f>IFERROR(INDEX(CompanySizeLookup[],MATCH('Customer Data'!$R3865,of_Employees,0),2),1)</f>
        <v>3</v>
      </c>
      <c r="T3865" s="19"/>
      <c r="U3865" s="57">
        <v>37740</v>
      </c>
      <c r="V3865" s="57">
        <v>32079</v>
      </c>
      <c r="W3865" s="53">
        <v>44406</v>
      </c>
      <c r="X3865" s="19" t="s">
        <v>587</v>
      </c>
      <c r="Y3865" s="19" t="str">
        <f>IFERROR(INDEX(IndustryLookup[],MATCH(X3865,Industry,0),2),"Not Specified")</f>
        <v>Engineering</v>
      </c>
      <c r="Z3865" s="19">
        <f>INDEX(MetaIndustryLookup[],MATCH('Customer Data'!$Y3865,[0]!Meta_Industry,0),2)</f>
        <v>13</v>
      </c>
      <c r="AA3865" s="19"/>
      <c r="AB3865" s="19"/>
      <c r="AC3865" s="19"/>
      <c r="AD3865" s="19" t="s">
        <v>93</v>
      </c>
      <c r="AE3865" s="19">
        <f>IF('Customer Data'!$AD3865="",0,1)</f>
        <v>1</v>
      </c>
      <c r="AF3865" s="19" t="s">
        <v>15605</v>
      </c>
      <c r="AG3865" s="19"/>
      <c r="AH3865" s="19"/>
      <c r="AI3865" s="19"/>
      <c r="AJ3865" s="58" t="s">
        <v>19639</v>
      </c>
      <c r="AK3865" s="19"/>
      <c r="AL3865" s="19"/>
      <c r="AM3865" s="19"/>
      <c r="AN3865" s="19"/>
      <c r="AO3865" s="19"/>
      <c r="AP3865" s="19" t="s">
        <v>18319</v>
      </c>
      <c r="AQ3865" s="19"/>
      <c r="AR3865" s="19"/>
      <c r="AS3865" s="19"/>
      <c r="AT3865" s="19"/>
      <c r="AU3865" s="19"/>
      <c r="AV3865" s="19" t="s">
        <v>15606</v>
      </c>
      <c r="AW3865" s="19">
        <v>3</v>
      </c>
      <c r="AX3865" s="19">
        <v>10</v>
      </c>
      <c r="AY3865" s="19">
        <v>1</v>
      </c>
      <c r="AZ3865" s="19" t="s">
        <v>74</v>
      </c>
      <c r="BA3865" s="19" t="s">
        <v>95</v>
      </c>
      <c r="BB3865" s="19" t="s">
        <v>40</v>
      </c>
      <c r="BC3865" s="19"/>
      <c r="BD3865" s="19" t="s">
        <v>96</v>
      </c>
      <c r="BE3865" s="19"/>
    </row>
    <row r="3866" spans="1:57" ht="16" customHeight="1">
      <c r="A3866" s="17" t="s">
        <v>15607</v>
      </c>
      <c r="B3866" s="17" t="s">
        <v>15608</v>
      </c>
      <c r="C3866" s="46">
        <v>42052</v>
      </c>
      <c r="D3866" s="47">
        <f ca="1">DATEDIF('Customer Data'!$C3866,TODAY(),"d")/365</f>
        <v>5.0082191780821921</v>
      </c>
      <c r="E3866" s="17" t="s">
        <v>211</v>
      </c>
      <c r="F3866" s="17">
        <f>IFERROR(INDEX(AccountStatusTable[],MATCH('Customer Data'!$E3866,Account_Status,0),2),3)</f>
        <v>4</v>
      </c>
      <c r="G3866" s="17" t="s">
        <v>684</v>
      </c>
      <c r="H3866" s="17" t="s">
        <v>684</v>
      </c>
      <c r="I3866" s="17" t="s">
        <v>2738</v>
      </c>
      <c r="J3866" s="17">
        <v>2</v>
      </c>
      <c r="K3866" s="17" t="s">
        <v>259</v>
      </c>
      <c r="L3866" s="17" t="s">
        <v>33</v>
      </c>
      <c r="M3866" s="17" t="s">
        <v>64</v>
      </c>
      <c r="N3866" s="17" t="s">
        <v>19614</v>
      </c>
      <c r="O3866" s="17">
        <f>IFERROR(IFERROR(INDEX(VerifiedDeploymentLookup[],MATCH(M3866,Verified_Deployment_Type,0),2),INDEX(DeploymentLookup[],MATCH(N3866,Deployment_Type,0),2)),0)</f>
        <v>1</v>
      </c>
      <c r="P3866" s="17" t="s">
        <v>65</v>
      </c>
      <c r="Q3866" s="17">
        <f>INDEX(RegionLookup[],MATCH('Customer Data'!$P3866,Region,0),3)</f>
        <v>2</v>
      </c>
      <c r="R3866" s="59" t="s">
        <v>92</v>
      </c>
      <c r="S3866" s="49">
        <f>IFERROR(INDEX(CompanySizeLookup[],MATCH('Customer Data'!$R3866,of_Employees,0),2),1)</f>
        <v>3</v>
      </c>
      <c r="T3866" s="17">
        <v>15</v>
      </c>
      <c r="U3866" s="50">
        <v>40953.599999999999</v>
      </c>
      <c r="V3866" s="50">
        <v>32762.880000000001</v>
      </c>
      <c r="W3866" s="46">
        <v>43878</v>
      </c>
      <c r="X3866" s="17" t="s">
        <v>180</v>
      </c>
      <c r="Y3866" s="17" t="str">
        <f>IFERROR(INDEX(IndustryLookup[],MATCH(X3866,Industry,0),2),"Not Specified")</f>
        <v>Financial Services</v>
      </c>
      <c r="Z3866" s="17">
        <f>INDEX(MetaIndustryLookup[],MATCH('Customer Data'!$Y3866,[0]!Meta_Industry,0),2)</f>
        <v>4</v>
      </c>
      <c r="AA3866" s="17"/>
      <c r="AB3866" s="17">
        <v>5087</v>
      </c>
      <c r="AC3866" s="17" t="s">
        <v>19611</v>
      </c>
      <c r="AD3866" s="17" t="s">
        <v>791</v>
      </c>
      <c r="AE3866" s="17">
        <f>IF('Customer Data'!$AD3866="",0,1)</f>
        <v>1</v>
      </c>
      <c r="AF3866" s="17" t="s">
        <v>15609</v>
      </c>
      <c r="AG3866" s="17"/>
      <c r="AH3866" s="17"/>
      <c r="AI3866" s="17"/>
      <c r="AJ3866" s="51" t="s">
        <v>20297</v>
      </c>
      <c r="AK3866" s="17"/>
      <c r="AL3866" s="17"/>
      <c r="AM3866" s="17"/>
      <c r="AN3866" s="17"/>
      <c r="AO3866" s="17"/>
      <c r="AP3866" s="17" t="s">
        <v>18319</v>
      </c>
      <c r="AQ3866" s="17"/>
      <c r="AR3866" s="17"/>
      <c r="AS3866" s="17"/>
      <c r="AT3866" s="17">
        <v>5087</v>
      </c>
      <c r="AU3866" s="17"/>
      <c r="AV3866" s="17" t="s">
        <v>15610</v>
      </c>
      <c r="AW3866" s="17">
        <v>5</v>
      </c>
      <c r="AX3866" s="17">
        <v>8</v>
      </c>
      <c r="AY3866" s="17">
        <v>3</v>
      </c>
      <c r="AZ3866" s="17" t="s">
        <v>18330</v>
      </c>
      <c r="BA3866" s="17" t="s">
        <v>792</v>
      </c>
      <c r="BB3866" s="17" t="s">
        <v>40</v>
      </c>
      <c r="BC3866" s="17"/>
      <c r="BD3866" s="17" t="s">
        <v>793</v>
      </c>
      <c r="BE3866" s="17"/>
    </row>
    <row r="3867" spans="1:57" ht="16" customHeight="1">
      <c r="A3867" s="19" t="s">
        <v>15611</v>
      </c>
      <c r="B3867" s="19" t="s">
        <v>15612</v>
      </c>
      <c r="C3867" s="53">
        <v>42383</v>
      </c>
      <c r="D3867" s="54">
        <f ca="1">DATEDIF('Customer Data'!$C3867,TODAY(),"d")/365</f>
        <v>4.1013698630136988</v>
      </c>
      <c r="E3867" s="19" t="s">
        <v>27</v>
      </c>
      <c r="F3867" s="19">
        <f>IFERROR(INDEX(AccountStatusTable[],MATCH('Customer Data'!$E3867,Account_Status,0),2),3)</f>
        <v>1</v>
      </c>
      <c r="G3867" s="19" t="s">
        <v>76</v>
      </c>
      <c r="H3867" s="19" t="s">
        <v>76</v>
      </c>
      <c r="I3867" s="19" t="s">
        <v>15613</v>
      </c>
      <c r="J3867" s="19" t="s">
        <v>20296</v>
      </c>
      <c r="K3867" s="19" t="s">
        <v>205</v>
      </c>
      <c r="L3867" s="19" t="s">
        <v>33</v>
      </c>
      <c r="M3867" s="19" t="s">
        <v>34</v>
      </c>
      <c r="N3867" s="19" t="s">
        <v>19614</v>
      </c>
      <c r="O3867" s="19">
        <f>IFERROR(IFERROR(INDEX(VerifiedDeploymentLookup[],MATCH(M3867,Verified_Deployment_Type,0),2),INDEX(DeploymentLookup[],MATCH(N3867,Deployment_Type,0),2)),0)</f>
        <v>0</v>
      </c>
      <c r="P3867" s="19" t="s">
        <v>65</v>
      </c>
      <c r="Q3867" s="19">
        <f>INDEX(RegionLookup[],MATCH('Customer Data'!$P3867,Region,0),3)</f>
        <v>2</v>
      </c>
      <c r="R3867" s="55" t="s">
        <v>92</v>
      </c>
      <c r="S3867" s="56">
        <f>IFERROR(INDEX(CompanySizeLookup[],MATCH('Customer Data'!$R3867,of_Employees,0),2),1)</f>
        <v>3</v>
      </c>
      <c r="T3867" s="19"/>
      <c r="U3867" s="57">
        <v>14515.2</v>
      </c>
      <c r="V3867" s="57">
        <v>14515.2</v>
      </c>
      <c r="W3867" s="53">
        <v>44210</v>
      </c>
      <c r="X3867" s="19" t="s">
        <v>35</v>
      </c>
      <c r="Y3867" s="19" t="str">
        <f>IFERROR(INDEX(IndustryLookup[],MATCH(X3867,Industry,0),2),"Not Specified")</f>
        <v>Information and Communication Technology (ICT)</v>
      </c>
      <c r="Z3867" s="19">
        <f>INDEX(MetaIndustryLookup[],MATCH('Customer Data'!$Y3867,[0]!Meta_Industry,0),2)</f>
        <v>23</v>
      </c>
      <c r="AA3867" s="19"/>
      <c r="AB3867" s="19">
        <v>7381</v>
      </c>
      <c r="AC3867" s="19"/>
      <c r="AD3867" s="19"/>
      <c r="AE3867" s="19">
        <f>IF('Customer Data'!$AD3867="",0,1)</f>
        <v>0</v>
      </c>
      <c r="AF3867" s="58" t="s">
        <v>15614</v>
      </c>
      <c r="AG3867" s="19"/>
      <c r="AH3867" s="19"/>
      <c r="AI3867" s="19"/>
      <c r="AJ3867" s="58" t="s">
        <v>20295</v>
      </c>
      <c r="AK3867" s="19"/>
      <c r="AL3867" s="19"/>
      <c r="AM3867" s="19"/>
      <c r="AN3867" s="19"/>
      <c r="AO3867" s="19"/>
      <c r="AP3867" s="19" t="s">
        <v>18325</v>
      </c>
      <c r="AQ3867" s="19"/>
      <c r="AR3867" s="19"/>
      <c r="AS3867" s="19"/>
      <c r="AT3867" s="19">
        <v>7381</v>
      </c>
      <c r="AU3867" s="19"/>
      <c r="AV3867" s="19" t="s">
        <v>15615</v>
      </c>
      <c r="AW3867" s="19"/>
      <c r="AX3867" s="19"/>
      <c r="AY3867" s="19"/>
      <c r="AZ3867" s="19"/>
      <c r="BA3867" s="19"/>
      <c r="BB3867" s="19"/>
      <c r="BC3867" s="19"/>
      <c r="BD3867" s="19"/>
      <c r="BE3867" s="19"/>
    </row>
    <row r="3868" spans="1:57" ht="16" customHeight="1">
      <c r="A3868" s="17" t="s">
        <v>15616</v>
      </c>
      <c r="B3868" s="17" t="s">
        <v>15617</v>
      </c>
      <c r="C3868" s="46">
        <v>42198</v>
      </c>
      <c r="D3868" s="47">
        <f ca="1">DATEDIF('Customer Data'!$C3868,TODAY(),"d")/365</f>
        <v>4.6082191780821917</v>
      </c>
      <c r="E3868" s="17" t="s">
        <v>74</v>
      </c>
      <c r="F3868" s="17">
        <f>IFERROR(INDEX(AccountStatusTable[],MATCH('Customer Data'!$E3868,Account_Status,0),2),3)</f>
        <v>3</v>
      </c>
      <c r="G3868" s="17" t="s">
        <v>176</v>
      </c>
      <c r="H3868" s="17" t="s">
        <v>177</v>
      </c>
      <c r="I3868" s="17" t="s">
        <v>4619</v>
      </c>
      <c r="J3868" s="17" t="s">
        <v>287</v>
      </c>
      <c r="K3868" s="17" t="s">
        <v>103</v>
      </c>
      <c r="L3868" s="17" t="s">
        <v>33</v>
      </c>
      <c r="M3868" s="17" t="s">
        <v>34</v>
      </c>
      <c r="N3868" s="17" t="s">
        <v>19614</v>
      </c>
      <c r="O3868" s="17">
        <f>IFERROR(IFERROR(INDEX(VerifiedDeploymentLookup[],MATCH(M3868,Verified_Deployment_Type,0),2),INDEX(DeploymentLookup[],MATCH(N3868,Deployment_Type,0),2)),0)</f>
        <v>0</v>
      </c>
      <c r="P3868" s="17" t="s">
        <v>104</v>
      </c>
      <c r="Q3868" s="17">
        <f>INDEX(RegionLookup[],MATCH('Customer Data'!$P3868,Region,0),3)</f>
        <v>1</v>
      </c>
      <c r="R3868" s="59" t="s">
        <v>92</v>
      </c>
      <c r="S3868" s="49">
        <f>IFERROR(INDEX(CompanySizeLookup[],MATCH('Customer Data'!$R3868,of_Employees,0),2),1)</f>
        <v>3</v>
      </c>
      <c r="T3868" s="17">
        <v>150</v>
      </c>
      <c r="U3868" s="50">
        <v>6864</v>
      </c>
      <c r="V3868" s="50">
        <v>5148</v>
      </c>
      <c r="W3868" s="46">
        <v>44025</v>
      </c>
      <c r="X3868" s="17" t="s">
        <v>215</v>
      </c>
      <c r="Y3868" s="17" t="str">
        <f>IFERROR(INDEX(IndustryLookup[],MATCH(X3868,Industry,0),2),"Not Specified")</f>
        <v>Manufacturing</v>
      </c>
      <c r="Z3868" s="17">
        <f>INDEX(MetaIndustryLookup[],MATCH('Customer Data'!$Y3868,[0]!Meta_Industry,0),2)</f>
        <v>11</v>
      </c>
      <c r="AA3868" s="17"/>
      <c r="AB3868" s="17">
        <v>3316</v>
      </c>
      <c r="AC3868" s="17" t="s">
        <v>19610</v>
      </c>
      <c r="AD3868" s="17" t="s">
        <v>181</v>
      </c>
      <c r="AE3868" s="17">
        <f>IF('Customer Data'!$AD3868="",0,1)</f>
        <v>1</v>
      </c>
      <c r="AF3868" s="17" t="s">
        <v>15618</v>
      </c>
      <c r="AG3868" s="17"/>
      <c r="AH3868" s="17"/>
      <c r="AI3868" s="17"/>
      <c r="AJ3868" s="51" t="s">
        <v>20294</v>
      </c>
      <c r="AK3868" s="17"/>
      <c r="AL3868" s="17"/>
      <c r="AM3868" s="17"/>
      <c r="AN3868" s="17"/>
      <c r="AO3868" s="17"/>
      <c r="AP3868" s="17" t="s">
        <v>18319</v>
      </c>
      <c r="AQ3868" s="17"/>
      <c r="AR3868" s="17"/>
      <c r="AS3868" s="17"/>
      <c r="AT3868" s="17">
        <v>3316</v>
      </c>
      <c r="AU3868" s="17"/>
      <c r="AV3868" s="17" t="s">
        <v>15619</v>
      </c>
      <c r="AW3868" s="17">
        <v>6</v>
      </c>
      <c r="AX3868" s="17">
        <v>8</v>
      </c>
      <c r="AY3868" s="17">
        <v>3</v>
      </c>
      <c r="AZ3868" s="17">
        <v>4000000</v>
      </c>
      <c r="BA3868" s="17" t="s">
        <v>183</v>
      </c>
      <c r="BB3868" s="17" t="s">
        <v>184</v>
      </c>
      <c r="BC3868" s="17"/>
      <c r="BD3868" s="17" t="s">
        <v>185</v>
      </c>
      <c r="BE3868" s="17"/>
    </row>
    <row r="3869" spans="1:57" ht="16" customHeight="1">
      <c r="A3869" s="19" t="s">
        <v>15620</v>
      </c>
      <c r="B3869" s="19" t="s">
        <v>15621</v>
      </c>
      <c r="C3869" s="53">
        <v>43404</v>
      </c>
      <c r="D3869" s="54">
        <f ca="1">DATEDIF('Customer Data'!$C3869,TODAY(),"d")/365</f>
        <v>1.3041095890410959</v>
      </c>
      <c r="E3869" s="19" t="s">
        <v>74</v>
      </c>
      <c r="F3869" s="19">
        <f>IFERROR(INDEX(AccountStatusTable[],MATCH('Customer Data'!$E3869,Account_Status,0),2),3)</f>
        <v>3</v>
      </c>
      <c r="G3869" s="19" t="s">
        <v>61</v>
      </c>
      <c r="H3869" s="19" t="s">
        <v>61</v>
      </c>
      <c r="I3869" s="19" t="s">
        <v>15622</v>
      </c>
      <c r="J3869" s="19" t="s">
        <v>40</v>
      </c>
      <c r="K3869" s="19" t="s">
        <v>545</v>
      </c>
      <c r="L3869" s="19" t="s">
        <v>33</v>
      </c>
      <c r="M3869" s="19" t="s">
        <v>34</v>
      </c>
      <c r="N3869" s="19" t="s">
        <v>19614</v>
      </c>
      <c r="O3869" s="19">
        <f>IFERROR(IFERROR(INDEX(VerifiedDeploymentLookup[],MATCH(M3869,Verified_Deployment_Type,0),2),INDEX(DeploymentLookup[],MATCH(N3869,Deployment_Type,0),2)),0)</f>
        <v>0</v>
      </c>
      <c r="P3869" s="19" t="s">
        <v>65</v>
      </c>
      <c r="Q3869" s="19">
        <f>INDEX(RegionLookup[],MATCH('Customer Data'!$P3869,Region,0),3)</f>
        <v>2</v>
      </c>
      <c r="R3869" s="27">
        <v>18568</v>
      </c>
      <c r="S3869" s="56">
        <f>IFERROR(INDEX(CompanySizeLookup[],MATCH('Customer Data'!$R3869,of_Employees,0),2),1)</f>
        <v>2</v>
      </c>
      <c r="T3869" s="19"/>
      <c r="U3869" s="57">
        <v>6240</v>
      </c>
      <c r="V3869" s="57">
        <v>4992</v>
      </c>
      <c r="W3869" s="53">
        <v>44135</v>
      </c>
      <c r="X3869" s="19" t="s">
        <v>35</v>
      </c>
      <c r="Y3869" s="19" t="str">
        <f>IFERROR(INDEX(IndustryLookup[],MATCH(X3869,Industry,0),2),"Not Specified")</f>
        <v>Information and Communication Technology (ICT)</v>
      </c>
      <c r="Z3869" s="19">
        <f>INDEX(MetaIndustryLookup[],MATCH('Customer Data'!$Y3869,[0]!Meta_Industry,0),2)</f>
        <v>23</v>
      </c>
      <c r="AA3869" s="19"/>
      <c r="AB3869" s="19"/>
      <c r="AC3869" s="19" t="s">
        <v>19610</v>
      </c>
      <c r="AD3869" s="19" t="s">
        <v>1900</v>
      </c>
      <c r="AE3869" s="19">
        <f>IF('Customer Data'!$AD3869="",0,1)</f>
        <v>1</v>
      </c>
      <c r="AF3869" s="19"/>
      <c r="AG3869" s="57">
        <v>0</v>
      </c>
      <c r="AH3869" s="57">
        <v>0</v>
      </c>
      <c r="AI3869" s="19"/>
      <c r="AJ3869" s="58" t="s">
        <v>19639</v>
      </c>
      <c r="AK3869" s="19"/>
      <c r="AL3869" s="19"/>
      <c r="AM3869" s="19" t="s">
        <v>18327</v>
      </c>
      <c r="AN3869" s="19"/>
      <c r="AO3869" s="19"/>
      <c r="AP3869" s="19" t="s">
        <v>18319</v>
      </c>
      <c r="AQ3869" s="19"/>
      <c r="AR3869" s="19"/>
      <c r="AS3869" s="19"/>
      <c r="AT3869" s="19"/>
      <c r="AU3869" s="57">
        <v>0</v>
      </c>
      <c r="AV3869" s="19" t="s">
        <v>15623</v>
      </c>
      <c r="AW3869" s="19">
        <v>4</v>
      </c>
      <c r="AX3869" s="19">
        <v>4</v>
      </c>
      <c r="AY3869" s="19">
        <v>3</v>
      </c>
      <c r="AZ3869" s="19" t="s">
        <v>18324</v>
      </c>
      <c r="BA3869" s="19" t="s">
        <v>1903</v>
      </c>
      <c r="BB3869" s="19" t="s">
        <v>40</v>
      </c>
      <c r="BC3869" s="19"/>
      <c r="BD3869" s="19" t="s">
        <v>1904</v>
      </c>
      <c r="BE3869" s="19"/>
    </row>
    <row r="3870" spans="1:57" ht="16" customHeight="1">
      <c r="A3870" s="17" t="s">
        <v>15624</v>
      </c>
      <c r="B3870" s="17" t="s">
        <v>15625</v>
      </c>
      <c r="C3870" s="46">
        <v>42013</v>
      </c>
      <c r="D3870" s="47">
        <f ca="1">DATEDIF('Customer Data'!$C3870,TODAY(),"d")/365</f>
        <v>5.1150684931506847</v>
      </c>
      <c r="E3870" s="17" t="s">
        <v>74</v>
      </c>
      <c r="F3870" s="17">
        <f>IFERROR(INDEX(AccountStatusTable[],MATCH('Customer Data'!$E3870,Account_Status,0),2),3)</f>
        <v>3</v>
      </c>
      <c r="G3870" s="17" t="s">
        <v>218</v>
      </c>
      <c r="H3870" s="17" t="s">
        <v>213</v>
      </c>
      <c r="I3870" s="17" t="s">
        <v>2022</v>
      </c>
      <c r="J3870" s="17" t="s">
        <v>1175</v>
      </c>
      <c r="K3870" s="17" t="s">
        <v>103</v>
      </c>
      <c r="L3870" s="17" t="s">
        <v>33</v>
      </c>
      <c r="M3870" s="17" t="s">
        <v>64</v>
      </c>
      <c r="N3870" s="17" t="s">
        <v>19614</v>
      </c>
      <c r="O3870" s="17">
        <f>IFERROR(IFERROR(INDEX(VerifiedDeploymentLookup[],MATCH(M3870,Verified_Deployment_Type,0),2),INDEX(DeploymentLookup[],MATCH(N3870,Deployment_Type,0),2)),0)</f>
        <v>1</v>
      </c>
      <c r="P3870" s="17" t="s">
        <v>104</v>
      </c>
      <c r="Q3870" s="17">
        <f>INDEX(RegionLookup[],MATCH('Customer Data'!$P3870,Region,0),3)</f>
        <v>1</v>
      </c>
      <c r="R3870" s="48">
        <v>18568</v>
      </c>
      <c r="S3870" s="49">
        <f>IFERROR(INDEX(CompanySizeLookup[],MATCH('Customer Data'!$R3870,of_Employees,0),2),1)</f>
        <v>2</v>
      </c>
      <c r="T3870" s="17">
        <v>5</v>
      </c>
      <c r="U3870" s="50">
        <v>10608</v>
      </c>
      <c r="V3870" s="50">
        <v>7956</v>
      </c>
      <c r="W3870" s="46">
        <v>44195</v>
      </c>
      <c r="X3870" s="17" t="s">
        <v>35</v>
      </c>
      <c r="Y3870" s="17" t="str">
        <f>IFERROR(INDEX(IndustryLookup[],MATCH(X3870,Industry,0),2),"Not Specified")</f>
        <v>Information and Communication Technology (ICT)</v>
      </c>
      <c r="Z3870" s="17">
        <f>INDEX(MetaIndustryLookup[],MATCH('Customer Data'!$Y3870,[0]!Meta_Industry,0),2)</f>
        <v>23</v>
      </c>
      <c r="AA3870" s="17"/>
      <c r="AB3870" s="17">
        <v>7372</v>
      </c>
      <c r="AC3870" s="17"/>
      <c r="AD3870" s="17" t="s">
        <v>268</v>
      </c>
      <c r="AE3870" s="17">
        <f>IF('Customer Data'!$AD3870="",0,1)</f>
        <v>1</v>
      </c>
      <c r="AF3870" s="17"/>
      <c r="AG3870" s="17"/>
      <c r="AH3870" s="17"/>
      <c r="AI3870" s="17"/>
      <c r="AJ3870" s="51" t="s">
        <v>20293</v>
      </c>
      <c r="AK3870" s="17" t="s">
        <v>18761</v>
      </c>
      <c r="AL3870" s="17"/>
      <c r="AM3870" s="17" t="s">
        <v>18327</v>
      </c>
      <c r="AN3870" s="17" t="s">
        <v>18326</v>
      </c>
      <c r="AO3870" s="17"/>
      <c r="AP3870" s="17" t="s">
        <v>18319</v>
      </c>
      <c r="AQ3870" s="17"/>
      <c r="AR3870" s="17"/>
      <c r="AS3870" s="17"/>
      <c r="AT3870" s="17">
        <v>7372</v>
      </c>
      <c r="AU3870" s="17"/>
      <c r="AV3870" s="17" t="s">
        <v>15626</v>
      </c>
      <c r="AW3870" s="17">
        <v>6</v>
      </c>
      <c r="AX3870" s="17">
        <v>5</v>
      </c>
      <c r="AY3870" s="17">
        <v>2</v>
      </c>
      <c r="AZ3870" s="17" t="s">
        <v>74</v>
      </c>
      <c r="BA3870" s="17" t="s">
        <v>269</v>
      </c>
      <c r="BB3870" s="17" t="s">
        <v>267</v>
      </c>
      <c r="BC3870" s="17"/>
      <c r="BD3870" s="17" t="s">
        <v>270</v>
      </c>
      <c r="BE3870" s="17"/>
    </row>
    <row r="3871" spans="1:57" ht="16" customHeight="1">
      <c r="A3871" s="19" t="s">
        <v>15627</v>
      </c>
      <c r="B3871" s="19" t="s">
        <v>15628</v>
      </c>
      <c r="C3871" s="53">
        <v>43523</v>
      </c>
      <c r="D3871" s="54">
        <f ca="1">DATEDIF('Customer Data'!$C3871,TODAY(),"d")/365</f>
        <v>0.9780821917808219</v>
      </c>
      <c r="E3871" s="19" t="s">
        <v>27</v>
      </c>
      <c r="F3871" s="19">
        <f>IFERROR(INDEX(AccountStatusTable[],MATCH('Customer Data'!$E3871,Account_Status,0),2),3)</f>
        <v>1</v>
      </c>
      <c r="G3871" s="19" t="s">
        <v>86</v>
      </c>
      <c r="H3871" s="19" t="s">
        <v>87</v>
      </c>
      <c r="I3871" s="19" t="s">
        <v>13049</v>
      </c>
      <c r="J3871" s="19" t="s">
        <v>40</v>
      </c>
      <c r="K3871" s="19" t="s">
        <v>90</v>
      </c>
      <c r="L3871" s="19" t="s">
        <v>33</v>
      </c>
      <c r="M3871" s="19" t="s">
        <v>64</v>
      </c>
      <c r="N3871" s="19" t="s">
        <v>19611</v>
      </c>
      <c r="O3871" s="19">
        <f>IFERROR(IFERROR(INDEX(VerifiedDeploymentLookup[],MATCH(M3871,Verified_Deployment_Type,0),2),INDEX(DeploymentLookup[],MATCH(N3871,Deployment_Type,0),2)),0)</f>
        <v>1</v>
      </c>
      <c r="P3871" s="19" t="s">
        <v>91</v>
      </c>
      <c r="Q3871" s="19">
        <f>INDEX(RegionLookup[],MATCH('Customer Data'!$P3871,Region,0),3)</f>
        <v>4</v>
      </c>
      <c r="R3871" s="55" t="s">
        <v>335</v>
      </c>
      <c r="S3871" s="56">
        <f>IFERROR(INDEX(CompanySizeLookup[],MATCH('Customer Data'!$R3871,of_Employees,0),2),1)</f>
        <v>3</v>
      </c>
      <c r="T3871" s="19"/>
      <c r="U3871" s="57">
        <v>29192.5</v>
      </c>
      <c r="V3871" s="57">
        <v>29192.5</v>
      </c>
      <c r="W3871" s="53">
        <v>44619</v>
      </c>
      <c r="X3871" s="19" t="s">
        <v>51</v>
      </c>
      <c r="Y3871" s="19" t="str">
        <f>IFERROR(INDEX(IndustryLookup[],MATCH(X3871,Industry,0),2),"Not Specified")</f>
        <v>Retail and Consumer Goods</v>
      </c>
      <c r="Z3871" s="19">
        <f>INDEX(MetaIndustryLookup[],MATCH('Customer Data'!$Y3871,[0]!Meta_Industry,0),2)</f>
        <v>33</v>
      </c>
      <c r="AA3871" s="19"/>
      <c r="AB3871" s="19">
        <v>5064</v>
      </c>
      <c r="AC3871" s="19"/>
      <c r="AD3871" s="19" t="s">
        <v>7959</v>
      </c>
      <c r="AE3871" s="19">
        <f>IF('Customer Data'!$AD3871="",0,1)</f>
        <v>1</v>
      </c>
      <c r="AF3871" s="58" t="s">
        <v>15629</v>
      </c>
      <c r="AG3871" s="57">
        <v>0</v>
      </c>
      <c r="AH3871" s="57">
        <v>0</v>
      </c>
      <c r="AI3871" s="19"/>
      <c r="AJ3871" s="58" t="s">
        <v>20292</v>
      </c>
      <c r="AK3871" s="19"/>
      <c r="AL3871" s="19"/>
      <c r="AM3871" s="19"/>
      <c r="AN3871" s="19"/>
      <c r="AO3871" s="19"/>
      <c r="AP3871" s="19" t="s">
        <v>18319</v>
      </c>
      <c r="AQ3871" s="19"/>
      <c r="AR3871" s="19"/>
      <c r="AS3871" s="19"/>
      <c r="AT3871" s="19">
        <v>5064</v>
      </c>
      <c r="AU3871" s="57">
        <v>0</v>
      </c>
      <c r="AV3871" s="19" t="s">
        <v>15630</v>
      </c>
      <c r="AW3871" s="19"/>
      <c r="AX3871" s="19"/>
      <c r="AY3871" s="19"/>
      <c r="AZ3871" s="19"/>
      <c r="BA3871" s="19" t="s">
        <v>90</v>
      </c>
      <c r="BB3871" s="19" t="s">
        <v>40</v>
      </c>
      <c r="BC3871" s="19" t="s">
        <v>18459</v>
      </c>
      <c r="BD3871" s="19" t="s">
        <v>7961</v>
      </c>
      <c r="BE3871" s="19"/>
    </row>
    <row r="3872" spans="1:57" ht="16" customHeight="1">
      <c r="A3872" s="17" t="s">
        <v>15631</v>
      </c>
      <c r="B3872" s="17" t="s">
        <v>15632</v>
      </c>
      <c r="C3872" s="46">
        <v>43491</v>
      </c>
      <c r="D3872" s="47">
        <f ca="1">DATEDIF('Customer Data'!$C3872,TODAY(),"d")/365</f>
        <v>1.0657534246575342</v>
      </c>
      <c r="E3872" s="17" t="s">
        <v>59</v>
      </c>
      <c r="F3872" s="17">
        <f>IFERROR(INDEX(AccountStatusTable[],MATCH('Customer Data'!$E3872,Account_Status,0),2),3)</f>
        <v>2</v>
      </c>
      <c r="G3872" s="17" t="s">
        <v>332</v>
      </c>
      <c r="H3872" s="17" t="s">
        <v>332</v>
      </c>
      <c r="I3872" s="17" t="s">
        <v>15633</v>
      </c>
      <c r="J3872" s="17" t="s">
        <v>145</v>
      </c>
      <c r="K3872" s="17" t="s">
        <v>103</v>
      </c>
      <c r="L3872" s="17" t="s">
        <v>33</v>
      </c>
      <c r="M3872" s="17" t="s">
        <v>34</v>
      </c>
      <c r="N3872" s="17" t="s">
        <v>19614</v>
      </c>
      <c r="O3872" s="17">
        <f>IFERROR(IFERROR(INDEX(VerifiedDeploymentLookup[],MATCH(M3872,Verified_Deployment_Type,0),2),INDEX(DeploymentLookup[],MATCH(N3872,Deployment_Type,0),2)),0)</f>
        <v>0</v>
      </c>
      <c r="P3872" s="17" t="s">
        <v>104</v>
      </c>
      <c r="Q3872" s="17">
        <f>INDEX(RegionLookup[],MATCH('Customer Data'!$P3872,Region,0),3)</f>
        <v>1</v>
      </c>
      <c r="R3872" s="59" t="s">
        <v>50</v>
      </c>
      <c r="S3872" s="49">
        <f>IFERROR(INDEX(CompanySizeLookup[],MATCH('Customer Data'!$R3872,of_Employees,0),2),1)</f>
        <v>4</v>
      </c>
      <c r="T3872" s="17"/>
      <c r="U3872" s="50">
        <v>385674</v>
      </c>
      <c r="V3872" s="50">
        <v>327822.90000000002</v>
      </c>
      <c r="W3872" s="46">
        <v>44586</v>
      </c>
      <c r="X3872" s="17" t="s">
        <v>79</v>
      </c>
      <c r="Y3872" s="17" t="str">
        <f>IFERROR(INDEX(IndustryLookup[],MATCH(X3872,Industry,0),2),"Not Specified")</f>
        <v>Consulting/Business Services</v>
      </c>
      <c r="Z3872" s="17">
        <f>INDEX(MetaIndustryLookup[],MATCH('Customer Data'!$Y3872,[0]!Meta_Industry,0),2)</f>
        <v>8</v>
      </c>
      <c r="AA3872" s="17"/>
      <c r="AB3872" s="17">
        <v>73</v>
      </c>
      <c r="AC3872" s="17"/>
      <c r="AD3872" s="17" t="s">
        <v>3773</v>
      </c>
      <c r="AE3872" s="17">
        <f>IF('Customer Data'!$AD3872="",0,1)</f>
        <v>1</v>
      </c>
      <c r="AF3872" s="51" t="s">
        <v>15634</v>
      </c>
      <c r="AG3872" s="50">
        <v>0</v>
      </c>
      <c r="AH3872" s="50">
        <v>0</v>
      </c>
      <c r="AI3872" s="17"/>
      <c r="AJ3872" s="51" t="s">
        <v>20291</v>
      </c>
      <c r="AK3872" s="17" t="s">
        <v>18758</v>
      </c>
      <c r="AL3872" s="17">
        <v>920</v>
      </c>
      <c r="AM3872" s="17" t="s">
        <v>18321</v>
      </c>
      <c r="AN3872" s="17" t="s">
        <v>18320</v>
      </c>
      <c r="AO3872" s="17"/>
      <c r="AP3872" s="17" t="s">
        <v>18319</v>
      </c>
      <c r="AQ3872" s="17"/>
      <c r="AR3872" s="17"/>
      <c r="AS3872" s="17"/>
      <c r="AT3872" s="17">
        <v>73</v>
      </c>
      <c r="AU3872" s="50">
        <v>0</v>
      </c>
      <c r="AV3872" s="17" t="s">
        <v>15635</v>
      </c>
      <c r="AW3872" s="17"/>
      <c r="AX3872" s="17"/>
      <c r="AY3872" s="17"/>
      <c r="AZ3872" s="17"/>
      <c r="BA3872" s="17" t="s">
        <v>2271</v>
      </c>
      <c r="BB3872" s="17" t="s">
        <v>398</v>
      </c>
      <c r="BC3872" s="17"/>
      <c r="BD3872" s="17" t="s">
        <v>3775</v>
      </c>
      <c r="BE3872" s="17"/>
    </row>
    <row r="3873" spans="1:57" ht="16" customHeight="1">
      <c r="A3873" s="19" t="s">
        <v>15636</v>
      </c>
      <c r="B3873" s="19" t="s">
        <v>15637</v>
      </c>
      <c r="C3873" s="53">
        <v>42705</v>
      </c>
      <c r="D3873" s="54">
        <f ca="1">DATEDIF('Customer Data'!$C3873,TODAY(),"d")/365</f>
        <v>3.2191780821917808</v>
      </c>
      <c r="E3873" s="19" t="s">
        <v>74</v>
      </c>
      <c r="F3873" s="19">
        <f>IFERROR(INDEX(AccountStatusTable[],MATCH('Customer Data'!$E3873,Account_Status,0),2),3)</f>
        <v>3</v>
      </c>
      <c r="G3873" s="19" t="s">
        <v>176</v>
      </c>
      <c r="H3873" s="19" t="s">
        <v>177</v>
      </c>
      <c r="I3873" s="19" t="s">
        <v>1483</v>
      </c>
      <c r="J3873" s="19" t="s">
        <v>1750</v>
      </c>
      <c r="K3873" s="19" t="s">
        <v>103</v>
      </c>
      <c r="L3873" s="19" t="s">
        <v>33</v>
      </c>
      <c r="M3873" s="19" t="s">
        <v>64</v>
      </c>
      <c r="N3873" s="19" t="s">
        <v>19614</v>
      </c>
      <c r="O3873" s="19">
        <f>IFERROR(IFERROR(INDEX(VerifiedDeploymentLookup[],MATCH(M3873,Verified_Deployment_Type,0),2),INDEX(DeploymentLookup[],MATCH(N3873,Deployment_Type,0),2)),0)</f>
        <v>1</v>
      </c>
      <c r="P3873" s="19" t="s">
        <v>104</v>
      </c>
      <c r="Q3873" s="19">
        <f>INDEX(RegionLookup[],MATCH('Customer Data'!$P3873,Region,0),3)</f>
        <v>1</v>
      </c>
      <c r="R3873" s="60">
        <v>43840</v>
      </c>
      <c r="S3873" s="56">
        <f>IFERROR(INDEX(CompanySizeLookup[],MATCH('Customer Data'!$R3873,of_Employees,0),2),1)</f>
        <v>1</v>
      </c>
      <c r="T3873" s="19"/>
      <c r="U3873" s="57">
        <v>6240</v>
      </c>
      <c r="V3873" s="57">
        <v>4680</v>
      </c>
      <c r="W3873" s="53">
        <v>44166</v>
      </c>
      <c r="X3873" s="19" t="s">
        <v>510</v>
      </c>
      <c r="Y3873" s="19" t="str">
        <f>IFERROR(INDEX(IndustryLookup[],MATCH(X3873,Industry,0),2),"Not Specified")</f>
        <v>Education</v>
      </c>
      <c r="Z3873" s="19">
        <f>INDEX(MetaIndustryLookup[],MATCH('Customer Data'!$Y3873,[0]!Meta_Industry,0),2)</f>
        <v>10</v>
      </c>
      <c r="AA3873" s="19"/>
      <c r="AB3873" s="19">
        <v>82</v>
      </c>
      <c r="AC3873" s="19"/>
      <c r="AD3873" s="19" t="s">
        <v>181</v>
      </c>
      <c r="AE3873" s="19">
        <f>IF('Customer Data'!$AD3873="",0,1)</f>
        <v>1</v>
      </c>
      <c r="AF3873" s="19"/>
      <c r="AG3873" s="57">
        <v>0</v>
      </c>
      <c r="AH3873" s="57">
        <v>0</v>
      </c>
      <c r="AI3873" s="19"/>
      <c r="AJ3873" s="58" t="s">
        <v>20290</v>
      </c>
      <c r="AK3873" s="19" t="s">
        <v>18916</v>
      </c>
      <c r="AL3873" s="19"/>
      <c r="AM3873" s="19" t="s">
        <v>18367</v>
      </c>
      <c r="AN3873" s="19" t="s">
        <v>18366</v>
      </c>
      <c r="AO3873" s="19">
        <v>1988</v>
      </c>
      <c r="AP3873" s="19" t="s">
        <v>18319</v>
      </c>
      <c r="AQ3873" s="19"/>
      <c r="AR3873" s="19"/>
      <c r="AS3873" s="19"/>
      <c r="AT3873" s="19">
        <v>82</v>
      </c>
      <c r="AU3873" s="57">
        <v>0</v>
      </c>
      <c r="AV3873" s="19" t="s">
        <v>15638</v>
      </c>
      <c r="AW3873" s="19">
        <v>6</v>
      </c>
      <c r="AX3873" s="19">
        <v>8</v>
      </c>
      <c r="AY3873" s="19">
        <v>3</v>
      </c>
      <c r="AZ3873" s="19">
        <v>4000000</v>
      </c>
      <c r="BA3873" s="19" t="s">
        <v>183</v>
      </c>
      <c r="BB3873" s="19" t="s">
        <v>184</v>
      </c>
      <c r="BC3873" s="19"/>
      <c r="BD3873" s="19" t="s">
        <v>185</v>
      </c>
      <c r="BE3873" s="19"/>
    </row>
    <row r="3874" spans="1:57" ht="16" customHeight="1">
      <c r="A3874" s="17" t="s">
        <v>15639</v>
      </c>
      <c r="B3874" s="17" t="s">
        <v>15640</v>
      </c>
      <c r="C3874" s="46">
        <v>42872</v>
      </c>
      <c r="D3874" s="47">
        <f ca="1">DATEDIF('Customer Data'!$C3874,TODAY(),"d")/365</f>
        <v>2.7616438356164386</v>
      </c>
      <c r="E3874" s="17" t="s">
        <v>74</v>
      </c>
      <c r="F3874" s="17">
        <f>IFERROR(INDEX(AccountStatusTable[],MATCH('Customer Data'!$E3874,Account_Status,0),2),3)</f>
        <v>3</v>
      </c>
      <c r="G3874" s="17" t="s">
        <v>61</v>
      </c>
      <c r="H3874" s="17" t="s">
        <v>61</v>
      </c>
      <c r="I3874" s="17" t="s">
        <v>15641</v>
      </c>
      <c r="J3874" s="17" t="s">
        <v>40</v>
      </c>
      <c r="K3874" s="17" t="s">
        <v>78</v>
      </c>
      <c r="L3874" s="17" t="s">
        <v>33</v>
      </c>
      <c r="M3874" s="17" t="s">
        <v>34</v>
      </c>
      <c r="N3874" s="17" t="s">
        <v>19611</v>
      </c>
      <c r="O3874" s="17">
        <f>IFERROR(IFERROR(INDEX(VerifiedDeploymentLookup[],MATCH(M3874,Verified_Deployment_Type,0),2),INDEX(DeploymentLookup[],MATCH(N3874,Deployment_Type,0),2)),0)</f>
        <v>0</v>
      </c>
      <c r="P3874" s="17" t="s">
        <v>65</v>
      </c>
      <c r="Q3874" s="17">
        <f>INDEX(RegionLookup[],MATCH('Customer Data'!$P3874,Region,0),3)</f>
        <v>2</v>
      </c>
      <c r="R3874" s="59" t="s">
        <v>335</v>
      </c>
      <c r="S3874" s="49">
        <f>IFERROR(INDEX(CompanySizeLookup[],MATCH('Customer Data'!$R3874,of_Employees,0),2),1)</f>
        <v>3</v>
      </c>
      <c r="T3874" s="17"/>
      <c r="U3874" s="50">
        <v>10200</v>
      </c>
      <c r="V3874" s="50">
        <v>8160</v>
      </c>
      <c r="W3874" s="46">
        <v>43968</v>
      </c>
      <c r="X3874" s="17" t="s">
        <v>510</v>
      </c>
      <c r="Y3874" s="17" t="str">
        <f>IFERROR(INDEX(IndustryLookup[],MATCH(X3874,Industry,0),2),"Not Specified")</f>
        <v>Education</v>
      </c>
      <c r="Z3874" s="17">
        <f>INDEX(MetaIndustryLookup[],MATCH('Customer Data'!$Y3874,[0]!Meta_Industry,0),2)</f>
        <v>10</v>
      </c>
      <c r="AA3874" s="17"/>
      <c r="AB3874" s="17">
        <v>8221</v>
      </c>
      <c r="AC3874" s="17" t="s">
        <v>19610</v>
      </c>
      <c r="AD3874" s="17" t="s">
        <v>80</v>
      </c>
      <c r="AE3874" s="17">
        <f>IF('Customer Data'!$AD3874="",0,1)</f>
        <v>1</v>
      </c>
      <c r="AF3874" s="17"/>
      <c r="AG3874" s="50">
        <v>0</v>
      </c>
      <c r="AH3874" s="50">
        <v>0</v>
      </c>
      <c r="AI3874" s="17"/>
      <c r="AJ3874" s="51" t="s">
        <v>20289</v>
      </c>
      <c r="AK3874" s="17"/>
      <c r="AL3874" s="17"/>
      <c r="AM3874" s="17"/>
      <c r="AN3874" s="17"/>
      <c r="AO3874" s="17"/>
      <c r="AP3874" s="17" t="s">
        <v>18319</v>
      </c>
      <c r="AQ3874" s="17"/>
      <c r="AR3874" s="17"/>
      <c r="AS3874" s="17"/>
      <c r="AT3874" s="17">
        <v>8221</v>
      </c>
      <c r="AU3874" s="50">
        <v>0</v>
      </c>
      <c r="AV3874" s="17" t="s">
        <v>15642</v>
      </c>
      <c r="AW3874" s="17">
        <v>2</v>
      </c>
      <c r="AX3874" s="17">
        <v>4</v>
      </c>
      <c r="AY3874" s="17">
        <v>2</v>
      </c>
      <c r="AZ3874" s="17" t="s">
        <v>18323</v>
      </c>
      <c r="BA3874" s="17" t="s">
        <v>77</v>
      </c>
      <c r="BB3874" s="17" t="s">
        <v>40</v>
      </c>
      <c r="BC3874" s="17"/>
      <c r="BD3874" s="17" t="s">
        <v>83</v>
      </c>
      <c r="BE3874" s="17"/>
    </row>
    <row r="3875" spans="1:57" ht="16" customHeight="1">
      <c r="A3875" s="19" t="s">
        <v>15643</v>
      </c>
      <c r="B3875" s="19" t="s">
        <v>15644</v>
      </c>
      <c r="C3875" s="53">
        <v>43625</v>
      </c>
      <c r="D3875" s="54">
        <f ca="1">DATEDIF('Customer Data'!$C3875,TODAY(),"d")/365</f>
        <v>0.69863013698630139</v>
      </c>
      <c r="E3875" s="19"/>
      <c r="F3875" s="19">
        <f>IFERROR(INDEX(AccountStatusTable[],MATCH('Customer Data'!$E3875,Account_Status,0),2),3)</f>
        <v>3</v>
      </c>
      <c r="G3875" s="19" t="s">
        <v>99</v>
      </c>
      <c r="H3875" s="19" t="s">
        <v>99</v>
      </c>
      <c r="I3875" s="19" t="s">
        <v>368</v>
      </c>
      <c r="J3875" s="19" t="s">
        <v>179</v>
      </c>
      <c r="K3875" s="19" t="s">
        <v>103</v>
      </c>
      <c r="L3875" s="19" t="s">
        <v>33</v>
      </c>
      <c r="M3875" s="19"/>
      <c r="N3875" s="19" t="s">
        <v>19611</v>
      </c>
      <c r="O3875" s="19">
        <f>IFERROR(IFERROR(INDEX(VerifiedDeploymentLookup[],MATCH(M3875,Verified_Deployment_Type,0),2),INDEX(DeploymentLookup[],MATCH(N3875,Deployment_Type,0),2)),0)</f>
        <v>0</v>
      </c>
      <c r="P3875" s="19" t="s">
        <v>104</v>
      </c>
      <c r="Q3875" s="19">
        <f>INDEX(RegionLookup[],MATCH('Customer Data'!$P3875,Region,0),3)</f>
        <v>1</v>
      </c>
      <c r="R3875" s="55" t="s">
        <v>50</v>
      </c>
      <c r="S3875" s="56">
        <f>IFERROR(INDEX(CompanySizeLookup[],MATCH('Customer Data'!$R3875,of_Employees,0),2),1)</f>
        <v>4</v>
      </c>
      <c r="T3875" s="19"/>
      <c r="U3875" s="57">
        <v>29599.21</v>
      </c>
      <c r="V3875" s="57">
        <v>29599.21</v>
      </c>
      <c r="W3875" s="53">
        <v>43947</v>
      </c>
      <c r="X3875" s="19" t="s">
        <v>159</v>
      </c>
      <c r="Y3875" s="19" t="str">
        <f>IFERROR(INDEX(IndustryLookup[],MATCH(X3875,Industry,0),2),"Not Specified")</f>
        <v>Financial Services</v>
      </c>
      <c r="Z3875" s="19">
        <f>INDEX(MetaIndustryLookup[],MATCH('Customer Data'!$Y3875,[0]!Meta_Industry,0),2)</f>
        <v>4</v>
      </c>
      <c r="AA3875" s="19"/>
      <c r="AB3875" s="19">
        <v>6029</v>
      </c>
      <c r="AC3875" s="19"/>
      <c r="AD3875" s="19"/>
      <c r="AE3875" s="19">
        <f>IF('Customer Data'!$AD3875="",0,1)</f>
        <v>0</v>
      </c>
      <c r="AF3875" s="19"/>
      <c r="AG3875" s="19"/>
      <c r="AH3875" s="19"/>
      <c r="AI3875" s="19"/>
      <c r="AJ3875" s="58" t="s">
        <v>20288</v>
      </c>
      <c r="AK3875" s="19"/>
      <c r="AL3875" s="19"/>
      <c r="AM3875" s="19"/>
      <c r="AN3875" s="19"/>
      <c r="AO3875" s="19"/>
      <c r="AP3875" s="19"/>
      <c r="AQ3875" s="19"/>
      <c r="AR3875" s="19"/>
      <c r="AS3875" s="19"/>
      <c r="AT3875" s="19">
        <v>6029</v>
      </c>
      <c r="AU3875" s="19"/>
      <c r="AV3875" s="19" t="s">
        <v>15645</v>
      </c>
      <c r="AW3875" s="19"/>
      <c r="AX3875" s="19"/>
      <c r="AY3875" s="19"/>
      <c r="AZ3875" s="19"/>
      <c r="BA3875" s="19"/>
      <c r="BB3875" s="19"/>
      <c r="BC3875" s="19"/>
      <c r="BD3875" s="19"/>
      <c r="BE3875" s="19"/>
    </row>
    <row r="3876" spans="1:57" ht="16" customHeight="1">
      <c r="A3876" s="17" t="s">
        <v>15646</v>
      </c>
      <c r="B3876" s="17" t="s">
        <v>15647</v>
      </c>
      <c r="C3876" s="46">
        <v>41989</v>
      </c>
      <c r="D3876" s="47">
        <f ca="1">DATEDIF('Customer Data'!$C3876,TODAY(),"d")/365</f>
        <v>5.1808219178082195</v>
      </c>
      <c r="E3876" s="17" t="s">
        <v>27</v>
      </c>
      <c r="F3876" s="17">
        <f>IFERROR(INDEX(AccountStatusTable[],MATCH('Customer Data'!$E3876,Account_Status,0),2),3)</f>
        <v>1</v>
      </c>
      <c r="G3876" s="17" t="s">
        <v>28</v>
      </c>
      <c r="H3876" s="17" t="s">
        <v>29</v>
      </c>
      <c r="I3876" s="17" t="s">
        <v>30</v>
      </c>
      <c r="J3876" s="17" t="s">
        <v>31</v>
      </c>
      <c r="K3876" s="17" t="s">
        <v>32</v>
      </c>
      <c r="L3876" s="17" t="s">
        <v>33</v>
      </c>
      <c r="M3876" s="17" t="s">
        <v>34</v>
      </c>
      <c r="N3876" s="17" t="s">
        <v>19614</v>
      </c>
      <c r="O3876" s="17">
        <f>IFERROR(IFERROR(INDEX(VerifiedDeploymentLookup[],MATCH(M3876,Verified_Deployment_Type,0),2),INDEX(DeploymentLookup[],MATCH(N3876,Deployment_Type,0),2)),0)</f>
        <v>0</v>
      </c>
      <c r="P3876" s="17" t="s">
        <v>32</v>
      </c>
      <c r="Q3876" s="17">
        <f>INDEX(RegionLookup[],MATCH('Customer Data'!$P3876,Region,0),3)</f>
        <v>3</v>
      </c>
      <c r="R3876" s="59" t="s">
        <v>92</v>
      </c>
      <c r="S3876" s="49">
        <f>IFERROR(INDEX(CompanySizeLookup[],MATCH('Customer Data'!$R3876,of_Employees,0),2),1)</f>
        <v>3</v>
      </c>
      <c r="T3876" s="17"/>
      <c r="U3876" s="50">
        <v>9360</v>
      </c>
      <c r="V3876" s="50">
        <v>7488</v>
      </c>
      <c r="W3876" s="46">
        <v>44181</v>
      </c>
      <c r="X3876" s="17" t="s">
        <v>180</v>
      </c>
      <c r="Y3876" s="17" t="str">
        <f>IFERROR(INDEX(IndustryLookup[],MATCH(X3876,Industry,0),2),"Not Specified")</f>
        <v>Financial Services</v>
      </c>
      <c r="Z3876" s="17">
        <f>INDEX(MetaIndustryLookup[],MATCH('Customer Data'!$Y3876,[0]!Meta_Industry,0),2)</f>
        <v>4</v>
      </c>
      <c r="AA3876" s="17"/>
      <c r="AB3876" s="17">
        <v>6552</v>
      </c>
      <c r="AC3876" s="17" t="s">
        <v>19611</v>
      </c>
      <c r="AD3876" s="17" t="s">
        <v>597</v>
      </c>
      <c r="AE3876" s="17">
        <f>IF('Customer Data'!$AD3876="",0,1)</f>
        <v>1</v>
      </c>
      <c r="AF3876" s="51" t="s">
        <v>15648</v>
      </c>
      <c r="AG3876" s="17"/>
      <c r="AH3876" s="17"/>
      <c r="AI3876" s="17"/>
      <c r="AJ3876" s="51" t="s">
        <v>20287</v>
      </c>
      <c r="AK3876" s="17"/>
      <c r="AL3876" s="17"/>
      <c r="AM3876" s="17"/>
      <c r="AN3876" s="17"/>
      <c r="AO3876" s="17"/>
      <c r="AP3876" s="17" t="s">
        <v>18319</v>
      </c>
      <c r="AQ3876" s="17"/>
      <c r="AR3876" s="17"/>
      <c r="AS3876" s="17"/>
      <c r="AT3876" s="17">
        <v>6552</v>
      </c>
      <c r="AU3876" s="17"/>
      <c r="AV3876" s="17" t="s">
        <v>15649</v>
      </c>
      <c r="AW3876" s="17">
        <v>4</v>
      </c>
      <c r="AX3876" s="17">
        <v>1</v>
      </c>
      <c r="AY3876" s="17">
        <v>1</v>
      </c>
      <c r="AZ3876" s="17" t="s">
        <v>74</v>
      </c>
      <c r="BA3876" s="17" t="s">
        <v>600</v>
      </c>
      <c r="BB3876" s="17" t="s">
        <v>596</v>
      </c>
      <c r="BC3876" s="17" t="s">
        <v>18422</v>
      </c>
      <c r="BD3876" s="17" t="s">
        <v>601</v>
      </c>
      <c r="BE3876" s="17"/>
    </row>
    <row r="3877" spans="1:57" ht="16" customHeight="1">
      <c r="A3877" s="19" t="s">
        <v>15650</v>
      </c>
      <c r="B3877" s="19" t="s">
        <v>15651</v>
      </c>
      <c r="C3877" s="53">
        <v>42325</v>
      </c>
      <c r="D3877" s="54">
        <f ca="1">DATEDIF('Customer Data'!$C3877,TODAY(),"d")/365</f>
        <v>4.2602739726027394</v>
      </c>
      <c r="E3877" s="19" t="s">
        <v>74</v>
      </c>
      <c r="F3877" s="19">
        <f>IFERROR(INDEX(AccountStatusTable[],MATCH('Customer Data'!$E3877,Account_Status,0),2),3)</f>
        <v>3</v>
      </c>
      <c r="G3877" s="19" t="s">
        <v>99</v>
      </c>
      <c r="H3877" s="19" t="s">
        <v>177</v>
      </c>
      <c r="I3877" s="19" t="s">
        <v>1960</v>
      </c>
      <c r="J3877" s="19" t="s">
        <v>1628</v>
      </c>
      <c r="K3877" s="19" t="s">
        <v>103</v>
      </c>
      <c r="L3877" s="19" t="s">
        <v>33</v>
      </c>
      <c r="M3877" s="19" t="s">
        <v>64</v>
      </c>
      <c r="N3877" s="19" t="s">
        <v>19614</v>
      </c>
      <c r="O3877" s="19">
        <f>IFERROR(IFERROR(INDEX(VerifiedDeploymentLookup[],MATCH(M3877,Verified_Deployment_Type,0),2),INDEX(DeploymentLookup[],MATCH(N3877,Deployment_Type,0),2)),0)</f>
        <v>1</v>
      </c>
      <c r="P3877" s="19" t="s">
        <v>104</v>
      </c>
      <c r="Q3877" s="19">
        <f>INDEX(RegionLookup[],MATCH('Customer Data'!$P3877,Region,0),3)</f>
        <v>1</v>
      </c>
      <c r="R3877" s="27">
        <v>18568</v>
      </c>
      <c r="S3877" s="56">
        <f>IFERROR(INDEX(CompanySizeLookup[],MATCH('Customer Data'!$R3877,of_Employees,0),2),1)</f>
        <v>2</v>
      </c>
      <c r="T3877" s="19">
        <v>4</v>
      </c>
      <c r="U3877" s="57">
        <v>7488</v>
      </c>
      <c r="V3877" s="57">
        <v>6364.8</v>
      </c>
      <c r="W3877" s="53">
        <v>44152</v>
      </c>
      <c r="X3877" s="19" t="s">
        <v>510</v>
      </c>
      <c r="Y3877" s="19" t="str">
        <f>IFERROR(INDEX(IndustryLookup[],MATCH(X3877,Industry,0),2),"Not Specified")</f>
        <v>Education</v>
      </c>
      <c r="Z3877" s="19">
        <f>INDEX(MetaIndustryLookup[],MATCH('Customer Data'!$Y3877,[0]!Meta_Industry,0),2)</f>
        <v>10</v>
      </c>
      <c r="AA3877" s="19"/>
      <c r="AB3877" s="19">
        <v>2731</v>
      </c>
      <c r="AC3877" s="19" t="s">
        <v>19610</v>
      </c>
      <c r="AD3877" s="19" t="s">
        <v>1426</v>
      </c>
      <c r="AE3877" s="19">
        <f>IF('Customer Data'!$AD3877="",0,1)</f>
        <v>1</v>
      </c>
      <c r="AF3877" s="19"/>
      <c r="AG3877" s="57">
        <v>0</v>
      </c>
      <c r="AH3877" s="57">
        <v>0</v>
      </c>
      <c r="AI3877" s="19"/>
      <c r="AJ3877" s="58" t="s">
        <v>19639</v>
      </c>
      <c r="AK3877" s="19"/>
      <c r="AL3877" s="19"/>
      <c r="AM3877" s="19"/>
      <c r="AN3877" s="19"/>
      <c r="AO3877" s="19"/>
      <c r="AP3877" s="19" t="s">
        <v>18319</v>
      </c>
      <c r="AQ3877" s="19"/>
      <c r="AR3877" s="19"/>
      <c r="AS3877" s="19"/>
      <c r="AT3877" s="19">
        <v>2731</v>
      </c>
      <c r="AU3877" s="57">
        <v>0</v>
      </c>
      <c r="AV3877" s="19" t="s">
        <v>15652</v>
      </c>
      <c r="AW3877" s="19">
        <v>8</v>
      </c>
      <c r="AX3877" s="19">
        <v>0</v>
      </c>
      <c r="AY3877" s="19">
        <v>1</v>
      </c>
      <c r="AZ3877" s="19" t="s">
        <v>18330</v>
      </c>
      <c r="BA3877" s="19" t="s">
        <v>223</v>
      </c>
      <c r="BB3877" s="19" t="s">
        <v>224</v>
      </c>
      <c r="BC3877" s="19"/>
      <c r="BD3877" s="19" t="s">
        <v>1428</v>
      </c>
      <c r="BE3877" s="19"/>
    </row>
    <row r="3878" spans="1:57" ht="16" customHeight="1">
      <c r="A3878" s="17" t="s">
        <v>15653</v>
      </c>
      <c r="B3878" s="17" t="s">
        <v>15654</v>
      </c>
      <c r="C3878" s="46">
        <v>43206</v>
      </c>
      <c r="D3878" s="47">
        <f ca="1">DATEDIF('Customer Data'!$C3878,TODAY(),"d")/365</f>
        <v>1.8465753424657534</v>
      </c>
      <c r="E3878" s="17" t="s">
        <v>27</v>
      </c>
      <c r="F3878" s="17">
        <f>IFERROR(INDEX(AccountStatusTable[],MATCH('Customer Data'!$E3878,Account_Status,0),2),3)</f>
        <v>1</v>
      </c>
      <c r="G3878" s="17" t="s">
        <v>167</v>
      </c>
      <c r="H3878" s="17" t="s">
        <v>29</v>
      </c>
      <c r="I3878" s="17" t="s">
        <v>1282</v>
      </c>
      <c r="J3878" s="17" t="s">
        <v>648</v>
      </c>
      <c r="K3878" s="17" t="s">
        <v>1283</v>
      </c>
      <c r="L3878" s="17" t="s">
        <v>33</v>
      </c>
      <c r="M3878" s="17" t="s">
        <v>34</v>
      </c>
      <c r="N3878" s="17" t="s">
        <v>19611</v>
      </c>
      <c r="O3878" s="17">
        <f>IFERROR(IFERROR(INDEX(VerifiedDeploymentLookup[],MATCH(M3878,Verified_Deployment_Type,0),2),INDEX(DeploymentLookup[],MATCH(N3878,Deployment_Type,0),2)),0)</f>
        <v>0</v>
      </c>
      <c r="P3878" s="17" t="s">
        <v>1283</v>
      </c>
      <c r="Q3878" s="17">
        <f>INDEX(RegionLookup[],MATCH('Customer Data'!$P3878,Region,0),3)</f>
        <v>3</v>
      </c>
      <c r="R3878" s="59" t="s">
        <v>274</v>
      </c>
      <c r="S3878" s="49">
        <f>IFERROR(INDEX(CompanySizeLookup[],MATCH('Customer Data'!$R3878,of_Employees,0),2),1)</f>
        <v>2</v>
      </c>
      <c r="T3878" s="17"/>
      <c r="U3878" s="50">
        <v>26438.49</v>
      </c>
      <c r="V3878" s="50">
        <v>22472.71</v>
      </c>
      <c r="W3878" s="46">
        <v>43937</v>
      </c>
      <c r="X3878" s="17" t="s">
        <v>230</v>
      </c>
      <c r="Y3878" s="17" t="str">
        <f>IFERROR(INDEX(IndustryLookup[],MATCH(X3878,Industry,0),2),"Not Specified")</f>
        <v>Insurance</v>
      </c>
      <c r="Z3878" s="17">
        <f>INDEX(MetaIndustryLookup[],MATCH('Customer Data'!$Y3878,[0]!Meta_Industry,0),2)</f>
        <v>24</v>
      </c>
      <c r="AA3878" s="17"/>
      <c r="AB3878" s="17">
        <v>64</v>
      </c>
      <c r="AC3878" s="17" t="s">
        <v>19610</v>
      </c>
      <c r="AD3878" s="17" t="s">
        <v>1284</v>
      </c>
      <c r="AE3878" s="17">
        <f>IF('Customer Data'!$AD3878="",0,1)</f>
        <v>1</v>
      </c>
      <c r="AF3878" s="17"/>
      <c r="AG3878" s="50">
        <v>0</v>
      </c>
      <c r="AH3878" s="50">
        <v>0</v>
      </c>
      <c r="AI3878" s="17"/>
      <c r="AJ3878" s="51" t="s">
        <v>20286</v>
      </c>
      <c r="AK3878" s="17" t="s">
        <v>18754</v>
      </c>
      <c r="AL3878" s="17"/>
      <c r="AM3878" s="17"/>
      <c r="AN3878" s="17" t="s">
        <v>18348</v>
      </c>
      <c r="AO3878" s="17">
        <v>2016</v>
      </c>
      <c r="AP3878" s="17" t="s">
        <v>18319</v>
      </c>
      <c r="AQ3878" s="17"/>
      <c r="AR3878" s="17"/>
      <c r="AS3878" s="17"/>
      <c r="AT3878" s="17">
        <v>64</v>
      </c>
      <c r="AU3878" s="50">
        <v>0</v>
      </c>
      <c r="AV3878" s="17" t="s">
        <v>15655</v>
      </c>
      <c r="AW3878" s="17">
        <v>12</v>
      </c>
      <c r="AX3878" s="17">
        <v>60</v>
      </c>
      <c r="AY3878" s="17">
        <v>10</v>
      </c>
      <c r="AZ3878" s="17" t="s">
        <v>18711</v>
      </c>
      <c r="BA3878" s="17" t="s">
        <v>1233</v>
      </c>
      <c r="BB3878" s="17" t="s">
        <v>267</v>
      </c>
      <c r="BC3878" s="17"/>
      <c r="BD3878" s="17" t="s">
        <v>1285</v>
      </c>
      <c r="BE3878" s="17"/>
    </row>
    <row r="3879" spans="1:57" ht="16" customHeight="1">
      <c r="A3879" s="19" t="s">
        <v>15656</v>
      </c>
      <c r="B3879" s="19" t="s">
        <v>15657</v>
      </c>
      <c r="C3879" s="53">
        <v>43404</v>
      </c>
      <c r="D3879" s="54">
        <f ca="1">DATEDIF('Customer Data'!$C3879,TODAY(),"d")/365</f>
        <v>1.3041095890410959</v>
      </c>
      <c r="E3879" s="19" t="s">
        <v>74</v>
      </c>
      <c r="F3879" s="19">
        <f>IFERROR(INDEX(AccountStatusTable[],MATCH('Customer Data'!$E3879,Account_Status,0),2),3)</f>
        <v>3</v>
      </c>
      <c r="G3879" s="19" t="s">
        <v>198</v>
      </c>
      <c r="H3879" s="19" t="s">
        <v>100</v>
      </c>
      <c r="I3879" s="19" t="s">
        <v>2922</v>
      </c>
      <c r="J3879" s="19" t="s">
        <v>184</v>
      </c>
      <c r="K3879" s="19" t="s">
        <v>103</v>
      </c>
      <c r="L3879" s="19" t="s">
        <v>33</v>
      </c>
      <c r="M3879" s="19" t="s">
        <v>64</v>
      </c>
      <c r="N3879" s="19" t="s">
        <v>19611</v>
      </c>
      <c r="O3879" s="19">
        <f>IFERROR(IFERROR(INDEX(VerifiedDeploymentLookup[],MATCH(M3879,Verified_Deployment_Type,0),2),INDEX(DeploymentLookup[],MATCH(N3879,Deployment_Type,0),2)),0)</f>
        <v>1</v>
      </c>
      <c r="P3879" s="19" t="s">
        <v>104</v>
      </c>
      <c r="Q3879" s="19">
        <f>INDEX(RegionLookup[],MATCH('Customer Data'!$P3879,Region,0),3)</f>
        <v>1</v>
      </c>
      <c r="R3879" s="55" t="s">
        <v>335</v>
      </c>
      <c r="S3879" s="56">
        <f>IFERROR(INDEX(CompanySizeLookup[],MATCH('Customer Data'!$R3879,of_Employees,0),2),1)</f>
        <v>3</v>
      </c>
      <c r="T3879" s="19"/>
      <c r="U3879" s="57">
        <v>86460.26</v>
      </c>
      <c r="V3879" s="57">
        <v>73491.22</v>
      </c>
      <c r="W3879" s="53">
        <v>45230</v>
      </c>
      <c r="X3879" s="19" t="s">
        <v>206</v>
      </c>
      <c r="Y3879" s="19" t="str">
        <f>IFERROR(INDEX(IndustryLookup[],MATCH(X3879,Industry,0),2),"Not Specified")</f>
        <v>Construction</v>
      </c>
      <c r="Z3879" s="19">
        <f>INDEX(MetaIndustryLookup[],MATCH('Customer Data'!$Y3879,[0]!Meta_Industry,0),2)</f>
        <v>7</v>
      </c>
      <c r="AA3879" s="19"/>
      <c r="AB3879" s="19">
        <v>16</v>
      </c>
      <c r="AC3879" s="19"/>
      <c r="AD3879" s="19" t="s">
        <v>3773</v>
      </c>
      <c r="AE3879" s="19">
        <f>IF('Customer Data'!$AD3879="",0,1)</f>
        <v>1</v>
      </c>
      <c r="AF3879" s="58" t="s">
        <v>15658</v>
      </c>
      <c r="AG3879" s="57">
        <v>0</v>
      </c>
      <c r="AH3879" s="57">
        <v>0</v>
      </c>
      <c r="AI3879" s="19"/>
      <c r="AJ3879" s="58" t="s">
        <v>20285</v>
      </c>
      <c r="AK3879" s="19" t="s">
        <v>18755</v>
      </c>
      <c r="AL3879" s="19">
        <v>500</v>
      </c>
      <c r="AM3879" s="19"/>
      <c r="AN3879" s="19" t="s">
        <v>18355</v>
      </c>
      <c r="AO3879" s="19">
        <v>1963</v>
      </c>
      <c r="AP3879" s="19" t="s">
        <v>18319</v>
      </c>
      <c r="AQ3879" s="19"/>
      <c r="AR3879" s="19"/>
      <c r="AS3879" s="19"/>
      <c r="AT3879" s="19">
        <v>16</v>
      </c>
      <c r="AU3879" s="57">
        <v>0</v>
      </c>
      <c r="AV3879" s="19" t="s">
        <v>15659</v>
      </c>
      <c r="AW3879" s="19"/>
      <c r="AX3879" s="19"/>
      <c r="AY3879" s="19"/>
      <c r="AZ3879" s="19"/>
      <c r="BA3879" s="19" t="s">
        <v>2271</v>
      </c>
      <c r="BB3879" s="19" t="s">
        <v>398</v>
      </c>
      <c r="BC3879" s="19"/>
      <c r="BD3879" s="19" t="s">
        <v>3775</v>
      </c>
      <c r="BE3879" s="19"/>
    </row>
    <row r="3880" spans="1:57" ht="16" customHeight="1">
      <c r="A3880" s="17" t="s">
        <v>15660</v>
      </c>
      <c r="B3880" s="17" t="s">
        <v>15661</v>
      </c>
      <c r="C3880" s="46">
        <v>41898</v>
      </c>
      <c r="D3880" s="47">
        <f ca="1">DATEDIF('Customer Data'!$C3880,TODAY(),"d")/365</f>
        <v>5.4301369863013695</v>
      </c>
      <c r="E3880" s="17" t="s">
        <v>74</v>
      </c>
      <c r="F3880" s="17">
        <f>IFERROR(INDEX(AccountStatusTable[],MATCH('Customer Data'!$E3880,Account_Status,0),2),3)</f>
        <v>3</v>
      </c>
      <c r="G3880" s="17" t="s">
        <v>45</v>
      </c>
      <c r="H3880" s="17" t="s">
        <v>45</v>
      </c>
      <c r="I3880" s="17" t="s">
        <v>7261</v>
      </c>
      <c r="J3880" s="17" t="s">
        <v>40</v>
      </c>
      <c r="K3880" s="17" t="s">
        <v>1396</v>
      </c>
      <c r="L3880" s="17" t="s">
        <v>33</v>
      </c>
      <c r="M3880" s="17" t="s">
        <v>34</v>
      </c>
      <c r="N3880" s="17" t="s">
        <v>19614</v>
      </c>
      <c r="O3880" s="17">
        <f>IFERROR(IFERROR(INDEX(VerifiedDeploymentLookup[],MATCH(M3880,Verified_Deployment_Type,0),2),INDEX(DeploymentLookup[],MATCH(N3880,Deployment_Type,0),2)),0)</f>
        <v>0</v>
      </c>
      <c r="P3880" s="17" t="s">
        <v>1397</v>
      </c>
      <c r="Q3880" s="17">
        <f>INDEX(RegionLookup[],MATCH('Customer Data'!$P3880,Region,0),3)</f>
        <v>3</v>
      </c>
      <c r="R3880" s="59" t="s">
        <v>169</v>
      </c>
      <c r="S3880" s="49">
        <f>IFERROR(INDEX(CompanySizeLookup[],MATCH('Customer Data'!$R3880,of_Employees,0),2),1)</f>
        <v>3</v>
      </c>
      <c r="T3880" s="17">
        <v>17</v>
      </c>
      <c r="U3880" s="50">
        <v>23712</v>
      </c>
      <c r="V3880" s="50">
        <v>23712</v>
      </c>
      <c r="W3880" s="46">
        <v>44090</v>
      </c>
      <c r="X3880" s="17" t="s">
        <v>35</v>
      </c>
      <c r="Y3880" s="17" t="str">
        <f>IFERROR(INDEX(IndustryLookup[],MATCH(X3880,Industry,0),2),"Not Specified")</f>
        <v>Information and Communication Technology (ICT)</v>
      </c>
      <c r="Z3880" s="17">
        <f>INDEX(MetaIndustryLookup[],MATCH('Customer Data'!$Y3880,[0]!Meta_Industry,0),2)</f>
        <v>23</v>
      </c>
      <c r="AA3880" s="17"/>
      <c r="AB3880" s="17">
        <v>7371</v>
      </c>
      <c r="AC3880" s="17" t="s">
        <v>19610</v>
      </c>
      <c r="AD3880" s="17"/>
      <c r="AE3880" s="17">
        <f>IF('Customer Data'!$AD3880="",0,1)</f>
        <v>0</v>
      </c>
      <c r="AF3880" s="17" t="s">
        <v>15662</v>
      </c>
      <c r="AG3880" s="17"/>
      <c r="AH3880" s="17"/>
      <c r="AI3880" s="17"/>
      <c r="AJ3880" s="51" t="s">
        <v>20284</v>
      </c>
      <c r="AK3880" s="17" t="s">
        <v>18769</v>
      </c>
      <c r="AL3880" s="17">
        <v>45</v>
      </c>
      <c r="AM3880" s="17" t="s">
        <v>18327</v>
      </c>
      <c r="AN3880" s="17" t="s">
        <v>18326</v>
      </c>
      <c r="AO3880" s="17">
        <v>2003</v>
      </c>
      <c r="AP3880" s="17" t="s">
        <v>18325</v>
      </c>
      <c r="AQ3880" s="17"/>
      <c r="AR3880" s="17"/>
      <c r="AS3880" s="17"/>
      <c r="AT3880" s="17">
        <v>7371</v>
      </c>
      <c r="AU3880" s="17"/>
      <c r="AV3880" s="17" t="s">
        <v>15663</v>
      </c>
      <c r="AW3880" s="17"/>
      <c r="AX3880" s="17"/>
      <c r="AY3880" s="17"/>
      <c r="AZ3880" s="17"/>
      <c r="BA3880" s="17"/>
      <c r="BB3880" s="17"/>
      <c r="BC3880" s="17"/>
      <c r="BD3880" s="17"/>
      <c r="BE3880" s="17"/>
    </row>
    <row r="3881" spans="1:57" ht="16" customHeight="1">
      <c r="A3881" s="19" t="s">
        <v>15095</v>
      </c>
      <c r="B3881" s="19" t="s">
        <v>15096</v>
      </c>
      <c r="C3881" s="53">
        <v>42030</v>
      </c>
      <c r="D3881" s="54">
        <f ca="1">DATEDIF('Customer Data'!$C3881,TODAY(),"d")/365</f>
        <v>5.0684931506849313</v>
      </c>
      <c r="E3881" s="19" t="s">
        <v>74</v>
      </c>
      <c r="F3881" s="19">
        <f>IFERROR(INDEX(AccountStatusTable[],MATCH('Customer Data'!$E3881,Account_Status,0),2),3)</f>
        <v>3</v>
      </c>
      <c r="G3881" s="19" t="s">
        <v>684</v>
      </c>
      <c r="H3881" s="19" t="s">
        <v>684</v>
      </c>
      <c r="I3881" s="19" t="s">
        <v>15097</v>
      </c>
      <c r="J3881" s="19" t="s">
        <v>40</v>
      </c>
      <c r="K3881" s="19" t="s">
        <v>78</v>
      </c>
      <c r="L3881" s="19" t="s">
        <v>33</v>
      </c>
      <c r="M3881" s="19" t="s">
        <v>34</v>
      </c>
      <c r="N3881" s="19" t="s">
        <v>19614</v>
      </c>
      <c r="O3881" s="19">
        <f>IFERROR(IFERROR(INDEX(VerifiedDeploymentLookup[],MATCH(M3881,Verified_Deployment_Type,0),2),INDEX(DeploymentLookup[],MATCH(N3881,Deployment_Type,0),2)),0)</f>
        <v>0</v>
      </c>
      <c r="P3881" s="19" t="s">
        <v>65</v>
      </c>
      <c r="Q3881" s="19">
        <f>INDEX(RegionLookup[],MATCH('Customer Data'!$P3881,Region,0),3)</f>
        <v>2</v>
      </c>
      <c r="R3881" s="55" t="s">
        <v>335</v>
      </c>
      <c r="S3881" s="56">
        <f>IFERROR(INDEX(CompanySizeLookup[],MATCH('Customer Data'!$R3881,of_Employees,0),2),1)</f>
        <v>3</v>
      </c>
      <c r="T3881" s="19">
        <v>280</v>
      </c>
      <c r="U3881" s="57">
        <v>24261.119999999999</v>
      </c>
      <c r="V3881" s="57">
        <v>18195.84</v>
      </c>
      <c r="W3881" s="53">
        <v>44858</v>
      </c>
      <c r="X3881" s="19" t="s">
        <v>481</v>
      </c>
      <c r="Y3881" s="19" t="str">
        <f>IFERROR(INDEX(IndustryLookup[],MATCH(X3881,Industry,0),2),"Not Specified")</f>
        <v>Shipping and Transportation</v>
      </c>
      <c r="Z3881" s="19">
        <f>INDEX(MetaIndustryLookup[],MATCH('Customer Data'!$Y3881,[0]!Meta_Industry,0),2)</f>
        <v>35</v>
      </c>
      <c r="AA3881" s="19"/>
      <c r="AB3881" s="19">
        <v>4491</v>
      </c>
      <c r="AC3881" s="19" t="s">
        <v>19610</v>
      </c>
      <c r="AD3881" s="19" t="s">
        <v>1192</v>
      </c>
      <c r="AE3881" s="19">
        <f>IF('Customer Data'!$AD3881="",0,1)</f>
        <v>1</v>
      </c>
      <c r="AF3881" s="19" t="s">
        <v>15098</v>
      </c>
      <c r="AG3881" s="19"/>
      <c r="AH3881" s="19"/>
      <c r="AI3881" s="19"/>
      <c r="AJ3881" s="58" t="s">
        <v>20283</v>
      </c>
      <c r="AK3881" s="19"/>
      <c r="AL3881" s="19"/>
      <c r="AM3881" s="19"/>
      <c r="AN3881" s="19"/>
      <c r="AO3881" s="19"/>
      <c r="AP3881" s="19" t="s">
        <v>18319</v>
      </c>
      <c r="AQ3881" s="19"/>
      <c r="AR3881" s="19"/>
      <c r="AS3881" s="19"/>
      <c r="AT3881" s="19">
        <v>4491</v>
      </c>
      <c r="AU3881" s="19"/>
      <c r="AV3881" s="19" t="s">
        <v>3830</v>
      </c>
      <c r="AW3881" s="19"/>
      <c r="AX3881" s="19"/>
      <c r="AY3881" s="19"/>
      <c r="AZ3881" s="19"/>
      <c r="BA3881" s="19" t="s">
        <v>1191</v>
      </c>
      <c r="BB3881" s="19" t="s">
        <v>40</v>
      </c>
      <c r="BC3881" s="19"/>
      <c r="BD3881" s="19" t="s">
        <v>1194</v>
      </c>
      <c r="BE3881" s="19"/>
    </row>
    <row r="3882" spans="1:57" ht="16" customHeight="1">
      <c r="A3882" s="17" t="s">
        <v>15664</v>
      </c>
      <c r="B3882" s="17" t="s">
        <v>15665</v>
      </c>
      <c r="C3882" s="46">
        <v>42220</v>
      </c>
      <c r="D3882" s="47">
        <f ca="1">DATEDIF('Customer Data'!$C3882,TODAY(),"d")/365</f>
        <v>4.5479452054794525</v>
      </c>
      <c r="E3882" s="17" t="s">
        <v>74</v>
      </c>
      <c r="F3882" s="17">
        <f>IFERROR(INDEX(AccountStatusTable[],MATCH('Customer Data'!$E3882,Account_Status,0),2),3)</f>
        <v>3</v>
      </c>
      <c r="G3882" s="17" t="s">
        <v>198</v>
      </c>
      <c r="H3882" s="17" t="s">
        <v>177</v>
      </c>
      <c r="I3882" s="17" t="s">
        <v>3237</v>
      </c>
      <c r="J3882" s="17" t="s">
        <v>458</v>
      </c>
      <c r="K3882" s="17" t="s">
        <v>390</v>
      </c>
      <c r="L3882" s="17" t="s">
        <v>33</v>
      </c>
      <c r="M3882" s="17" t="s">
        <v>64</v>
      </c>
      <c r="N3882" s="17" t="s">
        <v>19614</v>
      </c>
      <c r="O3882" s="17">
        <f>IFERROR(IFERROR(INDEX(VerifiedDeploymentLookup[],MATCH(M3882,Verified_Deployment_Type,0),2),INDEX(DeploymentLookup[],MATCH(N3882,Deployment_Type,0),2)),0)</f>
        <v>1</v>
      </c>
      <c r="P3882" s="17" t="s">
        <v>390</v>
      </c>
      <c r="Q3882" s="17">
        <f>INDEX(RegionLookup[],MATCH('Customer Data'!$P3882,Region,0),3)</f>
        <v>1</v>
      </c>
      <c r="R3882" s="48">
        <v>18568</v>
      </c>
      <c r="S3882" s="49">
        <f>IFERROR(INDEX(CompanySizeLookup[],MATCH('Customer Data'!$R3882,of_Employees,0),2),1)</f>
        <v>2</v>
      </c>
      <c r="T3882" s="17">
        <v>6</v>
      </c>
      <c r="U3882" s="50">
        <v>6240</v>
      </c>
      <c r="V3882" s="50">
        <v>5304</v>
      </c>
      <c r="W3882" s="46">
        <v>44047</v>
      </c>
      <c r="X3882" s="17" t="s">
        <v>303</v>
      </c>
      <c r="Y3882" s="17" t="str">
        <f>IFERROR(INDEX(IndustryLookup[],MATCH(X3882,Industry,0),2),"Not Specified")</f>
        <v>Food/Beverage</v>
      </c>
      <c r="Z3882" s="17">
        <f>INDEX(MetaIndustryLookup[],MATCH('Customer Data'!$Y3882,[0]!Meta_Industry,0),2)</f>
        <v>18</v>
      </c>
      <c r="AA3882" s="17"/>
      <c r="AB3882" s="17">
        <v>5084</v>
      </c>
      <c r="AC3882" s="17"/>
      <c r="AD3882" s="17" t="s">
        <v>459</v>
      </c>
      <c r="AE3882" s="17">
        <f>IF('Customer Data'!$AD3882="",0,1)</f>
        <v>1</v>
      </c>
      <c r="AF3882" s="17"/>
      <c r="AG3882" s="17"/>
      <c r="AH3882" s="17"/>
      <c r="AI3882" s="17"/>
      <c r="AJ3882" s="51" t="s">
        <v>20282</v>
      </c>
      <c r="AK3882" s="17" t="s">
        <v>18757</v>
      </c>
      <c r="AL3882" s="17">
        <v>10</v>
      </c>
      <c r="AM3882" s="17" t="s">
        <v>18428</v>
      </c>
      <c r="AN3882" s="17" t="s">
        <v>18468</v>
      </c>
      <c r="AO3882" s="17"/>
      <c r="AP3882" s="17" t="s">
        <v>18319</v>
      </c>
      <c r="AQ3882" s="17"/>
      <c r="AR3882" s="17"/>
      <c r="AS3882" s="17"/>
      <c r="AT3882" s="17">
        <v>5084</v>
      </c>
      <c r="AU3882" s="17"/>
      <c r="AV3882" s="17" t="s">
        <v>15666</v>
      </c>
      <c r="AW3882" s="17">
        <v>1</v>
      </c>
      <c r="AX3882" s="17">
        <v>1</v>
      </c>
      <c r="AY3882" s="17">
        <v>0</v>
      </c>
      <c r="AZ3882" s="17"/>
      <c r="BA3882" s="17" t="s">
        <v>461</v>
      </c>
      <c r="BB3882" s="17" t="s">
        <v>458</v>
      </c>
      <c r="BC3882" s="17"/>
      <c r="BD3882" s="17" t="s">
        <v>462</v>
      </c>
      <c r="BE3882" s="17"/>
    </row>
    <row r="3883" spans="1:57" ht="16" customHeight="1">
      <c r="A3883" s="19" t="s">
        <v>15667</v>
      </c>
      <c r="B3883" s="19" t="s">
        <v>15668</v>
      </c>
      <c r="C3883" s="53">
        <v>42429</v>
      </c>
      <c r="D3883" s="54">
        <f ca="1">DATEDIF('Customer Data'!$C3883,TODAY(),"d")/365</f>
        <v>3.9753424657534246</v>
      </c>
      <c r="E3883" s="19" t="s">
        <v>27</v>
      </c>
      <c r="F3883" s="19">
        <f>IFERROR(INDEX(AccountStatusTable[],MATCH('Customer Data'!$E3883,Account_Status,0),2),3)</f>
        <v>1</v>
      </c>
      <c r="G3883" s="19" t="s">
        <v>76</v>
      </c>
      <c r="H3883" s="19" t="s">
        <v>76</v>
      </c>
      <c r="I3883" s="19" t="s">
        <v>814</v>
      </c>
      <c r="J3883" s="19"/>
      <c r="K3883" s="19" t="s">
        <v>663</v>
      </c>
      <c r="L3883" s="19" t="s">
        <v>33</v>
      </c>
      <c r="M3883" s="19" t="s">
        <v>64</v>
      </c>
      <c r="N3883" s="19" t="s">
        <v>19614</v>
      </c>
      <c r="O3883" s="19">
        <f>IFERROR(IFERROR(INDEX(VerifiedDeploymentLookup[],MATCH(M3883,Verified_Deployment_Type,0),2),INDEX(DeploymentLookup[],MATCH(N3883,Deployment_Type,0),2)),0)</f>
        <v>1</v>
      </c>
      <c r="P3883" s="19" t="s">
        <v>664</v>
      </c>
      <c r="Q3883" s="19">
        <f>INDEX(RegionLookup[],MATCH('Customer Data'!$P3883,Region,0),3)</f>
        <v>2</v>
      </c>
      <c r="R3883" s="55" t="s">
        <v>50</v>
      </c>
      <c r="S3883" s="56">
        <f>IFERROR(INDEX(CompanySizeLookup[],MATCH('Customer Data'!$R3883,of_Employees,0),2),1)</f>
        <v>4</v>
      </c>
      <c r="T3883" s="19">
        <v>100</v>
      </c>
      <c r="U3883" s="57">
        <v>27540</v>
      </c>
      <c r="V3883" s="57">
        <v>20655</v>
      </c>
      <c r="W3883" s="53">
        <v>43891</v>
      </c>
      <c r="X3883" s="19" t="s">
        <v>473</v>
      </c>
      <c r="Y3883" s="19" t="str">
        <f>IFERROR(INDEX(IndustryLookup[],MATCH(X3883,Industry,0),2),"Not Specified")</f>
        <v>Utilities</v>
      </c>
      <c r="Z3883" s="19">
        <f>INDEX(MetaIndustryLookup[],MATCH('Customer Data'!$Y3883,[0]!Meta_Industry,0),2)</f>
        <v>38</v>
      </c>
      <c r="AA3883" s="19"/>
      <c r="AB3883" s="19">
        <v>6531</v>
      </c>
      <c r="AC3883" s="19"/>
      <c r="AD3883" s="19" t="s">
        <v>645</v>
      </c>
      <c r="AE3883" s="19">
        <f>IF('Customer Data'!$AD3883="",0,1)</f>
        <v>1</v>
      </c>
      <c r="AF3883" s="19" t="s">
        <v>15669</v>
      </c>
      <c r="AG3883" s="57">
        <v>0</v>
      </c>
      <c r="AH3883" s="57">
        <v>0</v>
      </c>
      <c r="AI3883" s="19"/>
      <c r="AJ3883" s="58" t="s">
        <v>20281</v>
      </c>
      <c r="AK3883" s="19"/>
      <c r="AL3883" s="19"/>
      <c r="AM3883" s="19"/>
      <c r="AN3883" s="19"/>
      <c r="AO3883" s="19"/>
      <c r="AP3883" s="19" t="s">
        <v>18319</v>
      </c>
      <c r="AQ3883" s="19"/>
      <c r="AR3883" s="19"/>
      <c r="AS3883" s="19"/>
      <c r="AT3883" s="19">
        <v>6531</v>
      </c>
      <c r="AU3883" s="57">
        <v>0</v>
      </c>
      <c r="AV3883" s="19" t="s">
        <v>15670</v>
      </c>
      <c r="AW3883" s="19"/>
      <c r="AX3883" s="19"/>
      <c r="AY3883" s="19"/>
      <c r="AZ3883" s="19"/>
      <c r="BA3883" s="19" t="s">
        <v>647</v>
      </c>
      <c r="BB3883" s="19" t="s">
        <v>648</v>
      </c>
      <c r="BC3883" s="19"/>
      <c r="BD3883" s="19"/>
      <c r="BE3883" s="19"/>
    </row>
    <row r="3884" spans="1:57" ht="16" customHeight="1">
      <c r="A3884" s="17" t="s">
        <v>15671</v>
      </c>
      <c r="B3884" s="17" t="s">
        <v>15672</v>
      </c>
      <c r="C3884" s="46">
        <v>43084</v>
      </c>
      <c r="D3884" s="47">
        <f ca="1">DATEDIF('Customer Data'!$C3884,TODAY(),"d")/365</f>
        <v>2.1808219178082191</v>
      </c>
      <c r="E3884" s="17" t="s">
        <v>74</v>
      </c>
      <c r="F3884" s="17">
        <f>IFERROR(INDEX(AccountStatusTable[],MATCH('Customer Data'!$E3884,Account_Status,0),2),3)</f>
        <v>3</v>
      </c>
      <c r="G3884" s="17" t="s">
        <v>198</v>
      </c>
      <c r="H3884" s="17" t="s">
        <v>213</v>
      </c>
      <c r="I3884" s="17" t="s">
        <v>844</v>
      </c>
      <c r="J3884" s="17" t="s">
        <v>845</v>
      </c>
      <c r="K3884" s="17" t="s">
        <v>390</v>
      </c>
      <c r="L3884" s="17" t="s">
        <v>33</v>
      </c>
      <c r="M3884" s="17" t="s">
        <v>34</v>
      </c>
      <c r="N3884" s="17" t="s">
        <v>19611</v>
      </c>
      <c r="O3884" s="17">
        <f>IFERROR(IFERROR(INDEX(VerifiedDeploymentLookup[],MATCH(M3884,Verified_Deployment_Type,0),2),INDEX(DeploymentLookup[],MATCH(N3884,Deployment_Type,0),2)),0)</f>
        <v>0</v>
      </c>
      <c r="P3884" s="17" t="s">
        <v>390</v>
      </c>
      <c r="Q3884" s="17">
        <f>INDEX(RegionLookup[],MATCH('Customer Data'!$P3884,Region,0),3)</f>
        <v>1</v>
      </c>
      <c r="R3884" s="59" t="s">
        <v>92</v>
      </c>
      <c r="S3884" s="49">
        <f>IFERROR(INDEX(CompanySizeLookup[],MATCH('Customer Data'!$R3884,of_Employees,0),2),1)</f>
        <v>3</v>
      </c>
      <c r="T3884" s="17"/>
      <c r="U3884" s="50">
        <v>6240</v>
      </c>
      <c r="V3884" s="50">
        <v>6240</v>
      </c>
      <c r="W3884" s="46">
        <v>44180</v>
      </c>
      <c r="X3884" s="17" t="s">
        <v>35</v>
      </c>
      <c r="Y3884" s="17" t="str">
        <f>IFERROR(INDEX(IndustryLookup[],MATCH(X3884,Industry,0),2),"Not Specified")</f>
        <v>Information and Communication Technology (ICT)</v>
      </c>
      <c r="Z3884" s="17">
        <f>INDEX(MetaIndustryLookup[],MATCH('Customer Data'!$Y3884,[0]!Meta_Industry,0),2)</f>
        <v>23</v>
      </c>
      <c r="AA3884" s="17"/>
      <c r="AB3884" s="17"/>
      <c r="AC3884" s="17"/>
      <c r="AD3884" s="17"/>
      <c r="AE3884" s="17">
        <f>IF('Customer Data'!$AD3884="",0,1)</f>
        <v>0</v>
      </c>
      <c r="AF3884" s="17" t="s">
        <v>15673</v>
      </c>
      <c r="AG3884" s="50">
        <v>0</v>
      </c>
      <c r="AH3884" s="50">
        <v>0</v>
      </c>
      <c r="AI3884" s="17"/>
      <c r="AJ3884" s="51" t="s">
        <v>20280</v>
      </c>
      <c r="AK3884" s="17"/>
      <c r="AL3884" s="17"/>
      <c r="AM3884" s="17"/>
      <c r="AN3884" s="17"/>
      <c r="AO3884" s="17"/>
      <c r="AP3884" s="17" t="s">
        <v>18325</v>
      </c>
      <c r="AQ3884" s="17"/>
      <c r="AR3884" s="17"/>
      <c r="AS3884" s="17"/>
      <c r="AT3884" s="17"/>
      <c r="AU3884" s="50">
        <v>0</v>
      </c>
      <c r="AV3884" s="17" t="s">
        <v>15674</v>
      </c>
      <c r="AW3884" s="17"/>
      <c r="AX3884" s="17"/>
      <c r="AY3884" s="17"/>
      <c r="AZ3884" s="17"/>
      <c r="BA3884" s="17"/>
      <c r="BB3884" s="17"/>
      <c r="BC3884" s="17"/>
      <c r="BD3884" s="17"/>
      <c r="BE3884" s="17"/>
    </row>
    <row r="3885" spans="1:57" ht="16" customHeight="1">
      <c r="A3885" s="19" t="s">
        <v>15675</v>
      </c>
      <c r="B3885" s="19" t="s">
        <v>15676</v>
      </c>
      <c r="C3885" s="53">
        <v>42004</v>
      </c>
      <c r="D3885" s="54">
        <f ca="1">DATEDIF('Customer Data'!$C3885,TODAY(),"d")/365</f>
        <v>5.13972602739726</v>
      </c>
      <c r="E3885" s="19" t="s">
        <v>27</v>
      </c>
      <c r="F3885" s="19">
        <f>IFERROR(INDEX(AccountStatusTable[],MATCH('Customer Data'!$E3885,Account_Status,0),2),3)</f>
        <v>1</v>
      </c>
      <c r="G3885" s="19" t="s">
        <v>76</v>
      </c>
      <c r="H3885" s="19" t="s">
        <v>76</v>
      </c>
      <c r="I3885" s="19" t="s">
        <v>5390</v>
      </c>
      <c r="J3885" s="19"/>
      <c r="K3885" s="19" t="s">
        <v>293</v>
      </c>
      <c r="L3885" s="19" t="s">
        <v>33</v>
      </c>
      <c r="M3885" s="19" t="s">
        <v>34</v>
      </c>
      <c r="N3885" s="19" t="s">
        <v>19614</v>
      </c>
      <c r="O3885" s="19">
        <f>IFERROR(IFERROR(INDEX(VerifiedDeploymentLookup[],MATCH(M3885,Verified_Deployment_Type,0),2),INDEX(DeploymentLookup[],MATCH(N3885,Deployment_Type,0),2)),0)</f>
        <v>0</v>
      </c>
      <c r="P3885" s="19" t="s">
        <v>65</v>
      </c>
      <c r="Q3885" s="19">
        <f>INDEX(RegionLookup[],MATCH('Customer Data'!$P3885,Region,0),3)</f>
        <v>2</v>
      </c>
      <c r="R3885" s="55" t="s">
        <v>92</v>
      </c>
      <c r="S3885" s="56">
        <f>IFERROR(INDEX(CompanySizeLookup[],MATCH('Customer Data'!$R3885,of_Employees,0),2),1)</f>
        <v>3</v>
      </c>
      <c r="T3885" s="19"/>
      <c r="U3885" s="57">
        <v>45864</v>
      </c>
      <c r="V3885" s="57">
        <v>34398</v>
      </c>
      <c r="W3885" s="53">
        <v>44196</v>
      </c>
      <c r="X3885" s="19" t="s">
        <v>1091</v>
      </c>
      <c r="Y3885" s="19" t="str">
        <f>IFERROR(INDEX(IndustryLookup[],MATCH(X3885,Industry,0),2),"Not Specified")</f>
        <v>Not for Profit</v>
      </c>
      <c r="Z3885" s="19">
        <f>INDEX(MetaIndustryLookup[],MATCH('Customer Data'!$Y3885,[0]!Meta_Industry,0),2)</f>
        <v>29</v>
      </c>
      <c r="AA3885" s="19"/>
      <c r="AB3885" s="19"/>
      <c r="AC3885" s="19"/>
      <c r="AD3885" s="19" t="s">
        <v>637</v>
      </c>
      <c r="AE3885" s="19">
        <f>IF('Customer Data'!$AD3885="",0,1)</f>
        <v>1</v>
      </c>
      <c r="AF3885" s="19"/>
      <c r="AG3885" s="19"/>
      <c r="AH3885" s="19"/>
      <c r="AI3885" s="19"/>
      <c r="AJ3885" s="58" t="s">
        <v>20279</v>
      </c>
      <c r="AK3885" s="19"/>
      <c r="AL3885" s="19"/>
      <c r="AM3885" s="19"/>
      <c r="AN3885" s="19"/>
      <c r="AO3885" s="19"/>
      <c r="AP3885" s="19" t="s">
        <v>18319</v>
      </c>
      <c r="AQ3885" s="19"/>
      <c r="AR3885" s="19"/>
      <c r="AS3885" s="19"/>
      <c r="AT3885" s="19"/>
      <c r="AU3885" s="19"/>
      <c r="AV3885" s="19" t="s">
        <v>15677</v>
      </c>
      <c r="AW3885" s="19">
        <v>10</v>
      </c>
      <c r="AX3885" s="19">
        <v>2</v>
      </c>
      <c r="AY3885" s="19">
        <v>13</v>
      </c>
      <c r="AZ3885" s="19"/>
      <c r="BA3885" s="19" t="s">
        <v>640</v>
      </c>
      <c r="BB3885" s="19" t="s">
        <v>40</v>
      </c>
      <c r="BC3885" s="19"/>
      <c r="BD3885" s="19" t="s">
        <v>641</v>
      </c>
      <c r="BE3885" s="19"/>
    </row>
    <row r="3886" spans="1:57" ht="16" customHeight="1">
      <c r="A3886" s="17" t="s">
        <v>15678</v>
      </c>
      <c r="B3886" s="17" t="s">
        <v>15679</v>
      </c>
      <c r="C3886" s="46">
        <v>42766</v>
      </c>
      <c r="D3886" s="47">
        <f ca="1">DATEDIF('Customer Data'!$C3886,TODAY(),"d")/365</f>
        <v>3.0520547945205481</v>
      </c>
      <c r="E3886" s="17" t="s">
        <v>74</v>
      </c>
      <c r="F3886" s="17">
        <f>IFERROR(INDEX(AccountStatusTable[],MATCH('Customer Data'!$E3886,Account_Status,0),2),3)</f>
        <v>3</v>
      </c>
      <c r="G3886" s="17" t="s">
        <v>61</v>
      </c>
      <c r="H3886" s="17" t="s">
        <v>61</v>
      </c>
      <c r="I3886" s="17" t="s">
        <v>2733</v>
      </c>
      <c r="J3886" s="17"/>
      <c r="K3886" s="17" t="s">
        <v>140</v>
      </c>
      <c r="L3886" s="17" t="s">
        <v>33</v>
      </c>
      <c r="M3886" s="17" t="s">
        <v>34</v>
      </c>
      <c r="N3886" s="17" t="s">
        <v>19614</v>
      </c>
      <c r="O3886" s="17">
        <f>IFERROR(IFERROR(INDEX(VerifiedDeploymentLookup[],MATCH(M3886,Verified_Deployment_Type,0),2),INDEX(DeploymentLookup[],MATCH(N3886,Deployment_Type,0),2)),0)</f>
        <v>0</v>
      </c>
      <c r="P3886" s="17" t="s">
        <v>65</v>
      </c>
      <c r="Q3886" s="17">
        <f>INDEX(RegionLookup[],MATCH('Customer Data'!$P3886,Region,0),3)</f>
        <v>2</v>
      </c>
      <c r="R3886" s="59" t="s">
        <v>92</v>
      </c>
      <c r="S3886" s="49">
        <f>IFERROR(INDEX(CompanySizeLookup[],MATCH('Customer Data'!$R3886,of_Employees,0),2),1)</f>
        <v>3</v>
      </c>
      <c r="T3886" s="17"/>
      <c r="U3886" s="50">
        <v>11856</v>
      </c>
      <c r="V3886" s="50">
        <v>8892</v>
      </c>
      <c r="W3886" s="46">
        <v>44227</v>
      </c>
      <c r="X3886" s="17" t="s">
        <v>432</v>
      </c>
      <c r="Y3886" s="17" t="str">
        <f>IFERROR(INDEX(IndustryLookup[],MATCH(X3886,Industry,0),2),"Not Specified")</f>
        <v>Marketing/PR/Comms</v>
      </c>
      <c r="Z3886" s="17">
        <f>INDEX(MetaIndustryLookup[],MATCH('Customer Data'!$Y3886,[0]!Meta_Industry,0),2)</f>
        <v>25</v>
      </c>
      <c r="AA3886" s="17"/>
      <c r="AB3886" s="17">
        <v>7389</v>
      </c>
      <c r="AC3886" s="17" t="s">
        <v>19611</v>
      </c>
      <c r="AD3886" s="17" t="s">
        <v>474</v>
      </c>
      <c r="AE3886" s="17">
        <f>IF('Customer Data'!$AD3886="",0,1)</f>
        <v>1</v>
      </c>
      <c r="AF3886" s="51" t="s">
        <v>15680</v>
      </c>
      <c r="AG3886" s="50">
        <v>0</v>
      </c>
      <c r="AH3886" s="50">
        <v>0</v>
      </c>
      <c r="AI3886" s="17"/>
      <c r="AJ3886" s="51" t="s">
        <v>20278</v>
      </c>
      <c r="AK3886" s="17"/>
      <c r="AL3886" s="17"/>
      <c r="AM3886" s="17"/>
      <c r="AN3886" s="17"/>
      <c r="AO3886" s="17"/>
      <c r="AP3886" s="17" t="s">
        <v>18319</v>
      </c>
      <c r="AQ3886" s="17"/>
      <c r="AR3886" s="17"/>
      <c r="AS3886" s="17"/>
      <c r="AT3886" s="17">
        <v>7389</v>
      </c>
      <c r="AU3886" s="50">
        <v>0</v>
      </c>
      <c r="AV3886" s="17" t="s">
        <v>15681</v>
      </c>
      <c r="AW3886" s="17">
        <v>8</v>
      </c>
      <c r="AX3886" s="17">
        <v>8</v>
      </c>
      <c r="AY3886" s="17">
        <v>1</v>
      </c>
      <c r="AZ3886" s="17" t="s">
        <v>1782</v>
      </c>
      <c r="BA3886" s="17" t="s">
        <v>138</v>
      </c>
      <c r="BB3886" s="17"/>
      <c r="BC3886" s="17"/>
      <c r="BD3886" s="17" t="s">
        <v>477</v>
      </c>
      <c r="BE3886" s="17"/>
    </row>
    <row r="3887" spans="1:57" ht="16" customHeight="1">
      <c r="A3887" s="19" t="s">
        <v>15682</v>
      </c>
      <c r="B3887" s="19" t="s">
        <v>15683</v>
      </c>
      <c r="C3887" s="53">
        <v>43686</v>
      </c>
      <c r="D3887" s="54">
        <f ca="1">DATEDIF('Customer Data'!$C3887,TODAY(),"d")/365</f>
        <v>0.53150684931506853</v>
      </c>
      <c r="E3887" s="19"/>
      <c r="F3887" s="19">
        <f>IFERROR(INDEX(AccountStatusTable[],MATCH('Customer Data'!$E3887,Account_Status,0),2),3)</f>
        <v>3</v>
      </c>
      <c r="G3887" s="19" t="s">
        <v>99</v>
      </c>
      <c r="H3887" s="19" t="s">
        <v>99</v>
      </c>
      <c r="I3887" s="19" t="s">
        <v>622</v>
      </c>
      <c r="J3887" s="19" t="s">
        <v>163</v>
      </c>
      <c r="K3887" s="19" t="s">
        <v>103</v>
      </c>
      <c r="L3887" s="19" t="s">
        <v>33</v>
      </c>
      <c r="M3887" s="19"/>
      <c r="N3887" s="19" t="s">
        <v>19611</v>
      </c>
      <c r="O3887" s="19">
        <f>IFERROR(IFERROR(INDEX(VerifiedDeploymentLookup[],MATCH(M3887,Verified_Deployment_Type,0),2),INDEX(DeploymentLookup[],MATCH(N3887,Deployment_Type,0),2)),0)</f>
        <v>0</v>
      </c>
      <c r="P3887" s="19" t="s">
        <v>104</v>
      </c>
      <c r="Q3887" s="19">
        <f>INDEX(RegionLookup[],MATCH('Customer Data'!$P3887,Region,0),3)</f>
        <v>1</v>
      </c>
      <c r="R3887" s="55" t="s">
        <v>169</v>
      </c>
      <c r="S3887" s="56">
        <f>IFERROR(INDEX(CompanySizeLookup[],MATCH('Customer Data'!$R3887,of_Employees,0),2),1)</f>
        <v>3</v>
      </c>
      <c r="T3887" s="19"/>
      <c r="U3887" s="57">
        <v>0</v>
      </c>
      <c r="V3887" s="57">
        <v>0</v>
      </c>
      <c r="W3887" s="53">
        <v>43997</v>
      </c>
      <c r="X3887" s="19" t="s">
        <v>35</v>
      </c>
      <c r="Y3887" s="19" t="str">
        <f>IFERROR(INDEX(IndustryLookup[],MATCH(X3887,Industry,0),2),"Not Specified")</f>
        <v>Information and Communication Technology (ICT)</v>
      </c>
      <c r="Z3887" s="19">
        <f>INDEX(MetaIndustryLookup[],MATCH('Customer Data'!$Y3887,[0]!Meta_Industry,0),2)</f>
        <v>23</v>
      </c>
      <c r="AA3887" s="19"/>
      <c r="AB3887" s="19">
        <v>7371</v>
      </c>
      <c r="AC3887" s="19"/>
      <c r="AD3887" s="19"/>
      <c r="AE3887" s="19">
        <f>IF('Customer Data'!$AD3887="",0,1)</f>
        <v>0</v>
      </c>
      <c r="AF3887" s="19"/>
      <c r="AG3887" s="19"/>
      <c r="AH3887" s="19"/>
      <c r="AI3887" s="19"/>
      <c r="AJ3887" s="58" t="s">
        <v>19613</v>
      </c>
      <c r="AK3887" s="19"/>
      <c r="AL3887" s="19"/>
      <c r="AM3887" s="19"/>
      <c r="AN3887" s="19"/>
      <c r="AO3887" s="19"/>
      <c r="AP3887" s="19" t="s">
        <v>18325</v>
      </c>
      <c r="AQ3887" s="19"/>
      <c r="AR3887" s="19"/>
      <c r="AS3887" s="19"/>
      <c r="AT3887" s="19">
        <v>7371</v>
      </c>
      <c r="AU3887" s="19"/>
      <c r="AV3887" s="19" t="s">
        <v>15684</v>
      </c>
      <c r="AW3887" s="19"/>
      <c r="AX3887" s="19"/>
      <c r="AY3887" s="19"/>
      <c r="AZ3887" s="19"/>
      <c r="BA3887" s="19"/>
      <c r="BB3887" s="19"/>
      <c r="BC3887" s="19"/>
      <c r="BD3887" s="19"/>
      <c r="BE3887" s="19"/>
    </row>
    <row r="3888" spans="1:57" ht="16" customHeight="1">
      <c r="A3888" s="17" t="s">
        <v>15685</v>
      </c>
      <c r="B3888" s="17" t="s">
        <v>15686</v>
      </c>
      <c r="C3888" s="46">
        <v>42578</v>
      </c>
      <c r="D3888" s="47">
        <f ca="1">DATEDIF('Customer Data'!$C3888,TODAY(),"d")/365</f>
        <v>3.5671232876712327</v>
      </c>
      <c r="E3888" s="17" t="s">
        <v>211</v>
      </c>
      <c r="F3888" s="17">
        <f>IFERROR(INDEX(AccountStatusTable[],MATCH('Customer Data'!$E3888,Account_Status,0),2),3)</f>
        <v>4</v>
      </c>
      <c r="G3888" s="17" t="s">
        <v>198</v>
      </c>
      <c r="H3888" s="17" t="s">
        <v>177</v>
      </c>
      <c r="I3888" s="17" t="s">
        <v>199</v>
      </c>
      <c r="J3888" s="17" t="s">
        <v>200</v>
      </c>
      <c r="K3888" s="17" t="s">
        <v>103</v>
      </c>
      <c r="L3888" s="17" t="s">
        <v>33</v>
      </c>
      <c r="M3888" s="17" t="s">
        <v>64</v>
      </c>
      <c r="N3888" s="17" t="s">
        <v>19614</v>
      </c>
      <c r="O3888" s="17">
        <f>IFERROR(IFERROR(INDEX(VerifiedDeploymentLookup[],MATCH(M3888,Verified_Deployment_Type,0),2),INDEX(DeploymentLookup[],MATCH(N3888,Deployment_Type,0),2)),0)</f>
        <v>1</v>
      </c>
      <c r="P3888" s="17" t="s">
        <v>104</v>
      </c>
      <c r="Q3888" s="17">
        <f>INDEX(RegionLookup[],MATCH('Customer Data'!$P3888,Region,0),3)</f>
        <v>1</v>
      </c>
      <c r="R3888" s="59" t="s">
        <v>50</v>
      </c>
      <c r="S3888" s="49">
        <f>IFERROR(INDEX(CompanySizeLookup[],MATCH('Customer Data'!$R3888,of_Employees,0),2),1)</f>
        <v>4</v>
      </c>
      <c r="T3888" s="17"/>
      <c r="U3888" s="50">
        <v>42840</v>
      </c>
      <c r="V3888" s="50">
        <v>42840</v>
      </c>
      <c r="W3888" s="46">
        <v>44104</v>
      </c>
      <c r="X3888" s="17" t="s">
        <v>35</v>
      </c>
      <c r="Y3888" s="17" t="str">
        <f>IFERROR(INDEX(IndustryLookup[],MATCH(X3888,Industry,0),2),"Not Specified")</f>
        <v>Information and Communication Technology (ICT)</v>
      </c>
      <c r="Z3888" s="17">
        <f>INDEX(MetaIndustryLookup[],MATCH('Customer Data'!$Y3888,[0]!Meta_Industry,0),2)</f>
        <v>23</v>
      </c>
      <c r="AA3888" s="17"/>
      <c r="AB3888" s="17">
        <v>48</v>
      </c>
      <c r="AC3888" s="17"/>
      <c r="AD3888" s="17"/>
      <c r="AE3888" s="17">
        <f>IF('Customer Data'!$AD3888="",0,1)</f>
        <v>0</v>
      </c>
      <c r="AF3888" s="17" t="s">
        <v>15687</v>
      </c>
      <c r="AG3888" s="50">
        <v>0</v>
      </c>
      <c r="AH3888" s="50">
        <v>0</v>
      </c>
      <c r="AI3888" s="17"/>
      <c r="AJ3888" s="51" t="s">
        <v>20277</v>
      </c>
      <c r="AK3888" s="17" t="s">
        <v>18753</v>
      </c>
      <c r="AL3888" s="17">
        <v>2190</v>
      </c>
      <c r="AM3888" s="17" t="s">
        <v>18327</v>
      </c>
      <c r="AN3888" s="17" t="s">
        <v>18326</v>
      </c>
      <c r="AO3888" s="17"/>
      <c r="AP3888" s="17" t="s">
        <v>18325</v>
      </c>
      <c r="AQ3888" s="17"/>
      <c r="AR3888" s="17"/>
      <c r="AS3888" s="17"/>
      <c r="AT3888" s="17">
        <v>48</v>
      </c>
      <c r="AU3888" s="50">
        <v>0</v>
      </c>
      <c r="AV3888" s="17" t="s">
        <v>15688</v>
      </c>
      <c r="AW3888" s="17"/>
      <c r="AX3888" s="17"/>
      <c r="AY3888" s="17"/>
      <c r="AZ3888" s="17"/>
      <c r="BA3888" s="17"/>
      <c r="BB3888" s="17"/>
      <c r="BC3888" s="17"/>
      <c r="BD3888" s="17"/>
      <c r="BE3888" s="17"/>
    </row>
    <row r="3889" spans="1:57" ht="16" customHeight="1">
      <c r="A3889" s="19" t="s">
        <v>15689</v>
      </c>
      <c r="B3889" s="19" t="s">
        <v>15690</v>
      </c>
      <c r="C3889" s="53">
        <v>43615</v>
      </c>
      <c r="D3889" s="54">
        <f ca="1">DATEDIF('Customer Data'!$C3889,TODAY(),"d")/365</f>
        <v>0.72602739726027399</v>
      </c>
      <c r="E3889" s="19" t="s">
        <v>27</v>
      </c>
      <c r="F3889" s="19">
        <f>IFERROR(INDEX(AccountStatusTable[],MATCH('Customer Data'!$E3889,Account_Status,0),2),3)</f>
        <v>1</v>
      </c>
      <c r="G3889" s="19" t="s">
        <v>218</v>
      </c>
      <c r="H3889" s="19" t="s">
        <v>213</v>
      </c>
      <c r="I3889" s="19" t="s">
        <v>9140</v>
      </c>
      <c r="J3889" s="19" t="s">
        <v>109</v>
      </c>
      <c r="K3889" s="19" t="s">
        <v>103</v>
      </c>
      <c r="L3889" s="19" t="s">
        <v>33</v>
      </c>
      <c r="M3889" s="19" t="s">
        <v>64</v>
      </c>
      <c r="N3889" s="19" t="s">
        <v>19611</v>
      </c>
      <c r="O3889" s="19">
        <f>IFERROR(IFERROR(INDEX(VerifiedDeploymentLookup[],MATCH(M3889,Verified_Deployment_Type,0),2),INDEX(DeploymentLookup[],MATCH(N3889,Deployment_Type,0),2)),0)</f>
        <v>1</v>
      </c>
      <c r="P3889" s="19" t="s">
        <v>104</v>
      </c>
      <c r="Q3889" s="19">
        <f>INDEX(RegionLookup[],MATCH('Customer Data'!$P3889,Region,0),3)</f>
        <v>1</v>
      </c>
      <c r="R3889" s="27">
        <v>18568</v>
      </c>
      <c r="S3889" s="56">
        <f>IFERROR(INDEX(CompanySizeLookup[],MATCH('Customer Data'!$R3889,of_Employees,0),2),1)</f>
        <v>2</v>
      </c>
      <c r="T3889" s="19"/>
      <c r="U3889" s="57">
        <v>6000.48</v>
      </c>
      <c r="V3889" s="57">
        <v>4500.3599999999997</v>
      </c>
      <c r="W3889" s="53">
        <v>43920</v>
      </c>
      <c r="X3889" s="19" t="s">
        <v>35</v>
      </c>
      <c r="Y3889" s="19" t="str">
        <f>IFERROR(INDEX(IndustryLookup[],MATCH(X3889,Industry,0),2),"Not Specified")</f>
        <v>Information and Communication Technology (ICT)</v>
      </c>
      <c r="Z3889" s="19">
        <f>INDEX(MetaIndustryLookup[],MATCH('Customer Data'!$Y3889,[0]!Meta_Industry,0),2)</f>
        <v>23</v>
      </c>
      <c r="AA3889" s="19"/>
      <c r="AB3889" s="19">
        <v>48</v>
      </c>
      <c r="AC3889" s="19"/>
      <c r="AD3889" s="19" t="s">
        <v>268</v>
      </c>
      <c r="AE3889" s="19">
        <f>IF('Customer Data'!$AD3889="",0,1)</f>
        <v>1</v>
      </c>
      <c r="AF3889" s="19"/>
      <c r="AG3889" s="57">
        <v>0</v>
      </c>
      <c r="AH3889" s="57">
        <v>0</v>
      </c>
      <c r="AI3889" s="19"/>
      <c r="AJ3889" s="58" t="s">
        <v>15691</v>
      </c>
      <c r="AK3889" s="19" t="s">
        <v>18749</v>
      </c>
      <c r="AL3889" s="19">
        <v>45</v>
      </c>
      <c r="AM3889" s="19" t="s">
        <v>18327</v>
      </c>
      <c r="AN3889" s="19" t="s">
        <v>18326</v>
      </c>
      <c r="AO3889" s="19"/>
      <c r="AP3889" s="19" t="s">
        <v>18319</v>
      </c>
      <c r="AQ3889" s="19"/>
      <c r="AR3889" s="19"/>
      <c r="AS3889" s="19"/>
      <c r="AT3889" s="19">
        <v>48</v>
      </c>
      <c r="AU3889" s="57">
        <v>0</v>
      </c>
      <c r="AV3889" s="19" t="s">
        <v>15692</v>
      </c>
      <c r="AW3889" s="19">
        <v>6</v>
      </c>
      <c r="AX3889" s="19">
        <v>5</v>
      </c>
      <c r="AY3889" s="19">
        <v>2</v>
      </c>
      <c r="AZ3889" s="19" t="s">
        <v>74</v>
      </c>
      <c r="BA3889" s="19" t="s">
        <v>269</v>
      </c>
      <c r="BB3889" s="19" t="s">
        <v>267</v>
      </c>
      <c r="BC3889" s="19"/>
      <c r="BD3889" s="19" t="s">
        <v>270</v>
      </c>
      <c r="BE3889" s="19"/>
    </row>
    <row r="3890" spans="1:57" ht="16" customHeight="1">
      <c r="A3890" s="17" t="s">
        <v>15693</v>
      </c>
      <c r="B3890" s="17" t="s">
        <v>15694</v>
      </c>
      <c r="C3890" s="46">
        <v>43277</v>
      </c>
      <c r="D3890" s="47">
        <f ca="1">DATEDIF('Customer Data'!$C3890,TODAY(),"d")/365</f>
        <v>1.6520547945205479</v>
      </c>
      <c r="E3890" s="17" t="s">
        <v>74</v>
      </c>
      <c r="F3890" s="17">
        <f>IFERROR(INDEX(AccountStatusTable[],MATCH('Customer Data'!$E3890,Account_Status,0),2),3)</f>
        <v>3</v>
      </c>
      <c r="G3890" s="17" t="s">
        <v>176</v>
      </c>
      <c r="H3890" s="17" t="s">
        <v>100</v>
      </c>
      <c r="I3890" s="17" t="s">
        <v>1886</v>
      </c>
      <c r="J3890" s="17" t="s">
        <v>1691</v>
      </c>
      <c r="K3890" s="17" t="s">
        <v>103</v>
      </c>
      <c r="L3890" s="17" t="s">
        <v>33</v>
      </c>
      <c r="M3890" s="17" t="s">
        <v>64</v>
      </c>
      <c r="N3890" s="17" t="s">
        <v>19611</v>
      </c>
      <c r="O3890" s="17">
        <f>IFERROR(IFERROR(INDEX(VerifiedDeploymentLookup[],MATCH(M3890,Verified_Deployment_Type,0),2),INDEX(DeploymentLookup[],MATCH(N3890,Deployment_Type,0),2)),0)</f>
        <v>1</v>
      </c>
      <c r="P3890" s="17" t="s">
        <v>104</v>
      </c>
      <c r="Q3890" s="17">
        <f>INDEX(RegionLookup[],MATCH('Customer Data'!$P3890,Region,0),3)</f>
        <v>1</v>
      </c>
      <c r="R3890" s="62">
        <v>43840</v>
      </c>
      <c r="S3890" s="49">
        <f>IFERROR(INDEX(CompanySizeLookup[],MATCH('Customer Data'!$R3890,of_Employees,0),2),1)</f>
        <v>1</v>
      </c>
      <c r="T3890" s="17"/>
      <c r="U3890" s="50">
        <v>2700</v>
      </c>
      <c r="V3890" s="50">
        <v>2295</v>
      </c>
      <c r="W3890" s="46">
        <v>44008</v>
      </c>
      <c r="X3890" s="17" t="s">
        <v>215</v>
      </c>
      <c r="Y3890" s="17" t="str">
        <f>IFERROR(INDEX(IndustryLookup[],MATCH(X3890,Industry,0),2),"Not Specified")</f>
        <v>Manufacturing</v>
      </c>
      <c r="Z3890" s="17">
        <f>INDEX(MetaIndustryLookup[],MATCH('Customer Data'!$Y3890,[0]!Meta_Industry,0),2)</f>
        <v>11</v>
      </c>
      <c r="AA3890" s="17"/>
      <c r="AB3890" s="17"/>
      <c r="AC3890" s="17"/>
      <c r="AD3890" s="17" t="s">
        <v>317</v>
      </c>
      <c r="AE3890" s="17">
        <f>IF('Customer Data'!$AD3890="",0,1)</f>
        <v>1</v>
      </c>
      <c r="AF3890" s="17"/>
      <c r="AG3890" s="50">
        <v>0</v>
      </c>
      <c r="AH3890" s="50">
        <v>0</v>
      </c>
      <c r="AI3890" s="17"/>
      <c r="AJ3890" s="51" t="s">
        <v>20276</v>
      </c>
      <c r="AK3890" s="17" t="s">
        <v>18748</v>
      </c>
      <c r="AL3890" s="17"/>
      <c r="AM3890" s="17"/>
      <c r="AN3890" s="17" t="s">
        <v>18337</v>
      </c>
      <c r="AO3890" s="17"/>
      <c r="AP3890" s="17" t="s">
        <v>18319</v>
      </c>
      <c r="AQ3890" s="17"/>
      <c r="AR3890" s="17"/>
      <c r="AS3890" s="17"/>
      <c r="AT3890" s="17"/>
      <c r="AU3890" s="50">
        <v>0</v>
      </c>
      <c r="AV3890" s="17" t="s">
        <v>15695</v>
      </c>
      <c r="AW3890" s="17">
        <v>14</v>
      </c>
      <c r="AX3890" s="17">
        <v>6</v>
      </c>
      <c r="AY3890" s="17">
        <v>6</v>
      </c>
      <c r="AZ3890" s="17" t="s">
        <v>1921</v>
      </c>
      <c r="BA3890" s="17" t="s">
        <v>319</v>
      </c>
      <c r="BB3890" s="17" t="s">
        <v>316</v>
      </c>
      <c r="BC3890" s="17"/>
      <c r="BD3890" s="17" t="s">
        <v>320</v>
      </c>
      <c r="BE3890" s="17"/>
    </row>
    <row r="3891" spans="1:57" ht="16" customHeight="1">
      <c r="A3891" s="19" t="s">
        <v>15696</v>
      </c>
      <c r="B3891" s="19" t="s">
        <v>15697</v>
      </c>
      <c r="C3891" s="53">
        <v>42374</v>
      </c>
      <c r="D3891" s="54">
        <f ca="1">DATEDIF('Customer Data'!$C3891,TODAY(),"d")/365</f>
        <v>4.1260273972602741</v>
      </c>
      <c r="E3891" s="19" t="s">
        <v>27</v>
      </c>
      <c r="F3891" s="19">
        <f>IFERROR(INDEX(AccountStatusTable[],MATCH('Customer Data'!$E3891,Account_Status,0),2),3)</f>
        <v>1</v>
      </c>
      <c r="G3891" s="19" t="s">
        <v>212</v>
      </c>
      <c r="H3891" s="19" t="s">
        <v>177</v>
      </c>
      <c r="I3891" s="19" t="s">
        <v>15698</v>
      </c>
      <c r="J3891" s="19" t="s">
        <v>845</v>
      </c>
      <c r="K3891" s="19" t="s">
        <v>390</v>
      </c>
      <c r="L3891" s="19" t="s">
        <v>33</v>
      </c>
      <c r="M3891" s="19" t="s">
        <v>34</v>
      </c>
      <c r="N3891" s="19" t="s">
        <v>19614</v>
      </c>
      <c r="O3891" s="19">
        <f>IFERROR(IFERROR(INDEX(VerifiedDeploymentLookup[],MATCH(M3891,Verified_Deployment_Type,0),2),INDEX(DeploymentLookup[],MATCH(N3891,Deployment_Type,0),2)),0)</f>
        <v>0</v>
      </c>
      <c r="P3891" s="19" t="s">
        <v>390</v>
      </c>
      <c r="Q3891" s="19">
        <f>INDEX(RegionLookup[],MATCH('Customer Data'!$P3891,Region,0),3)</f>
        <v>1</v>
      </c>
      <c r="R3891" s="55" t="s">
        <v>92</v>
      </c>
      <c r="S3891" s="56">
        <f>IFERROR(INDEX(CompanySizeLookup[],MATCH('Customer Data'!$R3891,of_Employees,0),2),1)</f>
        <v>3</v>
      </c>
      <c r="T3891" s="19">
        <v>88</v>
      </c>
      <c r="U3891" s="57">
        <v>12240</v>
      </c>
      <c r="V3891" s="57">
        <v>9792</v>
      </c>
      <c r="W3891" s="53">
        <v>44201</v>
      </c>
      <c r="X3891" s="19" t="s">
        <v>481</v>
      </c>
      <c r="Y3891" s="19" t="str">
        <f>IFERROR(INDEX(IndustryLookup[],MATCH(X3891,Industry,0),2),"Not Specified")</f>
        <v>Shipping and Transportation</v>
      </c>
      <c r="Z3891" s="19">
        <f>INDEX(MetaIndustryLookup[],MATCH('Customer Data'!$Y3891,[0]!Meta_Industry,0),2)</f>
        <v>35</v>
      </c>
      <c r="AA3891" s="19"/>
      <c r="AB3891" s="19">
        <v>8299</v>
      </c>
      <c r="AC3891" s="19" t="s">
        <v>19611</v>
      </c>
      <c r="AD3891" s="19" t="s">
        <v>842</v>
      </c>
      <c r="AE3891" s="19">
        <f>IF('Customer Data'!$AD3891="",0,1)</f>
        <v>1</v>
      </c>
      <c r="AF3891" s="19" t="s">
        <v>15699</v>
      </c>
      <c r="AG3891" s="19"/>
      <c r="AH3891" s="19"/>
      <c r="AI3891" s="19"/>
      <c r="AJ3891" s="58" t="s">
        <v>20275</v>
      </c>
      <c r="AK3891" s="19"/>
      <c r="AL3891" s="19"/>
      <c r="AM3891" s="19"/>
      <c r="AN3891" s="19"/>
      <c r="AO3891" s="19"/>
      <c r="AP3891" s="19" t="s">
        <v>18319</v>
      </c>
      <c r="AQ3891" s="19"/>
      <c r="AR3891" s="19"/>
      <c r="AS3891" s="19"/>
      <c r="AT3891" s="19">
        <v>8299</v>
      </c>
      <c r="AU3891" s="19"/>
      <c r="AV3891" s="19" t="s">
        <v>15700</v>
      </c>
      <c r="AW3891" s="19">
        <v>9</v>
      </c>
      <c r="AX3891" s="19">
        <v>20</v>
      </c>
      <c r="AY3891" s="19">
        <v>10</v>
      </c>
      <c r="AZ3891" s="19" t="s">
        <v>18323</v>
      </c>
      <c r="BA3891" s="19" t="s">
        <v>844</v>
      </c>
      <c r="BB3891" s="19" t="s">
        <v>845</v>
      </c>
      <c r="BC3891" s="19"/>
      <c r="BD3891" s="19" t="s">
        <v>846</v>
      </c>
      <c r="BE3891" s="19"/>
    </row>
    <row r="3892" spans="1:57" ht="16" customHeight="1">
      <c r="A3892" s="17" t="s">
        <v>14894</v>
      </c>
      <c r="B3892" s="17" t="s">
        <v>14895</v>
      </c>
      <c r="C3892" s="46">
        <v>43221</v>
      </c>
      <c r="D3892" s="47">
        <f ca="1">DATEDIF('Customer Data'!$C3892,TODAY(),"d")/365</f>
        <v>1.8054794520547945</v>
      </c>
      <c r="E3892" s="17" t="s">
        <v>27</v>
      </c>
      <c r="F3892" s="17">
        <f>IFERROR(INDEX(AccountStatusTable[],MATCH('Customer Data'!$E3892,Account_Status,0),2),3)</f>
        <v>1</v>
      </c>
      <c r="G3892" s="17" t="s">
        <v>176</v>
      </c>
      <c r="H3892" s="17" t="s">
        <v>87</v>
      </c>
      <c r="I3892" s="17" t="s">
        <v>4673</v>
      </c>
      <c r="J3892" s="17" t="s">
        <v>287</v>
      </c>
      <c r="K3892" s="17" t="s">
        <v>103</v>
      </c>
      <c r="L3892" s="17" t="s">
        <v>33</v>
      </c>
      <c r="M3892" s="17" t="s">
        <v>64</v>
      </c>
      <c r="N3892" s="17" t="s">
        <v>19611</v>
      </c>
      <c r="O3892" s="17">
        <f>IFERROR(IFERROR(INDEX(VerifiedDeploymentLookup[],MATCH(M3892,Verified_Deployment_Type,0),2),INDEX(DeploymentLookup[],MATCH(N3892,Deployment_Type,0),2)),0)</f>
        <v>1</v>
      </c>
      <c r="P3892" s="17" t="s">
        <v>104</v>
      </c>
      <c r="Q3892" s="17">
        <f>INDEX(RegionLookup[],MATCH('Customer Data'!$P3892,Region,0),3)</f>
        <v>1</v>
      </c>
      <c r="R3892" s="59" t="s">
        <v>50</v>
      </c>
      <c r="S3892" s="49">
        <f>IFERROR(INDEX(CompanySizeLookup[],MATCH('Customer Data'!$R3892,of_Employees,0),2),1)</f>
        <v>4</v>
      </c>
      <c r="T3892" s="17"/>
      <c r="U3892" s="50">
        <v>53703</v>
      </c>
      <c r="V3892" s="50">
        <v>40277.25</v>
      </c>
      <c r="W3892" s="46">
        <v>44681</v>
      </c>
      <c r="X3892" s="17" t="s">
        <v>481</v>
      </c>
      <c r="Y3892" s="17" t="str">
        <f>IFERROR(INDEX(IndustryLookup[],MATCH(X3892,Industry,0),2),"Not Specified")</f>
        <v>Shipping and Transportation</v>
      </c>
      <c r="Z3892" s="17">
        <f>INDEX(MetaIndustryLookup[],MATCH('Customer Data'!$Y3892,[0]!Meta_Industry,0),2)</f>
        <v>35</v>
      </c>
      <c r="AA3892" s="17"/>
      <c r="AB3892" s="17"/>
      <c r="AC3892" s="17" t="s">
        <v>19611</v>
      </c>
      <c r="AD3892" s="17" t="s">
        <v>382</v>
      </c>
      <c r="AE3892" s="17">
        <f>IF('Customer Data'!$AD3892="",0,1)</f>
        <v>1</v>
      </c>
      <c r="AF3892" s="17" t="s">
        <v>14896</v>
      </c>
      <c r="AG3892" s="17"/>
      <c r="AH3892" s="17"/>
      <c r="AI3892" s="17"/>
      <c r="AJ3892" s="17"/>
      <c r="AK3892" s="17"/>
      <c r="AL3892" s="17"/>
      <c r="AM3892" s="17"/>
      <c r="AN3892" s="17"/>
      <c r="AO3892" s="17"/>
      <c r="AP3892" s="17" t="s">
        <v>18319</v>
      </c>
      <c r="AQ3892" s="17"/>
      <c r="AR3892" s="17"/>
      <c r="AS3892" s="17"/>
      <c r="AT3892" s="17"/>
      <c r="AU3892" s="17"/>
      <c r="AV3892" s="17" t="s">
        <v>14897</v>
      </c>
      <c r="AW3892" s="17">
        <v>5</v>
      </c>
      <c r="AX3892" s="17">
        <v>8</v>
      </c>
      <c r="AY3892" s="17">
        <v>2</v>
      </c>
      <c r="AZ3892" s="17" t="s">
        <v>74</v>
      </c>
      <c r="BA3892" s="17" t="s">
        <v>384</v>
      </c>
      <c r="BB3892" s="17" t="s">
        <v>179</v>
      </c>
      <c r="BC3892" s="17"/>
      <c r="BD3892" s="17" t="s">
        <v>385</v>
      </c>
      <c r="BE3892" s="17"/>
    </row>
    <row r="3893" spans="1:57" ht="16" customHeight="1">
      <c r="A3893" s="19" t="s">
        <v>15701</v>
      </c>
      <c r="B3893" s="19" t="s">
        <v>15702</v>
      </c>
      <c r="C3893" s="53">
        <v>43012</v>
      </c>
      <c r="D3893" s="54">
        <f ca="1">DATEDIF('Customer Data'!$C3893,TODAY(),"d")/365</f>
        <v>2.3780821917808219</v>
      </c>
      <c r="E3893" s="19" t="s">
        <v>27</v>
      </c>
      <c r="F3893" s="19">
        <f>IFERROR(INDEX(AccountStatusTable[],MATCH('Customer Data'!$E3893,Account_Status,0),2),3)</f>
        <v>1</v>
      </c>
      <c r="G3893" s="19" t="s">
        <v>212</v>
      </c>
      <c r="H3893" s="19" t="s">
        <v>177</v>
      </c>
      <c r="I3893" s="19" t="s">
        <v>8647</v>
      </c>
      <c r="J3893" s="19" t="s">
        <v>267</v>
      </c>
      <c r="K3893" s="19" t="s">
        <v>103</v>
      </c>
      <c r="L3893" s="19" t="s">
        <v>33</v>
      </c>
      <c r="M3893" s="19" t="s">
        <v>64</v>
      </c>
      <c r="N3893" s="19" t="s">
        <v>19611</v>
      </c>
      <c r="O3893" s="19">
        <f>IFERROR(IFERROR(INDEX(VerifiedDeploymentLookup[],MATCH(M3893,Verified_Deployment_Type,0),2),INDEX(DeploymentLookup[],MATCH(N3893,Deployment_Type,0),2)),0)</f>
        <v>1</v>
      </c>
      <c r="P3893" s="19" t="s">
        <v>104</v>
      </c>
      <c r="Q3893" s="19">
        <f>INDEX(RegionLookup[],MATCH('Customer Data'!$P3893,Region,0),3)</f>
        <v>1</v>
      </c>
      <c r="R3893" s="55" t="s">
        <v>92</v>
      </c>
      <c r="S3893" s="56">
        <f>IFERROR(INDEX(CompanySizeLookup[],MATCH('Customer Data'!$R3893,of_Employees,0),2),1)</f>
        <v>3</v>
      </c>
      <c r="T3893" s="19"/>
      <c r="U3893" s="57">
        <v>37440</v>
      </c>
      <c r="V3893" s="57">
        <v>37440</v>
      </c>
      <c r="W3893" s="53">
        <v>44108</v>
      </c>
      <c r="X3893" s="19" t="s">
        <v>481</v>
      </c>
      <c r="Y3893" s="19" t="str">
        <f>IFERROR(INDEX(IndustryLookup[],MATCH(X3893,Industry,0),2),"Not Specified")</f>
        <v>Shipping and Transportation</v>
      </c>
      <c r="Z3893" s="19">
        <f>INDEX(MetaIndustryLookup[],MATCH('Customer Data'!$Y3893,[0]!Meta_Industry,0),2)</f>
        <v>35</v>
      </c>
      <c r="AA3893" s="19"/>
      <c r="AB3893" s="19">
        <v>73</v>
      </c>
      <c r="AC3893" s="19"/>
      <c r="AD3893" s="19"/>
      <c r="AE3893" s="19">
        <f>IF('Customer Data'!$AD3893="",0,1)</f>
        <v>0</v>
      </c>
      <c r="AF3893" s="19" t="s">
        <v>15703</v>
      </c>
      <c r="AG3893" s="57">
        <v>0</v>
      </c>
      <c r="AH3893" s="57">
        <v>0</v>
      </c>
      <c r="AI3893" s="19"/>
      <c r="AJ3893" s="58" t="s">
        <v>15704</v>
      </c>
      <c r="AK3893" s="19" t="s">
        <v>18747</v>
      </c>
      <c r="AL3893" s="19">
        <v>120</v>
      </c>
      <c r="AM3893" s="19" t="s">
        <v>18321</v>
      </c>
      <c r="AN3893" s="19" t="s">
        <v>18332</v>
      </c>
      <c r="AO3893" s="19"/>
      <c r="AP3893" s="19" t="s">
        <v>18325</v>
      </c>
      <c r="AQ3893" s="19"/>
      <c r="AR3893" s="19"/>
      <c r="AS3893" s="19"/>
      <c r="AT3893" s="19">
        <v>73</v>
      </c>
      <c r="AU3893" s="57">
        <v>0</v>
      </c>
      <c r="AV3893" s="19" t="s">
        <v>15705</v>
      </c>
      <c r="AW3893" s="19"/>
      <c r="AX3893" s="19"/>
      <c r="AY3893" s="19"/>
      <c r="AZ3893" s="19"/>
      <c r="BA3893" s="19"/>
      <c r="BB3893" s="19"/>
      <c r="BC3893" s="19"/>
      <c r="BD3893" s="19"/>
      <c r="BE3893" s="19"/>
    </row>
    <row r="3894" spans="1:57" ht="16" customHeight="1">
      <c r="A3894" s="17" t="s">
        <v>15707</v>
      </c>
      <c r="B3894" s="17" t="s">
        <v>15708</v>
      </c>
      <c r="C3894" s="46">
        <v>43625</v>
      </c>
      <c r="D3894" s="47">
        <f ca="1">DATEDIF('Customer Data'!$C3894,TODAY(),"d")/365</f>
        <v>0.69863013698630139</v>
      </c>
      <c r="E3894" s="17"/>
      <c r="F3894" s="17">
        <f>IFERROR(INDEX(AccountStatusTable[],MATCH('Customer Data'!$E3894,Account_Status,0),2),3)</f>
        <v>3</v>
      </c>
      <c r="G3894" s="17" t="s">
        <v>99</v>
      </c>
      <c r="H3894" s="17" t="s">
        <v>99</v>
      </c>
      <c r="I3894" s="17" t="s">
        <v>15709</v>
      </c>
      <c r="J3894" s="17" t="s">
        <v>413</v>
      </c>
      <c r="K3894" s="17" t="s">
        <v>103</v>
      </c>
      <c r="L3894" s="17" t="s">
        <v>33</v>
      </c>
      <c r="M3894" s="17"/>
      <c r="N3894" s="17" t="s">
        <v>19611</v>
      </c>
      <c r="O3894" s="17">
        <f>IFERROR(IFERROR(INDEX(VerifiedDeploymentLookup[],MATCH(M3894,Verified_Deployment_Type,0),2),INDEX(DeploymentLookup[],MATCH(N3894,Deployment_Type,0),2)),0)</f>
        <v>0</v>
      </c>
      <c r="P3894" s="17" t="s">
        <v>104</v>
      </c>
      <c r="Q3894" s="17">
        <f>INDEX(RegionLookup[],MATCH('Customer Data'!$P3894,Region,0),3)</f>
        <v>1</v>
      </c>
      <c r="R3894" s="48">
        <v>18568</v>
      </c>
      <c r="S3894" s="49">
        <f>IFERROR(INDEX(CompanySizeLookup[],MATCH('Customer Data'!$R3894,of_Employees,0),2),1)</f>
        <v>2</v>
      </c>
      <c r="T3894" s="17"/>
      <c r="U3894" s="50">
        <v>27954.38</v>
      </c>
      <c r="V3894" s="50">
        <v>27954.38</v>
      </c>
      <c r="W3894" s="46">
        <v>44074</v>
      </c>
      <c r="X3894" s="17" t="s">
        <v>170</v>
      </c>
      <c r="Y3894" s="17" t="str">
        <f>IFERROR(INDEX(IndustryLookup[],MATCH(X3894,Industry,0),2),"Not Specified")</f>
        <v>Services</v>
      </c>
      <c r="Z3894" s="17">
        <f>INDEX(MetaIndustryLookup[],MATCH('Customer Data'!$Y3894,[0]!Meta_Industry,0),2)</f>
        <v>34</v>
      </c>
      <c r="AA3894" s="17"/>
      <c r="AB3894" s="17">
        <v>5999</v>
      </c>
      <c r="AC3894" s="17"/>
      <c r="AD3894" s="17"/>
      <c r="AE3894" s="17">
        <f>IF('Customer Data'!$AD3894="",0,1)</f>
        <v>0</v>
      </c>
      <c r="AF3894" s="17"/>
      <c r="AG3894" s="17"/>
      <c r="AH3894" s="17"/>
      <c r="AI3894" s="17"/>
      <c r="AJ3894" s="51" t="s">
        <v>20274</v>
      </c>
      <c r="AK3894" s="17"/>
      <c r="AL3894" s="17"/>
      <c r="AM3894" s="17"/>
      <c r="AN3894" s="17"/>
      <c r="AO3894" s="17"/>
      <c r="AP3894" s="17" t="s">
        <v>18325</v>
      </c>
      <c r="AQ3894" s="17"/>
      <c r="AR3894" s="17"/>
      <c r="AS3894" s="17"/>
      <c r="AT3894" s="17">
        <v>5999</v>
      </c>
      <c r="AU3894" s="17"/>
      <c r="AV3894" s="17" t="s">
        <v>15710</v>
      </c>
      <c r="AW3894" s="17"/>
      <c r="AX3894" s="17"/>
      <c r="AY3894" s="17"/>
      <c r="AZ3894" s="17"/>
      <c r="BA3894" s="17"/>
      <c r="BB3894" s="17"/>
      <c r="BC3894" s="17"/>
      <c r="BD3894" s="17"/>
      <c r="BE3894" s="17"/>
    </row>
    <row r="3895" spans="1:57" ht="16" customHeight="1">
      <c r="A3895" s="19" t="s">
        <v>15711</v>
      </c>
      <c r="B3895" s="19" t="s">
        <v>15712</v>
      </c>
      <c r="C3895" s="53">
        <v>43187</v>
      </c>
      <c r="D3895" s="54">
        <f ca="1">DATEDIF('Customer Data'!$C3895,TODAY(),"d")/365</f>
        <v>1.8986301369863015</v>
      </c>
      <c r="E3895" s="19" t="s">
        <v>74</v>
      </c>
      <c r="F3895" s="19">
        <f>IFERROR(INDEX(AccountStatusTable[],MATCH('Customer Data'!$E3895,Account_Status,0),2),3)</f>
        <v>3</v>
      </c>
      <c r="G3895" s="19" t="s">
        <v>218</v>
      </c>
      <c r="H3895" s="19" t="s">
        <v>213</v>
      </c>
      <c r="I3895" s="19" t="s">
        <v>869</v>
      </c>
      <c r="J3895" s="19" t="s">
        <v>220</v>
      </c>
      <c r="K3895" s="19" t="s">
        <v>103</v>
      </c>
      <c r="L3895" s="19" t="s">
        <v>33</v>
      </c>
      <c r="M3895" s="19" t="s">
        <v>64</v>
      </c>
      <c r="N3895" s="19" t="s">
        <v>19611</v>
      </c>
      <c r="O3895" s="19">
        <f>IFERROR(IFERROR(INDEX(VerifiedDeploymentLookup[],MATCH(M3895,Verified_Deployment_Type,0),2),INDEX(DeploymentLookup[],MATCH(N3895,Deployment_Type,0),2)),0)</f>
        <v>1</v>
      </c>
      <c r="P3895" s="19" t="s">
        <v>104</v>
      </c>
      <c r="Q3895" s="19">
        <f>INDEX(RegionLookup[],MATCH('Customer Data'!$P3895,Region,0),3)</f>
        <v>1</v>
      </c>
      <c r="R3895" s="55" t="s">
        <v>92</v>
      </c>
      <c r="S3895" s="56">
        <f>IFERROR(INDEX(CompanySizeLookup[],MATCH('Customer Data'!$R3895,of_Employees,0),2),1)</f>
        <v>3</v>
      </c>
      <c r="T3895" s="19"/>
      <c r="U3895" s="57">
        <v>84738.46</v>
      </c>
      <c r="V3895" s="57">
        <v>63553.85</v>
      </c>
      <c r="W3895" s="53">
        <v>44283</v>
      </c>
      <c r="X3895" s="19" t="s">
        <v>215</v>
      </c>
      <c r="Y3895" s="19" t="str">
        <f>IFERROR(INDEX(IndustryLookup[],MATCH(X3895,Industry,0),2),"Not Specified")</f>
        <v>Manufacturing</v>
      </c>
      <c r="Z3895" s="19">
        <f>INDEX(MetaIndustryLookup[],MATCH('Customer Data'!$Y3895,[0]!Meta_Industry,0),2)</f>
        <v>11</v>
      </c>
      <c r="AA3895" s="19"/>
      <c r="AB3895" s="19">
        <v>5032</v>
      </c>
      <c r="AC3895" s="19"/>
      <c r="AD3895" s="19" t="s">
        <v>707</v>
      </c>
      <c r="AE3895" s="19">
        <f>IF('Customer Data'!$AD3895="",0,1)</f>
        <v>1</v>
      </c>
      <c r="AF3895" s="19" t="s">
        <v>15713</v>
      </c>
      <c r="AG3895" s="57">
        <v>0</v>
      </c>
      <c r="AH3895" s="57">
        <v>0</v>
      </c>
      <c r="AI3895" s="19"/>
      <c r="AJ3895" s="58" t="s">
        <v>20273</v>
      </c>
      <c r="AK3895" s="19"/>
      <c r="AL3895" s="19"/>
      <c r="AM3895" s="19"/>
      <c r="AN3895" s="19"/>
      <c r="AO3895" s="19"/>
      <c r="AP3895" s="19" t="s">
        <v>18319</v>
      </c>
      <c r="AQ3895" s="19"/>
      <c r="AR3895" s="19"/>
      <c r="AS3895" s="19"/>
      <c r="AT3895" s="19">
        <v>5032</v>
      </c>
      <c r="AU3895" s="57">
        <v>0</v>
      </c>
      <c r="AV3895" s="19" t="s">
        <v>15714</v>
      </c>
      <c r="AW3895" s="19">
        <v>3</v>
      </c>
      <c r="AX3895" s="19">
        <v>3</v>
      </c>
      <c r="AY3895" s="19">
        <v>2</v>
      </c>
      <c r="AZ3895" s="19"/>
      <c r="BA3895" s="19" t="s">
        <v>531</v>
      </c>
      <c r="BB3895" s="19" t="s">
        <v>145</v>
      </c>
      <c r="BC3895" s="58" t="s">
        <v>18365</v>
      </c>
      <c r="BD3895" s="19" t="s">
        <v>709</v>
      </c>
      <c r="BE3895" s="19"/>
    </row>
    <row r="3896" spans="1:57" ht="16" customHeight="1">
      <c r="A3896" s="17" t="s">
        <v>15715</v>
      </c>
      <c r="B3896" s="17" t="s">
        <v>15716</v>
      </c>
      <c r="C3896" s="46">
        <v>43391</v>
      </c>
      <c r="D3896" s="47">
        <f ca="1">DATEDIF('Customer Data'!$C3896,TODAY(),"d")/365</f>
        <v>1.3397260273972602</v>
      </c>
      <c r="E3896" s="17" t="s">
        <v>27</v>
      </c>
      <c r="F3896" s="17">
        <f>IFERROR(INDEX(AccountStatusTable[],MATCH('Customer Data'!$E3896,Account_Status,0),2),3)</f>
        <v>1</v>
      </c>
      <c r="G3896" s="17" t="s">
        <v>28</v>
      </c>
      <c r="H3896" s="17" t="s">
        <v>29</v>
      </c>
      <c r="I3896" s="17" t="s">
        <v>3103</v>
      </c>
      <c r="J3896" s="17" t="s">
        <v>31</v>
      </c>
      <c r="K3896" s="17" t="s">
        <v>32</v>
      </c>
      <c r="L3896" s="17" t="s">
        <v>33</v>
      </c>
      <c r="M3896" s="17" t="s">
        <v>64</v>
      </c>
      <c r="N3896" s="17" t="s">
        <v>19611</v>
      </c>
      <c r="O3896" s="17">
        <f>IFERROR(IFERROR(INDEX(VerifiedDeploymentLookup[],MATCH(M3896,Verified_Deployment_Type,0),2),INDEX(DeploymentLookup[],MATCH(N3896,Deployment_Type,0),2)),0)</f>
        <v>1</v>
      </c>
      <c r="P3896" s="17" t="s">
        <v>32</v>
      </c>
      <c r="Q3896" s="17">
        <f>INDEX(RegionLookup[],MATCH('Customer Data'!$P3896,Region,0),3)</f>
        <v>3</v>
      </c>
      <c r="R3896" s="62">
        <v>43840</v>
      </c>
      <c r="S3896" s="49">
        <f>IFERROR(INDEX(CompanySizeLookup[],MATCH('Customer Data'!$R3896,of_Employees,0),2),1)</f>
        <v>1</v>
      </c>
      <c r="T3896" s="17"/>
      <c r="U3896" s="50">
        <v>11220</v>
      </c>
      <c r="V3896" s="50">
        <v>8415</v>
      </c>
      <c r="W3896" s="46">
        <v>44122</v>
      </c>
      <c r="X3896" s="17" t="s">
        <v>510</v>
      </c>
      <c r="Y3896" s="17" t="str">
        <f>IFERROR(INDEX(IndustryLookup[],MATCH(X3896,Industry,0),2),"Not Specified")</f>
        <v>Education</v>
      </c>
      <c r="Z3896" s="17">
        <f>INDEX(MetaIndustryLookup[],MATCH('Customer Data'!$Y3896,[0]!Meta_Industry,0),2)</f>
        <v>10</v>
      </c>
      <c r="AA3896" s="17"/>
      <c r="AB3896" s="17">
        <v>8299</v>
      </c>
      <c r="AC3896" s="17"/>
      <c r="AD3896" s="17" t="s">
        <v>251</v>
      </c>
      <c r="AE3896" s="17">
        <f>IF('Customer Data'!$AD3896="",0,1)</f>
        <v>1</v>
      </c>
      <c r="AF3896" s="17"/>
      <c r="AG3896" s="17"/>
      <c r="AH3896" s="17"/>
      <c r="AI3896" s="17"/>
      <c r="AJ3896" s="51" t="s">
        <v>20272</v>
      </c>
      <c r="AK3896" s="17" t="s">
        <v>18746</v>
      </c>
      <c r="AL3896" s="17"/>
      <c r="AM3896" s="17" t="s">
        <v>18367</v>
      </c>
      <c r="AN3896" s="17" t="s">
        <v>18366</v>
      </c>
      <c r="AO3896" s="17"/>
      <c r="AP3896" s="17" t="s">
        <v>18319</v>
      </c>
      <c r="AQ3896" s="17"/>
      <c r="AR3896" s="17"/>
      <c r="AS3896" s="17"/>
      <c r="AT3896" s="17">
        <v>8299</v>
      </c>
      <c r="AU3896" s="17"/>
      <c r="AV3896" s="17" t="s">
        <v>15717</v>
      </c>
      <c r="AW3896" s="17">
        <v>5</v>
      </c>
      <c r="AX3896" s="17">
        <v>11</v>
      </c>
      <c r="AY3896" s="17">
        <v>4</v>
      </c>
      <c r="AZ3896" s="17" t="s">
        <v>18359</v>
      </c>
      <c r="BA3896" s="17" t="s">
        <v>253</v>
      </c>
      <c r="BB3896" s="17" t="s">
        <v>31</v>
      </c>
      <c r="BC3896" s="17" t="s">
        <v>18358</v>
      </c>
      <c r="BD3896" s="17" t="s">
        <v>254</v>
      </c>
      <c r="BE3896" s="17"/>
    </row>
    <row r="3897" spans="1:57" ht="16" customHeight="1">
      <c r="A3897" s="19" t="s">
        <v>15718</v>
      </c>
      <c r="B3897" s="19" t="s">
        <v>15719</v>
      </c>
      <c r="C3897" s="53">
        <v>43188</v>
      </c>
      <c r="D3897" s="54">
        <f ca="1">DATEDIF('Customer Data'!$C3897,TODAY(),"d")/365</f>
        <v>1.8958904109589041</v>
      </c>
      <c r="E3897" s="19" t="s">
        <v>74</v>
      </c>
      <c r="F3897" s="19">
        <f>IFERROR(INDEX(AccountStatusTable[],MATCH('Customer Data'!$E3897,Account_Status,0),2),3)</f>
        <v>3</v>
      </c>
      <c r="G3897" s="19" t="s">
        <v>28</v>
      </c>
      <c r="H3897" s="19" t="s">
        <v>29</v>
      </c>
      <c r="I3897" s="19" t="s">
        <v>572</v>
      </c>
      <c r="J3897" s="19" t="s">
        <v>573</v>
      </c>
      <c r="K3897" s="19" t="s">
        <v>32</v>
      </c>
      <c r="L3897" s="19" t="s">
        <v>33</v>
      </c>
      <c r="M3897" s="19" t="s">
        <v>34</v>
      </c>
      <c r="N3897" s="19" t="s">
        <v>19611</v>
      </c>
      <c r="O3897" s="19">
        <f>IFERROR(IFERROR(INDEX(VerifiedDeploymentLookup[],MATCH(M3897,Verified_Deployment_Type,0),2),INDEX(DeploymentLookup[],MATCH(N3897,Deployment_Type,0),2)),0)</f>
        <v>0</v>
      </c>
      <c r="P3897" s="19" t="s">
        <v>32</v>
      </c>
      <c r="Q3897" s="19">
        <f>INDEX(RegionLookup[],MATCH('Customer Data'!$P3897,Region,0),3)</f>
        <v>3</v>
      </c>
      <c r="R3897" s="27">
        <v>18568</v>
      </c>
      <c r="S3897" s="56">
        <f>IFERROR(INDEX(CompanySizeLookup[],MATCH('Customer Data'!$R3897,of_Employees,0),2),1)</f>
        <v>2</v>
      </c>
      <c r="T3897" s="19"/>
      <c r="U3897" s="57">
        <v>56364.19</v>
      </c>
      <c r="V3897" s="57">
        <v>42273.14</v>
      </c>
      <c r="W3897" s="53">
        <v>44284</v>
      </c>
      <c r="X3897" s="19" t="s">
        <v>79</v>
      </c>
      <c r="Y3897" s="19" t="str">
        <f>IFERROR(INDEX(IndustryLookup[],MATCH(X3897,Industry,0),2),"Not Specified")</f>
        <v>Consulting/Business Services</v>
      </c>
      <c r="Z3897" s="19">
        <f>INDEX(MetaIndustryLookup[],MATCH('Customer Data'!$Y3897,[0]!Meta_Industry,0),2)</f>
        <v>8</v>
      </c>
      <c r="AA3897" s="19"/>
      <c r="AB3897" s="19"/>
      <c r="AC3897" s="19" t="s">
        <v>19611</v>
      </c>
      <c r="AD3897" s="19" t="s">
        <v>251</v>
      </c>
      <c r="AE3897" s="19">
        <f>IF('Customer Data'!$AD3897="",0,1)</f>
        <v>1</v>
      </c>
      <c r="AF3897" s="19"/>
      <c r="AG3897" s="19"/>
      <c r="AH3897" s="19"/>
      <c r="AI3897" s="19"/>
      <c r="AJ3897" s="58" t="s">
        <v>19639</v>
      </c>
      <c r="AK3897" s="19"/>
      <c r="AL3897" s="19"/>
      <c r="AM3897" s="19"/>
      <c r="AN3897" s="19"/>
      <c r="AO3897" s="19"/>
      <c r="AP3897" s="19" t="s">
        <v>18319</v>
      </c>
      <c r="AQ3897" s="19"/>
      <c r="AR3897" s="19"/>
      <c r="AS3897" s="19"/>
      <c r="AT3897" s="19"/>
      <c r="AU3897" s="19"/>
      <c r="AV3897" s="19" t="s">
        <v>15720</v>
      </c>
      <c r="AW3897" s="19">
        <v>5</v>
      </c>
      <c r="AX3897" s="19">
        <v>11</v>
      </c>
      <c r="AY3897" s="19">
        <v>4</v>
      </c>
      <c r="AZ3897" s="19" t="s">
        <v>18359</v>
      </c>
      <c r="BA3897" s="19" t="s">
        <v>253</v>
      </c>
      <c r="BB3897" s="19" t="s">
        <v>31</v>
      </c>
      <c r="BC3897" s="19" t="s">
        <v>18358</v>
      </c>
      <c r="BD3897" s="19" t="s">
        <v>254</v>
      </c>
      <c r="BE3897" s="19"/>
    </row>
    <row r="3898" spans="1:57" ht="16" customHeight="1">
      <c r="A3898" s="17" t="s">
        <v>7289</v>
      </c>
      <c r="B3898" s="17" t="s">
        <v>7290</v>
      </c>
      <c r="C3898" s="46">
        <v>41074</v>
      </c>
      <c r="D3898" s="47">
        <f ca="1">DATEDIF('Customer Data'!$C3898,TODAY(),"d")/365</f>
        <v>7.6876712328767125</v>
      </c>
      <c r="E3898" s="17" t="s">
        <v>27</v>
      </c>
      <c r="F3898" s="17">
        <f>IFERROR(INDEX(AccountStatusTable[],MATCH('Customer Data'!$E3898,Account_Status,0),2),3)</f>
        <v>1</v>
      </c>
      <c r="G3898" s="17" t="s">
        <v>19645</v>
      </c>
      <c r="H3898" s="17" t="s">
        <v>19645</v>
      </c>
      <c r="I3898" s="17" t="s">
        <v>7291</v>
      </c>
      <c r="J3898" s="17" t="s">
        <v>19706</v>
      </c>
      <c r="K3898" s="17" t="s">
        <v>63</v>
      </c>
      <c r="L3898" s="17" t="s">
        <v>33</v>
      </c>
      <c r="M3898" s="17" t="s">
        <v>34</v>
      </c>
      <c r="N3898" s="17" t="s">
        <v>19614</v>
      </c>
      <c r="O3898" s="17">
        <f>IFERROR(IFERROR(INDEX(VerifiedDeploymentLookup[],MATCH(M3898,Verified_Deployment_Type,0),2),INDEX(DeploymentLookup[],MATCH(N3898,Deployment_Type,0),2)),0)</f>
        <v>0</v>
      </c>
      <c r="P3898" s="17" t="s">
        <v>65</v>
      </c>
      <c r="Q3898" s="17">
        <f>INDEX(RegionLookup[],MATCH('Customer Data'!$P3898,Region,0),3)</f>
        <v>2</v>
      </c>
      <c r="R3898" s="59" t="s">
        <v>169</v>
      </c>
      <c r="S3898" s="49">
        <f>IFERROR(INDEX(CompanySizeLookup[],MATCH('Customer Data'!$R3898,of_Employees,0),2),1)</f>
        <v>3</v>
      </c>
      <c r="T3898" s="17">
        <v>194</v>
      </c>
      <c r="U3898" s="50">
        <v>91104</v>
      </c>
      <c r="V3898" s="50">
        <v>68328</v>
      </c>
      <c r="W3898" s="46">
        <v>43996</v>
      </c>
      <c r="X3898" s="17" t="s">
        <v>719</v>
      </c>
      <c r="Y3898" s="17" t="str">
        <f>IFERROR(INDEX(IndustryLookup[],MATCH(X3898,Industry,0),2),"Not Specified")</f>
        <v>Agriculture/Forestry/Fish</v>
      </c>
      <c r="Z3898" s="17">
        <f>INDEX(MetaIndustryLookup[],MATCH('Customer Data'!$Y3898,[0]!Meta_Industry,0),2)</f>
        <v>1</v>
      </c>
      <c r="AA3898" s="17"/>
      <c r="AB3898" s="17">
        <v>752</v>
      </c>
      <c r="AC3898" s="17"/>
      <c r="AD3898" s="17" t="s">
        <v>150</v>
      </c>
      <c r="AE3898" s="17">
        <f>IF('Customer Data'!$AD3898="",0,1)</f>
        <v>1</v>
      </c>
      <c r="AF3898" s="17" t="s">
        <v>7292</v>
      </c>
      <c r="AG3898" s="17"/>
      <c r="AH3898" s="17"/>
      <c r="AI3898" s="17"/>
      <c r="AJ3898" s="51" t="s">
        <v>19705</v>
      </c>
      <c r="AK3898" s="17"/>
      <c r="AL3898" s="17"/>
      <c r="AM3898" s="17"/>
      <c r="AN3898" s="17"/>
      <c r="AO3898" s="17"/>
      <c r="AP3898" s="17" t="s">
        <v>18319</v>
      </c>
      <c r="AQ3898" s="17"/>
      <c r="AR3898" s="17"/>
      <c r="AS3898" s="17"/>
      <c r="AT3898" s="17">
        <v>752</v>
      </c>
      <c r="AU3898" s="17"/>
      <c r="AV3898" s="17" t="s">
        <v>7293</v>
      </c>
      <c r="AW3898" s="17">
        <v>6</v>
      </c>
      <c r="AX3898" s="17">
        <v>8</v>
      </c>
      <c r="AY3898" s="17">
        <v>2</v>
      </c>
      <c r="AZ3898" s="17"/>
      <c r="BA3898" s="17" t="s">
        <v>153</v>
      </c>
      <c r="BB3898" s="17"/>
      <c r="BC3898" s="17"/>
      <c r="BD3898" s="17" t="s">
        <v>154</v>
      </c>
      <c r="BE3898" s="17"/>
    </row>
    <row r="3899" spans="1:57" ht="16" customHeight="1">
      <c r="A3899" s="19" t="s">
        <v>15721</v>
      </c>
      <c r="B3899" s="19" t="s">
        <v>15722</v>
      </c>
      <c r="C3899" s="53">
        <v>43798</v>
      </c>
      <c r="D3899" s="54">
        <f ca="1">DATEDIF('Customer Data'!$C3899,TODAY(),"d")/365</f>
        <v>0.22465753424657534</v>
      </c>
      <c r="E3899" s="19" t="s">
        <v>74</v>
      </c>
      <c r="F3899" s="19">
        <f>IFERROR(INDEX(AccountStatusTable[],MATCH('Customer Data'!$E3899,Account_Status,0),2),3)</f>
        <v>3</v>
      </c>
      <c r="G3899" s="19" t="s">
        <v>684</v>
      </c>
      <c r="H3899" s="19" t="s">
        <v>684</v>
      </c>
      <c r="I3899" s="19" t="s">
        <v>15723</v>
      </c>
      <c r="J3899" s="19"/>
      <c r="K3899" s="19" t="s">
        <v>686</v>
      </c>
      <c r="L3899" s="19" t="s">
        <v>33</v>
      </c>
      <c r="M3899" s="19" t="s">
        <v>34</v>
      </c>
      <c r="N3899" s="19" t="s">
        <v>19611</v>
      </c>
      <c r="O3899" s="19">
        <f>IFERROR(IFERROR(INDEX(VerifiedDeploymentLookup[],MATCH(M3899,Verified_Deployment_Type,0),2),INDEX(DeploymentLookup[],MATCH(N3899,Deployment_Type,0),2)),0)</f>
        <v>0</v>
      </c>
      <c r="P3899" s="19" t="s">
        <v>65</v>
      </c>
      <c r="Q3899" s="19">
        <f>INDEX(RegionLookup[],MATCH('Customer Data'!$P3899,Region,0),3)</f>
        <v>2</v>
      </c>
      <c r="R3899" s="55" t="s">
        <v>335</v>
      </c>
      <c r="S3899" s="56">
        <f>IFERROR(INDEX(CompanySizeLookup[],MATCH('Customer Data'!$R3899,of_Employees,0),2),1)</f>
        <v>3</v>
      </c>
      <c r="T3899" s="19"/>
      <c r="U3899" s="57">
        <v>66578.399999999994</v>
      </c>
      <c r="V3899" s="57">
        <v>49933.8</v>
      </c>
      <c r="W3899" s="53">
        <v>44894</v>
      </c>
      <c r="X3899" s="19" t="s">
        <v>303</v>
      </c>
      <c r="Y3899" s="19" t="str">
        <f>IFERROR(INDEX(IndustryLookup[],MATCH(X3899,Industry,0),2),"Not Specified")</f>
        <v>Food/Beverage</v>
      </c>
      <c r="Z3899" s="19">
        <f>INDEX(MetaIndustryLookup[],MATCH('Customer Data'!$Y3899,[0]!Meta_Industry,0),2)</f>
        <v>18</v>
      </c>
      <c r="AA3899" s="19"/>
      <c r="AB3899" s="19">
        <v>2095</v>
      </c>
      <c r="AC3899" s="19" t="s">
        <v>19610</v>
      </c>
      <c r="AD3899" s="19" t="s">
        <v>781</v>
      </c>
      <c r="AE3899" s="19">
        <f>IF('Customer Data'!$AD3899="",0,1)</f>
        <v>1</v>
      </c>
      <c r="AF3899" s="19"/>
      <c r="AG3899" s="19"/>
      <c r="AH3899" s="19"/>
      <c r="AI3899" s="19"/>
      <c r="AJ3899" s="58" t="s">
        <v>20271</v>
      </c>
      <c r="AK3899" s="19"/>
      <c r="AL3899" s="19"/>
      <c r="AM3899" s="19"/>
      <c r="AN3899" s="19"/>
      <c r="AO3899" s="19"/>
      <c r="AP3899" s="19" t="s">
        <v>18319</v>
      </c>
      <c r="AQ3899" s="19"/>
      <c r="AR3899" s="19"/>
      <c r="AS3899" s="19"/>
      <c r="AT3899" s="19">
        <v>2095</v>
      </c>
      <c r="AU3899" s="19"/>
      <c r="AV3899" s="19" t="s">
        <v>20270</v>
      </c>
      <c r="AW3899" s="19">
        <v>3</v>
      </c>
      <c r="AX3899" s="19">
        <v>12</v>
      </c>
      <c r="AY3899" s="19">
        <v>1</v>
      </c>
      <c r="AZ3899" s="19"/>
      <c r="BA3899" s="19" t="s">
        <v>783</v>
      </c>
      <c r="BB3899" s="19" t="s">
        <v>40</v>
      </c>
      <c r="BC3899" s="19"/>
      <c r="BD3899" s="19" t="s">
        <v>784</v>
      </c>
      <c r="BE3899" s="19"/>
    </row>
    <row r="3900" spans="1:57" ht="16" customHeight="1">
      <c r="A3900" s="17" t="s">
        <v>15724</v>
      </c>
      <c r="B3900" s="17" t="s">
        <v>15725</v>
      </c>
      <c r="C3900" s="46">
        <v>42345</v>
      </c>
      <c r="D3900" s="47">
        <f ca="1">DATEDIF('Customer Data'!$C3900,TODAY(),"d")/365</f>
        <v>4.2054794520547949</v>
      </c>
      <c r="E3900" s="17" t="s">
        <v>59</v>
      </c>
      <c r="F3900" s="17">
        <f>IFERROR(INDEX(AccountStatusTable[],MATCH('Customer Data'!$E3900,Account_Status,0),2),3)</f>
        <v>2</v>
      </c>
      <c r="G3900" s="17" t="s">
        <v>60</v>
      </c>
      <c r="H3900" s="17" t="s">
        <v>60</v>
      </c>
      <c r="I3900" s="17" t="s">
        <v>15726</v>
      </c>
      <c r="J3900" s="17" t="s">
        <v>2726</v>
      </c>
      <c r="K3900" s="17" t="s">
        <v>140</v>
      </c>
      <c r="L3900" s="17" t="s">
        <v>33</v>
      </c>
      <c r="M3900" s="17" t="s">
        <v>64</v>
      </c>
      <c r="N3900" s="17" t="s">
        <v>19614</v>
      </c>
      <c r="O3900" s="17">
        <f>IFERROR(IFERROR(INDEX(VerifiedDeploymentLookup[],MATCH(M3900,Verified_Deployment_Type,0),2),INDEX(DeploymentLookup[],MATCH(N3900,Deployment_Type,0),2)),0)</f>
        <v>1</v>
      </c>
      <c r="P3900" s="17" t="s">
        <v>65</v>
      </c>
      <c r="Q3900" s="17">
        <f>INDEX(RegionLookup[],MATCH('Customer Data'!$P3900,Region,0),3)</f>
        <v>2</v>
      </c>
      <c r="R3900" s="59" t="s">
        <v>50</v>
      </c>
      <c r="S3900" s="49">
        <f>IFERROR(INDEX(CompanySizeLookup[],MATCH('Customer Data'!$R3900,of_Employees,0),2),1)</f>
        <v>4</v>
      </c>
      <c r="T3900" s="17">
        <v>2703</v>
      </c>
      <c r="U3900" s="50">
        <v>33048</v>
      </c>
      <c r="V3900" s="50">
        <v>33048</v>
      </c>
      <c r="W3900" s="46">
        <v>44902</v>
      </c>
      <c r="X3900" s="17" t="s">
        <v>215</v>
      </c>
      <c r="Y3900" s="17" t="str">
        <f>IFERROR(INDEX(IndustryLookup[],MATCH(X3900,Industry,0),2),"Not Specified")</f>
        <v>Manufacturing</v>
      </c>
      <c r="Z3900" s="17">
        <f>INDEX(MetaIndustryLookup[],MATCH('Customer Data'!$Y3900,[0]!Meta_Industry,0),2)</f>
        <v>11</v>
      </c>
      <c r="AA3900" s="17"/>
      <c r="AB3900" s="17">
        <v>6719</v>
      </c>
      <c r="AC3900" s="17"/>
      <c r="AD3900" s="17"/>
      <c r="AE3900" s="17">
        <f>IF('Customer Data'!$AD3900="",0,1)</f>
        <v>0</v>
      </c>
      <c r="AF3900" s="51" t="s">
        <v>15727</v>
      </c>
      <c r="AG3900" s="50">
        <v>0</v>
      </c>
      <c r="AH3900" s="50">
        <v>0</v>
      </c>
      <c r="AI3900" s="17"/>
      <c r="AJ3900" s="51" t="s">
        <v>20269</v>
      </c>
      <c r="AK3900" s="17"/>
      <c r="AL3900" s="17"/>
      <c r="AM3900" s="17"/>
      <c r="AN3900" s="17"/>
      <c r="AO3900" s="17"/>
      <c r="AP3900" s="17" t="s">
        <v>18319</v>
      </c>
      <c r="AQ3900" s="17"/>
      <c r="AR3900" s="17"/>
      <c r="AS3900" s="17"/>
      <c r="AT3900" s="17">
        <v>6719</v>
      </c>
      <c r="AU3900" s="50">
        <v>0</v>
      </c>
      <c r="AV3900" s="17" t="s">
        <v>15728</v>
      </c>
      <c r="AW3900" s="17"/>
      <c r="AX3900" s="17"/>
      <c r="AY3900" s="17"/>
      <c r="AZ3900" s="17"/>
      <c r="BA3900" s="17"/>
      <c r="BB3900" s="17"/>
      <c r="BC3900" s="17"/>
      <c r="BD3900" s="17"/>
      <c r="BE3900" s="17"/>
    </row>
    <row r="3901" spans="1:57" ht="16" customHeight="1">
      <c r="A3901" s="19" t="s">
        <v>15729</v>
      </c>
      <c r="B3901" s="19" t="s">
        <v>15730</v>
      </c>
      <c r="C3901" s="53">
        <v>42825</v>
      </c>
      <c r="D3901" s="54">
        <f ca="1">DATEDIF('Customer Data'!$C3901,TODAY(),"d")/365</f>
        <v>2.8904109589041096</v>
      </c>
      <c r="E3901" s="19" t="s">
        <v>74</v>
      </c>
      <c r="F3901" s="19">
        <f>IFERROR(INDEX(AccountStatusTable[],MATCH('Customer Data'!$E3901,Account_Status,0),2),3)</f>
        <v>3</v>
      </c>
      <c r="G3901" s="19" t="s">
        <v>198</v>
      </c>
      <c r="H3901" s="19" t="s">
        <v>100</v>
      </c>
      <c r="I3901" s="19" t="s">
        <v>1165</v>
      </c>
      <c r="J3901" s="19" t="s">
        <v>236</v>
      </c>
      <c r="K3901" s="19" t="s">
        <v>103</v>
      </c>
      <c r="L3901" s="19" t="s">
        <v>33</v>
      </c>
      <c r="M3901" s="19" t="s">
        <v>64</v>
      </c>
      <c r="N3901" s="19" t="s">
        <v>19614</v>
      </c>
      <c r="O3901" s="19">
        <f>IFERROR(IFERROR(INDEX(VerifiedDeploymentLookup[],MATCH(M3901,Verified_Deployment_Type,0),2),INDEX(DeploymentLookup[],MATCH(N3901,Deployment_Type,0),2)),0)</f>
        <v>1</v>
      </c>
      <c r="P3901" s="19" t="s">
        <v>104</v>
      </c>
      <c r="Q3901" s="19">
        <f>INDEX(RegionLookup[],MATCH('Customer Data'!$P3901,Region,0),3)</f>
        <v>1</v>
      </c>
      <c r="R3901" s="55" t="s">
        <v>92</v>
      </c>
      <c r="S3901" s="56">
        <f>IFERROR(INDEX(CompanySizeLookup[],MATCH('Customer Data'!$R3901,of_Employees,0),2),1)</f>
        <v>3</v>
      </c>
      <c r="T3901" s="19"/>
      <c r="U3901" s="57">
        <v>43864.800000000003</v>
      </c>
      <c r="V3901" s="57">
        <v>32898.6</v>
      </c>
      <c r="W3901" s="53">
        <v>43921</v>
      </c>
      <c r="X3901" s="19" t="s">
        <v>35</v>
      </c>
      <c r="Y3901" s="19" t="str">
        <f>IFERROR(INDEX(IndustryLookup[],MATCH(X3901,Industry,0),2),"Not Specified")</f>
        <v>Information and Communication Technology (ICT)</v>
      </c>
      <c r="Z3901" s="19">
        <f>INDEX(MetaIndustryLookup[],MATCH('Customer Data'!$Y3901,[0]!Meta_Industry,0),2)</f>
        <v>23</v>
      </c>
      <c r="AA3901" s="19"/>
      <c r="AB3901" s="19">
        <v>48</v>
      </c>
      <c r="AC3901" s="19" t="s">
        <v>19610</v>
      </c>
      <c r="AD3901" s="19" t="s">
        <v>106</v>
      </c>
      <c r="AE3901" s="19">
        <f>IF('Customer Data'!$AD3901="",0,1)</f>
        <v>1</v>
      </c>
      <c r="AF3901" s="19"/>
      <c r="AG3901" s="57">
        <v>0</v>
      </c>
      <c r="AH3901" s="57">
        <v>0</v>
      </c>
      <c r="AI3901" s="19"/>
      <c r="AJ3901" s="19" t="s">
        <v>15731</v>
      </c>
      <c r="AK3901" s="19" t="s">
        <v>18742</v>
      </c>
      <c r="AL3901" s="19">
        <v>70</v>
      </c>
      <c r="AM3901" s="19" t="s">
        <v>18327</v>
      </c>
      <c r="AN3901" s="19" t="s">
        <v>18326</v>
      </c>
      <c r="AO3901" s="19"/>
      <c r="AP3901" s="19" t="s">
        <v>18319</v>
      </c>
      <c r="AQ3901" s="19"/>
      <c r="AR3901" s="19"/>
      <c r="AS3901" s="19"/>
      <c r="AT3901" s="19">
        <v>48</v>
      </c>
      <c r="AU3901" s="57">
        <v>0</v>
      </c>
      <c r="AV3901" s="19" t="s">
        <v>15732</v>
      </c>
      <c r="AW3901" s="19">
        <v>9</v>
      </c>
      <c r="AX3901" s="19">
        <v>16</v>
      </c>
      <c r="AY3901" s="19">
        <v>2</v>
      </c>
      <c r="AZ3901" s="19" t="s">
        <v>18330</v>
      </c>
      <c r="BA3901" s="19" t="s">
        <v>108</v>
      </c>
      <c r="BB3901" s="19" t="s">
        <v>109</v>
      </c>
      <c r="BC3901" s="19" t="s">
        <v>14349</v>
      </c>
      <c r="BD3901" s="19" t="s">
        <v>110</v>
      </c>
      <c r="BE3901" s="19"/>
    </row>
    <row r="3902" spans="1:57" ht="16" customHeight="1">
      <c r="A3902" s="17" t="s">
        <v>15733</v>
      </c>
      <c r="B3902" s="17" t="s">
        <v>15734</v>
      </c>
      <c r="C3902" s="46">
        <v>43482</v>
      </c>
      <c r="D3902" s="47">
        <f ca="1">DATEDIF('Customer Data'!$C3902,TODAY(),"d")/365</f>
        <v>1.0904109589041096</v>
      </c>
      <c r="E3902" s="17" t="s">
        <v>27</v>
      </c>
      <c r="F3902" s="17">
        <f>IFERROR(INDEX(AccountStatusTable[],MATCH('Customer Data'!$E3902,Account_Status,0),2),3)</f>
        <v>1</v>
      </c>
      <c r="G3902" s="17" t="s">
        <v>113</v>
      </c>
      <c r="H3902" s="17" t="s">
        <v>87</v>
      </c>
      <c r="I3902" s="17" t="s">
        <v>15735</v>
      </c>
      <c r="J3902" s="17" t="s">
        <v>40</v>
      </c>
      <c r="K3902" s="17" t="s">
        <v>116</v>
      </c>
      <c r="L3902" s="17" t="s">
        <v>33</v>
      </c>
      <c r="M3902" s="17" t="s">
        <v>64</v>
      </c>
      <c r="N3902" s="17" t="s">
        <v>19611</v>
      </c>
      <c r="O3902" s="17">
        <f>IFERROR(IFERROR(INDEX(VerifiedDeploymentLookup[],MATCH(M3902,Verified_Deployment_Type,0),2),INDEX(DeploymentLookup[],MATCH(N3902,Deployment_Type,0),2)),0)</f>
        <v>1</v>
      </c>
      <c r="P3902" s="17" t="s">
        <v>91</v>
      </c>
      <c r="Q3902" s="17">
        <f>INDEX(RegionLookup[],MATCH('Customer Data'!$P3902,Region,0),3)</f>
        <v>4</v>
      </c>
      <c r="R3902" s="59" t="s">
        <v>92</v>
      </c>
      <c r="S3902" s="49">
        <f>IFERROR(INDEX(CompanySizeLookup[],MATCH('Customer Data'!$R3902,of_Employees,0),2),1)</f>
        <v>3</v>
      </c>
      <c r="T3902" s="17"/>
      <c r="U3902" s="50">
        <v>6073.7</v>
      </c>
      <c r="V3902" s="50">
        <v>6073.7</v>
      </c>
      <c r="W3902" s="46">
        <v>44578</v>
      </c>
      <c r="X3902" s="17" t="s">
        <v>170</v>
      </c>
      <c r="Y3902" s="17" t="str">
        <f>IFERROR(INDEX(IndustryLookup[],MATCH(X3902,Industry,0),2),"Not Specified")</f>
        <v>Services</v>
      </c>
      <c r="Z3902" s="17">
        <f>INDEX(MetaIndustryLookup[],MATCH('Customer Data'!$Y3902,[0]!Meta_Industry,0),2)</f>
        <v>34</v>
      </c>
      <c r="AA3902" s="17"/>
      <c r="AB3902" s="17"/>
      <c r="AC3902" s="17"/>
      <c r="AD3902" s="17" t="s">
        <v>729</v>
      </c>
      <c r="AE3902" s="17">
        <f>IF('Customer Data'!$AD3902="",0,1)</f>
        <v>1</v>
      </c>
      <c r="AF3902" s="51" t="s">
        <v>15736</v>
      </c>
      <c r="AG3902" s="17"/>
      <c r="AH3902" s="17"/>
      <c r="AI3902" s="17"/>
      <c r="AJ3902" s="51" t="s">
        <v>20268</v>
      </c>
      <c r="AK3902" s="17"/>
      <c r="AL3902" s="17"/>
      <c r="AM3902" s="17"/>
      <c r="AN3902" s="17"/>
      <c r="AO3902" s="17"/>
      <c r="AP3902" s="17" t="s">
        <v>18319</v>
      </c>
      <c r="AQ3902" s="17"/>
      <c r="AR3902" s="17"/>
      <c r="AS3902" s="17"/>
      <c r="AT3902" s="17"/>
      <c r="AU3902" s="17"/>
      <c r="AV3902" s="17" t="s">
        <v>15737</v>
      </c>
      <c r="AW3902" s="17"/>
      <c r="AX3902" s="17"/>
      <c r="AY3902" s="17"/>
      <c r="AZ3902" s="17"/>
      <c r="BA3902" s="17" t="s">
        <v>731</v>
      </c>
      <c r="BB3902" s="17" t="s">
        <v>40</v>
      </c>
      <c r="BC3902" s="51" t="s">
        <v>18378</v>
      </c>
      <c r="BD3902" s="17" t="s">
        <v>732</v>
      </c>
      <c r="BE3902" s="17"/>
    </row>
    <row r="3903" spans="1:57" ht="16" customHeight="1">
      <c r="A3903" s="19" t="s">
        <v>20267</v>
      </c>
      <c r="B3903" s="19" t="s">
        <v>20266</v>
      </c>
      <c r="C3903" s="53">
        <v>43860</v>
      </c>
      <c r="D3903" s="54">
        <f ca="1">DATEDIF('Customer Data'!$C3903,TODAY(),"d")/365</f>
        <v>5.4794520547945202E-2</v>
      </c>
      <c r="E3903" s="19" t="s">
        <v>74</v>
      </c>
      <c r="F3903" s="19">
        <f>IFERROR(INDEX(AccountStatusTable[],MATCH('Customer Data'!$E3903,Account_Status,0),2),3)</f>
        <v>3</v>
      </c>
      <c r="G3903" s="19" t="s">
        <v>60</v>
      </c>
      <c r="H3903" s="19" t="s">
        <v>60</v>
      </c>
      <c r="I3903" s="19" t="s">
        <v>138</v>
      </c>
      <c r="J3903" s="19" t="s">
        <v>15417</v>
      </c>
      <c r="K3903" s="19" t="s">
        <v>140</v>
      </c>
      <c r="L3903" s="19" t="s">
        <v>33</v>
      </c>
      <c r="M3903" s="19" t="s">
        <v>64</v>
      </c>
      <c r="N3903" s="19" t="s">
        <v>19611</v>
      </c>
      <c r="O3903" s="19">
        <f>IFERROR(IFERROR(INDEX(VerifiedDeploymentLookup[],MATCH(M3903,Verified_Deployment_Type,0),2),INDEX(DeploymentLookup[],MATCH(N3903,Deployment_Type,0),2)),0)</f>
        <v>1</v>
      </c>
      <c r="P3903" s="19" t="s">
        <v>65</v>
      </c>
      <c r="Q3903" s="19">
        <f>INDEX(RegionLookup[],MATCH('Customer Data'!$P3903,Region,0),3)</f>
        <v>2</v>
      </c>
      <c r="R3903" s="55" t="s">
        <v>92</v>
      </c>
      <c r="S3903" s="56">
        <f>IFERROR(INDEX(CompanySizeLookup[],MATCH('Customer Data'!$R3903,of_Employees,0),2),1)</f>
        <v>3</v>
      </c>
      <c r="T3903" s="19"/>
      <c r="U3903" s="57">
        <v>11923.2</v>
      </c>
      <c r="V3903" s="57">
        <v>11923.2</v>
      </c>
      <c r="W3903" s="53">
        <v>44226</v>
      </c>
      <c r="X3903" s="19"/>
      <c r="Y3903" s="19" t="str">
        <f>IFERROR(INDEX(IndustryLookup[],MATCH(X3903,Industry,0),2),"Not Specified")</f>
        <v>Not Specified</v>
      </c>
      <c r="Z3903" s="19">
        <f>INDEX(MetaIndustryLookup[],MATCH('Customer Data'!$Y3903,[0]!Meta_Industry,0),2)</f>
        <v>28</v>
      </c>
      <c r="AA3903" s="19"/>
      <c r="AB3903" s="19"/>
      <c r="AC3903" s="19"/>
      <c r="AD3903" s="19"/>
      <c r="AE3903" s="19">
        <f>IF('Customer Data'!$AD3903="",0,1)</f>
        <v>0</v>
      </c>
      <c r="AF3903" s="19" t="s">
        <v>20265</v>
      </c>
      <c r="AG3903" s="19"/>
      <c r="AH3903" s="19"/>
      <c r="AI3903" s="19"/>
      <c r="AJ3903" s="58" t="s">
        <v>19654</v>
      </c>
      <c r="AK3903" s="19"/>
      <c r="AL3903" s="19"/>
      <c r="AM3903" s="19"/>
      <c r="AN3903" s="19"/>
      <c r="AO3903" s="19"/>
      <c r="AP3903" s="19" t="s">
        <v>18325</v>
      </c>
      <c r="AQ3903" s="19"/>
      <c r="AR3903" s="19"/>
      <c r="AS3903" s="19"/>
      <c r="AT3903" s="19"/>
      <c r="AU3903" s="19"/>
      <c r="AV3903" s="19"/>
      <c r="AW3903" s="19"/>
      <c r="AX3903" s="19"/>
      <c r="AY3903" s="19"/>
      <c r="AZ3903" s="19"/>
      <c r="BA3903" s="19"/>
      <c r="BB3903" s="19"/>
      <c r="BC3903" s="19"/>
      <c r="BD3903" s="19"/>
      <c r="BE3903" s="19"/>
    </row>
    <row r="3904" spans="1:57" ht="16" customHeight="1">
      <c r="A3904" s="17" t="s">
        <v>15738</v>
      </c>
      <c r="B3904" s="17" t="s">
        <v>15739</v>
      </c>
      <c r="C3904" s="46">
        <v>42212</v>
      </c>
      <c r="D3904" s="47">
        <f ca="1">DATEDIF('Customer Data'!$C3904,TODAY(),"d")/365</f>
        <v>4.5698630136986305</v>
      </c>
      <c r="E3904" s="17" t="s">
        <v>27</v>
      </c>
      <c r="F3904" s="17">
        <f>IFERROR(INDEX(AccountStatusTable[],MATCH('Customer Data'!$E3904,Account_Status,0),2),3)</f>
        <v>1</v>
      </c>
      <c r="G3904" s="17" t="s">
        <v>61</v>
      </c>
      <c r="H3904" s="17" t="s">
        <v>61</v>
      </c>
      <c r="I3904" s="17" t="s">
        <v>15740</v>
      </c>
      <c r="J3904" s="17" t="s">
        <v>40</v>
      </c>
      <c r="K3904" s="17" t="s">
        <v>9109</v>
      </c>
      <c r="L3904" s="17" t="s">
        <v>33</v>
      </c>
      <c r="M3904" s="17" t="s">
        <v>64</v>
      </c>
      <c r="N3904" s="17" t="s">
        <v>19614</v>
      </c>
      <c r="O3904" s="17">
        <f>IFERROR(IFERROR(INDEX(VerifiedDeploymentLookup[],MATCH(M3904,Verified_Deployment_Type,0),2),INDEX(DeploymentLookup[],MATCH(N3904,Deployment_Type,0),2)),0)</f>
        <v>1</v>
      </c>
      <c r="P3904" s="17" t="s">
        <v>664</v>
      </c>
      <c r="Q3904" s="17">
        <f>INDEX(RegionLookup[],MATCH('Customer Data'!$P3904,Region,0),3)</f>
        <v>2</v>
      </c>
      <c r="R3904" s="59" t="s">
        <v>335</v>
      </c>
      <c r="S3904" s="49">
        <f>IFERROR(INDEX(CompanySizeLookup[],MATCH('Customer Data'!$R3904,of_Employees,0),2),1)</f>
        <v>3</v>
      </c>
      <c r="T3904" s="17"/>
      <c r="U3904" s="50">
        <v>9360</v>
      </c>
      <c r="V3904" s="50">
        <v>7956</v>
      </c>
      <c r="W3904" s="46">
        <v>44012</v>
      </c>
      <c r="X3904" s="17" t="s">
        <v>510</v>
      </c>
      <c r="Y3904" s="17" t="str">
        <f>IFERROR(INDEX(IndustryLookup[],MATCH(X3904,Industry,0),2),"Not Specified")</f>
        <v>Education</v>
      </c>
      <c r="Z3904" s="17">
        <f>INDEX(MetaIndustryLookup[],MATCH('Customer Data'!$Y3904,[0]!Meta_Industry,0),2)</f>
        <v>10</v>
      </c>
      <c r="AA3904" s="17"/>
      <c r="AB3904" s="17">
        <v>8221</v>
      </c>
      <c r="AC3904" s="17"/>
      <c r="AD3904" s="17" t="s">
        <v>816</v>
      </c>
      <c r="AE3904" s="17">
        <f>IF('Customer Data'!$AD3904="",0,1)</f>
        <v>1</v>
      </c>
      <c r="AF3904" s="17"/>
      <c r="AG3904" s="17"/>
      <c r="AH3904" s="17"/>
      <c r="AI3904" s="17"/>
      <c r="AJ3904" s="51" t="s">
        <v>20264</v>
      </c>
      <c r="AK3904" s="17"/>
      <c r="AL3904" s="17"/>
      <c r="AM3904" s="17"/>
      <c r="AN3904" s="17"/>
      <c r="AO3904" s="17"/>
      <c r="AP3904" s="17" t="s">
        <v>18319</v>
      </c>
      <c r="AQ3904" s="17"/>
      <c r="AR3904" s="17"/>
      <c r="AS3904" s="17"/>
      <c r="AT3904" s="17">
        <v>8221</v>
      </c>
      <c r="AU3904" s="17"/>
      <c r="AV3904" s="17" t="s">
        <v>15741</v>
      </c>
      <c r="AW3904" s="17">
        <v>4</v>
      </c>
      <c r="AX3904" s="17">
        <v>7</v>
      </c>
      <c r="AY3904" s="17">
        <v>1</v>
      </c>
      <c r="AZ3904" s="17" t="s">
        <v>74</v>
      </c>
      <c r="BA3904" s="17" t="s">
        <v>814</v>
      </c>
      <c r="BB3904" s="17" t="s">
        <v>40</v>
      </c>
      <c r="BC3904" s="51" t="s">
        <v>18413</v>
      </c>
      <c r="BD3904" s="17" t="s">
        <v>817</v>
      </c>
      <c r="BE3904" s="17"/>
    </row>
    <row r="3905" spans="1:57" ht="16" customHeight="1">
      <c r="A3905" s="19" t="s">
        <v>13741</v>
      </c>
      <c r="B3905" s="19" t="s">
        <v>15742</v>
      </c>
      <c r="C3905" s="53">
        <v>43635</v>
      </c>
      <c r="D3905" s="54">
        <f ca="1">DATEDIF('Customer Data'!$C3905,TODAY(),"d")/365</f>
        <v>0.67123287671232879</v>
      </c>
      <c r="E3905" s="19"/>
      <c r="F3905" s="19">
        <f>IFERROR(INDEX(AccountStatusTable[],MATCH('Customer Data'!$E3905,Account_Status,0),2),3)</f>
        <v>3</v>
      </c>
      <c r="G3905" s="19" t="s">
        <v>99</v>
      </c>
      <c r="H3905" s="19" t="s">
        <v>99</v>
      </c>
      <c r="I3905" s="19" t="s">
        <v>394</v>
      </c>
      <c r="J3905" s="19" t="s">
        <v>220</v>
      </c>
      <c r="K3905" s="19" t="s">
        <v>103</v>
      </c>
      <c r="L3905" s="19" t="s">
        <v>33</v>
      </c>
      <c r="M3905" s="19"/>
      <c r="N3905" s="19" t="s">
        <v>19611</v>
      </c>
      <c r="O3905" s="19">
        <f>IFERROR(IFERROR(INDEX(VerifiedDeploymentLookup[],MATCH(M3905,Verified_Deployment_Type,0),2),INDEX(DeploymentLookup[],MATCH(N3905,Deployment_Type,0),2)),0)</f>
        <v>0</v>
      </c>
      <c r="P3905" s="19" t="s">
        <v>104</v>
      </c>
      <c r="Q3905" s="19">
        <f>INDEX(RegionLookup[],MATCH('Customer Data'!$P3905,Region,0),3)</f>
        <v>1</v>
      </c>
      <c r="R3905" s="27">
        <v>18568</v>
      </c>
      <c r="S3905" s="56">
        <f>IFERROR(INDEX(CompanySizeLookup[],MATCH('Customer Data'!$R3905,of_Employees,0),2),1)</f>
        <v>2</v>
      </c>
      <c r="T3905" s="19"/>
      <c r="U3905" s="57">
        <v>19200</v>
      </c>
      <c r="V3905" s="57">
        <v>19200</v>
      </c>
      <c r="W3905" s="53">
        <v>44186</v>
      </c>
      <c r="X3905" s="19" t="s">
        <v>51</v>
      </c>
      <c r="Y3905" s="19" t="str">
        <f>IFERROR(INDEX(IndustryLookup[],MATCH(X3905,Industry,0),2),"Not Specified")</f>
        <v>Retail and Consumer Goods</v>
      </c>
      <c r="Z3905" s="19">
        <f>INDEX(MetaIndustryLookup[],MATCH('Customer Data'!$Y3905,[0]!Meta_Industry,0),2)</f>
        <v>33</v>
      </c>
      <c r="AA3905" s="19"/>
      <c r="AB3905" s="19">
        <v>3851</v>
      </c>
      <c r="AC3905" s="19"/>
      <c r="AD3905" s="19"/>
      <c r="AE3905" s="19">
        <f>IF('Customer Data'!$AD3905="",0,1)</f>
        <v>0</v>
      </c>
      <c r="AF3905" s="19"/>
      <c r="AG3905" s="19"/>
      <c r="AH3905" s="19"/>
      <c r="AI3905" s="19"/>
      <c r="AJ3905" s="58" t="s">
        <v>20263</v>
      </c>
      <c r="AK3905" s="19"/>
      <c r="AL3905" s="19"/>
      <c r="AM3905" s="19"/>
      <c r="AN3905" s="19"/>
      <c r="AO3905" s="19"/>
      <c r="AP3905" s="19" t="s">
        <v>18325</v>
      </c>
      <c r="AQ3905" s="19"/>
      <c r="AR3905" s="19"/>
      <c r="AS3905" s="19"/>
      <c r="AT3905" s="19">
        <v>3851</v>
      </c>
      <c r="AU3905" s="19"/>
      <c r="AV3905" s="19" t="s">
        <v>15743</v>
      </c>
      <c r="AW3905" s="19"/>
      <c r="AX3905" s="19"/>
      <c r="AY3905" s="19"/>
      <c r="AZ3905" s="19"/>
      <c r="BA3905" s="19"/>
      <c r="BB3905" s="19"/>
      <c r="BC3905" s="19"/>
      <c r="BD3905" s="19"/>
      <c r="BE3905" s="19"/>
    </row>
    <row r="3906" spans="1:57" ht="16" customHeight="1">
      <c r="A3906" s="17" t="s">
        <v>15744</v>
      </c>
      <c r="B3906" s="17" t="s">
        <v>15745</v>
      </c>
      <c r="C3906" s="46">
        <v>42297</v>
      </c>
      <c r="D3906" s="47">
        <f ca="1">DATEDIF('Customer Data'!$C3906,TODAY(),"d")/365</f>
        <v>4.3369863013698629</v>
      </c>
      <c r="E3906" s="17" t="s">
        <v>74</v>
      </c>
      <c r="F3906" s="17">
        <f>IFERROR(INDEX(AccountStatusTable[],MATCH('Customer Data'!$E3906,Account_Status,0),2),3)</f>
        <v>3</v>
      </c>
      <c r="G3906" s="17" t="s">
        <v>198</v>
      </c>
      <c r="H3906" s="17" t="s">
        <v>100</v>
      </c>
      <c r="I3906" s="17" t="s">
        <v>1923</v>
      </c>
      <c r="J3906" s="17" t="s">
        <v>236</v>
      </c>
      <c r="K3906" s="17" t="s">
        <v>103</v>
      </c>
      <c r="L3906" s="17" t="s">
        <v>33</v>
      </c>
      <c r="M3906" s="17" t="s">
        <v>64</v>
      </c>
      <c r="N3906" s="17" t="s">
        <v>19614</v>
      </c>
      <c r="O3906" s="17">
        <f>IFERROR(IFERROR(INDEX(VerifiedDeploymentLookup[],MATCH(M3906,Verified_Deployment_Type,0),2),INDEX(DeploymentLookup[],MATCH(N3906,Deployment_Type,0),2)),0)</f>
        <v>1</v>
      </c>
      <c r="P3906" s="17" t="s">
        <v>104</v>
      </c>
      <c r="Q3906" s="17">
        <f>INDEX(RegionLookup[],MATCH('Customer Data'!$P3906,Region,0),3)</f>
        <v>1</v>
      </c>
      <c r="R3906" s="48">
        <v>18568</v>
      </c>
      <c r="S3906" s="49">
        <f>IFERROR(INDEX(CompanySizeLookup[],MATCH('Customer Data'!$R3906,of_Employees,0),2),1)</f>
        <v>2</v>
      </c>
      <c r="T3906" s="17"/>
      <c r="U3906" s="50">
        <v>20400</v>
      </c>
      <c r="V3906" s="50">
        <v>15300</v>
      </c>
      <c r="W3906" s="46">
        <v>44124</v>
      </c>
      <c r="X3906" s="17" t="s">
        <v>35</v>
      </c>
      <c r="Y3906" s="17" t="str">
        <f>IFERROR(INDEX(IndustryLookup[],MATCH(X3906,Industry,0),2),"Not Specified")</f>
        <v>Information and Communication Technology (ICT)</v>
      </c>
      <c r="Z3906" s="17">
        <f>INDEX(MetaIndustryLookup[],MATCH('Customer Data'!$Y3906,[0]!Meta_Industry,0),2)</f>
        <v>23</v>
      </c>
      <c r="AA3906" s="17"/>
      <c r="AB3906" s="17">
        <v>48</v>
      </c>
      <c r="AC3906" s="17"/>
      <c r="AD3906" s="17" t="s">
        <v>106</v>
      </c>
      <c r="AE3906" s="17">
        <f>IF('Customer Data'!$AD3906="",0,1)</f>
        <v>1</v>
      </c>
      <c r="AF3906" s="17" t="s">
        <v>15746</v>
      </c>
      <c r="AG3906" s="50">
        <v>0</v>
      </c>
      <c r="AH3906" s="50">
        <v>0</v>
      </c>
      <c r="AI3906" s="17"/>
      <c r="AJ3906" s="51" t="s">
        <v>20262</v>
      </c>
      <c r="AK3906" s="17" t="s">
        <v>18750</v>
      </c>
      <c r="AL3906" s="17">
        <v>60</v>
      </c>
      <c r="AM3906" s="17" t="s">
        <v>18327</v>
      </c>
      <c r="AN3906" s="17" t="s">
        <v>18326</v>
      </c>
      <c r="AO3906" s="17"/>
      <c r="AP3906" s="17" t="s">
        <v>18319</v>
      </c>
      <c r="AQ3906" s="17"/>
      <c r="AR3906" s="17"/>
      <c r="AS3906" s="17"/>
      <c r="AT3906" s="17">
        <v>48</v>
      </c>
      <c r="AU3906" s="50">
        <v>0</v>
      </c>
      <c r="AV3906" s="17" t="s">
        <v>15747</v>
      </c>
      <c r="AW3906" s="17">
        <v>9</v>
      </c>
      <c r="AX3906" s="17">
        <v>16</v>
      </c>
      <c r="AY3906" s="17">
        <v>2</v>
      </c>
      <c r="AZ3906" s="17" t="s">
        <v>18330</v>
      </c>
      <c r="BA3906" s="17" t="s">
        <v>108</v>
      </c>
      <c r="BB3906" s="17" t="s">
        <v>109</v>
      </c>
      <c r="BC3906" s="17" t="s">
        <v>14349</v>
      </c>
      <c r="BD3906" s="17" t="s">
        <v>110</v>
      </c>
      <c r="BE3906" s="17"/>
    </row>
    <row r="3907" spans="1:57" ht="16" customHeight="1">
      <c r="A3907" s="19" t="s">
        <v>15748</v>
      </c>
      <c r="B3907" s="19" t="s">
        <v>15749</v>
      </c>
      <c r="C3907" s="53">
        <v>42223</v>
      </c>
      <c r="D3907" s="54">
        <f ca="1">DATEDIF('Customer Data'!$C3907,TODAY(),"d")/365</f>
        <v>4.5397260273972604</v>
      </c>
      <c r="E3907" s="19" t="s">
        <v>74</v>
      </c>
      <c r="F3907" s="19">
        <f>IFERROR(INDEX(AccountStatusTable[],MATCH('Customer Data'!$E3907,Account_Status,0),2),3)</f>
        <v>3</v>
      </c>
      <c r="G3907" s="19" t="s">
        <v>218</v>
      </c>
      <c r="H3907" s="19" t="s">
        <v>213</v>
      </c>
      <c r="I3907" s="19" t="s">
        <v>3285</v>
      </c>
      <c r="J3907" s="19" t="s">
        <v>163</v>
      </c>
      <c r="K3907" s="19" t="s">
        <v>103</v>
      </c>
      <c r="L3907" s="19" t="s">
        <v>33</v>
      </c>
      <c r="M3907" s="19" t="s">
        <v>64</v>
      </c>
      <c r="N3907" s="19" t="s">
        <v>19614</v>
      </c>
      <c r="O3907" s="19">
        <f>IFERROR(IFERROR(INDEX(VerifiedDeploymentLookup[],MATCH(M3907,Verified_Deployment_Type,0),2),INDEX(DeploymentLookup[],MATCH(N3907,Deployment_Type,0),2)),0)</f>
        <v>1</v>
      </c>
      <c r="P3907" s="19" t="s">
        <v>104</v>
      </c>
      <c r="Q3907" s="19">
        <f>INDEX(RegionLookup[],MATCH('Customer Data'!$P3907,Region,0),3)</f>
        <v>1</v>
      </c>
      <c r="R3907" s="27">
        <v>18568</v>
      </c>
      <c r="S3907" s="56">
        <f>IFERROR(INDEX(CompanySizeLookup[],MATCH('Customer Data'!$R3907,of_Employees,0),2),1)</f>
        <v>2</v>
      </c>
      <c r="T3907" s="19">
        <v>21</v>
      </c>
      <c r="U3907" s="57">
        <v>6240</v>
      </c>
      <c r="V3907" s="57">
        <v>4680</v>
      </c>
      <c r="W3907" s="53">
        <v>44050</v>
      </c>
      <c r="X3907" s="19" t="s">
        <v>215</v>
      </c>
      <c r="Y3907" s="19" t="str">
        <f>IFERROR(INDEX(IndustryLookup[],MATCH(X3907,Industry,0),2),"Not Specified")</f>
        <v>Manufacturing</v>
      </c>
      <c r="Z3907" s="19">
        <f>INDEX(MetaIndustryLookup[],MATCH('Customer Data'!$Y3907,[0]!Meta_Industry,0),2)</f>
        <v>11</v>
      </c>
      <c r="AA3907" s="19"/>
      <c r="AB3907" s="19">
        <v>3568</v>
      </c>
      <c r="AC3907" s="19"/>
      <c r="AD3907" s="19" t="s">
        <v>268</v>
      </c>
      <c r="AE3907" s="19">
        <f>IF('Customer Data'!$AD3907="",0,1)</f>
        <v>1</v>
      </c>
      <c r="AF3907" s="19"/>
      <c r="AG3907" s="57">
        <v>0</v>
      </c>
      <c r="AH3907" s="57">
        <v>0</v>
      </c>
      <c r="AI3907" s="19"/>
      <c r="AJ3907" s="58" t="s">
        <v>20261</v>
      </c>
      <c r="AK3907" s="19"/>
      <c r="AL3907" s="19"/>
      <c r="AM3907" s="19"/>
      <c r="AN3907" s="19"/>
      <c r="AO3907" s="19"/>
      <c r="AP3907" s="19" t="s">
        <v>18319</v>
      </c>
      <c r="AQ3907" s="19"/>
      <c r="AR3907" s="19"/>
      <c r="AS3907" s="19"/>
      <c r="AT3907" s="19">
        <v>3568</v>
      </c>
      <c r="AU3907" s="57">
        <v>0</v>
      </c>
      <c r="AV3907" s="19" t="s">
        <v>15750</v>
      </c>
      <c r="AW3907" s="19">
        <v>6</v>
      </c>
      <c r="AX3907" s="19">
        <v>5</v>
      </c>
      <c r="AY3907" s="19">
        <v>2</v>
      </c>
      <c r="AZ3907" s="19" t="s">
        <v>74</v>
      </c>
      <c r="BA3907" s="19" t="s">
        <v>269</v>
      </c>
      <c r="BB3907" s="19" t="s">
        <v>267</v>
      </c>
      <c r="BC3907" s="19"/>
      <c r="BD3907" s="19" t="s">
        <v>270</v>
      </c>
      <c r="BE3907" s="19"/>
    </row>
    <row r="3908" spans="1:57" ht="16" customHeight="1">
      <c r="A3908" s="17" t="s">
        <v>15751</v>
      </c>
      <c r="B3908" s="17" t="s">
        <v>15752</v>
      </c>
      <c r="C3908" s="46">
        <v>41996</v>
      </c>
      <c r="D3908" s="47">
        <f ca="1">DATEDIF('Customer Data'!$C3908,TODAY(),"d")/365</f>
        <v>5.161643835616438</v>
      </c>
      <c r="E3908" s="17" t="s">
        <v>27</v>
      </c>
      <c r="F3908" s="17">
        <f>IFERROR(INDEX(AccountStatusTable[],MATCH('Customer Data'!$E3908,Account_Status,0),2),3)</f>
        <v>1</v>
      </c>
      <c r="G3908" s="17" t="s">
        <v>218</v>
      </c>
      <c r="H3908" s="17" t="s">
        <v>87</v>
      </c>
      <c r="I3908" s="17" t="s">
        <v>2605</v>
      </c>
      <c r="J3908" s="17" t="s">
        <v>287</v>
      </c>
      <c r="K3908" s="17" t="s">
        <v>103</v>
      </c>
      <c r="L3908" s="17" t="s">
        <v>33</v>
      </c>
      <c r="M3908" s="17" t="s">
        <v>64</v>
      </c>
      <c r="N3908" s="17" t="s">
        <v>19614</v>
      </c>
      <c r="O3908" s="17">
        <f>IFERROR(IFERROR(INDEX(VerifiedDeploymentLookup[],MATCH(M3908,Verified_Deployment_Type,0),2),INDEX(DeploymentLookup[],MATCH(N3908,Deployment_Type,0),2)),0)</f>
        <v>1</v>
      </c>
      <c r="P3908" s="17" t="s">
        <v>104</v>
      </c>
      <c r="Q3908" s="17">
        <f>INDEX(RegionLookup[],MATCH('Customer Data'!$P3908,Region,0),3)</f>
        <v>1</v>
      </c>
      <c r="R3908" s="48">
        <v>18568</v>
      </c>
      <c r="S3908" s="49">
        <f>IFERROR(INDEX(CompanySizeLookup[],MATCH('Customer Data'!$R3908,of_Employees,0),2),1)</f>
        <v>2</v>
      </c>
      <c r="T3908" s="17">
        <v>50</v>
      </c>
      <c r="U3908" s="50">
        <v>8784</v>
      </c>
      <c r="V3908" s="50">
        <v>7027.2</v>
      </c>
      <c r="W3908" s="46">
        <v>44188</v>
      </c>
      <c r="X3908" s="17" t="s">
        <v>35</v>
      </c>
      <c r="Y3908" s="17" t="str">
        <f>IFERROR(INDEX(IndustryLookup[],MATCH(X3908,Industry,0),2),"Not Specified")</f>
        <v>Information and Communication Technology (ICT)</v>
      </c>
      <c r="Z3908" s="17">
        <f>INDEX(MetaIndustryLookup[],MATCH('Customer Data'!$Y3908,[0]!Meta_Industry,0),2)</f>
        <v>23</v>
      </c>
      <c r="AA3908" s="17"/>
      <c r="AB3908" s="17">
        <v>7371</v>
      </c>
      <c r="AC3908" s="17" t="s">
        <v>19611</v>
      </c>
      <c r="AD3908" s="17" t="s">
        <v>367</v>
      </c>
      <c r="AE3908" s="17">
        <f>IF('Customer Data'!$AD3908="",0,1)</f>
        <v>1</v>
      </c>
      <c r="AF3908" s="17"/>
      <c r="AG3908" s="17"/>
      <c r="AH3908" s="17"/>
      <c r="AI3908" s="17"/>
      <c r="AJ3908" s="51" t="s">
        <v>20260</v>
      </c>
      <c r="AK3908" s="17" t="s">
        <v>18745</v>
      </c>
      <c r="AL3908" s="17"/>
      <c r="AM3908" s="17" t="s">
        <v>18327</v>
      </c>
      <c r="AN3908" s="17" t="s">
        <v>18320</v>
      </c>
      <c r="AO3908" s="17"/>
      <c r="AP3908" s="17" t="s">
        <v>18319</v>
      </c>
      <c r="AQ3908" s="17"/>
      <c r="AR3908" s="17"/>
      <c r="AS3908" s="17"/>
      <c r="AT3908" s="17">
        <v>7371</v>
      </c>
      <c r="AU3908" s="17"/>
      <c r="AV3908" s="17" t="s">
        <v>15753</v>
      </c>
      <c r="AW3908" s="17">
        <v>5</v>
      </c>
      <c r="AX3908" s="17">
        <v>9</v>
      </c>
      <c r="AY3908" s="17">
        <v>1</v>
      </c>
      <c r="AZ3908" s="17" t="s">
        <v>18330</v>
      </c>
      <c r="BA3908" s="17" t="s">
        <v>368</v>
      </c>
      <c r="BB3908" s="17" t="s">
        <v>179</v>
      </c>
      <c r="BC3908" s="17"/>
      <c r="BD3908" s="17" t="s">
        <v>369</v>
      </c>
      <c r="BE3908" s="17"/>
    </row>
    <row r="3909" spans="1:57" ht="16" customHeight="1">
      <c r="A3909" s="19" t="s">
        <v>15754</v>
      </c>
      <c r="B3909" s="19" t="s">
        <v>15755</v>
      </c>
      <c r="C3909" s="53">
        <v>43640</v>
      </c>
      <c r="D3909" s="54">
        <f ca="1">DATEDIF('Customer Data'!$C3909,TODAY(),"d")/365</f>
        <v>0.65753424657534243</v>
      </c>
      <c r="E3909" s="19" t="s">
        <v>59</v>
      </c>
      <c r="F3909" s="19">
        <f>IFERROR(INDEX(AccountStatusTable[],MATCH('Customer Data'!$E3909,Account_Status,0),2),3)</f>
        <v>2</v>
      </c>
      <c r="G3909" s="19" t="s">
        <v>212</v>
      </c>
      <c r="H3909" s="19" t="s">
        <v>99</v>
      </c>
      <c r="I3909" s="19" t="s">
        <v>2177</v>
      </c>
      <c r="J3909" s="19" t="s">
        <v>1924</v>
      </c>
      <c r="K3909" s="19" t="s">
        <v>103</v>
      </c>
      <c r="L3909" s="19" t="s">
        <v>33</v>
      </c>
      <c r="M3909" s="19"/>
      <c r="N3909" s="19" t="s">
        <v>19611</v>
      </c>
      <c r="O3909" s="19">
        <f>IFERROR(IFERROR(INDEX(VerifiedDeploymentLookup[],MATCH(M3909,Verified_Deployment_Type,0),2),INDEX(DeploymentLookup[],MATCH(N3909,Deployment_Type,0),2)),0)</f>
        <v>0</v>
      </c>
      <c r="P3909" s="19" t="s">
        <v>104</v>
      </c>
      <c r="Q3909" s="19">
        <f>INDEX(RegionLookup[],MATCH('Customer Data'!$P3909,Region,0),3)</f>
        <v>1</v>
      </c>
      <c r="R3909" s="55" t="s">
        <v>92</v>
      </c>
      <c r="S3909" s="56">
        <f>IFERROR(INDEX(CompanySizeLookup[],MATCH('Customer Data'!$R3909,of_Employees,0),2),1)</f>
        <v>3</v>
      </c>
      <c r="T3909" s="19"/>
      <c r="U3909" s="57">
        <v>9072</v>
      </c>
      <c r="V3909" s="57">
        <v>9072</v>
      </c>
      <c r="W3909" s="53">
        <v>43981</v>
      </c>
      <c r="X3909" s="19" t="s">
        <v>424</v>
      </c>
      <c r="Y3909" s="19" t="str">
        <f>IFERROR(INDEX(IndustryLookup[],MATCH(X3909,Industry,0),2),"Not Specified")</f>
        <v>Pharmaceutical</v>
      </c>
      <c r="Z3909" s="19">
        <f>INDEX(MetaIndustryLookup[],MATCH('Customer Data'!$Y3909,[0]!Meta_Industry,0),2)</f>
        <v>30</v>
      </c>
      <c r="AA3909" s="19"/>
      <c r="AB3909" s="19">
        <v>28</v>
      </c>
      <c r="AC3909" s="19"/>
      <c r="AD3909" s="19"/>
      <c r="AE3909" s="19">
        <f>IF('Customer Data'!$AD3909="",0,1)</f>
        <v>0</v>
      </c>
      <c r="AF3909" s="19"/>
      <c r="AG3909" s="19"/>
      <c r="AH3909" s="19"/>
      <c r="AI3909" s="19"/>
      <c r="AJ3909" s="58" t="s">
        <v>20259</v>
      </c>
      <c r="AK3909" s="19" t="s">
        <v>18740</v>
      </c>
      <c r="AL3909" s="19">
        <v>150</v>
      </c>
      <c r="AM3909" s="19" t="s">
        <v>18407</v>
      </c>
      <c r="AN3909" s="19" t="s">
        <v>18387</v>
      </c>
      <c r="AO3909" s="19"/>
      <c r="AP3909" s="19" t="s">
        <v>18325</v>
      </c>
      <c r="AQ3909" s="19"/>
      <c r="AR3909" s="19"/>
      <c r="AS3909" s="19"/>
      <c r="AT3909" s="19">
        <v>28</v>
      </c>
      <c r="AU3909" s="19"/>
      <c r="AV3909" s="19" t="s">
        <v>15756</v>
      </c>
      <c r="AW3909" s="19"/>
      <c r="AX3909" s="19"/>
      <c r="AY3909" s="19"/>
      <c r="AZ3909" s="19"/>
      <c r="BA3909" s="19"/>
      <c r="BB3909" s="19"/>
      <c r="BC3909" s="19"/>
      <c r="BD3909" s="19"/>
      <c r="BE3909" s="19"/>
    </row>
    <row r="3910" spans="1:57" ht="16" customHeight="1">
      <c r="A3910" s="17" t="s">
        <v>7289</v>
      </c>
      <c r="B3910" s="17" t="s">
        <v>7290</v>
      </c>
      <c r="C3910" s="46">
        <v>41074</v>
      </c>
      <c r="D3910" s="47">
        <f ca="1">DATEDIF('Customer Data'!$C3910,TODAY(),"d")/365</f>
        <v>7.6876712328767125</v>
      </c>
      <c r="E3910" s="17" t="s">
        <v>27</v>
      </c>
      <c r="F3910" s="17">
        <f>IFERROR(INDEX(AccountStatusTable[],MATCH('Customer Data'!$E3910,Account_Status,0),2),3)</f>
        <v>1</v>
      </c>
      <c r="G3910" s="17" t="s">
        <v>19645</v>
      </c>
      <c r="H3910" s="17" t="s">
        <v>19645</v>
      </c>
      <c r="I3910" s="17" t="s">
        <v>7291</v>
      </c>
      <c r="J3910" s="17" t="s">
        <v>19706</v>
      </c>
      <c r="K3910" s="17" t="s">
        <v>63</v>
      </c>
      <c r="L3910" s="17" t="s">
        <v>33</v>
      </c>
      <c r="M3910" s="17" t="s">
        <v>34</v>
      </c>
      <c r="N3910" s="17" t="s">
        <v>19614</v>
      </c>
      <c r="O3910" s="17">
        <f>IFERROR(IFERROR(INDEX(VerifiedDeploymentLookup[],MATCH(M3910,Verified_Deployment_Type,0),2),INDEX(DeploymentLookup[],MATCH(N3910,Deployment_Type,0),2)),0)</f>
        <v>0</v>
      </c>
      <c r="P3910" s="17" t="s">
        <v>65</v>
      </c>
      <c r="Q3910" s="17">
        <f>INDEX(RegionLookup[],MATCH('Customer Data'!$P3910,Region,0),3)</f>
        <v>2</v>
      </c>
      <c r="R3910" s="59" t="s">
        <v>169</v>
      </c>
      <c r="S3910" s="49">
        <f>IFERROR(INDEX(CompanySizeLookup[],MATCH('Customer Data'!$R3910,of_Employees,0),2),1)</f>
        <v>3</v>
      </c>
      <c r="T3910" s="17">
        <v>194</v>
      </c>
      <c r="U3910" s="50">
        <v>91104</v>
      </c>
      <c r="V3910" s="50">
        <v>68328</v>
      </c>
      <c r="W3910" s="46">
        <v>43996</v>
      </c>
      <c r="X3910" s="17" t="s">
        <v>719</v>
      </c>
      <c r="Y3910" s="17" t="str">
        <f>IFERROR(INDEX(IndustryLookup[],MATCH(X3910,Industry,0),2),"Not Specified")</f>
        <v>Agriculture/Forestry/Fish</v>
      </c>
      <c r="Z3910" s="17">
        <f>INDEX(MetaIndustryLookup[],MATCH('Customer Data'!$Y3910,[0]!Meta_Industry,0),2)</f>
        <v>1</v>
      </c>
      <c r="AA3910" s="17"/>
      <c r="AB3910" s="17">
        <v>752</v>
      </c>
      <c r="AC3910" s="17"/>
      <c r="AD3910" s="17" t="s">
        <v>150</v>
      </c>
      <c r="AE3910" s="17">
        <f>IF('Customer Data'!$AD3910="",0,1)</f>
        <v>1</v>
      </c>
      <c r="AF3910" s="17" t="s">
        <v>7292</v>
      </c>
      <c r="AG3910" s="17"/>
      <c r="AH3910" s="17"/>
      <c r="AI3910" s="17"/>
      <c r="AJ3910" s="51" t="s">
        <v>19705</v>
      </c>
      <c r="AK3910" s="17"/>
      <c r="AL3910" s="17"/>
      <c r="AM3910" s="17"/>
      <c r="AN3910" s="17"/>
      <c r="AO3910" s="17"/>
      <c r="AP3910" s="17" t="s">
        <v>18319</v>
      </c>
      <c r="AQ3910" s="17"/>
      <c r="AR3910" s="17"/>
      <c r="AS3910" s="17"/>
      <c r="AT3910" s="17">
        <v>752</v>
      </c>
      <c r="AU3910" s="17"/>
      <c r="AV3910" s="17" t="s">
        <v>7293</v>
      </c>
      <c r="AW3910" s="17">
        <v>6</v>
      </c>
      <c r="AX3910" s="17">
        <v>8</v>
      </c>
      <c r="AY3910" s="17">
        <v>2</v>
      </c>
      <c r="AZ3910" s="17"/>
      <c r="BA3910" s="17" t="s">
        <v>153</v>
      </c>
      <c r="BB3910" s="17"/>
      <c r="BC3910" s="17"/>
      <c r="BD3910" s="17" t="s">
        <v>154</v>
      </c>
      <c r="BE3910" s="17"/>
    </row>
    <row r="3911" spans="1:57" ht="16" customHeight="1">
      <c r="A3911" s="19" t="s">
        <v>15757</v>
      </c>
      <c r="B3911" s="19" t="s">
        <v>15758</v>
      </c>
      <c r="C3911" s="53">
        <v>41877</v>
      </c>
      <c r="D3911" s="54">
        <f ca="1">DATEDIF('Customer Data'!$C3911,TODAY(),"d")/365</f>
        <v>5.4876712328767123</v>
      </c>
      <c r="E3911" s="19" t="s">
        <v>74</v>
      </c>
      <c r="F3911" s="19">
        <f>IFERROR(INDEX(AccountStatusTable[],MATCH('Customer Data'!$E3911,Account_Status,0),2),3)</f>
        <v>3</v>
      </c>
      <c r="G3911" s="19" t="s">
        <v>212</v>
      </c>
      <c r="H3911" s="19" t="s">
        <v>100</v>
      </c>
      <c r="I3911" s="19" t="s">
        <v>2130</v>
      </c>
      <c r="J3911" s="19" t="s">
        <v>1132</v>
      </c>
      <c r="K3911" s="19" t="s">
        <v>103</v>
      </c>
      <c r="L3911" s="19" t="s">
        <v>33</v>
      </c>
      <c r="M3911" s="19" t="s">
        <v>34</v>
      </c>
      <c r="N3911" s="19" t="s">
        <v>19611</v>
      </c>
      <c r="O3911" s="19">
        <f>IFERROR(IFERROR(INDEX(VerifiedDeploymentLookup[],MATCH(M3911,Verified_Deployment_Type,0),2),INDEX(DeploymentLookup[],MATCH(N3911,Deployment_Type,0),2)),0)</f>
        <v>0</v>
      </c>
      <c r="P3911" s="19" t="s">
        <v>104</v>
      </c>
      <c r="Q3911" s="19">
        <f>INDEX(RegionLookup[],MATCH('Customer Data'!$P3911,Region,0),3)</f>
        <v>1</v>
      </c>
      <c r="R3911" s="55" t="s">
        <v>92</v>
      </c>
      <c r="S3911" s="56">
        <f>IFERROR(INDEX(CompanySizeLookup[],MATCH('Customer Data'!$R3911,of_Employees,0),2),1)</f>
        <v>3</v>
      </c>
      <c r="T3911" s="19">
        <v>75</v>
      </c>
      <c r="U3911" s="57">
        <v>22464</v>
      </c>
      <c r="V3911" s="57">
        <v>16848</v>
      </c>
      <c r="W3911" s="53">
        <v>44069</v>
      </c>
      <c r="X3911" s="19" t="s">
        <v>170</v>
      </c>
      <c r="Y3911" s="19" t="str">
        <f>IFERROR(INDEX(IndustryLookup[],MATCH(X3911,Industry,0),2),"Not Specified")</f>
        <v>Services</v>
      </c>
      <c r="Z3911" s="19">
        <f>INDEX(MetaIndustryLookup[],MATCH('Customer Data'!$Y3911,[0]!Meta_Industry,0),2)</f>
        <v>34</v>
      </c>
      <c r="AA3911" s="19"/>
      <c r="AB3911" s="19">
        <v>3861</v>
      </c>
      <c r="AC3911" s="19" t="s">
        <v>19611</v>
      </c>
      <c r="AD3911" s="19" t="s">
        <v>106</v>
      </c>
      <c r="AE3911" s="19">
        <f>IF('Customer Data'!$AD3911="",0,1)</f>
        <v>1</v>
      </c>
      <c r="AF3911" s="19"/>
      <c r="AG3911" s="19"/>
      <c r="AH3911" s="19"/>
      <c r="AI3911" s="19"/>
      <c r="AJ3911" s="58" t="s">
        <v>20258</v>
      </c>
      <c r="AK3911" s="19" t="s">
        <v>18783</v>
      </c>
      <c r="AL3911" s="19"/>
      <c r="AM3911" s="19" t="s">
        <v>18360</v>
      </c>
      <c r="AN3911" s="19" t="s">
        <v>18337</v>
      </c>
      <c r="AO3911" s="19">
        <v>1952</v>
      </c>
      <c r="AP3911" s="19" t="s">
        <v>18319</v>
      </c>
      <c r="AQ3911" s="19"/>
      <c r="AR3911" s="19"/>
      <c r="AS3911" s="19"/>
      <c r="AT3911" s="19">
        <v>3861</v>
      </c>
      <c r="AU3911" s="19"/>
      <c r="AV3911" s="19" t="s">
        <v>15759</v>
      </c>
      <c r="AW3911" s="19">
        <v>9</v>
      </c>
      <c r="AX3911" s="19">
        <v>16</v>
      </c>
      <c r="AY3911" s="19">
        <v>2</v>
      </c>
      <c r="AZ3911" s="19" t="s">
        <v>18330</v>
      </c>
      <c r="BA3911" s="19" t="s">
        <v>108</v>
      </c>
      <c r="BB3911" s="19" t="s">
        <v>109</v>
      </c>
      <c r="BC3911" s="19" t="s">
        <v>14349</v>
      </c>
      <c r="BD3911" s="19" t="s">
        <v>110</v>
      </c>
      <c r="BE3911" s="19"/>
    </row>
    <row r="3912" spans="1:57" ht="16" customHeight="1">
      <c r="A3912" s="17" t="s">
        <v>15760</v>
      </c>
      <c r="B3912" s="17" t="s">
        <v>15761</v>
      </c>
      <c r="C3912" s="46">
        <v>42121</v>
      </c>
      <c r="D3912" s="47">
        <f ca="1">DATEDIF('Customer Data'!$C3912,TODAY(),"d")/365</f>
        <v>4.8191780821917805</v>
      </c>
      <c r="E3912" s="17" t="s">
        <v>27</v>
      </c>
      <c r="F3912" s="17">
        <f>IFERROR(INDEX(AccountStatusTable[],MATCH('Customer Data'!$E3912,Account_Status,0),2),3)</f>
        <v>1</v>
      </c>
      <c r="G3912" s="17" t="s">
        <v>99</v>
      </c>
      <c r="H3912" s="17" t="s">
        <v>100</v>
      </c>
      <c r="I3912" s="17" t="s">
        <v>2022</v>
      </c>
      <c r="J3912" s="17" t="s">
        <v>1175</v>
      </c>
      <c r="K3912" s="17" t="s">
        <v>103</v>
      </c>
      <c r="L3912" s="17" t="s">
        <v>33</v>
      </c>
      <c r="M3912" s="17" t="s">
        <v>64</v>
      </c>
      <c r="N3912" s="17" t="s">
        <v>19614</v>
      </c>
      <c r="O3912" s="17">
        <f>IFERROR(IFERROR(INDEX(VerifiedDeploymentLookup[],MATCH(M3912,Verified_Deployment_Type,0),2),INDEX(DeploymentLookup[],MATCH(N3912,Deployment_Type,0),2)),0)</f>
        <v>1</v>
      </c>
      <c r="P3912" s="17" t="s">
        <v>104</v>
      </c>
      <c r="Q3912" s="17">
        <f>INDEX(RegionLookup[],MATCH('Customer Data'!$P3912,Region,0),3)</f>
        <v>1</v>
      </c>
      <c r="R3912" s="48">
        <v>18568</v>
      </c>
      <c r="S3912" s="49">
        <f>IFERROR(INDEX(CompanySizeLookup[],MATCH('Customer Data'!$R3912,of_Employees,0),2),1)</f>
        <v>2</v>
      </c>
      <c r="T3912" s="17">
        <v>6</v>
      </c>
      <c r="U3912" s="50">
        <v>8424</v>
      </c>
      <c r="V3912" s="50">
        <v>6318</v>
      </c>
      <c r="W3912" s="46">
        <v>43948</v>
      </c>
      <c r="X3912" s="17" t="s">
        <v>79</v>
      </c>
      <c r="Y3912" s="17" t="str">
        <f>IFERROR(INDEX(IndustryLookup[],MATCH(X3912,Industry,0),2),"Not Specified")</f>
        <v>Consulting/Business Services</v>
      </c>
      <c r="Z3912" s="17">
        <f>INDEX(MetaIndustryLookup[],MATCH('Customer Data'!$Y3912,[0]!Meta_Industry,0),2)</f>
        <v>8</v>
      </c>
      <c r="AA3912" s="17"/>
      <c r="AB3912" s="17">
        <v>8748</v>
      </c>
      <c r="AC3912" s="17"/>
      <c r="AD3912" s="17" t="s">
        <v>106</v>
      </c>
      <c r="AE3912" s="17">
        <f>IF('Customer Data'!$AD3912="",0,1)</f>
        <v>1</v>
      </c>
      <c r="AF3912" s="17"/>
      <c r="AG3912" s="17"/>
      <c r="AH3912" s="17"/>
      <c r="AI3912" s="17"/>
      <c r="AJ3912" s="51" t="s">
        <v>20257</v>
      </c>
      <c r="AK3912" s="17" t="s">
        <v>18743</v>
      </c>
      <c r="AL3912" s="17">
        <v>30</v>
      </c>
      <c r="AM3912" s="17" t="s">
        <v>18321</v>
      </c>
      <c r="AN3912" s="17" t="s">
        <v>18320</v>
      </c>
      <c r="AO3912" s="17">
        <v>1989</v>
      </c>
      <c r="AP3912" s="17" t="s">
        <v>18319</v>
      </c>
      <c r="AQ3912" s="17"/>
      <c r="AR3912" s="17"/>
      <c r="AS3912" s="17"/>
      <c r="AT3912" s="17">
        <v>8748</v>
      </c>
      <c r="AU3912" s="17"/>
      <c r="AV3912" s="17" t="s">
        <v>15762</v>
      </c>
      <c r="AW3912" s="17">
        <v>9</v>
      </c>
      <c r="AX3912" s="17">
        <v>16</v>
      </c>
      <c r="AY3912" s="17">
        <v>2</v>
      </c>
      <c r="AZ3912" s="17" t="s">
        <v>18330</v>
      </c>
      <c r="BA3912" s="17" t="s">
        <v>108</v>
      </c>
      <c r="BB3912" s="17" t="s">
        <v>109</v>
      </c>
      <c r="BC3912" s="17" t="s">
        <v>14349</v>
      </c>
      <c r="BD3912" s="17" t="s">
        <v>110</v>
      </c>
      <c r="BE3912" s="17"/>
    </row>
    <row r="3913" spans="1:57" ht="16" customHeight="1">
      <c r="A3913" s="19" t="s">
        <v>15763</v>
      </c>
      <c r="B3913" s="19" t="s">
        <v>15764</v>
      </c>
      <c r="C3913" s="53">
        <v>42277</v>
      </c>
      <c r="D3913" s="54">
        <f ca="1">DATEDIF('Customer Data'!$C3913,TODAY(),"d")/365</f>
        <v>4.3917808219178083</v>
      </c>
      <c r="E3913" s="19" t="s">
        <v>27</v>
      </c>
      <c r="F3913" s="19">
        <f>IFERROR(INDEX(AccountStatusTable[],MATCH('Customer Data'!$E3913,Account_Status,0),2),3)</f>
        <v>1</v>
      </c>
      <c r="G3913" s="19" t="s">
        <v>60</v>
      </c>
      <c r="H3913" s="19" t="s">
        <v>60</v>
      </c>
      <c r="I3913" s="19" t="s">
        <v>138</v>
      </c>
      <c r="J3913" s="19" t="s">
        <v>1535</v>
      </c>
      <c r="K3913" s="19" t="s">
        <v>140</v>
      </c>
      <c r="L3913" s="19" t="s">
        <v>33</v>
      </c>
      <c r="M3913" s="19" t="s">
        <v>34</v>
      </c>
      <c r="N3913" s="19" t="s">
        <v>19614</v>
      </c>
      <c r="O3913" s="19">
        <f>IFERROR(IFERROR(INDEX(VerifiedDeploymentLookup[],MATCH(M3913,Verified_Deployment_Type,0),2),INDEX(DeploymentLookup[],MATCH(N3913,Deployment_Type,0),2)),0)</f>
        <v>0</v>
      </c>
      <c r="P3913" s="19" t="s">
        <v>65</v>
      </c>
      <c r="Q3913" s="19">
        <f>INDEX(RegionLookup[],MATCH('Customer Data'!$P3913,Region,0),3)</f>
        <v>2</v>
      </c>
      <c r="R3913" s="55" t="s">
        <v>92</v>
      </c>
      <c r="S3913" s="56">
        <f>IFERROR(INDEX(CompanySizeLookup[],MATCH('Customer Data'!$R3913,of_Employees,0),2),1)</f>
        <v>3</v>
      </c>
      <c r="T3913" s="19"/>
      <c r="U3913" s="57">
        <v>95630.37</v>
      </c>
      <c r="V3913" s="57">
        <v>76504.289999999994</v>
      </c>
      <c r="W3913" s="53">
        <v>44104</v>
      </c>
      <c r="X3913" s="19"/>
      <c r="Y3913" s="19" t="str">
        <f>IFERROR(INDEX(IndustryLookup[],MATCH(X3913,Industry,0),2),"Not Specified")</f>
        <v>Not Specified</v>
      </c>
      <c r="Z3913" s="19">
        <f>INDEX(MetaIndustryLookup[],MATCH('Customer Data'!$Y3913,[0]!Meta_Industry,0),2)</f>
        <v>28</v>
      </c>
      <c r="AA3913" s="19"/>
      <c r="AB3913" s="19"/>
      <c r="AC3913" s="19"/>
      <c r="AD3913" s="19" t="s">
        <v>562</v>
      </c>
      <c r="AE3913" s="19">
        <f>IF('Customer Data'!$AD3913="",0,1)</f>
        <v>1</v>
      </c>
      <c r="AF3913" s="58" t="s">
        <v>15765</v>
      </c>
      <c r="AG3913" s="57">
        <v>0</v>
      </c>
      <c r="AH3913" s="57">
        <v>0</v>
      </c>
      <c r="AI3913" s="19"/>
      <c r="AJ3913" s="58" t="s">
        <v>19632</v>
      </c>
      <c r="AK3913" s="19"/>
      <c r="AL3913" s="19"/>
      <c r="AM3913" s="19"/>
      <c r="AN3913" s="19"/>
      <c r="AO3913" s="19"/>
      <c r="AP3913" s="19" t="s">
        <v>18319</v>
      </c>
      <c r="AQ3913" s="19"/>
      <c r="AR3913" s="19"/>
      <c r="AS3913" s="19"/>
      <c r="AT3913" s="19"/>
      <c r="AU3913" s="57">
        <v>0</v>
      </c>
      <c r="AV3913" s="19" t="s">
        <v>15766</v>
      </c>
      <c r="AW3913" s="19"/>
      <c r="AX3913" s="19"/>
      <c r="AY3913" s="19"/>
      <c r="AZ3913" s="19" t="s">
        <v>18323</v>
      </c>
      <c r="BA3913" s="19" t="s">
        <v>69</v>
      </c>
      <c r="BB3913" s="19" t="s">
        <v>40</v>
      </c>
      <c r="BC3913" s="19"/>
      <c r="BD3913" s="19" t="s">
        <v>563</v>
      </c>
      <c r="BE3913" s="19"/>
    </row>
    <row r="3914" spans="1:57" ht="16" customHeight="1">
      <c r="A3914" s="17" t="s">
        <v>15767</v>
      </c>
      <c r="B3914" s="17" t="s">
        <v>15768</v>
      </c>
      <c r="C3914" s="46">
        <v>41971</v>
      </c>
      <c r="D3914" s="47">
        <f ca="1">DATEDIF('Customer Data'!$C3914,TODAY(),"d")/365</f>
        <v>5.2301369863013702</v>
      </c>
      <c r="E3914" s="17" t="s">
        <v>27</v>
      </c>
      <c r="F3914" s="17">
        <f>IFERROR(INDEX(AccountStatusTable[],MATCH('Customer Data'!$E3914,Account_Status,0),2),3)</f>
        <v>1</v>
      </c>
      <c r="G3914" s="17" t="s">
        <v>257</v>
      </c>
      <c r="H3914" s="17" t="s">
        <v>257</v>
      </c>
      <c r="I3914" s="17" t="s">
        <v>40</v>
      </c>
      <c r="J3914" s="17" t="s">
        <v>40</v>
      </c>
      <c r="K3914" s="17" t="s">
        <v>545</v>
      </c>
      <c r="L3914" s="17" t="s">
        <v>33</v>
      </c>
      <c r="M3914" s="17" t="s">
        <v>34</v>
      </c>
      <c r="N3914" s="17" t="s">
        <v>19614</v>
      </c>
      <c r="O3914" s="17">
        <f>IFERROR(IFERROR(INDEX(VerifiedDeploymentLookup[],MATCH(M3914,Verified_Deployment_Type,0),2),INDEX(DeploymentLookup[],MATCH(N3914,Deployment_Type,0),2)),0)</f>
        <v>0</v>
      </c>
      <c r="P3914" s="17" t="s">
        <v>65</v>
      </c>
      <c r="Q3914" s="17">
        <f>INDEX(RegionLookup[],MATCH('Customer Data'!$P3914,Region,0),3)</f>
        <v>2</v>
      </c>
      <c r="R3914" s="59" t="s">
        <v>335</v>
      </c>
      <c r="S3914" s="49">
        <f>IFERROR(INDEX(CompanySizeLookup[],MATCH('Customer Data'!$R3914,of_Employees,0),2),1)</f>
        <v>3</v>
      </c>
      <c r="T3914" s="17"/>
      <c r="U3914" s="50">
        <v>34320</v>
      </c>
      <c r="V3914" s="50">
        <v>25740</v>
      </c>
      <c r="W3914" s="46">
        <v>44163</v>
      </c>
      <c r="X3914" s="17" t="s">
        <v>432</v>
      </c>
      <c r="Y3914" s="17" t="str">
        <f>IFERROR(INDEX(IndustryLookup[],MATCH(X3914,Industry,0),2),"Not Specified")</f>
        <v>Marketing/PR/Comms</v>
      </c>
      <c r="Z3914" s="17">
        <f>INDEX(MetaIndustryLookup[],MATCH('Customer Data'!$Y3914,[0]!Meta_Industry,0),2)</f>
        <v>25</v>
      </c>
      <c r="AA3914" s="17"/>
      <c r="AB3914" s="17">
        <v>7319</v>
      </c>
      <c r="AC3914" s="17" t="s">
        <v>19610</v>
      </c>
      <c r="AD3914" s="17" t="s">
        <v>546</v>
      </c>
      <c r="AE3914" s="17">
        <f>IF('Customer Data'!$AD3914="",0,1)</f>
        <v>1</v>
      </c>
      <c r="AF3914" s="51" t="s">
        <v>15769</v>
      </c>
      <c r="AG3914" s="17"/>
      <c r="AH3914" s="17"/>
      <c r="AI3914" s="17"/>
      <c r="AJ3914" s="51" t="s">
        <v>20256</v>
      </c>
      <c r="AK3914" s="17"/>
      <c r="AL3914" s="17"/>
      <c r="AM3914" s="17"/>
      <c r="AN3914" s="17"/>
      <c r="AO3914" s="17"/>
      <c r="AP3914" s="17" t="s">
        <v>18319</v>
      </c>
      <c r="AQ3914" s="17"/>
      <c r="AR3914" s="17"/>
      <c r="AS3914" s="17"/>
      <c r="AT3914" s="17">
        <v>7319</v>
      </c>
      <c r="AU3914" s="17"/>
      <c r="AV3914" s="17" t="s">
        <v>15770</v>
      </c>
      <c r="AW3914" s="17">
        <v>5</v>
      </c>
      <c r="AX3914" s="17">
        <v>6</v>
      </c>
      <c r="AY3914" s="17">
        <v>5</v>
      </c>
      <c r="AZ3914" s="17" t="s">
        <v>18324</v>
      </c>
      <c r="BA3914" s="17" t="s">
        <v>549</v>
      </c>
      <c r="BB3914" s="17" t="s">
        <v>40</v>
      </c>
      <c r="BC3914" s="17" t="s">
        <v>18441</v>
      </c>
      <c r="BD3914" s="17" t="s">
        <v>550</v>
      </c>
      <c r="BE3914" s="17"/>
    </row>
    <row r="3915" spans="1:57" ht="16" customHeight="1">
      <c r="A3915" s="19" t="s">
        <v>15771</v>
      </c>
      <c r="B3915" s="19" t="s">
        <v>15772</v>
      </c>
      <c r="C3915" s="53">
        <v>42766</v>
      </c>
      <c r="D3915" s="54">
        <f ca="1">DATEDIF('Customer Data'!$C3915,TODAY(),"d")/365</f>
        <v>3.0520547945205481</v>
      </c>
      <c r="E3915" s="19" t="s">
        <v>74</v>
      </c>
      <c r="F3915" s="19">
        <f>IFERROR(INDEX(AccountStatusTable[],MATCH('Customer Data'!$E3915,Account_Status,0),2),3)</f>
        <v>3</v>
      </c>
      <c r="G3915" s="19" t="s">
        <v>61</v>
      </c>
      <c r="H3915" s="19" t="s">
        <v>61</v>
      </c>
      <c r="I3915" s="19" t="s">
        <v>5833</v>
      </c>
      <c r="J3915" s="19" t="s">
        <v>40</v>
      </c>
      <c r="K3915" s="19" t="s">
        <v>545</v>
      </c>
      <c r="L3915" s="19" t="s">
        <v>33</v>
      </c>
      <c r="M3915" s="19" t="s">
        <v>34</v>
      </c>
      <c r="N3915" s="19" t="s">
        <v>19614</v>
      </c>
      <c r="O3915" s="19">
        <f>IFERROR(IFERROR(INDEX(VerifiedDeploymentLookup[],MATCH(M3915,Verified_Deployment_Type,0),2),INDEX(DeploymentLookup[],MATCH(N3915,Deployment_Type,0),2)),0)</f>
        <v>0</v>
      </c>
      <c r="P3915" s="19" t="s">
        <v>65</v>
      </c>
      <c r="Q3915" s="19">
        <f>INDEX(RegionLookup[],MATCH('Customer Data'!$P3915,Region,0),3)</f>
        <v>2</v>
      </c>
      <c r="R3915" s="55" t="s">
        <v>169</v>
      </c>
      <c r="S3915" s="56">
        <f>IFERROR(INDEX(CompanySizeLookup[],MATCH('Customer Data'!$R3915,of_Employees,0),2),1)</f>
        <v>3</v>
      </c>
      <c r="T3915" s="19"/>
      <c r="U3915" s="57">
        <v>9097.92</v>
      </c>
      <c r="V3915" s="57">
        <v>6823.44</v>
      </c>
      <c r="W3915" s="53">
        <v>44227</v>
      </c>
      <c r="X3915" s="19" t="s">
        <v>481</v>
      </c>
      <c r="Y3915" s="19" t="str">
        <f>IFERROR(INDEX(IndustryLookup[],MATCH(X3915,Industry,0),2),"Not Specified")</f>
        <v>Shipping and Transportation</v>
      </c>
      <c r="Z3915" s="19">
        <f>INDEX(MetaIndustryLookup[],MATCH('Customer Data'!$Y3915,[0]!Meta_Industry,0),2)</f>
        <v>35</v>
      </c>
      <c r="AA3915" s="19"/>
      <c r="AB3915" s="19">
        <v>4111</v>
      </c>
      <c r="AC3915" s="19" t="s">
        <v>19610</v>
      </c>
      <c r="AD3915" s="19" t="s">
        <v>546</v>
      </c>
      <c r="AE3915" s="19">
        <f>IF('Customer Data'!$AD3915="",0,1)</f>
        <v>1</v>
      </c>
      <c r="AF3915" s="58" t="s">
        <v>15773</v>
      </c>
      <c r="AG3915" s="57">
        <v>0</v>
      </c>
      <c r="AH3915" s="57">
        <v>0</v>
      </c>
      <c r="AI3915" s="19"/>
      <c r="AJ3915" s="58" t="s">
        <v>19639</v>
      </c>
      <c r="AK3915" s="19"/>
      <c r="AL3915" s="19"/>
      <c r="AM3915" s="19"/>
      <c r="AN3915" s="19"/>
      <c r="AO3915" s="19"/>
      <c r="AP3915" s="19" t="s">
        <v>18319</v>
      </c>
      <c r="AQ3915" s="19"/>
      <c r="AR3915" s="19"/>
      <c r="AS3915" s="19"/>
      <c r="AT3915" s="19">
        <v>4111</v>
      </c>
      <c r="AU3915" s="57">
        <v>0</v>
      </c>
      <c r="AV3915" s="19" t="s">
        <v>15774</v>
      </c>
      <c r="AW3915" s="19">
        <v>5</v>
      </c>
      <c r="AX3915" s="19">
        <v>6</v>
      </c>
      <c r="AY3915" s="19">
        <v>5</v>
      </c>
      <c r="AZ3915" s="19" t="s">
        <v>18324</v>
      </c>
      <c r="BA3915" s="19" t="s">
        <v>549</v>
      </c>
      <c r="BB3915" s="19" t="s">
        <v>40</v>
      </c>
      <c r="BC3915" s="19" t="s">
        <v>18441</v>
      </c>
      <c r="BD3915" s="19" t="s">
        <v>550</v>
      </c>
      <c r="BE3915" s="19"/>
    </row>
    <row r="3916" spans="1:57" ht="16" customHeight="1">
      <c r="A3916" s="17" t="s">
        <v>15775</v>
      </c>
      <c r="B3916" s="17" t="s">
        <v>15776</v>
      </c>
      <c r="C3916" s="46">
        <v>43125</v>
      </c>
      <c r="D3916" s="47">
        <f ca="1">DATEDIF('Customer Data'!$C3916,TODAY(),"d")/365</f>
        <v>2.0684931506849313</v>
      </c>
      <c r="E3916" s="17" t="s">
        <v>74</v>
      </c>
      <c r="F3916" s="17">
        <f>IFERROR(INDEX(AccountStatusTable[],MATCH('Customer Data'!$E3916,Account_Status,0),2),3)</f>
        <v>3</v>
      </c>
      <c r="G3916" s="17" t="s">
        <v>99</v>
      </c>
      <c r="H3916" s="17" t="s">
        <v>213</v>
      </c>
      <c r="I3916" s="17" t="s">
        <v>15777</v>
      </c>
      <c r="J3916" s="17" t="s">
        <v>287</v>
      </c>
      <c r="K3916" s="17" t="s">
        <v>103</v>
      </c>
      <c r="L3916" s="17" t="s">
        <v>33</v>
      </c>
      <c r="M3916" s="17" t="s">
        <v>64</v>
      </c>
      <c r="N3916" s="17" t="s">
        <v>19611</v>
      </c>
      <c r="O3916" s="17">
        <f>IFERROR(IFERROR(INDEX(VerifiedDeploymentLookup[],MATCH(M3916,Verified_Deployment_Type,0),2),INDEX(DeploymentLookup[],MATCH(N3916,Deployment_Type,0),2)),0)</f>
        <v>1</v>
      </c>
      <c r="P3916" s="17" t="s">
        <v>104</v>
      </c>
      <c r="Q3916" s="17">
        <f>INDEX(RegionLookup[],MATCH('Customer Data'!$P3916,Region,0),3)</f>
        <v>1</v>
      </c>
      <c r="R3916" s="59" t="s">
        <v>92</v>
      </c>
      <c r="S3916" s="49">
        <f>IFERROR(INDEX(CompanySizeLookup[],MATCH('Customer Data'!$R3916,of_Employees,0),2),1)</f>
        <v>3</v>
      </c>
      <c r="T3916" s="17"/>
      <c r="U3916" s="50">
        <v>14486.69</v>
      </c>
      <c r="V3916" s="50">
        <v>12313.68</v>
      </c>
      <c r="W3916" s="46">
        <v>44221</v>
      </c>
      <c r="X3916" s="17" t="s">
        <v>706</v>
      </c>
      <c r="Y3916" s="17" t="str">
        <f>IFERROR(INDEX(IndustryLookup[],MATCH(X3916,Industry,0),2),"Not Specified")</f>
        <v>Retail and Consumer Goods</v>
      </c>
      <c r="Z3916" s="17">
        <f>INDEX(MetaIndustryLookup[],MATCH('Customer Data'!$Y3916,[0]!Meta_Industry,0),2)</f>
        <v>33</v>
      </c>
      <c r="AA3916" s="17"/>
      <c r="AB3916" s="17">
        <v>5099</v>
      </c>
      <c r="AC3916" s="17"/>
      <c r="AD3916" s="17" t="s">
        <v>525</v>
      </c>
      <c r="AE3916" s="17">
        <f>IF('Customer Data'!$AD3916="",0,1)</f>
        <v>1</v>
      </c>
      <c r="AF3916" s="17"/>
      <c r="AG3916" s="50">
        <v>0</v>
      </c>
      <c r="AH3916" s="50">
        <v>0</v>
      </c>
      <c r="AI3916" s="17"/>
      <c r="AJ3916" s="51" t="s">
        <v>20255</v>
      </c>
      <c r="AK3916" s="17"/>
      <c r="AL3916" s="17"/>
      <c r="AM3916" s="17"/>
      <c r="AN3916" s="17"/>
      <c r="AO3916" s="17"/>
      <c r="AP3916" s="17" t="s">
        <v>18319</v>
      </c>
      <c r="AQ3916" s="17"/>
      <c r="AR3916" s="17"/>
      <c r="AS3916" s="17"/>
      <c r="AT3916" s="17">
        <v>5099</v>
      </c>
      <c r="AU3916" s="50">
        <v>0</v>
      </c>
      <c r="AV3916" s="17" t="s">
        <v>15778</v>
      </c>
      <c r="AW3916" s="17">
        <v>5</v>
      </c>
      <c r="AX3916" s="17">
        <v>7</v>
      </c>
      <c r="AY3916" s="17">
        <v>2</v>
      </c>
      <c r="AZ3916" s="17" t="s">
        <v>18330</v>
      </c>
      <c r="BA3916" s="17" t="s">
        <v>527</v>
      </c>
      <c r="BB3916" s="17" t="s">
        <v>340</v>
      </c>
      <c r="BC3916" s="17"/>
      <c r="BD3916" s="17" t="s">
        <v>528</v>
      </c>
      <c r="BE3916" s="17"/>
    </row>
    <row r="3917" spans="1:57" ht="16" customHeight="1">
      <c r="A3917" s="19" t="s">
        <v>15779</v>
      </c>
      <c r="B3917" s="64" t="s">
        <v>15780</v>
      </c>
      <c r="C3917" s="53">
        <v>43399</v>
      </c>
      <c r="D3917" s="54">
        <f ca="1">DATEDIF('Customer Data'!$C3917,TODAY(),"d")/365</f>
        <v>1.3178082191780822</v>
      </c>
      <c r="E3917" s="19" t="s">
        <v>27</v>
      </c>
      <c r="F3917" s="19">
        <f>IFERROR(INDEX(AccountStatusTable[],MATCH('Customer Data'!$E3917,Account_Status,0),2),3)</f>
        <v>1</v>
      </c>
      <c r="G3917" s="19" t="s">
        <v>1266</v>
      </c>
      <c r="H3917" s="19" t="s">
        <v>1266</v>
      </c>
      <c r="I3917" s="19" t="s">
        <v>15781</v>
      </c>
      <c r="J3917" s="19" t="s">
        <v>15782</v>
      </c>
      <c r="K3917" s="19" t="s">
        <v>545</v>
      </c>
      <c r="L3917" s="19" t="s">
        <v>33</v>
      </c>
      <c r="M3917" s="19" t="s">
        <v>64</v>
      </c>
      <c r="N3917" s="19" t="s">
        <v>19611</v>
      </c>
      <c r="O3917" s="19">
        <f>IFERROR(IFERROR(INDEX(VerifiedDeploymentLookup[],MATCH(M3917,Verified_Deployment_Type,0),2),INDEX(DeploymentLookup[],MATCH(N3917,Deployment_Type,0),2)),0)</f>
        <v>1</v>
      </c>
      <c r="P3917" s="19" t="s">
        <v>65</v>
      </c>
      <c r="Q3917" s="19">
        <f>INDEX(RegionLookup[],MATCH('Customer Data'!$P3917,Region,0),3)</f>
        <v>2</v>
      </c>
      <c r="R3917" s="55" t="s">
        <v>50</v>
      </c>
      <c r="S3917" s="56">
        <f>IFERROR(INDEX(CompanySizeLookup[],MATCH('Customer Data'!$R3917,of_Employees,0),2),1)</f>
        <v>4</v>
      </c>
      <c r="T3917" s="19"/>
      <c r="U3917" s="57">
        <v>222243.3</v>
      </c>
      <c r="V3917" s="57">
        <v>177794.64</v>
      </c>
      <c r="W3917" s="53">
        <v>44860</v>
      </c>
      <c r="X3917" s="19" t="s">
        <v>344</v>
      </c>
      <c r="Y3917" s="19" t="str">
        <f>IFERROR(INDEX(IndustryLookup[],MATCH(X3917,Industry,0),2),"Not Specified")</f>
        <v>Real Estate</v>
      </c>
      <c r="Z3917" s="19">
        <f>INDEX(MetaIndustryLookup[],MATCH('Customer Data'!$Y3917,[0]!Meta_Industry,0),2)</f>
        <v>31</v>
      </c>
      <c r="AA3917" s="19"/>
      <c r="AB3917" s="19">
        <v>6798</v>
      </c>
      <c r="AC3917" s="19"/>
      <c r="AD3917" s="19" t="s">
        <v>2189</v>
      </c>
      <c r="AE3917" s="19">
        <f>IF('Customer Data'!$AD3917="",0,1)</f>
        <v>1</v>
      </c>
      <c r="AF3917" s="19" t="s">
        <v>15783</v>
      </c>
      <c r="AG3917" s="19"/>
      <c r="AH3917" s="19"/>
      <c r="AI3917" s="19"/>
      <c r="AJ3917" s="58" t="s">
        <v>19793</v>
      </c>
      <c r="AK3917" s="19"/>
      <c r="AL3917" s="19"/>
      <c r="AM3917" s="19"/>
      <c r="AN3917" s="19"/>
      <c r="AO3917" s="19"/>
      <c r="AP3917" s="19" t="s">
        <v>18319</v>
      </c>
      <c r="AQ3917" s="19"/>
      <c r="AR3917" s="19"/>
      <c r="AS3917" s="19"/>
      <c r="AT3917" s="19">
        <v>6798</v>
      </c>
      <c r="AU3917" s="19"/>
      <c r="AV3917" s="19" t="s">
        <v>15784</v>
      </c>
      <c r="AW3917" s="19">
        <v>3</v>
      </c>
      <c r="AX3917" s="19">
        <v>5</v>
      </c>
      <c r="AY3917" s="19">
        <v>1</v>
      </c>
      <c r="AZ3917" s="19" t="s">
        <v>18330</v>
      </c>
      <c r="BA3917" s="19" t="s">
        <v>2191</v>
      </c>
      <c r="BB3917" s="19" t="s">
        <v>40</v>
      </c>
      <c r="BC3917" s="19"/>
      <c r="BD3917" s="19" t="s">
        <v>2192</v>
      </c>
      <c r="BE3917" s="19"/>
    </row>
    <row r="3918" spans="1:57" ht="16" customHeight="1">
      <c r="A3918" s="17" t="s">
        <v>15785</v>
      </c>
      <c r="B3918" s="17" t="s">
        <v>15786</v>
      </c>
      <c r="C3918" s="46">
        <v>43625</v>
      </c>
      <c r="D3918" s="47">
        <f ca="1">DATEDIF('Customer Data'!$C3918,TODAY(),"d")/365</f>
        <v>0.69863013698630139</v>
      </c>
      <c r="E3918" s="17"/>
      <c r="F3918" s="17">
        <f>IFERROR(INDEX(AccountStatusTable[],MATCH('Customer Data'!$E3918,Account_Status,0),2),3)</f>
        <v>3</v>
      </c>
      <c r="G3918" s="17" t="s">
        <v>99</v>
      </c>
      <c r="H3918" s="17" t="s">
        <v>99</v>
      </c>
      <c r="I3918" s="17" t="s">
        <v>3116</v>
      </c>
      <c r="J3918" s="17" t="s">
        <v>466</v>
      </c>
      <c r="K3918" s="17" t="s">
        <v>103</v>
      </c>
      <c r="L3918" s="17" t="s">
        <v>33</v>
      </c>
      <c r="M3918" s="17"/>
      <c r="N3918" s="17" t="s">
        <v>19611</v>
      </c>
      <c r="O3918" s="17">
        <f>IFERROR(IFERROR(INDEX(VerifiedDeploymentLookup[],MATCH(M3918,Verified_Deployment_Type,0),2),INDEX(DeploymentLookup[],MATCH(N3918,Deployment_Type,0),2)),0)</f>
        <v>0</v>
      </c>
      <c r="P3918" s="17" t="s">
        <v>104</v>
      </c>
      <c r="Q3918" s="17">
        <f>INDEX(RegionLookup[],MATCH('Customer Data'!$P3918,Region,0),3)</f>
        <v>1</v>
      </c>
      <c r="R3918" s="62">
        <v>43840</v>
      </c>
      <c r="S3918" s="49">
        <f>IFERROR(INDEX(CompanySizeLookup[],MATCH('Customer Data'!$R3918,of_Employees,0),2),1)</f>
        <v>1</v>
      </c>
      <c r="T3918" s="17"/>
      <c r="U3918" s="50">
        <v>14040</v>
      </c>
      <c r="V3918" s="50">
        <v>14040</v>
      </c>
      <c r="W3918" s="46">
        <v>43952</v>
      </c>
      <c r="X3918" s="17" t="s">
        <v>706</v>
      </c>
      <c r="Y3918" s="17" t="str">
        <f>IFERROR(INDEX(IndustryLookup[],MATCH(X3918,Industry,0),2),"Not Specified")</f>
        <v>Retail and Consumer Goods</v>
      </c>
      <c r="Z3918" s="17">
        <f>INDEX(MetaIndustryLookup[],MATCH('Customer Data'!$Y3918,[0]!Meta_Industry,0),2)</f>
        <v>33</v>
      </c>
      <c r="AA3918" s="17"/>
      <c r="AB3918" s="17">
        <v>6531</v>
      </c>
      <c r="AC3918" s="17"/>
      <c r="AD3918" s="17"/>
      <c r="AE3918" s="17">
        <f>IF('Customer Data'!$AD3918="",0,1)</f>
        <v>0</v>
      </c>
      <c r="AF3918" s="17"/>
      <c r="AG3918" s="17"/>
      <c r="AH3918" s="17"/>
      <c r="AI3918" s="17"/>
      <c r="AJ3918" s="51" t="s">
        <v>19639</v>
      </c>
      <c r="AK3918" s="17"/>
      <c r="AL3918" s="17"/>
      <c r="AM3918" s="17"/>
      <c r="AN3918" s="17"/>
      <c r="AO3918" s="17"/>
      <c r="AP3918" s="17" t="s">
        <v>18325</v>
      </c>
      <c r="AQ3918" s="17"/>
      <c r="AR3918" s="17"/>
      <c r="AS3918" s="17"/>
      <c r="AT3918" s="17">
        <v>6531</v>
      </c>
      <c r="AU3918" s="17"/>
      <c r="AV3918" s="17" t="s">
        <v>15787</v>
      </c>
      <c r="AW3918" s="17"/>
      <c r="AX3918" s="17"/>
      <c r="AY3918" s="17"/>
      <c r="AZ3918" s="17"/>
      <c r="BA3918" s="17"/>
      <c r="BB3918" s="17"/>
      <c r="BC3918" s="17"/>
      <c r="BD3918" s="17"/>
      <c r="BE3918" s="17"/>
    </row>
    <row r="3919" spans="1:57" ht="16" customHeight="1">
      <c r="A3919" s="19" t="s">
        <v>15788</v>
      </c>
      <c r="B3919" s="19" t="s">
        <v>15789</v>
      </c>
      <c r="C3919" s="53">
        <v>43553</v>
      </c>
      <c r="D3919" s="54">
        <f ca="1">DATEDIF('Customer Data'!$C3919,TODAY(),"d")/365</f>
        <v>0.89589041095890409</v>
      </c>
      <c r="E3919" s="19" t="s">
        <v>74</v>
      </c>
      <c r="F3919" s="19">
        <f>IFERROR(INDEX(AccountStatusTable[],MATCH('Customer Data'!$E3919,Account_Status,0),2),3)</f>
        <v>3</v>
      </c>
      <c r="G3919" s="19" t="s">
        <v>28</v>
      </c>
      <c r="H3919" s="19" t="s">
        <v>29</v>
      </c>
      <c r="I3919" s="19" t="s">
        <v>15790</v>
      </c>
      <c r="J3919" s="19" t="s">
        <v>40</v>
      </c>
      <c r="K3919" s="19" t="s">
        <v>1396</v>
      </c>
      <c r="L3919" s="19" t="s">
        <v>33</v>
      </c>
      <c r="M3919" s="19" t="s">
        <v>64</v>
      </c>
      <c r="N3919" s="19" t="s">
        <v>19611</v>
      </c>
      <c r="O3919" s="19">
        <f>IFERROR(IFERROR(INDEX(VerifiedDeploymentLookup[],MATCH(M3919,Verified_Deployment_Type,0),2),INDEX(DeploymentLookup[],MATCH(N3919,Deployment_Type,0),2)),0)</f>
        <v>1</v>
      </c>
      <c r="P3919" s="19" t="s">
        <v>1397</v>
      </c>
      <c r="Q3919" s="19">
        <f>INDEX(RegionLookup[],MATCH('Customer Data'!$P3919,Region,0),3)</f>
        <v>3</v>
      </c>
      <c r="R3919" s="27">
        <v>18568</v>
      </c>
      <c r="S3919" s="56">
        <f>IFERROR(INDEX(CompanySizeLookup[],MATCH('Customer Data'!$R3919,of_Employees,0),2),1)</f>
        <v>2</v>
      </c>
      <c r="T3919" s="19"/>
      <c r="U3919" s="57">
        <v>9363.6</v>
      </c>
      <c r="V3919" s="57">
        <v>7959.06</v>
      </c>
      <c r="W3919" s="53">
        <v>43919</v>
      </c>
      <c r="X3919" s="19" t="s">
        <v>79</v>
      </c>
      <c r="Y3919" s="19" t="str">
        <f>IFERROR(INDEX(IndustryLookup[],MATCH(X3919,Industry,0),2),"Not Specified")</f>
        <v>Consulting/Business Services</v>
      </c>
      <c r="Z3919" s="19">
        <f>INDEX(MetaIndustryLookup[],MATCH('Customer Data'!$Y3919,[0]!Meta_Industry,0),2)</f>
        <v>8</v>
      </c>
      <c r="AA3919" s="19"/>
      <c r="AB3919" s="19">
        <v>73</v>
      </c>
      <c r="AC3919" s="19" t="s">
        <v>19610</v>
      </c>
      <c r="AD3919" s="19" t="s">
        <v>2682</v>
      </c>
      <c r="AE3919" s="19">
        <f>IF('Customer Data'!$AD3919="",0,1)</f>
        <v>1</v>
      </c>
      <c r="AF3919" s="19"/>
      <c r="AG3919" s="19"/>
      <c r="AH3919" s="19"/>
      <c r="AI3919" s="19"/>
      <c r="AJ3919" s="58" t="s">
        <v>20254</v>
      </c>
      <c r="AK3919" s="19" t="s">
        <v>18737</v>
      </c>
      <c r="AL3919" s="19">
        <v>5</v>
      </c>
      <c r="AM3919" s="19" t="s">
        <v>18321</v>
      </c>
      <c r="AN3919" s="19" t="s">
        <v>18320</v>
      </c>
      <c r="AO3919" s="19"/>
      <c r="AP3919" s="19" t="s">
        <v>18319</v>
      </c>
      <c r="AQ3919" s="19"/>
      <c r="AR3919" s="19"/>
      <c r="AS3919" s="19"/>
      <c r="AT3919" s="19">
        <v>73</v>
      </c>
      <c r="AU3919" s="19"/>
      <c r="AV3919" s="19" t="s">
        <v>15791</v>
      </c>
      <c r="AW3919" s="19">
        <v>4</v>
      </c>
      <c r="AX3919" s="19">
        <v>16</v>
      </c>
      <c r="AY3919" s="19">
        <v>6</v>
      </c>
      <c r="AZ3919" s="19"/>
      <c r="BA3919" s="19" t="s">
        <v>2684</v>
      </c>
      <c r="BB3919" s="19" t="s">
        <v>40</v>
      </c>
      <c r="BC3919" s="19"/>
      <c r="BD3919" s="19" t="s">
        <v>2685</v>
      </c>
      <c r="BE3919" s="19"/>
    </row>
    <row r="3920" spans="1:57" ht="16" customHeight="1">
      <c r="A3920" s="17" t="s">
        <v>5240</v>
      </c>
      <c r="B3920" s="17" t="s">
        <v>5241</v>
      </c>
      <c r="C3920" s="46">
        <v>40816</v>
      </c>
      <c r="D3920" s="47">
        <f ca="1">DATEDIF('Customer Data'!$C3920,TODAY(),"d")/365</f>
        <v>8.3945205479452056</v>
      </c>
      <c r="E3920" s="17" t="s">
        <v>27</v>
      </c>
      <c r="F3920" s="17">
        <f>IFERROR(INDEX(AccountStatusTable[],MATCH('Customer Data'!$E3920,Account_Status,0),2),3)</f>
        <v>1</v>
      </c>
      <c r="G3920" s="17" t="s">
        <v>76</v>
      </c>
      <c r="H3920" s="17" t="s">
        <v>76</v>
      </c>
      <c r="I3920" s="17" t="s">
        <v>2041</v>
      </c>
      <c r="J3920" s="17"/>
      <c r="K3920" s="17" t="s">
        <v>293</v>
      </c>
      <c r="L3920" s="17" t="s">
        <v>33</v>
      </c>
      <c r="M3920" s="17" t="s">
        <v>34</v>
      </c>
      <c r="N3920" s="17" t="s">
        <v>19614</v>
      </c>
      <c r="O3920" s="17">
        <f>IFERROR(IFERROR(INDEX(VerifiedDeploymentLookup[],MATCH(M3920,Verified_Deployment_Type,0),2),INDEX(DeploymentLookup[],MATCH(N3920,Deployment_Type,0),2)),0)</f>
        <v>0</v>
      </c>
      <c r="P3920" s="17" t="s">
        <v>65</v>
      </c>
      <c r="Q3920" s="17">
        <f>INDEX(RegionLookup[],MATCH('Customer Data'!$P3920,Region,0),3)</f>
        <v>2</v>
      </c>
      <c r="R3920" s="59" t="s">
        <v>50</v>
      </c>
      <c r="S3920" s="49">
        <f>IFERROR(INDEX(CompanySizeLookup[],MATCH('Customer Data'!$R3920,of_Employees,0),2),1)</f>
        <v>4</v>
      </c>
      <c r="T3920" s="17">
        <v>0</v>
      </c>
      <c r="U3920" s="50">
        <v>68764.800000000003</v>
      </c>
      <c r="V3920" s="50">
        <v>51573.599999999999</v>
      </c>
      <c r="W3920" s="46">
        <v>44197</v>
      </c>
      <c r="X3920" s="17" t="s">
        <v>215</v>
      </c>
      <c r="Y3920" s="17" t="str">
        <f>IFERROR(INDEX(IndustryLookup[],MATCH(X3920,Industry,0),2),"Not Specified")</f>
        <v>Manufacturing</v>
      </c>
      <c r="Z3920" s="17">
        <f>INDEX(MetaIndustryLookup[],MATCH('Customer Data'!$Y3920,[0]!Meta_Industry,0),2)</f>
        <v>11</v>
      </c>
      <c r="AA3920" s="17"/>
      <c r="AB3920" s="17">
        <v>3559</v>
      </c>
      <c r="AC3920" s="17"/>
      <c r="AD3920" s="17" t="s">
        <v>637</v>
      </c>
      <c r="AE3920" s="17">
        <f>IF('Customer Data'!$AD3920="",0,1)</f>
        <v>1</v>
      </c>
      <c r="AF3920" s="17" t="s">
        <v>5242</v>
      </c>
      <c r="AG3920" s="17"/>
      <c r="AH3920" s="17"/>
      <c r="AI3920" s="17"/>
      <c r="AJ3920" s="51" t="s">
        <v>19613</v>
      </c>
      <c r="AK3920" s="17"/>
      <c r="AL3920" s="17"/>
      <c r="AM3920" s="17"/>
      <c r="AN3920" s="17"/>
      <c r="AO3920" s="17"/>
      <c r="AP3920" s="17" t="s">
        <v>18319</v>
      </c>
      <c r="AQ3920" s="17"/>
      <c r="AR3920" s="17"/>
      <c r="AS3920" s="17"/>
      <c r="AT3920" s="17">
        <v>3559</v>
      </c>
      <c r="AU3920" s="17"/>
      <c r="AV3920" s="17" t="s">
        <v>5243</v>
      </c>
      <c r="AW3920" s="17">
        <v>10</v>
      </c>
      <c r="AX3920" s="17">
        <v>2</v>
      </c>
      <c r="AY3920" s="17">
        <v>13</v>
      </c>
      <c r="AZ3920" s="17"/>
      <c r="BA3920" s="17" t="s">
        <v>640</v>
      </c>
      <c r="BB3920" s="17" t="s">
        <v>40</v>
      </c>
      <c r="BC3920" s="17"/>
      <c r="BD3920" s="17" t="s">
        <v>641</v>
      </c>
      <c r="BE3920" s="17"/>
    </row>
    <row r="3921" spans="1:57" ht="16" customHeight="1">
      <c r="A3921" s="19" t="s">
        <v>14596</v>
      </c>
      <c r="B3921" s="19" t="s">
        <v>14597</v>
      </c>
      <c r="C3921" s="53">
        <v>43385</v>
      </c>
      <c r="D3921" s="54">
        <f ca="1">DATEDIF('Customer Data'!$C3921,TODAY(),"d")/365</f>
        <v>1.3561643835616439</v>
      </c>
      <c r="E3921" s="19" t="s">
        <v>27</v>
      </c>
      <c r="F3921" s="19">
        <f>IFERROR(INDEX(AccountStatusTable[],MATCH('Customer Data'!$E3921,Account_Status,0),2),3)</f>
        <v>1</v>
      </c>
      <c r="G3921" s="19" t="s">
        <v>332</v>
      </c>
      <c r="H3921" s="19" t="s">
        <v>332</v>
      </c>
      <c r="I3921" s="19" t="s">
        <v>4523</v>
      </c>
      <c r="J3921" s="19" t="s">
        <v>179</v>
      </c>
      <c r="K3921" s="19" t="s">
        <v>103</v>
      </c>
      <c r="L3921" s="19" t="s">
        <v>33</v>
      </c>
      <c r="M3921" s="19"/>
      <c r="N3921" s="19" t="s">
        <v>19611</v>
      </c>
      <c r="O3921" s="19">
        <f>IFERROR(IFERROR(INDEX(VerifiedDeploymentLookup[],MATCH(M3921,Verified_Deployment_Type,0),2),INDEX(DeploymentLookup[],MATCH(N3921,Deployment_Type,0),2)),0)</f>
        <v>0</v>
      </c>
      <c r="P3921" s="19" t="s">
        <v>104</v>
      </c>
      <c r="Q3921" s="19">
        <f>INDEX(RegionLookup[],MATCH('Customer Data'!$P3921,Region,0),3)</f>
        <v>1</v>
      </c>
      <c r="R3921" s="55" t="s">
        <v>50</v>
      </c>
      <c r="S3921" s="56">
        <f>IFERROR(INDEX(CompanySizeLookup[],MATCH('Customer Data'!$R3921,of_Employees,0),2),1)</f>
        <v>4</v>
      </c>
      <c r="T3921" s="19"/>
      <c r="U3921" s="57">
        <v>177840</v>
      </c>
      <c r="V3921" s="57">
        <v>133380</v>
      </c>
      <c r="W3921" s="53">
        <v>44598</v>
      </c>
      <c r="X3921" s="19" t="s">
        <v>180</v>
      </c>
      <c r="Y3921" s="19" t="str">
        <f>IFERROR(INDEX(IndustryLookup[],MATCH(X3921,Industry,0),2),"Not Specified")</f>
        <v>Financial Services</v>
      </c>
      <c r="Z3921" s="19">
        <f>INDEX(MetaIndustryLookup[],MATCH('Customer Data'!$Y3921,[0]!Meta_Industry,0),2)</f>
        <v>4</v>
      </c>
      <c r="AA3921" s="19"/>
      <c r="AB3921" s="19">
        <v>6211</v>
      </c>
      <c r="AC3921" s="19"/>
      <c r="AD3921" s="19" t="s">
        <v>268</v>
      </c>
      <c r="AE3921" s="19">
        <f>IF('Customer Data'!$AD3921="",0,1)</f>
        <v>1</v>
      </c>
      <c r="AF3921" s="58" t="s">
        <v>14598</v>
      </c>
      <c r="AG3921" s="19"/>
      <c r="AH3921" s="19"/>
      <c r="AI3921" s="19"/>
      <c r="AJ3921" s="58" t="s">
        <v>20253</v>
      </c>
      <c r="AK3921" s="19"/>
      <c r="AL3921" s="19"/>
      <c r="AM3921" s="19"/>
      <c r="AN3921" s="19"/>
      <c r="AO3921" s="19"/>
      <c r="AP3921" s="19" t="s">
        <v>18319</v>
      </c>
      <c r="AQ3921" s="19"/>
      <c r="AR3921" s="19"/>
      <c r="AS3921" s="19"/>
      <c r="AT3921" s="19">
        <v>6211</v>
      </c>
      <c r="AU3921" s="19"/>
      <c r="AV3921" s="19" t="s">
        <v>14599</v>
      </c>
      <c r="AW3921" s="19">
        <v>6</v>
      </c>
      <c r="AX3921" s="19">
        <v>5</v>
      </c>
      <c r="AY3921" s="19">
        <v>2</v>
      </c>
      <c r="AZ3921" s="19" t="s">
        <v>74</v>
      </c>
      <c r="BA3921" s="19" t="s">
        <v>269</v>
      </c>
      <c r="BB3921" s="19" t="s">
        <v>267</v>
      </c>
      <c r="BC3921" s="19"/>
      <c r="BD3921" s="19" t="s">
        <v>270</v>
      </c>
      <c r="BE3921" s="53">
        <v>43692</v>
      </c>
    </row>
    <row r="3922" spans="1:57" ht="16" customHeight="1">
      <c r="A3922" s="17" t="s">
        <v>15792</v>
      </c>
      <c r="B3922" s="17" t="s">
        <v>15793</v>
      </c>
      <c r="C3922" s="46">
        <v>42642</v>
      </c>
      <c r="D3922" s="47">
        <f ca="1">DATEDIF('Customer Data'!$C3922,TODAY(),"d")/365</f>
        <v>3.3917808219178083</v>
      </c>
      <c r="E3922" s="17" t="s">
        <v>27</v>
      </c>
      <c r="F3922" s="17">
        <f>IFERROR(INDEX(AccountStatusTable[],MATCH('Customer Data'!$E3922,Account_Status,0),2),3)</f>
        <v>1</v>
      </c>
      <c r="G3922" s="17" t="s">
        <v>257</v>
      </c>
      <c r="H3922" s="17" t="s">
        <v>257</v>
      </c>
      <c r="I3922" s="17" t="s">
        <v>15794</v>
      </c>
      <c r="J3922" s="17" t="s">
        <v>20252</v>
      </c>
      <c r="K3922" s="17" t="s">
        <v>545</v>
      </c>
      <c r="L3922" s="17" t="s">
        <v>33</v>
      </c>
      <c r="M3922" s="17" t="s">
        <v>34</v>
      </c>
      <c r="N3922" s="17" t="s">
        <v>19614</v>
      </c>
      <c r="O3922" s="17">
        <f>IFERROR(IFERROR(INDEX(VerifiedDeploymentLookup[],MATCH(M3922,Verified_Deployment_Type,0),2),INDEX(DeploymentLookup[],MATCH(N3922,Deployment_Type,0),2)),0)</f>
        <v>0</v>
      </c>
      <c r="P3922" s="17" t="s">
        <v>65</v>
      </c>
      <c r="Q3922" s="17">
        <f>INDEX(RegionLookup[],MATCH('Customer Data'!$P3922,Region,0),3)</f>
        <v>2</v>
      </c>
      <c r="R3922" s="59" t="s">
        <v>335</v>
      </c>
      <c r="S3922" s="49">
        <f>IFERROR(INDEX(CompanySizeLookup[],MATCH('Customer Data'!$R3922,of_Employees,0),2),1)</f>
        <v>3</v>
      </c>
      <c r="T3922" s="17">
        <v>224</v>
      </c>
      <c r="U3922" s="50">
        <v>43680</v>
      </c>
      <c r="V3922" s="50">
        <v>32760</v>
      </c>
      <c r="W3922" s="46">
        <v>44103</v>
      </c>
      <c r="X3922" s="17" t="s">
        <v>215</v>
      </c>
      <c r="Y3922" s="17" t="str">
        <f>IFERROR(INDEX(IndustryLookup[],MATCH(X3922,Industry,0),2),"Not Specified")</f>
        <v>Manufacturing</v>
      </c>
      <c r="Z3922" s="17">
        <f>INDEX(MetaIndustryLookup[],MATCH('Customer Data'!$Y3922,[0]!Meta_Industry,0),2)</f>
        <v>11</v>
      </c>
      <c r="AA3922" s="17"/>
      <c r="AB3922" s="17">
        <v>3556</v>
      </c>
      <c r="AC3922" s="17" t="s">
        <v>19610</v>
      </c>
      <c r="AD3922" s="17" t="s">
        <v>546</v>
      </c>
      <c r="AE3922" s="17">
        <f>IF('Customer Data'!$AD3922="",0,1)</f>
        <v>1</v>
      </c>
      <c r="AF3922" s="17" t="s">
        <v>15795</v>
      </c>
      <c r="AG3922" s="17"/>
      <c r="AH3922" s="17"/>
      <c r="AI3922" s="17"/>
      <c r="AJ3922" s="51" t="s">
        <v>20251</v>
      </c>
      <c r="AK3922" s="17"/>
      <c r="AL3922" s="17"/>
      <c r="AM3922" s="17"/>
      <c r="AN3922" s="17"/>
      <c r="AO3922" s="17"/>
      <c r="AP3922" s="17" t="s">
        <v>18319</v>
      </c>
      <c r="AQ3922" s="17"/>
      <c r="AR3922" s="17"/>
      <c r="AS3922" s="17"/>
      <c r="AT3922" s="17">
        <v>3556</v>
      </c>
      <c r="AU3922" s="17"/>
      <c r="AV3922" s="17" t="s">
        <v>15796</v>
      </c>
      <c r="AW3922" s="17">
        <v>5</v>
      </c>
      <c r="AX3922" s="17">
        <v>6</v>
      </c>
      <c r="AY3922" s="17">
        <v>5</v>
      </c>
      <c r="AZ3922" s="17" t="s">
        <v>18324</v>
      </c>
      <c r="BA3922" s="17" t="s">
        <v>549</v>
      </c>
      <c r="BB3922" s="17" t="s">
        <v>40</v>
      </c>
      <c r="BC3922" s="17" t="s">
        <v>18441</v>
      </c>
      <c r="BD3922" s="17" t="s">
        <v>550</v>
      </c>
      <c r="BE3922" s="17"/>
    </row>
    <row r="3923" spans="1:57" ht="16" customHeight="1">
      <c r="A3923" s="19" t="s">
        <v>15797</v>
      </c>
      <c r="B3923" s="19" t="s">
        <v>15798</v>
      </c>
      <c r="C3923" s="53">
        <v>43131</v>
      </c>
      <c r="D3923" s="54">
        <f ca="1">DATEDIF('Customer Data'!$C3923,TODAY(),"d")/365</f>
        <v>2.0520547945205481</v>
      </c>
      <c r="E3923" s="19" t="s">
        <v>74</v>
      </c>
      <c r="F3923" s="19">
        <f>IFERROR(INDEX(AccountStatusTable[],MATCH('Customer Data'!$E3923,Account_Status,0),2),3)</f>
        <v>3</v>
      </c>
      <c r="G3923" s="19" t="s">
        <v>61</v>
      </c>
      <c r="H3923" s="19" t="s">
        <v>61</v>
      </c>
      <c r="I3923" s="19" t="s">
        <v>15799</v>
      </c>
      <c r="J3923" s="19" t="s">
        <v>19619</v>
      </c>
      <c r="K3923" s="19" t="s">
        <v>545</v>
      </c>
      <c r="L3923" s="19" t="s">
        <v>33</v>
      </c>
      <c r="M3923" s="19" t="s">
        <v>34</v>
      </c>
      <c r="N3923" s="19" t="s">
        <v>19614</v>
      </c>
      <c r="O3923" s="19">
        <f>IFERROR(IFERROR(INDEX(VerifiedDeploymentLookup[],MATCH(M3923,Verified_Deployment_Type,0),2),INDEX(DeploymentLookup[],MATCH(N3923,Deployment_Type,0),2)),0)</f>
        <v>0</v>
      </c>
      <c r="P3923" s="19" t="s">
        <v>65</v>
      </c>
      <c r="Q3923" s="19">
        <f>INDEX(RegionLookup[],MATCH('Customer Data'!$P3923,Region,0),3)</f>
        <v>2</v>
      </c>
      <c r="R3923" s="27">
        <v>18568</v>
      </c>
      <c r="S3923" s="56">
        <f>IFERROR(INDEX(CompanySizeLookup[],MATCH('Customer Data'!$R3923,of_Employees,0),2),1)</f>
        <v>2</v>
      </c>
      <c r="T3923" s="19"/>
      <c r="U3923" s="57">
        <v>4758.91</v>
      </c>
      <c r="V3923" s="57">
        <v>3807.13</v>
      </c>
      <c r="W3923" s="53">
        <v>44227</v>
      </c>
      <c r="X3923" s="19" t="s">
        <v>510</v>
      </c>
      <c r="Y3923" s="19" t="str">
        <f>IFERROR(INDEX(IndustryLookup[],MATCH(X3923,Industry,0),2),"Not Specified")</f>
        <v>Education</v>
      </c>
      <c r="Z3923" s="19">
        <f>INDEX(MetaIndustryLookup[],MATCH('Customer Data'!$Y3923,[0]!Meta_Industry,0),2)</f>
        <v>10</v>
      </c>
      <c r="AA3923" s="19"/>
      <c r="AB3923" s="19"/>
      <c r="AC3923" s="19" t="s">
        <v>19610</v>
      </c>
      <c r="AD3923" s="19" t="s">
        <v>1900</v>
      </c>
      <c r="AE3923" s="19">
        <f>IF('Customer Data'!$AD3923="",0,1)</f>
        <v>1</v>
      </c>
      <c r="AF3923" s="58" t="s">
        <v>15800</v>
      </c>
      <c r="AG3923" s="57">
        <v>0</v>
      </c>
      <c r="AH3923" s="57">
        <v>0</v>
      </c>
      <c r="AI3923" s="19"/>
      <c r="AJ3923" s="58" t="s">
        <v>19613</v>
      </c>
      <c r="AK3923" s="19"/>
      <c r="AL3923" s="19"/>
      <c r="AM3923" s="19"/>
      <c r="AN3923" s="19"/>
      <c r="AO3923" s="19"/>
      <c r="AP3923" s="19" t="s">
        <v>18319</v>
      </c>
      <c r="AQ3923" s="19"/>
      <c r="AR3923" s="19"/>
      <c r="AS3923" s="19"/>
      <c r="AT3923" s="19"/>
      <c r="AU3923" s="57">
        <v>0</v>
      </c>
      <c r="AV3923" s="19" t="s">
        <v>15801</v>
      </c>
      <c r="AW3923" s="19">
        <v>4</v>
      </c>
      <c r="AX3923" s="19">
        <v>4</v>
      </c>
      <c r="AY3923" s="19">
        <v>3</v>
      </c>
      <c r="AZ3923" s="19" t="s">
        <v>18324</v>
      </c>
      <c r="BA3923" s="19" t="s">
        <v>1903</v>
      </c>
      <c r="BB3923" s="19" t="s">
        <v>40</v>
      </c>
      <c r="BC3923" s="19"/>
      <c r="BD3923" s="19" t="s">
        <v>1904</v>
      </c>
      <c r="BE3923" s="19"/>
    </row>
    <row r="3924" spans="1:57" ht="16" customHeight="1">
      <c r="A3924" s="17" t="s">
        <v>15802</v>
      </c>
      <c r="B3924" s="17" t="s">
        <v>15803</v>
      </c>
      <c r="C3924" s="46">
        <v>43490</v>
      </c>
      <c r="D3924" s="47">
        <f ca="1">DATEDIF('Customer Data'!$C3924,TODAY(),"d")/365</f>
        <v>1.0684931506849316</v>
      </c>
      <c r="E3924" s="17" t="s">
        <v>74</v>
      </c>
      <c r="F3924" s="17">
        <f>IFERROR(INDEX(AccountStatusTable[],MATCH('Customer Data'!$E3924,Account_Status,0),2),3)</f>
        <v>3</v>
      </c>
      <c r="G3924" s="17" t="s">
        <v>61</v>
      </c>
      <c r="H3924" s="17" t="s">
        <v>61</v>
      </c>
      <c r="I3924" s="17" t="s">
        <v>886</v>
      </c>
      <c r="J3924" s="17" t="s">
        <v>40</v>
      </c>
      <c r="K3924" s="17" t="s">
        <v>205</v>
      </c>
      <c r="L3924" s="17" t="s">
        <v>33</v>
      </c>
      <c r="M3924" s="17" t="s">
        <v>64</v>
      </c>
      <c r="N3924" s="17" t="s">
        <v>19611</v>
      </c>
      <c r="O3924" s="17">
        <f>IFERROR(IFERROR(INDEX(VerifiedDeploymentLookup[],MATCH(M3924,Verified_Deployment_Type,0),2),INDEX(DeploymentLookup[],MATCH(N3924,Deployment_Type,0),2)),0)</f>
        <v>1</v>
      </c>
      <c r="P3924" s="17" t="s">
        <v>65</v>
      </c>
      <c r="Q3924" s="17">
        <f>INDEX(RegionLookup[],MATCH('Customer Data'!$P3924,Region,0),3)</f>
        <v>2</v>
      </c>
      <c r="R3924" s="48">
        <v>18568</v>
      </c>
      <c r="S3924" s="49">
        <f>IFERROR(INDEX(CompanySizeLookup[],MATCH('Customer Data'!$R3924,of_Employees,0),2),1)</f>
        <v>2</v>
      </c>
      <c r="T3924" s="17"/>
      <c r="U3924" s="50">
        <v>3744</v>
      </c>
      <c r="V3924" s="50">
        <v>2995.2</v>
      </c>
      <c r="W3924" s="46">
        <v>44221</v>
      </c>
      <c r="X3924" s="17" t="s">
        <v>35</v>
      </c>
      <c r="Y3924" s="17" t="str">
        <f>IFERROR(INDEX(IndustryLookup[],MATCH(X3924,Industry,0),2),"Not Specified")</f>
        <v>Information and Communication Technology (ICT)</v>
      </c>
      <c r="Z3924" s="17">
        <f>INDEX(MetaIndustryLookup[],MATCH('Customer Data'!$Y3924,[0]!Meta_Industry,0),2)</f>
        <v>23</v>
      </c>
      <c r="AA3924" s="17"/>
      <c r="AB3924" s="17">
        <v>73</v>
      </c>
      <c r="AC3924" s="17"/>
      <c r="AD3924" s="17" t="s">
        <v>960</v>
      </c>
      <c r="AE3924" s="17">
        <f>IF('Customer Data'!$AD3924="",0,1)</f>
        <v>1</v>
      </c>
      <c r="AF3924" s="17"/>
      <c r="AG3924" s="17"/>
      <c r="AH3924" s="17"/>
      <c r="AI3924" s="17"/>
      <c r="AJ3924" s="51" t="s">
        <v>20250</v>
      </c>
      <c r="AK3924" s="17" t="s">
        <v>18731</v>
      </c>
      <c r="AL3924" s="17"/>
      <c r="AM3924" s="17" t="s">
        <v>18327</v>
      </c>
      <c r="AN3924" s="17" t="s">
        <v>18320</v>
      </c>
      <c r="AO3924" s="17"/>
      <c r="AP3924" s="17" t="s">
        <v>18319</v>
      </c>
      <c r="AQ3924" s="17"/>
      <c r="AR3924" s="17"/>
      <c r="AS3924" s="17"/>
      <c r="AT3924" s="17">
        <v>73</v>
      </c>
      <c r="AU3924" s="17"/>
      <c r="AV3924" s="17" t="s">
        <v>15804</v>
      </c>
      <c r="AW3924" s="17"/>
      <c r="AX3924" s="17"/>
      <c r="AY3924" s="17"/>
      <c r="AZ3924" s="17"/>
      <c r="BA3924" s="17" t="s">
        <v>886</v>
      </c>
      <c r="BB3924" s="17" t="s">
        <v>40</v>
      </c>
      <c r="BC3924" s="17"/>
      <c r="BD3924" s="17" t="s">
        <v>962</v>
      </c>
      <c r="BE3924" s="17"/>
    </row>
    <row r="3925" spans="1:57" ht="16" customHeight="1">
      <c r="A3925" s="19" t="s">
        <v>15805</v>
      </c>
      <c r="B3925" s="19" t="s">
        <v>15806</v>
      </c>
      <c r="C3925" s="53">
        <v>43194</v>
      </c>
      <c r="D3925" s="54">
        <f ca="1">DATEDIF('Customer Data'!$C3925,TODAY(),"d")/365</f>
        <v>1.8794520547945206</v>
      </c>
      <c r="E3925" s="19" t="s">
        <v>74</v>
      </c>
      <c r="F3925" s="19">
        <f>IFERROR(INDEX(AccountStatusTable[],MATCH('Customer Data'!$E3925,Account_Status,0),2),3)</f>
        <v>3</v>
      </c>
      <c r="G3925" s="19" t="s">
        <v>60</v>
      </c>
      <c r="H3925" s="19" t="s">
        <v>60</v>
      </c>
      <c r="I3925" s="19" t="s">
        <v>15807</v>
      </c>
      <c r="J3925" s="19" t="s">
        <v>40</v>
      </c>
      <c r="K3925" s="19" t="s">
        <v>140</v>
      </c>
      <c r="L3925" s="19" t="s">
        <v>33</v>
      </c>
      <c r="M3925" s="19" t="s">
        <v>34</v>
      </c>
      <c r="N3925" s="19" t="s">
        <v>19611</v>
      </c>
      <c r="O3925" s="19">
        <f>IFERROR(IFERROR(INDEX(VerifiedDeploymentLookup[],MATCH(M3925,Verified_Deployment_Type,0),2),INDEX(DeploymentLookup[],MATCH(N3925,Deployment_Type,0),2)),0)</f>
        <v>0</v>
      </c>
      <c r="P3925" s="19" t="s">
        <v>65</v>
      </c>
      <c r="Q3925" s="19">
        <f>INDEX(RegionLookup[],MATCH('Customer Data'!$P3925,Region,0),3)</f>
        <v>2</v>
      </c>
      <c r="R3925" s="27">
        <v>18568</v>
      </c>
      <c r="S3925" s="56">
        <f>IFERROR(INDEX(CompanySizeLookup[],MATCH('Customer Data'!$R3925,of_Employees,0),2),1)</f>
        <v>2</v>
      </c>
      <c r="T3925" s="19"/>
      <c r="U3925" s="57">
        <v>15163.2</v>
      </c>
      <c r="V3925" s="57">
        <v>12130.56</v>
      </c>
      <c r="W3925" s="53">
        <v>43925</v>
      </c>
      <c r="X3925" s="19" t="s">
        <v>344</v>
      </c>
      <c r="Y3925" s="19" t="str">
        <f>IFERROR(INDEX(IndustryLookup[],MATCH(X3925,Industry,0),2),"Not Specified")</f>
        <v>Real Estate</v>
      </c>
      <c r="Z3925" s="19">
        <f>INDEX(MetaIndustryLookup[],MATCH('Customer Data'!$Y3925,[0]!Meta_Industry,0),2)</f>
        <v>31</v>
      </c>
      <c r="AA3925" s="19"/>
      <c r="AB3925" s="19">
        <v>7389</v>
      </c>
      <c r="AC3925" s="19"/>
      <c r="AD3925" s="19" t="s">
        <v>562</v>
      </c>
      <c r="AE3925" s="19">
        <f>IF('Customer Data'!$AD3925="",0,1)</f>
        <v>1</v>
      </c>
      <c r="AF3925" s="19" t="s">
        <v>15808</v>
      </c>
      <c r="AG3925" s="57">
        <v>0</v>
      </c>
      <c r="AH3925" s="57">
        <v>0</v>
      </c>
      <c r="AI3925" s="19"/>
      <c r="AJ3925" s="58" t="s">
        <v>20249</v>
      </c>
      <c r="AK3925" s="19"/>
      <c r="AL3925" s="19"/>
      <c r="AM3925" s="19"/>
      <c r="AN3925" s="19"/>
      <c r="AO3925" s="19"/>
      <c r="AP3925" s="19" t="s">
        <v>18319</v>
      </c>
      <c r="AQ3925" s="19"/>
      <c r="AR3925" s="19"/>
      <c r="AS3925" s="19"/>
      <c r="AT3925" s="19">
        <v>7389</v>
      </c>
      <c r="AU3925" s="57">
        <v>0</v>
      </c>
      <c r="AV3925" s="19" t="s">
        <v>15809</v>
      </c>
      <c r="AW3925" s="19"/>
      <c r="AX3925" s="19"/>
      <c r="AY3925" s="19"/>
      <c r="AZ3925" s="19" t="s">
        <v>18323</v>
      </c>
      <c r="BA3925" s="19" t="s">
        <v>69</v>
      </c>
      <c r="BB3925" s="19" t="s">
        <v>40</v>
      </c>
      <c r="BC3925" s="19"/>
      <c r="BD3925" s="19" t="s">
        <v>563</v>
      </c>
      <c r="BE3925" s="19"/>
    </row>
    <row r="3926" spans="1:57" ht="16" customHeight="1">
      <c r="A3926" s="17" t="s">
        <v>15810</v>
      </c>
      <c r="B3926" s="17" t="s">
        <v>15811</v>
      </c>
      <c r="C3926" s="46">
        <v>43648</v>
      </c>
      <c r="D3926" s="47">
        <f ca="1">DATEDIF('Customer Data'!$C3926,TODAY(),"d")/365</f>
        <v>0.63561643835616444</v>
      </c>
      <c r="E3926" s="17" t="s">
        <v>74</v>
      </c>
      <c r="F3926" s="17">
        <f>IFERROR(INDEX(AccountStatusTable[],MATCH('Customer Data'!$E3926,Account_Status,0),2),3)</f>
        <v>3</v>
      </c>
      <c r="G3926" s="17" t="s">
        <v>75</v>
      </c>
      <c r="H3926" s="17" t="s">
        <v>61</v>
      </c>
      <c r="I3926" s="17" t="s">
        <v>886</v>
      </c>
      <c r="J3926" s="17" t="s">
        <v>40</v>
      </c>
      <c r="K3926" s="17" t="s">
        <v>205</v>
      </c>
      <c r="L3926" s="17" t="s">
        <v>33</v>
      </c>
      <c r="M3926" s="17" t="s">
        <v>64</v>
      </c>
      <c r="N3926" s="17" t="s">
        <v>19611</v>
      </c>
      <c r="O3926" s="17">
        <f>IFERROR(IFERROR(INDEX(VerifiedDeploymentLookup[],MATCH(M3926,Verified_Deployment_Type,0),2),INDEX(DeploymentLookup[],MATCH(N3926,Deployment_Type,0),2)),0)</f>
        <v>1</v>
      </c>
      <c r="P3926" s="17" t="s">
        <v>65</v>
      </c>
      <c r="Q3926" s="17">
        <f>INDEX(RegionLookup[],MATCH('Customer Data'!$P3926,Region,0),3)</f>
        <v>2</v>
      </c>
      <c r="R3926" s="48">
        <v>18568</v>
      </c>
      <c r="S3926" s="49">
        <f>IFERROR(INDEX(CompanySizeLookup[],MATCH('Customer Data'!$R3926,of_Employees,0),2),1)</f>
        <v>2</v>
      </c>
      <c r="T3926" s="17"/>
      <c r="U3926" s="50">
        <v>6240</v>
      </c>
      <c r="V3926" s="50">
        <v>4992</v>
      </c>
      <c r="W3926" s="46">
        <v>44014</v>
      </c>
      <c r="X3926" s="17" t="s">
        <v>180</v>
      </c>
      <c r="Y3926" s="17" t="str">
        <f>IFERROR(INDEX(IndustryLookup[],MATCH(X3926,Industry,0),2),"Not Specified")</f>
        <v>Financial Services</v>
      </c>
      <c r="Z3926" s="17">
        <f>INDEX(MetaIndustryLookup[],MATCH('Customer Data'!$Y3926,[0]!Meta_Industry,0),2)</f>
        <v>4</v>
      </c>
      <c r="AA3926" s="17"/>
      <c r="AB3926" s="17">
        <v>6282</v>
      </c>
      <c r="AC3926" s="17" t="s">
        <v>19610</v>
      </c>
      <c r="AD3926" s="17" t="s">
        <v>960</v>
      </c>
      <c r="AE3926" s="17">
        <f>IF('Customer Data'!$AD3926="",0,1)</f>
        <v>1</v>
      </c>
      <c r="AF3926" s="51" t="s">
        <v>15812</v>
      </c>
      <c r="AG3926" s="17"/>
      <c r="AH3926" s="17"/>
      <c r="AI3926" s="17"/>
      <c r="AJ3926" s="51" t="s">
        <v>20248</v>
      </c>
      <c r="AK3926" s="17"/>
      <c r="AL3926" s="17"/>
      <c r="AM3926" s="17"/>
      <c r="AN3926" s="17"/>
      <c r="AO3926" s="17"/>
      <c r="AP3926" s="17" t="s">
        <v>18319</v>
      </c>
      <c r="AQ3926" s="17"/>
      <c r="AR3926" s="17"/>
      <c r="AS3926" s="17"/>
      <c r="AT3926" s="17">
        <v>6282</v>
      </c>
      <c r="AU3926" s="17"/>
      <c r="AV3926" s="17" t="s">
        <v>15813</v>
      </c>
      <c r="AW3926" s="17"/>
      <c r="AX3926" s="17"/>
      <c r="AY3926" s="17"/>
      <c r="AZ3926" s="17"/>
      <c r="BA3926" s="17" t="s">
        <v>886</v>
      </c>
      <c r="BB3926" s="17" t="s">
        <v>40</v>
      </c>
      <c r="BC3926" s="17"/>
      <c r="BD3926" s="17" t="s">
        <v>962</v>
      </c>
      <c r="BE3926" s="17"/>
    </row>
    <row r="3927" spans="1:57" ht="16" customHeight="1">
      <c r="A3927" s="19" t="s">
        <v>15814</v>
      </c>
      <c r="B3927" s="19" t="s">
        <v>15815</v>
      </c>
      <c r="C3927" s="53">
        <v>43131</v>
      </c>
      <c r="D3927" s="54">
        <f ca="1">DATEDIF('Customer Data'!$C3927,TODAY(),"d")/365</f>
        <v>2.0520547945205481</v>
      </c>
      <c r="E3927" s="19" t="s">
        <v>27</v>
      </c>
      <c r="F3927" s="19">
        <f>IFERROR(INDEX(AccountStatusTable[],MATCH('Customer Data'!$E3927,Account_Status,0),2),3)</f>
        <v>1</v>
      </c>
      <c r="G3927" s="19" t="s">
        <v>176</v>
      </c>
      <c r="H3927" s="19" t="s">
        <v>87</v>
      </c>
      <c r="I3927" s="19" t="s">
        <v>15816</v>
      </c>
      <c r="J3927" s="19" t="s">
        <v>179</v>
      </c>
      <c r="K3927" s="19" t="s">
        <v>103</v>
      </c>
      <c r="L3927" s="19" t="s">
        <v>33</v>
      </c>
      <c r="M3927" s="19" t="s">
        <v>64</v>
      </c>
      <c r="N3927" s="19" t="s">
        <v>19611</v>
      </c>
      <c r="O3927" s="19">
        <f>IFERROR(IFERROR(INDEX(VerifiedDeploymentLookup[],MATCH(M3927,Verified_Deployment_Type,0),2),INDEX(DeploymentLookup[],MATCH(N3927,Deployment_Type,0),2)),0)</f>
        <v>1</v>
      </c>
      <c r="P3927" s="19" t="s">
        <v>104</v>
      </c>
      <c r="Q3927" s="19">
        <f>INDEX(RegionLookup[],MATCH('Customer Data'!$P3927,Region,0),3)</f>
        <v>1</v>
      </c>
      <c r="R3927" s="27">
        <v>18568</v>
      </c>
      <c r="S3927" s="56">
        <f>IFERROR(INDEX(CompanySizeLookup[],MATCH('Customer Data'!$R3927,of_Employees,0),2),1)</f>
        <v>2</v>
      </c>
      <c r="T3927" s="19"/>
      <c r="U3927" s="57">
        <v>12405.93</v>
      </c>
      <c r="V3927" s="57">
        <v>9304.4500000000007</v>
      </c>
      <c r="W3927" s="53">
        <v>44227</v>
      </c>
      <c r="X3927" s="19" t="s">
        <v>159</v>
      </c>
      <c r="Y3927" s="19" t="str">
        <f>IFERROR(INDEX(IndustryLookup[],MATCH(X3927,Industry,0),2),"Not Specified")</f>
        <v>Financial Services</v>
      </c>
      <c r="Z3927" s="19">
        <f>INDEX(MetaIndustryLookup[],MATCH('Customer Data'!$Y3927,[0]!Meta_Industry,0),2)</f>
        <v>4</v>
      </c>
      <c r="AA3927" s="19"/>
      <c r="AB3927" s="19">
        <v>6022</v>
      </c>
      <c r="AC3927" s="19"/>
      <c r="AD3927" s="19" t="s">
        <v>382</v>
      </c>
      <c r="AE3927" s="19">
        <f>IF('Customer Data'!$AD3927="",0,1)</f>
        <v>1</v>
      </c>
      <c r="AF3927" s="19"/>
      <c r="AG3927" s="57">
        <v>0</v>
      </c>
      <c r="AH3927" s="57">
        <v>0</v>
      </c>
      <c r="AI3927" s="19"/>
      <c r="AJ3927" s="58" t="s">
        <v>20247</v>
      </c>
      <c r="AK3927" s="19"/>
      <c r="AL3927" s="19"/>
      <c r="AM3927" s="19"/>
      <c r="AN3927" s="19"/>
      <c r="AO3927" s="19"/>
      <c r="AP3927" s="19" t="s">
        <v>18319</v>
      </c>
      <c r="AQ3927" s="19"/>
      <c r="AR3927" s="19"/>
      <c r="AS3927" s="19"/>
      <c r="AT3927" s="19">
        <v>6022</v>
      </c>
      <c r="AU3927" s="57">
        <v>0</v>
      </c>
      <c r="AV3927" s="19" t="s">
        <v>15817</v>
      </c>
      <c r="AW3927" s="19">
        <v>5</v>
      </c>
      <c r="AX3927" s="19">
        <v>8</v>
      </c>
      <c r="AY3927" s="19">
        <v>2</v>
      </c>
      <c r="AZ3927" s="19" t="s">
        <v>74</v>
      </c>
      <c r="BA3927" s="19" t="s">
        <v>384</v>
      </c>
      <c r="BB3927" s="19" t="s">
        <v>179</v>
      </c>
      <c r="BC3927" s="19"/>
      <c r="BD3927" s="19" t="s">
        <v>385</v>
      </c>
      <c r="BE3927" s="19"/>
    </row>
    <row r="3928" spans="1:57" ht="16" customHeight="1">
      <c r="A3928" s="17" t="s">
        <v>15818</v>
      </c>
      <c r="B3928" s="17" t="s">
        <v>15819</v>
      </c>
      <c r="C3928" s="46">
        <v>42754</v>
      </c>
      <c r="D3928" s="47">
        <f ca="1">DATEDIF('Customer Data'!$C3928,TODAY(),"d")/365</f>
        <v>3.0849315068493151</v>
      </c>
      <c r="E3928" s="17" t="s">
        <v>74</v>
      </c>
      <c r="F3928" s="17">
        <f>IFERROR(INDEX(AccountStatusTable[],MATCH('Customer Data'!$E3928,Account_Status,0),2),3)</f>
        <v>3</v>
      </c>
      <c r="G3928" s="17" t="s">
        <v>198</v>
      </c>
      <c r="H3928" s="17" t="s">
        <v>100</v>
      </c>
      <c r="I3928" s="17" t="s">
        <v>2619</v>
      </c>
      <c r="J3928" s="17" t="s">
        <v>316</v>
      </c>
      <c r="K3928" s="17" t="s">
        <v>103</v>
      </c>
      <c r="L3928" s="17" t="s">
        <v>33</v>
      </c>
      <c r="M3928" s="17" t="s">
        <v>34</v>
      </c>
      <c r="N3928" s="17" t="s">
        <v>19614</v>
      </c>
      <c r="O3928" s="17">
        <f>IFERROR(IFERROR(INDEX(VerifiedDeploymentLookup[],MATCH(M3928,Verified_Deployment_Type,0),2),INDEX(DeploymentLookup[],MATCH(N3928,Deployment_Type,0),2)),0)</f>
        <v>0</v>
      </c>
      <c r="P3928" s="17" t="s">
        <v>104</v>
      </c>
      <c r="Q3928" s="17">
        <f>INDEX(RegionLookup[],MATCH('Customer Data'!$P3928,Region,0),3)</f>
        <v>1</v>
      </c>
      <c r="R3928" s="59" t="s">
        <v>92</v>
      </c>
      <c r="S3928" s="49">
        <f>IFERROR(INDEX(CompanySizeLookup[],MATCH('Customer Data'!$R3928,of_Employees,0),2),1)</f>
        <v>3</v>
      </c>
      <c r="T3928" s="17">
        <v>4</v>
      </c>
      <c r="U3928" s="50">
        <v>10200</v>
      </c>
      <c r="V3928" s="50">
        <v>10200</v>
      </c>
      <c r="W3928" s="46">
        <v>44161</v>
      </c>
      <c r="X3928" s="17" t="s">
        <v>141</v>
      </c>
      <c r="Y3928" s="17" t="str">
        <f>IFERROR(INDEX(IndustryLookup[],MATCH(X3928,Industry,0),2),"Not Specified")</f>
        <v>HR/Staffing</v>
      </c>
      <c r="Z3928" s="17">
        <f>INDEX(MetaIndustryLookup[],MATCH('Customer Data'!$Y3928,[0]!Meta_Industry,0),2)</f>
        <v>22</v>
      </c>
      <c r="AA3928" s="17"/>
      <c r="AB3928" s="17">
        <v>9999</v>
      </c>
      <c r="AC3928" s="17"/>
      <c r="AD3928" s="17"/>
      <c r="AE3928" s="17">
        <f>IF('Customer Data'!$AD3928="",0,1)</f>
        <v>0</v>
      </c>
      <c r="AF3928" s="17"/>
      <c r="AG3928" s="50">
        <v>0</v>
      </c>
      <c r="AH3928" s="50">
        <v>0</v>
      </c>
      <c r="AI3928" s="17"/>
      <c r="AJ3928" s="51" t="s">
        <v>20246</v>
      </c>
      <c r="AK3928" s="17"/>
      <c r="AL3928" s="17"/>
      <c r="AM3928" s="17"/>
      <c r="AN3928" s="17"/>
      <c r="AO3928" s="17"/>
      <c r="AP3928" s="17" t="s">
        <v>18325</v>
      </c>
      <c r="AQ3928" s="17"/>
      <c r="AR3928" s="17"/>
      <c r="AS3928" s="17"/>
      <c r="AT3928" s="17">
        <v>9999</v>
      </c>
      <c r="AU3928" s="50">
        <v>0</v>
      </c>
      <c r="AV3928" s="17" t="s">
        <v>15820</v>
      </c>
      <c r="AW3928" s="17"/>
      <c r="AX3928" s="17"/>
      <c r="AY3928" s="17"/>
      <c r="AZ3928" s="17"/>
      <c r="BA3928" s="17"/>
      <c r="BB3928" s="17"/>
      <c r="BC3928" s="17"/>
      <c r="BD3928" s="17"/>
      <c r="BE3928" s="17"/>
    </row>
    <row r="3929" spans="1:57" ht="16" customHeight="1">
      <c r="A3929" s="19" t="s">
        <v>15821</v>
      </c>
      <c r="B3929" s="19" t="s">
        <v>15822</v>
      </c>
      <c r="C3929" s="53">
        <v>41911</v>
      </c>
      <c r="D3929" s="54">
        <f ca="1">DATEDIF('Customer Data'!$C3929,TODAY(),"d")/365</f>
        <v>5.3945205479452056</v>
      </c>
      <c r="E3929" s="19" t="s">
        <v>27</v>
      </c>
      <c r="F3929" s="19">
        <f>IFERROR(INDEX(AccountStatusTable[],MATCH('Customer Data'!$E3929,Account_Status,0),2),3)</f>
        <v>1</v>
      </c>
      <c r="G3929" s="19" t="s">
        <v>76</v>
      </c>
      <c r="H3929" s="19" t="s">
        <v>76</v>
      </c>
      <c r="I3929" s="19" t="s">
        <v>11946</v>
      </c>
      <c r="J3929" s="19" t="s">
        <v>40</v>
      </c>
      <c r="K3929" s="19" t="s">
        <v>205</v>
      </c>
      <c r="L3929" s="19" t="s">
        <v>33</v>
      </c>
      <c r="M3929" s="19" t="s">
        <v>34</v>
      </c>
      <c r="N3929" s="19" t="s">
        <v>19614</v>
      </c>
      <c r="O3929" s="19">
        <f>IFERROR(IFERROR(INDEX(VerifiedDeploymentLookup[],MATCH(M3929,Verified_Deployment_Type,0),2),INDEX(DeploymentLookup[],MATCH(N3929,Deployment_Type,0),2)),0)</f>
        <v>0</v>
      </c>
      <c r="P3929" s="19" t="s">
        <v>65</v>
      </c>
      <c r="Q3929" s="19">
        <f>INDEX(RegionLookup[],MATCH('Customer Data'!$P3929,Region,0),3)</f>
        <v>2</v>
      </c>
      <c r="R3929" s="55" t="s">
        <v>335</v>
      </c>
      <c r="S3929" s="56">
        <f>IFERROR(INDEX(CompanySizeLookup[],MATCH('Customer Data'!$R3929,of_Employees,0),2),1)</f>
        <v>3</v>
      </c>
      <c r="T3929" s="19"/>
      <c r="U3929" s="57">
        <v>201974.14</v>
      </c>
      <c r="V3929" s="57">
        <v>151480.6</v>
      </c>
      <c r="W3929" s="53">
        <v>44103</v>
      </c>
      <c r="X3929" s="19" t="s">
        <v>424</v>
      </c>
      <c r="Y3929" s="19" t="str">
        <f>IFERROR(INDEX(IndustryLookup[],MATCH(X3929,Industry,0),2),"Not Specified")</f>
        <v>Pharmaceutical</v>
      </c>
      <c r="Z3929" s="19">
        <f>INDEX(MetaIndustryLookup[],MATCH('Customer Data'!$Y3929,[0]!Meta_Industry,0),2)</f>
        <v>30</v>
      </c>
      <c r="AA3929" s="19"/>
      <c r="AB3929" s="19"/>
      <c r="AC3929" s="19" t="s">
        <v>19610</v>
      </c>
      <c r="AD3929" s="19" t="s">
        <v>885</v>
      </c>
      <c r="AE3929" s="19">
        <f>IF('Customer Data'!$AD3929="",0,1)</f>
        <v>1</v>
      </c>
      <c r="AF3929" s="19"/>
      <c r="AG3929" s="19"/>
      <c r="AH3929" s="19"/>
      <c r="AI3929" s="19"/>
      <c r="AJ3929" s="58" t="s">
        <v>19639</v>
      </c>
      <c r="AK3929" s="19"/>
      <c r="AL3929" s="19"/>
      <c r="AM3929" s="19"/>
      <c r="AN3929" s="19"/>
      <c r="AO3929" s="19"/>
      <c r="AP3929" s="19" t="s">
        <v>18319</v>
      </c>
      <c r="AQ3929" s="19"/>
      <c r="AR3929" s="19"/>
      <c r="AS3929" s="19"/>
      <c r="AT3929" s="19"/>
      <c r="AU3929" s="19"/>
      <c r="AV3929" s="19" t="s">
        <v>15823</v>
      </c>
      <c r="AW3929" s="19"/>
      <c r="AX3929" s="19"/>
      <c r="AY3929" s="19"/>
      <c r="AZ3929" s="19"/>
      <c r="BA3929" s="19" t="s">
        <v>886</v>
      </c>
      <c r="BB3929" s="19" t="s">
        <v>40</v>
      </c>
      <c r="BC3929" s="19"/>
      <c r="BD3929" s="19" t="s">
        <v>887</v>
      </c>
      <c r="BE3929" s="19"/>
    </row>
    <row r="3930" spans="1:57" ht="16" customHeight="1">
      <c r="A3930" s="17" t="s">
        <v>13717</v>
      </c>
      <c r="B3930" s="17" t="s">
        <v>15824</v>
      </c>
      <c r="C3930" s="46">
        <v>43635</v>
      </c>
      <c r="D3930" s="47">
        <f ca="1">DATEDIF('Customer Data'!$C3930,TODAY(),"d")/365</f>
        <v>0.67123287671232879</v>
      </c>
      <c r="E3930" s="17"/>
      <c r="F3930" s="17">
        <f>IFERROR(INDEX(AccountStatusTable[],MATCH('Customer Data'!$E3930,Account_Status,0),2),3)</f>
        <v>3</v>
      </c>
      <c r="G3930" s="17" t="s">
        <v>99</v>
      </c>
      <c r="H3930" s="17" t="s">
        <v>99</v>
      </c>
      <c r="I3930" s="17" t="s">
        <v>6142</v>
      </c>
      <c r="J3930" s="17" t="s">
        <v>179</v>
      </c>
      <c r="K3930" s="17" t="s">
        <v>103</v>
      </c>
      <c r="L3930" s="17" t="s">
        <v>33</v>
      </c>
      <c r="M3930" s="17"/>
      <c r="N3930" s="17" t="s">
        <v>19611</v>
      </c>
      <c r="O3930" s="17">
        <f>IFERROR(IFERROR(INDEX(VerifiedDeploymentLookup[],MATCH(M3930,Verified_Deployment_Type,0),2),INDEX(DeploymentLookup[],MATCH(N3930,Deployment_Type,0),2)),0)</f>
        <v>0</v>
      </c>
      <c r="P3930" s="17" t="s">
        <v>104</v>
      </c>
      <c r="Q3930" s="17">
        <f>INDEX(RegionLookup[],MATCH('Customer Data'!$P3930,Region,0),3)</f>
        <v>1</v>
      </c>
      <c r="R3930" s="59" t="s">
        <v>274</v>
      </c>
      <c r="S3930" s="49">
        <f>IFERROR(INDEX(CompanySizeLookup[],MATCH('Customer Data'!$R3930,of_Employees,0),2),1)</f>
        <v>2</v>
      </c>
      <c r="T3930" s="17"/>
      <c r="U3930" s="50">
        <v>12000</v>
      </c>
      <c r="V3930" s="50">
        <v>12000</v>
      </c>
      <c r="W3930" s="46">
        <v>44074</v>
      </c>
      <c r="X3930" s="17" t="s">
        <v>239</v>
      </c>
      <c r="Y3930" s="17" t="str">
        <f>IFERROR(INDEX(IndustryLookup[],MATCH(X3930,Industry,0),2),"Not Specified")</f>
        <v>Technology</v>
      </c>
      <c r="Z3930" s="17">
        <f>INDEX(MetaIndustryLookup[],MATCH('Customer Data'!$Y3930,[0]!Meta_Industry,0),2)</f>
        <v>36</v>
      </c>
      <c r="AA3930" s="17"/>
      <c r="AB3930" s="17">
        <v>36</v>
      </c>
      <c r="AC3930" s="17"/>
      <c r="AD3930" s="17"/>
      <c r="AE3930" s="17">
        <f>IF('Customer Data'!$AD3930="",0,1)</f>
        <v>0</v>
      </c>
      <c r="AF3930" s="17"/>
      <c r="AG3930" s="17"/>
      <c r="AH3930" s="17"/>
      <c r="AI3930" s="17"/>
      <c r="AJ3930" s="51" t="s">
        <v>20245</v>
      </c>
      <c r="AK3930" s="17" t="s">
        <v>18729</v>
      </c>
      <c r="AL3930" s="17">
        <v>45</v>
      </c>
      <c r="AM3930" s="17" t="s">
        <v>18624</v>
      </c>
      <c r="AN3930" s="17" t="s">
        <v>18337</v>
      </c>
      <c r="AO3930" s="17"/>
      <c r="AP3930" s="17" t="s">
        <v>18325</v>
      </c>
      <c r="AQ3930" s="17"/>
      <c r="AR3930" s="17"/>
      <c r="AS3930" s="17"/>
      <c r="AT3930" s="17">
        <v>36</v>
      </c>
      <c r="AU3930" s="17"/>
      <c r="AV3930" s="17" t="s">
        <v>15825</v>
      </c>
      <c r="AW3930" s="17"/>
      <c r="AX3930" s="17"/>
      <c r="AY3930" s="17"/>
      <c r="AZ3930" s="17"/>
      <c r="BA3930" s="17"/>
      <c r="BB3930" s="17"/>
      <c r="BC3930" s="17"/>
      <c r="BD3930" s="17"/>
      <c r="BE3930" s="17"/>
    </row>
    <row r="3931" spans="1:57" ht="16" customHeight="1">
      <c r="A3931" s="19" t="s">
        <v>12598</v>
      </c>
      <c r="B3931" s="19" t="s">
        <v>12599</v>
      </c>
      <c r="C3931" s="53">
        <v>41912</v>
      </c>
      <c r="D3931" s="54">
        <f ca="1">DATEDIF('Customer Data'!$C3931,TODAY(),"d")/365</f>
        <v>5.3917808219178083</v>
      </c>
      <c r="E3931" s="19" t="s">
        <v>27</v>
      </c>
      <c r="F3931" s="19">
        <f>IFERROR(INDEX(AccountStatusTable[],MATCH('Customer Data'!$E3931,Account_Status,0),2),3)</f>
        <v>1</v>
      </c>
      <c r="G3931" s="19" t="s">
        <v>126</v>
      </c>
      <c r="H3931" s="19" t="s">
        <v>126</v>
      </c>
      <c r="I3931" s="19" t="s">
        <v>886</v>
      </c>
      <c r="J3931" s="19"/>
      <c r="K3931" s="19" t="s">
        <v>205</v>
      </c>
      <c r="L3931" s="19" t="s">
        <v>33</v>
      </c>
      <c r="M3931" s="19" t="s">
        <v>34</v>
      </c>
      <c r="N3931" s="19" t="s">
        <v>19614</v>
      </c>
      <c r="O3931" s="19">
        <f>IFERROR(IFERROR(INDEX(VerifiedDeploymentLookup[],MATCH(M3931,Verified_Deployment_Type,0),2),INDEX(DeploymentLookup[],MATCH(N3931,Deployment_Type,0),2)),0)</f>
        <v>0</v>
      </c>
      <c r="P3931" s="19" t="s">
        <v>65</v>
      </c>
      <c r="Q3931" s="19">
        <f>INDEX(RegionLookup[],MATCH('Customer Data'!$P3931,Region,0),3)</f>
        <v>2</v>
      </c>
      <c r="R3931" s="55" t="s">
        <v>536</v>
      </c>
      <c r="S3931" s="56">
        <f>IFERROR(INDEX(CompanySizeLookup[],MATCH('Customer Data'!$R3931,of_Employees,0),2),1)</f>
        <v>4</v>
      </c>
      <c r="T3931" s="19">
        <v>4174</v>
      </c>
      <c r="U3931" s="57">
        <v>154664.64000000001</v>
      </c>
      <c r="V3931" s="57">
        <v>115998.48</v>
      </c>
      <c r="W3931" s="53">
        <v>44834</v>
      </c>
      <c r="X3931" s="19" t="s">
        <v>651</v>
      </c>
      <c r="Y3931" s="19" t="str">
        <f>IFERROR(INDEX(IndustryLookup[],MATCH(X3931,Industry,0),2),"Not Specified")</f>
        <v>Hospitality and Travel</v>
      </c>
      <c r="Z3931" s="19">
        <f>INDEX(MetaIndustryLookup[],MATCH('Customer Data'!$Y3931,[0]!Meta_Industry,0),2)</f>
        <v>21</v>
      </c>
      <c r="AA3931" s="19"/>
      <c r="AB3931" s="19">
        <v>4724</v>
      </c>
      <c r="AC3931" s="19" t="s">
        <v>19610</v>
      </c>
      <c r="AD3931" s="19" t="s">
        <v>885</v>
      </c>
      <c r="AE3931" s="19">
        <f>IF('Customer Data'!$AD3931="",0,1)</f>
        <v>1</v>
      </c>
      <c r="AF3931" s="19"/>
      <c r="AG3931" s="19"/>
      <c r="AH3931" s="19"/>
      <c r="AI3931" s="19"/>
      <c r="AJ3931" s="58" t="s">
        <v>12600</v>
      </c>
      <c r="AK3931" s="19"/>
      <c r="AL3931" s="19"/>
      <c r="AM3931" s="19"/>
      <c r="AN3931" s="19"/>
      <c r="AO3931" s="19"/>
      <c r="AP3931" s="19" t="s">
        <v>18319</v>
      </c>
      <c r="AQ3931" s="19"/>
      <c r="AR3931" s="19"/>
      <c r="AS3931" s="19"/>
      <c r="AT3931" s="19">
        <v>4724</v>
      </c>
      <c r="AU3931" s="19"/>
      <c r="AV3931" s="19" t="s">
        <v>12601</v>
      </c>
      <c r="AW3931" s="19"/>
      <c r="AX3931" s="19"/>
      <c r="AY3931" s="19"/>
      <c r="AZ3931" s="19"/>
      <c r="BA3931" s="19" t="s">
        <v>886</v>
      </c>
      <c r="BB3931" s="19" t="s">
        <v>40</v>
      </c>
      <c r="BC3931" s="19"/>
      <c r="BD3931" s="19" t="s">
        <v>887</v>
      </c>
      <c r="BE3931" s="19"/>
    </row>
    <row r="3932" spans="1:57" ht="16" customHeight="1">
      <c r="A3932" s="17" t="s">
        <v>15826</v>
      </c>
      <c r="B3932" s="17" t="s">
        <v>15827</v>
      </c>
      <c r="C3932" s="46">
        <v>43171</v>
      </c>
      <c r="D3932" s="47">
        <f ca="1">DATEDIF('Customer Data'!$C3932,TODAY(),"d")/365</f>
        <v>1.9424657534246574</v>
      </c>
      <c r="E3932" s="17" t="s">
        <v>74</v>
      </c>
      <c r="F3932" s="17">
        <f>IFERROR(INDEX(AccountStatusTable[],MATCH('Customer Data'!$E3932,Account_Status,0),2),3)</f>
        <v>3</v>
      </c>
      <c r="G3932" s="17" t="s">
        <v>61</v>
      </c>
      <c r="H3932" s="17" t="s">
        <v>61</v>
      </c>
      <c r="I3932" s="17" t="s">
        <v>1144</v>
      </c>
      <c r="J3932" s="17" t="s">
        <v>20244</v>
      </c>
      <c r="K3932" s="17" t="s">
        <v>205</v>
      </c>
      <c r="L3932" s="17" t="s">
        <v>33</v>
      </c>
      <c r="M3932" s="17" t="s">
        <v>34</v>
      </c>
      <c r="N3932" s="17" t="s">
        <v>19611</v>
      </c>
      <c r="O3932" s="17">
        <f>IFERROR(IFERROR(INDEX(VerifiedDeploymentLookup[],MATCH(M3932,Verified_Deployment_Type,0),2),INDEX(DeploymentLookup[],MATCH(N3932,Deployment_Type,0),2)),0)</f>
        <v>0</v>
      </c>
      <c r="P3932" s="17" t="s">
        <v>65</v>
      </c>
      <c r="Q3932" s="17">
        <f>INDEX(RegionLookup[],MATCH('Customer Data'!$P3932,Region,0),3)</f>
        <v>2</v>
      </c>
      <c r="R3932" s="59" t="s">
        <v>50</v>
      </c>
      <c r="S3932" s="49">
        <f>IFERROR(INDEX(CompanySizeLookup[],MATCH('Customer Data'!$R3932,of_Employees,0),2),1)</f>
        <v>4</v>
      </c>
      <c r="T3932" s="17"/>
      <c r="U3932" s="50">
        <v>10200</v>
      </c>
      <c r="V3932" s="50">
        <v>7650</v>
      </c>
      <c r="W3932" s="46">
        <v>44135</v>
      </c>
      <c r="X3932" s="17" t="s">
        <v>366</v>
      </c>
      <c r="Y3932" s="17" t="str">
        <f>IFERROR(INDEX(IndustryLookup[],MATCH(X3932,Industry,0),2),"Not Specified")</f>
        <v>Hospitality and Travel</v>
      </c>
      <c r="Z3932" s="17">
        <f>INDEX(MetaIndustryLookup[],MATCH('Customer Data'!$Y3932,[0]!Meta_Industry,0),2)</f>
        <v>21</v>
      </c>
      <c r="AA3932" s="17"/>
      <c r="AB3932" s="17">
        <v>70</v>
      </c>
      <c r="AC3932" s="17"/>
      <c r="AD3932" s="17" t="s">
        <v>885</v>
      </c>
      <c r="AE3932" s="17">
        <f>IF('Customer Data'!$AD3932="",0,1)</f>
        <v>1</v>
      </c>
      <c r="AF3932" s="51" t="s">
        <v>15828</v>
      </c>
      <c r="AG3932" s="50">
        <v>0</v>
      </c>
      <c r="AH3932" s="50">
        <v>0</v>
      </c>
      <c r="AI3932" s="17"/>
      <c r="AJ3932" s="51" t="s">
        <v>20243</v>
      </c>
      <c r="AK3932" s="17"/>
      <c r="AL3932" s="17"/>
      <c r="AM3932" s="17"/>
      <c r="AN3932" s="17" t="s">
        <v>18468</v>
      </c>
      <c r="AO3932" s="17">
        <v>1931</v>
      </c>
      <c r="AP3932" s="17" t="s">
        <v>18319</v>
      </c>
      <c r="AQ3932" s="17"/>
      <c r="AR3932" s="17"/>
      <c r="AS3932" s="17"/>
      <c r="AT3932" s="17">
        <v>70</v>
      </c>
      <c r="AU3932" s="50">
        <v>0</v>
      </c>
      <c r="AV3932" s="17" t="s">
        <v>15829</v>
      </c>
      <c r="AW3932" s="17"/>
      <c r="AX3932" s="17"/>
      <c r="AY3932" s="17"/>
      <c r="AZ3932" s="17"/>
      <c r="BA3932" s="17" t="s">
        <v>886</v>
      </c>
      <c r="BB3932" s="17" t="s">
        <v>40</v>
      </c>
      <c r="BC3932" s="17"/>
      <c r="BD3932" s="17" t="s">
        <v>887</v>
      </c>
      <c r="BE3932" s="17"/>
    </row>
    <row r="3933" spans="1:57" ht="16" customHeight="1">
      <c r="A3933" s="19" t="s">
        <v>15830</v>
      </c>
      <c r="B3933" s="19" t="s">
        <v>15831</v>
      </c>
      <c r="C3933" s="53">
        <v>42516</v>
      </c>
      <c r="D3933" s="54">
        <f ca="1">DATEDIF('Customer Data'!$C3933,TODAY(),"d")/365</f>
        <v>3.7369863013698632</v>
      </c>
      <c r="E3933" s="19" t="s">
        <v>27</v>
      </c>
      <c r="F3933" s="19">
        <f>IFERROR(INDEX(AccountStatusTable[],MATCH('Customer Data'!$E3933,Account_Status,0),2),3)</f>
        <v>1</v>
      </c>
      <c r="G3933" s="19" t="s">
        <v>60</v>
      </c>
      <c r="H3933" s="19" t="s">
        <v>60</v>
      </c>
      <c r="I3933" s="19" t="s">
        <v>1200</v>
      </c>
      <c r="J3933" s="19" t="s">
        <v>5655</v>
      </c>
      <c r="K3933" s="19" t="s">
        <v>140</v>
      </c>
      <c r="L3933" s="19" t="s">
        <v>33</v>
      </c>
      <c r="M3933" s="19" t="s">
        <v>64</v>
      </c>
      <c r="N3933" s="19" t="s">
        <v>19614</v>
      </c>
      <c r="O3933" s="19">
        <f>IFERROR(IFERROR(INDEX(VerifiedDeploymentLookup[],MATCH(M3933,Verified_Deployment_Type,0),2),INDEX(DeploymentLookup[],MATCH(N3933,Deployment_Type,0),2)),0)</f>
        <v>1</v>
      </c>
      <c r="P3933" s="19" t="s">
        <v>65</v>
      </c>
      <c r="Q3933" s="19">
        <f>INDEX(RegionLookup[],MATCH('Customer Data'!$P3933,Region,0),3)</f>
        <v>2</v>
      </c>
      <c r="R3933" s="27">
        <v>18568</v>
      </c>
      <c r="S3933" s="56">
        <f>IFERROR(INDEX(CompanySizeLookup[],MATCH('Customer Data'!$R3933,of_Employees,0),2),1)</f>
        <v>2</v>
      </c>
      <c r="T3933" s="19"/>
      <c r="U3933" s="57">
        <v>20400</v>
      </c>
      <c r="V3933" s="57">
        <v>15300</v>
      </c>
      <c r="W3933" s="53">
        <v>43978</v>
      </c>
      <c r="X3933" s="19" t="s">
        <v>239</v>
      </c>
      <c r="Y3933" s="19" t="str">
        <f>IFERROR(INDEX(IndustryLookup[],MATCH(X3933,Industry,0),2),"Not Specified")</f>
        <v>Technology</v>
      </c>
      <c r="Z3933" s="19">
        <f>INDEX(MetaIndustryLookup[],MATCH('Customer Data'!$Y3933,[0]!Meta_Industry,0),2)</f>
        <v>36</v>
      </c>
      <c r="AA3933" s="19"/>
      <c r="AB3933" s="19">
        <v>36</v>
      </c>
      <c r="AC3933" s="19" t="s">
        <v>19611</v>
      </c>
      <c r="AD3933" s="19" t="s">
        <v>171</v>
      </c>
      <c r="AE3933" s="19">
        <f>IF('Customer Data'!$AD3933="",0,1)</f>
        <v>1</v>
      </c>
      <c r="AF3933" s="19" t="s">
        <v>15832</v>
      </c>
      <c r="AG3933" s="57">
        <v>0</v>
      </c>
      <c r="AH3933" s="57">
        <v>0</v>
      </c>
      <c r="AI3933" s="19"/>
      <c r="AJ3933" s="58" t="s">
        <v>20242</v>
      </c>
      <c r="AK3933" s="19" t="s">
        <v>18734</v>
      </c>
      <c r="AL3933" s="19">
        <v>20</v>
      </c>
      <c r="AM3933" s="19" t="s">
        <v>18414</v>
      </c>
      <c r="AN3933" s="19" t="s">
        <v>18337</v>
      </c>
      <c r="AO3933" s="19"/>
      <c r="AP3933" s="19" t="s">
        <v>18319</v>
      </c>
      <c r="AQ3933" s="19"/>
      <c r="AR3933" s="19"/>
      <c r="AS3933" s="19"/>
      <c r="AT3933" s="19">
        <v>36</v>
      </c>
      <c r="AU3933" s="57">
        <v>0</v>
      </c>
      <c r="AV3933" s="19" t="s">
        <v>15833</v>
      </c>
      <c r="AW3933" s="19">
        <v>10</v>
      </c>
      <c r="AX3933" s="19">
        <v>32</v>
      </c>
      <c r="AY3933" s="19">
        <v>2</v>
      </c>
      <c r="AZ3933" s="61">
        <v>5000000</v>
      </c>
      <c r="BA3933" s="19" t="s">
        <v>168</v>
      </c>
      <c r="BB3933" s="19" t="s">
        <v>40</v>
      </c>
      <c r="BC3933" s="19"/>
      <c r="BD3933" s="19" t="s">
        <v>173</v>
      </c>
      <c r="BE3933" s="19"/>
    </row>
    <row r="3934" spans="1:57" ht="16" customHeight="1">
      <c r="A3934" s="17" t="s">
        <v>15834</v>
      </c>
      <c r="B3934" s="17" t="s">
        <v>15835</v>
      </c>
      <c r="C3934" s="46">
        <v>43616</v>
      </c>
      <c r="D3934" s="47">
        <f ca="1">DATEDIF('Customer Data'!$C3934,TODAY(),"d")/365</f>
        <v>0.72328767123287674</v>
      </c>
      <c r="E3934" s="17" t="s">
        <v>74</v>
      </c>
      <c r="F3934" s="17">
        <f>IFERROR(INDEX(AccountStatusTable[],MATCH('Customer Data'!$E3934,Account_Status,0),2),3)</f>
        <v>3</v>
      </c>
      <c r="G3934" s="17" t="s">
        <v>60</v>
      </c>
      <c r="H3934" s="17" t="s">
        <v>61</v>
      </c>
      <c r="I3934" s="17" t="s">
        <v>4473</v>
      </c>
      <c r="J3934" s="17"/>
      <c r="K3934" s="17" t="s">
        <v>140</v>
      </c>
      <c r="L3934" s="17" t="s">
        <v>33</v>
      </c>
      <c r="M3934" s="17" t="s">
        <v>64</v>
      </c>
      <c r="N3934" s="17" t="s">
        <v>19611</v>
      </c>
      <c r="O3934" s="17">
        <f>IFERROR(IFERROR(INDEX(VerifiedDeploymentLookup[],MATCH(M3934,Verified_Deployment_Type,0),2),INDEX(DeploymentLookup[],MATCH(N3934,Deployment_Type,0),2)),0)</f>
        <v>1</v>
      </c>
      <c r="P3934" s="17" t="s">
        <v>65</v>
      </c>
      <c r="Q3934" s="17">
        <f>INDEX(RegionLookup[],MATCH('Customer Data'!$P3934,Region,0),3)</f>
        <v>2</v>
      </c>
      <c r="R3934" s="48">
        <v>18568</v>
      </c>
      <c r="S3934" s="49">
        <f>IFERROR(INDEX(CompanySizeLookup[],MATCH('Customer Data'!$R3934,of_Employees,0),2),1)</f>
        <v>2</v>
      </c>
      <c r="T3934" s="17"/>
      <c r="U3934" s="50">
        <v>6739.2</v>
      </c>
      <c r="V3934" s="50">
        <v>5054.3999999999996</v>
      </c>
      <c r="W3934" s="46">
        <v>43982</v>
      </c>
      <c r="X3934" s="17" t="s">
        <v>79</v>
      </c>
      <c r="Y3934" s="17" t="str">
        <f>IFERROR(INDEX(IndustryLookup[],MATCH(X3934,Industry,0),2),"Not Specified")</f>
        <v>Consulting/Business Services</v>
      </c>
      <c r="Z3934" s="17">
        <f>INDEX(MetaIndustryLookup[],MATCH('Customer Data'!$Y3934,[0]!Meta_Industry,0),2)</f>
        <v>8</v>
      </c>
      <c r="AA3934" s="17"/>
      <c r="AB3934" s="17">
        <v>73</v>
      </c>
      <c r="AC3934" s="17"/>
      <c r="AD3934" s="17" t="s">
        <v>130</v>
      </c>
      <c r="AE3934" s="17">
        <f>IF('Customer Data'!$AD3934="",0,1)</f>
        <v>1</v>
      </c>
      <c r="AF3934" s="17"/>
      <c r="AG3934" s="17"/>
      <c r="AH3934" s="17"/>
      <c r="AI3934" s="17"/>
      <c r="AJ3934" s="51" t="s">
        <v>20241</v>
      </c>
      <c r="AK3934" s="17" t="s">
        <v>18728</v>
      </c>
      <c r="AL3934" s="17"/>
      <c r="AM3934" s="17" t="s">
        <v>18321</v>
      </c>
      <c r="AN3934" s="17" t="s">
        <v>18320</v>
      </c>
      <c r="AO3934" s="17">
        <v>2001</v>
      </c>
      <c r="AP3934" s="17" t="s">
        <v>18319</v>
      </c>
      <c r="AQ3934" s="17"/>
      <c r="AR3934" s="17"/>
      <c r="AS3934" s="17"/>
      <c r="AT3934" s="17">
        <v>73</v>
      </c>
      <c r="AU3934" s="17"/>
      <c r="AV3934" s="17" t="s">
        <v>15836</v>
      </c>
      <c r="AW3934" s="17">
        <v>9</v>
      </c>
      <c r="AX3934" s="17">
        <v>9</v>
      </c>
      <c r="AY3934" s="17">
        <v>4</v>
      </c>
      <c r="AZ3934" s="17" t="s">
        <v>1782</v>
      </c>
      <c r="BA3934" s="17" t="s">
        <v>133</v>
      </c>
      <c r="BB3934" s="17" t="s">
        <v>40</v>
      </c>
      <c r="BC3934" s="17"/>
      <c r="BD3934" s="17" t="s">
        <v>134</v>
      </c>
      <c r="BE3934" s="17"/>
    </row>
    <row r="3935" spans="1:57" ht="16" customHeight="1">
      <c r="A3935" s="19" t="s">
        <v>15837</v>
      </c>
      <c r="B3935" s="19" t="s">
        <v>15838</v>
      </c>
      <c r="C3935" s="53">
        <v>42671</v>
      </c>
      <c r="D3935" s="54">
        <f ca="1">DATEDIF('Customer Data'!$C3935,TODAY(),"d")/365</f>
        <v>3.3123287671232875</v>
      </c>
      <c r="E3935" s="19" t="s">
        <v>74</v>
      </c>
      <c r="F3935" s="19">
        <f>IFERROR(INDEX(AccountStatusTable[],MATCH('Customer Data'!$E3935,Account_Status,0),2),3)</f>
        <v>3</v>
      </c>
      <c r="G3935" s="19" t="s">
        <v>61</v>
      </c>
      <c r="H3935" s="19" t="s">
        <v>61</v>
      </c>
      <c r="I3935" s="19" t="s">
        <v>15839</v>
      </c>
      <c r="J3935" s="19" t="s">
        <v>40</v>
      </c>
      <c r="K3935" s="19" t="s">
        <v>128</v>
      </c>
      <c r="L3935" s="19" t="s">
        <v>33</v>
      </c>
      <c r="M3935" s="19" t="s">
        <v>34</v>
      </c>
      <c r="N3935" s="19" t="s">
        <v>19614</v>
      </c>
      <c r="O3935" s="19">
        <f>IFERROR(IFERROR(INDEX(VerifiedDeploymentLookup[],MATCH(M3935,Verified_Deployment_Type,0),2),INDEX(DeploymentLookup[],MATCH(N3935,Deployment_Type,0),2)),0)</f>
        <v>0</v>
      </c>
      <c r="P3935" s="19" t="s">
        <v>65</v>
      </c>
      <c r="Q3935" s="19">
        <f>INDEX(RegionLookup[],MATCH('Customer Data'!$P3935,Region,0),3)</f>
        <v>2</v>
      </c>
      <c r="R3935" s="27">
        <v>18568</v>
      </c>
      <c r="S3935" s="56">
        <f>IFERROR(INDEX(CompanySizeLookup[],MATCH('Customer Data'!$R3935,of_Employees,0),2),1)</f>
        <v>2</v>
      </c>
      <c r="T3935" s="19"/>
      <c r="U3935" s="57">
        <v>10200</v>
      </c>
      <c r="V3935" s="57">
        <v>7650</v>
      </c>
      <c r="W3935" s="53">
        <v>44132</v>
      </c>
      <c r="X3935" s="19" t="s">
        <v>180</v>
      </c>
      <c r="Y3935" s="19" t="str">
        <f>IFERROR(INDEX(IndustryLookup[],MATCH(X3935,Industry,0),2),"Not Specified")</f>
        <v>Financial Services</v>
      </c>
      <c r="Z3935" s="19">
        <f>INDEX(MetaIndustryLookup[],MATCH('Customer Data'!$Y3935,[0]!Meta_Industry,0),2)</f>
        <v>4</v>
      </c>
      <c r="AA3935" s="19"/>
      <c r="AB3935" s="19">
        <v>6733</v>
      </c>
      <c r="AC3935" s="19" t="s">
        <v>19610</v>
      </c>
      <c r="AD3935" s="19" t="s">
        <v>130</v>
      </c>
      <c r="AE3935" s="19">
        <f>IF('Customer Data'!$AD3935="",0,1)</f>
        <v>1</v>
      </c>
      <c r="AF3935" s="58" t="s">
        <v>15840</v>
      </c>
      <c r="AG3935" s="57">
        <v>0</v>
      </c>
      <c r="AH3935" s="57">
        <v>0</v>
      </c>
      <c r="AI3935" s="19"/>
      <c r="AJ3935" s="58" t="s">
        <v>19613</v>
      </c>
      <c r="AK3935" s="19"/>
      <c r="AL3935" s="19"/>
      <c r="AM3935" s="19"/>
      <c r="AN3935" s="19"/>
      <c r="AO3935" s="19"/>
      <c r="AP3935" s="19" t="s">
        <v>18319</v>
      </c>
      <c r="AQ3935" s="19"/>
      <c r="AR3935" s="19"/>
      <c r="AS3935" s="19"/>
      <c r="AT3935" s="19">
        <v>6733</v>
      </c>
      <c r="AU3935" s="57">
        <v>0</v>
      </c>
      <c r="AV3935" s="19" t="s">
        <v>15841</v>
      </c>
      <c r="AW3935" s="19">
        <v>9</v>
      </c>
      <c r="AX3935" s="19">
        <v>9</v>
      </c>
      <c r="AY3935" s="19">
        <v>4</v>
      </c>
      <c r="AZ3935" s="19" t="s">
        <v>1782</v>
      </c>
      <c r="BA3935" s="19" t="s">
        <v>133</v>
      </c>
      <c r="BB3935" s="19" t="s">
        <v>40</v>
      </c>
      <c r="BC3935" s="19"/>
      <c r="BD3935" s="19" t="s">
        <v>134</v>
      </c>
      <c r="BE3935" s="19"/>
    </row>
    <row r="3936" spans="1:57" ht="16" customHeight="1">
      <c r="A3936" s="17" t="s">
        <v>15842</v>
      </c>
      <c r="B3936" s="17" t="s">
        <v>15843</v>
      </c>
      <c r="C3936" s="46">
        <v>43229</v>
      </c>
      <c r="D3936" s="47">
        <f ca="1">DATEDIF('Customer Data'!$C3936,TODAY(),"d")/365</f>
        <v>1.7835616438356163</v>
      </c>
      <c r="E3936" s="17" t="s">
        <v>74</v>
      </c>
      <c r="F3936" s="17">
        <f>IFERROR(INDEX(AccountStatusTable[],MATCH('Customer Data'!$E3936,Account_Status,0),2),3)</f>
        <v>3</v>
      </c>
      <c r="G3936" s="17" t="s">
        <v>61</v>
      </c>
      <c r="H3936" s="17" t="s">
        <v>61</v>
      </c>
      <c r="I3936" s="17" t="s">
        <v>15844</v>
      </c>
      <c r="J3936" s="17"/>
      <c r="K3936" s="17" t="s">
        <v>78</v>
      </c>
      <c r="L3936" s="17" t="s">
        <v>33</v>
      </c>
      <c r="M3936" s="17" t="s">
        <v>64</v>
      </c>
      <c r="N3936" s="17" t="s">
        <v>19611</v>
      </c>
      <c r="O3936" s="17">
        <f>IFERROR(IFERROR(INDEX(VerifiedDeploymentLookup[],MATCH(M3936,Verified_Deployment_Type,0),2),INDEX(DeploymentLookup[],MATCH(N3936,Deployment_Type,0),2)),0)</f>
        <v>1</v>
      </c>
      <c r="P3936" s="17" t="s">
        <v>65</v>
      </c>
      <c r="Q3936" s="17">
        <f>INDEX(RegionLookup[],MATCH('Customer Data'!$P3936,Region,0),3)</f>
        <v>2</v>
      </c>
      <c r="R3936" s="48">
        <v>18568</v>
      </c>
      <c r="S3936" s="49">
        <f>IFERROR(INDEX(CompanySizeLookup[],MATCH('Customer Data'!$R3936,of_Employees,0),2),1)</f>
        <v>2</v>
      </c>
      <c r="T3936" s="17"/>
      <c r="U3936" s="50">
        <v>6864</v>
      </c>
      <c r="V3936" s="50">
        <v>5834.4</v>
      </c>
      <c r="W3936" s="46">
        <v>43960</v>
      </c>
      <c r="X3936" s="17" t="s">
        <v>215</v>
      </c>
      <c r="Y3936" s="17" t="str">
        <f>IFERROR(INDEX(IndustryLookup[],MATCH(X3936,Industry,0),2),"Not Specified")</f>
        <v>Manufacturing</v>
      </c>
      <c r="Z3936" s="17">
        <f>INDEX(MetaIndustryLookup[],MATCH('Customer Data'!$Y3936,[0]!Meta_Industry,0),2)</f>
        <v>11</v>
      </c>
      <c r="AA3936" s="17"/>
      <c r="AB3936" s="17">
        <v>5084</v>
      </c>
      <c r="AC3936" s="17"/>
      <c r="AD3936" s="17" t="s">
        <v>810</v>
      </c>
      <c r="AE3936" s="17">
        <f>IF('Customer Data'!$AD3936="",0,1)</f>
        <v>1</v>
      </c>
      <c r="AF3936" s="17" t="s">
        <v>15845</v>
      </c>
      <c r="AG3936" s="50">
        <v>0</v>
      </c>
      <c r="AH3936" s="50">
        <v>0</v>
      </c>
      <c r="AI3936" s="17"/>
      <c r="AJ3936" s="51" t="s">
        <v>20240</v>
      </c>
      <c r="AK3936" s="17"/>
      <c r="AL3936" s="17"/>
      <c r="AM3936" s="17"/>
      <c r="AN3936" s="17"/>
      <c r="AO3936" s="17"/>
      <c r="AP3936" s="17" t="s">
        <v>18319</v>
      </c>
      <c r="AQ3936" s="17"/>
      <c r="AR3936" s="17"/>
      <c r="AS3936" s="17"/>
      <c r="AT3936" s="17">
        <v>5084</v>
      </c>
      <c r="AU3936" s="50">
        <v>0</v>
      </c>
      <c r="AV3936" s="17" t="s">
        <v>15846</v>
      </c>
      <c r="AW3936" s="17">
        <v>1</v>
      </c>
      <c r="AX3936" s="17">
        <v>1</v>
      </c>
      <c r="AY3936" s="17">
        <v>1</v>
      </c>
      <c r="AZ3936" s="17"/>
      <c r="BA3936" s="17" t="s">
        <v>812</v>
      </c>
      <c r="BB3936" s="17" t="s">
        <v>40</v>
      </c>
      <c r="BC3936" s="17"/>
      <c r="BD3936" s="17" t="s">
        <v>813</v>
      </c>
      <c r="BE3936" s="17"/>
    </row>
    <row r="3937" spans="1:57" ht="16" customHeight="1">
      <c r="A3937" s="19" t="s">
        <v>15847</v>
      </c>
      <c r="B3937" s="19" t="s">
        <v>15848</v>
      </c>
      <c r="C3937" s="53">
        <v>43221</v>
      </c>
      <c r="D3937" s="54">
        <f ca="1">DATEDIF('Customer Data'!$C3937,TODAY(),"d")/365</f>
        <v>1.8054794520547945</v>
      </c>
      <c r="E3937" s="19" t="s">
        <v>27</v>
      </c>
      <c r="F3937" s="19">
        <f>IFERROR(INDEX(AccountStatusTable[],MATCH('Customer Data'!$E3937,Account_Status,0),2),3)</f>
        <v>1</v>
      </c>
      <c r="G3937" s="19" t="s">
        <v>86</v>
      </c>
      <c r="H3937" s="19" t="s">
        <v>87</v>
      </c>
      <c r="I3937" s="19" t="s">
        <v>89</v>
      </c>
      <c r="J3937" s="19"/>
      <c r="K3937" s="19" t="s">
        <v>90</v>
      </c>
      <c r="L3937" s="19" t="s">
        <v>33</v>
      </c>
      <c r="M3937" s="19" t="s">
        <v>64</v>
      </c>
      <c r="N3937" s="19" t="s">
        <v>19611</v>
      </c>
      <c r="O3937" s="19">
        <f>IFERROR(IFERROR(INDEX(VerifiedDeploymentLookup[],MATCH(M3937,Verified_Deployment_Type,0),2),INDEX(DeploymentLookup[],MATCH(N3937,Deployment_Type,0),2)),0)</f>
        <v>1</v>
      </c>
      <c r="P3937" s="19" t="s">
        <v>91</v>
      </c>
      <c r="Q3937" s="19">
        <f>INDEX(RegionLookup[],MATCH('Customer Data'!$P3937,Region,0),3)</f>
        <v>4</v>
      </c>
      <c r="R3937" s="55" t="s">
        <v>335</v>
      </c>
      <c r="S3937" s="56">
        <f>IFERROR(INDEX(CompanySizeLookup[],MATCH('Customer Data'!$R3937,of_Employees,0),2),1)</f>
        <v>3</v>
      </c>
      <c r="T3937" s="19"/>
      <c r="U3937" s="57">
        <v>38831.4</v>
      </c>
      <c r="V3937" s="57">
        <v>33006.69</v>
      </c>
      <c r="W3937" s="53">
        <v>44316</v>
      </c>
      <c r="X3937" s="19" t="s">
        <v>294</v>
      </c>
      <c r="Y3937" s="19" t="str">
        <f>IFERROR(INDEX(IndustryLookup[],MATCH(X3937,Industry,0),2),"Not Specified")</f>
        <v>Wholesale and Distribution</v>
      </c>
      <c r="Z3937" s="19">
        <f>INDEX(MetaIndustryLookup[],MATCH('Customer Data'!$Y3937,[0]!Meta_Industry,0),2)</f>
        <v>9</v>
      </c>
      <c r="AA3937" s="19"/>
      <c r="AB3937" s="19"/>
      <c r="AC3937" s="19" t="s">
        <v>19610</v>
      </c>
      <c r="AD3937" s="19" t="s">
        <v>93</v>
      </c>
      <c r="AE3937" s="19">
        <f>IF('Customer Data'!$AD3937="",0,1)</f>
        <v>1</v>
      </c>
      <c r="AF3937" s="19" t="s">
        <v>15849</v>
      </c>
      <c r="AG3937" s="57">
        <v>0</v>
      </c>
      <c r="AH3937" s="57">
        <v>0</v>
      </c>
      <c r="AI3937" s="19"/>
      <c r="AJ3937" s="58" t="s">
        <v>19632</v>
      </c>
      <c r="AK3937" s="19"/>
      <c r="AL3937" s="19"/>
      <c r="AM3937" s="19"/>
      <c r="AN3937" s="19"/>
      <c r="AO3937" s="19"/>
      <c r="AP3937" s="19" t="s">
        <v>18319</v>
      </c>
      <c r="AQ3937" s="19"/>
      <c r="AR3937" s="19"/>
      <c r="AS3937" s="19"/>
      <c r="AT3937" s="19"/>
      <c r="AU3937" s="57">
        <v>0</v>
      </c>
      <c r="AV3937" s="19" t="s">
        <v>15850</v>
      </c>
      <c r="AW3937" s="19">
        <v>3</v>
      </c>
      <c r="AX3937" s="19">
        <v>10</v>
      </c>
      <c r="AY3937" s="19">
        <v>1</v>
      </c>
      <c r="AZ3937" s="19" t="s">
        <v>74</v>
      </c>
      <c r="BA3937" s="19" t="s">
        <v>95</v>
      </c>
      <c r="BB3937" s="19" t="s">
        <v>40</v>
      </c>
      <c r="BC3937" s="19"/>
      <c r="BD3937" s="19" t="s">
        <v>96</v>
      </c>
      <c r="BE3937" s="19"/>
    </row>
    <row r="3938" spans="1:57" ht="16" customHeight="1">
      <c r="A3938" s="17" t="s">
        <v>20239</v>
      </c>
      <c r="B3938" s="17" t="s">
        <v>20238</v>
      </c>
      <c r="C3938" s="46">
        <v>43857</v>
      </c>
      <c r="D3938" s="47">
        <f ca="1">DATEDIF('Customer Data'!$C3938,TODAY(),"d")/365</f>
        <v>6.3013698630136991E-2</v>
      </c>
      <c r="E3938" s="17" t="s">
        <v>74</v>
      </c>
      <c r="F3938" s="17">
        <f>IFERROR(INDEX(AccountStatusTable[],MATCH('Customer Data'!$E3938,Account_Status,0),2),3)</f>
        <v>3</v>
      </c>
      <c r="G3938" s="17" t="s">
        <v>60</v>
      </c>
      <c r="H3938" s="17" t="s">
        <v>60</v>
      </c>
      <c r="I3938" s="17" t="s">
        <v>20237</v>
      </c>
      <c r="J3938" s="17" t="s">
        <v>2209</v>
      </c>
      <c r="K3938" s="17" t="s">
        <v>140</v>
      </c>
      <c r="L3938" s="17" t="s">
        <v>33</v>
      </c>
      <c r="M3938" s="17" t="s">
        <v>64</v>
      </c>
      <c r="N3938" s="17" t="s">
        <v>19611</v>
      </c>
      <c r="O3938" s="17">
        <f>IFERROR(IFERROR(INDEX(VerifiedDeploymentLookup[],MATCH(M3938,Verified_Deployment_Type,0),2),INDEX(DeploymentLookup[],MATCH(N3938,Deployment_Type,0),2)),0)</f>
        <v>1</v>
      </c>
      <c r="P3938" s="17" t="s">
        <v>65</v>
      </c>
      <c r="Q3938" s="17">
        <f>INDEX(RegionLookup[],MATCH('Customer Data'!$P3938,Region,0),3)</f>
        <v>2</v>
      </c>
      <c r="R3938" s="59" t="s">
        <v>274</v>
      </c>
      <c r="S3938" s="49">
        <f>IFERROR(INDEX(CompanySizeLookup[],MATCH('Customer Data'!$R3938,of_Employees,0),2),1)</f>
        <v>2</v>
      </c>
      <c r="T3938" s="17"/>
      <c r="U3938" s="50">
        <v>30728.68</v>
      </c>
      <c r="V3938" s="50">
        <v>23046.51</v>
      </c>
      <c r="W3938" s="46">
        <v>44588</v>
      </c>
      <c r="X3938" s="17" t="s">
        <v>206</v>
      </c>
      <c r="Y3938" s="17" t="str">
        <f>IFERROR(INDEX(IndustryLookup[],MATCH(X3938,Industry,0),2),"Not Specified")</f>
        <v>Construction</v>
      </c>
      <c r="Z3938" s="17">
        <f>INDEX(MetaIndustryLookup[],MATCH('Customer Data'!$Y3938,[0]!Meta_Industry,0),2)</f>
        <v>7</v>
      </c>
      <c r="AA3938" s="17"/>
      <c r="AB3938" s="17"/>
      <c r="AC3938" s="17"/>
      <c r="AD3938" s="17" t="s">
        <v>130</v>
      </c>
      <c r="AE3938" s="17">
        <f>IF('Customer Data'!$AD3938="",0,1)</f>
        <v>1</v>
      </c>
      <c r="AF3938" s="51" t="s">
        <v>20236</v>
      </c>
      <c r="AG3938" s="17"/>
      <c r="AH3938" s="17"/>
      <c r="AI3938" s="17"/>
      <c r="AJ3938" s="51" t="s">
        <v>20235</v>
      </c>
      <c r="AK3938" s="17"/>
      <c r="AL3938" s="17"/>
      <c r="AM3938" s="17"/>
      <c r="AN3938" s="17"/>
      <c r="AO3938" s="17"/>
      <c r="AP3938" s="17" t="s">
        <v>18319</v>
      </c>
      <c r="AQ3938" s="17"/>
      <c r="AR3938" s="17"/>
      <c r="AS3938" s="17"/>
      <c r="AT3938" s="17"/>
      <c r="AU3938" s="17"/>
      <c r="AV3938" s="17" t="s">
        <v>20234</v>
      </c>
      <c r="AW3938" s="17">
        <v>9</v>
      </c>
      <c r="AX3938" s="17">
        <v>9</v>
      </c>
      <c r="AY3938" s="17">
        <v>4</v>
      </c>
      <c r="AZ3938" s="17" t="s">
        <v>1782</v>
      </c>
      <c r="BA3938" s="17" t="s">
        <v>133</v>
      </c>
      <c r="BB3938" s="17" t="s">
        <v>40</v>
      </c>
      <c r="BC3938" s="17"/>
      <c r="BD3938" s="17" t="s">
        <v>134</v>
      </c>
      <c r="BE3938" s="17"/>
    </row>
    <row r="3939" spans="1:57" ht="16" customHeight="1">
      <c r="A3939" s="19" t="s">
        <v>15851</v>
      </c>
      <c r="B3939" s="19" t="s">
        <v>15852</v>
      </c>
      <c r="C3939" s="53">
        <v>41879</v>
      </c>
      <c r="D3939" s="54">
        <f ca="1">DATEDIF('Customer Data'!$C3939,TODAY(),"d")/365</f>
        <v>5.4821917808219176</v>
      </c>
      <c r="E3939" s="19" t="s">
        <v>74</v>
      </c>
      <c r="F3939" s="19">
        <f>IFERROR(INDEX(AccountStatusTable[],MATCH('Customer Data'!$E3939,Account_Status,0),2),3)</f>
        <v>3</v>
      </c>
      <c r="G3939" s="19" t="s">
        <v>176</v>
      </c>
      <c r="H3939" s="19" t="s">
        <v>100</v>
      </c>
      <c r="I3939" s="19" t="s">
        <v>3495</v>
      </c>
      <c r="J3939" s="19" t="s">
        <v>236</v>
      </c>
      <c r="K3939" s="19" t="s">
        <v>103</v>
      </c>
      <c r="L3939" s="19" t="s">
        <v>33</v>
      </c>
      <c r="M3939" s="19" t="s">
        <v>64</v>
      </c>
      <c r="N3939" s="19" t="s">
        <v>19614</v>
      </c>
      <c r="O3939" s="19">
        <f>IFERROR(IFERROR(INDEX(VerifiedDeploymentLookup[],MATCH(M3939,Verified_Deployment_Type,0),2),INDEX(DeploymentLookup[],MATCH(N3939,Deployment_Type,0),2)),0)</f>
        <v>1</v>
      </c>
      <c r="P3939" s="19" t="s">
        <v>104</v>
      </c>
      <c r="Q3939" s="19">
        <f>INDEX(RegionLookup[],MATCH('Customer Data'!$P3939,Region,0),3)</f>
        <v>1</v>
      </c>
      <c r="R3939" s="55" t="s">
        <v>92</v>
      </c>
      <c r="S3939" s="56">
        <f>IFERROR(INDEX(CompanySizeLookup[],MATCH('Customer Data'!$R3939,of_Employees,0),2),1)</f>
        <v>3</v>
      </c>
      <c r="T3939" s="19">
        <v>40</v>
      </c>
      <c r="U3939" s="57">
        <v>23712</v>
      </c>
      <c r="V3939" s="57">
        <v>20155.2</v>
      </c>
      <c r="W3939" s="53">
        <v>44071</v>
      </c>
      <c r="X3939" s="19" t="s">
        <v>206</v>
      </c>
      <c r="Y3939" s="19" t="str">
        <f>IFERROR(INDEX(IndustryLookup[],MATCH(X3939,Industry,0),2),"Not Specified")</f>
        <v>Construction</v>
      </c>
      <c r="Z3939" s="19">
        <f>INDEX(MetaIndustryLookup[],MATCH('Customer Data'!$Y3939,[0]!Meta_Industry,0),2)</f>
        <v>7</v>
      </c>
      <c r="AA3939" s="19"/>
      <c r="AB3939" s="19">
        <v>5087</v>
      </c>
      <c r="AC3939" s="19" t="s">
        <v>19611</v>
      </c>
      <c r="AD3939" s="19" t="s">
        <v>317</v>
      </c>
      <c r="AE3939" s="19">
        <f>IF('Customer Data'!$AD3939="",0,1)</f>
        <v>1</v>
      </c>
      <c r="AF3939" s="19"/>
      <c r="AG3939" s="19"/>
      <c r="AH3939" s="19"/>
      <c r="AI3939" s="19"/>
      <c r="AJ3939" s="58" t="s">
        <v>20233</v>
      </c>
      <c r="AK3939" s="19"/>
      <c r="AL3939" s="19"/>
      <c r="AM3939" s="19"/>
      <c r="AN3939" s="19"/>
      <c r="AO3939" s="19"/>
      <c r="AP3939" s="19" t="s">
        <v>18319</v>
      </c>
      <c r="AQ3939" s="19"/>
      <c r="AR3939" s="19"/>
      <c r="AS3939" s="19"/>
      <c r="AT3939" s="19">
        <v>5087</v>
      </c>
      <c r="AU3939" s="19"/>
      <c r="AV3939" s="19" t="s">
        <v>15853</v>
      </c>
      <c r="AW3939" s="19">
        <v>14</v>
      </c>
      <c r="AX3939" s="19">
        <v>6</v>
      </c>
      <c r="AY3939" s="19">
        <v>6</v>
      </c>
      <c r="AZ3939" s="19" t="s">
        <v>1921</v>
      </c>
      <c r="BA3939" s="19" t="s">
        <v>319</v>
      </c>
      <c r="BB3939" s="19" t="s">
        <v>316</v>
      </c>
      <c r="BC3939" s="19"/>
      <c r="BD3939" s="19" t="s">
        <v>320</v>
      </c>
      <c r="BE3939" s="19"/>
    </row>
    <row r="3940" spans="1:57" ht="16" customHeight="1">
      <c r="A3940" s="17" t="s">
        <v>15854</v>
      </c>
      <c r="B3940" s="17" t="s">
        <v>15855</v>
      </c>
      <c r="C3940" s="46">
        <v>43343</v>
      </c>
      <c r="D3940" s="47">
        <f ca="1">DATEDIF('Customer Data'!$C3940,TODAY(),"d")/365</f>
        <v>1.4712328767123288</v>
      </c>
      <c r="E3940" s="17" t="s">
        <v>74</v>
      </c>
      <c r="F3940" s="17">
        <f>IFERROR(INDEX(AccountStatusTable[],MATCH('Customer Data'!$E3940,Account_Status,0),2),3)</f>
        <v>3</v>
      </c>
      <c r="G3940" s="17" t="s">
        <v>218</v>
      </c>
      <c r="H3940" s="17" t="s">
        <v>213</v>
      </c>
      <c r="I3940" s="17" t="s">
        <v>6159</v>
      </c>
      <c r="J3940" s="17" t="s">
        <v>236</v>
      </c>
      <c r="K3940" s="17" t="s">
        <v>103</v>
      </c>
      <c r="L3940" s="17" t="s">
        <v>33</v>
      </c>
      <c r="M3940" s="17" t="s">
        <v>64</v>
      </c>
      <c r="N3940" s="17" t="s">
        <v>19611</v>
      </c>
      <c r="O3940" s="17">
        <f>IFERROR(IFERROR(INDEX(VerifiedDeploymentLookup[],MATCH(M3940,Verified_Deployment_Type,0),2),INDEX(DeploymentLookup[],MATCH(N3940,Deployment_Type,0),2)),0)</f>
        <v>1</v>
      </c>
      <c r="P3940" s="17" t="s">
        <v>104</v>
      </c>
      <c r="Q3940" s="17">
        <f>INDEX(RegionLookup[],MATCH('Customer Data'!$P3940,Region,0),3)</f>
        <v>1</v>
      </c>
      <c r="R3940" s="48">
        <v>18568</v>
      </c>
      <c r="S3940" s="49">
        <f>IFERROR(INDEX(CompanySizeLookup[],MATCH('Customer Data'!$R3940,of_Employees,0),2),1)</f>
        <v>2</v>
      </c>
      <c r="T3940" s="17"/>
      <c r="U3940" s="50">
        <v>15300</v>
      </c>
      <c r="V3940" s="50">
        <v>11475</v>
      </c>
      <c r="W3940" s="46">
        <v>44074</v>
      </c>
      <c r="X3940" s="17" t="s">
        <v>239</v>
      </c>
      <c r="Y3940" s="17" t="str">
        <f>IFERROR(INDEX(IndustryLookup[],MATCH(X3940,Industry,0),2),"Not Specified")</f>
        <v>Technology</v>
      </c>
      <c r="Z3940" s="17">
        <f>INDEX(MetaIndustryLookup[],MATCH('Customer Data'!$Y3940,[0]!Meta_Industry,0),2)</f>
        <v>36</v>
      </c>
      <c r="AA3940" s="17"/>
      <c r="AB3940" s="17">
        <v>36</v>
      </c>
      <c r="AC3940" s="17"/>
      <c r="AD3940" s="17" t="s">
        <v>268</v>
      </c>
      <c r="AE3940" s="17">
        <f>IF('Customer Data'!$AD3940="",0,1)</f>
        <v>1</v>
      </c>
      <c r="AF3940" s="17"/>
      <c r="AG3940" s="17"/>
      <c r="AH3940" s="17"/>
      <c r="AI3940" s="17"/>
      <c r="AJ3940" s="51" t="s">
        <v>20232</v>
      </c>
      <c r="AK3940" s="17" t="s">
        <v>18725</v>
      </c>
      <c r="AL3940" s="17">
        <v>120</v>
      </c>
      <c r="AM3940" s="17" t="s">
        <v>18414</v>
      </c>
      <c r="AN3940" s="17" t="s">
        <v>18337</v>
      </c>
      <c r="AO3940" s="17"/>
      <c r="AP3940" s="17" t="s">
        <v>18319</v>
      </c>
      <c r="AQ3940" s="17"/>
      <c r="AR3940" s="17"/>
      <c r="AS3940" s="17"/>
      <c r="AT3940" s="17">
        <v>36</v>
      </c>
      <c r="AU3940" s="17"/>
      <c r="AV3940" s="17" t="s">
        <v>15856</v>
      </c>
      <c r="AW3940" s="17">
        <v>6</v>
      </c>
      <c r="AX3940" s="17">
        <v>5</v>
      </c>
      <c r="AY3940" s="17">
        <v>2</v>
      </c>
      <c r="AZ3940" s="17" t="s">
        <v>74</v>
      </c>
      <c r="BA3940" s="17" t="s">
        <v>269</v>
      </c>
      <c r="BB3940" s="17" t="s">
        <v>267</v>
      </c>
      <c r="BC3940" s="17"/>
      <c r="BD3940" s="17" t="s">
        <v>270</v>
      </c>
      <c r="BE3940" s="17"/>
    </row>
    <row r="3941" spans="1:57" ht="16" customHeight="1">
      <c r="A3941" s="19" t="s">
        <v>15857</v>
      </c>
      <c r="B3941" s="19" t="s">
        <v>15858</v>
      </c>
      <c r="C3941" s="53">
        <v>41992</v>
      </c>
      <c r="D3941" s="54">
        <f ca="1">DATEDIF('Customer Data'!$C3941,TODAY(),"d")/365</f>
        <v>5.1726027397260275</v>
      </c>
      <c r="E3941" s="19" t="s">
        <v>27</v>
      </c>
      <c r="F3941" s="19">
        <f>IFERROR(INDEX(AccountStatusTable[],MATCH('Customer Data'!$E3941,Account_Status,0),2),3)</f>
        <v>1</v>
      </c>
      <c r="G3941" s="19" t="s">
        <v>176</v>
      </c>
      <c r="H3941" s="19" t="s">
        <v>177</v>
      </c>
      <c r="I3941" s="19" t="s">
        <v>1974</v>
      </c>
      <c r="J3941" s="19" t="s">
        <v>1628</v>
      </c>
      <c r="K3941" s="19" t="s">
        <v>103</v>
      </c>
      <c r="L3941" s="19" t="s">
        <v>33</v>
      </c>
      <c r="M3941" s="19" t="s">
        <v>64</v>
      </c>
      <c r="N3941" s="19" t="s">
        <v>19614</v>
      </c>
      <c r="O3941" s="19">
        <f>IFERROR(IFERROR(INDEX(VerifiedDeploymentLookup[],MATCH(M3941,Verified_Deployment_Type,0),2),INDEX(DeploymentLookup[],MATCH(N3941,Deployment_Type,0),2)),0)</f>
        <v>1</v>
      </c>
      <c r="P3941" s="19" t="s">
        <v>104</v>
      </c>
      <c r="Q3941" s="19">
        <f>INDEX(RegionLookup[],MATCH('Customer Data'!$P3941,Region,0),3)</f>
        <v>1</v>
      </c>
      <c r="R3941" s="55" t="s">
        <v>274</v>
      </c>
      <c r="S3941" s="56">
        <f>IFERROR(INDEX(CompanySizeLookup[],MATCH('Customer Data'!$R3941,of_Employees,0),2),1)</f>
        <v>2</v>
      </c>
      <c r="T3941" s="19"/>
      <c r="U3941" s="57">
        <v>23460</v>
      </c>
      <c r="V3941" s="57">
        <v>17595</v>
      </c>
      <c r="W3941" s="53">
        <v>44187</v>
      </c>
      <c r="X3941" s="19" t="s">
        <v>66</v>
      </c>
      <c r="Y3941" s="19" t="str">
        <f>IFERROR(INDEX(IndustryLookup[],MATCH(X3941,Industry,0),2),"Not Specified")</f>
        <v>Healthcare</v>
      </c>
      <c r="Z3941" s="19">
        <f>INDEX(MetaIndustryLookup[],MATCH('Customer Data'!$Y3941,[0]!Meta_Industry,0),2)</f>
        <v>20</v>
      </c>
      <c r="AA3941" s="19"/>
      <c r="AB3941" s="19">
        <v>7371</v>
      </c>
      <c r="AC3941" s="19"/>
      <c r="AD3941" s="19" t="s">
        <v>181</v>
      </c>
      <c r="AE3941" s="19">
        <f>IF('Customer Data'!$AD3941="",0,1)</f>
        <v>1</v>
      </c>
      <c r="AF3941" s="19"/>
      <c r="AG3941" s="19"/>
      <c r="AH3941" s="19"/>
      <c r="AI3941" s="19"/>
      <c r="AJ3941" s="58" t="s">
        <v>20231</v>
      </c>
      <c r="AK3941" s="19"/>
      <c r="AL3941" s="19"/>
      <c r="AM3941" s="19"/>
      <c r="AN3941" s="19"/>
      <c r="AO3941" s="19"/>
      <c r="AP3941" s="19" t="s">
        <v>18319</v>
      </c>
      <c r="AQ3941" s="19"/>
      <c r="AR3941" s="19"/>
      <c r="AS3941" s="19"/>
      <c r="AT3941" s="19">
        <v>7371</v>
      </c>
      <c r="AU3941" s="19"/>
      <c r="AV3941" s="19" t="s">
        <v>15859</v>
      </c>
      <c r="AW3941" s="19">
        <v>6</v>
      </c>
      <c r="AX3941" s="19">
        <v>8</v>
      </c>
      <c r="AY3941" s="19">
        <v>3</v>
      </c>
      <c r="AZ3941" s="19">
        <v>4000000</v>
      </c>
      <c r="BA3941" s="19" t="s">
        <v>183</v>
      </c>
      <c r="BB3941" s="19" t="s">
        <v>184</v>
      </c>
      <c r="BC3941" s="19"/>
      <c r="BD3941" s="19" t="s">
        <v>185</v>
      </c>
      <c r="BE3941" s="19"/>
    </row>
    <row r="3942" spans="1:57" ht="16" customHeight="1">
      <c r="A3942" s="17" t="s">
        <v>15860</v>
      </c>
      <c r="B3942" s="17" t="s">
        <v>15861</v>
      </c>
      <c r="C3942" s="46">
        <v>43818</v>
      </c>
      <c r="D3942" s="47">
        <f ca="1">DATEDIF('Customer Data'!$C3942,TODAY(),"d")/365</f>
        <v>0.16986301369863013</v>
      </c>
      <c r="E3942" s="17" t="s">
        <v>74</v>
      </c>
      <c r="F3942" s="17">
        <f>IFERROR(INDEX(AccountStatusTable[],MATCH('Customer Data'!$E3942,Account_Status,0),2),3)</f>
        <v>3</v>
      </c>
      <c r="G3942" s="17" t="s">
        <v>75</v>
      </c>
      <c r="H3942" s="17" t="s">
        <v>61</v>
      </c>
      <c r="I3942" s="17"/>
      <c r="J3942" s="17" t="s">
        <v>258</v>
      </c>
      <c r="K3942" s="17" t="s">
        <v>259</v>
      </c>
      <c r="L3942" s="17" t="s">
        <v>33</v>
      </c>
      <c r="M3942" s="17" t="s">
        <v>34</v>
      </c>
      <c r="N3942" s="17" t="s">
        <v>19611</v>
      </c>
      <c r="O3942" s="17">
        <f>IFERROR(IFERROR(INDEX(VerifiedDeploymentLookup[],MATCH(M3942,Verified_Deployment_Type,0),2),INDEX(DeploymentLookup[],MATCH(N3942,Deployment_Type,0),2)),0)</f>
        <v>0</v>
      </c>
      <c r="P3942" s="17" t="s">
        <v>65</v>
      </c>
      <c r="Q3942" s="17">
        <f>INDEX(RegionLookup[],MATCH('Customer Data'!$P3942,Region,0),3)</f>
        <v>2</v>
      </c>
      <c r="R3942" s="59" t="s">
        <v>274</v>
      </c>
      <c r="S3942" s="49">
        <f>IFERROR(INDEX(CompanySizeLookup[],MATCH('Customer Data'!$R3942,of_Employees,0),2),1)</f>
        <v>2</v>
      </c>
      <c r="T3942" s="17"/>
      <c r="U3942" s="50">
        <v>7711.2</v>
      </c>
      <c r="V3942" s="50">
        <v>5783.4</v>
      </c>
      <c r="W3942" s="46">
        <v>44914</v>
      </c>
      <c r="X3942" s="17"/>
      <c r="Y3942" s="17" t="str">
        <f>IFERROR(INDEX(IndustryLookup[],MATCH(X3942,Industry,0),2),"Not Specified")</f>
        <v>Not Specified</v>
      </c>
      <c r="Z3942" s="17">
        <f>INDEX(MetaIndustryLookup[],MATCH('Customer Data'!$Y3942,[0]!Meta_Industry,0),2)</f>
        <v>28</v>
      </c>
      <c r="AA3942" s="17"/>
      <c r="AB3942" s="17"/>
      <c r="AC3942" s="17" t="s">
        <v>19610</v>
      </c>
      <c r="AD3942" s="17" t="s">
        <v>408</v>
      </c>
      <c r="AE3942" s="17">
        <f>IF('Customer Data'!$AD3942="",0,1)</f>
        <v>1</v>
      </c>
      <c r="AF3942" s="17"/>
      <c r="AG3942" s="17"/>
      <c r="AH3942" s="17"/>
      <c r="AI3942" s="17"/>
      <c r="AJ3942" s="51" t="s">
        <v>20230</v>
      </c>
      <c r="AK3942" s="17"/>
      <c r="AL3942" s="17"/>
      <c r="AM3942" s="17"/>
      <c r="AN3942" s="17"/>
      <c r="AO3942" s="17"/>
      <c r="AP3942" s="17" t="s">
        <v>18319</v>
      </c>
      <c r="AQ3942" s="17"/>
      <c r="AR3942" s="17"/>
      <c r="AS3942" s="17"/>
      <c r="AT3942" s="17"/>
      <c r="AU3942" s="17"/>
      <c r="AV3942" s="17" t="s">
        <v>15862</v>
      </c>
      <c r="AW3942" s="17"/>
      <c r="AX3942" s="17"/>
      <c r="AY3942" s="17"/>
      <c r="AZ3942" s="17" t="s">
        <v>1782</v>
      </c>
      <c r="BA3942" s="17" t="s">
        <v>411</v>
      </c>
      <c r="BB3942" s="17" t="s">
        <v>40</v>
      </c>
      <c r="BC3942" s="17"/>
      <c r="BD3942" s="17" t="s">
        <v>412</v>
      </c>
      <c r="BE3942" s="17"/>
    </row>
    <row r="3943" spans="1:57" ht="16" customHeight="1">
      <c r="A3943" s="19" t="s">
        <v>7363</v>
      </c>
      <c r="B3943" s="19" t="s">
        <v>7364</v>
      </c>
      <c r="C3943" s="53">
        <v>41529</v>
      </c>
      <c r="D3943" s="54">
        <f ca="1">DATEDIF('Customer Data'!$C3943,TODAY(),"d")/365</f>
        <v>6.441095890410959</v>
      </c>
      <c r="E3943" s="19" t="s">
        <v>59</v>
      </c>
      <c r="F3943" s="19">
        <f>IFERROR(INDEX(AccountStatusTable[],MATCH('Customer Data'!$E3943,Account_Status,0),2),3)</f>
        <v>2</v>
      </c>
      <c r="G3943" s="19" t="s">
        <v>905</v>
      </c>
      <c r="H3943" s="19" t="s">
        <v>29</v>
      </c>
      <c r="I3943" s="19" t="s">
        <v>7365</v>
      </c>
      <c r="J3943" s="19" t="s">
        <v>573</v>
      </c>
      <c r="K3943" s="19" t="s">
        <v>32</v>
      </c>
      <c r="L3943" s="19" t="s">
        <v>33</v>
      </c>
      <c r="M3943" s="19" t="s">
        <v>34</v>
      </c>
      <c r="N3943" s="19" t="s">
        <v>19614</v>
      </c>
      <c r="O3943" s="19">
        <f>IFERROR(IFERROR(INDEX(VerifiedDeploymentLookup[],MATCH(M3943,Verified_Deployment_Type,0),2),INDEX(DeploymentLookup[],MATCH(N3943,Deployment_Type,0),2)),0)</f>
        <v>0</v>
      </c>
      <c r="P3943" s="19" t="s">
        <v>32</v>
      </c>
      <c r="Q3943" s="19">
        <f>INDEX(RegionLookup[],MATCH('Customer Data'!$P3943,Region,0),3)</f>
        <v>3</v>
      </c>
      <c r="R3943" s="55" t="s">
        <v>274</v>
      </c>
      <c r="S3943" s="56">
        <f>IFERROR(INDEX(CompanySizeLookup[],MATCH('Customer Data'!$R3943,of_Employees,0),2),1)</f>
        <v>2</v>
      </c>
      <c r="T3943" s="19"/>
      <c r="U3943" s="57">
        <v>6220.8</v>
      </c>
      <c r="V3943" s="57">
        <v>6220.8</v>
      </c>
      <c r="W3943" s="53">
        <v>43949</v>
      </c>
      <c r="X3943" s="19" t="s">
        <v>35</v>
      </c>
      <c r="Y3943" s="19" t="str">
        <f>IFERROR(INDEX(IndustryLookup[],MATCH(X3943,Industry,0),2),"Not Specified")</f>
        <v>Information and Communication Technology (ICT)</v>
      </c>
      <c r="Z3943" s="19">
        <f>INDEX(MetaIndustryLookup[],MATCH('Customer Data'!$Y3943,[0]!Meta_Industry,0),2)</f>
        <v>23</v>
      </c>
      <c r="AA3943" s="19"/>
      <c r="AB3943" s="19"/>
      <c r="AC3943" s="19" t="s">
        <v>19611</v>
      </c>
      <c r="AD3943" s="19"/>
      <c r="AE3943" s="19">
        <f>IF('Customer Data'!$AD3943="",0,1)</f>
        <v>0</v>
      </c>
      <c r="AF3943" s="58" t="s">
        <v>7366</v>
      </c>
      <c r="AG3943" s="19"/>
      <c r="AH3943" s="19"/>
      <c r="AI3943" s="19"/>
      <c r="AJ3943" s="19"/>
      <c r="AK3943" s="19"/>
      <c r="AL3943" s="19"/>
      <c r="AM3943" s="19"/>
      <c r="AN3943" s="19"/>
      <c r="AO3943" s="19"/>
      <c r="AP3943" s="19" t="s">
        <v>18325</v>
      </c>
      <c r="AQ3943" s="19"/>
      <c r="AR3943" s="19"/>
      <c r="AS3943" s="19"/>
      <c r="AT3943" s="19"/>
      <c r="AU3943" s="19"/>
      <c r="AV3943" s="19" t="s">
        <v>7367</v>
      </c>
      <c r="AW3943" s="19"/>
      <c r="AX3943" s="19"/>
      <c r="AY3943" s="19"/>
      <c r="AZ3943" s="19"/>
      <c r="BA3943" s="19"/>
      <c r="BB3943" s="19"/>
      <c r="BC3943" s="19"/>
      <c r="BD3943" s="19"/>
      <c r="BE3943" s="19"/>
    </row>
    <row r="3944" spans="1:57" ht="16" customHeight="1">
      <c r="A3944" s="17" t="s">
        <v>15863</v>
      </c>
      <c r="B3944" s="17" t="s">
        <v>15864</v>
      </c>
      <c r="C3944" s="46">
        <v>41948</v>
      </c>
      <c r="D3944" s="47">
        <f ca="1">DATEDIF('Customer Data'!$C3944,TODAY(),"d")/365</f>
        <v>5.2931506849315069</v>
      </c>
      <c r="E3944" s="17" t="s">
        <v>74</v>
      </c>
      <c r="F3944" s="17">
        <f>IFERROR(INDEX(AccountStatusTable[],MATCH('Customer Data'!$E3944,Account_Status,0),2),3)</f>
        <v>3</v>
      </c>
      <c r="G3944" s="17" t="s">
        <v>218</v>
      </c>
      <c r="H3944" s="17" t="s">
        <v>213</v>
      </c>
      <c r="I3944" s="17" t="s">
        <v>7802</v>
      </c>
      <c r="J3944" s="17" t="s">
        <v>267</v>
      </c>
      <c r="K3944" s="17" t="s">
        <v>103</v>
      </c>
      <c r="L3944" s="17" t="s">
        <v>33</v>
      </c>
      <c r="M3944" s="17" t="s">
        <v>64</v>
      </c>
      <c r="N3944" s="17" t="s">
        <v>19614</v>
      </c>
      <c r="O3944" s="17">
        <f>IFERROR(IFERROR(INDEX(VerifiedDeploymentLookup[],MATCH(M3944,Verified_Deployment_Type,0),2),INDEX(DeploymentLookup[],MATCH(N3944,Deployment_Type,0),2)),0)</f>
        <v>1</v>
      </c>
      <c r="P3944" s="17" t="s">
        <v>104</v>
      </c>
      <c r="Q3944" s="17">
        <f>INDEX(RegionLookup[],MATCH('Customer Data'!$P3944,Region,0),3)</f>
        <v>1</v>
      </c>
      <c r="R3944" s="59" t="s">
        <v>335</v>
      </c>
      <c r="S3944" s="49">
        <f>IFERROR(INDEX(CompanySizeLookup[],MATCH('Customer Data'!$R3944,of_Employees,0),2),1)</f>
        <v>3</v>
      </c>
      <c r="T3944" s="17">
        <v>7</v>
      </c>
      <c r="U3944" s="50">
        <v>8112</v>
      </c>
      <c r="V3944" s="50">
        <v>6084</v>
      </c>
      <c r="W3944" s="46">
        <v>44140</v>
      </c>
      <c r="X3944" s="17" t="s">
        <v>239</v>
      </c>
      <c r="Y3944" s="17" t="str">
        <f>IFERROR(INDEX(IndustryLookup[],MATCH(X3944,Industry,0),2),"Not Specified")</f>
        <v>Technology</v>
      </c>
      <c r="Z3944" s="17">
        <f>INDEX(MetaIndustryLookup[],MATCH('Customer Data'!$Y3944,[0]!Meta_Industry,0),2)</f>
        <v>36</v>
      </c>
      <c r="AA3944" s="17"/>
      <c r="AB3944" s="17">
        <v>5045</v>
      </c>
      <c r="AC3944" s="17" t="s">
        <v>19611</v>
      </c>
      <c r="AD3944" s="17" t="s">
        <v>268</v>
      </c>
      <c r="AE3944" s="17">
        <f>IF('Customer Data'!$AD3944="",0,1)</f>
        <v>1</v>
      </c>
      <c r="AF3944" s="17"/>
      <c r="AG3944" s="17"/>
      <c r="AH3944" s="17"/>
      <c r="AI3944" s="17"/>
      <c r="AJ3944" s="51" t="s">
        <v>20229</v>
      </c>
      <c r="AK3944" s="17" t="s">
        <v>18727</v>
      </c>
      <c r="AL3944" s="17">
        <v>810</v>
      </c>
      <c r="AM3944" s="17" t="s">
        <v>18726</v>
      </c>
      <c r="AN3944" s="17" t="s">
        <v>18337</v>
      </c>
      <c r="AO3944" s="17"/>
      <c r="AP3944" s="17" t="s">
        <v>18319</v>
      </c>
      <c r="AQ3944" s="17"/>
      <c r="AR3944" s="17"/>
      <c r="AS3944" s="17"/>
      <c r="AT3944" s="17">
        <v>5045</v>
      </c>
      <c r="AU3944" s="17"/>
      <c r="AV3944" s="17" t="s">
        <v>15865</v>
      </c>
      <c r="AW3944" s="17">
        <v>6</v>
      </c>
      <c r="AX3944" s="17">
        <v>5</v>
      </c>
      <c r="AY3944" s="17">
        <v>2</v>
      </c>
      <c r="AZ3944" s="17" t="s">
        <v>74</v>
      </c>
      <c r="BA3944" s="17" t="s">
        <v>269</v>
      </c>
      <c r="BB3944" s="17" t="s">
        <v>267</v>
      </c>
      <c r="BC3944" s="17"/>
      <c r="BD3944" s="17" t="s">
        <v>270</v>
      </c>
      <c r="BE3944" s="17"/>
    </row>
    <row r="3945" spans="1:57" ht="16" customHeight="1">
      <c r="A3945" s="19" t="s">
        <v>15866</v>
      </c>
      <c r="B3945" s="19" t="s">
        <v>15867</v>
      </c>
      <c r="C3945" s="53">
        <v>41911</v>
      </c>
      <c r="D3945" s="54">
        <f ca="1">DATEDIF('Customer Data'!$C3945,TODAY(),"d")/365</f>
        <v>5.3945205479452056</v>
      </c>
      <c r="E3945" s="19" t="s">
        <v>74</v>
      </c>
      <c r="F3945" s="19">
        <f>IFERROR(INDEX(AccountStatusTable[],MATCH('Customer Data'!$E3945,Account_Status,0),2),3)</f>
        <v>3</v>
      </c>
      <c r="G3945" s="19" t="s">
        <v>61</v>
      </c>
      <c r="H3945" s="19" t="s">
        <v>61</v>
      </c>
      <c r="I3945" s="19" t="s">
        <v>10169</v>
      </c>
      <c r="J3945" s="19" t="s">
        <v>40</v>
      </c>
      <c r="K3945" s="19" t="s">
        <v>347</v>
      </c>
      <c r="L3945" s="19" t="s">
        <v>33</v>
      </c>
      <c r="M3945" s="19" t="s">
        <v>64</v>
      </c>
      <c r="N3945" s="19" t="s">
        <v>19614</v>
      </c>
      <c r="O3945" s="19">
        <f>IFERROR(IFERROR(INDEX(VerifiedDeploymentLookup[],MATCH(M3945,Verified_Deployment_Type,0),2),INDEX(DeploymentLookup[],MATCH(N3945,Deployment_Type,0),2)),0)</f>
        <v>1</v>
      </c>
      <c r="P3945" s="19" t="s">
        <v>65</v>
      </c>
      <c r="Q3945" s="19">
        <f>INDEX(RegionLookup[],MATCH('Customer Data'!$P3945,Region,0),3)</f>
        <v>2</v>
      </c>
      <c r="R3945" s="27">
        <v>18568</v>
      </c>
      <c r="S3945" s="56">
        <f>IFERROR(INDEX(CompanySizeLookup[],MATCH('Customer Data'!$R3945,of_Employees,0),2),1)</f>
        <v>2</v>
      </c>
      <c r="T3945" s="19">
        <v>0</v>
      </c>
      <c r="U3945" s="57">
        <v>1872</v>
      </c>
      <c r="V3945" s="57">
        <v>1497.6</v>
      </c>
      <c r="W3945" s="53">
        <v>44103</v>
      </c>
      <c r="X3945" s="19" t="s">
        <v>170</v>
      </c>
      <c r="Y3945" s="19" t="str">
        <f>IFERROR(INDEX(IndustryLookup[],MATCH(X3945,Industry,0),2),"Not Specified")</f>
        <v>Services</v>
      </c>
      <c r="Z3945" s="19">
        <f>INDEX(MetaIndustryLookup[],MATCH('Customer Data'!$Y3945,[0]!Meta_Industry,0),2)</f>
        <v>34</v>
      </c>
      <c r="AA3945" s="19"/>
      <c r="AB3945" s="19">
        <v>8699</v>
      </c>
      <c r="AC3945" s="19" t="s">
        <v>19610</v>
      </c>
      <c r="AD3945" s="19" t="s">
        <v>348</v>
      </c>
      <c r="AE3945" s="19">
        <f>IF('Customer Data'!$AD3945="",0,1)</f>
        <v>1</v>
      </c>
      <c r="AF3945" s="19"/>
      <c r="AG3945" s="19"/>
      <c r="AH3945" s="19"/>
      <c r="AI3945" s="19"/>
      <c r="AJ3945" s="58" t="s">
        <v>19700</v>
      </c>
      <c r="AK3945" s="19"/>
      <c r="AL3945" s="19"/>
      <c r="AM3945" s="19"/>
      <c r="AN3945" s="19"/>
      <c r="AO3945" s="19"/>
      <c r="AP3945" s="19" t="s">
        <v>18319</v>
      </c>
      <c r="AQ3945" s="19"/>
      <c r="AR3945" s="19"/>
      <c r="AS3945" s="19"/>
      <c r="AT3945" s="19">
        <v>8699</v>
      </c>
      <c r="AU3945" s="19"/>
      <c r="AV3945" s="19" t="s">
        <v>15868</v>
      </c>
      <c r="AW3945" s="19">
        <v>2</v>
      </c>
      <c r="AX3945" s="19">
        <v>6</v>
      </c>
      <c r="AY3945" s="19">
        <v>1</v>
      </c>
      <c r="AZ3945" s="19"/>
      <c r="BA3945" s="19" t="s">
        <v>349</v>
      </c>
      <c r="BB3945" s="19"/>
      <c r="BC3945" s="58" t="s">
        <v>18488</v>
      </c>
      <c r="BD3945" s="19" t="s">
        <v>350</v>
      </c>
      <c r="BE3945" s="19"/>
    </row>
    <row r="3946" spans="1:57" ht="16" customHeight="1">
      <c r="A3946" s="17" t="s">
        <v>15869</v>
      </c>
      <c r="B3946" s="17" t="s">
        <v>15870</v>
      </c>
      <c r="C3946" s="46">
        <v>43066</v>
      </c>
      <c r="D3946" s="47">
        <f ca="1">DATEDIF('Customer Data'!$C3946,TODAY(),"d")/365</f>
        <v>2.2301369863013698</v>
      </c>
      <c r="E3946" s="17" t="s">
        <v>74</v>
      </c>
      <c r="F3946" s="17">
        <f>IFERROR(INDEX(AccountStatusTable[],MATCH('Customer Data'!$E3946,Account_Status,0),2),3)</f>
        <v>3</v>
      </c>
      <c r="G3946" s="17" t="s">
        <v>61</v>
      </c>
      <c r="H3946" s="17" t="s">
        <v>61</v>
      </c>
      <c r="I3946" s="17" t="s">
        <v>15871</v>
      </c>
      <c r="J3946" s="17" t="s">
        <v>15872</v>
      </c>
      <c r="K3946" s="17" t="s">
        <v>205</v>
      </c>
      <c r="L3946" s="17" t="s">
        <v>33</v>
      </c>
      <c r="M3946" s="17" t="s">
        <v>34</v>
      </c>
      <c r="N3946" s="17" t="s">
        <v>19614</v>
      </c>
      <c r="O3946" s="17">
        <f>IFERROR(IFERROR(INDEX(VerifiedDeploymentLookup[],MATCH(M3946,Verified_Deployment_Type,0),2),INDEX(DeploymentLookup[],MATCH(N3946,Deployment_Type,0),2)),0)</f>
        <v>0</v>
      </c>
      <c r="P3946" s="17" t="s">
        <v>65</v>
      </c>
      <c r="Q3946" s="17">
        <f>INDEX(RegionLookup[],MATCH('Customer Data'!$P3946,Region,0),3)</f>
        <v>2</v>
      </c>
      <c r="R3946" s="59" t="s">
        <v>274</v>
      </c>
      <c r="S3946" s="49">
        <f>IFERROR(INDEX(CompanySizeLookup[],MATCH('Customer Data'!$R3946,of_Employees,0),2),1)</f>
        <v>2</v>
      </c>
      <c r="T3946" s="17"/>
      <c r="U3946" s="50">
        <v>12199.2</v>
      </c>
      <c r="V3946" s="50">
        <v>9149.4</v>
      </c>
      <c r="W3946" s="46">
        <v>44162</v>
      </c>
      <c r="X3946" s="17" t="s">
        <v>51</v>
      </c>
      <c r="Y3946" s="17" t="str">
        <f>IFERROR(INDEX(IndustryLookup[],MATCH(X3946,Industry,0),2),"Not Specified")</f>
        <v>Retail and Consumer Goods</v>
      </c>
      <c r="Z3946" s="17">
        <f>INDEX(MetaIndustryLookup[],MATCH('Customer Data'!$Y3946,[0]!Meta_Industry,0),2)</f>
        <v>33</v>
      </c>
      <c r="AA3946" s="17"/>
      <c r="AB3946" s="17">
        <v>3161</v>
      </c>
      <c r="AC3946" s="17"/>
      <c r="AD3946" s="17" t="s">
        <v>885</v>
      </c>
      <c r="AE3946" s="17">
        <f>IF('Customer Data'!$AD3946="",0,1)</f>
        <v>1</v>
      </c>
      <c r="AF3946" s="51" t="s">
        <v>15873</v>
      </c>
      <c r="AG3946" s="50">
        <v>0</v>
      </c>
      <c r="AH3946" s="50">
        <v>0</v>
      </c>
      <c r="AI3946" s="17"/>
      <c r="AJ3946" s="51" t="s">
        <v>20228</v>
      </c>
      <c r="AK3946" s="17"/>
      <c r="AL3946" s="17"/>
      <c r="AM3946" s="17"/>
      <c r="AN3946" s="17"/>
      <c r="AO3946" s="17"/>
      <c r="AP3946" s="17" t="s">
        <v>18319</v>
      </c>
      <c r="AQ3946" s="17"/>
      <c r="AR3946" s="17"/>
      <c r="AS3946" s="17"/>
      <c r="AT3946" s="17">
        <v>3161</v>
      </c>
      <c r="AU3946" s="50">
        <v>0</v>
      </c>
      <c r="AV3946" s="17" t="s">
        <v>15874</v>
      </c>
      <c r="AW3946" s="17"/>
      <c r="AX3946" s="17"/>
      <c r="AY3946" s="17"/>
      <c r="AZ3946" s="17"/>
      <c r="BA3946" s="17" t="s">
        <v>886</v>
      </c>
      <c r="BB3946" s="17" t="s">
        <v>40</v>
      </c>
      <c r="BC3946" s="17"/>
      <c r="BD3946" s="17" t="s">
        <v>887</v>
      </c>
      <c r="BE3946" s="17"/>
    </row>
    <row r="3947" spans="1:57" ht="16" customHeight="1">
      <c r="A3947" s="19" t="s">
        <v>15875</v>
      </c>
      <c r="B3947" s="19" t="s">
        <v>15876</v>
      </c>
      <c r="C3947" s="53">
        <v>41964</v>
      </c>
      <c r="D3947" s="54">
        <f ca="1">DATEDIF('Customer Data'!$C3947,TODAY(),"d")/365</f>
        <v>5.2493150684931509</v>
      </c>
      <c r="E3947" s="19" t="s">
        <v>27</v>
      </c>
      <c r="F3947" s="19">
        <f>IFERROR(INDEX(AccountStatusTable[],MATCH('Customer Data'!$E3947,Account_Status,0),2),3)</f>
        <v>1</v>
      </c>
      <c r="G3947" s="19" t="s">
        <v>28</v>
      </c>
      <c r="H3947" s="19" t="s">
        <v>29</v>
      </c>
      <c r="I3947" s="19" t="s">
        <v>595</v>
      </c>
      <c r="J3947" s="19" t="s">
        <v>596</v>
      </c>
      <c r="K3947" s="19" t="s">
        <v>32</v>
      </c>
      <c r="L3947" s="19" t="s">
        <v>33</v>
      </c>
      <c r="M3947" s="19" t="s">
        <v>34</v>
      </c>
      <c r="N3947" s="19" t="s">
        <v>19614</v>
      </c>
      <c r="O3947" s="19">
        <f>IFERROR(IFERROR(INDEX(VerifiedDeploymentLookup[],MATCH(M3947,Verified_Deployment_Type,0),2),INDEX(DeploymentLookup[],MATCH(N3947,Deployment_Type,0),2)),0)</f>
        <v>0</v>
      </c>
      <c r="P3947" s="19" t="s">
        <v>32</v>
      </c>
      <c r="Q3947" s="19">
        <f>INDEX(RegionLookup[],MATCH('Customer Data'!$P3947,Region,0),3)</f>
        <v>3</v>
      </c>
      <c r="R3947" s="55" t="s">
        <v>335</v>
      </c>
      <c r="S3947" s="56">
        <f>IFERROR(INDEX(CompanySizeLookup[],MATCH('Customer Data'!$R3947,of_Employees,0),2),1)</f>
        <v>3</v>
      </c>
      <c r="T3947" s="19">
        <v>0</v>
      </c>
      <c r="U3947" s="57">
        <v>19035.650000000001</v>
      </c>
      <c r="V3947" s="57">
        <v>14276.74</v>
      </c>
      <c r="W3947" s="53">
        <v>44196</v>
      </c>
      <c r="X3947" s="19" t="s">
        <v>510</v>
      </c>
      <c r="Y3947" s="19" t="str">
        <f>IFERROR(INDEX(IndustryLookup[],MATCH(X3947,Industry,0),2),"Not Specified")</f>
        <v>Education</v>
      </c>
      <c r="Z3947" s="19">
        <f>INDEX(MetaIndustryLookup[],MATCH('Customer Data'!$Y3947,[0]!Meta_Industry,0),2)</f>
        <v>10</v>
      </c>
      <c r="AA3947" s="19"/>
      <c r="AB3947" s="19">
        <v>8231</v>
      </c>
      <c r="AC3947" s="19" t="s">
        <v>19610</v>
      </c>
      <c r="AD3947" s="19" t="s">
        <v>574</v>
      </c>
      <c r="AE3947" s="19">
        <f>IF('Customer Data'!$AD3947="",0,1)</f>
        <v>1</v>
      </c>
      <c r="AF3947" s="19"/>
      <c r="AG3947" s="19"/>
      <c r="AH3947" s="19"/>
      <c r="AI3947" s="19"/>
      <c r="AJ3947" s="19"/>
      <c r="AK3947" s="19"/>
      <c r="AL3947" s="19"/>
      <c r="AM3947" s="19"/>
      <c r="AN3947" s="19"/>
      <c r="AO3947" s="19"/>
      <c r="AP3947" s="19" t="s">
        <v>18319</v>
      </c>
      <c r="AQ3947" s="19"/>
      <c r="AR3947" s="19"/>
      <c r="AS3947" s="19"/>
      <c r="AT3947" s="19">
        <v>8231</v>
      </c>
      <c r="AU3947" s="19"/>
      <c r="AV3947" s="19" t="s">
        <v>15877</v>
      </c>
      <c r="AW3947" s="19">
        <v>25</v>
      </c>
      <c r="AX3947" s="19">
        <v>40</v>
      </c>
      <c r="AY3947" s="19">
        <v>20</v>
      </c>
      <c r="AZ3947" s="19" t="s">
        <v>18370</v>
      </c>
      <c r="BA3947" s="19" t="s">
        <v>30</v>
      </c>
      <c r="BB3947" s="19" t="s">
        <v>31</v>
      </c>
      <c r="BC3947" s="19"/>
      <c r="BD3947" s="19" t="s">
        <v>576</v>
      </c>
      <c r="BE3947" s="19"/>
    </row>
    <row r="3948" spans="1:57" ht="16" customHeight="1">
      <c r="A3948" s="17" t="s">
        <v>15878</v>
      </c>
      <c r="B3948" s="17" t="s">
        <v>15879</v>
      </c>
      <c r="C3948" s="46">
        <v>42551</v>
      </c>
      <c r="D3948" s="47">
        <f ca="1">DATEDIF('Customer Data'!$C3948,TODAY(),"d")/365</f>
        <v>3.6410958904109587</v>
      </c>
      <c r="E3948" s="17" t="s">
        <v>27</v>
      </c>
      <c r="F3948" s="17">
        <f>IFERROR(INDEX(AccountStatusTable[],MATCH('Customer Data'!$E3948,Account_Status,0),2),3)</f>
        <v>1</v>
      </c>
      <c r="G3948" s="17" t="s">
        <v>1255</v>
      </c>
      <c r="H3948" s="17" t="s">
        <v>87</v>
      </c>
      <c r="I3948" s="17" t="s">
        <v>1256</v>
      </c>
      <c r="J3948" s="17" t="s">
        <v>1217</v>
      </c>
      <c r="K3948" s="17" t="s">
        <v>1214</v>
      </c>
      <c r="L3948" s="17" t="s">
        <v>33</v>
      </c>
      <c r="M3948" s="17" t="s">
        <v>64</v>
      </c>
      <c r="N3948" s="17" t="s">
        <v>19614</v>
      </c>
      <c r="O3948" s="17">
        <f>IFERROR(IFERROR(INDEX(VerifiedDeploymentLookup[],MATCH(M3948,Verified_Deployment_Type,0),2),INDEX(DeploymentLookup[],MATCH(N3948,Deployment_Type,0),2)),0)</f>
        <v>1</v>
      </c>
      <c r="P3948" s="17" t="s">
        <v>91</v>
      </c>
      <c r="Q3948" s="17">
        <f>INDEX(RegionLookup[],MATCH('Customer Data'!$P3948,Region,0),3)</f>
        <v>4</v>
      </c>
      <c r="R3948" s="59" t="s">
        <v>50</v>
      </c>
      <c r="S3948" s="49">
        <f>IFERROR(INDEX(CompanySizeLookup[],MATCH('Customer Data'!$R3948,of_Employees,0),2),1)</f>
        <v>4</v>
      </c>
      <c r="T3948" s="17"/>
      <c r="U3948" s="50">
        <v>92093.759999999995</v>
      </c>
      <c r="V3948" s="50">
        <v>92093.759999999995</v>
      </c>
      <c r="W3948" s="46">
        <v>44742</v>
      </c>
      <c r="X3948" s="17" t="s">
        <v>215</v>
      </c>
      <c r="Y3948" s="17" t="str">
        <f>IFERROR(INDEX(IndustryLookup[],MATCH(X3948,Industry,0),2),"Not Specified")</f>
        <v>Manufacturing</v>
      </c>
      <c r="Z3948" s="17">
        <f>INDEX(MetaIndustryLookup[],MATCH('Customer Data'!$Y3948,[0]!Meta_Industry,0),2)</f>
        <v>11</v>
      </c>
      <c r="AA3948" s="17"/>
      <c r="AB3948" s="17">
        <v>2084</v>
      </c>
      <c r="AC3948" s="17"/>
      <c r="AD3948" s="17" t="s">
        <v>1215</v>
      </c>
      <c r="AE3948" s="17">
        <f>IF('Customer Data'!$AD3948="",0,1)</f>
        <v>1</v>
      </c>
      <c r="AF3948" s="17" t="s">
        <v>1258</v>
      </c>
      <c r="AG3948" s="50">
        <v>0</v>
      </c>
      <c r="AH3948" s="50">
        <v>0</v>
      </c>
      <c r="AI3948" s="17"/>
      <c r="AJ3948" s="51" t="s">
        <v>20227</v>
      </c>
      <c r="AK3948" s="17"/>
      <c r="AL3948" s="17"/>
      <c r="AM3948" s="17"/>
      <c r="AN3948" s="17"/>
      <c r="AO3948" s="17"/>
      <c r="AP3948" s="17" t="s">
        <v>18319</v>
      </c>
      <c r="AQ3948" s="17"/>
      <c r="AR3948" s="17"/>
      <c r="AS3948" s="17"/>
      <c r="AT3948" s="17">
        <v>2084</v>
      </c>
      <c r="AU3948" s="50">
        <v>0</v>
      </c>
      <c r="AV3948" s="17" t="s">
        <v>1468</v>
      </c>
      <c r="AW3948" s="17"/>
      <c r="AX3948" s="17"/>
      <c r="AY3948" s="17"/>
      <c r="AZ3948" s="17"/>
      <c r="BA3948" s="17" t="s">
        <v>1217</v>
      </c>
      <c r="BB3948" s="17" t="s">
        <v>40</v>
      </c>
      <c r="BC3948" s="17"/>
      <c r="BD3948" s="17" t="s">
        <v>1218</v>
      </c>
      <c r="BE3948" s="17"/>
    </row>
    <row r="3949" spans="1:57" ht="16" customHeight="1">
      <c r="A3949" s="19" t="s">
        <v>15880</v>
      </c>
      <c r="B3949" s="19" t="s">
        <v>15881</v>
      </c>
      <c r="C3949" s="53">
        <v>43213</v>
      </c>
      <c r="D3949" s="54">
        <f ca="1">DATEDIF('Customer Data'!$C3949,TODAY(),"d")/365</f>
        <v>1.8273972602739725</v>
      </c>
      <c r="E3949" s="19" t="s">
        <v>211</v>
      </c>
      <c r="F3949" s="19">
        <f>IFERROR(INDEX(AccountStatusTable[],MATCH('Customer Data'!$E3949,Account_Status,0),2),3)</f>
        <v>4</v>
      </c>
      <c r="G3949" s="19" t="s">
        <v>212</v>
      </c>
      <c r="H3949" s="19" t="s">
        <v>100</v>
      </c>
      <c r="I3949" s="19" t="s">
        <v>368</v>
      </c>
      <c r="J3949" s="19" t="s">
        <v>179</v>
      </c>
      <c r="K3949" s="19" t="s">
        <v>103</v>
      </c>
      <c r="L3949" s="19" t="s">
        <v>33</v>
      </c>
      <c r="M3949" s="19" t="s">
        <v>64</v>
      </c>
      <c r="N3949" s="19" t="s">
        <v>19611</v>
      </c>
      <c r="O3949" s="19">
        <f>IFERROR(IFERROR(INDEX(VerifiedDeploymentLookup[],MATCH(M3949,Verified_Deployment_Type,0),2),INDEX(DeploymentLookup[],MATCH(N3949,Deployment_Type,0),2)),0)</f>
        <v>1</v>
      </c>
      <c r="P3949" s="19" t="s">
        <v>104</v>
      </c>
      <c r="Q3949" s="19">
        <f>INDEX(RegionLookup[],MATCH('Customer Data'!$P3949,Region,0),3)</f>
        <v>1</v>
      </c>
      <c r="R3949" s="27">
        <v>18568</v>
      </c>
      <c r="S3949" s="56">
        <f>IFERROR(INDEX(CompanySizeLookup[],MATCH('Customer Data'!$R3949,of_Employees,0),2),1)</f>
        <v>2</v>
      </c>
      <c r="T3949" s="19"/>
      <c r="U3949" s="57">
        <v>0</v>
      </c>
      <c r="V3949" s="57">
        <v>0</v>
      </c>
      <c r="W3949" s="53">
        <v>43944</v>
      </c>
      <c r="X3949" s="19" t="s">
        <v>35</v>
      </c>
      <c r="Y3949" s="19" t="str">
        <f>IFERROR(INDEX(IndustryLookup[],MATCH(X3949,Industry,0),2),"Not Specified")</f>
        <v>Information and Communication Technology (ICT)</v>
      </c>
      <c r="Z3949" s="19">
        <f>INDEX(MetaIndustryLookup[],MATCH('Customer Data'!$Y3949,[0]!Meta_Industry,0),2)</f>
        <v>23</v>
      </c>
      <c r="AA3949" s="19"/>
      <c r="AB3949" s="19">
        <v>48</v>
      </c>
      <c r="AC3949" s="19"/>
      <c r="AD3949" s="19"/>
      <c r="AE3949" s="19">
        <f>IF('Customer Data'!$AD3949="",0,1)</f>
        <v>0</v>
      </c>
      <c r="AF3949" s="19"/>
      <c r="AG3949" s="57">
        <v>0</v>
      </c>
      <c r="AH3949" s="57">
        <v>0</v>
      </c>
      <c r="AI3949" s="19"/>
      <c r="AJ3949" s="58" t="s">
        <v>20226</v>
      </c>
      <c r="AK3949" s="19" t="s">
        <v>18724</v>
      </c>
      <c r="AL3949" s="19"/>
      <c r="AM3949" s="19" t="s">
        <v>18327</v>
      </c>
      <c r="AN3949" s="19" t="s">
        <v>18326</v>
      </c>
      <c r="AO3949" s="19"/>
      <c r="AP3949" s="19" t="s">
        <v>18325</v>
      </c>
      <c r="AQ3949" s="19"/>
      <c r="AR3949" s="19"/>
      <c r="AS3949" s="19"/>
      <c r="AT3949" s="19">
        <v>48</v>
      </c>
      <c r="AU3949" s="57">
        <v>0</v>
      </c>
      <c r="AV3949" s="19" t="s">
        <v>15882</v>
      </c>
      <c r="AW3949" s="19"/>
      <c r="AX3949" s="19"/>
      <c r="AY3949" s="19"/>
      <c r="AZ3949" s="19"/>
      <c r="BA3949" s="19"/>
      <c r="BB3949" s="19"/>
      <c r="BC3949" s="19"/>
      <c r="BD3949" s="19"/>
      <c r="BE3949" s="19"/>
    </row>
    <row r="3950" spans="1:57" ht="16" customHeight="1">
      <c r="A3950" s="17" t="s">
        <v>15883</v>
      </c>
      <c r="B3950" s="17" t="s">
        <v>15884</v>
      </c>
      <c r="C3950" s="46">
        <v>43616</v>
      </c>
      <c r="D3950" s="47">
        <f ca="1">DATEDIF('Customer Data'!$C3950,TODAY(),"d")/365</f>
        <v>0.72328767123287674</v>
      </c>
      <c r="E3950" s="17" t="s">
        <v>74</v>
      </c>
      <c r="F3950" s="17">
        <f>IFERROR(INDEX(AccountStatusTable[],MATCH('Customer Data'!$E3950,Account_Status,0),2),3)</f>
        <v>3</v>
      </c>
      <c r="G3950" s="17" t="s">
        <v>75</v>
      </c>
      <c r="H3950" s="17" t="s">
        <v>61</v>
      </c>
      <c r="I3950" s="17" t="s">
        <v>15885</v>
      </c>
      <c r="J3950" s="17" t="s">
        <v>40</v>
      </c>
      <c r="K3950" s="17" t="s">
        <v>545</v>
      </c>
      <c r="L3950" s="17" t="s">
        <v>33</v>
      </c>
      <c r="M3950" s="17" t="s">
        <v>34</v>
      </c>
      <c r="N3950" s="17" t="s">
        <v>19614</v>
      </c>
      <c r="O3950" s="17">
        <f>IFERROR(IFERROR(INDEX(VerifiedDeploymentLookup[],MATCH(M3950,Verified_Deployment_Type,0),2),INDEX(DeploymentLookup[],MATCH(N3950,Deployment_Type,0),2)),0)</f>
        <v>0</v>
      </c>
      <c r="P3950" s="17" t="s">
        <v>65</v>
      </c>
      <c r="Q3950" s="17">
        <f>INDEX(RegionLookup[],MATCH('Customer Data'!$P3950,Region,0),3)</f>
        <v>2</v>
      </c>
      <c r="R3950" s="48">
        <v>18568</v>
      </c>
      <c r="S3950" s="49">
        <f>IFERROR(INDEX(CompanySizeLookup[],MATCH('Customer Data'!$R3950,of_Employees,0),2),1)</f>
        <v>2</v>
      </c>
      <c r="T3950" s="17"/>
      <c r="U3950" s="50">
        <v>9097.92</v>
      </c>
      <c r="V3950" s="50">
        <v>7278.34</v>
      </c>
      <c r="W3950" s="46">
        <v>44347</v>
      </c>
      <c r="X3950" s="17" t="s">
        <v>1047</v>
      </c>
      <c r="Y3950" s="17" t="str">
        <f>IFERROR(INDEX(IndustryLookup[],MATCH(X3950,Industry,0),2),"Not Specified")</f>
        <v>Wholesale and Distribution</v>
      </c>
      <c r="Z3950" s="17">
        <f>INDEX(MetaIndustryLookup[],MATCH('Customer Data'!$Y3950,[0]!Meta_Industry,0),2)</f>
        <v>9</v>
      </c>
      <c r="AA3950" s="17"/>
      <c r="AB3950" s="17">
        <v>7374</v>
      </c>
      <c r="AC3950" s="17" t="s">
        <v>19610</v>
      </c>
      <c r="AD3950" s="17" t="s">
        <v>1900</v>
      </c>
      <c r="AE3950" s="17">
        <f>IF('Customer Data'!$AD3950="",0,1)</f>
        <v>1</v>
      </c>
      <c r="AF3950" s="17"/>
      <c r="AG3950" s="17"/>
      <c r="AH3950" s="17"/>
      <c r="AI3950" s="17"/>
      <c r="AJ3950" s="51" t="s">
        <v>20225</v>
      </c>
      <c r="AK3950" s="17"/>
      <c r="AL3950" s="17"/>
      <c r="AM3950" s="17"/>
      <c r="AN3950" s="17"/>
      <c r="AO3950" s="17"/>
      <c r="AP3950" s="17" t="s">
        <v>18319</v>
      </c>
      <c r="AQ3950" s="17"/>
      <c r="AR3950" s="17"/>
      <c r="AS3950" s="17"/>
      <c r="AT3950" s="17">
        <v>7374</v>
      </c>
      <c r="AU3950" s="17"/>
      <c r="AV3950" s="17" t="s">
        <v>15886</v>
      </c>
      <c r="AW3950" s="17">
        <v>4</v>
      </c>
      <c r="AX3950" s="17">
        <v>4</v>
      </c>
      <c r="AY3950" s="17">
        <v>3</v>
      </c>
      <c r="AZ3950" s="17" t="s">
        <v>18324</v>
      </c>
      <c r="BA3950" s="17" t="s">
        <v>1903</v>
      </c>
      <c r="BB3950" s="17" t="s">
        <v>40</v>
      </c>
      <c r="BC3950" s="17"/>
      <c r="BD3950" s="17" t="s">
        <v>1904</v>
      </c>
      <c r="BE3950" s="17"/>
    </row>
    <row r="3951" spans="1:57" ht="16" customHeight="1">
      <c r="A3951" s="19" t="s">
        <v>15887</v>
      </c>
      <c r="B3951" s="19" t="s">
        <v>15888</v>
      </c>
      <c r="C3951" s="53">
        <v>43396</v>
      </c>
      <c r="D3951" s="54">
        <f ca="1">DATEDIF('Customer Data'!$C3951,TODAY(),"d")/365</f>
        <v>1.3260273972602741</v>
      </c>
      <c r="E3951" s="19" t="s">
        <v>74</v>
      </c>
      <c r="F3951" s="19">
        <f>IFERROR(INDEX(AccountStatusTable[],MATCH('Customer Data'!$E3951,Account_Status,0),2),3)</f>
        <v>3</v>
      </c>
      <c r="G3951" s="19" t="s">
        <v>61</v>
      </c>
      <c r="H3951" s="19" t="s">
        <v>61</v>
      </c>
      <c r="I3951" s="19" t="s">
        <v>2725</v>
      </c>
      <c r="J3951" s="19" t="s">
        <v>2726</v>
      </c>
      <c r="K3951" s="19" t="s">
        <v>140</v>
      </c>
      <c r="L3951" s="19" t="s">
        <v>33</v>
      </c>
      <c r="M3951" s="19" t="s">
        <v>34</v>
      </c>
      <c r="N3951" s="19" t="s">
        <v>19611</v>
      </c>
      <c r="O3951" s="19">
        <f>IFERROR(IFERROR(INDEX(VerifiedDeploymentLookup[],MATCH(M3951,Verified_Deployment_Type,0),2),INDEX(DeploymentLookup[],MATCH(N3951,Deployment_Type,0),2)),0)</f>
        <v>0</v>
      </c>
      <c r="P3951" s="19" t="s">
        <v>65</v>
      </c>
      <c r="Q3951" s="19">
        <f>INDEX(RegionLookup[],MATCH('Customer Data'!$P3951,Region,0),3)</f>
        <v>2</v>
      </c>
      <c r="R3951" s="27">
        <v>18568</v>
      </c>
      <c r="S3951" s="56">
        <f>IFERROR(INDEX(CompanySizeLookup[],MATCH('Customer Data'!$R3951,of_Employees,0),2),1)</f>
        <v>2</v>
      </c>
      <c r="T3951" s="19"/>
      <c r="U3951" s="57">
        <v>16320</v>
      </c>
      <c r="V3951" s="57">
        <v>13056</v>
      </c>
      <c r="W3951" s="53">
        <v>44127</v>
      </c>
      <c r="X3951" s="19" t="s">
        <v>79</v>
      </c>
      <c r="Y3951" s="19" t="str">
        <f>IFERROR(INDEX(IndustryLookup[],MATCH(X3951,Industry,0),2),"Not Specified")</f>
        <v>Consulting/Business Services</v>
      </c>
      <c r="Z3951" s="19">
        <f>INDEX(MetaIndustryLookup[],MATCH('Customer Data'!$Y3951,[0]!Meta_Industry,0),2)</f>
        <v>8</v>
      </c>
      <c r="AA3951" s="19"/>
      <c r="AB3951" s="19">
        <v>8621</v>
      </c>
      <c r="AC3951" s="19"/>
      <c r="AD3951" s="19" t="s">
        <v>562</v>
      </c>
      <c r="AE3951" s="19">
        <f>IF('Customer Data'!$AD3951="",0,1)</f>
        <v>1</v>
      </c>
      <c r="AF3951" s="19"/>
      <c r="AG3951" s="57">
        <v>0</v>
      </c>
      <c r="AH3951" s="57">
        <v>0</v>
      </c>
      <c r="AI3951" s="19"/>
      <c r="AJ3951" s="58" t="s">
        <v>20224</v>
      </c>
      <c r="AK3951" s="19"/>
      <c r="AL3951" s="19"/>
      <c r="AM3951" s="19"/>
      <c r="AN3951" s="19"/>
      <c r="AO3951" s="19"/>
      <c r="AP3951" s="19" t="s">
        <v>18319</v>
      </c>
      <c r="AQ3951" s="19"/>
      <c r="AR3951" s="19"/>
      <c r="AS3951" s="19"/>
      <c r="AT3951" s="19">
        <v>8621</v>
      </c>
      <c r="AU3951" s="57">
        <v>0</v>
      </c>
      <c r="AV3951" s="19" t="s">
        <v>15889</v>
      </c>
      <c r="AW3951" s="19"/>
      <c r="AX3951" s="19"/>
      <c r="AY3951" s="19"/>
      <c r="AZ3951" s="19" t="s">
        <v>18323</v>
      </c>
      <c r="BA3951" s="19" t="s">
        <v>69</v>
      </c>
      <c r="BB3951" s="19" t="s">
        <v>40</v>
      </c>
      <c r="BC3951" s="19"/>
      <c r="BD3951" s="19" t="s">
        <v>563</v>
      </c>
      <c r="BE3951" s="19"/>
    </row>
    <row r="3952" spans="1:57" ht="16" customHeight="1">
      <c r="A3952" s="17" t="s">
        <v>15890</v>
      </c>
      <c r="B3952" s="17" t="s">
        <v>15891</v>
      </c>
      <c r="C3952" s="46">
        <v>42776</v>
      </c>
      <c r="D3952" s="47">
        <f ca="1">DATEDIF('Customer Data'!$C3952,TODAY(),"d")/365</f>
        <v>3.0246575342465754</v>
      </c>
      <c r="E3952" s="17" t="s">
        <v>211</v>
      </c>
      <c r="F3952" s="17">
        <f>IFERROR(INDEX(AccountStatusTable[],MATCH('Customer Data'!$E3952,Account_Status,0),2),3)</f>
        <v>4</v>
      </c>
      <c r="G3952" s="17" t="s">
        <v>61</v>
      </c>
      <c r="H3952" s="17" t="s">
        <v>61</v>
      </c>
      <c r="I3952" s="17" t="s">
        <v>3883</v>
      </c>
      <c r="J3952" s="17" t="s">
        <v>40</v>
      </c>
      <c r="K3952" s="17" t="s">
        <v>78</v>
      </c>
      <c r="L3952" s="17" t="s">
        <v>33</v>
      </c>
      <c r="M3952" s="17" t="s">
        <v>64</v>
      </c>
      <c r="N3952" s="17" t="s">
        <v>19614</v>
      </c>
      <c r="O3952" s="17">
        <f>IFERROR(IFERROR(INDEX(VerifiedDeploymentLookup[],MATCH(M3952,Verified_Deployment_Type,0),2),INDEX(DeploymentLookup[],MATCH(N3952,Deployment_Type,0),2)),0)</f>
        <v>1</v>
      </c>
      <c r="P3952" s="17" t="s">
        <v>65</v>
      </c>
      <c r="Q3952" s="17">
        <f>INDEX(RegionLookup[],MATCH('Customer Data'!$P3952,Region,0),3)</f>
        <v>2</v>
      </c>
      <c r="R3952" s="48">
        <v>18568</v>
      </c>
      <c r="S3952" s="49">
        <f>IFERROR(INDEX(CompanySizeLookup[],MATCH('Customer Data'!$R3952,of_Employees,0),2),1)</f>
        <v>2</v>
      </c>
      <c r="T3952" s="17"/>
      <c r="U3952" s="50">
        <v>8424</v>
      </c>
      <c r="V3952" s="50">
        <v>8424</v>
      </c>
      <c r="W3952" s="46">
        <v>43871</v>
      </c>
      <c r="X3952" s="17" t="s">
        <v>35</v>
      </c>
      <c r="Y3952" s="17" t="str">
        <f>IFERROR(INDEX(IndustryLookup[],MATCH(X3952,Industry,0),2),"Not Specified")</f>
        <v>Information and Communication Technology (ICT)</v>
      </c>
      <c r="Z3952" s="17">
        <f>INDEX(MetaIndustryLookup[],MATCH('Customer Data'!$Y3952,[0]!Meta_Industry,0),2)</f>
        <v>23</v>
      </c>
      <c r="AA3952" s="17"/>
      <c r="AB3952" s="17">
        <v>8742</v>
      </c>
      <c r="AC3952" s="17"/>
      <c r="AD3952" s="17"/>
      <c r="AE3952" s="17">
        <f>IF('Customer Data'!$AD3952="",0,1)</f>
        <v>0</v>
      </c>
      <c r="AF3952" s="17"/>
      <c r="AG3952" s="50">
        <v>0</v>
      </c>
      <c r="AH3952" s="50">
        <v>0</v>
      </c>
      <c r="AI3952" s="17"/>
      <c r="AJ3952" s="51" t="s">
        <v>20223</v>
      </c>
      <c r="AK3952" s="17"/>
      <c r="AL3952" s="17"/>
      <c r="AM3952" s="17"/>
      <c r="AN3952" s="17"/>
      <c r="AO3952" s="17"/>
      <c r="AP3952" s="17" t="s">
        <v>18325</v>
      </c>
      <c r="AQ3952" s="17"/>
      <c r="AR3952" s="17"/>
      <c r="AS3952" s="17"/>
      <c r="AT3952" s="17">
        <v>8742</v>
      </c>
      <c r="AU3952" s="50">
        <v>0</v>
      </c>
      <c r="AV3952" s="17" t="s">
        <v>15892</v>
      </c>
      <c r="AW3952" s="17"/>
      <c r="AX3952" s="17"/>
      <c r="AY3952" s="17"/>
      <c r="AZ3952" s="17"/>
      <c r="BA3952" s="17"/>
      <c r="BB3952" s="17"/>
      <c r="BC3952" s="17"/>
      <c r="BD3952" s="17"/>
      <c r="BE3952" s="17"/>
    </row>
    <row r="3953" spans="1:57" ht="16" customHeight="1">
      <c r="A3953" s="19" t="s">
        <v>15893</v>
      </c>
      <c r="B3953" s="19" t="s">
        <v>15894</v>
      </c>
      <c r="C3953" s="53">
        <v>41910</v>
      </c>
      <c r="D3953" s="54">
        <f ca="1">DATEDIF('Customer Data'!$C3953,TODAY(),"d")/365</f>
        <v>5.397260273972603</v>
      </c>
      <c r="E3953" s="19" t="s">
        <v>27</v>
      </c>
      <c r="F3953" s="19">
        <f>IFERROR(INDEX(AccountStatusTable[],MATCH('Customer Data'!$E3953,Account_Status,0),2),3)</f>
        <v>1</v>
      </c>
      <c r="G3953" s="19" t="s">
        <v>28</v>
      </c>
      <c r="H3953" s="19" t="s">
        <v>29</v>
      </c>
      <c r="I3953" s="19" t="s">
        <v>30</v>
      </c>
      <c r="J3953" s="19" t="s">
        <v>31</v>
      </c>
      <c r="K3953" s="19" t="s">
        <v>32</v>
      </c>
      <c r="L3953" s="19" t="s">
        <v>33</v>
      </c>
      <c r="M3953" s="19" t="s">
        <v>64</v>
      </c>
      <c r="N3953" s="19" t="s">
        <v>19614</v>
      </c>
      <c r="O3953" s="19">
        <f>IFERROR(IFERROR(INDEX(VerifiedDeploymentLookup[],MATCH(M3953,Verified_Deployment_Type,0),2),INDEX(DeploymentLookup[],MATCH(N3953,Deployment_Type,0),2)),0)</f>
        <v>1</v>
      </c>
      <c r="P3953" s="19" t="s">
        <v>32</v>
      </c>
      <c r="Q3953" s="19">
        <f>INDEX(RegionLookup[],MATCH('Customer Data'!$P3953,Region,0),3)</f>
        <v>3</v>
      </c>
      <c r="R3953" s="27">
        <v>18568</v>
      </c>
      <c r="S3953" s="56">
        <f>IFERROR(INDEX(CompanySizeLookup[],MATCH('Customer Data'!$R3953,of_Employees,0),2),1)</f>
        <v>2</v>
      </c>
      <c r="T3953" s="19">
        <v>312</v>
      </c>
      <c r="U3953" s="57">
        <v>1248</v>
      </c>
      <c r="V3953" s="57">
        <v>1060.8</v>
      </c>
      <c r="W3953" s="53">
        <v>44102</v>
      </c>
      <c r="X3953" s="19" t="s">
        <v>170</v>
      </c>
      <c r="Y3953" s="19" t="str">
        <f>IFERROR(INDEX(IndustryLookup[],MATCH(X3953,Industry,0),2),"Not Specified")</f>
        <v>Services</v>
      </c>
      <c r="Z3953" s="19">
        <f>INDEX(MetaIndustryLookup[],MATCH('Customer Data'!$Y3953,[0]!Meta_Industry,0),2)</f>
        <v>34</v>
      </c>
      <c r="AA3953" s="19"/>
      <c r="AB3953" s="19">
        <v>7361</v>
      </c>
      <c r="AC3953" s="19"/>
      <c r="AD3953" s="19" t="s">
        <v>897</v>
      </c>
      <c r="AE3953" s="19">
        <f>IF('Customer Data'!$AD3953="",0,1)</f>
        <v>1</v>
      </c>
      <c r="AF3953" s="19"/>
      <c r="AG3953" s="19"/>
      <c r="AH3953" s="19"/>
      <c r="AI3953" s="19"/>
      <c r="AJ3953" s="58" t="s">
        <v>19700</v>
      </c>
      <c r="AK3953" s="19"/>
      <c r="AL3953" s="19"/>
      <c r="AM3953" s="19"/>
      <c r="AN3953" s="19"/>
      <c r="AO3953" s="19"/>
      <c r="AP3953" s="19" t="s">
        <v>18319</v>
      </c>
      <c r="AQ3953" s="19"/>
      <c r="AR3953" s="19"/>
      <c r="AS3953" s="19"/>
      <c r="AT3953" s="19">
        <v>7361</v>
      </c>
      <c r="AU3953" s="19"/>
      <c r="AV3953" s="19" t="s">
        <v>15895</v>
      </c>
      <c r="AW3953" s="19"/>
      <c r="AX3953" s="19"/>
      <c r="AY3953" s="19"/>
      <c r="AZ3953" s="19" t="s">
        <v>18330</v>
      </c>
      <c r="BA3953" s="19" t="s">
        <v>898</v>
      </c>
      <c r="BB3953" s="19" t="s">
        <v>31</v>
      </c>
      <c r="BC3953" s="58" t="s">
        <v>18435</v>
      </c>
      <c r="BD3953" s="19" t="s">
        <v>899</v>
      </c>
      <c r="BE3953" s="19"/>
    </row>
    <row r="3954" spans="1:57" ht="16" customHeight="1">
      <c r="A3954" s="17" t="s">
        <v>15896</v>
      </c>
      <c r="B3954" s="17" t="s">
        <v>15897</v>
      </c>
      <c r="C3954" s="46">
        <v>42759</v>
      </c>
      <c r="D3954" s="47">
        <f ca="1">DATEDIF('Customer Data'!$C3954,TODAY(),"d")/365</f>
        <v>3.0712328767123287</v>
      </c>
      <c r="E3954" s="17" t="s">
        <v>59</v>
      </c>
      <c r="F3954" s="17">
        <f>IFERROR(INDEX(AccountStatusTable[],MATCH('Customer Data'!$E3954,Account_Status,0),2),3)</f>
        <v>2</v>
      </c>
      <c r="G3954" s="17" t="s">
        <v>143</v>
      </c>
      <c r="H3954" s="17" t="s">
        <v>143</v>
      </c>
      <c r="I3954" s="17" t="s">
        <v>368</v>
      </c>
      <c r="J3954" s="17" t="s">
        <v>179</v>
      </c>
      <c r="K3954" s="17" t="s">
        <v>103</v>
      </c>
      <c r="L3954" s="17" t="s">
        <v>33</v>
      </c>
      <c r="M3954" s="17" t="s">
        <v>34</v>
      </c>
      <c r="N3954" s="17" t="s">
        <v>19614</v>
      </c>
      <c r="O3954" s="17">
        <f>IFERROR(IFERROR(INDEX(VerifiedDeploymentLookup[],MATCH(M3954,Verified_Deployment_Type,0),2),INDEX(DeploymentLookup[],MATCH(N3954,Deployment_Type,0),2)),0)</f>
        <v>0</v>
      </c>
      <c r="P3954" s="17" t="s">
        <v>104</v>
      </c>
      <c r="Q3954" s="17">
        <f>INDEX(RegionLookup[],MATCH('Customer Data'!$P3954,Region,0),3)</f>
        <v>1</v>
      </c>
      <c r="R3954" s="59" t="s">
        <v>50</v>
      </c>
      <c r="S3954" s="49">
        <f>IFERROR(INDEX(CompanySizeLookup[],MATCH('Customer Data'!$R3954,of_Employees,0),2),1)</f>
        <v>4</v>
      </c>
      <c r="T3954" s="17"/>
      <c r="U3954" s="50">
        <v>183600</v>
      </c>
      <c r="V3954" s="50">
        <v>137700</v>
      </c>
      <c r="W3954" s="46">
        <v>44584</v>
      </c>
      <c r="X3954" s="17" t="s">
        <v>35</v>
      </c>
      <c r="Y3954" s="17" t="str">
        <f>IFERROR(INDEX(IndustryLookup[],MATCH(X3954,Industry,0),2),"Not Specified")</f>
        <v>Information and Communication Technology (ICT)</v>
      </c>
      <c r="Z3954" s="17">
        <f>INDEX(MetaIndustryLookup[],MATCH('Customer Data'!$Y3954,[0]!Meta_Industry,0),2)</f>
        <v>23</v>
      </c>
      <c r="AA3954" s="17"/>
      <c r="AB3954" s="17">
        <v>73</v>
      </c>
      <c r="AC3954" s="17"/>
      <c r="AD3954" s="17" t="s">
        <v>382</v>
      </c>
      <c r="AE3954" s="17">
        <f>IF('Customer Data'!$AD3954="",0,1)</f>
        <v>1</v>
      </c>
      <c r="AF3954" s="17" t="s">
        <v>5548</v>
      </c>
      <c r="AG3954" s="50">
        <v>0</v>
      </c>
      <c r="AH3954" s="50">
        <v>0</v>
      </c>
      <c r="AI3954" s="17"/>
      <c r="AJ3954" s="51" t="s">
        <v>20222</v>
      </c>
      <c r="AK3954" s="17" t="s">
        <v>18723</v>
      </c>
      <c r="AL3954" s="17">
        <v>6430</v>
      </c>
      <c r="AM3954" s="17" t="s">
        <v>18327</v>
      </c>
      <c r="AN3954" s="17" t="s">
        <v>18320</v>
      </c>
      <c r="AO3954" s="17">
        <v>1985</v>
      </c>
      <c r="AP3954" s="17" t="s">
        <v>18319</v>
      </c>
      <c r="AQ3954" s="17"/>
      <c r="AR3954" s="17"/>
      <c r="AS3954" s="17"/>
      <c r="AT3954" s="17">
        <v>73</v>
      </c>
      <c r="AU3954" s="50">
        <v>0</v>
      </c>
      <c r="AV3954" s="17" t="s">
        <v>15898</v>
      </c>
      <c r="AW3954" s="17">
        <v>5</v>
      </c>
      <c r="AX3954" s="17">
        <v>8</v>
      </c>
      <c r="AY3954" s="17">
        <v>2</v>
      </c>
      <c r="AZ3954" s="17" t="s">
        <v>74</v>
      </c>
      <c r="BA3954" s="17" t="s">
        <v>384</v>
      </c>
      <c r="BB3954" s="17" t="s">
        <v>179</v>
      </c>
      <c r="BC3954" s="17"/>
      <c r="BD3954" s="17" t="s">
        <v>385</v>
      </c>
      <c r="BE3954" s="17"/>
    </row>
    <row r="3955" spans="1:57" ht="16" customHeight="1">
      <c r="A3955" s="19" t="s">
        <v>15899</v>
      </c>
      <c r="B3955" s="19" t="s">
        <v>15900</v>
      </c>
      <c r="C3955" s="53">
        <v>43465</v>
      </c>
      <c r="D3955" s="54">
        <f ca="1">DATEDIF('Customer Data'!$C3955,TODAY(),"d")/365</f>
        <v>1.1369863013698631</v>
      </c>
      <c r="E3955" s="19" t="s">
        <v>27</v>
      </c>
      <c r="F3955" s="19">
        <f>IFERROR(INDEX(AccountStatusTable[],MATCH('Customer Data'!$E3955,Account_Status,0),2),3)</f>
        <v>1</v>
      </c>
      <c r="G3955" s="19" t="s">
        <v>45</v>
      </c>
      <c r="H3955" s="19" t="s">
        <v>45</v>
      </c>
      <c r="I3955" s="19" t="s">
        <v>15901</v>
      </c>
      <c r="J3955" s="19" t="s">
        <v>40</v>
      </c>
      <c r="K3955" s="19" t="s">
        <v>1414</v>
      </c>
      <c r="L3955" s="19" t="s">
        <v>33</v>
      </c>
      <c r="M3955" s="19" t="s">
        <v>34</v>
      </c>
      <c r="N3955" s="19" t="s">
        <v>19614</v>
      </c>
      <c r="O3955" s="19">
        <f>IFERROR(IFERROR(INDEX(VerifiedDeploymentLookup[],MATCH(M3955,Verified_Deployment_Type,0),2),INDEX(DeploymentLookup[],MATCH(N3955,Deployment_Type,0),2)),0)</f>
        <v>0</v>
      </c>
      <c r="P3955" s="19" t="s">
        <v>49</v>
      </c>
      <c r="Q3955" s="19">
        <f>INDEX(RegionLookup[],MATCH('Customer Data'!$P3955,Region,0),3)</f>
        <v>3</v>
      </c>
      <c r="R3955" s="55" t="s">
        <v>92</v>
      </c>
      <c r="S3955" s="56">
        <f>IFERROR(INDEX(CompanySizeLookup[],MATCH('Customer Data'!$R3955,of_Employees,0),2),1)</f>
        <v>3</v>
      </c>
      <c r="T3955" s="19"/>
      <c r="U3955" s="57">
        <v>25777.439999999999</v>
      </c>
      <c r="V3955" s="57">
        <v>19333.080000000002</v>
      </c>
      <c r="W3955" s="53">
        <v>44196</v>
      </c>
      <c r="X3955" s="19" t="s">
        <v>129</v>
      </c>
      <c r="Y3955" s="19" t="str">
        <f>IFERROR(INDEX(IndustryLookup[],MATCH(X3955,Industry,0),2),"Not Specified")</f>
        <v>Government and Public Sector</v>
      </c>
      <c r="Z3955" s="19">
        <f>INDEX(MetaIndustryLookup[],MATCH('Customer Data'!$Y3955,[0]!Meta_Industry,0),2)</f>
        <v>19</v>
      </c>
      <c r="AA3955" s="19"/>
      <c r="AB3955" s="19"/>
      <c r="AC3955" s="19" t="s">
        <v>19610</v>
      </c>
      <c r="AD3955" s="19" t="s">
        <v>171</v>
      </c>
      <c r="AE3955" s="19">
        <f>IF('Customer Data'!$AD3955="",0,1)</f>
        <v>1</v>
      </c>
      <c r="AF3955" s="19"/>
      <c r="AG3955" s="19"/>
      <c r="AH3955" s="19"/>
      <c r="AI3955" s="19"/>
      <c r="AJ3955" s="19" t="s">
        <v>15902</v>
      </c>
      <c r="AK3955" s="19" t="s">
        <v>1414</v>
      </c>
      <c r="AL3955" s="19"/>
      <c r="AM3955" s="19"/>
      <c r="AN3955" s="19"/>
      <c r="AO3955" s="19"/>
      <c r="AP3955" s="19" t="s">
        <v>18319</v>
      </c>
      <c r="AQ3955" s="19"/>
      <c r="AR3955" s="19"/>
      <c r="AS3955" s="19"/>
      <c r="AT3955" s="19"/>
      <c r="AU3955" s="19"/>
      <c r="AV3955" s="19" t="s">
        <v>15903</v>
      </c>
      <c r="AW3955" s="19">
        <v>10</v>
      </c>
      <c r="AX3955" s="19">
        <v>32</v>
      </c>
      <c r="AY3955" s="19">
        <v>2</v>
      </c>
      <c r="AZ3955" s="61">
        <v>5000000</v>
      </c>
      <c r="BA3955" s="19" t="s">
        <v>168</v>
      </c>
      <c r="BB3955" s="19" t="s">
        <v>40</v>
      </c>
      <c r="BC3955" s="19"/>
      <c r="BD3955" s="19" t="s">
        <v>173</v>
      </c>
      <c r="BE3955" s="19"/>
    </row>
    <row r="3956" spans="1:57" ht="16" customHeight="1">
      <c r="A3956" s="17" t="s">
        <v>15904</v>
      </c>
      <c r="B3956" s="17" t="s">
        <v>15905</v>
      </c>
      <c r="C3956" s="46">
        <v>42096</v>
      </c>
      <c r="D3956" s="47">
        <f ca="1">DATEDIF('Customer Data'!$C3956,TODAY(),"d")/365</f>
        <v>4.8876712328767127</v>
      </c>
      <c r="E3956" s="17" t="s">
        <v>74</v>
      </c>
      <c r="F3956" s="17">
        <f>IFERROR(INDEX(AccountStatusTable[],MATCH('Customer Data'!$E3956,Account_Status,0),2),3)</f>
        <v>3</v>
      </c>
      <c r="G3956" s="17" t="s">
        <v>61</v>
      </c>
      <c r="H3956" s="17" t="s">
        <v>61</v>
      </c>
      <c r="I3956" s="17" t="s">
        <v>2964</v>
      </c>
      <c r="J3956" s="17"/>
      <c r="K3956" s="17" t="s">
        <v>78</v>
      </c>
      <c r="L3956" s="17" t="s">
        <v>33</v>
      </c>
      <c r="M3956" s="17" t="s">
        <v>34</v>
      </c>
      <c r="N3956" s="17" t="s">
        <v>19614</v>
      </c>
      <c r="O3956" s="17">
        <f>IFERROR(IFERROR(INDEX(VerifiedDeploymentLookup[],MATCH(M3956,Verified_Deployment_Type,0),2),INDEX(DeploymentLookup[],MATCH(N3956,Deployment_Type,0),2)),0)</f>
        <v>0</v>
      </c>
      <c r="P3956" s="17" t="s">
        <v>65</v>
      </c>
      <c r="Q3956" s="17">
        <f>INDEX(RegionLookup[],MATCH('Customer Data'!$P3956,Region,0),3)</f>
        <v>2</v>
      </c>
      <c r="R3956" s="59" t="s">
        <v>92</v>
      </c>
      <c r="S3956" s="49">
        <f>IFERROR(INDEX(CompanySizeLookup[],MATCH('Customer Data'!$R3956,of_Employees,0),2),1)</f>
        <v>3</v>
      </c>
      <c r="T3956" s="17">
        <v>1</v>
      </c>
      <c r="U3956" s="50">
        <v>14280</v>
      </c>
      <c r="V3956" s="50">
        <v>11424</v>
      </c>
      <c r="W3956" s="46">
        <v>44288</v>
      </c>
      <c r="X3956" s="17" t="s">
        <v>129</v>
      </c>
      <c r="Y3956" s="17" t="str">
        <f>IFERROR(INDEX(IndustryLookup[],MATCH(X3956,Industry,0),2),"Not Specified")</f>
        <v>Government and Public Sector</v>
      </c>
      <c r="Z3956" s="17">
        <f>INDEX(MetaIndustryLookup[],MATCH('Customer Data'!$Y3956,[0]!Meta_Industry,0),2)</f>
        <v>19</v>
      </c>
      <c r="AA3956" s="17"/>
      <c r="AB3956" s="17">
        <v>6371</v>
      </c>
      <c r="AC3956" s="17"/>
      <c r="AD3956" s="17" t="s">
        <v>80</v>
      </c>
      <c r="AE3956" s="17">
        <f>IF('Customer Data'!$AD3956="",0,1)</f>
        <v>1</v>
      </c>
      <c r="AF3956" s="17"/>
      <c r="AG3956" s="17"/>
      <c r="AH3956" s="17"/>
      <c r="AI3956" s="17"/>
      <c r="AJ3956" s="51" t="s">
        <v>20221</v>
      </c>
      <c r="AK3956" s="17"/>
      <c r="AL3956" s="17"/>
      <c r="AM3956" s="17"/>
      <c r="AN3956" s="17"/>
      <c r="AO3956" s="17"/>
      <c r="AP3956" s="17" t="s">
        <v>18319</v>
      </c>
      <c r="AQ3956" s="17"/>
      <c r="AR3956" s="17"/>
      <c r="AS3956" s="17"/>
      <c r="AT3956" s="17">
        <v>6371</v>
      </c>
      <c r="AU3956" s="17"/>
      <c r="AV3956" s="17" t="s">
        <v>15906</v>
      </c>
      <c r="AW3956" s="17">
        <v>2</v>
      </c>
      <c r="AX3956" s="17">
        <v>4</v>
      </c>
      <c r="AY3956" s="17">
        <v>2</v>
      </c>
      <c r="AZ3956" s="17" t="s">
        <v>18323</v>
      </c>
      <c r="BA3956" s="17" t="s">
        <v>77</v>
      </c>
      <c r="BB3956" s="17" t="s">
        <v>40</v>
      </c>
      <c r="BC3956" s="17"/>
      <c r="BD3956" s="17" t="s">
        <v>83</v>
      </c>
      <c r="BE3956" s="17"/>
    </row>
    <row r="3957" spans="1:57" ht="16" customHeight="1">
      <c r="A3957" s="19" t="s">
        <v>15907</v>
      </c>
      <c r="B3957" s="19" t="s">
        <v>15908</v>
      </c>
      <c r="C3957" s="53">
        <v>42255</v>
      </c>
      <c r="D3957" s="54">
        <f ca="1">DATEDIF('Customer Data'!$C3957,TODAY(),"d")/365</f>
        <v>4.4520547945205475</v>
      </c>
      <c r="E3957" s="19" t="s">
        <v>27</v>
      </c>
      <c r="F3957" s="19">
        <f>IFERROR(INDEX(AccountStatusTable[],MATCH('Customer Data'!$E3957,Account_Status,0),2),3)</f>
        <v>1</v>
      </c>
      <c r="G3957" s="19" t="s">
        <v>176</v>
      </c>
      <c r="H3957" s="19" t="s">
        <v>76</v>
      </c>
      <c r="I3957" s="19" t="s">
        <v>4375</v>
      </c>
      <c r="J3957" s="19" t="s">
        <v>3062</v>
      </c>
      <c r="K3957" s="19" t="s">
        <v>103</v>
      </c>
      <c r="L3957" s="19" t="s">
        <v>33</v>
      </c>
      <c r="M3957" s="19" t="s">
        <v>64</v>
      </c>
      <c r="N3957" s="19" t="s">
        <v>19614</v>
      </c>
      <c r="O3957" s="19">
        <f>IFERROR(IFERROR(INDEX(VerifiedDeploymentLookup[],MATCH(M3957,Verified_Deployment_Type,0),2),INDEX(DeploymentLookup[],MATCH(N3957,Deployment_Type,0),2)),0)</f>
        <v>1</v>
      </c>
      <c r="P3957" s="19" t="s">
        <v>104</v>
      </c>
      <c r="Q3957" s="19">
        <f>INDEX(RegionLookup[],MATCH('Customer Data'!$P3957,Region,0),3)</f>
        <v>1</v>
      </c>
      <c r="R3957" s="27">
        <v>18568</v>
      </c>
      <c r="S3957" s="56">
        <f>IFERROR(INDEX(CompanySizeLookup[],MATCH('Customer Data'!$R3957,of_Employees,0),2),1)</f>
        <v>2</v>
      </c>
      <c r="T3957" s="19">
        <v>35</v>
      </c>
      <c r="U3957" s="57">
        <v>6240</v>
      </c>
      <c r="V3957" s="57">
        <v>4680</v>
      </c>
      <c r="W3957" s="53">
        <v>44082</v>
      </c>
      <c r="X3957" s="19" t="s">
        <v>719</v>
      </c>
      <c r="Y3957" s="19" t="str">
        <f>IFERROR(INDEX(IndustryLookup[],MATCH(X3957,Industry,0),2),"Not Specified")</f>
        <v>Agriculture/Forestry/Fish</v>
      </c>
      <c r="Z3957" s="19">
        <f>INDEX(MetaIndustryLookup[],MATCH('Customer Data'!$Y3957,[0]!Meta_Industry,0),2)</f>
        <v>1</v>
      </c>
      <c r="AA3957" s="19"/>
      <c r="AB3957" s="19">
        <v>751</v>
      </c>
      <c r="AC3957" s="19" t="s">
        <v>19610</v>
      </c>
      <c r="AD3957" s="19" t="s">
        <v>546</v>
      </c>
      <c r="AE3957" s="19">
        <f>IF('Customer Data'!$AD3957="",0,1)</f>
        <v>1</v>
      </c>
      <c r="AF3957" s="19"/>
      <c r="AG3957" s="57">
        <v>0</v>
      </c>
      <c r="AH3957" s="57">
        <v>0</v>
      </c>
      <c r="AI3957" s="19"/>
      <c r="AJ3957" s="19"/>
      <c r="AK3957" s="19"/>
      <c r="AL3957" s="19"/>
      <c r="AM3957" s="19"/>
      <c r="AN3957" s="19"/>
      <c r="AO3957" s="19"/>
      <c r="AP3957" s="19" t="s">
        <v>18319</v>
      </c>
      <c r="AQ3957" s="19"/>
      <c r="AR3957" s="19"/>
      <c r="AS3957" s="19"/>
      <c r="AT3957" s="19">
        <v>751</v>
      </c>
      <c r="AU3957" s="57">
        <v>0</v>
      </c>
      <c r="AV3957" s="19" t="s">
        <v>15909</v>
      </c>
      <c r="AW3957" s="19">
        <v>5</v>
      </c>
      <c r="AX3957" s="19">
        <v>6</v>
      </c>
      <c r="AY3957" s="19">
        <v>5</v>
      </c>
      <c r="AZ3957" s="19" t="s">
        <v>18324</v>
      </c>
      <c r="BA3957" s="19" t="s">
        <v>549</v>
      </c>
      <c r="BB3957" s="19" t="s">
        <v>40</v>
      </c>
      <c r="BC3957" s="19" t="s">
        <v>18441</v>
      </c>
      <c r="BD3957" s="19" t="s">
        <v>550</v>
      </c>
      <c r="BE3957" s="19"/>
    </row>
    <row r="3958" spans="1:57" ht="16" customHeight="1">
      <c r="A3958" s="17" t="s">
        <v>15910</v>
      </c>
      <c r="B3958" s="17" t="s">
        <v>15911</v>
      </c>
      <c r="C3958" s="46">
        <v>42338</v>
      </c>
      <c r="D3958" s="47">
        <f ca="1">DATEDIF('Customer Data'!$C3958,TODAY(),"d")/365</f>
        <v>4.2246575342465755</v>
      </c>
      <c r="E3958" s="17" t="s">
        <v>74</v>
      </c>
      <c r="F3958" s="17">
        <f>IFERROR(INDEX(AccountStatusTable[],MATCH('Customer Data'!$E3958,Account_Status,0),2),3)</f>
        <v>3</v>
      </c>
      <c r="G3958" s="17" t="s">
        <v>212</v>
      </c>
      <c r="H3958" s="17" t="s">
        <v>100</v>
      </c>
      <c r="I3958" s="17" t="s">
        <v>2663</v>
      </c>
      <c r="J3958" s="17" t="s">
        <v>214</v>
      </c>
      <c r="K3958" s="17" t="s">
        <v>103</v>
      </c>
      <c r="L3958" s="17" t="s">
        <v>33</v>
      </c>
      <c r="M3958" s="17" t="s">
        <v>34</v>
      </c>
      <c r="N3958" s="17" t="s">
        <v>19611</v>
      </c>
      <c r="O3958" s="17">
        <f>IFERROR(IFERROR(INDEX(VerifiedDeploymentLookup[],MATCH(M3958,Verified_Deployment_Type,0),2),INDEX(DeploymentLookup[],MATCH(N3958,Deployment_Type,0),2)),0)</f>
        <v>0</v>
      </c>
      <c r="P3958" s="17" t="s">
        <v>104</v>
      </c>
      <c r="Q3958" s="17">
        <f>INDEX(RegionLookup[],MATCH('Customer Data'!$P3958,Region,0),3)</f>
        <v>1</v>
      </c>
      <c r="R3958" s="59" t="s">
        <v>92</v>
      </c>
      <c r="S3958" s="49">
        <f>IFERROR(INDEX(CompanySizeLookup[],MATCH('Customer Data'!$R3958,of_Employees,0),2),1)</f>
        <v>3</v>
      </c>
      <c r="T3958" s="17">
        <v>40</v>
      </c>
      <c r="U3958" s="50">
        <v>25272</v>
      </c>
      <c r="V3958" s="50">
        <v>18954</v>
      </c>
      <c r="W3958" s="46">
        <v>44165</v>
      </c>
      <c r="X3958" s="17" t="s">
        <v>170</v>
      </c>
      <c r="Y3958" s="17" t="str">
        <f>IFERROR(INDEX(IndustryLookup[],MATCH(X3958,Industry,0),2),"Not Specified")</f>
        <v>Services</v>
      </c>
      <c r="Z3958" s="17">
        <f>INDEX(MetaIndustryLookup[],MATCH('Customer Data'!$Y3958,[0]!Meta_Industry,0),2)</f>
        <v>34</v>
      </c>
      <c r="AA3958" s="17"/>
      <c r="AB3958" s="17">
        <v>6411</v>
      </c>
      <c r="AC3958" s="17"/>
      <c r="AD3958" s="17" t="s">
        <v>106</v>
      </c>
      <c r="AE3958" s="17">
        <f>IF('Customer Data'!$AD3958="",0,1)</f>
        <v>1</v>
      </c>
      <c r="AF3958" s="17"/>
      <c r="AG3958" s="50">
        <v>0</v>
      </c>
      <c r="AH3958" s="50">
        <v>0</v>
      </c>
      <c r="AI3958" s="17"/>
      <c r="AJ3958" s="51" t="s">
        <v>20220</v>
      </c>
      <c r="AK3958" s="17"/>
      <c r="AL3958" s="17"/>
      <c r="AM3958" s="17"/>
      <c r="AN3958" s="17"/>
      <c r="AO3958" s="17"/>
      <c r="AP3958" s="17" t="s">
        <v>18319</v>
      </c>
      <c r="AQ3958" s="17"/>
      <c r="AR3958" s="17"/>
      <c r="AS3958" s="17"/>
      <c r="AT3958" s="17">
        <v>6411</v>
      </c>
      <c r="AU3958" s="50">
        <v>0</v>
      </c>
      <c r="AV3958" s="17" t="s">
        <v>15912</v>
      </c>
      <c r="AW3958" s="17">
        <v>9</v>
      </c>
      <c r="AX3958" s="17">
        <v>16</v>
      </c>
      <c r="AY3958" s="17">
        <v>2</v>
      </c>
      <c r="AZ3958" s="17" t="s">
        <v>18330</v>
      </c>
      <c r="BA3958" s="17" t="s">
        <v>108</v>
      </c>
      <c r="BB3958" s="17" t="s">
        <v>109</v>
      </c>
      <c r="BC3958" s="17" t="s">
        <v>14349</v>
      </c>
      <c r="BD3958" s="17" t="s">
        <v>110</v>
      </c>
      <c r="BE3958" s="17"/>
    </row>
    <row r="3959" spans="1:57" ht="16" customHeight="1">
      <c r="A3959" s="19" t="s">
        <v>15913</v>
      </c>
      <c r="B3959" s="64" t="s">
        <v>15914</v>
      </c>
      <c r="C3959" s="53">
        <v>42489</v>
      </c>
      <c r="D3959" s="54">
        <f ca="1">DATEDIF('Customer Data'!$C3959,TODAY(),"d")/365</f>
        <v>3.8109589041095893</v>
      </c>
      <c r="E3959" s="19" t="s">
        <v>27</v>
      </c>
      <c r="F3959" s="19">
        <f>IFERROR(INDEX(AccountStatusTable[],MATCH('Customer Data'!$E3959,Account_Status,0),2),3)</f>
        <v>1</v>
      </c>
      <c r="G3959" s="19" t="s">
        <v>257</v>
      </c>
      <c r="H3959" s="19" t="s">
        <v>257</v>
      </c>
      <c r="I3959" s="19" t="s">
        <v>13289</v>
      </c>
      <c r="J3959" s="19"/>
      <c r="K3959" s="19" t="s">
        <v>605</v>
      </c>
      <c r="L3959" s="19" t="s">
        <v>33</v>
      </c>
      <c r="M3959" s="19" t="s">
        <v>34</v>
      </c>
      <c r="N3959" s="19" t="s">
        <v>19614</v>
      </c>
      <c r="O3959" s="19">
        <f>IFERROR(IFERROR(INDEX(VerifiedDeploymentLookup[],MATCH(M3959,Verified_Deployment_Type,0),2),INDEX(DeploymentLookup[],MATCH(N3959,Deployment_Type,0),2)),0)</f>
        <v>0</v>
      </c>
      <c r="P3959" s="19" t="s">
        <v>65</v>
      </c>
      <c r="Q3959" s="19">
        <f>INDEX(RegionLookup[],MATCH('Customer Data'!$P3959,Region,0),3)</f>
        <v>2</v>
      </c>
      <c r="R3959" s="55" t="s">
        <v>335</v>
      </c>
      <c r="S3959" s="56">
        <f>IFERROR(INDEX(CompanySizeLookup[],MATCH('Customer Data'!$R3959,of_Employees,0),2),1)</f>
        <v>3</v>
      </c>
      <c r="T3959" s="19"/>
      <c r="U3959" s="57">
        <v>24170.400000000001</v>
      </c>
      <c r="V3959" s="57">
        <v>19336.32</v>
      </c>
      <c r="W3959" s="53">
        <v>43950</v>
      </c>
      <c r="X3959" s="19" t="s">
        <v>159</v>
      </c>
      <c r="Y3959" s="19" t="str">
        <f>IFERROR(INDEX(IndustryLookup[],MATCH(X3959,Industry,0),2),"Not Specified")</f>
        <v>Financial Services</v>
      </c>
      <c r="Z3959" s="19">
        <f>INDEX(MetaIndustryLookup[],MATCH('Customer Data'!$Y3959,[0]!Meta_Industry,0),2)</f>
        <v>4</v>
      </c>
      <c r="AA3959" s="19"/>
      <c r="AB3959" s="19">
        <v>6029</v>
      </c>
      <c r="AC3959" s="19"/>
      <c r="AD3959" s="19" t="s">
        <v>2189</v>
      </c>
      <c r="AE3959" s="19">
        <f>IF('Customer Data'!$AD3959="",0,1)</f>
        <v>1</v>
      </c>
      <c r="AF3959" s="58" t="s">
        <v>15915</v>
      </c>
      <c r="AG3959" s="57">
        <v>0</v>
      </c>
      <c r="AH3959" s="57">
        <v>0</v>
      </c>
      <c r="AI3959" s="19"/>
      <c r="AJ3959" s="58" t="s">
        <v>20200</v>
      </c>
      <c r="AK3959" s="19"/>
      <c r="AL3959" s="19"/>
      <c r="AM3959" s="19"/>
      <c r="AN3959" s="19"/>
      <c r="AO3959" s="19"/>
      <c r="AP3959" s="19" t="s">
        <v>18319</v>
      </c>
      <c r="AQ3959" s="19"/>
      <c r="AR3959" s="19"/>
      <c r="AS3959" s="19"/>
      <c r="AT3959" s="19">
        <v>6029</v>
      </c>
      <c r="AU3959" s="57">
        <v>0</v>
      </c>
      <c r="AV3959" s="19" t="s">
        <v>15916</v>
      </c>
      <c r="AW3959" s="19">
        <v>3</v>
      </c>
      <c r="AX3959" s="19">
        <v>5</v>
      </c>
      <c r="AY3959" s="19">
        <v>1</v>
      </c>
      <c r="AZ3959" s="19" t="s">
        <v>18330</v>
      </c>
      <c r="BA3959" s="19" t="s">
        <v>2191</v>
      </c>
      <c r="BB3959" s="19" t="s">
        <v>40</v>
      </c>
      <c r="BC3959" s="19"/>
      <c r="BD3959" s="19" t="s">
        <v>2192</v>
      </c>
      <c r="BE3959" s="19"/>
    </row>
    <row r="3960" spans="1:57" ht="16" customHeight="1">
      <c r="A3960" s="17" t="s">
        <v>2679</v>
      </c>
      <c r="B3960" s="17" t="s">
        <v>2680</v>
      </c>
      <c r="C3960" s="46">
        <v>41639</v>
      </c>
      <c r="D3960" s="47">
        <f ca="1">DATEDIF('Customer Data'!$C3960,TODAY(),"d")/365</f>
        <v>6.13972602739726</v>
      </c>
      <c r="E3960" s="17" t="s">
        <v>27</v>
      </c>
      <c r="F3960" s="17">
        <f>IFERROR(INDEX(AccountStatusTable[],MATCH('Customer Data'!$E3960,Account_Status,0),2),3)</f>
        <v>1</v>
      </c>
      <c r="G3960" s="17" t="s">
        <v>45</v>
      </c>
      <c r="H3960" s="17" t="s">
        <v>45</v>
      </c>
      <c r="I3960" s="17" t="s">
        <v>2681</v>
      </c>
      <c r="J3960" s="17"/>
      <c r="K3960" s="17" t="s">
        <v>1396</v>
      </c>
      <c r="L3960" s="17" t="s">
        <v>33</v>
      </c>
      <c r="M3960" s="17" t="s">
        <v>34</v>
      </c>
      <c r="N3960" s="17" t="s">
        <v>19614</v>
      </c>
      <c r="O3960" s="17">
        <f>IFERROR(IFERROR(INDEX(VerifiedDeploymentLookup[],MATCH(M3960,Verified_Deployment_Type,0),2),INDEX(DeploymentLookup[],MATCH(N3960,Deployment_Type,0),2)),0)</f>
        <v>0</v>
      </c>
      <c r="P3960" s="17" t="s">
        <v>1397</v>
      </c>
      <c r="Q3960" s="17">
        <f>INDEX(RegionLookup[],MATCH('Customer Data'!$P3960,Region,0),3)</f>
        <v>3</v>
      </c>
      <c r="R3960" s="59" t="s">
        <v>335</v>
      </c>
      <c r="S3960" s="49">
        <f>IFERROR(INDEX(CompanySizeLookup[],MATCH('Customer Data'!$R3960,of_Employees,0),2),1)</f>
        <v>3</v>
      </c>
      <c r="T3960" s="17">
        <v>800</v>
      </c>
      <c r="U3960" s="50">
        <v>56710.37</v>
      </c>
      <c r="V3960" s="50">
        <v>48203.81</v>
      </c>
      <c r="W3960" s="46">
        <v>44196</v>
      </c>
      <c r="X3960" s="17" t="s">
        <v>180</v>
      </c>
      <c r="Y3960" s="17" t="str">
        <f>IFERROR(INDEX(IndustryLookup[],MATCH(X3960,Industry,0),2),"Not Specified")</f>
        <v>Financial Services</v>
      </c>
      <c r="Z3960" s="17">
        <f>INDEX(MetaIndustryLookup[],MATCH('Customer Data'!$Y3960,[0]!Meta_Industry,0),2)</f>
        <v>4</v>
      </c>
      <c r="AA3960" s="17"/>
      <c r="AB3960" s="17">
        <v>6029</v>
      </c>
      <c r="AC3960" s="17"/>
      <c r="AD3960" s="17" t="s">
        <v>2682</v>
      </c>
      <c r="AE3960" s="17">
        <f>IF('Customer Data'!$AD3960="",0,1)</f>
        <v>1</v>
      </c>
      <c r="AF3960" s="17"/>
      <c r="AG3960" s="17"/>
      <c r="AH3960" s="17"/>
      <c r="AI3960" s="17"/>
      <c r="AJ3960" s="51" t="s">
        <v>20219</v>
      </c>
      <c r="AK3960" s="17"/>
      <c r="AL3960" s="17"/>
      <c r="AM3960" s="17"/>
      <c r="AN3960" s="17"/>
      <c r="AO3960" s="17"/>
      <c r="AP3960" s="17" t="s">
        <v>18319</v>
      </c>
      <c r="AQ3960" s="17"/>
      <c r="AR3960" s="17"/>
      <c r="AS3960" s="17"/>
      <c r="AT3960" s="17">
        <v>6029</v>
      </c>
      <c r="AU3960" s="17"/>
      <c r="AV3960" s="17" t="s">
        <v>2683</v>
      </c>
      <c r="AW3960" s="17">
        <v>4</v>
      </c>
      <c r="AX3960" s="17">
        <v>16</v>
      </c>
      <c r="AY3960" s="17">
        <v>6</v>
      </c>
      <c r="AZ3960" s="17"/>
      <c r="BA3960" s="17" t="s">
        <v>2684</v>
      </c>
      <c r="BB3960" s="17" t="s">
        <v>40</v>
      </c>
      <c r="BC3960" s="17"/>
      <c r="BD3960" s="17" t="s">
        <v>2685</v>
      </c>
      <c r="BE3960" s="17"/>
    </row>
    <row r="3961" spans="1:57" ht="16" customHeight="1">
      <c r="A3961" s="19" t="s">
        <v>15917</v>
      </c>
      <c r="B3961" s="19" t="s">
        <v>15918</v>
      </c>
      <c r="C3961" s="53">
        <v>42275</v>
      </c>
      <c r="D3961" s="54">
        <f ca="1">DATEDIF('Customer Data'!$C3961,TODAY(),"d")/365</f>
        <v>4.397260273972603</v>
      </c>
      <c r="E3961" s="19" t="s">
        <v>74</v>
      </c>
      <c r="F3961" s="19">
        <f>IFERROR(INDEX(AccountStatusTable[],MATCH('Customer Data'!$E3961,Account_Status,0),2),3)</f>
        <v>3</v>
      </c>
      <c r="G3961" s="19" t="s">
        <v>61</v>
      </c>
      <c r="H3961" s="19" t="s">
        <v>61</v>
      </c>
      <c r="I3961" s="19" t="s">
        <v>15919</v>
      </c>
      <c r="J3961" s="19" t="s">
        <v>40</v>
      </c>
      <c r="K3961" s="19" t="s">
        <v>293</v>
      </c>
      <c r="L3961" s="19" t="s">
        <v>33</v>
      </c>
      <c r="M3961" s="19" t="s">
        <v>34</v>
      </c>
      <c r="N3961" s="19" t="s">
        <v>19614</v>
      </c>
      <c r="O3961" s="19">
        <f>IFERROR(IFERROR(INDEX(VerifiedDeploymentLookup[],MATCH(M3961,Verified_Deployment_Type,0),2),INDEX(DeploymentLookup[],MATCH(N3961,Deployment_Type,0),2)),0)</f>
        <v>0</v>
      </c>
      <c r="P3961" s="19" t="s">
        <v>65</v>
      </c>
      <c r="Q3961" s="19">
        <f>INDEX(RegionLookup[],MATCH('Customer Data'!$P3961,Region,0),3)</f>
        <v>2</v>
      </c>
      <c r="R3961" s="55" t="s">
        <v>92</v>
      </c>
      <c r="S3961" s="56">
        <f>IFERROR(INDEX(CompanySizeLookup[],MATCH('Customer Data'!$R3961,of_Employees,0),2),1)</f>
        <v>3</v>
      </c>
      <c r="T3961" s="19">
        <v>86</v>
      </c>
      <c r="U3961" s="57">
        <v>7488</v>
      </c>
      <c r="V3961" s="57">
        <v>5616</v>
      </c>
      <c r="W3961" s="53">
        <v>44102</v>
      </c>
      <c r="X3961" s="19" t="s">
        <v>1047</v>
      </c>
      <c r="Y3961" s="19" t="str">
        <f>IFERROR(INDEX(IndustryLookup[],MATCH(X3961,Industry,0),2),"Not Specified")</f>
        <v>Wholesale and Distribution</v>
      </c>
      <c r="Z3961" s="19">
        <f>INDEX(MetaIndustryLookup[],MATCH('Customer Data'!$Y3961,[0]!Meta_Industry,0),2)</f>
        <v>9</v>
      </c>
      <c r="AA3961" s="19"/>
      <c r="AB3961" s="19">
        <v>3843</v>
      </c>
      <c r="AC3961" s="19" t="s">
        <v>19610</v>
      </c>
      <c r="AD3961" s="19" t="s">
        <v>637</v>
      </c>
      <c r="AE3961" s="19">
        <f>IF('Customer Data'!$AD3961="",0,1)</f>
        <v>1</v>
      </c>
      <c r="AF3961" s="19" t="s">
        <v>15920</v>
      </c>
      <c r="AG3961" s="19"/>
      <c r="AH3961" s="19"/>
      <c r="AI3961" s="19"/>
      <c r="AJ3961" s="58" t="s">
        <v>19700</v>
      </c>
      <c r="AK3961" s="19"/>
      <c r="AL3961" s="19"/>
      <c r="AM3961" s="19"/>
      <c r="AN3961" s="19"/>
      <c r="AO3961" s="19"/>
      <c r="AP3961" s="19" t="s">
        <v>18319</v>
      </c>
      <c r="AQ3961" s="19"/>
      <c r="AR3961" s="19"/>
      <c r="AS3961" s="19"/>
      <c r="AT3961" s="19">
        <v>3843</v>
      </c>
      <c r="AU3961" s="19"/>
      <c r="AV3961" s="19" t="s">
        <v>15921</v>
      </c>
      <c r="AW3961" s="19">
        <v>10</v>
      </c>
      <c r="AX3961" s="19">
        <v>2</v>
      </c>
      <c r="AY3961" s="19">
        <v>13</v>
      </c>
      <c r="AZ3961" s="19"/>
      <c r="BA3961" s="19" t="s">
        <v>640</v>
      </c>
      <c r="BB3961" s="19" t="s">
        <v>40</v>
      </c>
      <c r="BC3961" s="19"/>
      <c r="BD3961" s="19" t="s">
        <v>641</v>
      </c>
      <c r="BE3961" s="19"/>
    </row>
    <row r="3962" spans="1:57" ht="16" customHeight="1">
      <c r="A3962" s="17" t="s">
        <v>15922</v>
      </c>
      <c r="B3962" s="17" t="s">
        <v>15923</v>
      </c>
      <c r="C3962" s="46">
        <v>43404</v>
      </c>
      <c r="D3962" s="47">
        <f ca="1">DATEDIF('Customer Data'!$C3962,TODAY(),"d")/365</f>
        <v>1.3041095890410959</v>
      </c>
      <c r="E3962" s="17" t="s">
        <v>27</v>
      </c>
      <c r="F3962" s="17">
        <f>IFERROR(INDEX(AccountStatusTable[],MATCH('Customer Data'!$E3962,Account_Status,0),2),3)</f>
        <v>1</v>
      </c>
      <c r="G3962" s="17" t="s">
        <v>28</v>
      </c>
      <c r="H3962" s="17" t="s">
        <v>29</v>
      </c>
      <c r="I3962" s="17" t="s">
        <v>15924</v>
      </c>
      <c r="J3962" s="17" t="s">
        <v>1338</v>
      </c>
      <c r="K3962" s="17" t="s">
        <v>32</v>
      </c>
      <c r="L3962" s="17" t="s">
        <v>33</v>
      </c>
      <c r="M3962" s="17" t="s">
        <v>64</v>
      </c>
      <c r="N3962" s="17" t="s">
        <v>19611</v>
      </c>
      <c r="O3962" s="17">
        <f>IFERROR(IFERROR(INDEX(VerifiedDeploymentLookup[],MATCH(M3962,Verified_Deployment_Type,0),2),INDEX(DeploymentLookup[],MATCH(N3962,Deployment_Type,0),2)),0)</f>
        <v>1</v>
      </c>
      <c r="P3962" s="17" t="s">
        <v>32</v>
      </c>
      <c r="Q3962" s="17">
        <f>INDEX(RegionLookup[],MATCH('Customer Data'!$P3962,Region,0),3)</f>
        <v>3</v>
      </c>
      <c r="R3962" s="48">
        <v>18568</v>
      </c>
      <c r="S3962" s="49">
        <f>IFERROR(INDEX(CompanySizeLookup[],MATCH('Customer Data'!$R3962,of_Employees,0),2),1)</f>
        <v>2</v>
      </c>
      <c r="T3962" s="17"/>
      <c r="U3962" s="50">
        <v>10200</v>
      </c>
      <c r="V3962" s="50">
        <v>8670</v>
      </c>
      <c r="W3962" s="46">
        <v>44134</v>
      </c>
      <c r="X3962" s="17" t="s">
        <v>473</v>
      </c>
      <c r="Y3962" s="17" t="str">
        <f>IFERROR(INDEX(IndustryLookup[],MATCH(X3962,Industry,0),2),"Not Specified")</f>
        <v>Utilities</v>
      </c>
      <c r="Z3962" s="17">
        <f>INDEX(MetaIndustryLookup[],MATCH('Customer Data'!$Y3962,[0]!Meta_Industry,0),2)</f>
        <v>38</v>
      </c>
      <c r="AA3962" s="17"/>
      <c r="AB3962" s="17"/>
      <c r="AC3962" s="17" t="s">
        <v>19611</v>
      </c>
      <c r="AD3962" s="17" t="s">
        <v>160</v>
      </c>
      <c r="AE3962" s="17">
        <f>IF('Customer Data'!$AD3962="",0,1)</f>
        <v>1</v>
      </c>
      <c r="AF3962" s="17"/>
      <c r="AG3962" s="17"/>
      <c r="AH3962" s="17"/>
      <c r="AI3962" s="17"/>
      <c r="AJ3962" s="51" t="s">
        <v>19639</v>
      </c>
      <c r="AK3962" s="17"/>
      <c r="AL3962" s="17"/>
      <c r="AM3962" s="17"/>
      <c r="AN3962" s="17"/>
      <c r="AO3962" s="17"/>
      <c r="AP3962" s="17" t="s">
        <v>18319</v>
      </c>
      <c r="AQ3962" s="17"/>
      <c r="AR3962" s="17"/>
      <c r="AS3962" s="17"/>
      <c r="AT3962" s="17"/>
      <c r="AU3962" s="17"/>
      <c r="AV3962" s="17" t="s">
        <v>15925</v>
      </c>
      <c r="AW3962" s="17">
        <v>4</v>
      </c>
      <c r="AX3962" s="17">
        <v>7</v>
      </c>
      <c r="AY3962" s="17"/>
      <c r="AZ3962" s="17"/>
      <c r="BA3962" s="17" t="s">
        <v>162</v>
      </c>
      <c r="BB3962" s="17" t="s">
        <v>163</v>
      </c>
      <c r="BC3962" s="17"/>
      <c r="BD3962" s="17" t="s">
        <v>164</v>
      </c>
      <c r="BE3962" s="17"/>
    </row>
    <row r="3963" spans="1:57" ht="16" customHeight="1">
      <c r="A3963" s="19" t="s">
        <v>15926</v>
      </c>
      <c r="B3963" s="19" t="s">
        <v>15927</v>
      </c>
      <c r="C3963" s="53">
        <v>43566</v>
      </c>
      <c r="D3963" s="54">
        <f ca="1">DATEDIF('Customer Data'!$C3963,TODAY(),"d")/365</f>
        <v>0.86027397260273974</v>
      </c>
      <c r="E3963" s="19" t="s">
        <v>74</v>
      </c>
      <c r="F3963" s="19">
        <f>IFERROR(INDEX(AccountStatusTable[],MATCH('Customer Data'!$E3963,Account_Status,0),2),3)</f>
        <v>3</v>
      </c>
      <c r="G3963" s="19" t="s">
        <v>75</v>
      </c>
      <c r="H3963" s="19" t="s">
        <v>61</v>
      </c>
      <c r="I3963" s="19" t="s">
        <v>2077</v>
      </c>
      <c r="J3963" s="19"/>
      <c r="K3963" s="19" t="s">
        <v>2078</v>
      </c>
      <c r="L3963" s="19" t="s">
        <v>33</v>
      </c>
      <c r="M3963" s="19"/>
      <c r="N3963" s="19" t="s">
        <v>19611</v>
      </c>
      <c r="O3963" s="19">
        <f>IFERROR(IFERROR(INDEX(VerifiedDeploymentLookup[],MATCH(M3963,Verified_Deployment_Type,0),2),INDEX(DeploymentLookup[],MATCH(N3963,Deployment_Type,0),2)),0)</f>
        <v>0</v>
      </c>
      <c r="P3963" s="19" t="s">
        <v>65</v>
      </c>
      <c r="Q3963" s="19">
        <f>INDEX(RegionLookup[],MATCH('Customer Data'!$P3963,Region,0),3)</f>
        <v>2</v>
      </c>
      <c r="R3963" s="55" t="s">
        <v>274</v>
      </c>
      <c r="S3963" s="56">
        <f>IFERROR(INDEX(CompanySizeLookup[],MATCH('Customer Data'!$R3963,of_Employees,0),2),1)</f>
        <v>2</v>
      </c>
      <c r="T3963" s="19"/>
      <c r="U3963" s="57">
        <v>0</v>
      </c>
      <c r="V3963" s="57">
        <v>0</v>
      </c>
      <c r="W3963" s="53">
        <v>44470</v>
      </c>
      <c r="X3963" s="19" t="s">
        <v>399</v>
      </c>
      <c r="Y3963" s="19" t="str">
        <f>IFERROR(INDEX(IndustryLookup[],MATCH(X3963,Industry,0),2),"Not Specified")</f>
        <v>Media</v>
      </c>
      <c r="Z3963" s="19">
        <f>INDEX(MetaIndustryLookup[],MATCH('Customer Data'!$Y3963,[0]!Meta_Industry,0),2)</f>
        <v>26</v>
      </c>
      <c r="AA3963" s="19"/>
      <c r="AB3963" s="19">
        <v>87</v>
      </c>
      <c r="AC3963" s="19"/>
      <c r="AD3963" s="19"/>
      <c r="AE3963" s="19">
        <f>IF('Customer Data'!$AD3963="",0,1)</f>
        <v>0</v>
      </c>
      <c r="AF3963" s="19"/>
      <c r="AG3963" s="19"/>
      <c r="AH3963" s="19"/>
      <c r="AI3963" s="19"/>
      <c r="AJ3963" s="58" t="s">
        <v>20218</v>
      </c>
      <c r="AK3963" s="19" t="s">
        <v>18720</v>
      </c>
      <c r="AL3963" s="19">
        <v>30</v>
      </c>
      <c r="AM3963" s="19" t="s">
        <v>18327</v>
      </c>
      <c r="AN3963" s="19" t="s">
        <v>18320</v>
      </c>
      <c r="AO3963" s="19"/>
      <c r="AP3963" s="19" t="s">
        <v>18325</v>
      </c>
      <c r="AQ3963" s="19"/>
      <c r="AR3963" s="19"/>
      <c r="AS3963" s="19"/>
      <c r="AT3963" s="19">
        <v>87</v>
      </c>
      <c r="AU3963" s="19"/>
      <c r="AV3963" s="19" t="s">
        <v>15928</v>
      </c>
      <c r="AW3963" s="19"/>
      <c r="AX3963" s="19"/>
      <c r="AY3963" s="19"/>
      <c r="AZ3963" s="19"/>
      <c r="BA3963" s="19"/>
      <c r="BB3963" s="19"/>
      <c r="BC3963" s="19"/>
      <c r="BD3963" s="19"/>
      <c r="BE3963" s="19"/>
    </row>
    <row r="3964" spans="1:57" ht="16" customHeight="1">
      <c r="A3964" s="17" t="s">
        <v>15929</v>
      </c>
      <c r="B3964" s="17" t="s">
        <v>15930</v>
      </c>
      <c r="C3964" s="46">
        <v>43252</v>
      </c>
      <c r="D3964" s="47">
        <f ca="1">DATEDIF('Customer Data'!$C3964,TODAY(),"d")/365</f>
        <v>1.7205479452054795</v>
      </c>
      <c r="E3964" s="17" t="s">
        <v>74</v>
      </c>
      <c r="F3964" s="17">
        <f>IFERROR(INDEX(AccountStatusTable[],MATCH('Customer Data'!$E3964,Account_Status,0),2),3)</f>
        <v>3</v>
      </c>
      <c r="G3964" s="17" t="s">
        <v>218</v>
      </c>
      <c r="H3964" s="17" t="s">
        <v>213</v>
      </c>
      <c r="I3964" s="17" t="s">
        <v>553</v>
      </c>
      <c r="J3964" s="17" t="s">
        <v>214</v>
      </c>
      <c r="K3964" s="17" t="s">
        <v>103</v>
      </c>
      <c r="L3964" s="17" t="s">
        <v>33</v>
      </c>
      <c r="M3964" s="17" t="s">
        <v>64</v>
      </c>
      <c r="N3964" s="17" t="s">
        <v>19611</v>
      </c>
      <c r="O3964" s="17">
        <f>IFERROR(IFERROR(INDEX(VerifiedDeploymentLookup[],MATCH(M3964,Verified_Deployment_Type,0),2),INDEX(DeploymentLookup[],MATCH(N3964,Deployment_Type,0),2)),0)</f>
        <v>1</v>
      </c>
      <c r="P3964" s="17" t="s">
        <v>104</v>
      </c>
      <c r="Q3964" s="17">
        <f>INDEX(RegionLookup[],MATCH('Customer Data'!$P3964,Region,0),3)</f>
        <v>1</v>
      </c>
      <c r="R3964" s="59" t="s">
        <v>92</v>
      </c>
      <c r="S3964" s="49">
        <f>IFERROR(INDEX(CompanySizeLookup[],MATCH('Customer Data'!$R3964,of_Employees,0),2),1)</f>
        <v>3</v>
      </c>
      <c r="T3964" s="17"/>
      <c r="U3964" s="50">
        <v>27026.639999999999</v>
      </c>
      <c r="V3964" s="50">
        <v>20269.98</v>
      </c>
      <c r="W3964" s="46">
        <v>44347</v>
      </c>
      <c r="X3964" s="17" t="s">
        <v>651</v>
      </c>
      <c r="Y3964" s="17" t="str">
        <f>IFERROR(INDEX(IndustryLookup[],MATCH(X3964,Industry,0),2),"Not Specified")</f>
        <v>Hospitality and Travel</v>
      </c>
      <c r="Z3964" s="17">
        <f>INDEX(MetaIndustryLookup[],MATCH('Customer Data'!$Y3964,[0]!Meta_Industry,0),2)</f>
        <v>21</v>
      </c>
      <c r="AA3964" s="17"/>
      <c r="AB3964" s="17">
        <v>4724</v>
      </c>
      <c r="AC3964" s="17"/>
      <c r="AD3964" s="17" t="s">
        <v>268</v>
      </c>
      <c r="AE3964" s="17">
        <f>IF('Customer Data'!$AD3964="",0,1)</f>
        <v>1</v>
      </c>
      <c r="AF3964" s="17"/>
      <c r="AG3964" s="50">
        <v>0</v>
      </c>
      <c r="AH3964" s="50">
        <v>0</v>
      </c>
      <c r="AI3964" s="17"/>
      <c r="AJ3964" s="51" t="s">
        <v>20217</v>
      </c>
      <c r="AK3964" s="17" t="s">
        <v>18719</v>
      </c>
      <c r="AL3964" s="17"/>
      <c r="AM3964" s="17" t="s">
        <v>18420</v>
      </c>
      <c r="AN3964" s="17" t="s">
        <v>18362</v>
      </c>
      <c r="AO3964" s="17"/>
      <c r="AP3964" s="17" t="s">
        <v>18319</v>
      </c>
      <c r="AQ3964" s="17"/>
      <c r="AR3964" s="17"/>
      <c r="AS3964" s="17"/>
      <c r="AT3964" s="17">
        <v>4724</v>
      </c>
      <c r="AU3964" s="50">
        <v>0</v>
      </c>
      <c r="AV3964" s="17" t="s">
        <v>15931</v>
      </c>
      <c r="AW3964" s="17">
        <v>6</v>
      </c>
      <c r="AX3964" s="17">
        <v>5</v>
      </c>
      <c r="AY3964" s="17">
        <v>2</v>
      </c>
      <c r="AZ3964" s="17" t="s">
        <v>74</v>
      </c>
      <c r="BA3964" s="17" t="s">
        <v>269</v>
      </c>
      <c r="BB3964" s="17" t="s">
        <v>267</v>
      </c>
      <c r="BC3964" s="17"/>
      <c r="BD3964" s="17" t="s">
        <v>270</v>
      </c>
      <c r="BE3964" s="17"/>
    </row>
    <row r="3965" spans="1:57" ht="16" customHeight="1">
      <c r="A3965" s="19" t="s">
        <v>15932</v>
      </c>
      <c r="B3965" s="19" t="s">
        <v>15933</v>
      </c>
      <c r="C3965" s="53">
        <v>42674</v>
      </c>
      <c r="D3965" s="54">
        <f ca="1">DATEDIF('Customer Data'!$C3965,TODAY(),"d")/365</f>
        <v>3.3041095890410959</v>
      </c>
      <c r="E3965" s="19" t="s">
        <v>27</v>
      </c>
      <c r="F3965" s="19">
        <f>IFERROR(INDEX(AccountStatusTable[],MATCH('Customer Data'!$E3965,Account_Status,0),2),3)</f>
        <v>1</v>
      </c>
      <c r="G3965" s="19" t="s">
        <v>684</v>
      </c>
      <c r="H3965" s="19" t="s">
        <v>684</v>
      </c>
      <c r="I3965" s="19" t="s">
        <v>1025</v>
      </c>
      <c r="J3965" s="19" t="s">
        <v>1806</v>
      </c>
      <c r="K3965" s="19" t="s">
        <v>686</v>
      </c>
      <c r="L3965" s="19" t="s">
        <v>33</v>
      </c>
      <c r="M3965" s="19" t="s">
        <v>34</v>
      </c>
      <c r="N3965" s="19" t="s">
        <v>19614</v>
      </c>
      <c r="O3965" s="19">
        <f>IFERROR(IFERROR(INDEX(VerifiedDeploymentLookup[],MATCH(M3965,Verified_Deployment_Type,0),2),INDEX(DeploymentLookup[],MATCH(N3965,Deployment_Type,0),2)),0)</f>
        <v>0</v>
      </c>
      <c r="P3965" s="19" t="s">
        <v>65</v>
      </c>
      <c r="Q3965" s="19">
        <f>INDEX(RegionLookup[],MATCH('Customer Data'!$P3965,Region,0),3)</f>
        <v>2</v>
      </c>
      <c r="R3965" s="55" t="s">
        <v>169</v>
      </c>
      <c r="S3965" s="56">
        <f>IFERROR(INDEX(CompanySizeLookup[],MATCH('Customer Data'!$R3965,of_Employees,0),2),1)</f>
        <v>3</v>
      </c>
      <c r="T3965" s="19"/>
      <c r="U3965" s="57">
        <v>126800.02</v>
      </c>
      <c r="V3965" s="57">
        <v>95100.02</v>
      </c>
      <c r="W3965" s="53">
        <v>44135</v>
      </c>
      <c r="X3965" s="19" t="s">
        <v>129</v>
      </c>
      <c r="Y3965" s="19" t="str">
        <f>IFERROR(INDEX(IndustryLookup[],MATCH(X3965,Industry,0),2),"Not Specified")</f>
        <v>Government and Public Sector</v>
      </c>
      <c r="Z3965" s="19">
        <f>INDEX(MetaIndustryLookup[],MATCH('Customer Data'!$Y3965,[0]!Meta_Industry,0),2)</f>
        <v>19</v>
      </c>
      <c r="AA3965" s="19"/>
      <c r="AB3965" s="19">
        <v>8299</v>
      </c>
      <c r="AC3965" s="19"/>
      <c r="AD3965" s="19" t="s">
        <v>781</v>
      </c>
      <c r="AE3965" s="19">
        <f>IF('Customer Data'!$AD3965="",0,1)</f>
        <v>1</v>
      </c>
      <c r="AF3965" s="19"/>
      <c r="AG3965" s="19"/>
      <c r="AH3965" s="19"/>
      <c r="AI3965" s="19"/>
      <c r="AJ3965" s="58" t="s">
        <v>19639</v>
      </c>
      <c r="AK3965" s="19"/>
      <c r="AL3965" s="19"/>
      <c r="AM3965" s="19"/>
      <c r="AN3965" s="19"/>
      <c r="AO3965" s="19"/>
      <c r="AP3965" s="19" t="s">
        <v>18319</v>
      </c>
      <c r="AQ3965" s="19"/>
      <c r="AR3965" s="19"/>
      <c r="AS3965" s="19"/>
      <c r="AT3965" s="19">
        <v>8299</v>
      </c>
      <c r="AU3965" s="19"/>
      <c r="AV3965" s="19" t="s">
        <v>15934</v>
      </c>
      <c r="AW3965" s="19">
        <v>3</v>
      </c>
      <c r="AX3965" s="19">
        <v>12</v>
      </c>
      <c r="AY3965" s="19">
        <v>1</v>
      </c>
      <c r="AZ3965" s="19"/>
      <c r="BA3965" s="19" t="s">
        <v>783</v>
      </c>
      <c r="BB3965" s="19" t="s">
        <v>40</v>
      </c>
      <c r="BC3965" s="19"/>
      <c r="BD3965" s="19" t="s">
        <v>784</v>
      </c>
      <c r="BE3965" s="19"/>
    </row>
    <row r="3966" spans="1:57" ht="16" customHeight="1">
      <c r="A3966" s="17" t="s">
        <v>15935</v>
      </c>
      <c r="B3966" s="17" t="s">
        <v>15936</v>
      </c>
      <c r="C3966" s="46">
        <v>41873</v>
      </c>
      <c r="D3966" s="47">
        <f ca="1">DATEDIF('Customer Data'!$C3966,TODAY(),"d")/365</f>
        <v>5.4986301369863018</v>
      </c>
      <c r="E3966" s="17" t="s">
        <v>74</v>
      </c>
      <c r="F3966" s="17">
        <f>IFERROR(INDEX(AccountStatusTable[],MATCH('Customer Data'!$E3966,Account_Status,0),2),3)</f>
        <v>3</v>
      </c>
      <c r="G3966" s="17" t="s">
        <v>61</v>
      </c>
      <c r="H3966" s="17" t="s">
        <v>61</v>
      </c>
      <c r="I3966" s="17" t="s">
        <v>15937</v>
      </c>
      <c r="J3966" s="17" t="s">
        <v>40</v>
      </c>
      <c r="K3966" s="17" t="s">
        <v>545</v>
      </c>
      <c r="L3966" s="17" t="s">
        <v>33</v>
      </c>
      <c r="M3966" s="17" t="s">
        <v>34</v>
      </c>
      <c r="N3966" s="17" t="s">
        <v>19614</v>
      </c>
      <c r="O3966" s="17">
        <f>IFERROR(IFERROR(INDEX(VerifiedDeploymentLookup[],MATCH(M3966,Verified_Deployment_Type,0),2),INDEX(DeploymentLookup[],MATCH(N3966,Deployment_Type,0),2)),0)</f>
        <v>0</v>
      </c>
      <c r="P3966" s="17" t="s">
        <v>65</v>
      </c>
      <c r="Q3966" s="17">
        <f>INDEX(RegionLookup[],MATCH('Customer Data'!$P3966,Region,0),3)</f>
        <v>2</v>
      </c>
      <c r="R3966" s="48">
        <v>18568</v>
      </c>
      <c r="S3966" s="49">
        <f>IFERROR(INDEX(CompanySizeLookup[],MATCH('Customer Data'!$R3966,of_Employees,0),2),1)</f>
        <v>2</v>
      </c>
      <c r="T3966" s="17"/>
      <c r="U3966" s="50">
        <v>6240</v>
      </c>
      <c r="V3966" s="50">
        <v>5304</v>
      </c>
      <c r="W3966" s="46">
        <v>44065</v>
      </c>
      <c r="X3966" s="17" t="s">
        <v>1047</v>
      </c>
      <c r="Y3966" s="17" t="str">
        <f>IFERROR(INDEX(IndustryLookup[],MATCH(X3966,Industry,0),2),"Not Specified")</f>
        <v>Wholesale and Distribution</v>
      </c>
      <c r="Z3966" s="17">
        <f>INDEX(MetaIndustryLookup[],MATCH('Customer Data'!$Y3966,[0]!Meta_Industry,0),2)</f>
        <v>9</v>
      </c>
      <c r="AA3966" s="17"/>
      <c r="AB3966" s="17"/>
      <c r="AC3966" s="17" t="s">
        <v>19610</v>
      </c>
      <c r="AD3966" s="17" t="s">
        <v>822</v>
      </c>
      <c r="AE3966" s="17">
        <f>IF('Customer Data'!$AD3966="",0,1)</f>
        <v>1</v>
      </c>
      <c r="AF3966" s="17"/>
      <c r="AG3966" s="17"/>
      <c r="AH3966" s="17"/>
      <c r="AI3966" s="17"/>
      <c r="AJ3966" s="51" t="s">
        <v>19639</v>
      </c>
      <c r="AK3966" s="17"/>
      <c r="AL3966" s="17"/>
      <c r="AM3966" s="17"/>
      <c r="AN3966" s="17"/>
      <c r="AO3966" s="17"/>
      <c r="AP3966" s="17" t="s">
        <v>18319</v>
      </c>
      <c r="AQ3966" s="17"/>
      <c r="AR3966" s="17"/>
      <c r="AS3966" s="17"/>
      <c r="AT3966" s="17"/>
      <c r="AU3966" s="17"/>
      <c r="AV3966" s="17" t="s">
        <v>15938</v>
      </c>
      <c r="AW3966" s="17">
        <v>8</v>
      </c>
      <c r="AX3966" s="17">
        <v>23</v>
      </c>
      <c r="AY3966" s="17">
        <v>6</v>
      </c>
      <c r="AZ3966" s="17" t="s">
        <v>1921</v>
      </c>
      <c r="BA3966" s="17" t="s">
        <v>825</v>
      </c>
      <c r="BB3966" s="17" t="s">
        <v>40</v>
      </c>
      <c r="BC3966" s="17"/>
      <c r="BD3966" s="17" t="s">
        <v>320</v>
      </c>
      <c r="BE3966" s="17"/>
    </row>
    <row r="3967" spans="1:57" ht="16" customHeight="1">
      <c r="A3967" s="19" t="s">
        <v>15939</v>
      </c>
      <c r="B3967" s="19" t="s">
        <v>15940</v>
      </c>
      <c r="C3967" s="53">
        <v>43490</v>
      </c>
      <c r="D3967" s="54">
        <f ca="1">DATEDIF('Customer Data'!$C3967,TODAY(),"d")/365</f>
        <v>1.0684931506849316</v>
      </c>
      <c r="E3967" s="19" t="s">
        <v>27</v>
      </c>
      <c r="F3967" s="19">
        <f>IFERROR(INDEX(AccountStatusTable[],MATCH('Customer Data'!$E3967,Account_Status,0),2),3)</f>
        <v>1</v>
      </c>
      <c r="G3967" s="19" t="s">
        <v>905</v>
      </c>
      <c r="H3967" s="19" t="s">
        <v>29</v>
      </c>
      <c r="I3967" s="19" t="s">
        <v>20216</v>
      </c>
      <c r="J3967" s="19" t="s">
        <v>1785</v>
      </c>
      <c r="K3967" s="19" t="s">
        <v>32</v>
      </c>
      <c r="L3967" s="19" t="s">
        <v>33</v>
      </c>
      <c r="M3967" s="19" t="s">
        <v>64</v>
      </c>
      <c r="N3967" s="19" t="s">
        <v>19611</v>
      </c>
      <c r="O3967" s="19">
        <f>IFERROR(IFERROR(INDEX(VerifiedDeploymentLookup[],MATCH(M3967,Verified_Deployment_Type,0),2),INDEX(DeploymentLookup[],MATCH(N3967,Deployment_Type,0),2)),0)</f>
        <v>1</v>
      </c>
      <c r="P3967" s="19" t="s">
        <v>32</v>
      </c>
      <c r="Q3967" s="19">
        <f>INDEX(RegionLookup[],MATCH('Customer Data'!$P3967,Region,0),3)</f>
        <v>3</v>
      </c>
      <c r="R3967" s="55" t="s">
        <v>92</v>
      </c>
      <c r="S3967" s="56">
        <f>IFERROR(INDEX(CompanySizeLookup[],MATCH('Customer Data'!$R3967,of_Employees,0),2),1)</f>
        <v>3</v>
      </c>
      <c r="T3967" s="19"/>
      <c r="U3967" s="57">
        <v>16426.8</v>
      </c>
      <c r="V3967" s="57">
        <v>12320.1</v>
      </c>
      <c r="W3967" s="53">
        <v>44220</v>
      </c>
      <c r="X3967" s="19" t="s">
        <v>1091</v>
      </c>
      <c r="Y3967" s="19" t="str">
        <f>IFERROR(INDEX(IndustryLookup[],MATCH(X3967,Industry,0),2),"Not Specified")</f>
        <v>Not for Profit</v>
      </c>
      <c r="Z3967" s="19">
        <f>INDEX(MetaIndustryLookup[],MATCH('Customer Data'!$Y3967,[0]!Meta_Industry,0),2)</f>
        <v>29</v>
      </c>
      <c r="AA3967" s="19"/>
      <c r="AB3967" s="19">
        <v>9512</v>
      </c>
      <c r="AC3967" s="19"/>
      <c r="AD3967" s="19" t="s">
        <v>251</v>
      </c>
      <c r="AE3967" s="19">
        <f>IF('Customer Data'!$AD3967="",0,1)</f>
        <v>1</v>
      </c>
      <c r="AF3967" s="19"/>
      <c r="AG3967" s="57">
        <v>0</v>
      </c>
      <c r="AH3967" s="57">
        <v>0</v>
      </c>
      <c r="AI3967" s="19"/>
      <c r="AJ3967" s="58" t="s">
        <v>19613</v>
      </c>
      <c r="AK3967" s="19"/>
      <c r="AL3967" s="19"/>
      <c r="AM3967" s="19"/>
      <c r="AN3967" s="19"/>
      <c r="AO3967" s="19"/>
      <c r="AP3967" s="19" t="s">
        <v>18319</v>
      </c>
      <c r="AQ3967" s="19"/>
      <c r="AR3967" s="19"/>
      <c r="AS3967" s="19"/>
      <c r="AT3967" s="19">
        <v>9512</v>
      </c>
      <c r="AU3967" s="57">
        <v>0</v>
      </c>
      <c r="AV3967" s="19" t="s">
        <v>15941</v>
      </c>
      <c r="AW3967" s="19">
        <v>5</v>
      </c>
      <c r="AX3967" s="19">
        <v>11</v>
      </c>
      <c r="AY3967" s="19">
        <v>4</v>
      </c>
      <c r="AZ3967" s="19" t="s">
        <v>18359</v>
      </c>
      <c r="BA3967" s="19" t="s">
        <v>253</v>
      </c>
      <c r="BB3967" s="19" t="s">
        <v>31</v>
      </c>
      <c r="BC3967" s="19" t="s">
        <v>18358</v>
      </c>
      <c r="BD3967" s="19" t="s">
        <v>254</v>
      </c>
      <c r="BE3967" s="19"/>
    </row>
    <row r="3968" spans="1:57" ht="16" customHeight="1">
      <c r="A3968" s="17" t="s">
        <v>15942</v>
      </c>
      <c r="B3968" s="17" t="s">
        <v>15943</v>
      </c>
      <c r="C3968" s="46">
        <v>43635</v>
      </c>
      <c r="D3968" s="47">
        <f ca="1">DATEDIF('Customer Data'!$C3968,TODAY(),"d")/365</f>
        <v>0.67123287671232879</v>
      </c>
      <c r="E3968" s="17" t="s">
        <v>74</v>
      </c>
      <c r="F3968" s="17">
        <f>IFERROR(INDEX(AccountStatusTable[],MATCH('Customer Data'!$E3968,Account_Status,0),2),3)</f>
        <v>3</v>
      </c>
      <c r="G3968" s="17" t="s">
        <v>99</v>
      </c>
      <c r="H3968" s="17" t="s">
        <v>99</v>
      </c>
      <c r="I3968" s="17" t="s">
        <v>3707</v>
      </c>
      <c r="J3968" s="17" t="s">
        <v>214</v>
      </c>
      <c r="K3968" s="17" t="s">
        <v>103</v>
      </c>
      <c r="L3968" s="17" t="s">
        <v>33</v>
      </c>
      <c r="M3968" s="17"/>
      <c r="N3968" s="17" t="s">
        <v>19614</v>
      </c>
      <c r="O3968" s="17">
        <f>IFERROR(IFERROR(INDEX(VerifiedDeploymentLookup[],MATCH(M3968,Verified_Deployment_Type,0),2),INDEX(DeploymentLookup[],MATCH(N3968,Deployment_Type,0),2)),0)</f>
        <v>0</v>
      </c>
      <c r="P3968" s="17" t="s">
        <v>104</v>
      </c>
      <c r="Q3968" s="17">
        <f>INDEX(RegionLookup[],MATCH('Customer Data'!$P3968,Region,0),3)</f>
        <v>1</v>
      </c>
      <c r="R3968" s="59" t="s">
        <v>50</v>
      </c>
      <c r="S3968" s="49">
        <f>IFERROR(INDEX(CompanySizeLookup[],MATCH('Customer Data'!$R3968,of_Employees,0),2),1)</f>
        <v>4</v>
      </c>
      <c r="T3968" s="17"/>
      <c r="U3968" s="50">
        <v>32400</v>
      </c>
      <c r="V3968" s="50">
        <v>32400</v>
      </c>
      <c r="W3968" s="46">
        <v>44041</v>
      </c>
      <c r="X3968" s="17" t="s">
        <v>215</v>
      </c>
      <c r="Y3968" s="17" t="str">
        <f>IFERROR(INDEX(IndustryLookup[],MATCH(X3968,Industry,0),2),"Not Specified")</f>
        <v>Manufacturing</v>
      </c>
      <c r="Z3968" s="17">
        <f>INDEX(MetaIndustryLookup[],MATCH('Customer Data'!$Y3968,[0]!Meta_Industry,0),2)</f>
        <v>11</v>
      </c>
      <c r="AA3968" s="17"/>
      <c r="AB3968" s="17">
        <v>3231</v>
      </c>
      <c r="AC3968" s="17" t="s">
        <v>19610</v>
      </c>
      <c r="AD3968" s="17"/>
      <c r="AE3968" s="17">
        <f>IF('Customer Data'!$AD3968="",0,1)</f>
        <v>0</v>
      </c>
      <c r="AF3968" s="17"/>
      <c r="AG3968" s="17"/>
      <c r="AH3968" s="17"/>
      <c r="AI3968" s="17"/>
      <c r="AJ3968" s="51" t="s">
        <v>20215</v>
      </c>
      <c r="AK3968" s="17"/>
      <c r="AL3968" s="17"/>
      <c r="AM3968" s="17"/>
      <c r="AN3968" s="17"/>
      <c r="AO3968" s="17"/>
      <c r="AP3968" s="17" t="s">
        <v>18325</v>
      </c>
      <c r="AQ3968" s="17"/>
      <c r="AR3968" s="17"/>
      <c r="AS3968" s="17"/>
      <c r="AT3968" s="17">
        <v>3231</v>
      </c>
      <c r="AU3968" s="17"/>
      <c r="AV3968" s="17" t="s">
        <v>429</v>
      </c>
      <c r="AW3968" s="17"/>
      <c r="AX3968" s="17"/>
      <c r="AY3968" s="17"/>
      <c r="AZ3968" s="17"/>
      <c r="BA3968" s="17"/>
      <c r="BB3968" s="17"/>
      <c r="BC3968" s="17"/>
      <c r="BD3968" s="17"/>
      <c r="BE3968" s="17"/>
    </row>
    <row r="3969" spans="1:57" ht="16" customHeight="1">
      <c r="A3969" s="19" t="s">
        <v>15944</v>
      </c>
      <c r="B3969" s="19" t="s">
        <v>15945</v>
      </c>
      <c r="C3969" s="53">
        <v>43455</v>
      </c>
      <c r="D3969" s="54">
        <f ca="1">DATEDIF('Customer Data'!$C3969,TODAY(),"d")/365</f>
        <v>1.1643835616438356</v>
      </c>
      <c r="E3969" s="19" t="s">
        <v>27</v>
      </c>
      <c r="F3969" s="19">
        <f>IFERROR(INDEX(AccountStatusTable[],MATCH('Customer Data'!$E3969,Account_Status,0),2),3)</f>
        <v>1</v>
      </c>
      <c r="G3969" s="19" t="s">
        <v>218</v>
      </c>
      <c r="H3969" s="19" t="s">
        <v>213</v>
      </c>
      <c r="I3969" s="19" t="s">
        <v>3546</v>
      </c>
      <c r="J3969" s="19" t="s">
        <v>267</v>
      </c>
      <c r="K3969" s="19" t="s">
        <v>103</v>
      </c>
      <c r="L3969" s="19" t="s">
        <v>33</v>
      </c>
      <c r="M3969" s="19" t="s">
        <v>64</v>
      </c>
      <c r="N3969" s="19" t="s">
        <v>19611</v>
      </c>
      <c r="O3969" s="19">
        <f>IFERROR(IFERROR(INDEX(VerifiedDeploymentLookup[],MATCH(M3969,Verified_Deployment_Type,0),2),INDEX(DeploymentLookup[],MATCH(N3969,Deployment_Type,0),2)),0)</f>
        <v>1</v>
      </c>
      <c r="P3969" s="19" t="s">
        <v>104</v>
      </c>
      <c r="Q3969" s="19">
        <f>INDEX(RegionLookup[],MATCH('Customer Data'!$P3969,Region,0),3)</f>
        <v>1</v>
      </c>
      <c r="R3969" s="27">
        <v>18568</v>
      </c>
      <c r="S3969" s="56">
        <f>IFERROR(INDEX(CompanySizeLookup[],MATCH('Customer Data'!$R3969,of_Employees,0),2),1)</f>
        <v>2</v>
      </c>
      <c r="T3969" s="19"/>
      <c r="U3969" s="57">
        <v>26208</v>
      </c>
      <c r="V3969" s="57">
        <v>19656</v>
      </c>
      <c r="W3969" s="53">
        <v>44551</v>
      </c>
      <c r="X3969" s="19" t="s">
        <v>424</v>
      </c>
      <c r="Y3969" s="19" t="str">
        <f>IFERROR(INDEX(IndustryLookup[],MATCH(X3969,Industry,0),2),"Not Specified")</f>
        <v>Pharmaceutical</v>
      </c>
      <c r="Z3969" s="19">
        <f>INDEX(MetaIndustryLookup[],MATCH('Customer Data'!$Y3969,[0]!Meta_Industry,0),2)</f>
        <v>30</v>
      </c>
      <c r="AA3969" s="19"/>
      <c r="AB3969" s="19">
        <v>80</v>
      </c>
      <c r="AC3969" s="19"/>
      <c r="AD3969" s="19" t="s">
        <v>268</v>
      </c>
      <c r="AE3969" s="19">
        <f>IF('Customer Data'!$AD3969="",0,1)</f>
        <v>1</v>
      </c>
      <c r="AF3969" s="19"/>
      <c r="AG3969" s="19"/>
      <c r="AH3969" s="19"/>
      <c r="AI3969" s="19"/>
      <c r="AJ3969" s="58" t="s">
        <v>20214</v>
      </c>
      <c r="AK3969" s="19" t="s">
        <v>18716</v>
      </c>
      <c r="AL3969" s="19">
        <v>30</v>
      </c>
      <c r="AM3969" s="19" t="s">
        <v>18407</v>
      </c>
      <c r="AN3969" s="19" t="s">
        <v>18337</v>
      </c>
      <c r="AO3969" s="19"/>
      <c r="AP3969" s="19" t="s">
        <v>18319</v>
      </c>
      <c r="AQ3969" s="19"/>
      <c r="AR3969" s="19"/>
      <c r="AS3969" s="19"/>
      <c r="AT3969" s="19">
        <v>80</v>
      </c>
      <c r="AU3969" s="19"/>
      <c r="AV3969" s="19" t="s">
        <v>15946</v>
      </c>
      <c r="AW3969" s="19">
        <v>6</v>
      </c>
      <c r="AX3969" s="19">
        <v>5</v>
      </c>
      <c r="AY3969" s="19">
        <v>2</v>
      </c>
      <c r="AZ3969" s="19" t="s">
        <v>74</v>
      </c>
      <c r="BA3969" s="19" t="s">
        <v>269</v>
      </c>
      <c r="BB3969" s="19" t="s">
        <v>267</v>
      </c>
      <c r="BC3969" s="19"/>
      <c r="BD3969" s="19" t="s">
        <v>270</v>
      </c>
      <c r="BE3969" s="19"/>
    </row>
    <row r="3970" spans="1:57" ht="16" customHeight="1">
      <c r="A3970" s="17" t="s">
        <v>9714</v>
      </c>
      <c r="B3970" s="17" t="s">
        <v>15947</v>
      </c>
      <c r="C3970" s="46">
        <v>42034</v>
      </c>
      <c r="D3970" s="47">
        <f ca="1">DATEDIF('Customer Data'!$C3970,TODAY(),"d")/365</f>
        <v>5.0575342465753428</v>
      </c>
      <c r="E3970" s="17" t="s">
        <v>74</v>
      </c>
      <c r="F3970" s="17">
        <f>IFERROR(INDEX(AccountStatusTable[],MATCH('Customer Data'!$E3970,Account_Status,0),2),3)</f>
        <v>3</v>
      </c>
      <c r="G3970" s="17" t="s">
        <v>212</v>
      </c>
      <c r="H3970" s="17" t="s">
        <v>177</v>
      </c>
      <c r="I3970" s="17" t="s">
        <v>2149</v>
      </c>
      <c r="J3970" s="17" t="s">
        <v>163</v>
      </c>
      <c r="K3970" s="17" t="s">
        <v>103</v>
      </c>
      <c r="L3970" s="17" t="s">
        <v>33</v>
      </c>
      <c r="M3970" s="17" t="s">
        <v>34</v>
      </c>
      <c r="N3970" s="17" t="s">
        <v>19614</v>
      </c>
      <c r="O3970" s="17">
        <f>IFERROR(IFERROR(INDEX(VerifiedDeploymentLookup[],MATCH(M3970,Verified_Deployment_Type,0),2),INDEX(DeploymentLookup[],MATCH(N3970,Deployment_Type,0),2)),0)</f>
        <v>0</v>
      </c>
      <c r="P3970" s="17" t="s">
        <v>104</v>
      </c>
      <c r="Q3970" s="17">
        <f>INDEX(RegionLookup[],MATCH('Customer Data'!$P3970,Region,0),3)</f>
        <v>1</v>
      </c>
      <c r="R3970" s="48">
        <v>18568</v>
      </c>
      <c r="S3970" s="49">
        <f>IFERROR(INDEX(CompanySizeLookup[],MATCH('Customer Data'!$R3970,of_Employees,0),2),1)</f>
        <v>2</v>
      </c>
      <c r="T3970" s="17">
        <v>26</v>
      </c>
      <c r="U3970" s="50">
        <v>5598.72</v>
      </c>
      <c r="V3970" s="50">
        <v>5598.72</v>
      </c>
      <c r="W3970" s="46">
        <v>44226</v>
      </c>
      <c r="X3970" s="17" t="s">
        <v>51</v>
      </c>
      <c r="Y3970" s="17" t="str">
        <f>IFERROR(INDEX(IndustryLookup[],MATCH(X3970,Industry,0),2),"Not Specified")</f>
        <v>Retail and Consumer Goods</v>
      </c>
      <c r="Z3970" s="17">
        <f>INDEX(MetaIndustryLookup[],MATCH('Customer Data'!$Y3970,[0]!Meta_Industry,0),2)</f>
        <v>33</v>
      </c>
      <c r="AA3970" s="17"/>
      <c r="AB3970" s="17">
        <v>2519</v>
      </c>
      <c r="AC3970" s="17"/>
      <c r="AD3970" s="17"/>
      <c r="AE3970" s="17">
        <f>IF('Customer Data'!$AD3970="",0,1)</f>
        <v>0</v>
      </c>
      <c r="AF3970" s="17"/>
      <c r="AG3970" s="17"/>
      <c r="AH3970" s="17"/>
      <c r="AI3970" s="17"/>
      <c r="AJ3970" s="51" t="s">
        <v>20213</v>
      </c>
      <c r="AK3970" s="17" t="s">
        <v>18722</v>
      </c>
      <c r="AL3970" s="17">
        <v>20</v>
      </c>
      <c r="AM3970" s="17" t="s">
        <v>18431</v>
      </c>
      <c r="AN3970" s="17" t="s">
        <v>18392</v>
      </c>
      <c r="AO3970" s="17"/>
      <c r="AP3970" s="17" t="s">
        <v>18325</v>
      </c>
      <c r="AQ3970" s="17"/>
      <c r="AR3970" s="17"/>
      <c r="AS3970" s="17"/>
      <c r="AT3970" s="17">
        <v>2519</v>
      </c>
      <c r="AU3970" s="17"/>
      <c r="AV3970" s="17" t="s">
        <v>15948</v>
      </c>
      <c r="AW3970" s="17"/>
      <c r="AX3970" s="17"/>
      <c r="AY3970" s="17"/>
      <c r="AZ3970" s="17"/>
      <c r="BA3970" s="17"/>
      <c r="BB3970" s="17"/>
      <c r="BC3970" s="17"/>
      <c r="BD3970" s="17"/>
      <c r="BE3970" s="17"/>
    </row>
    <row r="3971" spans="1:57" ht="16" customHeight="1">
      <c r="A3971" s="19" t="s">
        <v>9491</v>
      </c>
      <c r="B3971" s="19" t="s">
        <v>9492</v>
      </c>
      <c r="C3971" s="53">
        <v>41270</v>
      </c>
      <c r="D3971" s="54">
        <f ca="1">DATEDIF('Customer Data'!$C3971,TODAY(),"d")/365</f>
        <v>7.1506849315068495</v>
      </c>
      <c r="E3971" s="19" t="s">
        <v>27</v>
      </c>
      <c r="F3971" s="19">
        <f>IFERROR(INDEX(AccountStatusTable[],MATCH('Customer Data'!$E3971,Account_Status,0),2),3)</f>
        <v>1</v>
      </c>
      <c r="G3971" s="19" t="s">
        <v>684</v>
      </c>
      <c r="H3971" s="19" t="s">
        <v>684</v>
      </c>
      <c r="I3971" s="19" t="s">
        <v>7327</v>
      </c>
      <c r="J3971" s="19"/>
      <c r="K3971" s="19" t="s">
        <v>259</v>
      </c>
      <c r="L3971" s="19" t="s">
        <v>33</v>
      </c>
      <c r="M3971" s="19" t="s">
        <v>34</v>
      </c>
      <c r="N3971" s="19" t="s">
        <v>19614</v>
      </c>
      <c r="O3971" s="19">
        <f>IFERROR(IFERROR(INDEX(VerifiedDeploymentLookup[],MATCH(M3971,Verified_Deployment_Type,0),2),INDEX(DeploymentLookup[],MATCH(N3971,Deployment_Type,0),2)),0)</f>
        <v>0</v>
      </c>
      <c r="P3971" s="19" t="s">
        <v>65</v>
      </c>
      <c r="Q3971" s="19">
        <f>INDEX(RegionLookup[],MATCH('Customer Data'!$P3971,Region,0),3)</f>
        <v>2</v>
      </c>
      <c r="R3971" s="55" t="s">
        <v>169</v>
      </c>
      <c r="S3971" s="56">
        <f>IFERROR(INDEX(CompanySizeLookup[],MATCH('Customer Data'!$R3971,of_Employees,0),2),1)</f>
        <v>3</v>
      </c>
      <c r="T3971" s="19">
        <v>72</v>
      </c>
      <c r="U3971" s="57">
        <v>47424</v>
      </c>
      <c r="V3971" s="57">
        <v>35568</v>
      </c>
      <c r="W3971" s="53">
        <v>44192</v>
      </c>
      <c r="X3971" s="19" t="s">
        <v>399</v>
      </c>
      <c r="Y3971" s="19" t="str">
        <f>IFERROR(INDEX(IndustryLookup[],MATCH(X3971,Industry,0),2),"Not Specified")</f>
        <v>Media</v>
      </c>
      <c r="Z3971" s="19">
        <f>INDEX(MetaIndustryLookup[],MATCH('Customer Data'!$Y3971,[0]!Meta_Industry,0),2)</f>
        <v>26</v>
      </c>
      <c r="AA3971" s="19"/>
      <c r="AB3971" s="19">
        <v>2741</v>
      </c>
      <c r="AC3971" s="19" t="s">
        <v>19611</v>
      </c>
      <c r="AD3971" s="19" t="s">
        <v>537</v>
      </c>
      <c r="AE3971" s="19">
        <f>IF('Customer Data'!$AD3971="",0,1)</f>
        <v>1</v>
      </c>
      <c r="AF3971" s="19"/>
      <c r="AG3971" s="19"/>
      <c r="AH3971" s="19"/>
      <c r="AI3971" s="19"/>
      <c r="AJ3971" s="58" t="s">
        <v>20212</v>
      </c>
      <c r="AK3971" s="19"/>
      <c r="AL3971" s="19"/>
      <c r="AM3971" s="19"/>
      <c r="AN3971" s="19"/>
      <c r="AO3971" s="19"/>
      <c r="AP3971" s="19" t="s">
        <v>18319</v>
      </c>
      <c r="AQ3971" s="19"/>
      <c r="AR3971" s="19"/>
      <c r="AS3971" s="19"/>
      <c r="AT3971" s="19">
        <v>2741</v>
      </c>
      <c r="AU3971" s="19"/>
      <c r="AV3971" s="19" t="s">
        <v>9493</v>
      </c>
      <c r="AW3971" s="19"/>
      <c r="AX3971" s="19"/>
      <c r="AY3971" s="19"/>
      <c r="AZ3971" s="19" t="s">
        <v>3679</v>
      </c>
      <c r="BA3971" s="19" t="s">
        <v>540</v>
      </c>
      <c r="BB3971" s="19" t="s">
        <v>40</v>
      </c>
      <c r="BC3971" s="19"/>
      <c r="BD3971" s="19" t="s">
        <v>541</v>
      </c>
      <c r="BE3971" s="19"/>
    </row>
    <row r="3972" spans="1:57" ht="16" customHeight="1">
      <c r="A3972" s="17" t="s">
        <v>15949</v>
      </c>
      <c r="B3972" s="17" t="s">
        <v>15950</v>
      </c>
      <c r="C3972" s="46">
        <v>42429</v>
      </c>
      <c r="D3972" s="47">
        <f ca="1">DATEDIF('Customer Data'!$C3972,TODAY(),"d")/365</f>
        <v>3.9753424657534246</v>
      </c>
      <c r="E3972" s="17" t="s">
        <v>74</v>
      </c>
      <c r="F3972" s="17">
        <f>IFERROR(INDEX(AccountStatusTable[],MATCH('Customer Data'!$E3972,Account_Status,0),2),3)</f>
        <v>3</v>
      </c>
      <c r="G3972" s="17" t="s">
        <v>212</v>
      </c>
      <c r="H3972" s="17" t="s">
        <v>177</v>
      </c>
      <c r="I3972" s="17" t="s">
        <v>2921</v>
      </c>
      <c r="J3972" s="17" t="s">
        <v>267</v>
      </c>
      <c r="K3972" s="17" t="s">
        <v>103</v>
      </c>
      <c r="L3972" s="17" t="s">
        <v>33</v>
      </c>
      <c r="M3972" s="17" t="s">
        <v>64</v>
      </c>
      <c r="N3972" s="17" t="s">
        <v>19614</v>
      </c>
      <c r="O3972" s="17">
        <f>IFERROR(IFERROR(INDEX(VerifiedDeploymentLookup[],MATCH(M3972,Verified_Deployment_Type,0),2),INDEX(DeploymentLookup[],MATCH(N3972,Deployment_Type,0),2)),0)</f>
        <v>1</v>
      </c>
      <c r="P3972" s="17" t="s">
        <v>104</v>
      </c>
      <c r="Q3972" s="17">
        <f>INDEX(RegionLookup[],MATCH('Customer Data'!$P3972,Region,0),3)</f>
        <v>1</v>
      </c>
      <c r="R3972" s="48">
        <v>18568</v>
      </c>
      <c r="S3972" s="49">
        <f>IFERROR(INDEX(CompanySizeLookup[],MATCH('Customer Data'!$R3972,of_Employees,0),2),1)</f>
        <v>2</v>
      </c>
      <c r="T3972" s="17"/>
      <c r="U3972" s="50">
        <v>8424</v>
      </c>
      <c r="V3972" s="50">
        <v>8424</v>
      </c>
      <c r="W3972" s="46">
        <v>43891</v>
      </c>
      <c r="X3972" s="17" t="s">
        <v>215</v>
      </c>
      <c r="Y3972" s="17" t="str">
        <f>IFERROR(INDEX(IndustryLookup[],MATCH(X3972,Industry,0),2),"Not Specified")</f>
        <v>Manufacturing</v>
      </c>
      <c r="Z3972" s="17">
        <f>INDEX(MetaIndustryLookup[],MATCH('Customer Data'!$Y3972,[0]!Meta_Industry,0),2)</f>
        <v>11</v>
      </c>
      <c r="AA3972" s="17"/>
      <c r="AB3972" s="17">
        <v>8322</v>
      </c>
      <c r="AC3972" s="17"/>
      <c r="AD3972" s="17"/>
      <c r="AE3972" s="17">
        <f>IF('Customer Data'!$AD3972="",0,1)</f>
        <v>0</v>
      </c>
      <c r="AF3972" s="17"/>
      <c r="AG3972" s="50">
        <v>0</v>
      </c>
      <c r="AH3972" s="50">
        <v>0</v>
      </c>
      <c r="AI3972" s="17"/>
      <c r="AJ3972" s="51" t="s">
        <v>20211</v>
      </c>
      <c r="AK3972" s="17"/>
      <c r="AL3972" s="17"/>
      <c r="AM3972" s="17"/>
      <c r="AN3972" s="17"/>
      <c r="AO3972" s="17"/>
      <c r="AP3972" s="17" t="s">
        <v>18325</v>
      </c>
      <c r="AQ3972" s="17"/>
      <c r="AR3972" s="17"/>
      <c r="AS3972" s="17"/>
      <c r="AT3972" s="17">
        <v>8322</v>
      </c>
      <c r="AU3972" s="50">
        <v>0</v>
      </c>
      <c r="AV3972" s="17" t="s">
        <v>15951</v>
      </c>
      <c r="AW3972" s="17"/>
      <c r="AX3972" s="17"/>
      <c r="AY3972" s="17"/>
      <c r="AZ3972" s="17"/>
      <c r="BA3972" s="17"/>
      <c r="BB3972" s="17"/>
      <c r="BC3972" s="17"/>
      <c r="BD3972" s="17"/>
      <c r="BE3972" s="17"/>
    </row>
    <row r="3973" spans="1:57" ht="16" customHeight="1">
      <c r="A3973" s="19" t="s">
        <v>15952</v>
      </c>
      <c r="B3973" s="19" t="s">
        <v>15953</v>
      </c>
      <c r="C3973" s="53">
        <v>43308</v>
      </c>
      <c r="D3973" s="54">
        <f ca="1">DATEDIF('Customer Data'!$C3973,TODAY(),"d")/365</f>
        <v>1.5671232876712329</v>
      </c>
      <c r="E3973" s="19" t="s">
        <v>59</v>
      </c>
      <c r="F3973" s="19">
        <f>IFERROR(INDEX(AccountStatusTable[],MATCH('Customer Data'!$E3973,Account_Status,0),2),3)</f>
        <v>2</v>
      </c>
      <c r="G3973" s="19" t="s">
        <v>61</v>
      </c>
      <c r="H3973" s="19" t="s">
        <v>61</v>
      </c>
      <c r="I3973" s="19" t="s">
        <v>15954</v>
      </c>
      <c r="J3973" s="19" t="s">
        <v>10658</v>
      </c>
      <c r="K3973" s="19" t="s">
        <v>259</v>
      </c>
      <c r="L3973" s="19" t="s">
        <v>33</v>
      </c>
      <c r="M3973" s="19" t="s">
        <v>34</v>
      </c>
      <c r="N3973" s="19" t="s">
        <v>19611</v>
      </c>
      <c r="O3973" s="19">
        <f>IFERROR(IFERROR(INDEX(VerifiedDeploymentLookup[],MATCH(M3973,Verified_Deployment_Type,0),2),INDEX(DeploymentLookup[],MATCH(N3973,Deployment_Type,0),2)),0)</f>
        <v>0</v>
      </c>
      <c r="P3973" s="19" t="s">
        <v>65</v>
      </c>
      <c r="Q3973" s="19">
        <f>INDEX(RegionLookup[],MATCH('Customer Data'!$P3973,Region,0),3)</f>
        <v>2</v>
      </c>
      <c r="R3973" s="55" t="s">
        <v>335</v>
      </c>
      <c r="S3973" s="56">
        <f>IFERROR(INDEX(CompanySizeLookup[],MATCH('Customer Data'!$R3973,of_Employees,0),2),1)</f>
        <v>3</v>
      </c>
      <c r="T3973" s="19"/>
      <c r="U3973" s="57">
        <v>13260</v>
      </c>
      <c r="V3973" s="57">
        <v>10608</v>
      </c>
      <c r="W3973" s="53">
        <v>44043</v>
      </c>
      <c r="X3973" s="19" t="s">
        <v>215</v>
      </c>
      <c r="Y3973" s="19" t="str">
        <f>IFERROR(INDEX(IndustryLookup[],MATCH(X3973,Industry,0),2),"Not Specified")</f>
        <v>Manufacturing</v>
      </c>
      <c r="Z3973" s="19">
        <f>INDEX(MetaIndustryLookup[],MATCH('Customer Data'!$Y3973,[0]!Meta_Industry,0),2)</f>
        <v>11</v>
      </c>
      <c r="AA3973" s="19"/>
      <c r="AB3973" s="19">
        <v>3944</v>
      </c>
      <c r="AC3973" s="19" t="s">
        <v>19610</v>
      </c>
      <c r="AD3973" s="19" t="s">
        <v>902</v>
      </c>
      <c r="AE3973" s="19">
        <f>IF('Customer Data'!$AD3973="",0,1)</f>
        <v>1</v>
      </c>
      <c r="AF3973" s="19" t="s">
        <v>15955</v>
      </c>
      <c r="AG3973" s="57">
        <v>0</v>
      </c>
      <c r="AH3973" s="57">
        <v>0</v>
      </c>
      <c r="AI3973" s="19"/>
      <c r="AJ3973" s="58" t="s">
        <v>20210</v>
      </c>
      <c r="AK3973" s="19"/>
      <c r="AL3973" s="19"/>
      <c r="AM3973" s="19"/>
      <c r="AN3973" s="19"/>
      <c r="AO3973" s="19"/>
      <c r="AP3973" s="19" t="s">
        <v>18319</v>
      </c>
      <c r="AQ3973" s="19"/>
      <c r="AR3973" s="19"/>
      <c r="AS3973" s="19"/>
      <c r="AT3973" s="19">
        <v>3944</v>
      </c>
      <c r="AU3973" s="57">
        <v>0</v>
      </c>
      <c r="AV3973" s="19" t="s">
        <v>15956</v>
      </c>
      <c r="AW3973" s="19">
        <v>2</v>
      </c>
      <c r="AX3973" s="19">
        <v>3</v>
      </c>
      <c r="AY3973" s="19">
        <v>5</v>
      </c>
      <c r="AZ3973" s="19" t="s">
        <v>74</v>
      </c>
      <c r="BA3973" s="19" t="s">
        <v>756</v>
      </c>
      <c r="BB3973" s="19" t="s">
        <v>40</v>
      </c>
      <c r="BC3973" s="19"/>
      <c r="BD3973" s="19" t="s">
        <v>904</v>
      </c>
      <c r="BE3973" s="19"/>
    </row>
    <row r="3974" spans="1:57" ht="16" customHeight="1">
      <c r="A3974" s="17" t="s">
        <v>15957</v>
      </c>
      <c r="B3974" s="17" t="s">
        <v>15958</v>
      </c>
      <c r="C3974" s="46">
        <v>42185</v>
      </c>
      <c r="D3974" s="47">
        <f ca="1">DATEDIF('Customer Data'!$C3974,TODAY(),"d")/365</f>
        <v>4.6438356164383565</v>
      </c>
      <c r="E3974" s="17" t="s">
        <v>74</v>
      </c>
      <c r="F3974" s="17">
        <f>IFERROR(INDEX(AccountStatusTable[],MATCH('Customer Data'!$E3974,Account_Status,0),2),3)</f>
        <v>3</v>
      </c>
      <c r="G3974" s="17" t="s">
        <v>332</v>
      </c>
      <c r="H3974" s="17" t="s">
        <v>332</v>
      </c>
      <c r="I3974" s="17" t="s">
        <v>13503</v>
      </c>
      <c r="J3974" s="17" t="s">
        <v>287</v>
      </c>
      <c r="K3974" s="17" t="s">
        <v>103</v>
      </c>
      <c r="L3974" s="17" t="s">
        <v>33</v>
      </c>
      <c r="M3974" s="17" t="s">
        <v>34</v>
      </c>
      <c r="N3974" s="17" t="s">
        <v>19614</v>
      </c>
      <c r="O3974" s="17">
        <f>IFERROR(IFERROR(INDEX(VerifiedDeploymentLookup[],MATCH(M3974,Verified_Deployment_Type,0),2),INDEX(DeploymentLookup[],MATCH(N3974,Deployment_Type,0),2)),0)</f>
        <v>0</v>
      </c>
      <c r="P3974" s="17" t="s">
        <v>104</v>
      </c>
      <c r="Q3974" s="17">
        <f>INDEX(RegionLookup[],MATCH('Customer Data'!$P3974,Region,0),3)</f>
        <v>1</v>
      </c>
      <c r="R3974" s="59" t="s">
        <v>50</v>
      </c>
      <c r="S3974" s="49">
        <f>IFERROR(INDEX(CompanySizeLookup[],MATCH('Customer Data'!$R3974,of_Employees,0),2),1)</f>
        <v>4</v>
      </c>
      <c r="T3974" s="17">
        <v>2671</v>
      </c>
      <c r="U3974" s="50">
        <v>311779.03000000003</v>
      </c>
      <c r="V3974" s="50">
        <v>249423.22</v>
      </c>
      <c r="W3974" s="46">
        <v>44742</v>
      </c>
      <c r="X3974" s="17" t="s">
        <v>1158</v>
      </c>
      <c r="Y3974" s="17" t="str">
        <f>IFERROR(INDEX(IndustryLookup[],MATCH(X3974,Industry,0),2),"Not Specified")</f>
        <v>Mining</v>
      </c>
      <c r="Z3974" s="17">
        <f>INDEX(MetaIndustryLookup[],MATCH('Customer Data'!$Y3974,[0]!Meta_Industry,0),2)</f>
        <v>27</v>
      </c>
      <c r="AA3974" s="17"/>
      <c r="AB3974" s="17">
        <v>3339</v>
      </c>
      <c r="AC3974" s="17" t="s">
        <v>19611</v>
      </c>
      <c r="AD3974" s="17" t="s">
        <v>367</v>
      </c>
      <c r="AE3974" s="17">
        <f>IF('Customer Data'!$AD3974="",0,1)</f>
        <v>1</v>
      </c>
      <c r="AF3974" s="17"/>
      <c r="AG3974" s="17"/>
      <c r="AH3974" s="17"/>
      <c r="AI3974" s="17"/>
      <c r="AJ3974" s="51" t="s">
        <v>20209</v>
      </c>
      <c r="AK3974" s="17" t="s">
        <v>18721</v>
      </c>
      <c r="AL3974" s="17">
        <v>1140</v>
      </c>
      <c r="AM3974" s="17" t="s">
        <v>18631</v>
      </c>
      <c r="AN3974" s="17" t="s">
        <v>18337</v>
      </c>
      <c r="AO3974" s="17"/>
      <c r="AP3974" s="17" t="s">
        <v>18319</v>
      </c>
      <c r="AQ3974" s="17"/>
      <c r="AR3974" s="17"/>
      <c r="AS3974" s="17"/>
      <c r="AT3974" s="17">
        <v>3339</v>
      </c>
      <c r="AU3974" s="17"/>
      <c r="AV3974" s="17" t="s">
        <v>15959</v>
      </c>
      <c r="AW3974" s="17">
        <v>5</v>
      </c>
      <c r="AX3974" s="17">
        <v>9</v>
      </c>
      <c r="AY3974" s="17">
        <v>1</v>
      </c>
      <c r="AZ3974" s="17" t="s">
        <v>18330</v>
      </c>
      <c r="BA3974" s="17" t="s">
        <v>368</v>
      </c>
      <c r="BB3974" s="17" t="s">
        <v>179</v>
      </c>
      <c r="BC3974" s="17"/>
      <c r="BD3974" s="17" t="s">
        <v>369</v>
      </c>
      <c r="BE3974" s="17"/>
    </row>
    <row r="3975" spans="1:57" ht="16" customHeight="1">
      <c r="A3975" s="19" t="s">
        <v>15960</v>
      </c>
      <c r="B3975" s="19" t="s">
        <v>15961</v>
      </c>
      <c r="C3975" s="53">
        <v>43493</v>
      </c>
      <c r="D3975" s="54">
        <f ca="1">DATEDIF('Customer Data'!$C3975,TODAY(),"d")/365</f>
        <v>1.0602739726027397</v>
      </c>
      <c r="E3975" s="19" t="s">
        <v>27</v>
      </c>
      <c r="F3975" s="19">
        <f>IFERROR(INDEX(AccountStatusTable[],MATCH('Customer Data'!$E3975,Account_Status,0),2),3)</f>
        <v>1</v>
      </c>
      <c r="G3975" s="19" t="s">
        <v>1266</v>
      </c>
      <c r="H3975" s="19" t="s">
        <v>1266</v>
      </c>
      <c r="I3975" s="19" t="s">
        <v>407</v>
      </c>
      <c r="J3975" s="19"/>
      <c r="K3975" s="19" t="s">
        <v>259</v>
      </c>
      <c r="L3975" s="19" t="s">
        <v>33</v>
      </c>
      <c r="M3975" s="19" t="s">
        <v>34</v>
      </c>
      <c r="N3975" s="19" t="s">
        <v>19611</v>
      </c>
      <c r="O3975" s="19">
        <f>IFERROR(IFERROR(INDEX(VerifiedDeploymentLookup[],MATCH(M3975,Verified_Deployment_Type,0),2),INDEX(DeploymentLookup[],MATCH(N3975,Deployment_Type,0),2)),0)</f>
        <v>0</v>
      </c>
      <c r="P3975" s="19" t="s">
        <v>65</v>
      </c>
      <c r="Q3975" s="19">
        <f>INDEX(RegionLookup[],MATCH('Customer Data'!$P3975,Region,0),3)</f>
        <v>2</v>
      </c>
      <c r="R3975" s="55" t="s">
        <v>92</v>
      </c>
      <c r="S3975" s="56">
        <f>IFERROR(INDEX(CompanySizeLookup[],MATCH('Customer Data'!$R3975,of_Employees,0),2),1)</f>
        <v>3</v>
      </c>
      <c r="T3975" s="19"/>
      <c r="U3975" s="57">
        <v>224135</v>
      </c>
      <c r="V3975" s="57">
        <v>168101.25</v>
      </c>
      <c r="W3975" s="53">
        <v>45322</v>
      </c>
      <c r="X3975" s="19" t="s">
        <v>180</v>
      </c>
      <c r="Y3975" s="19" t="str">
        <f>IFERROR(INDEX(IndustryLookup[],MATCH(X3975,Industry,0),2),"Not Specified")</f>
        <v>Financial Services</v>
      </c>
      <c r="Z3975" s="19">
        <f>INDEX(MetaIndustryLookup[],MATCH('Customer Data'!$Y3975,[0]!Meta_Industry,0),2)</f>
        <v>4</v>
      </c>
      <c r="AA3975" s="19"/>
      <c r="AB3975" s="19"/>
      <c r="AC3975" s="19" t="s">
        <v>19611</v>
      </c>
      <c r="AD3975" s="19" t="s">
        <v>408</v>
      </c>
      <c r="AE3975" s="19">
        <f>IF('Customer Data'!$AD3975="",0,1)</f>
        <v>1</v>
      </c>
      <c r="AF3975" s="19"/>
      <c r="AG3975" s="19"/>
      <c r="AH3975" s="19"/>
      <c r="AI3975" s="19"/>
      <c r="AJ3975" s="58" t="s">
        <v>15962</v>
      </c>
      <c r="AK3975" s="19"/>
      <c r="AL3975" s="19"/>
      <c r="AM3975" s="19"/>
      <c r="AN3975" s="19"/>
      <c r="AO3975" s="19"/>
      <c r="AP3975" s="19" t="s">
        <v>18319</v>
      </c>
      <c r="AQ3975" s="19"/>
      <c r="AR3975" s="19"/>
      <c r="AS3975" s="19"/>
      <c r="AT3975" s="19"/>
      <c r="AU3975" s="19"/>
      <c r="AV3975" s="19" t="s">
        <v>15963</v>
      </c>
      <c r="AW3975" s="19"/>
      <c r="AX3975" s="19"/>
      <c r="AY3975" s="19"/>
      <c r="AZ3975" s="19" t="s">
        <v>1782</v>
      </c>
      <c r="BA3975" s="19" t="s">
        <v>411</v>
      </c>
      <c r="BB3975" s="19" t="s">
        <v>40</v>
      </c>
      <c r="BC3975" s="19"/>
      <c r="BD3975" s="19" t="s">
        <v>412</v>
      </c>
      <c r="BE3975" s="53">
        <v>43647</v>
      </c>
    </row>
    <row r="3976" spans="1:57" ht="16" customHeight="1">
      <c r="A3976" s="17" t="s">
        <v>15964</v>
      </c>
      <c r="B3976" s="17" t="s">
        <v>15965</v>
      </c>
      <c r="C3976" s="46">
        <v>43445</v>
      </c>
      <c r="D3976" s="47">
        <f ca="1">DATEDIF('Customer Data'!$C3976,TODAY(),"d")/365</f>
        <v>1.1917808219178083</v>
      </c>
      <c r="E3976" s="17" t="s">
        <v>74</v>
      </c>
      <c r="F3976" s="17">
        <f>IFERROR(INDEX(AccountStatusTable[],MATCH('Customer Data'!$E3976,Account_Status,0),2),3)</f>
        <v>3</v>
      </c>
      <c r="G3976" s="17" t="s">
        <v>684</v>
      </c>
      <c r="H3976" s="17" t="s">
        <v>684</v>
      </c>
      <c r="I3976" s="17" t="s">
        <v>15966</v>
      </c>
      <c r="J3976" s="17" t="s">
        <v>40</v>
      </c>
      <c r="K3976" s="17" t="s">
        <v>78</v>
      </c>
      <c r="L3976" s="17" t="s">
        <v>33</v>
      </c>
      <c r="M3976" s="17" t="s">
        <v>34</v>
      </c>
      <c r="N3976" s="17" t="s">
        <v>19614</v>
      </c>
      <c r="O3976" s="17">
        <f>IFERROR(IFERROR(INDEX(VerifiedDeploymentLookup[],MATCH(M3976,Verified_Deployment_Type,0),2),INDEX(DeploymentLookup[],MATCH(N3976,Deployment_Type,0),2)),0)</f>
        <v>0</v>
      </c>
      <c r="P3976" s="17" t="s">
        <v>65</v>
      </c>
      <c r="Q3976" s="17">
        <f>INDEX(RegionLookup[],MATCH('Customer Data'!$P3976,Region,0),3)</f>
        <v>2</v>
      </c>
      <c r="R3976" s="48">
        <v>18568</v>
      </c>
      <c r="S3976" s="49">
        <f>IFERROR(INDEX(CompanySizeLookup[],MATCH('Customer Data'!$R3976,of_Employees,0),2),1)</f>
        <v>2</v>
      </c>
      <c r="T3976" s="17"/>
      <c r="U3976" s="50">
        <v>35700</v>
      </c>
      <c r="V3976" s="50">
        <v>28560</v>
      </c>
      <c r="W3976" s="46">
        <v>44176</v>
      </c>
      <c r="X3976" s="17" t="s">
        <v>79</v>
      </c>
      <c r="Y3976" s="17" t="str">
        <f>IFERROR(INDEX(IndustryLookup[],MATCH(X3976,Industry,0),2),"Not Specified")</f>
        <v>Consulting/Business Services</v>
      </c>
      <c r="Z3976" s="17">
        <f>INDEX(MetaIndustryLookup[],MATCH('Customer Data'!$Y3976,[0]!Meta_Industry,0),2)</f>
        <v>8</v>
      </c>
      <c r="AA3976" s="17"/>
      <c r="AB3976" s="17">
        <v>73</v>
      </c>
      <c r="AC3976" s="17" t="s">
        <v>19610</v>
      </c>
      <c r="AD3976" s="17" t="s">
        <v>80</v>
      </c>
      <c r="AE3976" s="17">
        <f>IF('Customer Data'!$AD3976="",0,1)</f>
        <v>1</v>
      </c>
      <c r="AF3976" s="17"/>
      <c r="AG3976" s="17"/>
      <c r="AH3976" s="17"/>
      <c r="AI3976" s="17"/>
      <c r="AJ3976" s="51" t="s">
        <v>20208</v>
      </c>
      <c r="AK3976" s="17" t="s">
        <v>18714</v>
      </c>
      <c r="AL3976" s="17">
        <v>4300</v>
      </c>
      <c r="AM3976" s="17" t="s">
        <v>18321</v>
      </c>
      <c r="AN3976" s="17" t="s">
        <v>18320</v>
      </c>
      <c r="AO3976" s="17">
        <v>1805</v>
      </c>
      <c r="AP3976" s="17" t="s">
        <v>18319</v>
      </c>
      <c r="AQ3976" s="17"/>
      <c r="AR3976" s="17"/>
      <c r="AS3976" s="17"/>
      <c r="AT3976" s="17">
        <v>73</v>
      </c>
      <c r="AU3976" s="17"/>
      <c r="AV3976" s="17" t="s">
        <v>15967</v>
      </c>
      <c r="AW3976" s="17">
        <v>2</v>
      </c>
      <c r="AX3976" s="17">
        <v>4</v>
      </c>
      <c r="AY3976" s="17">
        <v>2</v>
      </c>
      <c r="AZ3976" s="17" t="s">
        <v>18323</v>
      </c>
      <c r="BA3976" s="17" t="s">
        <v>77</v>
      </c>
      <c r="BB3976" s="17" t="s">
        <v>40</v>
      </c>
      <c r="BC3976" s="17"/>
      <c r="BD3976" s="17" t="s">
        <v>83</v>
      </c>
      <c r="BE3976" s="17"/>
    </row>
    <row r="3977" spans="1:57" ht="16" customHeight="1">
      <c r="A3977" s="19" t="s">
        <v>15968</v>
      </c>
      <c r="B3977" s="19" t="s">
        <v>15969</v>
      </c>
      <c r="C3977" s="53">
        <v>42013</v>
      </c>
      <c r="D3977" s="54">
        <f ca="1">DATEDIF('Customer Data'!$C3977,TODAY(),"d")/365</f>
        <v>5.1150684931506847</v>
      </c>
      <c r="E3977" s="19" t="s">
        <v>74</v>
      </c>
      <c r="F3977" s="19">
        <f>IFERROR(INDEX(AccountStatusTable[],MATCH('Customer Data'!$E3977,Account_Status,0),2),3)</f>
        <v>3</v>
      </c>
      <c r="G3977" s="19" t="s">
        <v>61</v>
      </c>
      <c r="H3977" s="19" t="s">
        <v>61</v>
      </c>
      <c r="I3977" s="19" t="s">
        <v>15970</v>
      </c>
      <c r="J3977" s="19" t="s">
        <v>40</v>
      </c>
      <c r="K3977" s="19" t="s">
        <v>545</v>
      </c>
      <c r="L3977" s="19" t="s">
        <v>33</v>
      </c>
      <c r="M3977" s="19" t="s">
        <v>64</v>
      </c>
      <c r="N3977" s="19" t="s">
        <v>19614</v>
      </c>
      <c r="O3977" s="19">
        <f>IFERROR(IFERROR(INDEX(VerifiedDeploymentLookup[],MATCH(M3977,Verified_Deployment_Type,0),2),INDEX(DeploymentLookup[],MATCH(N3977,Deployment_Type,0),2)),0)</f>
        <v>1</v>
      </c>
      <c r="P3977" s="19" t="s">
        <v>65</v>
      </c>
      <c r="Q3977" s="19">
        <f>INDEX(RegionLookup[],MATCH('Customer Data'!$P3977,Region,0),3)</f>
        <v>2</v>
      </c>
      <c r="R3977" s="27">
        <v>18568</v>
      </c>
      <c r="S3977" s="56">
        <f>IFERROR(INDEX(CompanySizeLookup[],MATCH('Customer Data'!$R3977,of_Employees,0),2),1)</f>
        <v>2</v>
      </c>
      <c r="T3977" s="19">
        <v>28</v>
      </c>
      <c r="U3977" s="57">
        <v>12480</v>
      </c>
      <c r="V3977" s="57">
        <v>12480</v>
      </c>
      <c r="W3977" s="53">
        <v>44205</v>
      </c>
      <c r="X3977" s="19" t="s">
        <v>206</v>
      </c>
      <c r="Y3977" s="19" t="str">
        <f>IFERROR(INDEX(IndustryLookup[],MATCH(X3977,Industry,0),2),"Not Specified")</f>
        <v>Construction</v>
      </c>
      <c r="Z3977" s="19">
        <f>INDEX(MetaIndustryLookup[],MATCH('Customer Data'!$Y3977,[0]!Meta_Industry,0),2)</f>
        <v>7</v>
      </c>
      <c r="AA3977" s="19"/>
      <c r="AB3977" s="19">
        <v>1629</v>
      </c>
      <c r="AC3977" s="19"/>
      <c r="AD3977" s="19"/>
      <c r="AE3977" s="19">
        <f>IF('Customer Data'!$AD3977="",0,1)</f>
        <v>0</v>
      </c>
      <c r="AF3977" s="19"/>
      <c r="AG3977" s="19"/>
      <c r="AH3977" s="19"/>
      <c r="AI3977" s="19"/>
      <c r="AJ3977" s="58" t="s">
        <v>19639</v>
      </c>
      <c r="AK3977" s="19"/>
      <c r="AL3977" s="19"/>
      <c r="AM3977" s="19"/>
      <c r="AN3977" s="19"/>
      <c r="AO3977" s="19"/>
      <c r="AP3977" s="19" t="s">
        <v>18325</v>
      </c>
      <c r="AQ3977" s="19"/>
      <c r="AR3977" s="19"/>
      <c r="AS3977" s="19"/>
      <c r="AT3977" s="19">
        <v>1629</v>
      </c>
      <c r="AU3977" s="19"/>
      <c r="AV3977" s="19" t="s">
        <v>15971</v>
      </c>
      <c r="AW3977" s="19"/>
      <c r="AX3977" s="19"/>
      <c r="AY3977" s="19"/>
      <c r="AZ3977" s="19"/>
      <c r="BA3977" s="19"/>
      <c r="BB3977" s="19"/>
      <c r="BC3977" s="19"/>
      <c r="BD3977" s="19"/>
      <c r="BE3977" s="19"/>
    </row>
    <row r="3978" spans="1:57" ht="16" customHeight="1">
      <c r="A3978" s="17" t="s">
        <v>15972</v>
      </c>
      <c r="B3978" s="17" t="s">
        <v>15973</v>
      </c>
      <c r="C3978" s="46">
        <v>41984</v>
      </c>
      <c r="D3978" s="47">
        <f ca="1">DATEDIF('Customer Data'!$C3978,TODAY(),"d")/365</f>
        <v>5.1945205479452055</v>
      </c>
      <c r="E3978" s="17" t="s">
        <v>27</v>
      </c>
      <c r="F3978" s="17">
        <f>IFERROR(INDEX(AccountStatusTable[],MATCH('Customer Data'!$E3978,Account_Status,0),2),3)</f>
        <v>1</v>
      </c>
      <c r="G3978" s="17" t="s">
        <v>76</v>
      </c>
      <c r="H3978" s="17" t="s">
        <v>76</v>
      </c>
      <c r="I3978" s="17" t="s">
        <v>941</v>
      </c>
      <c r="J3978" s="17" t="s">
        <v>40</v>
      </c>
      <c r="K3978" s="17" t="s">
        <v>205</v>
      </c>
      <c r="L3978" s="17" t="s">
        <v>33</v>
      </c>
      <c r="M3978" s="17" t="s">
        <v>34</v>
      </c>
      <c r="N3978" s="17" t="s">
        <v>19614</v>
      </c>
      <c r="O3978" s="17">
        <f>IFERROR(IFERROR(INDEX(VerifiedDeploymentLookup[],MATCH(M3978,Verified_Deployment_Type,0),2),INDEX(DeploymentLookup[],MATCH(N3978,Deployment_Type,0),2)),0)</f>
        <v>0</v>
      </c>
      <c r="P3978" s="17" t="s">
        <v>65</v>
      </c>
      <c r="Q3978" s="17">
        <f>INDEX(RegionLookup[],MATCH('Customer Data'!$P3978,Region,0),3)</f>
        <v>2</v>
      </c>
      <c r="R3978" s="48">
        <v>18568</v>
      </c>
      <c r="S3978" s="49">
        <f>IFERROR(INDEX(CompanySizeLookup[],MATCH('Customer Data'!$R3978,of_Employees,0),2),1)</f>
        <v>2</v>
      </c>
      <c r="T3978" s="17">
        <v>11</v>
      </c>
      <c r="U3978" s="50">
        <v>26880</v>
      </c>
      <c r="V3978" s="50">
        <v>21504</v>
      </c>
      <c r="W3978" s="46">
        <v>44176</v>
      </c>
      <c r="X3978" s="17" t="s">
        <v>432</v>
      </c>
      <c r="Y3978" s="17" t="str">
        <f>IFERROR(INDEX(IndustryLookup[],MATCH(X3978,Industry,0),2),"Not Specified")</f>
        <v>Marketing/PR/Comms</v>
      </c>
      <c r="Z3978" s="17">
        <f>INDEX(MetaIndustryLookup[],MATCH('Customer Data'!$Y3978,[0]!Meta_Industry,0),2)</f>
        <v>25</v>
      </c>
      <c r="AA3978" s="17"/>
      <c r="AB3978" s="17">
        <v>8742</v>
      </c>
      <c r="AC3978" s="17"/>
      <c r="AD3978" s="17" t="s">
        <v>207</v>
      </c>
      <c r="AE3978" s="17">
        <f>IF('Customer Data'!$AD3978="",0,1)</f>
        <v>1</v>
      </c>
      <c r="AF3978" s="51" t="s">
        <v>15974</v>
      </c>
      <c r="AG3978" s="17"/>
      <c r="AH3978" s="17"/>
      <c r="AI3978" s="17"/>
      <c r="AJ3978" s="51" t="s">
        <v>19639</v>
      </c>
      <c r="AK3978" s="17"/>
      <c r="AL3978" s="17"/>
      <c r="AM3978" s="17"/>
      <c r="AN3978" s="17"/>
      <c r="AO3978" s="17"/>
      <c r="AP3978" s="17" t="s">
        <v>18319</v>
      </c>
      <c r="AQ3978" s="17"/>
      <c r="AR3978" s="17"/>
      <c r="AS3978" s="17"/>
      <c r="AT3978" s="17">
        <v>8742</v>
      </c>
      <c r="AU3978" s="17"/>
      <c r="AV3978" s="17" t="s">
        <v>15975</v>
      </c>
      <c r="AW3978" s="17"/>
      <c r="AX3978" s="17"/>
      <c r="AY3978" s="17"/>
      <c r="AZ3978" s="17"/>
      <c r="BA3978" s="17" t="s">
        <v>209</v>
      </c>
      <c r="BB3978" s="17" t="s">
        <v>40</v>
      </c>
      <c r="BC3978" s="17" t="s">
        <v>18364</v>
      </c>
      <c r="BD3978" s="17" t="s">
        <v>210</v>
      </c>
      <c r="BE3978" s="17"/>
    </row>
    <row r="3979" spans="1:57" ht="16" customHeight="1">
      <c r="A3979" s="19" t="s">
        <v>7289</v>
      </c>
      <c r="B3979" s="19" t="s">
        <v>7290</v>
      </c>
      <c r="C3979" s="53">
        <v>41074</v>
      </c>
      <c r="D3979" s="54">
        <f ca="1">DATEDIF('Customer Data'!$C3979,TODAY(),"d")/365</f>
        <v>7.6876712328767125</v>
      </c>
      <c r="E3979" s="19" t="s">
        <v>27</v>
      </c>
      <c r="F3979" s="19">
        <f>IFERROR(INDEX(AccountStatusTable[],MATCH('Customer Data'!$E3979,Account_Status,0),2),3)</f>
        <v>1</v>
      </c>
      <c r="G3979" s="19" t="s">
        <v>19645</v>
      </c>
      <c r="H3979" s="19" t="s">
        <v>19645</v>
      </c>
      <c r="I3979" s="19" t="s">
        <v>7291</v>
      </c>
      <c r="J3979" s="19" t="s">
        <v>19706</v>
      </c>
      <c r="K3979" s="19" t="s">
        <v>63</v>
      </c>
      <c r="L3979" s="19" t="s">
        <v>33</v>
      </c>
      <c r="M3979" s="19" t="s">
        <v>34</v>
      </c>
      <c r="N3979" s="19" t="s">
        <v>19614</v>
      </c>
      <c r="O3979" s="19">
        <f>IFERROR(IFERROR(INDEX(VerifiedDeploymentLookup[],MATCH(M3979,Verified_Deployment_Type,0),2),INDEX(DeploymentLookup[],MATCH(N3979,Deployment_Type,0),2)),0)</f>
        <v>0</v>
      </c>
      <c r="P3979" s="19" t="s">
        <v>65</v>
      </c>
      <c r="Q3979" s="19">
        <f>INDEX(RegionLookup[],MATCH('Customer Data'!$P3979,Region,0),3)</f>
        <v>2</v>
      </c>
      <c r="R3979" s="55" t="s">
        <v>169</v>
      </c>
      <c r="S3979" s="56">
        <f>IFERROR(INDEX(CompanySizeLookup[],MATCH('Customer Data'!$R3979,of_Employees,0),2),1)</f>
        <v>3</v>
      </c>
      <c r="T3979" s="19">
        <v>194</v>
      </c>
      <c r="U3979" s="57">
        <v>91104</v>
      </c>
      <c r="V3979" s="57">
        <v>68328</v>
      </c>
      <c r="W3979" s="53">
        <v>43996</v>
      </c>
      <c r="X3979" s="19" t="s">
        <v>719</v>
      </c>
      <c r="Y3979" s="19" t="str">
        <f>IFERROR(INDEX(IndustryLookup[],MATCH(X3979,Industry,0),2),"Not Specified")</f>
        <v>Agriculture/Forestry/Fish</v>
      </c>
      <c r="Z3979" s="19">
        <f>INDEX(MetaIndustryLookup[],MATCH('Customer Data'!$Y3979,[0]!Meta_Industry,0),2)</f>
        <v>1</v>
      </c>
      <c r="AA3979" s="19"/>
      <c r="AB3979" s="19">
        <v>752</v>
      </c>
      <c r="AC3979" s="19"/>
      <c r="AD3979" s="19" t="s">
        <v>150</v>
      </c>
      <c r="AE3979" s="19">
        <f>IF('Customer Data'!$AD3979="",0,1)</f>
        <v>1</v>
      </c>
      <c r="AF3979" s="19" t="s">
        <v>7292</v>
      </c>
      <c r="AG3979" s="19"/>
      <c r="AH3979" s="19"/>
      <c r="AI3979" s="19"/>
      <c r="AJ3979" s="58" t="s">
        <v>19705</v>
      </c>
      <c r="AK3979" s="19"/>
      <c r="AL3979" s="19"/>
      <c r="AM3979" s="19"/>
      <c r="AN3979" s="19"/>
      <c r="AO3979" s="19"/>
      <c r="AP3979" s="19" t="s">
        <v>18319</v>
      </c>
      <c r="AQ3979" s="19"/>
      <c r="AR3979" s="19"/>
      <c r="AS3979" s="19"/>
      <c r="AT3979" s="19">
        <v>752</v>
      </c>
      <c r="AU3979" s="19"/>
      <c r="AV3979" s="19" t="s">
        <v>7293</v>
      </c>
      <c r="AW3979" s="19">
        <v>6</v>
      </c>
      <c r="AX3979" s="19">
        <v>8</v>
      </c>
      <c r="AY3979" s="19">
        <v>2</v>
      </c>
      <c r="AZ3979" s="19"/>
      <c r="BA3979" s="19" t="s">
        <v>153</v>
      </c>
      <c r="BB3979" s="19"/>
      <c r="BC3979" s="19"/>
      <c r="BD3979" s="19" t="s">
        <v>154</v>
      </c>
      <c r="BE3979" s="19"/>
    </row>
    <row r="3980" spans="1:57" ht="16" customHeight="1">
      <c r="A3980" s="17" t="s">
        <v>15976</v>
      </c>
      <c r="B3980" s="17" t="s">
        <v>15977</v>
      </c>
      <c r="C3980" s="46">
        <v>43473</v>
      </c>
      <c r="D3980" s="47">
        <f ca="1">DATEDIF('Customer Data'!$C3980,TODAY(),"d")/365</f>
        <v>1.1150684931506849</v>
      </c>
      <c r="E3980" s="17" t="s">
        <v>59</v>
      </c>
      <c r="F3980" s="17">
        <f>IFERROR(INDEX(AccountStatusTable[],MATCH('Customer Data'!$E3980,Account_Status,0),2),3)</f>
        <v>2</v>
      </c>
      <c r="G3980" s="17" t="s">
        <v>198</v>
      </c>
      <c r="H3980" s="17" t="s">
        <v>100</v>
      </c>
      <c r="I3980" s="17" t="s">
        <v>437</v>
      </c>
      <c r="J3980" s="17" t="s">
        <v>220</v>
      </c>
      <c r="K3980" s="17" t="s">
        <v>103</v>
      </c>
      <c r="L3980" s="17" t="s">
        <v>33</v>
      </c>
      <c r="M3980" s="17" t="s">
        <v>64</v>
      </c>
      <c r="N3980" s="17" t="s">
        <v>19611</v>
      </c>
      <c r="O3980" s="17">
        <f>IFERROR(IFERROR(INDEX(VerifiedDeploymentLookup[],MATCH(M3980,Verified_Deployment_Type,0),2),INDEX(DeploymentLookup[],MATCH(N3980,Deployment_Type,0),2)),0)</f>
        <v>1</v>
      </c>
      <c r="P3980" s="17" t="s">
        <v>104</v>
      </c>
      <c r="Q3980" s="17">
        <f>INDEX(RegionLookup[],MATCH('Customer Data'!$P3980,Region,0),3)</f>
        <v>1</v>
      </c>
      <c r="R3980" s="62">
        <v>43840</v>
      </c>
      <c r="S3980" s="49">
        <f>IFERROR(INDEX(CompanySizeLookup[],MATCH('Customer Data'!$R3980,of_Employees,0),2),1)</f>
        <v>1</v>
      </c>
      <c r="T3980" s="17"/>
      <c r="U3980" s="50">
        <v>5038.8500000000004</v>
      </c>
      <c r="V3980" s="50">
        <v>5038.8500000000004</v>
      </c>
      <c r="W3980" s="46">
        <v>44204</v>
      </c>
      <c r="X3980" s="17" t="s">
        <v>79</v>
      </c>
      <c r="Y3980" s="17" t="str">
        <f>IFERROR(INDEX(IndustryLookup[],MATCH(X3980,Industry,0),2),"Not Specified")</f>
        <v>Consulting/Business Services</v>
      </c>
      <c r="Z3980" s="17">
        <f>INDEX(MetaIndustryLookup[],MATCH('Customer Data'!$Y3980,[0]!Meta_Industry,0),2)</f>
        <v>8</v>
      </c>
      <c r="AA3980" s="17"/>
      <c r="AB3980" s="17">
        <v>73</v>
      </c>
      <c r="AC3980" s="17"/>
      <c r="AD3980" s="17"/>
      <c r="AE3980" s="17">
        <f>IF('Customer Data'!$AD3980="",0,1)</f>
        <v>0</v>
      </c>
      <c r="AF3980" s="17"/>
      <c r="AG3980" s="17"/>
      <c r="AH3980" s="17"/>
      <c r="AI3980" s="17"/>
      <c r="AJ3980" s="51" t="s">
        <v>20207</v>
      </c>
      <c r="AK3980" s="17" t="s">
        <v>18710</v>
      </c>
      <c r="AL3980" s="17">
        <v>880</v>
      </c>
      <c r="AM3980" s="17" t="s">
        <v>18321</v>
      </c>
      <c r="AN3980" s="17" t="s">
        <v>18320</v>
      </c>
      <c r="AO3980" s="17"/>
      <c r="AP3980" s="17" t="s">
        <v>18325</v>
      </c>
      <c r="AQ3980" s="17"/>
      <c r="AR3980" s="17"/>
      <c r="AS3980" s="17"/>
      <c r="AT3980" s="17">
        <v>73</v>
      </c>
      <c r="AU3980" s="17"/>
      <c r="AV3980" s="17" t="s">
        <v>15978</v>
      </c>
      <c r="AW3980" s="17"/>
      <c r="AX3980" s="17"/>
      <c r="AY3980" s="17"/>
      <c r="AZ3980" s="17"/>
      <c r="BA3980" s="17"/>
      <c r="BB3980" s="17"/>
      <c r="BC3980" s="17"/>
      <c r="BD3980" s="17"/>
      <c r="BE3980" s="17"/>
    </row>
    <row r="3981" spans="1:57" ht="16" customHeight="1">
      <c r="A3981" s="19" t="s">
        <v>15979</v>
      </c>
      <c r="B3981" s="19" t="s">
        <v>15980</v>
      </c>
      <c r="C3981" s="53">
        <v>43465</v>
      </c>
      <c r="D3981" s="54">
        <f ca="1">DATEDIF('Customer Data'!$C3981,TODAY(),"d")/365</f>
        <v>1.1369863013698631</v>
      </c>
      <c r="E3981" s="19" t="s">
        <v>74</v>
      </c>
      <c r="F3981" s="19">
        <f>IFERROR(INDEX(AccountStatusTable[],MATCH('Customer Data'!$E3981,Account_Status,0),2),3)</f>
        <v>3</v>
      </c>
      <c r="G3981" s="19" t="s">
        <v>99</v>
      </c>
      <c r="H3981" s="19" t="s">
        <v>100</v>
      </c>
      <c r="I3981" s="19" t="s">
        <v>15981</v>
      </c>
      <c r="J3981" s="19" t="s">
        <v>413</v>
      </c>
      <c r="K3981" s="19" t="s">
        <v>103</v>
      </c>
      <c r="L3981" s="19" t="s">
        <v>33</v>
      </c>
      <c r="M3981" s="19" t="s">
        <v>64</v>
      </c>
      <c r="N3981" s="19" t="s">
        <v>19611</v>
      </c>
      <c r="O3981" s="19">
        <f>IFERROR(IFERROR(INDEX(VerifiedDeploymentLookup[],MATCH(M3981,Verified_Deployment_Type,0),2),INDEX(DeploymentLookup[],MATCH(N3981,Deployment_Type,0),2)),0)</f>
        <v>1</v>
      </c>
      <c r="P3981" s="19" t="s">
        <v>104</v>
      </c>
      <c r="Q3981" s="19">
        <f>INDEX(RegionLookup[],MATCH('Customer Data'!$P3981,Region,0),3)</f>
        <v>1</v>
      </c>
      <c r="R3981" s="27">
        <v>18568</v>
      </c>
      <c r="S3981" s="56">
        <f>IFERROR(INDEX(CompanySizeLookup[],MATCH('Customer Data'!$R3981,of_Employees,0),2),1)</f>
        <v>2</v>
      </c>
      <c r="T3981" s="19"/>
      <c r="U3981" s="57">
        <v>12512.69</v>
      </c>
      <c r="V3981" s="57">
        <v>9384.52</v>
      </c>
      <c r="W3981" s="53">
        <v>44196</v>
      </c>
      <c r="X3981" s="19" t="s">
        <v>35</v>
      </c>
      <c r="Y3981" s="19" t="str">
        <f>IFERROR(INDEX(IndustryLookup[],MATCH(X3981,Industry,0),2),"Not Specified")</f>
        <v>Information and Communication Technology (ICT)</v>
      </c>
      <c r="Z3981" s="19">
        <f>INDEX(MetaIndustryLookup[],MATCH('Customer Data'!$Y3981,[0]!Meta_Industry,0),2)</f>
        <v>23</v>
      </c>
      <c r="AA3981" s="19"/>
      <c r="AB3981" s="19">
        <v>48</v>
      </c>
      <c r="AC3981" s="19"/>
      <c r="AD3981" s="19" t="s">
        <v>106</v>
      </c>
      <c r="AE3981" s="19">
        <f>IF('Customer Data'!$AD3981="",0,1)</f>
        <v>1</v>
      </c>
      <c r="AF3981" s="19"/>
      <c r="AG3981" s="19"/>
      <c r="AH3981" s="19"/>
      <c r="AI3981" s="19"/>
      <c r="AJ3981" s="58" t="s">
        <v>20206</v>
      </c>
      <c r="AK3981" s="19" t="s">
        <v>18709</v>
      </c>
      <c r="AL3981" s="19">
        <v>15</v>
      </c>
      <c r="AM3981" s="19" t="s">
        <v>18327</v>
      </c>
      <c r="AN3981" s="19" t="s">
        <v>18326</v>
      </c>
      <c r="AO3981" s="19"/>
      <c r="AP3981" s="19" t="s">
        <v>18319</v>
      </c>
      <c r="AQ3981" s="19"/>
      <c r="AR3981" s="19"/>
      <c r="AS3981" s="19"/>
      <c r="AT3981" s="19">
        <v>48</v>
      </c>
      <c r="AU3981" s="19"/>
      <c r="AV3981" s="19" t="s">
        <v>15982</v>
      </c>
      <c r="AW3981" s="19">
        <v>9</v>
      </c>
      <c r="AX3981" s="19">
        <v>16</v>
      </c>
      <c r="AY3981" s="19">
        <v>2</v>
      </c>
      <c r="AZ3981" s="19" t="s">
        <v>18330</v>
      </c>
      <c r="BA3981" s="19" t="s">
        <v>108</v>
      </c>
      <c r="BB3981" s="19" t="s">
        <v>109</v>
      </c>
      <c r="BC3981" s="19" t="s">
        <v>14349</v>
      </c>
      <c r="BD3981" s="19" t="s">
        <v>110</v>
      </c>
      <c r="BE3981" s="19"/>
    </row>
    <row r="3982" spans="1:57" ht="16" customHeight="1">
      <c r="A3982" s="17" t="s">
        <v>3735</v>
      </c>
      <c r="B3982" s="17" t="s">
        <v>3736</v>
      </c>
      <c r="C3982" s="46">
        <v>40150</v>
      </c>
      <c r="D3982" s="47">
        <f ca="1">DATEDIF('Customer Data'!$C3982,TODAY(),"d")/365</f>
        <v>10.219178082191782</v>
      </c>
      <c r="E3982" s="17" t="s">
        <v>74</v>
      </c>
      <c r="F3982" s="17">
        <f>IFERROR(INDEX(AccountStatusTable[],MATCH('Customer Data'!$E3982,Account_Status,0),2),3)</f>
        <v>3</v>
      </c>
      <c r="G3982" s="17" t="s">
        <v>61</v>
      </c>
      <c r="H3982" s="17" t="s">
        <v>61</v>
      </c>
      <c r="I3982" s="17" t="s">
        <v>1191</v>
      </c>
      <c r="J3982" s="17" t="s">
        <v>40</v>
      </c>
      <c r="K3982" s="17" t="s">
        <v>520</v>
      </c>
      <c r="L3982" s="17" t="s">
        <v>33</v>
      </c>
      <c r="M3982" s="17" t="s">
        <v>34</v>
      </c>
      <c r="N3982" s="17" t="s">
        <v>19614</v>
      </c>
      <c r="O3982" s="17">
        <f>IFERROR(IFERROR(INDEX(VerifiedDeploymentLookup[],MATCH(M3982,Verified_Deployment_Type,0),2),INDEX(DeploymentLookup[],MATCH(N3982,Deployment_Type,0),2)),0)</f>
        <v>0</v>
      </c>
      <c r="P3982" s="17" t="s">
        <v>65</v>
      </c>
      <c r="Q3982" s="17">
        <f>INDEX(RegionLookup[],MATCH('Customer Data'!$P3982,Region,0),3)</f>
        <v>2</v>
      </c>
      <c r="R3982" s="48">
        <v>18568</v>
      </c>
      <c r="S3982" s="49">
        <f>IFERROR(INDEX(CompanySizeLookup[],MATCH('Customer Data'!$R3982,of_Employees,0),2),1)</f>
        <v>2</v>
      </c>
      <c r="T3982" s="17">
        <v>43</v>
      </c>
      <c r="U3982" s="50">
        <v>0</v>
      </c>
      <c r="V3982" s="50">
        <v>0</v>
      </c>
      <c r="W3982" s="46">
        <v>43861</v>
      </c>
      <c r="X3982" s="17" t="s">
        <v>239</v>
      </c>
      <c r="Y3982" s="17" t="str">
        <f>IFERROR(INDEX(IndustryLookup[],MATCH(X3982,Industry,0),2),"Not Specified")</f>
        <v>Technology</v>
      </c>
      <c r="Z3982" s="17">
        <f>INDEX(MetaIndustryLookup[],MATCH('Customer Data'!$Y3982,[0]!Meta_Industry,0),2)</f>
        <v>36</v>
      </c>
      <c r="AA3982" s="17" t="s">
        <v>18411</v>
      </c>
      <c r="AB3982" s="17">
        <v>7379</v>
      </c>
      <c r="AC3982" s="17"/>
      <c r="AD3982" s="17"/>
      <c r="AE3982" s="17">
        <f>IF('Customer Data'!$AD3982="",0,1)</f>
        <v>0</v>
      </c>
      <c r="AF3982" s="17"/>
      <c r="AG3982" s="50">
        <v>27132</v>
      </c>
      <c r="AH3982" s="50">
        <v>4158</v>
      </c>
      <c r="AI3982" s="17"/>
      <c r="AJ3982" s="51" t="s">
        <v>20205</v>
      </c>
      <c r="AK3982" s="17"/>
      <c r="AL3982" s="17"/>
      <c r="AM3982" s="17"/>
      <c r="AN3982" s="17"/>
      <c r="AO3982" s="17"/>
      <c r="AP3982" s="17" t="s">
        <v>18319</v>
      </c>
      <c r="AQ3982" s="17" t="s">
        <v>18411</v>
      </c>
      <c r="AR3982" s="17"/>
      <c r="AS3982" s="17"/>
      <c r="AT3982" s="17">
        <v>7379</v>
      </c>
      <c r="AU3982" s="50">
        <v>27132</v>
      </c>
      <c r="AV3982" s="17" t="s">
        <v>3737</v>
      </c>
      <c r="AW3982" s="17"/>
      <c r="AX3982" s="17"/>
      <c r="AY3982" s="17"/>
      <c r="AZ3982" s="17"/>
      <c r="BA3982" s="17"/>
      <c r="BB3982" s="17"/>
      <c r="BC3982" s="17"/>
      <c r="BD3982" s="17"/>
      <c r="BE3982" s="17"/>
    </row>
    <row r="3983" spans="1:57" ht="16" customHeight="1">
      <c r="A3983" s="19" t="s">
        <v>14749</v>
      </c>
      <c r="B3983" s="19" t="s">
        <v>14750</v>
      </c>
      <c r="C3983" s="53">
        <v>42580</v>
      </c>
      <c r="D3983" s="54">
        <f ca="1">DATEDIF('Customer Data'!$C3983,TODAY(),"d")/365</f>
        <v>3.5616438356164384</v>
      </c>
      <c r="E3983" s="19" t="s">
        <v>27</v>
      </c>
      <c r="F3983" s="19">
        <f>IFERROR(INDEX(AccountStatusTable[],MATCH('Customer Data'!$E3983,Account_Status,0),2),3)</f>
        <v>1</v>
      </c>
      <c r="G3983" s="19" t="s">
        <v>61</v>
      </c>
      <c r="H3983" s="19" t="s">
        <v>61</v>
      </c>
      <c r="I3983" s="19" t="s">
        <v>407</v>
      </c>
      <c r="J3983" s="19" t="s">
        <v>40</v>
      </c>
      <c r="K3983" s="19" t="s">
        <v>259</v>
      </c>
      <c r="L3983" s="19" t="s">
        <v>33</v>
      </c>
      <c r="M3983" s="19" t="s">
        <v>34</v>
      </c>
      <c r="N3983" s="19" t="s">
        <v>19614</v>
      </c>
      <c r="O3983" s="19">
        <f>IFERROR(IFERROR(INDEX(VerifiedDeploymentLookup[],MATCH(M3983,Verified_Deployment_Type,0),2),INDEX(DeploymentLookup[],MATCH(N3983,Deployment_Type,0),2)),0)</f>
        <v>0</v>
      </c>
      <c r="P3983" s="19" t="s">
        <v>65</v>
      </c>
      <c r="Q3983" s="19">
        <f>INDEX(RegionLookup[],MATCH('Customer Data'!$P3983,Region,0),3)</f>
        <v>2</v>
      </c>
      <c r="R3983" s="55" t="s">
        <v>50</v>
      </c>
      <c r="S3983" s="56">
        <f>IFERROR(INDEX(CompanySizeLookup[],MATCH('Customer Data'!$R3983,of_Employees,0),2),1)</f>
        <v>4</v>
      </c>
      <c r="T3983" s="19"/>
      <c r="U3983" s="57">
        <v>15300</v>
      </c>
      <c r="V3983" s="57">
        <v>12240</v>
      </c>
      <c r="W3983" s="53">
        <v>44041</v>
      </c>
      <c r="X3983" s="19" t="s">
        <v>399</v>
      </c>
      <c r="Y3983" s="19" t="str">
        <f>IFERROR(INDEX(IndustryLookup[],MATCH(X3983,Industry,0),2),"Not Specified")</f>
        <v>Media</v>
      </c>
      <c r="Z3983" s="19">
        <f>INDEX(MetaIndustryLookup[],MATCH('Customer Data'!$Y3983,[0]!Meta_Industry,0),2)</f>
        <v>26</v>
      </c>
      <c r="AA3983" s="19"/>
      <c r="AB3983" s="19">
        <v>2721</v>
      </c>
      <c r="AC3983" s="19"/>
      <c r="AD3983" s="19" t="s">
        <v>902</v>
      </c>
      <c r="AE3983" s="19">
        <f>IF('Customer Data'!$AD3983="",0,1)</f>
        <v>1</v>
      </c>
      <c r="AF3983" s="58" t="s">
        <v>14751</v>
      </c>
      <c r="AG3983" s="57">
        <v>0</v>
      </c>
      <c r="AH3983" s="57">
        <v>0</v>
      </c>
      <c r="AI3983" s="19"/>
      <c r="AJ3983" s="58" t="s">
        <v>20204</v>
      </c>
      <c r="AK3983" s="19"/>
      <c r="AL3983" s="19"/>
      <c r="AM3983" s="19"/>
      <c r="AN3983" s="19"/>
      <c r="AO3983" s="19"/>
      <c r="AP3983" s="19" t="s">
        <v>18319</v>
      </c>
      <c r="AQ3983" s="19"/>
      <c r="AR3983" s="19"/>
      <c r="AS3983" s="19"/>
      <c r="AT3983" s="19">
        <v>2721</v>
      </c>
      <c r="AU3983" s="57">
        <v>0</v>
      </c>
      <c r="AV3983" s="19" t="s">
        <v>14752</v>
      </c>
      <c r="AW3983" s="19">
        <v>2</v>
      </c>
      <c r="AX3983" s="19">
        <v>3</v>
      </c>
      <c r="AY3983" s="19">
        <v>5</v>
      </c>
      <c r="AZ3983" s="19" t="s">
        <v>74</v>
      </c>
      <c r="BA3983" s="19" t="s">
        <v>756</v>
      </c>
      <c r="BB3983" s="19" t="s">
        <v>40</v>
      </c>
      <c r="BC3983" s="19"/>
      <c r="BD3983" s="19" t="s">
        <v>904</v>
      </c>
      <c r="BE3983" s="19"/>
    </row>
    <row r="3984" spans="1:57" ht="16" customHeight="1">
      <c r="A3984" s="17" t="s">
        <v>15983</v>
      </c>
      <c r="B3984" s="17" t="s">
        <v>15984</v>
      </c>
      <c r="C3984" s="46">
        <v>42850</v>
      </c>
      <c r="D3984" s="47">
        <f ca="1">DATEDIF('Customer Data'!$C3984,TODAY(),"d")/365</f>
        <v>2.8219178082191783</v>
      </c>
      <c r="E3984" s="17" t="s">
        <v>59</v>
      </c>
      <c r="F3984" s="17">
        <f>IFERROR(INDEX(AccountStatusTable[],MATCH('Customer Data'!$E3984,Account_Status,0),2),3)</f>
        <v>2</v>
      </c>
      <c r="G3984" s="17" t="s">
        <v>198</v>
      </c>
      <c r="H3984" s="17" t="s">
        <v>100</v>
      </c>
      <c r="I3984" s="17" t="s">
        <v>4961</v>
      </c>
      <c r="J3984" s="17" t="s">
        <v>1946</v>
      </c>
      <c r="K3984" s="17" t="s">
        <v>103</v>
      </c>
      <c r="L3984" s="17" t="s">
        <v>33</v>
      </c>
      <c r="M3984" s="17" t="s">
        <v>64</v>
      </c>
      <c r="N3984" s="17" t="s">
        <v>19614</v>
      </c>
      <c r="O3984" s="17">
        <f>IFERROR(IFERROR(INDEX(VerifiedDeploymentLookup[],MATCH(M3984,Verified_Deployment_Type,0),2),INDEX(DeploymentLookup[],MATCH(N3984,Deployment_Type,0),2)),0)</f>
        <v>1</v>
      </c>
      <c r="P3984" s="17" t="s">
        <v>104</v>
      </c>
      <c r="Q3984" s="17">
        <f>INDEX(RegionLookup[],MATCH('Customer Data'!$P3984,Region,0),3)</f>
        <v>1</v>
      </c>
      <c r="R3984" s="48">
        <v>18568</v>
      </c>
      <c r="S3984" s="49">
        <f>IFERROR(INDEX(CompanySizeLookup[],MATCH('Customer Data'!$R3984,of_Employees,0),2),1)</f>
        <v>2</v>
      </c>
      <c r="T3984" s="17"/>
      <c r="U3984" s="50">
        <v>8721.32</v>
      </c>
      <c r="V3984" s="50">
        <v>8721.32</v>
      </c>
      <c r="W3984" s="46">
        <v>43946</v>
      </c>
      <c r="X3984" s="17" t="s">
        <v>35</v>
      </c>
      <c r="Y3984" s="17" t="str">
        <f>IFERROR(INDEX(IndustryLookup[],MATCH(X3984,Industry,0),2),"Not Specified")</f>
        <v>Information and Communication Technology (ICT)</v>
      </c>
      <c r="Z3984" s="17">
        <f>INDEX(MetaIndustryLookup[],MATCH('Customer Data'!$Y3984,[0]!Meta_Industry,0),2)</f>
        <v>23</v>
      </c>
      <c r="AA3984" s="17"/>
      <c r="AB3984" s="17">
        <v>48</v>
      </c>
      <c r="AC3984" s="17" t="s">
        <v>19610</v>
      </c>
      <c r="AD3984" s="17"/>
      <c r="AE3984" s="17">
        <f>IF('Customer Data'!$AD3984="",0,1)</f>
        <v>0</v>
      </c>
      <c r="AF3984" s="17"/>
      <c r="AG3984" s="50">
        <v>0</v>
      </c>
      <c r="AH3984" s="50">
        <v>0</v>
      </c>
      <c r="AI3984" s="17"/>
      <c r="AJ3984" s="51" t="s">
        <v>20203</v>
      </c>
      <c r="AK3984" s="17" t="s">
        <v>18708</v>
      </c>
      <c r="AL3984" s="17"/>
      <c r="AM3984" s="17" t="s">
        <v>18327</v>
      </c>
      <c r="AN3984" s="17" t="s">
        <v>18320</v>
      </c>
      <c r="AO3984" s="17"/>
      <c r="AP3984" s="17" t="s">
        <v>18325</v>
      </c>
      <c r="AQ3984" s="17"/>
      <c r="AR3984" s="17"/>
      <c r="AS3984" s="17"/>
      <c r="AT3984" s="17">
        <v>48</v>
      </c>
      <c r="AU3984" s="50">
        <v>0</v>
      </c>
      <c r="AV3984" s="17" t="s">
        <v>15985</v>
      </c>
      <c r="AW3984" s="17"/>
      <c r="AX3984" s="17"/>
      <c r="AY3984" s="17"/>
      <c r="AZ3984" s="17"/>
      <c r="BA3984" s="17"/>
      <c r="BB3984" s="17"/>
      <c r="BC3984" s="17"/>
      <c r="BD3984" s="17"/>
      <c r="BE3984" s="17"/>
    </row>
    <row r="3985" spans="1:57" ht="16" customHeight="1">
      <c r="A3985" s="19" t="s">
        <v>15986</v>
      </c>
      <c r="B3985" s="19" t="s">
        <v>15987</v>
      </c>
      <c r="C3985" s="53">
        <v>42227</v>
      </c>
      <c r="D3985" s="54">
        <f ca="1">DATEDIF('Customer Data'!$C3985,TODAY(),"d")/365</f>
        <v>4.5287671232876709</v>
      </c>
      <c r="E3985" s="19" t="s">
        <v>74</v>
      </c>
      <c r="F3985" s="19">
        <f>IFERROR(INDEX(AccountStatusTable[],MATCH('Customer Data'!$E3985,Account_Status,0),2),3)</f>
        <v>3</v>
      </c>
      <c r="G3985" s="19" t="s">
        <v>176</v>
      </c>
      <c r="H3985" s="19" t="s">
        <v>61</v>
      </c>
      <c r="I3985" s="19" t="s">
        <v>1165</v>
      </c>
      <c r="J3985" s="19" t="s">
        <v>236</v>
      </c>
      <c r="K3985" s="19" t="s">
        <v>103</v>
      </c>
      <c r="L3985" s="19" t="s">
        <v>33</v>
      </c>
      <c r="M3985" s="19" t="s">
        <v>34</v>
      </c>
      <c r="N3985" s="19" t="s">
        <v>19611</v>
      </c>
      <c r="O3985" s="19">
        <f>IFERROR(IFERROR(INDEX(VerifiedDeploymentLookup[],MATCH(M3985,Verified_Deployment_Type,0),2),INDEX(DeploymentLookup[],MATCH(N3985,Deployment_Type,0),2)),0)</f>
        <v>0</v>
      </c>
      <c r="P3985" s="19" t="s">
        <v>104</v>
      </c>
      <c r="Q3985" s="19">
        <f>INDEX(RegionLookup[],MATCH('Customer Data'!$P3985,Region,0),3)</f>
        <v>1</v>
      </c>
      <c r="R3985" s="55" t="s">
        <v>92</v>
      </c>
      <c r="S3985" s="56">
        <f>IFERROR(INDEX(CompanySizeLookup[],MATCH('Customer Data'!$R3985,of_Employees,0),2),1)</f>
        <v>3</v>
      </c>
      <c r="T3985" s="19">
        <v>21</v>
      </c>
      <c r="U3985" s="57">
        <v>11232</v>
      </c>
      <c r="V3985" s="57">
        <v>9547.2000000000007</v>
      </c>
      <c r="W3985" s="53">
        <v>44054</v>
      </c>
      <c r="X3985" s="19" t="s">
        <v>239</v>
      </c>
      <c r="Y3985" s="19" t="str">
        <f>IFERROR(INDEX(IndustryLookup[],MATCH(X3985,Industry,0),2),"Not Specified")</f>
        <v>Technology</v>
      </c>
      <c r="Z3985" s="19">
        <f>INDEX(MetaIndustryLookup[],MATCH('Customer Data'!$Y3985,[0]!Meta_Industry,0),2)</f>
        <v>36</v>
      </c>
      <c r="AA3985" s="19"/>
      <c r="AB3985" s="19">
        <v>4932</v>
      </c>
      <c r="AC3985" s="19" t="s">
        <v>19610</v>
      </c>
      <c r="AD3985" s="19" t="s">
        <v>1666</v>
      </c>
      <c r="AE3985" s="19">
        <f>IF('Customer Data'!$AD3985="",0,1)</f>
        <v>1</v>
      </c>
      <c r="AF3985" s="19"/>
      <c r="AG3985" s="57">
        <v>0</v>
      </c>
      <c r="AH3985" s="57">
        <v>0</v>
      </c>
      <c r="AI3985" s="19"/>
      <c r="AJ3985" s="58" t="s">
        <v>20202</v>
      </c>
      <c r="AK3985" s="19" t="s">
        <v>18717</v>
      </c>
      <c r="AL3985" s="19">
        <v>90</v>
      </c>
      <c r="AM3985" s="19" t="s">
        <v>18624</v>
      </c>
      <c r="AN3985" s="19" t="s">
        <v>18685</v>
      </c>
      <c r="AO3985" s="19"/>
      <c r="AP3985" s="19" t="s">
        <v>18319</v>
      </c>
      <c r="AQ3985" s="19"/>
      <c r="AR3985" s="19"/>
      <c r="AS3985" s="19"/>
      <c r="AT3985" s="19">
        <v>4932</v>
      </c>
      <c r="AU3985" s="57">
        <v>0</v>
      </c>
      <c r="AV3985" s="19" t="s">
        <v>15988</v>
      </c>
      <c r="AW3985" s="19"/>
      <c r="AX3985" s="19"/>
      <c r="AY3985" s="19"/>
      <c r="AZ3985" s="19"/>
      <c r="BA3985" s="19" t="s">
        <v>138</v>
      </c>
      <c r="BB3985" s="19" t="s">
        <v>40</v>
      </c>
      <c r="BC3985" s="19"/>
      <c r="BD3985" s="19" t="s">
        <v>1667</v>
      </c>
      <c r="BE3985" s="19"/>
    </row>
    <row r="3986" spans="1:57" ht="16" customHeight="1">
      <c r="A3986" s="17" t="s">
        <v>15989</v>
      </c>
      <c r="B3986" s="17" t="s">
        <v>15990</v>
      </c>
      <c r="C3986" s="46">
        <v>42261</v>
      </c>
      <c r="D3986" s="47">
        <f ca="1">DATEDIF('Customer Data'!$C3986,TODAY(),"d")/365</f>
        <v>4.4356164383561643</v>
      </c>
      <c r="E3986" s="17" t="s">
        <v>74</v>
      </c>
      <c r="F3986" s="17">
        <f>IFERROR(INDEX(AccountStatusTable[],MATCH('Customer Data'!$E3986,Account_Status,0),2),3)</f>
        <v>3</v>
      </c>
      <c r="G3986" s="17" t="s">
        <v>61</v>
      </c>
      <c r="H3986" s="17" t="s">
        <v>61</v>
      </c>
      <c r="I3986" s="17" t="s">
        <v>1583</v>
      </c>
      <c r="J3986" s="17" t="s">
        <v>40</v>
      </c>
      <c r="K3986" s="17" t="s">
        <v>140</v>
      </c>
      <c r="L3986" s="17" t="s">
        <v>33</v>
      </c>
      <c r="M3986" s="17" t="s">
        <v>64</v>
      </c>
      <c r="N3986" s="17" t="s">
        <v>19614</v>
      </c>
      <c r="O3986" s="17">
        <f>IFERROR(IFERROR(INDEX(VerifiedDeploymentLookup[],MATCH(M3986,Verified_Deployment_Type,0),2),INDEX(DeploymentLookup[],MATCH(N3986,Deployment_Type,0),2)),0)</f>
        <v>1</v>
      </c>
      <c r="P3986" s="17" t="s">
        <v>65</v>
      </c>
      <c r="Q3986" s="17">
        <f>INDEX(RegionLookup[],MATCH('Customer Data'!$P3986,Region,0),3)</f>
        <v>2</v>
      </c>
      <c r="R3986" s="62">
        <v>43840</v>
      </c>
      <c r="S3986" s="49">
        <f>IFERROR(INDEX(CompanySizeLookup[],MATCH('Customer Data'!$R3986,of_Employees,0),2),1)</f>
        <v>1</v>
      </c>
      <c r="T3986" s="17">
        <v>8</v>
      </c>
      <c r="U3986" s="50">
        <v>7488</v>
      </c>
      <c r="V3986" s="50">
        <v>6364.8</v>
      </c>
      <c r="W3986" s="46">
        <v>44088</v>
      </c>
      <c r="X3986" s="17" t="s">
        <v>180</v>
      </c>
      <c r="Y3986" s="17" t="str">
        <f>IFERROR(INDEX(IndustryLookup[],MATCH(X3986,Industry,0),2),"Not Specified")</f>
        <v>Financial Services</v>
      </c>
      <c r="Z3986" s="17">
        <f>INDEX(MetaIndustryLookup[],MATCH('Customer Data'!$Y3986,[0]!Meta_Industry,0),2)</f>
        <v>4</v>
      </c>
      <c r="AA3986" s="17"/>
      <c r="AB3986" s="17">
        <v>7999</v>
      </c>
      <c r="AC3986" s="17"/>
      <c r="AD3986" s="17" t="s">
        <v>1666</v>
      </c>
      <c r="AE3986" s="17">
        <f>IF('Customer Data'!$AD3986="",0,1)</f>
        <v>1</v>
      </c>
      <c r="AF3986" s="51" t="s">
        <v>15991</v>
      </c>
      <c r="AG3986" s="17"/>
      <c r="AH3986" s="17"/>
      <c r="AI3986" s="17"/>
      <c r="AJ3986" s="51" t="s">
        <v>20201</v>
      </c>
      <c r="AK3986" s="17"/>
      <c r="AL3986" s="17"/>
      <c r="AM3986" s="17"/>
      <c r="AN3986" s="17"/>
      <c r="AO3986" s="17"/>
      <c r="AP3986" s="17" t="s">
        <v>18319</v>
      </c>
      <c r="AQ3986" s="17"/>
      <c r="AR3986" s="17"/>
      <c r="AS3986" s="17"/>
      <c r="AT3986" s="17">
        <v>7999</v>
      </c>
      <c r="AU3986" s="17"/>
      <c r="AV3986" s="17" t="s">
        <v>15992</v>
      </c>
      <c r="AW3986" s="17"/>
      <c r="AX3986" s="17"/>
      <c r="AY3986" s="17"/>
      <c r="AZ3986" s="17"/>
      <c r="BA3986" s="17" t="s">
        <v>138</v>
      </c>
      <c r="BB3986" s="17" t="s">
        <v>40</v>
      </c>
      <c r="BC3986" s="17"/>
      <c r="BD3986" s="17" t="s">
        <v>1667</v>
      </c>
      <c r="BE3986" s="17"/>
    </row>
    <row r="3987" spans="1:57" ht="16" customHeight="1">
      <c r="A3987" s="19" t="s">
        <v>15993</v>
      </c>
      <c r="B3987" s="19" t="s">
        <v>15994</v>
      </c>
      <c r="C3987" s="53">
        <v>43833</v>
      </c>
      <c r="D3987" s="54">
        <f ca="1">DATEDIF('Customer Data'!$C3987,TODAY(),"d")/365</f>
        <v>0.12876712328767123</v>
      </c>
      <c r="E3987" s="19" t="s">
        <v>74</v>
      </c>
      <c r="F3987" s="19">
        <f>IFERROR(INDEX(AccountStatusTable[],MATCH('Customer Data'!$E3987,Account_Status,0),2),3)</f>
        <v>3</v>
      </c>
      <c r="G3987" s="19" t="s">
        <v>15995</v>
      </c>
      <c r="H3987" s="19" t="s">
        <v>87</v>
      </c>
      <c r="I3987" s="19" t="s">
        <v>4533</v>
      </c>
      <c r="J3987" s="19" t="s">
        <v>179</v>
      </c>
      <c r="K3987" s="19" t="s">
        <v>103</v>
      </c>
      <c r="L3987" s="19" t="s">
        <v>33</v>
      </c>
      <c r="M3987" s="19" t="s">
        <v>34</v>
      </c>
      <c r="N3987" s="19" t="s">
        <v>19611</v>
      </c>
      <c r="O3987" s="19">
        <f>IFERROR(IFERROR(INDEX(VerifiedDeploymentLookup[],MATCH(M3987,Verified_Deployment_Type,0),2),INDEX(DeploymentLookup[],MATCH(N3987,Deployment_Type,0),2)),0)</f>
        <v>0</v>
      </c>
      <c r="P3987" s="19" t="s">
        <v>104</v>
      </c>
      <c r="Q3987" s="19">
        <f>INDEX(RegionLookup[],MATCH('Customer Data'!$P3987,Region,0),3)</f>
        <v>1</v>
      </c>
      <c r="R3987" s="27">
        <v>18568</v>
      </c>
      <c r="S3987" s="56">
        <f>IFERROR(INDEX(CompanySizeLookup[],MATCH('Customer Data'!$R3987,of_Employees,0),2),1)</f>
        <v>2</v>
      </c>
      <c r="T3987" s="19"/>
      <c r="U3987" s="57">
        <v>14320.8</v>
      </c>
      <c r="V3987" s="57">
        <v>10740.6</v>
      </c>
      <c r="W3987" s="53">
        <v>44195</v>
      </c>
      <c r="X3987" s="19" t="s">
        <v>170</v>
      </c>
      <c r="Y3987" s="19" t="str">
        <f>IFERROR(INDEX(IndustryLookup[],MATCH(X3987,Industry,0),2),"Not Specified")</f>
        <v>Services</v>
      </c>
      <c r="Z3987" s="19">
        <f>INDEX(MetaIndustryLookup[],MATCH('Customer Data'!$Y3987,[0]!Meta_Industry,0),2)</f>
        <v>34</v>
      </c>
      <c r="AA3987" s="19"/>
      <c r="AB3987" s="19">
        <v>7389</v>
      </c>
      <c r="AC3987" s="19"/>
      <c r="AD3987" s="19" t="s">
        <v>382</v>
      </c>
      <c r="AE3987" s="19">
        <f>IF('Customer Data'!$AD3987="",0,1)</f>
        <v>1</v>
      </c>
      <c r="AF3987" s="19"/>
      <c r="AG3987" s="19"/>
      <c r="AH3987" s="19"/>
      <c r="AI3987" s="19"/>
      <c r="AJ3987" s="58" t="s">
        <v>20200</v>
      </c>
      <c r="AK3987" s="19"/>
      <c r="AL3987" s="19"/>
      <c r="AM3987" s="19"/>
      <c r="AN3987" s="19"/>
      <c r="AO3987" s="19"/>
      <c r="AP3987" s="19" t="s">
        <v>18319</v>
      </c>
      <c r="AQ3987" s="19"/>
      <c r="AR3987" s="19"/>
      <c r="AS3987" s="19"/>
      <c r="AT3987" s="19">
        <v>7389</v>
      </c>
      <c r="AU3987" s="19"/>
      <c r="AV3987" s="19" t="s">
        <v>20199</v>
      </c>
      <c r="AW3987" s="19">
        <v>5</v>
      </c>
      <c r="AX3987" s="19">
        <v>8</v>
      </c>
      <c r="AY3987" s="19">
        <v>2</v>
      </c>
      <c r="AZ3987" s="19" t="s">
        <v>74</v>
      </c>
      <c r="BA3987" s="19" t="s">
        <v>384</v>
      </c>
      <c r="BB3987" s="19" t="s">
        <v>179</v>
      </c>
      <c r="BC3987" s="19"/>
      <c r="BD3987" s="19" t="s">
        <v>385</v>
      </c>
      <c r="BE3987" s="19"/>
    </row>
    <row r="3988" spans="1:57" ht="16" customHeight="1">
      <c r="A3988" s="17" t="s">
        <v>15996</v>
      </c>
      <c r="B3988" s="17" t="s">
        <v>15997</v>
      </c>
      <c r="C3988" s="46">
        <v>41872</v>
      </c>
      <c r="D3988" s="47">
        <f ca="1">DATEDIF('Customer Data'!$C3988,TODAY(),"d")/365</f>
        <v>5.5013698630136982</v>
      </c>
      <c r="E3988" s="17" t="s">
        <v>27</v>
      </c>
      <c r="F3988" s="17">
        <f>IFERROR(INDEX(AccountStatusTable[],MATCH('Customer Data'!$E3988,Account_Status,0),2),3)</f>
        <v>1</v>
      </c>
      <c r="G3988" s="17" t="s">
        <v>176</v>
      </c>
      <c r="H3988" s="17" t="s">
        <v>177</v>
      </c>
      <c r="I3988" s="17" t="s">
        <v>461</v>
      </c>
      <c r="J3988" s="17" t="s">
        <v>458</v>
      </c>
      <c r="K3988" s="17" t="s">
        <v>390</v>
      </c>
      <c r="L3988" s="17" t="s">
        <v>33</v>
      </c>
      <c r="M3988" s="17" t="s">
        <v>34</v>
      </c>
      <c r="N3988" s="17" t="s">
        <v>19614</v>
      </c>
      <c r="O3988" s="17">
        <f>IFERROR(IFERROR(INDEX(VerifiedDeploymentLookup[],MATCH(M3988,Verified_Deployment_Type,0),2),INDEX(DeploymentLookup[],MATCH(N3988,Deployment_Type,0),2)),0)</f>
        <v>0</v>
      </c>
      <c r="P3988" s="17" t="s">
        <v>390</v>
      </c>
      <c r="Q3988" s="17">
        <f>INDEX(RegionLookup[],MATCH('Customer Data'!$P3988,Region,0),3)</f>
        <v>1</v>
      </c>
      <c r="R3988" s="48">
        <v>18568</v>
      </c>
      <c r="S3988" s="49">
        <f>IFERROR(INDEX(CompanySizeLookup[],MATCH('Customer Data'!$R3988,of_Employees,0),2),1)</f>
        <v>2</v>
      </c>
      <c r="T3988" s="17">
        <v>10</v>
      </c>
      <c r="U3988" s="50">
        <v>9360</v>
      </c>
      <c r="V3988" s="50">
        <v>7956</v>
      </c>
      <c r="W3988" s="46">
        <v>44064</v>
      </c>
      <c r="X3988" s="17" t="s">
        <v>170</v>
      </c>
      <c r="Y3988" s="17" t="str">
        <f>IFERROR(INDEX(IndustryLookup[],MATCH(X3988,Industry,0),2),"Not Specified")</f>
        <v>Services</v>
      </c>
      <c r="Z3988" s="17">
        <f>INDEX(MetaIndustryLookup[],MATCH('Customer Data'!$Y3988,[0]!Meta_Industry,0),2)</f>
        <v>34</v>
      </c>
      <c r="AA3988" s="17"/>
      <c r="AB3988" s="17">
        <v>8631</v>
      </c>
      <c r="AC3988" s="17"/>
      <c r="AD3988" s="17" t="s">
        <v>892</v>
      </c>
      <c r="AE3988" s="17">
        <f>IF('Customer Data'!$AD3988="",0,1)</f>
        <v>1</v>
      </c>
      <c r="AF3988" s="17"/>
      <c r="AG3988" s="17"/>
      <c r="AH3988" s="17"/>
      <c r="AI3988" s="17"/>
      <c r="AJ3988" s="51" t="s">
        <v>20198</v>
      </c>
      <c r="AK3988" s="17"/>
      <c r="AL3988" s="17"/>
      <c r="AM3988" s="17"/>
      <c r="AN3988" s="17"/>
      <c r="AO3988" s="17"/>
      <c r="AP3988" s="17" t="s">
        <v>18319</v>
      </c>
      <c r="AQ3988" s="17"/>
      <c r="AR3988" s="17"/>
      <c r="AS3988" s="17"/>
      <c r="AT3988" s="17">
        <v>8631</v>
      </c>
      <c r="AU3988" s="17"/>
      <c r="AV3988" s="17" t="s">
        <v>15998</v>
      </c>
      <c r="AW3988" s="17">
        <v>1</v>
      </c>
      <c r="AX3988" s="17">
        <v>5</v>
      </c>
      <c r="AY3988" s="17">
        <v>2</v>
      </c>
      <c r="AZ3988" s="17" t="s">
        <v>74</v>
      </c>
      <c r="BA3988" s="17" t="s">
        <v>894</v>
      </c>
      <c r="BB3988" s="17" t="s">
        <v>458</v>
      </c>
      <c r="BC3988" s="17"/>
      <c r="BD3988" s="17" t="s">
        <v>895</v>
      </c>
      <c r="BE3988" s="17"/>
    </row>
    <row r="3989" spans="1:57" ht="16" customHeight="1">
      <c r="A3989" s="19" t="s">
        <v>12524</v>
      </c>
      <c r="B3989" s="19" t="s">
        <v>12525</v>
      </c>
      <c r="C3989" s="53">
        <v>43347</v>
      </c>
      <c r="D3989" s="54">
        <f ca="1">DATEDIF('Customer Data'!$C3989,TODAY(),"d")/365</f>
        <v>1.4602739726027398</v>
      </c>
      <c r="E3989" s="19" t="s">
        <v>27</v>
      </c>
      <c r="F3989" s="19">
        <f>IFERROR(INDEX(AccountStatusTable[],MATCH('Customer Data'!$E3989,Account_Status,0),2),3)</f>
        <v>1</v>
      </c>
      <c r="G3989" s="19" t="s">
        <v>76</v>
      </c>
      <c r="H3989" s="19" t="s">
        <v>76</v>
      </c>
      <c r="I3989" s="19" t="s">
        <v>886</v>
      </c>
      <c r="J3989" s="19"/>
      <c r="K3989" s="19" t="s">
        <v>205</v>
      </c>
      <c r="L3989" s="19" t="s">
        <v>33</v>
      </c>
      <c r="M3989" s="19" t="s">
        <v>64</v>
      </c>
      <c r="N3989" s="19" t="s">
        <v>19614</v>
      </c>
      <c r="O3989" s="19">
        <f>IFERROR(IFERROR(INDEX(VerifiedDeploymentLookup[],MATCH(M3989,Verified_Deployment_Type,0),2),INDEX(DeploymentLookup[],MATCH(N3989,Deployment_Type,0),2)),0)</f>
        <v>1</v>
      </c>
      <c r="P3989" s="19" t="s">
        <v>65</v>
      </c>
      <c r="Q3989" s="19">
        <f>INDEX(RegionLookup[],MATCH('Customer Data'!$P3989,Region,0),3)</f>
        <v>2</v>
      </c>
      <c r="R3989" s="55" t="s">
        <v>92</v>
      </c>
      <c r="S3989" s="56">
        <f>IFERROR(INDEX(CompanySizeLookup[],MATCH('Customer Data'!$R3989,of_Employees,0),2),1)</f>
        <v>3</v>
      </c>
      <c r="T3989" s="19"/>
      <c r="U3989" s="57">
        <v>32640</v>
      </c>
      <c r="V3989" s="57">
        <v>24480</v>
      </c>
      <c r="W3989" s="53">
        <v>44443</v>
      </c>
      <c r="X3989" s="19" t="s">
        <v>510</v>
      </c>
      <c r="Y3989" s="19" t="str">
        <f>IFERROR(INDEX(IndustryLookup[],MATCH(X3989,Industry,0),2),"Not Specified")</f>
        <v>Education</v>
      </c>
      <c r="Z3989" s="19">
        <f>INDEX(MetaIndustryLookup[],MATCH('Customer Data'!$Y3989,[0]!Meta_Industry,0),2)</f>
        <v>10</v>
      </c>
      <c r="AA3989" s="19"/>
      <c r="AB3989" s="19">
        <v>82</v>
      </c>
      <c r="AC3989" s="19" t="s">
        <v>19610</v>
      </c>
      <c r="AD3989" s="19" t="s">
        <v>885</v>
      </c>
      <c r="AE3989" s="19">
        <f>IF('Customer Data'!$AD3989="",0,1)</f>
        <v>1</v>
      </c>
      <c r="AF3989" s="19" t="s">
        <v>12526</v>
      </c>
      <c r="AG3989" s="19"/>
      <c r="AH3989" s="19"/>
      <c r="AI3989" s="19"/>
      <c r="AJ3989" s="58" t="s">
        <v>20197</v>
      </c>
      <c r="AK3989" s="19" t="s">
        <v>18705</v>
      </c>
      <c r="AL3989" s="19"/>
      <c r="AM3989" s="19" t="s">
        <v>18367</v>
      </c>
      <c r="AN3989" s="19" t="s">
        <v>18366</v>
      </c>
      <c r="AO3989" s="19"/>
      <c r="AP3989" s="19" t="s">
        <v>18319</v>
      </c>
      <c r="AQ3989" s="19"/>
      <c r="AR3989" s="19"/>
      <c r="AS3989" s="19"/>
      <c r="AT3989" s="19">
        <v>82</v>
      </c>
      <c r="AU3989" s="19"/>
      <c r="AV3989" s="19" t="s">
        <v>12527</v>
      </c>
      <c r="AW3989" s="19"/>
      <c r="AX3989" s="19"/>
      <c r="AY3989" s="19"/>
      <c r="AZ3989" s="19"/>
      <c r="BA3989" s="19" t="s">
        <v>886</v>
      </c>
      <c r="BB3989" s="19" t="s">
        <v>40</v>
      </c>
      <c r="BC3989" s="19"/>
      <c r="BD3989" s="19" t="s">
        <v>887</v>
      </c>
      <c r="BE3989" s="19"/>
    </row>
    <row r="3990" spans="1:57" ht="16" customHeight="1">
      <c r="A3990" s="17" t="s">
        <v>15999</v>
      </c>
      <c r="B3990" s="17" t="s">
        <v>16000</v>
      </c>
      <c r="C3990" s="46">
        <v>42762</v>
      </c>
      <c r="D3990" s="47">
        <f ca="1">DATEDIF('Customer Data'!$C3990,TODAY(),"d")/365</f>
        <v>3.0630136986301371</v>
      </c>
      <c r="E3990" s="17" t="s">
        <v>74</v>
      </c>
      <c r="F3990" s="17">
        <f>IFERROR(INDEX(AccountStatusTable[],MATCH('Customer Data'!$E3990,Account_Status,0),2),3)</f>
        <v>3</v>
      </c>
      <c r="G3990" s="17" t="s">
        <v>257</v>
      </c>
      <c r="H3990" s="17" t="s">
        <v>257</v>
      </c>
      <c r="I3990" s="17" t="s">
        <v>457</v>
      </c>
      <c r="J3990" s="17" t="s">
        <v>19619</v>
      </c>
      <c r="K3990" s="17" t="s">
        <v>545</v>
      </c>
      <c r="L3990" s="17" t="s">
        <v>33</v>
      </c>
      <c r="M3990" s="17" t="s">
        <v>34</v>
      </c>
      <c r="N3990" s="17" t="s">
        <v>19614</v>
      </c>
      <c r="O3990" s="17">
        <f>IFERROR(IFERROR(INDEX(VerifiedDeploymentLookup[],MATCH(M3990,Verified_Deployment_Type,0),2),INDEX(DeploymentLookup[],MATCH(N3990,Deployment_Type,0),2)),0)</f>
        <v>0</v>
      </c>
      <c r="P3990" s="17" t="s">
        <v>65</v>
      </c>
      <c r="Q3990" s="17">
        <f>INDEX(RegionLookup[],MATCH('Customer Data'!$P3990,Region,0),3)</f>
        <v>2</v>
      </c>
      <c r="R3990" s="59" t="s">
        <v>50</v>
      </c>
      <c r="S3990" s="49">
        <f>IFERROR(INDEX(CompanySizeLookup[],MATCH('Customer Data'!$R3990,of_Employees,0),2),1)</f>
        <v>4</v>
      </c>
      <c r="T3990" s="17"/>
      <c r="U3990" s="50">
        <v>74817.600000000006</v>
      </c>
      <c r="V3990" s="50">
        <v>56113.2</v>
      </c>
      <c r="W3990" s="46">
        <v>44588</v>
      </c>
      <c r="X3990" s="17" t="s">
        <v>215</v>
      </c>
      <c r="Y3990" s="17" t="str">
        <f>IFERROR(INDEX(IndustryLookup[],MATCH(X3990,Industry,0),2),"Not Specified")</f>
        <v>Manufacturing</v>
      </c>
      <c r="Z3990" s="17">
        <f>INDEX(MetaIndustryLookup[],MATCH('Customer Data'!$Y3990,[0]!Meta_Industry,0),2)</f>
        <v>11</v>
      </c>
      <c r="AA3990" s="17"/>
      <c r="AB3990" s="17">
        <v>2041</v>
      </c>
      <c r="AC3990" s="17"/>
      <c r="AD3990" s="17" t="s">
        <v>546</v>
      </c>
      <c r="AE3990" s="17">
        <f>IF('Customer Data'!$AD3990="",0,1)</f>
        <v>1</v>
      </c>
      <c r="AF3990" s="17" t="s">
        <v>16001</v>
      </c>
      <c r="AG3990" s="50">
        <v>0</v>
      </c>
      <c r="AH3990" s="50">
        <v>0</v>
      </c>
      <c r="AI3990" s="17"/>
      <c r="AJ3990" s="51" t="s">
        <v>19838</v>
      </c>
      <c r="AK3990" s="17"/>
      <c r="AL3990" s="17"/>
      <c r="AM3990" s="17"/>
      <c r="AN3990" s="17"/>
      <c r="AO3990" s="17"/>
      <c r="AP3990" s="17" t="s">
        <v>18319</v>
      </c>
      <c r="AQ3990" s="17"/>
      <c r="AR3990" s="17"/>
      <c r="AS3990" s="17"/>
      <c r="AT3990" s="17">
        <v>2041</v>
      </c>
      <c r="AU3990" s="50">
        <v>0</v>
      </c>
      <c r="AV3990" s="17" t="s">
        <v>16002</v>
      </c>
      <c r="AW3990" s="17">
        <v>5</v>
      </c>
      <c r="AX3990" s="17">
        <v>6</v>
      </c>
      <c r="AY3990" s="17">
        <v>5</v>
      </c>
      <c r="AZ3990" s="17" t="s">
        <v>18324</v>
      </c>
      <c r="BA3990" s="17" t="s">
        <v>549</v>
      </c>
      <c r="BB3990" s="17" t="s">
        <v>40</v>
      </c>
      <c r="BC3990" s="17" t="s">
        <v>18441</v>
      </c>
      <c r="BD3990" s="17" t="s">
        <v>550</v>
      </c>
      <c r="BE3990" s="17"/>
    </row>
    <row r="3991" spans="1:57" ht="16" customHeight="1">
      <c r="A3991" s="19" t="s">
        <v>16003</v>
      </c>
      <c r="B3991" s="19" t="s">
        <v>16004</v>
      </c>
      <c r="C3991" s="53">
        <v>42488</v>
      </c>
      <c r="D3991" s="54">
        <f ca="1">DATEDIF('Customer Data'!$C3991,TODAY(),"d")/365</f>
        <v>3.8136986301369862</v>
      </c>
      <c r="E3991" s="19" t="s">
        <v>27</v>
      </c>
      <c r="F3991" s="19">
        <f>IFERROR(INDEX(AccountStatusTable[],MATCH('Customer Data'!$E3991,Account_Status,0),2),3)</f>
        <v>1</v>
      </c>
      <c r="G3991" s="19" t="s">
        <v>176</v>
      </c>
      <c r="H3991" s="19" t="s">
        <v>87</v>
      </c>
      <c r="I3991" s="19" t="s">
        <v>3878</v>
      </c>
      <c r="J3991" s="19" t="s">
        <v>102</v>
      </c>
      <c r="K3991" s="19" t="s">
        <v>103</v>
      </c>
      <c r="L3991" s="19" t="s">
        <v>33</v>
      </c>
      <c r="M3991" s="19" t="s">
        <v>64</v>
      </c>
      <c r="N3991" s="19" t="s">
        <v>19614</v>
      </c>
      <c r="O3991" s="19">
        <f>IFERROR(IFERROR(INDEX(VerifiedDeploymentLookup[],MATCH(M3991,Verified_Deployment_Type,0),2),INDEX(DeploymentLookup[],MATCH(N3991,Deployment_Type,0),2)),0)</f>
        <v>1</v>
      </c>
      <c r="P3991" s="19" t="s">
        <v>104</v>
      </c>
      <c r="Q3991" s="19">
        <f>INDEX(RegionLookup[],MATCH('Customer Data'!$P3991,Region,0),3)</f>
        <v>1</v>
      </c>
      <c r="R3991" s="55" t="s">
        <v>169</v>
      </c>
      <c r="S3991" s="56">
        <f>IFERROR(INDEX(CompanySizeLookup[],MATCH('Customer Data'!$R3991,of_Employees,0),2),1)</f>
        <v>3</v>
      </c>
      <c r="T3991" s="19">
        <v>400</v>
      </c>
      <c r="U3991" s="57">
        <v>74358</v>
      </c>
      <c r="V3991" s="57">
        <v>59486.400000000001</v>
      </c>
      <c r="W3991" s="53">
        <v>44679</v>
      </c>
      <c r="X3991" s="19" t="s">
        <v>303</v>
      </c>
      <c r="Y3991" s="19" t="str">
        <f>IFERROR(INDEX(IndustryLookup[],MATCH(X3991,Industry,0),2),"Not Specified")</f>
        <v>Food/Beverage</v>
      </c>
      <c r="Z3991" s="19">
        <f>INDEX(MetaIndustryLookup[],MATCH('Customer Data'!$Y3991,[0]!Meta_Industry,0),2)</f>
        <v>18</v>
      </c>
      <c r="AA3991" s="19"/>
      <c r="AB3991" s="19">
        <v>3589</v>
      </c>
      <c r="AC3991" s="19"/>
      <c r="AD3991" s="19" t="s">
        <v>367</v>
      </c>
      <c r="AE3991" s="19">
        <f>IF('Customer Data'!$AD3991="",0,1)</f>
        <v>1</v>
      </c>
      <c r="AF3991" s="19" t="s">
        <v>16005</v>
      </c>
      <c r="AG3991" s="19"/>
      <c r="AH3991" s="19"/>
      <c r="AI3991" s="19"/>
      <c r="AJ3991" s="58" t="s">
        <v>20196</v>
      </c>
      <c r="AK3991" s="19"/>
      <c r="AL3991" s="19"/>
      <c r="AM3991" s="19"/>
      <c r="AN3991" s="19"/>
      <c r="AO3991" s="19"/>
      <c r="AP3991" s="19" t="s">
        <v>18319</v>
      </c>
      <c r="AQ3991" s="19"/>
      <c r="AR3991" s="19"/>
      <c r="AS3991" s="19"/>
      <c r="AT3991" s="19">
        <v>3589</v>
      </c>
      <c r="AU3991" s="19"/>
      <c r="AV3991" s="19" t="s">
        <v>16006</v>
      </c>
      <c r="AW3991" s="19">
        <v>5</v>
      </c>
      <c r="AX3991" s="19">
        <v>9</v>
      </c>
      <c r="AY3991" s="19">
        <v>1</v>
      </c>
      <c r="AZ3991" s="19" t="s">
        <v>18330</v>
      </c>
      <c r="BA3991" s="19" t="s">
        <v>368</v>
      </c>
      <c r="BB3991" s="19" t="s">
        <v>179</v>
      </c>
      <c r="BC3991" s="19"/>
      <c r="BD3991" s="19" t="s">
        <v>369</v>
      </c>
      <c r="BE3991" s="19"/>
    </row>
    <row r="3992" spans="1:57" ht="16" customHeight="1">
      <c r="A3992" s="17" t="s">
        <v>16007</v>
      </c>
      <c r="B3992" s="17" t="s">
        <v>16008</v>
      </c>
      <c r="C3992" s="46">
        <v>43126</v>
      </c>
      <c r="D3992" s="47">
        <f ca="1">DATEDIF('Customer Data'!$C3992,TODAY(),"d")/365</f>
        <v>2.0657534246575344</v>
      </c>
      <c r="E3992" s="17" t="s">
        <v>27</v>
      </c>
      <c r="F3992" s="17">
        <f>IFERROR(INDEX(AccountStatusTable[],MATCH('Customer Data'!$E3992,Account_Status,0),2),3)</f>
        <v>1</v>
      </c>
      <c r="G3992" s="17" t="s">
        <v>113</v>
      </c>
      <c r="H3992" s="17" t="s">
        <v>87</v>
      </c>
      <c r="I3992" s="17" t="s">
        <v>1134</v>
      </c>
      <c r="J3992" s="17" t="s">
        <v>90</v>
      </c>
      <c r="K3992" s="17" t="s">
        <v>90</v>
      </c>
      <c r="L3992" s="17" t="s">
        <v>33</v>
      </c>
      <c r="M3992" s="17" t="s">
        <v>64</v>
      </c>
      <c r="N3992" s="17" t="s">
        <v>19611</v>
      </c>
      <c r="O3992" s="17">
        <f>IFERROR(IFERROR(INDEX(VerifiedDeploymentLookup[],MATCH(M3992,Verified_Deployment_Type,0),2),INDEX(DeploymentLookup[],MATCH(N3992,Deployment_Type,0),2)),0)</f>
        <v>1</v>
      </c>
      <c r="P3992" s="17" t="s">
        <v>91</v>
      </c>
      <c r="Q3992" s="17">
        <f>INDEX(RegionLookup[],MATCH('Customer Data'!$P3992,Region,0),3)</f>
        <v>4</v>
      </c>
      <c r="R3992" s="48">
        <v>18568</v>
      </c>
      <c r="S3992" s="49">
        <f>IFERROR(INDEX(CompanySizeLookup[],MATCH('Customer Data'!$R3992,of_Employees,0),2),1)</f>
        <v>2</v>
      </c>
      <c r="T3992" s="17"/>
      <c r="U3992" s="50">
        <v>0</v>
      </c>
      <c r="V3992" s="50">
        <v>0</v>
      </c>
      <c r="W3992" s="46">
        <v>43856</v>
      </c>
      <c r="X3992" s="17" t="s">
        <v>170</v>
      </c>
      <c r="Y3992" s="17" t="str">
        <f>IFERROR(INDEX(IndustryLookup[],MATCH(X3992,Industry,0),2),"Not Specified")</f>
        <v>Services</v>
      </c>
      <c r="Z3992" s="17">
        <f>INDEX(MetaIndustryLookup[],MATCH('Customer Data'!$Y3992,[0]!Meta_Industry,0),2)</f>
        <v>34</v>
      </c>
      <c r="AA3992" s="17"/>
      <c r="AB3992" s="17"/>
      <c r="AC3992" s="17" t="s">
        <v>19610</v>
      </c>
      <c r="AD3992" s="17" t="s">
        <v>1033</v>
      </c>
      <c r="AE3992" s="17">
        <f>IF('Customer Data'!$AD3992="",0,1)</f>
        <v>1</v>
      </c>
      <c r="AF3992" s="17"/>
      <c r="AG3992" s="50">
        <v>0</v>
      </c>
      <c r="AH3992" s="50">
        <v>0</v>
      </c>
      <c r="AI3992" s="17"/>
      <c r="AJ3992" s="51" t="s">
        <v>20195</v>
      </c>
      <c r="AK3992" s="17" t="s">
        <v>18702</v>
      </c>
      <c r="AL3992" s="17"/>
      <c r="AM3992" s="17"/>
      <c r="AN3992" s="17"/>
      <c r="AO3992" s="17"/>
      <c r="AP3992" s="17" t="s">
        <v>18319</v>
      </c>
      <c r="AQ3992" s="17"/>
      <c r="AR3992" s="17"/>
      <c r="AS3992" s="17"/>
      <c r="AT3992" s="17"/>
      <c r="AU3992" s="50">
        <v>0</v>
      </c>
      <c r="AV3992" s="17" t="s">
        <v>16009</v>
      </c>
      <c r="AW3992" s="17"/>
      <c r="AX3992" s="17"/>
      <c r="AY3992" s="17"/>
      <c r="AZ3992" s="17"/>
      <c r="BA3992" s="17" t="s">
        <v>1034</v>
      </c>
      <c r="BB3992" s="17" t="s">
        <v>40</v>
      </c>
      <c r="BC3992" s="17"/>
      <c r="BD3992" s="17" t="s">
        <v>1035</v>
      </c>
      <c r="BE3992" s="17"/>
    </row>
    <row r="3993" spans="1:57" ht="16" customHeight="1">
      <c r="A3993" s="19" t="s">
        <v>16010</v>
      </c>
      <c r="B3993" s="19" t="s">
        <v>16011</v>
      </c>
      <c r="C3993" s="53">
        <v>43336</v>
      </c>
      <c r="D3993" s="54">
        <f ca="1">DATEDIF('Customer Data'!$C3993,TODAY(),"d")/365</f>
        <v>1.4904109589041097</v>
      </c>
      <c r="E3993" s="19" t="s">
        <v>74</v>
      </c>
      <c r="F3993" s="19">
        <f>IFERROR(INDEX(AccountStatusTable[],MATCH('Customer Data'!$E3993,Account_Status,0),2),3)</f>
        <v>3</v>
      </c>
      <c r="G3993" s="19" t="s">
        <v>61</v>
      </c>
      <c r="H3993" s="19" t="s">
        <v>61</v>
      </c>
      <c r="I3993" s="19" t="s">
        <v>16012</v>
      </c>
      <c r="J3993" s="19">
        <v>2</v>
      </c>
      <c r="K3993" s="19" t="s">
        <v>259</v>
      </c>
      <c r="L3993" s="19" t="s">
        <v>33</v>
      </c>
      <c r="M3993" s="19" t="s">
        <v>64</v>
      </c>
      <c r="N3993" s="19" t="s">
        <v>19611</v>
      </c>
      <c r="O3993" s="19">
        <f>IFERROR(IFERROR(INDEX(VerifiedDeploymentLookup[],MATCH(M3993,Verified_Deployment_Type,0),2),INDEX(DeploymentLookup[],MATCH(N3993,Deployment_Type,0),2)),0)</f>
        <v>1</v>
      </c>
      <c r="P3993" s="19" t="s">
        <v>65</v>
      </c>
      <c r="Q3993" s="19">
        <f>INDEX(RegionLookup[],MATCH('Customer Data'!$P3993,Region,0),3)</f>
        <v>2</v>
      </c>
      <c r="R3993" s="27">
        <v>18568</v>
      </c>
      <c r="S3993" s="56">
        <f>IFERROR(INDEX(CompanySizeLookup[],MATCH('Customer Data'!$R3993,of_Employees,0),2),1)</f>
        <v>2</v>
      </c>
      <c r="T3993" s="19"/>
      <c r="U3993" s="57">
        <v>11389.25</v>
      </c>
      <c r="V3993" s="57">
        <v>9111.4</v>
      </c>
      <c r="W3993" s="53">
        <v>44432</v>
      </c>
      <c r="X3993" s="19" t="s">
        <v>35</v>
      </c>
      <c r="Y3993" s="19" t="str">
        <f>IFERROR(INDEX(IndustryLookup[],MATCH(X3993,Industry,0),2),"Not Specified")</f>
        <v>Information and Communication Technology (ICT)</v>
      </c>
      <c r="Z3993" s="19">
        <f>INDEX(MetaIndustryLookup[],MATCH('Customer Data'!$Y3993,[0]!Meta_Industry,0),2)</f>
        <v>23</v>
      </c>
      <c r="AA3993" s="19"/>
      <c r="AB3993" s="19">
        <v>7371</v>
      </c>
      <c r="AC3993" s="19" t="s">
        <v>19611</v>
      </c>
      <c r="AD3993" s="19" t="s">
        <v>791</v>
      </c>
      <c r="AE3993" s="19">
        <f>IF('Customer Data'!$AD3993="",0,1)</f>
        <v>1</v>
      </c>
      <c r="AF3993" s="19"/>
      <c r="AG3993" s="19"/>
      <c r="AH3993" s="19"/>
      <c r="AI3993" s="19"/>
      <c r="AJ3993" s="58" t="s">
        <v>20194</v>
      </c>
      <c r="AK3993" s="19"/>
      <c r="AL3993" s="19"/>
      <c r="AM3993" s="19"/>
      <c r="AN3993" s="19"/>
      <c r="AO3993" s="19"/>
      <c r="AP3993" s="19" t="s">
        <v>18319</v>
      </c>
      <c r="AQ3993" s="19"/>
      <c r="AR3993" s="19"/>
      <c r="AS3993" s="19"/>
      <c r="AT3993" s="19">
        <v>7371</v>
      </c>
      <c r="AU3993" s="19"/>
      <c r="AV3993" s="19" t="s">
        <v>16013</v>
      </c>
      <c r="AW3993" s="19">
        <v>5</v>
      </c>
      <c r="AX3993" s="19">
        <v>8</v>
      </c>
      <c r="AY3993" s="19">
        <v>3</v>
      </c>
      <c r="AZ3993" s="19" t="s">
        <v>18330</v>
      </c>
      <c r="BA3993" s="19" t="s">
        <v>792</v>
      </c>
      <c r="BB3993" s="19" t="s">
        <v>40</v>
      </c>
      <c r="BC3993" s="19"/>
      <c r="BD3993" s="19" t="s">
        <v>793</v>
      </c>
      <c r="BE3993" s="19"/>
    </row>
    <row r="3994" spans="1:57" ht="16" customHeight="1">
      <c r="A3994" s="17" t="s">
        <v>16014</v>
      </c>
      <c r="B3994" s="17" t="s">
        <v>16015</v>
      </c>
      <c r="C3994" s="46">
        <v>43554</v>
      </c>
      <c r="D3994" s="47">
        <f ca="1">DATEDIF('Customer Data'!$C3994,TODAY(),"d")/365</f>
        <v>0.89315068493150684</v>
      </c>
      <c r="E3994" s="17" t="s">
        <v>27</v>
      </c>
      <c r="F3994" s="17">
        <f>IFERROR(INDEX(AccountStatusTable[],MATCH('Customer Data'!$E3994,Account_Status,0),2),3)</f>
        <v>1</v>
      </c>
      <c r="G3994" s="17" t="s">
        <v>212</v>
      </c>
      <c r="H3994" s="17" t="s">
        <v>100</v>
      </c>
      <c r="I3994" s="17" t="s">
        <v>877</v>
      </c>
      <c r="J3994" s="17" t="s">
        <v>428</v>
      </c>
      <c r="K3994" s="17" t="s">
        <v>103</v>
      </c>
      <c r="L3994" s="17" t="s">
        <v>33</v>
      </c>
      <c r="M3994" s="17" t="s">
        <v>64</v>
      </c>
      <c r="N3994" s="17" t="s">
        <v>19614</v>
      </c>
      <c r="O3994" s="17">
        <f>IFERROR(IFERROR(INDEX(VerifiedDeploymentLookup[],MATCH(M3994,Verified_Deployment_Type,0),2),INDEX(DeploymentLookup[],MATCH(N3994,Deployment_Type,0),2)),0)</f>
        <v>1</v>
      </c>
      <c r="P3994" s="17" t="s">
        <v>104</v>
      </c>
      <c r="Q3994" s="17">
        <f>INDEX(RegionLookup[],MATCH('Customer Data'!$P3994,Region,0),3)</f>
        <v>1</v>
      </c>
      <c r="R3994" s="48">
        <v>18568</v>
      </c>
      <c r="S3994" s="49">
        <f>IFERROR(INDEX(CompanySizeLookup[],MATCH('Customer Data'!$R3994,of_Employees,0),2),1)</f>
        <v>2</v>
      </c>
      <c r="T3994" s="17"/>
      <c r="U3994" s="50">
        <v>20089.84</v>
      </c>
      <c r="V3994" s="50">
        <v>15067.38</v>
      </c>
      <c r="W3994" s="46">
        <v>43949</v>
      </c>
      <c r="X3994" s="17" t="s">
        <v>35</v>
      </c>
      <c r="Y3994" s="17" t="str">
        <f>IFERROR(INDEX(IndustryLookup[],MATCH(X3994,Industry,0),2),"Not Specified")</f>
        <v>Information and Communication Technology (ICT)</v>
      </c>
      <c r="Z3994" s="17">
        <f>INDEX(MetaIndustryLookup[],MATCH('Customer Data'!$Y3994,[0]!Meta_Industry,0),2)</f>
        <v>23</v>
      </c>
      <c r="AA3994" s="17"/>
      <c r="AB3994" s="17">
        <v>5043</v>
      </c>
      <c r="AC3994" s="17" t="s">
        <v>19610</v>
      </c>
      <c r="AD3994" s="17" t="s">
        <v>106</v>
      </c>
      <c r="AE3994" s="17">
        <f>IF('Customer Data'!$AD3994="",0,1)</f>
        <v>1</v>
      </c>
      <c r="AF3994" s="17"/>
      <c r="AG3994" s="50">
        <v>0</v>
      </c>
      <c r="AH3994" s="50">
        <v>0</v>
      </c>
      <c r="AI3994" s="17"/>
      <c r="AJ3994" s="51" t="s">
        <v>20193</v>
      </c>
      <c r="AK3994" s="17"/>
      <c r="AL3994" s="17"/>
      <c r="AM3994" s="17"/>
      <c r="AN3994" s="17"/>
      <c r="AO3994" s="17"/>
      <c r="AP3994" s="17" t="s">
        <v>18319</v>
      </c>
      <c r="AQ3994" s="17"/>
      <c r="AR3994" s="17"/>
      <c r="AS3994" s="17"/>
      <c r="AT3994" s="17">
        <v>5043</v>
      </c>
      <c r="AU3994" s="50">
        <v>0</v>
      </c>
      <c r="AV3994" s="17" t="s">
        <v>16016</v>
      </c>
      <c r="AW3994" s="17">
        <v>9</v>
      </c>
      <c r="AX3994" s="17">
        <v>16</v>
      </c>
      <c r="AY3994" s="17">
        <v>2</v>
      </c>
      <c r="AZ3994" s="17" t="s">
        <v>18330</v>
      </c>
      <c r="BA3994" s="17" t="s">
        <v>108</v>
      </c>
      <c r="BB3994" s="17" t="s">
        <v>109</v>
      </c>
      <c r="BC3994" s="17" t="s">
        <v>14349</v>
      </c>
      <c r="BD3994" s="17" t="s">
        <v>110</v>
      </c>
      <c r="BE3994" s="17"/>
    </row>
    <row r="3995" spans="1:57" ht="16" customHeight="1">
      <c r="A3995" s="19" t="s">
        <v>16017</v>
      </c>
      <c r="B3995" s="19" t="s">
        <v>16018</v>
      </c>
      <c r="C3995" s="53">
        <v>42879</v>
      </c>
      <c r="D3995" s="54">
        <f ca="1">DATEDIF('Customer Data'!$C3995,TODAY(),"d")/365</f>
        <v>2.7424657534246575</v>
      </c>
      <c r="E3995" s="19" t="s">
        <v>74</v>
      </c>
      <c r="F3995" s="19">
        <f>IFERROR(INDEX(AccountStatusTable[],MATCH('Customer Data'!$E3995,Account_Status,0),2),3)</f>
        <v>3</v>
      </c>
      <c r="G3995" s="19" t="s">
        <v>218</v>
      </c>
      <c r="H3995" s="19" t="s">
        <v>213</v>
      </c>
      <c r="I3995" s="19" t="s">
        <v>3161</v>
      </c>
      <c r="J3995" s="19" t="s">
        <v>466</v>
      </c>
      <c r="K3995" s="19" t="s">
        <v>103</v>
      </c>
      <c r="L3995" s="19" t="s">
        <v>33</v>
      </c>
      <c r="M3995" s="19" t="s">
        <v>64</v>
      </c>
      <c r="N3995" s="19" t="s">
        <v>19611</v>
      </c>
      <c r="O3995" s="19">
        <f>IFERROR(IFERROR(INDEX(VerifiedDeploymentLookup[],MATCH(M3995,Verified_Deployment_Type,0),2),INDEX(DeploymentLookup[],MATCH(N3995,Deployment_Type,0),2)),0)</f>
        <v>1</v>
      </c>
      <c r="P3995" s="19" t="s">
        <v>104</v>
      </c>
      <c r="Q3995" s="19">
        <f>INDEX(RegionLookup[],MATCH('Customer Data'!$P3995,Region,0),3)</f>
        <v>1</v>
      </c>
      <c r="R3995" s="27">
        <v>18568</v>
      </c>
      <c r="S3995" s="56">
        <f>IFERROR(INDEX(CompanySizeLookup[],MATCH('Customer Data'!$R3995,of_Employees,0),2),1)</f>
        <v>2</v>
      </c>
      <c r="T3995" s="19"/>
      <c r="U3995" s="57">
        <v>14400</v>
      </c>
      <c r="V3995" s="57">
        <v>10800</v>
      </c>
      <c r="W3995" s="53">
        <v>43975</v>
      </c>
      <c r="X3995" s="19" t="s">
        <v>215</v>
      </c>
      <c r="Y3995" s="19" t="str">
        <f>IFERROR(INDEX(IndustryLookup[],MATCH(X3995,Industry,0),2),"Not Specified")</f>
        <v>Manufacturing</v>
      </c>
      <c r="Z3995" s="19">
        <f>INDEX(MetaIndustryLookup[],MATCH('Customer Data'!$Y3995,[0]!Meta_Industry,0),2)</f>
        <v>11</v>
      </c>
      <c r="AA3995" s="19"/>
      <c r="AB3995" s="19"/>
      <c r="AC3995" s="19"/>
      <c r="AD3995" s="19" t="s">
        <v>268</v>
      </c>
      <c r="AE3995" s="19">
        <f>IF('Customer Data'!$AD3995="",0,1)</f>
        <v>1</v>
      </c>
      <c r="AF3995" s="19"/>
      <c r="AG3995" s="57">
        <v>0</v>
      </c>
      <c r="AH3995" s="57">
        <v>0</v>
      </c>
      <c r="AI3995" s="19"/>
      <c r="AJ3995" s="58" t="s">
        <v>16019</v>
      </c>
      <c r="AK3995" s="19"/>
      <c r="AL3995" s="19"/>
      <c r="AM3995" s="19"/>
      <c r="AN3995" s="19"/>
      <c r="AO3995" s="19"/>
      <c r="AP3995" s="19" t="s">
        <v>18319</v>
      </c>
      <c r="AQ3995" s="19"/>
      <c r="AR3995" s="19"/>
      <c r="AS3995" s="19"/>
      <c r="AT3995" s="19"/>
      <c r="AU3995" s="57">
        <v>0</v>
      </c>
      <c r="AV3995" s="19" t="s">
        <v>16020</v>
      </c>
      <c r="AW3995" s="19">
        <v>6</v>
      </c>
      <c r="AX3995" s="19">
        <v>5</v>
      </c>
      <c r="AY3995" s="19">
        <v>2</v>
      </c>
      <c r="AZ3995" s="19" t="s">
        <v>74</v>
      </c>
      <c r="BA3995" s="19" t="s">
        <v>269</v>
      </c>
      <c r="BB3995" s="19" t="s">
        <v>267</v>
      </c>
      <c r="BC3995" s="19"/>
      <c r="BD3995" s="19" t="s">
        <v>270</v>
      </c>
      <c r="BE3995" s="19"/>
    </row>
    <row r="3996" spans="1:57" ht="16" customHeight="1">
      <c r="A3996" s="17" t="s">
        <v>16021</v>
      </c>
      <c r="B3996" s="17" t="s">
        <v>16022</v>
      </c>
      <c r="C3996" s="46">
        <v>43007</v>
      </c>
      <c r="D3996" s="47">
        <f ca="1">DATEDIF('Customer Data'!$C3996,TODAY(),"d")/365</f>
        <v>2.3917808219178083</v>
      </c>
      <c r="E3996" s="17" t="s">
        <v>518</v>
      </c>
      <c r="F3996" s="17">
        <f>IFERROR(INDEX(AccountStatusTable[],MATCH('Customer Data'!$E3996,Account_Status,0),2),3)</f>
        <v>5</v>
      </c>
      <c r="G3996" s="17" t="s">
        <v>218</v>
      </c>
      <c r="H3996" s="17" t="s">
        <v>213</v>
      </c>
      <c r="I3996" s="17" t="s">
        <v>6024</v>
      </c>
      <c r="J3996" s="17" t="s">
        <v>1132</v>
      </c>
      <c r="K3996" s="17" t="s">
        <v>103</v>
      </c>
      <c r="L3996" s="17" t="s">
        <v>33</v>
      </c>
      <c r="M3996" s="17" t="s">
        <v>64</v>
      </c>
      <c r="N3996" s="17" t="s">
        <v>19611</v>
      </c>
      <c r="O3996" s="17">
        <f>IFERROR(IFERROR(INDEX(VerifiedDeploymentLookup[],MATCH(M3996,Verified_Deployment_Type,0),2),INDEX(DeploymentLookup[],MATCH(N3996,Deployment_Type,0),2)),0)</f>
        <v>1</v>
      </c>
      <c r="P3996" s="17" t="s">
        <v>104</v>
      </c>
      <c r="Q3996" s="17">
        <f>INDEX(RegionLookup[],MATCH('Customer Data'!$P3996,Region,0),3)</f>
        <v>1</v>
      </c>
      <c r="R3996" s="59" t="s">
        <v>50</v>
      </c>
      <c r="S3996" s="49">
        <f>IFERROR(INDEX(CompanySizeLookup[],MATCH('Customer Data'!$R3996,of_Employees,0),2),1)</f>
        <v>4</v>
      </c>
      <c r="T3996" s="17">
        <v>0</v>
      </c>
      <c r="U3996" s="50">
        <v>68340</v>
      </c>
      <c r="V3996" s="50">
        <v>51255</v>
      </c>
      <c r="W3996" s="46">
        <v>44103</v>
      </c>
      <c r="X3996" s="17" t="s">
        <v>215</v>
      </c>
      <c r="Y3996" s="17" t="str">
        <f>IFERROR(INDEX(IndustryLookup[],MATCH(X3996,Industry,0),2),"Not Specified")</f>
        <v>Manufacturing</v>
      </c>
      <c r="Z3996" s="17">
        <f>INDEX(MetaIndustryLookup[],MATCH('Customer Data'!$Y3996,[0]!Meta_Industry,0),2)</f>
        <v>11</v>
      </c>
      <c r="AA3996" s="17"/>
      <c r="AB3996" s="17">
        <v>3087</v>
      </c>
      <c r="AC3996" s="17"/>
      <c r="AD3996" s="17" t="s">
        <v>268</v>
      </c>
      <c r="AE3996" s="17">
        <f>IF('Customer Data'!$AD3996="",0,1)</f>
        <v>1</v>
      </c>
      <c r="AF3996" s="51" t="s">
        <v>16023</v>
      </c>
      <c r="AG3996" s="50">
        <v>0</v>
      </c>
      <c r="AH3996" s="50">
        <v>0</v>
      </c>
      <c r="AI3996" s="17"/>
      <c r="AJ3996" s="51" t="s">
        <v>20192</v>
      </c>
      <c r="AK3996" s="17"/>
      <c r="AL3996" s="17"/>
      <c r="AM3996" s="17"/>
      <c r="AN3996" s="17"/>
      <c r="AO3996" s="17"/>
      <c r="AP3996" s="17" t="s">
        <v>18319</v>
      </c>
      <c r="AQ3996" s="17"/>
      <c r="AR3996" s="17"/>
      <c r="AS3996" s="17"/>
      <c r="AT3996" s="17">
        <v>3087</v>
      </c>
      <c r="AU3996" s="50">
        <v>0</v>
      </c>
      <c r="AV3996" s="17" t="s">
        <v>16024</v>
      </c>
      <c r="AW3996" s="17">
        <v>6</v>
      </c>
      <c r="AX3996" s="17">
        <v>5</v>
      </c>
      <c r="AY3996" s="17">
        <v>2</v>
      </c>
      <c r="AZ3996" s="17" t="s">
        <v>74</v>
      </c>
      <c r="BA3996" s="17" t="s">
        <v>269</v>
      </c>
      <c r="BB3996" s="17" t="s">
        <v>267</v>
      </c>
      <c r="BC3996" s="17"/>
      <c r="BD3996" s="17" t="s">
        <v>270</v>
      </c>
      <c r="BE3996" s="17"/>
    </row>
    <row r="3997" spans="1:57" ht="16" customHeight="1">
      <c r="A3997" s="19" t="s">
        <v>16025</v>
      </c>
      <c r="B3997" s="19" t="s">
        <v>16026</v>
      </c>
      <c r="C3997" s="53">
        <v>43451</v>
      </c>
      <c r="D3997" s="54">
        <f ca="1">DATEDIF('Customer Data'!$C3997,TODAY(),"d")/365</f>
        <v>1.1753424657534246</v>
      </c>
      <c r="E3997" s="19" t="s">
        <v>74</v>
      </c>
      <c r="F3997" s="19">
        <f>IFERROR(INDEX(AccountStatusTable[],MATCH('Customer Data'!$E3997,Account_Status,0),2),3)</f>
        <v>3</v>
      </c>
      <c r="G3997" s="19" t="s">
        <v>28</v>
      </c>
      <c r="H3997" s="19" t="s">
        <v>29</v>
      </c>
      <c r="I3997" s="19" t="s">
        <v>39</v>
      </c>
      <c r="J3997" s="19" t="s">
        <v>40</v>
      </c>
      <c r="K3997" s="19" t="s">
        <v>735</v>
      </c>
      <c r="L3997" s="19" t="s">
        <v>33</v>
      </c>
      <c r="M3997" s="19" t="s">
        <v>64</v>
      </c>
      <c r="N3997" s="19" t="s">
        <v>19611</v>
      </c>
      <c r="O3997" s="19">
        <f>IFERROR(IFERROR(INDEX(VerifiedDeploymentLookup[],MATCH(M3997,Verified_Deployment_Type,0),2),INDEX(DeploymentLookup[],MATCH(N3997,Deployment_Type,0),2)),0)</f>
        <v>1</v>
      </c>
      <c r="P3997" s="19" t="s">
        <v>32</v>
      </c>
      <c r="Q3997" s="19">
        <f>INDEX(RegionLookup[],MATCH('Customer Data'!$P3997,Region,0),3)</f>
        <v>3</v>
      </c>
      <c r="R3997" s="27">
        <v>18568</v>
      </c>
      <c r="S3997" s="56">
        <f>IFERROR(INDEX(CompanySizeLookup[],MATCH('Customer Data'!$R3997,of_Employees,0),2),1)</f>
        <v>2</v>
      </c>
      <c r="T3997" s="19"/>
      <c r="U3997" s="57">
        <v>18176.400000000001</v>
      </c>
      <c r="V3997" s="57">
        <v>13632.3</v>
      </c>
      <c r="W3997" s="53">
        <v>44547</v>
      </c>
      <c r="X3997" s="19" t="s">
        <v>170</v>
      </c>
      <c r="Y3997" s="19" t="str">
        <f>IFERROR(INDEX(IndustryLookup[],MATCH(X3997,Industry,0),2),"Not Specified")</f>
        <v>Services</v>
      </c>
      <c r="Z3997" s="19">
        <f>INDEX(MetaIndustryLookup[],MATCH('Customer Data'!$Y3997,[0]!Meta_Industry,0),2)</f>
        <v>34</v>
      </c>
      <c r="AA3997" s="19"/>
      <c r="AB3997" s="19">
        <v>73</v>
      </c>
      <c r="AC3997" s="19" t="s">
        <v>19610</v>
      </c>
      <c r="AD3997" s="19" t="s">
        <v>36</v>
      </c>
      <c r="AE3997" s="19">
        <f>IF('Customer Data'!$AD3997="",0,1)</f>
        <v>1</v>
      </c>
      <c r="AF3997" s="19"/>
      <c r="AG3997" s="19"/>
      <c r="AH3997" s="19"/>
      <c r="AI3997" s="19"/>
      <c r="AJ3997" s="58" t="s">
        <v>20191</v>
      </c>
      <c r="AK3997" s="19" t="s">
        <v>18699</v>
      </c>
      <c r="AL3997" s="19">
        <v>120</v>
      </c>
      <c r="AM3997" s="19"/>
      <c r="AN3997" s="19" t="s">
        <v>18320</v>
      </c>
      <c r="AO3997" s="19"/>
      <c r="AP3997" s="19" t="s">
        <v>18319</v>
      </c>
      <c r="AQ3997" s="19"/>
      <c r="AR3997" s="19"/>
      <c r="AS3997" s="19"/>
      <c r="AT3997" s="19">
        <v>73</v>
      </c>
      <c r="AU3997" s="19"/>
      <c r="AV3997" s="19" t="s">
        <v>16027</v>
      </c>
      <c r="AW3997" s="19">
        <v>3</v>
      </c>
      <c r="AX3997" s="19">
        <v>3</v>
      </c>
      <c r="AY3997" s="19">
        <v>3</v>
      </c>
      <c r="AZ3997" s="19" t="s">
        <v>74</v>
      </c>
      <c r="BA3997" s="19" t="s">
        <v>39</v>
      </c>
      <c r="BB3997" s="19" t="s">
        <v>40</v>
      </c>
      <c r="BC3997" s="58" t="s">
        <v>18410</v>
      </c>
      <c r="BD3997" s="19" t="s">
        <v>41</v>
      </c>
      <c r="BE3997" s="19"/>
    </row>
    <row r="3998" spans="1:57" ht="16" customHeight="1">
      <c r="A3998" s="17" t="s">
        <v>16028</v>
      </c>
      <c r="B3998" s="17" t="s">
        <v>16029</v>
      </c>
      <c r="C3998" s="46">
        <v>43558</v>
      </c>
      <c r="D3998" s="47">
        <f ca="1">DATEDIF('Customer Data'!$C3998,TODAY(),"d")/365</f>
        <v>0.88219178082191785</v>
      </c>
      <c r="E3998" s="17" t="s">
        <v>74</v>
      </c>
      <c r="F3998" s="17">
        <f>IFERROR(INDEX(AccountStatusTable[],MATCH('Customer Data'!$E3998,Account_Status,0),2),3)</f>
        <v>3</v>
      </c>
      <c r="G3998" s="17" t="s">
        <v>28</v>
      </c>
      <c r="H3998" s="17" t="s">
        <v>29</v>
      </c>
      <c r="I3998" s="17" t="s">
        <v>4378</v>
      </c>
      <c r="J3998" s="17" t="s">
        <v>31</v>
      </c>
      <c r="K3998" s="17" t="s">
        <v>32</v>
      </c>
      <c r="L3998" s="17" t="s">
        <v>33</v>
      </c>
      <c r="M3998" s="17" t="s">
        <v>64</v>
      </c>
      <c r="N3998" s="17" t="s">
        <v>19611</v>
      </c>
      <c r="O3998" s="17">
        <f>IFERROR(IFERROR(INDEX(VerifiedDeploymentLookup[],MATCH(M3998,Verified_Deployment_Type,0),2),INDEX(DeploymentLookup[],MATCH(N3998,Deployment_Type,0),2)),0)</f>
        <v>1</v>
      </c>
      <c r="P3998" s="17" t="s">
        <v>32</v>
      </c>
      <c r="Q3998" s="17">
        <f>INDEX(RegionLookup[],MATCH('Customer Data'!$P3998,Region,0),3)</f>
        <v>3</v>
      </c>
      <c r="R3998" s="48">
        <v>18568</v>
      </c>
      <c r="S3998" s="49">
        <f>IFERROR(INDEX(CompanySizeLookup[],MATCH('Customer Data'!$R3998,of_Employees,0),2),1)</f>
        <v>2</v>
      </c>
      <c r="T3998" s="17"/>
      <c r="U3998" s="50">
        <v>8553.6</v>
      </c>
      <c r="V3998" s="50">
        <v>7270.56</v>
      </c>
      <c r="W3998" s="46">
        <v>44654</v>
      </c>
      <c r="X3998" s="17" t="s">
        <v>206</v>
      </c>
      <c r="Y3998" s="17" t="str">
        <f>IFERROR(INDEX(IndustryLookup[],MATCH(X3998,Industry,0),2),"Not Specified")</f>
        <v>Construction</v>
      </c>
      <c r="Z3998" s="17">
        <f>INDEX(MetaIndustryLookup[],MATCH('Customer Data'!$Y3998,[0]!Meta_Industry,0),2)</f>
        <v>7</v>
      </c>
      <c r="AA3998" s="17"/>
      <c r="AB3998" s="17">
        <v>8099</v>
      </c>
      <c r="AC3998" s="17" t="s">
        <v>19610</v>
      </c>
      <c r="AD3998" s="17" t="s">
        <v>15218</v>
      </c>
      <c r="AE3998" s="17">
        <f>IF('Customer Data'!$AD3998="",0,1)</f>
        <v>1</v>
      </c>
      <c r="AF3998" s="17"/>
      <c r="AG3998" s="17"/>
      <c r="AH3998" s="17"/>
      <c r="AI3998" s="17"/>
      <c r="AJ3998" s="51" t="s">
        <v>19639</v>
      </c>
      <c r="AK3998" s="17"/>
      <c r="AL3998" s="17"/>
      <c r="AM3998" s="17"/>
      <c r="AN3998" s="17"/>
      <c r="AO3998" s="17"/>
      <c r="AP3998" s="17" t="s">
        <v>18319</v>
      </c>
      <c r="AQ3998" s="17"/>
      <c r="AR3998" s="17"/>
      <c r="AS3998" s="17"/>
      <c r="AT3998" s="17">
        <v>8099</v>
      </c>
      <c r="AU3998" s="17"/>
      <c r="AV3998" s="17" t="s">
        <v>16030</v>
      </c>
      <c r="AW3998" s="17"/>
      <c r="AX3998" s="17"/>
      <c r="AY3998" s="17"/>
      <c r="AZ3998" s="17"/>
      <c r="BA3998" s="17" t="s">
        <v>4499</v>
      </c>
      <c r="BB3998" s="17" t="s">
        <v>31</v>
      </c>
      <c r="BC3998" s="17"/>
      <c r="BD3998" s="17" t="s">
        <v>15220</v>
      </c>
      <c r="BE3998" s="17"/>
    </row>
    <row r="3999" spans="1:57" ht="16" customHeight="1">
      <c r="A3999" s="19" t="s">
        <v>16031</v>
      </c>
      <c r="B3999" s="19" t="s">
        <v>16032</v>
      </c>
      <c r="C3999" s="53">
        <v>43455</v>
      </c>
      <c r="D3999" s="54">
        <f ca="1">DATEDIF('Customer Data'!$C3999,TODAY(),"d")/365</f>
        <v>1.1643835616438356</v>
      </c>
      <c r="E3999" s="19" t="s">
        <v>27</v>
      </c>
      <c r="F3999" s="19">
        <f>IFERROR(INDEX(AccountStatusTable[],MATCH('Customer Data'!$E3999,Account_Status,0),2),3)</f>
        <v>1</v>
      </c>
      <c r="G3999" s="19" t="s">
        <v>61</v>
      </c>
      <c r="H3999" s="19" t="s">
        <v>61</v>
      </c>
      <c r="I3999" s="19" t="s">
        <v>16033</v>
      </c>
      <c r="J3999" s="19"/>
      <c r="K3999" s="19" t="s">
        <v>293</v>
      </c>
      <c r="L3999" s="19" t="s">
        <v>33</v>
      </c>
      <c r="M3999" s="19" t="s">
        <v>64</v>
      </c>
      <c r="N3999" s="19" t="s">
        <v>19611</v>
      </c>
      <c r="O3999" s="19">
        <f>IFERROR(IFERROR(INDEX(VerifiedDeploymentLookup[],MATCH(M3999,Verified_Deployment_Type,0),2),INDEX(DeploymentLookup[],MATCH(N3999,Deployment_Type,0),2)),0)</f>
        <v>1</v>
      </c>
      <c r="P3999" s="19" t="s">
        <v>65</v>
      </c>
      <c r="Q3999" s="19">
        <f>INDEX(RegionLookup[],MATCH('Customer Data'!$P3999,Region,0),3)</f>
        <v>2</v>
      </c>
      <c r="R3999" s="27">
        <v>18568</v>
      </c>
      <c r="S3999" s="56">
        <f>IFERROR(INDEX(CompanySizeLookup[],MATCH('Customer Data'!$R3999,of_Employees,0),2),1)</f>
        <v>2</v>
      </c>
      <c r="T3999" s="19"/>
      <c r="U3999" s="57">
        <v>10200</v>
      </c>
      <c r="V3999" s="57">
        <v>8670</v>
      </c>
      <c r="W3999" s="53">
        <v>44916</v>
      </c>
      <c r="X3999" s="19" t="s">
        <v>481</v>
      </c>
      <c r="Y3999" s="19" t="str">
        <f>IFERROR(INDEX(IndustryLookup[],MATCH(X3999,Industry,0),2),"Not Specified")</f>
        <v>Shipping and Transportation</v>
      </c>
      <c r="Z3999" s="19">
        <f>INDEX(MetaIndustryLookup[],MATCH('Customer Data'!$Y3999,[0]!Meta_Industry,0),2)</f>
        <v>35</v>
      </c>
      <c r="AA3999" s="19"/>
      <c r="AB3999" s="19"/>
      <c r="AC3999" s="19" t="s">
        <v>19610</v>
      </c>
      <c r="AD3999" s="19" t="s">
        <v>1221</v>
      </c>
      <c r="AE3999" s="19">
        <f>IF('Customer Data'!$AD3999="",0,1)</f>
        <v>1</v>
      </c>
      <c r="AF3999" s="19"/>
      <c r="AG3999" s="57">
        <v>0</v>
      </c>
      <c r="AH3999" s="57">
        <v>0</v>
      </c>
      <c r="AI3999" s="19"/>
      <c r="AJ3999" s="58" t="s">
        <v>20190</v>
      </c>
      <c r="AK3999" s="19"/>
      <c r="AL3999" s="19"/>
      <c r="AM3999" s="19"/>
      <c r="AN3999" s="19"/>
      <c r="AO3999" s="19"/>
      <c r="AP3999" s="19" t="s">
        <v>18319</v>
      </c>
      <c r="AQ3999" s="19"/>
      <c r="AR3999" s="19"/>
      <c r="AS3999" s="19"/>
      <c r="AT3999" s="19"/>
      <c r="AU3999" s="57">
        <v>0</v>
      </c>
      <c r="AV3999" s="19" t="s">
        <v>16034</v>
      </c>
      <c r="AW3999" s="19"/>
      <c r="AX3999" s="19"/>
      <c r="AY3999" s="19"/>
      <c r="AZ3999" s="19"/>
      <c r="BA3999" s="19" t="s">
        <v>1224</v>
      </c>
      <c r="BB3999" s="19" t="s">
        <v>40</v>
      </c>
      <c r="BC3999" s="19"/>
      <c r="BD3999" s="19" t="s">
        <v>1225</v>
      </c>
      <c r="BE3999" s="19"/>
    </row>
    <row r="4000" spans="1:57" ht="16" customHeight="1">
      <c r="A4000" s="17" t="s">
        <v>16035</v>
      </c>
      <c r="B4000" s="17" t="s">
        <v>16036</v>
      </c>
      <c r="C4000" s="46">
        <v>42514</v>
      </c>
      <c r="D4000" s="47">
        <f ca="1">DATEDIF('Customer Data'!$C4000,TODAY(),"d")/365</f>
        <v>3.7424657534246575</v>
      </c>
      <c r="E4000" s="17" t="s">
        <v>27</v>
      </c>
      <c r="F4000" s="17">
        <f>IFERROR(INDEX(AccountStatusTable[],MATCH('Customer Data'!$E4000,Account_Status,0),2),3)</f>
        <v>1</v>
      </c>
      <c r="G4000" s="17" t="s">
        <v>176</v>
      </c>
      <c r="H4000" s="17" t="s">
        <v>87</v>
      </c>
      <c r="I4000" s="17" t="s">
        <v>16037</v>
      </c>
      <c r="J4000" s="17" t="s">
        <v>220</v>
      </c>
      <c r="K4000" s="17" t="s">
        <v>103</v>
      </c>
      <c r="L4000" s="17" t="s">
        <v>33</v>
      </c>
      <c r="M4000" s="17" t="s">
        <v>64</v>
      </c>
      <c r="N4000" s="17" t="s">
        <v>19614</v>
      </c>
      <c r="O4000" s="17">
        <f>IFERROR(IFERROR(INDEX(VerifiedDeploymentLookup[],MATCH(M4000,Verified_Deployment_Type,0),2),INDEX(DeploymentLookup[],MATCH(N4000,Deployment_Type,0),2)),0)</f>
        <v>1</v>
      </c>
      <c r="P4000" s="17" t="s">
        <v>104</v>
      </c>
      <c r="Q4000" s="17">
        <f>INDEX(RegionLookup[],MATCH('Customer Data'!$P4000,Region,0),3)</f>
        <v>1</v>
      </c>
      <c r="R4000" s="48">
        <v>18568</v>
      </c>
      <c r="S4000" s="49">
        <f>IFERROR(INDEX(CompanySizeLookup[],MATCH('Customer Data'!$R4000,of_Employees,0),2),1)</f>
        <v>2</v>
      </c>
      <c r="T4000" s="17"/>
      <c r="U4000" s="50">
        <v>17340</v>
      </c>
      <c r="V4000" s="50">
        <v>13005</v>
      </c>
      <c r="W4000" s="46">
        <v>43975</v>
      </c>
      <c r="X4000" s="17" t="s">
        <v>170</v>
      </c>
      <c r="Y4000" s="17" t="str">
        <f>IFERROR(INDEX(IndustryLookup[],MATCH(X4000,Industry,0),2),"Not Specified")</f>
        <v>Services</v>
      </c>
      <c r="Z4000" s="17">
        <f>INDEX(MetaIndustryLookup[],MATCH('Customer Data'!$Y4000,[0]!Meta_Industry,0),2)</f>
        <v>34</v>
      </c>
      <c r="AA4000" s="17"/>
      <c r="AB4000" s="17">
        <v>3822</v>
      </c>
      <c r="AC4000" s="17"/>
      <c r="AD4000" s="17" t="s">
        <v>382</v>
      </c>
      <c r="AE4000" s="17">
        <f>IF('Customer Data'!$AD4000="",0,1)</f>
        <v>1</v>
      </c>
      <c r="AF4000" s="17"/>
      <c r="AG4000" s="50">
        <v>0</v>
      </c>
      <c r="AH4000" s="50">
        <v>0</v>
      </c>
      <c r="AI4000" s="17"/>
      <c r="AJ4000" s="51" t="s">
        <v>20189</v>
      </c>
      <c r="AK4000" s="17"/>
      <c r="AL4000" s="17"/>
      <c r="AM4000" s="17"/>
      <c r="AN4000" s="17"/>
      <c r="AO4000" s="17"/>
      <c r="AP4000" s="17" t="s">
        <v>18319</v>
      </c>
      <c r="AQ4000" s="17"/>
      <c r="AR4000" s="17"/>
      <c r="AS4000" s="17"/>
      <c r="AT4000" s="17">
        <v>3822</v>
      </c>
      <c r="AU4000" s="50">
        <v>0</v>
      </c>
      <c r="AV4000" s="17" t="s">
        <v>16038</v>
      </c>
      <c r="AW4000" s="17">
        <v>5</v>
      </c>
      <c r="AX4000" s="17">
        <v>8</v>
      </c>
      <c r="AY4000" s="17">
        <v>2</v>
      </c>
      <c r="AZ4000" s="17" t="s">
        <v>74</v>
      </c>
      <c r="BA4000" s="17" t="s">
        <v>384</v>
      </c>
      <c r="BB4000" s="17" t="s">
        <v>179</v>
      </c>
      <c r="BC4000" s="17"/>
      <c r="BD4000" s="17" t="s">
        <v>385</v>
      </c>
      <c r="BE4000" s="17"/>
    </row>
    <row r="4001" spans="1:57" ht="16" customHeight="1">
      <c r="A4001" s="19" t="s">
        <v>16039</v>
      </c>
      <c r="B4001" s="19" t="s">
        <v>16040</v>
      </c>
      <c r="C4001" s="53">
        <v>43585</v>
      </c>
      <c r="D4001" s="54">
        <f ca="1">DATEDIF('Customer Data'!$C4001,TODAY(),"d")/365</f>
        <v>0.80821917808219179</v>
      </c>
      <c r="E4001" s="19" t="s">
        <v>27</v>
      </c>
      <c r="F4001" s="19">
        <f>IFERROR(INDEX(AccountStatusTable[],MATCH('Customer Data'!$E4001,Account_Status,0),2),3)</f>
        <v>1</v>
      </c>
      <c r="G4001" s="19" t="s">
        <v>113</v>
      </c>
      <c r="H4001" s="19" t="s">
        <v>87</v>
      </c>
      <c r="I4001" s="19" t="s">
        <v>16041</v>
      </c>
      <c r="J4001" s="19" t="s">
        <v>16042</v>
      </c>
      <c r="K4001" s="19" t="s">
        <v>116</v>
      </c>
      <c r="L4001" s="19" t="s">
        <v>33</v>
      </c>
      <c r="M4001" s="19" t="s">
        <v>64</v>
      </c>
      <c r="N4001" s="19" t="s">
        <v>19611</v>
      </c>
      <c r="O4001" s="19">
        <f>IFERROR(IFERROR(INDEX(VerifiedDeploymentLookup[],MATCH(M4001,Verified_Deployment_Type,0),2),INDEX(DeploymentLookup[],MATCH(N4001,Deployment_Type,0),2)),0)</f>
        <v>1</v>
      </c>
      <c r="P4001" s="19" t="s">
        <v>91</v>
      </c>
      <c r="Q4001" s="19">
        <f>INDEX(RegionLookup[],MATCH('Customer Data'!$P4001,Region,0),3)</f>
        <v>4</v>
      </c>
      <c r="R4001" s="55" t="s">
        <v>274</v>
      </c>
      <c r="S4001" s="56">
        <f>IFERROR(INDEX(CompanySizeLookup[],MATCH('Customer Data'!$R4001,of_Employees,0),2),1)</f>
        <v>2</v>
      </c>
      <c r="T4001" s="19"/>
      <c r="U4001" s="57">
        <v>20606.490000000002</v>
      </c>
      <c r="V4001" s="57">
        <v>20606.490000000002</v>
      </c>
      <c r="W4001" s="53">
        <v>44681</v>
      </c>
      <c r="X4001" s="19" t="s">
        <v>35</v>
      </c>
      <c r="Y4001" s="19" t="str">
        <f>IFERROR(INDEX(IndustryLookup[],MATCH(X4001,Industry,0),2),"Not Specified")</f>
        <v>Information and Communication Technology (ICT)</v>
      </c>
      <c r="Z4001" s="19">
        <f>INDEX(MetaIndustryLookup[],MATCH('Customer Data'!$Y4001,[0]!Meta_Industry,0),2)</f>
        <v>23</v>
      </c>
      <c r="AA4001" s="19"/>
      <c r="AB4001" s="19">
        <v>73</v>
      </c>
      <c r="AC4001" s="19"/>
      <c r="AD4001" s="19" t="s">
        <v>729</v>
      </c>
      <c r="AE4001" s="19">
        <f>IF('Customer Data'!$AD4001="",0,1)</f>
        <v>1</v>
      </c>
      <c r="AF4001" s="19"/>
      <c r="AG4001" s="19"/>
      <c r="AH4001" s="19"/>
      <c r="AI4001" s="19"/>
      <c r="AJ4001" s="19" t="s">
        <v>16043</v>
      </c>
      <c r="AK4001" s="19" t="s">
        <v>18698</v>
      </c>
      <c r="AL4001" s="19"/>
      <c r="AM4001" s="19" t="s">
        <v>18327</v>
      </c>
      <c r="AN4001" s="19" t="s">
        <v>18320</v>
      </c>
      <c r="AO4001" s="19"/>
      <c r="AP4001" s="19" t="s">
        <v>18319</v>
      </c>
      <c r="AQ4001" s="19"/>
      <c r="AR4001" s="19"/>
      <c r="AS4001" s="19"/>
      <c r="AT4001" s="19">
        <v>73</v>
      </c>
      <c r="AU4001" s="19"/>
      <c r="AV4001" s="19" t="s">
        <v>16044</v>
      </c>
      <c r="AW4001" s="19"/>
      <c r="AX4001" s="19"/>
      <c r="AY4001" s="19"/>
      <c r="AZ4001" s="19"/>
      <c r="BA4001" s="19" t="s">
        <v>731</v>
      </c>
      <c r="BB4001" s="19" t="s">
        <v>40</v>
      </c>
      <c r="BC4001" s="58" t="s">
        <v>18378</v>
      </c>
      <c r="BD4001" s="19" t="s">
        <v>732</v>
      </c>
      <c r="BE4001" s="19"/>
    </row>
    <row r="4002" spans="1:57" ht="16" customHeight="1">
      <c r="A4002" s="17" t="s">
        <v>16045</v>
      </c>
      <c r="B4002" s="17" t="s">
        <v>16046</v>
      </c>
      <c r="C4002" s="46">
        <v>42338</v>
      </c>
      <c r="D4002" s="47">
        <f ca="1">DATEDIF('Customer Data'!$C4002,TODAY(),"d")/365</f>
        <v>4.2246575342465755</v>
      </c>
      <c r="E4002" s="17" t="s">
        <v>518</v>
      </c>
      <c r="F4002" s="17">
        <f>IFERROR(INDEX(AccountStatusTable[],MATCH('Customer Data'!$E4002,Account_Status,0),2),3)</f>
        <v>5</v>
      </c>
      <c r="G4002" s="17" t="s">
        <v>61</v>
      </c>
      <c r="H4002" s="17" t="s">
        <v>61</v>
      </c>
      <c r="I4002" s="17" t="s">
        <v>16047</v>
      </c>
      <c r="J4002" s="17" t="s">
        <v>16048</v>
      </c>
      <c r="K4002" s="17" t="s">
        <v>140</v>
      </c>
      <c r="L4002" s="17" t="s">
        <v>33</v>
      </c>
      <c r="M4002" s="17" t="s">
        <v>34</v>
      </c>
      <c r="N4002" s="17" t="s">
        <v>19614</v>
      </c>
      <c r="O4002" s="17">
        <f>IFERROR(IFERROR(INDEX(VerifiedDeploymentLookup[],MATCH(M4002,Verified_Deployment_Type,0),2),INDEX(DeploymentLookup[],MATCH(N4002,Deployment_Type,0),2)),0)</f>
        <v>0</v>
      </c>
      <c r="P4002" s="17" t="s">
        <v>65</v>
      </c>
      <c r="Q4002" s="17">
        <f>INDEX(RegionLookup[],MATCH('Customer Data'!$P4002,Region,0),3)</f>
        <v>2</v>
      </c>
      <c r="R4002" s="59" t="s">
        <v>335</v>
      </c>
      <c r="S4002" s="49">
        <f>IFERROR(INDEX(CompanySizeLookup[],MATCH('Customer Data'!$R4002,of_Employees,0),2),1)</f>
        <v>3</v>
      </c>
      <c r="T4002" s="17">
        <v>99</v>
      </c>
      <c r="U4002" s="50">
        <v>11220</v>
      </c>
      <c r="V4002" s="50">
        <v>8976</v>
      </c>
      <c r="W4002" s="46">
        <v>44165</v>
      </c>
      <c r="X4002" s="17" t="s">
        <v>432</v>
      </c>
      <c r="Y4002" s="17" t="str">
        <f>IFERROR(INDEX(IndustryLookup[],MATCH(X4002,Industry,0),2),"Not Specified")</f>
        <v>Marketing/PR/Comms</v>
      </c>
      <c r="Z4002" s="17">
        <f>INDEX(MetaIndustryLookup[],MATCH('Customer Data'!$Y4002,[0]!Meta_Industry,0),2)</f>
        <v>25</v>
      </c>
      <c r="AA4002" s="17"/>
      <c r="AB4002" s="17">
        <v>8111</v>
      </c>
      <c r="AC4002" s="17"/>
      <c r="AD4002" s="17" t="s">
        <v>562</v>
      </c>
      <c r="AE4002" s="17">
        <f>IF('Customer Data'!$AD4002="",0,1)</f>
        <v>1</v>
      </c>
      <c r="AF4002" s="17" t="s">
        <v>16049</v>
      </c>
      <c r="AG4002" s="50">
        <v>0</v>
      </c>
      <c r="AH4002" s="50">
        <v>0</v>
      </c>
      <c r="AI4002" s="17"/>
      <c r="AJ4002" s="51" t="s">
        <v>20188</v>
      </c>
      <c r="AK4002" s="17"/>
      <c r="AL4002" s="17"/>
      <c r="AM4002" s="17"/>
      <c r="AN4002" s="17"/>
      <c r="AO4002" s="17"/>
      <c r="AP4002" s="17" t="s">
        <v>18319</v>
      </c>
      <c r="AQ4002" s="17"/>
      <c r="AR4002" s="17"/>
      <c r="AS4002" s="17"/>
      <c r="AT4002" s="17">
        <v>8111</v>
      </c>
      <c r="AU4002" s="50">
        <v>0</v>
      </c>
      <c r="AV4002" s="17" t="s">
        <v>16050</v>
      </c>
      <c r="AW4002" s="17"/>
      <c r="AX4002" s="17"/>
      <c r="AY4002" s="17"/>
      <c r="AZ4002" s="17" t="s">
        <v>18323</v>
      </c>
      <c r="BA4002" s="17" t="s">
        <v>69</v>
      </c>
      <c r="BB4002" s="17" t="s">
        <v>40</v>
      </c>
      <c r="BC4002" s="17"/>
      <c r="BD4002" s="17" t="s">
        <v>563</v>
      </c>
      <c r="BE4002" s="17"/>
    </row>
    <row r="4003" spans="1:57" ht="16" customHeight="1">
      <c r="A4003" s="19" t="s">
        <v>16051</v>
      </c>
      <c r="B4003" s="19" t="s">
        <v>16052</v>
      </c>
      <c r="C4003" s="53">
        <v>43677</v>
      </c>
      <c r="D4003" s="54">
        <f ca="1">DATEDIF('Customer Data'!$C4003,TODAY(),"d")/365</f>
        <v>0.55616438356164388</v>
      </c>
      <c r="E4003" s="19" t="s">
        <v>74</v>
      </c>
      <c r="F4003" s="19">
        <f>IFERROR(INDEX(AccountStatusTable[],MATCH('Customer Data'!$E4003,Account_Status,0),2),3)</f>
        <v>3</v>
      </c>
      <c r="G4003" s="19" t="s">
        <v>402</v>
      </c>
      <c r="H4003" s="19" t="s">
        <v>61</v>
      </c>
      <c r="I4003" s="19" t="s">
        <v>138</v>
      </c>
      <c r="J4003" s="19"/>
      <c r="K4003" s="19" t="s">
        <v>140</v>
      </c>
      <c r="L4003" s="19" t="s">
        <v>33</v>
      </c>
      <c r="M4003" s="19" t="s">
        <v>34</v>
      </c>
      <c r="N4003" s="19" t="s">
        <v>19611</v>
      </c>
      <c r="O4003" s="19">
        <f>IFERROR(IFERROR(INDEX(VerifiedDeploymentLookup[],MATCH(M4003,Verified_Deployment_Type,0),2),INDEX(DeploymentLookup[],MATCH(N4003,Deployment_Type,0),2)),0)</f>
        <v>0</v>
      </c>
      <c r="P4003" s="19" t="s">
        <v>65</v>
      </c>
      <c r="Q4003" s="19">
        <f>INDEX(RegionLookup[],MATCH('Customer Data'!$P4003,Region,0),3)</f>
        <v>2</v>
      </c>
      <c r="R4003" s="27">
        <v>18568</v>
      </c>
      <c r="S4003" s="56">
        <f>IFERROR(INDEX(CompanySizeLookup[],MATCH('Customer Data'!$R4003,of_Employees,0),2),1)</f>
        <v>2</v>
      </c>
      <c r="T4003" s="19"/>
      <c r="U4003" s="57">
        <v>6240</v>
      </c>
      <c r="V4003" s="57">
        <v>4992</v>
      </c>
      <c r="W4003" s="53">
        <v>44043</v>
      </c>
      <c r="X4003" s="19" t="s">
        <v>399</v>
      </c>
      <c r="Y4003" s="19" t="str">
        <f>IFERROR(INDEX(IndustryLookup[],MATCH(X4003,Industry,0),2),"Not Specified")</f>
        <v>Media</v>
      </c>
      <c r="Z4003" s="19">
        <f>INDEX(MetaIndustryLookup[],MATCH('Customer Data'!$Y4003,[0]!Meta_Industry,0),2)</f>
        <v>26</v>
      </c>
      <c r="AA4003" s="19"/>
      <c r="AB4003" s="19">
        <v>27</v>
      </c>
      <c r="AC4003" s="19"/>
      <c r="AD4003" s="19" t="s">
        <v>562</v>
      </c>
      <c r="AE4003" s="19">
        <f>IF('Customer Data'!$AD4003="",0,1)</f>
        <v>1</v>
      </c>
      <c r="AF4003" s="19" t="s">
        <v>16053</v>
      </c>
      <c r="AG4003" s="19"/>
      <c r="AH4003" s="19"/>
      <c r="AI4003" s="19"/>
      <c r="AJ4003" s="58" t="s">
        <v>20187</v>
      </c>
      <c r="AK4003" s="19" t="s">
        <v>18697</v>
      </c>
      <c r="AL4003" s="19">
        <v>30</v>
      </c>
      <c r="AM4003" s="19" t="s">
        <v>399</v>
      </c>
      <c r="AN4003" s="19" t="s">
        <v>18387</v>
      </c>
      <c r="AO4003" s="19"/>
      <c r="AP4003" s="19" t="s">
        <v>18319</v>
      </c>
      <c r="AQ4003" s="19"/>
      <c r="AR4003" s="19"/>
      <c r="AS4003" s="19"/>
      <c r="AT4003" s="19">
        <v>27</v>
      </c>
      <c r="AU4003" s="19"/>
      <c r="AV4003" s="19" t="s">
        <v>16054</v>
      </c>
      <c r="AW4003" s="19"/>
      <c r="AX4003" s="19"/>
      <c r="AY4003" s="19"/>
      <c r="AZ4003" s="19" t="s">
        <v>18323</v>
      </c>
      <c r="BA4003" s="19" t="s">
        <v>69</v>
      </c>
      <c r="BB4003" s="19" t="s">
        <v>40</v>
      </c>
      <c r="BC4003" s="19"/>
      <c r="BD4003" s="19" t="s">
        <v>563</v>
      </c>
      <c r="BE4003" s="19"/>
    </row>
    <row r="4004" spans="1:57" ht="16" customHeight="1">
      <c r="A4004" s="17" t="s">
        <v>16055</v>
      </c>
      <c r="B4004" s="17" t="s">
        <v>16056</v>
      </c>
      <c r="C4004" s="46">
        <v>43115</v>
      </c>
      <c r="D4004" s="47">
        <f ca="1">DATEDIF('Customer Data'!$C4004,TODAY(),"d")/365</f>
        <v>2.095890410958904</v>
      </c>
      <c r="E4004" s="17" t="s">
        <v>27</v>
      </c>
      <c r="F4004" s="17">
        <f>IFERROR(INDEX(AccountStatusTable[],MATCH('Customer Data'!$E4004,Account_Status,0),2),3)</f>
        <v>1</v>
      </c>
      <c r="G4004" s="17" t="s">
        <v>113</v>
      </c>
      <c r="H4004" s="17" t="s">
        <v>87</v>
      </c>
      <c r="I4004" s="17" t="s">
        <v>928</v>
      </c>
      <c r="J4004" s="17" t="s">
        <v>16057</v>
      </c>
      <c r="K4004" s="17" t="s">
        <v>116</v>
      </c>
      <c r="L4004" s="17" t="s">
        <v>33</v>
      </c>
      <c r="M4004" s="17" t="s">
        <v>64</v>
      </c>
      <c r="N4004" s="17" t="s">
        <v>19611</v>
      </c>
      <c r="O4004" s="17">
        <f>IFERROR(IFERROR(INDEX(VerifiedDeploymentLookup[],MATCH(M4004,Verified_Deployment_Type,0),2),INDEX(DeploymentLookup[],MATCH(N4004,Deployment_Type,0),2)),0)</f>
        <v>1</v>
      </c>
      <c r="P4004" s="17" t="s">
        <v>91</v>
      </c>
      <c r="Q4004" s="17">
        <f>INDEX(RegionLookup[],MATCH('Customer Data'!$P4004,Region,0),3)</f>
        <v>4</v>
      </c>
      <c r="R4004" s="59" t="s">
        <v>169</v>
      </c>
      <c r="S4004" s="49">
        <f>IFERROR(INDEX(CompanySizeLookup[],MATCH('Customer Data'!$R4004,of_Employees,0),2),1)</f>
        <v>3</v>
      </c>
      <c r="T4004" s="17"/>
      <c r="U4004" s="50">
        <v>176287.08</v>
      </c>
      <c r="V4004" s="50">
        <v>176287.08</v>
      </c>
      <c r="W4004" s="46">
        <v>44211</v>
      </c>
      <c r="X4004" s="17" t="s">
        <v>206</v>
      </c>
      <c r="Y4004" s="17" t="str">
        <f>IFERROR(INDEX(IndustryLookup[],MATCH(X4004,Industry,0),2),"Not Specified")</f>
        <v>Construction</v>
      </c>
      <c r="Z4004" s="17">
        <f>INDEX(MetaIndustryLookup[],MATCH('Customer Data'!$Y4004,[0]!Meta_Industry,0),2)</f>
        <v>7</v>
      </c>
      <c r="AA4004" s="17"/>
      <c r="AB4004" s="17">
        <v>1522</v>
      </c>
      <c r="AC4004" s="17" t="s">
        <v>19610</v>
      </c>
      <c r="AD4004" s="17" t="s">
        <v>929</v>
      </c>
      <c r="AE4004" s="17">
        <f>IF('Customer Data'!$AD4004="",0,1)</f>
        <v>1</v>
      </c>
      <c r="AF4004" s="17"/>
      <c r="AG4004" s="50">
        <v>0</v>
      </c>
      <c r="AH4004" s="50">
        <v>0</v>
      </c>
      <c r="AI4004" s="17"/>
      <c r="AJ4004" s="51" t="s">
        <v>20186</v>
      </c>
      <c r="AK4004" s="17"/>
      <c r="AL4004" s="17"/>
      <c r="AM4004" s="17"/>
      <c r="AN4004" s="17"/>
      <c r="AO4004" s="17"/>
      <c r="AP4004" s="17" t="s">
        <v>18319</v>
      </c>
      <c r="AQ4004" s="17"/>
      <c r="AR4004" s="17"/>
      <c r="AS4004" s="17"/>
      <c r="AT4004" s="17">
        <v>1522</v>
      </c>
      <c r="AU4004" s="50">
        <v>0</v>
      </c>
      <c r="AV4004" s="17" t="s">
        <v>16058</v>
      </c>
      <c r="AW4004" s="17"/>
      <c r="AX4004" s="17"/>
      <c r="AY4004" s="17"/>
      <c r="AZ4004" s="17" t="s">
        <v>18330</v>
      </c>
      <c r="BA4004" s="17" t="s">
        <v>928</v>
      </c>
      <c r="BB4004" s="17" t="s">
        <v>40</v>
      </c>
      <c r="BC4004" s="17"/>
      <c r="BD4004" s="17" t="s">
        <v>429</v>
      </c>
      <c r="BE4004" s="17"/>
    </row>
    <row r="4005" spans="1:57" ht="16" customHeight="1">
      <c r="A4005" s="19" t="s">
        <v>18696</v>
      </c>
      <c r="B4005" s="19" t="s">
        <v>18695</v>
      </c>
      <c r="C4005" s="53">
        <v>43852</v>
      </c>
      <c r="D4005" s="54">
        <f ca="1">DATEDIF('Customer Data'!$C4005,TODAY(),"d")/365</f>
        <v>7.6712328767123292E-2</v>
      </c>
      <c r="E4005" s="19" t="s">
        <v>74</v>
      </c>
      <c r="F4005" s="19">
        <f>IFERROR(INDEX(AccountStatusTable[],MATCH('Customer Data'!$E4005,Account_Status,0),2),3)</f>
        <v>3</v>
      </c>
      <c r="G4005" s="19" t="s">
        <v>99</v>
      </c>
      <c r="H4005" s="19" t="s">
        <v>99</v>
      </c>
      <c r="I4005" s="19" t="s">
        <v>20185</v>
      </c>
      <c r="J4005" s="19" t="s">
        <v>1830</v>
      </c>
      <c r="K4005" s="19" t="s">
        <v>103</v>
      </c>
      <c r="L4005" s="19" t="s">
        <v>33</v>
      </c>
      <c r="M4005" s="19"/>
      <c r="N4005" s="19" t="s">
        <v>19611</v>
      </c>
      <c r="O4005" s="19">
        <f>IFERROR(IFERROR(INDEX(VerifiedDeploymentLookup[],MATCH(M4005,Verified_Deployment_Type,0),2),INDEX(DeploymentLookup[],MATCH(N4005,Deployment_Type,0),2)),0)</f>
        <v>0</v>
      </c>
      <c r="P4005" s="19" t="s">
        <v>104</v>
      </c>
      <c r="Q4005" s="19">
        <f>INDEX(RegionLookup[],MATCH('Customer Data'!$P4005,Region,0),3)</f>
        <v>1</v>
      </c>
      <c r="R4005" s="55" t="s">
        <v>274</v>
      </c>
      <c r="S4005" s="56">
        <f>IFERROR(INDEX(CompanySizeLookup[],MATCH('Customer Data'!$R4005,of_Employees,0),2),1)</f>
        <v>2</v>
      </c>
      <c r="T4005" s="19"/>
      <c r="U4005" s="57">
        <v>6298.56</v>
      </c>
      <c r="V4005" s="57">
        <v>6298.56</v>
      </c>
      <c r="W4005" s="53">
        <v>44193</v>
      </c>
      <c r="X4005" s="19" t="s">
        <v>35</v>
      </c>
      <c r="Y4005" s="19" t="str">
        <f>IFERROR(INDEX(IndustryLookup[],MATCH(X4005,Industry,0),2),"Not Specified")</f>
        <v>Information and Communication Technology (ICT)</v>
      </c>
      <c r="Z4005" s="19">
        <f>INDEX(MetaIndustryLookup[],MATCH('Customer Data'!$Y4005,[0]!Meta_Industry,0),2)</f>
        <v>23</v>
      </c>
      <c r="AA4005" s="19"/>
      <c r="AB4005" s="19">
        <v>73</v>
      </c>
      <c r="AC4005" s="19"/>
      <c r="AD4005" s="19"/>
      <c r="AE4005" s="19">
        <f>IF('Customer Data'!$AD4005="",0,1)</f>
        <v>0</v>
      </c>
      <c r="AF4005" s="19" t="s">
        <v>18694</v>
      </c>
      <c r="AG4005" s="19"/>
      <c r="AH4005" s="19"/>
      <c r="AI4005" s="19"/>
      <c r="AJ4005" s="19" t="s">
        <v>11389</v>
      </c>
      <c r="AK4005" s="19" t="s">
        <v>18693</v>
      </c>
      <c r="AL4005" s="19">
        <v>120</v>
      </c>
      <c r="AM4005" s="19" t="s">
        <v>18327</v>
      </c>
      <c r="AN4005" s="19" t="s">
        <v>18320</v>
      </c>
      <c r="AO4005" s="19"/>
      <c r="AP4005" s="19" t="s">
        <v>18325</v>
      </c>
      <c r="AQ4005" s="19"/>
      <c r="AR4005" s="19"/>
      <c r="AS4005" s="19"/>
      <c r="AT4005" s="19">
        <v>73</v>
      </c>
      <c r="AU4005" s="19"/>
      <c r="AV4005" s="19" t="s">
        <v>18692</v>
      </c>
      <c r="AW4005" s="19"/>
      <c r="AX4005" s="19"/>
      <c r="AY4005" s="19"/>
      <c r="AZ4005" s="19"/>
      <c r="BA4005" s="19"/>
      <c r="BB4005" s="19"/>
      <c r="BC4005" s="19"/>
      <c r="BD4005" s="19"/>
      <c r="BE4005" s="19"/>
    </row>
    <row r="4006" spans="1:57" ht="16" customHeight="1">
      <c r="A4006" s="17" t="s">
        <v>16059</v>
      </c>
      <c r="B4006" s="17" t="s">
        <v>16060</v>
      </c>
      <c r="C4006" s="46">
        <v>42579</v>
      </c>
      <c r="D4006" s="47">
        <f ca="1">DATEDIF('Customer Data'!$C4006,TODAY(),"d")/365</f>
        <v>3.5643835616438357</v>
      </c>
      <c r="E4006" s="17" t="s">
        <v>59</v>
      </c>
      <c r="F4006" s="17">
        <f>IFERROR(INDEX(AccountStatusTable[],MATCH('Customer Data'!$E4006,Account_Status,0),2),3)</f>
        <v>2</v>
      </c>
      <c r="G4006" s="17" t="s">
        <v>19645</v>
      </c>
      <c r="H4006" s="17" t="s">
        <v>19645</v>
      </c>
      <c r="I4006" s="17" t="s">
        <v>16061</v>
      </c>
      <c r="J4006" s="17"/>
      <c r="K4006" s="17" t="s">
        <v>149</v>
      </c>
      <c r="L4006" s="17" t="s">
        <v>33</v>
      </c>
      <c r="M4006" s="17" t="s">
        <v>34</v>
      </c>
      <c r="N4006" s="17" t="s">
        <v>19614</v>
      </c>
      <c r="O4006" s="17">
        <f>IFERROR(IFERROR(INDEX(VerifiedDeploymentLookup[],MATCH(M4006,Verified_Deployment_Type,0),2),INDEX(DeploymentLookup[],MATCH(N4006,Deployment_Type,0),2)),0)</f>
        <v>0</v>
      </c>
      <c r="P4006" s="17" t="s">
        <v>65</v>
      </c>
      <c r="Q4006" s="17">
        <f>INDEX(RegionLookup[],MATCH('Customer Data'!$P4006,Region,0),3)</f>
        <v>2</v>
      </c>
      <c r="R4006" s="59" t="s">
        <v>335</v>
      </c>
      <c r="S4006" s="49">
        <f>IFERROR(INDEX(CompanySizeLookup[],MATCH('Customer Data'!$R4006,of_Employees,0),2),1)</f>
        <v>3</v>
      </c>
      <c r="T4006" s="17"/>
      <c r="U4006" s="50">
        <v>33426.43</v>
      </c>
      <c r="V4006" s="50">
        <v>25069.82</v>
      </c>
      <c r="W4006" s="46">
        <v>44770</v>
      </c>
      <c r="X4006" s="17" t="s">
        <v>239</v>
      </c>
      <c r="Y4006" s="17" t="str">
        <f>IFERROR(INDEX(IndustryLookup[],MATCH(X4006,Industry,0),2),"Not Specified")</f>
        <v>Technology</v>
      </c>
      <c r="Z4006" s="17">
        <f>INDEX(MetaIndustryLookup[],MATCH('Customer Data'!$Y4006,[0]!Meta_Industry,0),2)</f>
        <v>36</v>
      </c>
      <c r="AA4006" s="17"/>
      <c r="AB4006" s="17">
        <v>3679</v>
      </c>
      <c r="AC4006" s="17"/>
      <c r="AD4006" s="17" t="s">
        <v>150</v>
      </c>
      <c r="AE4006" s="17">
        <f>IF('Customer Data'!$AD4006="",0,1)</f>
        <v>1</v>
      </c>
      <c r="AF4006" s="17"/>
      <c r="AG4006" s="50">
        <v>0</v>
      </c>
      <c r="AH4006" s="50">
        <v>0</v>
      </c>
      <c r="AI4006" s="17"/>
      <c r="AJ4006" s="51" t="s">
        <v>20184</v>
      </c>
      <c r="AK4006" s="17"/>
      <c r="AL4006" s="17"/>
      <c r="AM4006" s="17"/>
      <c r="AN4006" s="17"/>
      <c r="AO4006" s="17"/>
      <c r="AP4006" s="17" t="s">
        <v>18319</v>
      </c>
      <c r="AQ4006" s="17"/>
      <c r="AR4006" s="17"/>
      <c r="AS4006" s="17"/>
      <c r="AT4006" s="17">
        <v>3679</v>
      </c>
      <c r="AU4006" s="50">
        <v>0</v>
      </c>
      <c r="AV4006" s="17" t="s">
        <v>16062</v>
      </c>
      <c r="AW4006" s="17">
        <v>6</v>
      </c>
      <c r="AX4006" s="17">
        <v>8</v>
      </c>
      <c r="AY4006" s="17">
        <v>2</v>
      </c>
      <c r="AZ4006" s="17"/>
      <c r="BA4006" s="17" t="s">
        <v>153</v>
      </c>
      <c r="BB4006" s="17"/>
      <c r="BC4006" s="17"/>
      <c r="BD4006" s="17" t="s">
        <v>154</v>
      </c>
      <c r="BE4006" s="17"/>
    </row>
    <row r="4007" spans="1:57" ht="16" customHeight="1">
      <c r="A4007" s="19" t="s">
        <v>16063</v>
      </c>
      <c r="B4007" s="19" t="s">
        <v>16064</v>
      </c>
      <c r="C4007" s="53">
        <v>43084</v>
      </c>
      <c r="D4007" s="54">
        <f ca="1">DATEDIF('Customer Data'!$C4007,TODAY(),"d")/365</f>
        <v>2.1808219178082191</v>
      </c>
      <c r="E4007" s="19" t="s">
        <v>27</v>
      </c>
      <c r="F4007" s="19">
        <f>IFERROR(INDEX(AccountStatusTable[],MATCH('Customer Data'!$E4007,Account_Status,0),2),3)</f>
        <v>1</v>
      </c>
      <c r="G4007" s="19" t="s">
        <v>99</v>
      </c>
      <c r="H4007" s="19" t="s">
        <v>100</v>
      </c>
      <c r="I4007" s="19" t="s">
        <v>4205</v>
      </c>
      <c r="J4007" s="19" t="s">
        <v>267</v>
      </c>
      <c r="K4007" s="19" t="s">
        <v>103</v>
      </c>
      <c r="L4007" s="19" t="s">
        <v>33</v>
      </c>
      <c r="M4007" s="19" t="s">
        <v>64</v>
      </c>
      <c r="N4007" s="19" t="s">
        <v>19614</v>
      </c>
      <c r="O4007" s="19">
        <f>IFERROR(IFERROR(INDEX(VerifiedDeploymentLookup[],MATCH(M4007,Verified_Deployment_Type,0),2),INDEX(DeploymentLookup[],MATCH(N4007,Deployment_Type,0),2)),0)</f>
        <v>1</v>
      </c>
      <c r="P4007" s="19" t="s">
        <v>104</v>
      </c>
      <c r="Q4007" s="19">
        <f>INDEX(RegionLookup[],MATCH('Customer Data'!$P4007,Region,0),3)</f>
        <v>1</v>
      </c>
      <c r="R4007" s="55" t="s">
        <v>50</v>
      </c>
      <c r="S4007" s="56">
        <f>IFERROR(INDEX(CompanySizeLookup[],MATCH('Customer Data'!$R4007,of_Employees,0),2),1)</f>
        <v>4</v>
      </c>
      <c r="T4007" s="19"/>
      <c r="U4007" s="57">
        <v>51000</v>
      </c>
      <c r="V4007" s="57">
        <v>40800</v>
      </c>
      <c r="W4007" s="53">
        <v>44545</v>
      </c>
      <c r="X4007" s="19" t="s">
        <v>215</v>
      </c>
      <c r="Y4007" s="19" t="str">
        <f>IFERROR(INDEX(IndustryLookup[],MATCH(X4007,Industry,0),2),"Not Specified")</f>
        <v>Manufacturing</v>
      </c>
      <c r="Z4007" s="19">
        <f>INDEX(MetaIndustryLookup[],MATCH('Customer Data'!$Y4007,[0]!Meta_Industry,0),2)</f>
        <v>11</v>
      </c>
      <c r="AA4007" s="19"/>
      <c r="AB4007" s="19">
        <v>37</v>
      </c>
      <c r="AC4007" s="19"/>
      <c r="AD4007" s="19" t="s">
        <v>336</v>
      </c>
      <c r="AE4007" s="19">
        <f>IF('Customer Data'!$AD4007="",0,1)</f>
        <v>1</v>
      </c>
      <c r="AF4007" s="19"/>
      <c r="AG4007" s="57">
        <v>0</v>
      </c>
      <c r="AH4007" s="57">
        <v>0</v>
      </c>
      <c r="AI4007" s="19"/>
      <c r="AJ4007" s="58" t="s">
        <v>20183</v>
      </c>
      <c r="AK4007" s="19" t="s">
        <v>18688</v>
      </c>
      <c r="AL4007" s="19">
        <v>2500</v>
      </c>
      <c r="AM4007" s="19"/>
      <c r="AN4007" s="19" t="s">
        <v>18337</v>
      </c>
      <c r="AO4007" s="19">
        <v>1962</v>
      </c>
      <c r="AP4007" s="19" t="s">
        <v>18319</v>
      </c>
      <c r="AQ4007" s="19"/>
      <c r="AR4007" s="19"/>
      <c r="AS4007" s="19"/>
      <c r="AT4007" s="19">
        <v>37</v>
      </c>
      <c r="AU4007" s="57">
        <v>0</v>
      </c>
      <c r="AV4007" s="19" t="s">
        <v>16065</v>
      </c>
      <c r="AW4007" s="19">
        <v>10</v>
      </c>
      <c r="AX4007" s="19">
        <v>10</v>
      </c>
      <c r="AY4007" s="19">
        <v>2</v>
      </c>
      <c r="AZ4007" s="19"/>
      <c r="BA4007" s="19" t="s">
        <v>338</v>
      </c>
      <c r="BB4007" s="19" t="s">
        <v>267</v>
      </c>
      <c r="BC4007" s="19"/>
      <c r="BD4007" s="19" t="s">
        <v>339</v>
      </c>
      <c r="BE4007" s="19"/>
    </row>
    <row r="4008" spans="1:57" ht="16" customHeight="1">
      <c r="A4008" s="17" t="s">
        <v>20182</v>
      </c>
      <c r="B4008" s="17" t="s">
        <v>20181</v>
      </c>
      <c r="C4008" s="46">
        <v>43861</v>
      </c>
      <c r="D4008" s="47">
        <f ca="1">DATEDIF('Customer Data'!$C4008,TODAY(),"d")/365</f>
        <v>5.2054794520547946E-2</v>
      </c>
      <c r="E4008" s="17" t="s">
        <v>74</v>
      </c>
      <c r="F4008" s="17">
        <f>IFERROR(INDEX(AccountStatusTable[],MATCH('Customer Data'!$E4008,Account_Status,0),2),3)</f>
        <v>3</v>
      </c>
      <c r="G4008" s="17" t="s">
        <v>544</v>
      </c>
      <c r="H4008" s="17" t="s">
        <v>61</v>
      </c>
      <c r="I4008" s="17" t="s">
        <v>20180</v>
      </c>
      <c r="J4008" s="17"/>
      <c r="K4008" s="17" t="s">
        <v>545</v>
      </c>
      <c r="L4008" s="17" t="s">
        <v>33</v>
      </c>
      <c r="M4008" s="17" t="s">
        <v>34</v>
      </c>
      <c r="N4008" s="17" t="s">
        <v>19611</v>
      </c>
      <c r="O4008" s="17">
        <f>IFERROR(IFERROR(INDEX(VerifiedDeploymentLookup[],MATCH(M4008,Verified_Deployment_Type,0),2),INDEX(DeploymentLookup[],MATCH(N4008,Deployment_Type,0),2)),0)</f>
        <v>0</v>
      </c>
      <c r="P4008" s="17" t="s">
        <v>65</v>
      </c>
      <c r="Q4008" s="17">
        <f>INDEX(RegionLookup[],MATCH('Customer Data'!$P4008,Region,0),3)</f>
        <v>2</v>
      </c>
      <c r="R4008" s="59" t="s">
        <v>169</v>
      </c>
      <c r="S4008" s="49">
        <f>IFERROR(INDEX(CompanySizeLookup[],MATCH('Customer Data'!$R4008,of_Employees,0),2),1)</f>
        <v>3</v>
      </c>
      <c r="T4008" s="17"/>
      <c r="U4008" s="50">
        <v>5189.18</v>
      </c>
      <c r="V4008" s="50">
        <v>3891.89</v>
      </c>
      <c r="W4008" s="46">
        <v>44227</v>
      </c>
      <c r="X4008" s="17" t="s">
        <v>2917</v>
      </c>
      <c r="Y4008" s="17" t="str">
        <f>IFERROR(INDEX(IndustryLookup[],MATCH(X4008,Industry,0),2),"Not Specified")</f>
        <v>Manufacturing</v>
      </c>
      <c r="Z4008" s="17">
        <f>INDEX(MetaIndustryLookup[],MATCH('Customer Data'!$Y4008,[0]!Meta_Industry,0),2)</f>
        <v>11</v>
      </c>
      <c r="AA4008" s="17"/>
      <c r="AB4008" s="17"/>
      <c r="AC4008" s="17" t="s">
        <v>19610</v>
      </c>
      <c r="AD4008" s="17" t="s">
        <v>546</v>
      </c>
      <c r="AE4008" s="17">
        <f>IF('Customer Data'!$AD4008="",0,1)</f>
        <v>1</v>
      </c>
      <c r="AF4008" s="51" t="s">
        <v>20179</v>
      </c>
      <c r="AG4008" s="50">
        <v>0</v>
      </c>
      <c r="AH4008" s="50">
        <v>0</v>
      </c>
      <c r="AI4008" s="17"/>
      <c r="AJ4008" s="17" t="s">
        <v>20178</v>
      </c>
      <c r="AK4008" s="17"/>
      <c r="AL4008" s="17"/>
      <c r="AM4008" s="17"/>
      <c r="AN4008" s="17"/>
      <c r="AO4008" s="17"/>
      <c r="AP4008" s="17" t="s">
        <v>18319</v>
      </c>
      <c r="AQ4008" s="17"/>
      <c r="AR4008" s="17"/>
      <c r="AS4008" s="17"/>
      <c r="AT4008" s="17"/>
      <c r="AU4008" s="50">
        <v>0</v>
      </c>
      <c r="AV4008" s="17" t="s">
        <v>20177</v>
      </c>
      <c r="AW4008" s="17">
        <v>5</v>
      </c>
      <c r="AX4008" s="17">
        <v>6</v>
      </c>
      <c r="AY4008" s="17">
        <v>5</v>
      </c>
      <c r="AZ4008" s="17" t="s">
        <v>18324</v>
      </c>
      <c r="BA4008" s="17" t="s">
        <v>549</v>
      </c>
      <c r="BB4008" s="17" t="s">
        <v>40</v>
      </c>
      <c r="BC4008" s="17" t="s">
        <v>18441</v>
      </c>
      <c r="BD4008" s="17" t="s">
        <v>550</v>
      </c>
      <c r="BE4008" s="17"/>
    </row>
    <row r="4009" spans="1:57" ht="16" customHeight="1">
      <c r="A4009" s="19" t="s">
        <v>16066</v>
      </c>
      <c r="B4009" s="19" t="s">
        <v>16067</v>
      </c>
      <c r="C4009" s="53">
        <v>43704</v>
      </c>
      <c r="D4009" s="54">
        <f ca="1">DATEDIF('Customer Data'!$C4009,TODAY(),"d")/365</f>
        <v>0.48219178082191783</v>
      </c>
      <c r="E4009" s="19" t="s">
        <v>74</v>
      </c>
      <c r="F4009" s="19">
        <f>IFERROR(INDEX(AccountStatusTable[],MATCH('Customer Data'!$E4009,Account_Status,0),2),3)</f>
        <v>3</v>
      </c>
      <c r="G4009" s="19" t="s">
        <v>218</v>
      </c>
      <c r="H4009" s="19" t="s">
        <v>177</v>
      </c>
      <c r="I4009" s="19" t="s">
        <v>3237</v>
      </c>
      <c r="J4009" s="19" t="s">
        <v>1924</v>
      </c>
      <c r="K4009" s="19" t="s">
        <v>103</v>
      </c>
      <c r="L4009" s="19" t="s">
        <v>33</v>
      </c>
      <c r="M4009" s="19" t="s">
        <v>64</v>
      </c>
      <c r="N4009" s="19" t="s">
        <v>19611</v>
      </c>
      <c r="O4009" s="19">
        <f>IFERROR(IFERROR(INDEX(VerifiedDeploymentLookup[],MATCH(M4009,Verified_Deployment_Type,0),2),INDEX(DeploymentLookup[],MATCH(N4009,Deployment_Type,0),2)),0)</f>
        <v>1</v>
      </c>
      <c r="P4009" s="19" t="s">
        <v>104</v>
      </c>
      <c r="Q4009" s="19">
        <f>INDEX(RegionLookup[],MATCH('Customer Data'!$P4009,Region,0),3)</f>
        <v>1</v>
      </c>
      <c r="R4009" s="60">
        <v>43840</v>
      </c>
      <c r="S4009" s="56">
        <f>IFERROR(INDEX(CompanySizeLookup[],MATCH('Customer Data'!$R4009,of_Employees,0),2),1)</f>
        <v>1</v>
      </c>
      <c r="T4009" s="19"/>
      <c r="U4009" s="57">
        <v>2700</v>
      </c>
      <c r="V4009" s="57">
        <v>2295</v>
      </c>
      <c r="W4009" s="53">
        <v>44070</v>
      </c>
      <c r="X4009" s="19" t="s">
        <v>925</v>
      </c>
      <c r="Y4009" s="19" t="str">
        <f>IFERROR(INDEX(IndustryLookup[],MATCH(X4009,Industry,0),2),"Not Specified")</f>
        <v>Manufacturing</v>
      </c>
      <c r="Z4009" s="19">
        <f>INDEX(MetaIndustryLookup[],MATCH('Customer Data'!$Y4009,[0]!Meta_Industry,0),2)</f>
        <v>11</v>
      </c>
      <c r="AA4009" s="19"/>
      <c r="AB4009" s="19"/>
      <c r="AC4009" s="19" t="s">
        <v>19610</v>
      </c>
      <c r="AD4009" s="19" t="s">
        <v>1375</v>
      </c>
      <c r="AE4009" s="19">
        <f>IF('Customer Data'!$AD4009="",0,1)</f>
        <v>1</v>
      </c>
      <c r="AF4009" s="19"/>
      <c r="AG4009" s="19"/>
      <c r="AH4009" s="19"/>
      <c r="AI4009" s="19"/>
      <c r="AJ4009" s="58" t="s">
        <v>20176</v>
      </c>
      <c r="AK4009" s="19"/>
      <c r="AL4009" s="19"/>
      <c r="AM4009" s="19"/>
      <c r="AN4009" s="19"/>
      <c r="AO4009" s="19"/>
      <c r="AP4009" s="19" t="s">
        <v>18319</v>
      </c>
      <c r="AQ4009" s="19"/>
      <c r="AR4009" s="19"/>
      <c r="AS4009" s="19"/>
      <c r="AT4009" s="19"/>
      <c r="AU4009" s="19"/>
      <c r="AV4009" s="19"/>
      <c r="AW4009" s="19"/>
      <c r="AX4009" s="19"/>
      <c r="AY4009" s="19"/>
      <c r="AZ4009" s="19"/>
      <c r="BA4009" s="19" t="s">
        <v>1360</v>
      </c>
      <c r="BB4009" s="19" t="s">
        <v>267</v>
      </c>
      <c r="BC4009" s="19"/>
      <c r="BD4009" s="19" t="s">
        <v>1377</v>
      </c>
      <c r="BE4009" s="19"/>
    </row>
    <row r="4010" spans="1:57" ht="16" customHeight="1">
      <c r="A4010" s="17" t="s">
        <v>16068</v>
      </c>
      <c r="B4010" s="17" t="s">
        <v>16069</v>
      </c>
      <c r="C4010" s="46">
        <v>42853</v>
      </c>
      <c r="D4010" s="47">
        <f ca="1">DATEDIF('Customer Data'!$C4010,TODAY(),"d")/365</f>
        <v>2.8136986301369862</v>
      </c>
      <c r="E4010" s="17" t="s">
        <v>27</v>
      </c>
      <c r="F4010" s="17">
        <f>IFERROR(INDEX(AccountStatusTable[],MATCH('Customer Data'!$E4010,Account_Status,0),2),3)</f>
        <v>1</v>
      </c>
      <c r="G4010" s="17" t="s">
        <v>176</v>
      </c>
      <c r="H4010" s="17" t="s">
        <v>213</v>
      </c>
      <c r="I4010" s="17" t="s">
        <v>333</v>
      </c>
      <c r="J4010" s="17" t="s">
        <v>334</v>
      </c>
      <c r="K4010" s="17" t="s">
        <v>103</v>
      </c>
      <c r="L4010" s="17" t="s">
        <v>33</v>
      </c>
      <c r="M4010" s="17" t="s">
        <v>64</v>
      </c>
      <c r="N4010" s="17" t="s">
        <v>19611</v>
      </c>
      <c r="O4010" s="17">
        <f>IFERROR(IFERROR(INDEX(VerifiedDeploymentLookup[],MATCH(M4010,Verified_Deployment_Type,0),2),INDEX(DeploymentLookup[],MATCH(N4010,Deployment_Type,0),2)),0)</f>
        <v>1</v>
      </c>
      <c r="P4010" s="17" t="s">
        <v>104</v>
      </c>
      <c r="Q4010" s="17">
        <f>INDEX(RegionLookup[],MATCH('Customer Data'!$P4010,Region,0),3)</f>
        <v>1</v>
      </c>
      <c r="R4010" s="48">
        <v>18568</v>
      </c>
      <c r="S4010" s="49">
        <f>IFERROR(INDEX(CompanySizeLookup[],MATCH('Customer Data'!$R4010,of_Employees,0),2),1)</f>
        <v>2</v>
      </c>
      <c r="T4010" s="17"/>
      <c r="U4010" s="50">
        <v>2700</v>
      </c>
      <c r="V4010" s="50">
        <v>2295</v>
      </c>
      <c r="W4010" s="46">
        <v>43949</v>
      </c>
      <c r="X4010" s="17" t="s">
        <v>424</v>
      </c>
      <c r="Y4010" s="17" t="str">
        <f>IFERROR(INDEX(IndustryLookup[],MATCH(X4010,Industry,0),2),"Not Specified")</f>
        <v>Pharmaceutical</v>
      </c>
      <c r="Z4010" s="17">
        <f>INDEX(MetaIndustryLookup[],MATCH('Customer Data'!$Y4010,[0]!Meta_Industry,0),2)</f>
        <v>30</v>
      </c>
      <c r="AA4010" s="17"/>
      <c r="AB4010" s="17">
        <v>5141</v>
      </c>
      <c r="AC4010" s="17"/>
      <c r="AD4010" s="17" t="s">
        <v>2009</v>
      </c>
      <c r="AE4010" s="17">
        <f>IF('Customer Data'!$AD4010="",0,1)</f>
        <v>1</v>
      </c>
      <c r="AF4010" s="17"/>
      <c r="AG4010" s="50">
        <v>0</v>
      </c>
      <c r="AH4010" s="50">
        <v>0</v>
      </c>
      <c r="AI4010" s="17"/>
      <c r="AJ4010" s="51" t="s">
        <v>19639</v>
      </c>
      <c r="AK4010" s="17"/>
      <c r="AL4010" s="17"/>
      <c r="AM4010" s="17"/>
      <c r="AN4010" s="17"/>
      <c r="AO4010" s="17"/>
      <c r="AP4010" s="17" t="s">
        <v>18319</v>
      </c>
      <c r="AQ4010" s="17"/>
      <c r="AR4010" s="17"/>
      <c r="AS4010" s="17"/>
      <c r="AT4010" s="17">
        <v>5141</v>
      </c>
      <c r="AU4010" s="50">
        <v>0</v>
      </c>
      <c r="AV4010" s="17" t="s">
        <v>16070</v>
      </c>
      <c r="AW4010" s="17">
        <v>3</v>
      </c>
      <c r="AX4010" s="17">
        <v>4</v>
      </c>
      <c r="AY4010" s="17">
        <v>1</v>
      </c>
      <c r="AZ4010" s="17"/>
      <c r="BA4010" s="17" t="s">
        <v>1738</v>
      </c>
      <c r="BB4010" s="17" t="s">
        <v>109</v>
      </c>
      <c r="BC4010" s="17"/>
      <c r="BD4010" s="17" t="s">
        <v>2010</v>
      </c>
      <c r="BE4010" s="17"/>
    </row>
    <row r="4011" spans="1:57" ht="16" customHeight="1">
      <c r="A4011" s="19" t="s">
        <v>16071</v>
      </c>
      <c r="B4011" s="19" t="s">
        <v>16072</v>
      </c>
      <c r="C4011" s="53">
        <v>42914</v>
      </c>
      <c r="D4011" s="54">
        <f ca="1">DATEDIF('Customer Data'!$C4011,TODAY(),"d")/365</f>
        <v>2.6465753424657534</v>
      </c>
      <c r="E4011" s="19" t="s">
        <v>211</v>
      </c>
      <c r="F4011" s="19">
        <f>IFERROR(INDEX(AccountStatusTable[],MATCH('Customer Data'!$E4011,Account_Status,0),2),3)</f>
        <v>4</v>
      </c>
      <c r="G4011" s="19" t="s">
        <v>61</v>
      </c>
      <c r="H4011" s="19" t="s">
        <v>61</v>
      </c>
      <c r="I4011" s="19" t="s">
        <v>6609</v>
      </c>
      <c r="J4011" s="19" t="s">
        <v>200</v>
      </c>
      <c r="K4011" s="19" t="s">
        <v>259</v>
      </c>
      <c r="L4011" s="19" t="s">
        <v>33</v>
      </c>
      <c r="M4011" s="19" t="s">
        <v>64</v>
      </c>
      <c r="N4011" s="19" t="s">
        <v>19611</v>
      </c>
      <c r="O4011" s="19">
        <f>IFERROR(IFERROR(INDEX(VerifiedDeploymentLookup[],MATCH(M4011,Verified_Deployment_Type,0),2),INDEX(DeploymentLookup[],MATCH(N4011,Deployment_Type,0),2)),0)</f>
        <v>1</v>
      </c>
      <c r="P4011" s="19" t="s">
        <v>65</v>
      </c>
      <c r="Q4011" s="19">
        <f>INDEX(RegionLookup[],MATCH('Customer Data'!$P4011,Region,0),3)</f>
        <v>2</v>
      </c>
      <c r="R4011" s="27">
        <v>18568</v>
      </c>
      <c r="S4011" s="56">
        <f>IFERROR(INDEX(CompanySizeLookup[],MATCH('Customer Data'!$R4011,of_Employees,0),2),1)</f>
        <v>2</v>
      </c>
      <c r="T4011" s="19"/>
      <c r="U4011" s="57">
        <v>12530.7</v>
      </c>
      <c r="V4011" s="57">
        <v>10024.56</v>
      </c>
      <c r="W4011" s="53">
        <v>44375</v>
      </c>
      <c r="X4011" s="19" t="s">
        <v>636</v>
      </c>
      <c r="Y4011" s="19" t="str">
        <f>IFERROR(INDEX(IndustryLookup[],MATCH(X4011,Industry,0),2),"Not Specified")</f>
        <v>Automotive</v>
      </c>
      <c r="Z4011" s="19">
        <f>INDEX(MetaIndustryLookup[],MATCH('Customer Data'!$Y4011,[0]!Meta_Industry,0),2)</f>
        <v>3</v>
      </c>
      <c r="AA4011" s="19"/>
      <c r="AB4011" s="19">
        <v>7538</v>
      </c>
      <c r="AC4011" s="19"/>
      <c r="AD4011" s="19" t="s">
        <v>791</v>
      </c>
      <c r="AE4011" s="19">
        <f>IF('Customer Data'!$AD4011="",0,1)</f>
        <v>1</v>
      </c>
      <c r="AF4011" s="19"/>
      <c r="AG4011" s="57">
        <v>0</v>
      </c>
      <c r="AH4011" s="57">
        <v>0</v>
      </c>
      <c r="AI4011" s="19"/>
      <c r="AJ4011" s="58" t="s">
        <v>20175</v>
      </c>
      <c r="AK4011" s="19"/>
      <c r="AL4011" s="19"/>
      <c r="AM4011" s="19"/>
      <c r="AN4011" s="19"/>
      <c r="AO4011" s="19"/>
      <c r="AP4011" s="19" t="s">
        <v>18319</v>
      </c>
      <c r="AQ4011" s="19"/>
      <c r="AR4011" s="19"/>
      <c r="AS4011" s="19"/>
      <c r="AT4011" s="19">
        <v>7538</v>
      </c>
      <c r="AU4011" s="57">
        <v>0</v>
      </c>
      <c r="AV4011" s="19" t="s">
        <v>16073</v>
      </c>
      <c r="AW4011" s="19">
        <v>5</v>
      </c>
      <c r="AX4011" s="19">
        <v>8</v>
      </c>
      <c r="AY4011" s="19">
        <v>3</v>
      </c>
      <c r="AZ4011" s="19" t="s">
        <v>18330</v>
      </c>
      <c r="BA4011" s="19" t="s">
        <v>792</v>
      </c>
      <c r="BB4011" s="19" t="s">
        <v>40</v>
      </c>
      <c r="BC4011" s="19"/>
      <c r="BD4011" s="19" t="s">
        <v>793</v>
      </c>
      <c r="BE4011" s="19"/>
    </row>
    <row r="4012" spans="1:57" ht="16" customHeight="1">
      <c r="A4012" s="17" t="s">
        <v>16074</v>
      </c>
      <c r="B4012" s="17" t="s">
        <v>16075</v>
      </c>
      <c r="C4012" s="46">
        <v>43521</v>
      </c>
      <c r="D4012" s="47">
        <f ca="1">DATEDIF('Customer Data'!$C4012,TODAY(),"d")/365</f>
        <v>0.98356164383561639</v>
      </c>
      <c r="E4012" s="17" t="s">
        <v>59</v>
      </c>
      <c r="F4012" s="17">
        <f>IFERROR(INDEX(AccountStatusTable[],MATCH('Customer Data'!$E4012,Account_Status,0),2),3)</f>
        <v>2</v>
      </c>
      <c r="G4012" s="17" t="s">
        <v>75</v>
      </c>
      <c r="H4012" s="17" t="s">
        <v>61</v>
      </c>
      <c r="I4012" s="17" t="s">
        <v>16076</v>
      </c>
      <c r="J4012" s="17" t="s">
        <v>40</v>
      </c>
      <c r="K4012" s="17" t="s">
        <v>545</v>
      </c>
      <c r="L4012" s="17" t="s">
        <v>33</v>
      </c>
      <c r="M4012" s="17" t="s">
        <v>64</v>
      </c>
      <c r="N4012" s="17" t="s">
        <v>19611</v>
      </c>
      <c r="O4012" s="17">
        <f>IFERROR(IFERROR(INDEX(VerifiedDeploymentLookup[],MATCH(M4012,Verified_Deployment_Type,0),2),INDEX(DeploymentLookup[],MATCH(N4012,Deployment_Type,0),2)),0)</f>
        <v>1</v>
      </c>
      <c r="P4012" s="17" t="s">
        <v>65</v>
      </c>
      <c r="Q4012" s="17">
        <f>INDEX(RegionLookup[],MATCH('Customer Data'!$P4012,Region,0),3)</f>
        <v>2</v>
      </c>
      <c r="R4012" s="48">
        <v>18568</v>
      </c>
      <c r="S4012" s="49">
        <f>IFERROR(INDEX(CompanySizeLookup[],MATCH('Customer Data'!$R4012,of_Employees,0),2),1)</f>
        <v>2</v>
      </c>
      <c r="T4012" s="17"/>
      <c r="U4012" s="50">
        <v>7928.47</v>
      </c>
      <c r="V4012" s="50">
        <v>7928.47</v>
      </c>
      <c r="W4012" s="46">
        <v>44252</v>
      </c>
      <c r="X4012" s="17" t="s">
        <v>215</v>
      </c>
      <c r="Y4012" s="17" t="str">
        <f>IFERROR(INDEX(IndustryLookup[],MATCH(X4012,Industry,0),2),"Not Specified")</f>
        <v>Manufacturing</v>
      </c>
      <c r="Z4012" s="17">
        <f>INDEX(MetaIndustryLookup[],MATCH('Customer Data'!$Y4012,[0]!Meta_Industry,0),2)</f>
        <v>11</v>
      </c>
      <c r="AA4012" s="17"/>
      <c r="AB4012" s="17">
        <v>3761</v>
      </c>
      <c r="AC4012" s="17"/>
      <c r="AD4012" s="17"/>
      <c r="AE4012" s="17">
        <f>IF('Customer Data'!$AD4012="",0,1)</f>
        <v>0</v>
      </c>
      <c r="AF4012" s="17"/>
      <c r="AG4012" s="17"/>
      <c r="AH4012" s="17"/>
      <c r="AI4012" s="17"/>
      <c r="AJ4012" s="51" t="s">
        <v>20174</v>
      </c>
      <c r="AK4012" s="17"/>
      <c r="AL4012" s="17"/>
      <c r="AM4012" s="17"/>
      <c r="AN4012" s="17"/>
      <c r="AO4012" s="17"/>
      <c r="AP4012" s="17" t="s">
        <v>18325</v>
      </c>
      <c r="AQ4012" s="17"/>
      <c r="AR4012" s="17"/>
      <c r="AS4012" s="17"/>
      <c r="AT4012" s="17">
        <v>3761</v>
      </c>
      <c r="AU4012" s="17"/>
      <c r="AV4012" s="17" t="s">
        <v>16077</v>
      </c>
      <c r="AW4012" s="17"/>
      <c r="AX4012" s="17"/>
      <c r="AY4012" s="17"/>
      <c r="AZ4012" s="17"/>
      <c r="BA4012" s="17"/>
      <c r="BB4012" s="17"/>
      <c r="BC4012" s="17"/>
      <c r="BD4012" s="17"/>
      <c r="BE4012" s="17"/>
    </row>
    <row r="4013" spans="1:57" ht="16" customHeight="1">
      <c r="A4013" s="19" t="s">
        <v>16078</v>
      </c>
      <c r="B4013" s="19" t="s">
        <v>16079</v>
      </c>
      <c r="C4013" s="53">
        <v>42783</v>
      </c>
      <c r="D4013" s="54">
        <f ca="1">DATEDIF('Customer Data'!$C4013,TODAY(),"d")/365</f>
        <v>3.0054794520547947</v>
      </c>
      <c r="E4013" s="19" t="s">
        <v>27</v>
      </c>
      <c r="F4013" s="19">
        <f>IFERROR(INDEX(AccountStatusTable[],MATCH('Customer Data'!$E4013,Account_Status,0),2),3)</f>
        <v>1</v>
      </c>
      <c r="G4013" s="19" t="s">
        <v>167</v>
      </c>
      <c r="H4013" s="19" t="s">
        <v>29</v>
      </c>
      <c r="I4013" s="19" t="s">
        <v>16080</v>
      </c>
      <c r="J4013" s="19" t="s">
        <v>40</v>
      </c>
      <c r="K4013" s="19" t="s">
        <v>16081</v>
      </c>
      <c r="L4013" s="19" t="s">
        <v>33</v>
      </c>
      <c r="M4013" s="19" t="s">
        <v>64</v>
      </c>
      <c r="N4013" s="19" t="s">
        <v>19614</v>
      </c>
      <c r="O4013" s="19">
        <f>IFERROR(IFERROR(INDEX(VerifiedDeploymentLookup[],MATCH(M4013,Verified_Deployment_Type,0),2),INDEX(DeploymentLookup[],MATCH(N4013,Deployment_Type,0),2)),0)</f>
        <v>1</v>
      </c>
      <c r="P4013" s="19" t="s">
        <v>49</v>
      </c>
      <c r="Q4013" s="19">
        <f>INDEX(RegionLookup[],MATCH('Customer Data'!$P4013,Region,0),3)</f>
        <v>3</v>
      </c>
      <c r="R4013" s="55" t="s">
        <v>274</v>
      </c>
      <c r="S4013" s="56">
        <f>IFERROR(INDEX(CompanySizeLookup[],MATCH('Customer Data'!$R4013,of_Employees,0),2),1)</f>
        <v>2</v>
      </c>
      <c r="T4013" s="19"/>
      <c r="U4013" s="57">
        <v>13996.8</v>
      </c>
      <c r="V4013" s="57">
        <v>13996.8</v>
      </c>
      <c r="W4013" s="53">
        <v>44244</v>
      </c>
      <c r="X4013" s="19" t="s">
        <v>1563</v>
      </c>
      <c r="Y4013" s="19" t="str">
        <f>IFERROR(INDEX(IndustryLookup[],MATCH(X4013,Industry,0),2),"Not Specified")</f>
        <v>Energy and Oil/Gas</v>
      </c>
      <c r="Z4013" s="19">
        <f>INDEX(MetaIndustryLookup[],MATCH('Customer Data'!$Y4013,[0]!Meta_Industry,0),2)</f>
        <v>12</v>
      </c>
      <c r="AA4013" s="19"/>
      <c r="AB4013" s="19">
        <v>36</v>
      </c>
      <c r="AC4013" s="19"/>
      <c r="AD4013" s="19"/>
      <c r="AE4013" s="19">
        <f>IF('Customer Data'!$AD4013="",0,1)</f>
        <v>0</v>
      </c>
      <c r="AF4013" s="19" t="s">
        <v>16082</v>
      </c>
      <c r="AG4013" s="57">
        <v>0</v>
      </c>
      <c r="AH4013" s="57">
        <v>0</v>
      </c>
      <c r="AI4013" s="19"/>
      <c r="AJ4013" s="58" t="s">
        <v>20173</v>
      </c>
      <c r="AK4013" s="19"/>
      <c r="AL4013" s="19">
        <v>30</v>
      </c>
      <c r="AM4013" s="19" t="s">
        <v>18476</v>
      </c>
      <c r="AN4013" s="19" t="s">
        <v>18337</v>
      </c>
      <c r="AO4013" s="19"/>
      <c r="AP4013" s="19" t="s">
        <v>18325</v>
      </c>
      <c r="AQ4013" s="19"/>
      <c r="AR4013" s="19"/>
      <c r="AS4013" s="19"/>
      <c r="AT4013" s="19">
        <v>36</v>
      </c>
      <c r="AU4013" s="57">
        <v>0</v>
      </c>
      <c r="AV4013" s="19" t="s">
        <v>16083</v>
      </c>
      <c r="AW4013" s="19"/>
      <c r="AX4013" s="19"/>
      <c r="AY4013" s="19"/>
      <c r="AZ4013" s="19"/>
      <c r="BA4013" s="19"/>
      <c r="BB4013" s="19"/>
      <c r="BC4013" s="19"/>
      <c r="BD4013" s="19"/>
      <c r="BE4013" s="19"/>
    </row>
    <row r="4014" spans="1:57" ht="16" customHeight="1">
      <c r="A4014" s="17" t="s">
        <v>16084</v>
      </c>
      <c r="B4014" s="17" t="s">
        <v>16085</v>
      </c>
      <c r="C4014" s="46">
        <v>43635</v>
      </c>
      <c r="D4014" s="47">
        <f ca="1">DATEDIF('Customer Data'!$C4014,TODAY(),"d")/365</f>
        <v>0.67123287671232879</v>
      </c>
      <c r="E4014" s="17" t="s">
        <v>74</v>
      </c>
      <c r="F4014" s="17">
        <f>IFERROR(INDEX(AccountStatusTable[],MATCH('Customer Data'!$E4014,Account_Status,0),2),3)</f>
        <v>3</v>
      </c>
      <c r="G4014" s="17" t="s">
        <v>99</v>
      </c>
      <c r="H4014" s="17" t="s">
        <v>99</v>
      </c>
      <c r="I4014" s="17" t="s">
        <v>16086</v>
      </c>
      <c r="J4014" s="17" t="s">
        <v>340</v>
      </c>
      <c r="K4014" s="17" t="s">
        <v>103</v>
      </c>
      <c r="L4014" s="17" t="s">
        <v>33</v>
      </c>
      <c r="M4014" s="17"/>
      <c r="N4014" s="17" t="s">
        <v>19611</v>
      </c>
      <c r="O4014" s="17">
        <f>IFERROR(IFERROR(INDEX(VerifiedDeploymentLookup[],MATCH(M4014,Verified_Deployment_Type,0),2),INDEX(DeploymentLookup[],MATCH(N4014,Deployment_Type,0),2)),0)</f>
        <v>0</v>
      </c>
      <c r="P4014" s="17" t="s">
        <v>104</v>
      </c>
      <c r="Q4014" s="17">
        <f>INDEX(RegionLookup[],MATCH('Customer Data'!$P4014,Region,0),3)</f>
        <v>1</v>
      </c>
      <c r="R4014" s="59" t="s">
        <v>169</v>
      </c>
      <c r="S4014" s="49">
        <f>IFERROR(INDEX(CompanySizeLookup[],MATCH('Customer Data'!$R4014,of_Employees,0),2),1)</f>
        <v>3</v>
      </c>
      <c r="T4014" s="17"/>
      <c r="U4014" s="50">
        <v>26400</v>
      </c>
      <c r="V4014" s="50">
        <v>18480</v>
      </c>
      <c r="W4014" s="46">
        <v>43914</v>
      </c>
      <c r="X4014" s="17" t="s">
        <v>105</v>
      </c>
      <c r="Y4014" s="17" t="str">
        <f>IFERROR(INDEX(IndustryLookup[],MATCH(X4014,Industry,0),2),"Not Specified")</f>
        <v>Chemicals</v>
      </c>
      <c r="Z4014" s="17">
        <f>INDEX(MetaIndustryLookup[],MATCH('Customer Data'!$Y4014,[0]!Meta_Industry,0),2)</f>
        <v>6</v>
      </c>
      <c r="AA4014" s="17"/>
      <c r="AB4014" s="17">
        <v>38</v>
      </c>
      <c r="AC4014" s="17"/>
      <c r="AD4014" s="17" t="s">
        <v>525</v>
      </c>
      <c r="AE4014" s="17">
        <f>IF('Customer Data'!$AD4014="",0,1)</f>
        <v>1</v>
      </c>
      <c r="AF4014" s="17"/>
      <c r="AG4014" s="17"/>
      <c r="AH4014" s="17"/>
      <c r="AI4014" s="17"/>
      <c r="AJ4014" s="51" t="s">
        <v>20172</v>
      </c>
      <c r="AK4014" s="17" t="s">
        <v>18683</v>
      </c>
      <c r="AL4014" s="17">
        <v>370</v>
      </c>
      <c r="AM4014" s="17" t="s">
        <v>105</v>
      </c>
      <c r="AN4014" s="17" t="s">
        <v>18337</v>
      </c>
      <c r="AO4014" s="17">
        <v>1985</v>
      </c>
      <c r="AP4014" s="17" t="s">
        <v>18319</v>
      </c>
      <c r="AQ4014" s="17"/>
      <c r="AR4014" s="17"/>
      <c r="AS4014" s="17"/>
      <c r="AT4014" s="17">
        <v>38</v>
      </c>
      <c r="AU4014" s="17"/>
      <c r="AV4014" s="17" t="s">
        <v>16087</v>
      </c>
      <c r="AW4014" s="17">
        <v>5</v>
      </c>
      <c r="AX4014" s="17">
        <v>7</v>
      </c>
      <c r="AY4014" s="17">
        <v>2</v>
      </c>
      <c r="AZ4014" s="17" t="s">
        <v>18330</v>
      </c>
      <c r="BA4014" s="17" t="s">
        <v>527</v>
      </c>
      <c r="BB4014" s="17" t="s">
        <v>340</v>
      </c>
      <c r="BC4014" s="17"/>
      <c r="BD4014" s="17" t="s">
        <v>528</v>
      </c>
      <c r="BE4014" s="17"/>
    </row>
    <row r="4015" spans="1:57" ht="16" customHeight="1">
      <c r="A4015" s="19" t="s">
        <v>16088</v>
      </c>
      <c r="B4015" s="19" t="s">
        <v>16089</v>
      </c>
      <c r="C4015" s="53">
        <v>43279</v>
      </c>
      <c r="D4015" s="54">
        <f ca="1">DATEDIF('Customer Data'!$C4015,TODAY(),"d")/365</f>
        <v>1.6465753424657534</v>
      </c>
      <c r="E4015" s="19" t="s">
        <v>74</v>
      </c>
      <c r="F4015" s="19">
        <f>IFERROR(INDEX(AccountStatusTable[],MATCH('Customer Data'!$E4015,Account_Status,0),2),3)</f>
        <v>3</v>
      </c>
      <c r="G4015" s="19" t="s">
        <v>257</v>
      </c>
      <c r="H4015" s="19" t="s">
        <v>257</v>
      </c>
      <c r="I4015" s="19" t="s">
        <v>825</v>
      </c>
      <c r="J4015" s="19" t="s">
        <v>19619</v>
      </c>
      <c r="K4015" s="19" t="s">
        <v>545</v>
      </c>
      <c r="L4015" s="19" t="s">
        <v>33</v>
      </c>
      <c r="M4015" s="19" t="s">
        <v>34</v>
      </c>
      <c r="N4015" s="19" t="s">
        <v>19614</v>
      </c>
      <c r="O4015" s="19">
        <f>IFERROR(IFERROR(INDEX(VerifiedDeploymentLookup[],MATCH(M4015,Verified_Deployment_Type,0),2),INDEX(DeploymentLookup[],MATCH(N4015,Deployment_Type,0),2)),0)</f>
        <v>0</v>
      </c>
      <c r="P4015" s="19" t="s">
        <v>65</v>
      </c>
      <c r="Q4015" s="19">
        <f>INDEX(RegionLookup[],MATCH('Customer Data'!$P4015,Region,0),3)</f>
        <v>2</v>
      </c>
      <c r="R4015" s="55" t="s">
        <v>92</v>
      </c>
      <c r="S4015" s="56">
        <f>IFERROR(INDEX(CompanySizeLookup[],MATCH('Customer Data'!$R4015,of_Employees,0),2),1)</f>
        <v>3</v>
      </c>
      <c r="T4015" s="19"/>
      <c r="U4015" s="57">
        <v>26438.400000000001</v>
      </c>
      <c r="V4015" s="57">
        <v>19828.8</v>
      </c>
      <c r="W4015" s="53">
        <v>44375</v>
      </c>
      <c r="X4015" s="19" t="s">
        <v>35</v>
      </c>
      <c r="Y4015" s="19" t="str">
        <f>IFERROR(INDEX(IndustryLookup[],MATCH(X4015,Industry,0),2),"Not Specified")</f>
        <v>Information and Communication Technology (ICT)</v>
      </c>
      <c r="Z4015" s="19">
        <f>INDEX(MetaIndustryLookup[],MATCH('Customer Data'!$Y4015,[0]!Meta_Industry,0),2)</f>
        <v>23</v>
      </c>
      <c r="AA4015" s="19"/>
      <c r="AB4015" s="19">
        <v>48</v>
      </c>
      <c r="AC4015" s="19"/>
      <c r="AD4015" s="19" t="s">
        <v>546</v>
      </c>
      <c r="AE4015" s="19">
        <f>IF('Customer Data'!$AD4015="",0,1)</f>
        <v>1</v>
      </c>
      <c r="AF4015" s="58" t="s">
        <v>16090</v>
      </c>
      <c r="AG4015" s="57">
        <v>0</v>
      </c>
      <c r="AH4015" s="57">
        <v>0</v>
      </c>
      <c r="AI4015" s="19"/>
      <c r="AJ4015" s="58" t="s">
        <v>20171</v>
      </c>
      <c r="AK4015" s="19" t="s">
        <v>18684</v>
      </c>
      <c r="AL4015" s="19">
        <v>120</v>
      </c>
      <c r="AM4015" s="19" t="s">
        <v>18327</v>
      </c>
      <c r="AN4015" s="19" t="s">
        <v>18326</v>
      </c>
      <c r="AO4015" s="19"/>
      <c r="AP4015" s="19" t="s">
        <v>18319</v>
      </c>
      <c r="AQ4015" s="19"/>
      <c r="AR4015" s="19"/>
      <c r="AS4015" s="19"/>
      <c r="AT4015" s="19">
        <v>48</v>
      </c>
      <c r="AU4015" s="57">
        <v>0</v>
      </c>
      <c r="AV4015" s="19" t="s">
        <v>16091</v>
      </c>
      <c r="AW4015" s="19">
        <v>5</v>
      </c>
      <c r="AX4015" s="19">
        <v>6</v>
      </c>
      <c r="AY4015" s="19">
        <v>5</v>
      </c>
      <c r="AZ4015" s="19" t="s">
        <v>18324</v>
      </c>
      <c r="BA4015" s="19" t="s">
        <v>549</v>
      </c>
      <c r="BB4015" s="19" t="s">
        <v>40</v>
      </c>
      <c r="BC4015" s="19" t="s">
        <v>18441</v>
      </c>
      <c r="BD4015" s="19" t="s">
        <v>550</v>
      </c>
      <c r="BE4015" s="53">
        <v>43371</v>
      </c>
    </row>
    <row r="4016" spans="1:57" ht="16" customHeight="1">
      <c r="A4016" s="17" t="s">
        <v>3286</v>
      </c>
      <c r="B4016" s="17" t="s">
        <v>3287</v>
      </c>
      <c r="C4016" s="46">
        <v>40708</v>
      </c>
      <c r="D4016" s="47">
        <f ca="1">DATEDIF('Customer Data'!$C4016,TODAY(),"d")/365</f>
        <v>8.6904109589041099</v>
      </c>
      <c r="E4016" s="17" t="s">
        <v>518</v>
      </c>
      <c r="F4016" s="17">
        <f>IFERROR(INDEX(AccountStatusTable[],MATCH('Customer Data'!$E4016,Account_Status,0),2),3)</f>
        <v>5</v>
      </c>
      <c r="G4016" s="17" t="s">
        <v>332</v>
      </c>
      <c r="H4016" s="17" t="s">
        <v>332</v>
      </c>
      <c r="I4016" s="17" t="s">
        <v>3288</v>
      </c>
      <c r="J4016" s="17" t="s">
        <v>428</v>
      </c>
      <c r="K4016" s="17" t="s">
        <v>103</v>
      </c>
      <c r="L4016" s="17" t="s">
        <v>33</v>
      </c>
      <c r="M4016" s="17" t="s">
        <v>34</v>
      </c>
      <c r="N4016" s="17" t="s">
        <v>19614</v>
      </c>
      <c r="O4016" s="17">
        <f>IFERROR(IFERROR(INDEX(VerifiedDeploymentLookup[],MATCH(M4016,Verified_Deployment_Type,0),2),INDEX(DeploymentLookup[],MATCH(N4016,Deployment_Type,0),2)),0)</f>
        <v>0</v>
      </c>
      <c r="P4016" s="17" t="s">
        <v>104</v>
      </c>
      <c r="Q4016" s="17">
        <f>INDEX(RegionLookup[],MATCH('Customer Data'!$P4016,Region,0),3)</f>
        <v>1</v>
      </c>
      <c r="R4016" s="59" t="s">
        <v>335</v>
      </c>
      <c r="S4016" s="49">
        <f>IFERROR(INDEX(CompanySizeLookup[],MATCH('Customer Data'!$R4016,of_Employees,0),2),1)</f>
        <v>3</v>
      </c>
      <c r="T4016" s="17">
        <v>320</v>
      </c>
      <c r="U4016" s="50">
        <v>245580</v>
      </c>
      <c r="V4016" s="50">
        <v>245580</v>
      </c>
      <c r="W4016" s="46">
        <v>44088</v>
      </c>
      <c r="X4016" s="17" t="s">
        <v>51</v>
      </c>
      <c r="Y4016" s="17" t="str">
        <f>IFERROR(INDEX(IndustryLookup[],MATCH(X4016,Industry,0),2),"Not Specified")</f>
        <v>Retail and Consumer Goods</v>
      </c>
      <c r="Z4016" s="17">
        <f>INDEX(MetaIndustryLookup[],MATCH('Customer Data'!$Y4016,[0]!Meta_Industry,0),2)</f>
        <v>33</v>
      </c>
      <c r="AA4016" s="17"/>
      <c r="AB4016" s="17">
        <v>3089</v>
      </c>
      <c r="AC4016" s="17"/>
      <c r="AD4016" s="17"/>
      <c r="AE4016" s="17">
        <f>IF('Customer Data'!$AD4016="",0,1)</f>
        <v>0</v>
      </c>
      <c r="AF4016" s="17" t="s">
        <v>3289</v>
      </c>
      <c r="AG4016" s="17"/>
      <c r="AH4016" s="17"/>
      <c r="AI4016" s="17"/>
      <c r="AJ4016" s="51" t="s">
        <v>3290</v>
      </c>
      <c r="AK4016" s="17" t="s">
        <v>18700</v>
      </c>
      <c r="AL4016" s="17">
        <v>730</v>
      </c>
      <c r="AM4016" s="17" t="s">
        <v>18431</v>
      </c>
      <c r="AN4016" s="17" t="s">
        <v>18387</v>
      </c>
      <c r="AO4016" s="17">
        <v>1998</v>
      </c>
      <c r="AP4016" s="17" t="s">
        <v>18325</v>
      </c>
      <c r="AQ4016" s="17"/>
      <c r="AR4016" s="17"/>
      <c r="AS4016" s="17"/>
      <c r="AT4016" s="17">
        <v>3089</v>
      </c>
      <c r="AU4016" s="17"/>
      <c r="AV4016" s="17" t="s">
        <v>3291</v>
      </c>
      <c r="AW4016" s="17"/>
      <c r="AX4016" s="17"/>
      <c r="AY4016" s="17"/>
      <c r="AZ4016" s="17"/>
      <c r="BA4016" s="17"/>
      <c r="BB4016" s="17"/>
      <c r="BC4016" s="17"/>
      <c r="BD4016" s="17"/>
      <c r="BE4016" s="17"/>
    </row>
    <row r="4017" spans="1:57" ht="16" customHeight="1">
      <c r="A4017" s="19" t="s">
        <v>16092</v>
      </c>
      <c r="B4017" s="19" t="s">
        <v>16093</v>
      </c>
      <c r="C4017" s="53">
        <v>43587</v>
      </c>
      <c r="D4017" s="54">
        <f ca="1">DATEDIF('Customer Data'!$C4017,TODAY(),"d")/365</f>
        <v>0.80273972602739729</v>
      </c>
      <c r="E4017" s="19" t="s">
        <v>27</v>
      </c>
      <c r="F4017" s="19">
        <f>IFERROR(INDEX(AccountStatusTable[],MATCH('Customer Data'!$E4017,Account_Status,0),2),3)</f>
        <v>1</v>
      </c>
      <c r="G4017" s="19" t="s">
        <v>203</v>
      </c>
      <c r="H4017" s="19" t="s">
        <v>126</v>
      </c>
      <c r="I4017" s="19" t="s">
        <v>9131</v>
      </c>
      <c r="J4017" s="19"/>
      <c r="K4017" s="19" t="s">
        <v>205</v>
      </c>
      <c r="L4017" s="19" t="s">
        <v>33</v>
      </c>
      <c r="M4017" s="19" t="s">
        <v>34</v>
      </c>
      <c r="N4017" s="19" t="s">
        <v>19614</v>
      </c>
      <c r="O4017" s="19">
        <f>IFERROR(IFERROR(INDEX(VerifiedDeploymentLookup[],MATCH(M4017,Verified_Deployment_Type,0),2),INDEX(DeploymentLookup[],MATCH(N4017,Deployment_Type,0),2)),0)</f>
        <v>0</v>
      </c>
      <c r="P4017" s="19" t="s">
        <v>65</v>
      </c>
      <c r="Q4017" s="19">
        <f>INDEX(RegionLookup[],MATCH('Customer Data'!$P4017,Region,0),3)</f>
        <v>2</v>
      </c>
      <c r="R4017" s="55" t="s">
        <v>238</v>
      </c>
      <c r="S4017" s="56">
        <f>IFERROR(INDEX(CompanySizeLookup[],MATCH('Customer Data'!$R4017,of_Employees,0),2),1)</f>
        <v>4</v>
      </c>
      <c r="T4017" s="19"/>
      <c r="U4017" s="57">
        <v>234090</v>
      </c>
      <c r="V4017" s="57">
        <v>234090</v>
      </c>
      <c r="W4017" s="53">
        <v>44683</v>
      </c>
      <c r="X4017" s="19" t="s">
        <v>180</v>
      </c>
      <c r="Y4017" s="19" t="str">
        <f>IFERROR(INDEX(IndustryLookup[],MATCH(X4017,Industry,0),2),"Not Specified")</f>
        <v>Financial Services</v>
      </c>
      <c r="Z4017" s="19">
        <f>INDEX(MetaIndustryLookup[],MATCH('Customer Data'!$Y4017,[0]!Meta_Industry,0),2)</f>
        <v>4</v>
      </c>
      <c r="AA4017" s="19"/>
      <c r="AB4017" s="19">
        <v>60</v>
      </c>
      <c r="AC4017" s="19" t="s">
        <v>19610</v>
      </c>
      <c r="AD4017" s="19" t="s">
        <v>3936</v>
      </c>
      <c r="AE4017" s="19">
        <f>IF('Customer Data'!$AD4017="",0,1)</f>
        <v>1</v>
      </c>
      <c r="AF4017" s="58" t="s">
        <v>16094</v>
      </c>
      <c r="AG4017" s="57">
        <v>0</v>
      </c>
      <c r="AH4017" s="57">
        <v>0</v>
      </c>
      <c r="AI4017" s="19"/>
      <c r="AJ4017" s="58" t="s">
        <v>20170</v>
      </c>
      <c r="AK4017" s="19" t="s">
        <v>18681</v>
      </c>
      <c r="AL4017" s="19">
        <v>26090</v>
      </c>
      <c r="AM4017" s="19" t="s">
        <v>18353</v>
      </c>
      <c r="AN4017" s="19" t="s">
        <v>18348</v>
      </c>
      <c r="AO4017" s="19">
        <v>1881</v>
      </c>
      <c r="AP4017" s="19" t="s">
        <v>18319</v>
      </c>
      <c r="AQ4017" s="19"/>
      <c r="AR4017" s="19"/>
      <c r="AS4017" s="19"/>
      <c r="AT4017" s="19">
        <v>60</v>
      </c>
      <c r="AU4017" s="57">
        <v>0</v>
      </c>
      <c r="AV4017" s="19" t="s">
        <v>16095</v>
      </c>
      <c r="AW4017" s="19"/>
      <c r="AX4017" s="19"/>
      <c r="AY4017" s="19"/>
      <c r="AZ4017" s="19" t="s">
        <v>18330</v>
      </c>
      <c r="BA4017" s="19" t="s">
        <v>941</v>
      </c>
      <c r="BB4017" s="19" t="s">
        <v>40</v>
      </c>
      <c r="BC4017" s="19"/>
      <c r="BD4017" s="19" t="s">
        <v>3938</v>
      </c>
      <c r="BE4017" s="19"/>
    </row>
    <row r="4018" spans="1:57" ht="16" customHeight="1">
      <c r="A4018" s="17" t="s">
        <v>16096</v>
      </c>
      <c r="B4018" s="17" t="s">
        <v>16097</v>
      </c>
      <c r="C4018" s="46">
        <v>41893</v>
      </c>
      <c r="D4018" s="47">
        <f ca="1">DATEDIF('Customer Data'!$C4018,TODAY(),"d")/365</f>
        <v>5.4438356164383563</v>
      </c>
      <c r="E4018" s="17" t="s">
        <v>74</v>
      </c>
      <c r="F4018" s="17">
        <f>IFERROR(INDEX(AccountStatusTable[],MATCH('Customer Data'!$E4018,Account_Status,0),2),3)</f>
        <v>3</v>
      </c>
      <c r="G4018" s="17" t="s">
        <v>61</v>
      </c>
      <c r="H4018" s="17" t="s">
        <v>61</v>
      </c>
      <c r="I4018" s="17" t="s">
        <v>16098</v>
      </c>
      <c r="J4018" s="17" t="s">
        <v>40</v>
      </c>
      <c r="K4018" s="17" t="s">
        <v>1671</v>
      </c>
      <c r="L4018" s="17" t="s">
        <v>33</v>
      </c>
      <c r="M4018" s="17" t="s">
        <v>34</v>
      </c>
      <c r="N4018" s="17" t="s">
        <v>19614</v>
      </c>
      <c r="O4018" s="17">
        <f>IFERROR(IFERROR(INDEX(VerifiedDeploymentLookup[],MATCH(M4018,Verified_Deployment_Type,0),2),INDEX(DeploymentLookup[],MATCH(N4018,Deployment_Type,0),2)),0)</f>
        <v>0</v>
      </c>
      <c r="P4018" s="17" t="s">
        <v>65</v>
      </c>
      <c r="Q4018" s="17">
        <f>INDEX(RegionLookup[],MATCH('Customer Data'!$P4018,Region,0),3)</f>
        <v>2</v>
      </c>
      <c r="R4018" s="62">
        <v>43840</v>
      </c>
      <c r="S4018" s="49">
        <f>IFERROR(INDEX(CompanySizeLookup[],MATCH('Customer Data'!$R4018,of_Employees,0),2),1)</f>
        <v>1</v>
      </c>
      <c r="T4018" s="17">
        <v>2</v>
      </c>
      <c r="U4018" s="50">
        <v>3120</v>
      </c>
      <c r="V4018" s="50">
        <v>3120</v>
      </c>
      <c r="W4018" s="46">
        <v>44085</v>
      </c>
      <c r="X4018" s="17" t="s">
        <v>170</v>
      </c>
      <c r="Y4018" s="17" t="str">
        <f>IFERROR(INDEX(IndustryLookup[],MATCH(X4018,Industry,0),2),"Not Specified")</f>
        <v>Services</v>
      </c>
      <c r="Z4018" s="17">
        <f>INDEX(MetaIndustryLookup[],MATCH('Customer Data'!$Y4018,[0]!Meta_Industry,0),2)</f>
        <v>34</v>
      </c>
      <c r="AA4018" s="17"/>
      <c r="AB4018" s="17">
        <v>8299</v>
      </c>
      <c r="AC4018" s="17"/>
      <c r="AD4018" s="17"/>
      <c r="AE4018" s="17">
        <f>IF('Customer Data'!$AD4018="",0,1)</f>
        <v>0</v>
      </c>
      <c r="AF4018" s="17" t="s">
        <v>16099</v>
      </c>
      <c r="AG4018" s="17"/>
      <c r="AH4018" s="17"/>
      <c r="AI4018" s="17"/>
      <c r="AJ4018" s="51" t="s">
        <v>19700</v>
      </c>
      <c r="AK4018" s="17"/>
      <c r="AL4018" s="17"/>
      <c r="AM4018" s="17"/>
      <c r="AN4018" s="17"/>
      <c r="AO4018" s="17"/>
      <c r="AP4018" s="17" t="s">
        <v>18325</v>
      </c>
      <c r="AQ4018" s="17"/>
      <c r="AR4018" s="17"/>
      <c r="AS4018" s="17"/>
      <c r="AT4018" s="17">
        <v>8299</v>
      </c>
      <c r="AU4018" s="17"/>
      <c r="AV4018" s="17" t="s">
        <v>16100</v>
      </c>
      <c r="AW4018" s="17"/>
      <c r="AX4018" s="17"/>
      <c r="AY4018" s="17"/>
      <c r="AZ4018" s="17"/>
      <c r="BA4018" s="17"/>
      <c r="BB4018" s="17"/>
      <c r="BC4018" s="17"/>
      <c r="BD4018" s="17"/>
      <c r="BE4018" s="17"/>
    </row>
    <row r="4019" spans="1:57" ht="16" customHeight="1">
      <c r="A4019" s="19" t="s">
        <v>16101</v>
      </c>
      <c r="B4019" s="19" t="s">
        <v>16102</v>
      </c>
      <c r="C4019" s="53">
        <v>42307</v>
      </c>
      <c r="D4019" s="54">
        <f ca="1">DATEDIF('Customer Data'!$C4019,TODAY(),"d")/365</f>
        <v>4.3095890410958901</v>
      </c>
      <c r="E4019" s="19" t="s">
        <v>27</v>
      </c>
      <c r="F4019" s="19">
        <f>IFERROR(INDEX(AccountStatusTable[],MATCH('Customer Data'!$E4019,Account_Status,0),2),3)</f>
        <v>1</v>
      </c>
      <c r="G4019" s="19" t="s">
        <v>332</v>
      </c>
      <c r="H4019" s="19" t="s">
        <v>332</v>
      </c>
      <c r="I4019" s="19" t="s">
        <v>3453</v>
      </c>
      <c r="J4019" s="19" t="s">
        <v>1924</v>
      </c>
      <c r="K4019" s="19" t="s">
        <v>103</v>
      </c>
      <c r="L4019" s="19" t="s">
        <v>33</v>
      </c>
      <c r="M4019" s="19" t="s">
        <v>34</v>
      </c>
      <c r="N4019" s="19" t="s">
        <v>19614</v>
      </c>
      <c r="O4019" s="19">
        <f>IFERROR(IFERROR(INDEX(VerifiedDeploymentLookup[],MATCH(M4019,Verified_Deployment_Type,0),2),INDEX(DeploymentLookup[],MATCH(N4019,Deployment_Type,0),2)),0)</f>
        <v>0</v>
      </c>
      <c r="P4019" s="19" t="s">
        <v>104</v>
      </c>
      <c r="Q4019" s="19">
        <f>INDEX(RegionLookup[],MATCH('Customer Data'!$P4019,Region,0),3)</f>
        <v>1</v>
      </c>
      <c r="R4019" s="55" t="s">
        <v>92</v>
      </c>
      <c r="S4019" s="56">
        <f>IFERROR(INDEX(CompanySizeLookup[],MATCH('Customer Data'!$R4019,of_Employees,0),2),1)</f>
        <v>3</v>
      </c>
      <c r="T4019" s="19">
        <v>20</v>
      </c>
      <c r="U4019" s="57">
        <v>151784.51999999999</v>
      </c>
      <c r="V4019" s="57">
        <v>113838.39</v>
      </c>
      <c r="W4019" s="53">
        <v>44499</v>
      </c>
      <c r="X4019" s="19" t="s">
        <v>180</v>
      </c>
      <c r="Y4019" s="19" t="str">
        <f>IFERROR(INDEX(IndustryLookup[],MATCH(X4019,Industry,0),2),"Not Specified")</f>
        <v>Financial Services</v>
      </c>
      <c r="Z4019" s="19">
        <f>INDEX(MetaIndustryLookup[],MATCH('Customer Data'!$Y4019,[0]!Meta_Industry,0),2)</f>
        <v>4</v>
      </c>
      <c r="AA4019" s="19"/>
      <c r="AB4019" s="19">
        <v>6153</v>
      </c>
      <c r="AC4019" s="19"/>
      <c r="AD4019" s="19" t="s">
        <v>382</v>
      </c>
      <c r="AE4019" s="19">
        <f>IF('Customer Data'!$AD4019="",0,1)</f>
        <v>1</v>
      </c>
      <c r="AF4019" s="19"/>
      <c r="AG4019" s="19"/>
      <c r="AH4019" s="19"/>
      <c r="AI4019" s="19"/>
      <c r="AJ4019" s="58" t="s">
        <v>20169</v>
      </c>
      <c r="AK4019" s="19" t="s">
        <v>18690</v>
      </c>
      <c r="AL4019" s="19">
        <v>90</v>
      </c>
      <c r="AM4019" s="19" t="s">
        <v>18327</v>
      </c>
      <c r="AN4019" s="19" t="s">
        <v>18326</v>
      </c>
      <c r="AO4019" s="19"/>
      <c r="AP4019" s="19" t="s">
        <v>18319</v>
      </c>
      <c r="AQ4019" s="19"/>
      <c r="AR4019" s="19"/>
      <c r="AS4019" s="19"/>
      <c r="AT4019" s="19">
        <v>6153</v>
      </c>
      <c r="AU4019" s="19"/>
      <c r="AV4019" s="19" t="s">
        <v>16103</v>
      </c>
      <c r="AW4019" s="19">
        <v>5</v>
      </c>
      <c r="AX4019" s="19">
        <v>8</v>
      </c>
      <c r="AY4019" s="19">
        <v>2</v>
      </c>
      <c r="AZ4019" s="19" t="s">
        <v>74</v>
      </c>
      <c r="BA4019" s="19" t="s">
        <v>384</v>
      </c>
      <c r="BB4019" s="19" t="s">
        <v>179</v>
      </c>
      <c r="BC4019" s="19"/>
      <c r="BD4019" s="19" t="s">
        <v>385</v>
      </c>
      <c r="BE4019" s="19"/>
    </row>
    <row r="4020" spans="1:57" ht="16" customHeight="1">
      <c r="A4020" s="17" t="s">
        <v>16104</v>
      </c>
      <c r="B4020" s="17" t="s">
        <v>16105</v>
      </c>
      <c r="C4020" s="46">
        <v>42610</v>
      </c>
      <c r="D4020" s="47">
        <f ca="1">DATEDIF('Customer Data'!$C4020,TODAY(),"d")/365</f>
        <v>3.4794520547945207</v>
      </c>
      <c r="E4020" s="17" t="s">
        <v>27</v>
      </c>
      <c r="F4020" s="17">
        <f>IFERROR(INDEX(AccountStatusTable[],MATCH('Customer Data'!$E4020,Account_Status,0),2),3)</f>
        <v>1</v>
      </c>
      <c r="G4020" s="17" t="s">
        <v>28</v>
      </c>
      <c r="H4020" s="17" t="s">
        <v>29</v>
      </c>
      <c r="I4020" s="17" t="s">
        <v>16106</v>
      </c>
      <c r="J4020" s="17" t="s">
        <v>573</v>
      </c>
      <c r="K4020" s="17" t="s">
        <v>32</v>
      </c>
      <c r="L4020" s="17" t="s">
        <v>33</v>
      </c>
      <c r="M4020" s="17" t="s">
        <v>34</v>
      </c>
      <c r="N4020" s="17" t="s">
        <v>19614</v>
      </c>
      <c r="O4020" s="17">
        <f>IFERROR(IFERROR(INDEX(VerifiedDeploymentLookup[],MATCH(M4020,Verified_Deployment_Type,0),2),INDEX(DeploymentLookup[],MATCH(N4020,Deployment_Type,0),2)),0)</f>
        <v>0</v>
      </c>
      <c r="P4020" s="17" t="s">
        <v>32</v>
      </c>
      <c r="Q4020" s="17">
        <f>INDEX(RegionLookup[],MATCH('Customer Data'!$P4020,Region,0),3)</f>
        <v>3</v>
      </c>
      <c r="R4020" s="48">
        <v>18568</v>
      </c>
      <c r="S4020" s="49">
        <f>IFERROR(INDEX(CompanySizeLookup[],MATCH('Customer Data'!$R4020,of_Employees,0),2),1)</f>
        <v>2</v>
      </c>
      <c r="T4020" s="17"/>
      <c r="U4020" s="50">
        <v>6240</v>
      </c>
      <c r="V4020" s="50">
        <v>4680</v>
      </c>
      <c r="W4020" s="46">
        <v>44071</v>
      </c>
      <c r="X4020" s="17" t="s">
        <v>51</v>
      </c>
      <c r="Y4020" s="17" t="str">
        <f>IFERROR(INDEX(IndustryLookup[],MATCH(X4020,Industry,0),2),"Not Specified")</f>
        <v>Retail and Consumer Goods</v>
      </c>
      <c r="Z4020" s="17">
        <f>INDEX(MetaIndustryLookup[],MATCH('Customer Data'!$Y4020,[0]!Meta_Industry,0),2)</f>
        <v>33</v>
      </c>
      <c r="AA4020" s="17"/>
      <c r="AB4020" s="17"/>
      <c r="AC4020" s="17" t="s">
        <v>19610</v>
      </c>
      <c r="AD4020" s="17" t="s">
        <v>672</v>
      </c>
      <c r="AE4020" s="17">
        <f>IF('Customer Data'!$AD4020="",0,1)</f>
        <v>1</v>
      </c>
      <c r="AF4020" s="17"/>
      <c r="AG4020" s="50">
        <v>0</v>
      </c>
      <c r="AH4020" s="50">
        <v>0</v>
      </c>
      <c r="AI4020" s="17"/>
      <c r="AJ4020" s="51" t="s">
        <v>20168</v>
      </c>
      <c r="AK4020" s="17"/>
      <c r="AL4020" s="17"/>
      <c r="AM4020" s="17"/>
      <c r="AN4020" s="17"/>
      <c r="AO4020" s="17"/>
      <c r="AP4020" s="17" t="s">
        <v>18319</v>
      </c>
      <c r="AQ4020" s="17"/>
      <c r="AR4020" s="17"/>
      <c r="AS4020" s="17"/>
      <c r="AT4020" s="17"/>
      <c r="AU4020" s="50">
        <v>0</v>
      </c>
      <c r="AV4020" s="17" t="s">
        <v>16107</v>
      </c>
      <c r="AW4020" s="17"/>
      <c r="AX4020" s="17"/>
      <c r="AY4020" s="17"/>
      <c r="AZ4020" s="17"/>
      <c r="BA4020" s="17" t="s">
        <v>674</v>
      </c>
      <c r="BB4020" s="17" t="s">
        <v>573</v>
      </c>
      <c r="BC4020" s="17"/>
      <c r="BD4020" s="17" t="s">
        <v>675</v>
      </c>
      <c r="BE4020" s="17"/>
    </row>
    <row r="4021" spans="1:57" ht="16" customHeight="1">
      <c r="A4021" s="19" t="s">
        <v>16108</v>
      </c>
      <c r="B4021" s="19" t="s">
        <v>16109</v>
      </c>
      <c r="C4021" s="53">
        <v>41978</v>
      </c>
      <c r="D4021" s="54">
        <f ca="1">DATEDIF('Customer Data'!$C4021,TODAY(),"d")/365</f>
        <v>5.2109589041095887</v>
      </c>
      <c r="E4021" s="19" t="s">
        <v>27</v>
      </c>
      <c r="F4021" s="19">
        <f>IFERROR(INDEX(AccountStatusTable[],MATCH('Customer Data'!$E4021,Account_Status,0),2),3)</f>
        <v>1</v>
      </c>
      <c r="G4021" s="19" t="s">
        <v>684</v>
      </c>
      <c r="H4021" s="19" t="s">
        <v>684</v>
      </c>
      <c r="I4021" s="19" t="s">
        <v>16110</v>
      </c>
      <c r="J4021" s="19" t="s">
        <v>40</v>
      </c>
      <c r="K4021" s="19" t="s">
        <v>259</v>
      </c>
      <c r="L4021" s="19" t="s">
        <v>33</v>
      </c>
      <c r="M4021" s="19" t="s">
        <v>64</v>
      </c>
      <c r="N4021" s="19" t="s">
        <v>19614</v>
      </c>
      <c r="O4021" s="19">
        <f>IFERROR(IFERROR(INDEX(VerifiedDeploymentLookup[],MATCH(M4021,Verified_Deployment_Type,0),2),INDEX(DeploymentLookup[],MATCH(N4021,Deployment_Type,0),2)),0)</f>
        <v>1</v>
      </c>
      <c r="P4021" s="19" t="s">
        <v>65</v>
      </c>
      <c r="Q4021" s="19">
        <f>INDEX(RegionLookup[],MATCH('Customer Data'!$P4021,Region,0),3)</f>
        <v>2</v>
      </c>
      <c r="R4021" s="55" t="s">
        <v>169</v>
      </c>
      <c r="S4021" s="56">
        <f>IFERROR(INDEX(CompanySizeLookup[],MATCH('Customer Data'!$R4021,of_Employees,0),2),1)</f>
        <v>3</v>
      </c>
      <c r="T4021" s="19">
        <v>5</v>
      </c>
      <c r="U4021" s="57">
        <v>101162.43</v>
      </c>
      <c r="V4021" s="57">
        <v>101162.43</v>
      </c>
      <c r="W4021" s="53">
        <v>44170</v>
      </c>
      <c r="X4021" s="19" t="s">
        <v>35</v>
      </c>
      <c r="Y4021" s="19" t="str">
        <f>IFERROR(INDEX(IndustryLookup[],MATCH(X4021,Industry,0),2),"Not Specified")</f>
        <v>Information and Communication Technology (ICT)</v>
      </c>
      <c r="Z4021" s="19">
        <f>INDEX(MetaIndustryLookup[],MATCH('Customer Data'!$Y4021,[0]!Meta_Industry,0),2)</f>
        <v>23</v>
      </c>
      <c r="AA4021" s="19"/>
      <c r="AB4021" s="19">
        <v>6719</v>
      </c>
      <c r="AC4021" s="19"/>
      <c r="AD4021" s="19"/>
      <c r="AE4021" s="19">
        <f>IF('Customer Data'!$AD4021="",0,1)</f>
        <v>0</v>
      </c>
      <c r="AF4021" s="19"/>
      <c r="AG4021" s="19"/>
      <c r="AH4021" s="19"/>
      <c r="AI4021" s="19"/>
      <c r="AJ4021" s="58" t="s">
        <v>20167</v>
      </c>
      <c r="AK4021" s="19"/>
      <c r="AL4021" s="19"/>
      <c r="AM4021" s="19"/>
      <c r="AN4021" s="19"/>
      <c r="AO4021" s="19"/>
      <c r="AP4021" s="19" t="s">
        <v>18325</v>
      </c>
      <c r="AQ4021" s="19"/>
      <c r="AR4021" s="19"/>
      <c r="AS4021" s="19"/>
      <c r="AT4021" s="19">
        <v>6719</v>
      </c>
      <c r="AU4021" s="19"/>
      <c r="AV4021" s="19" t="s">
        <v>16111</v>
      </c>
      <c r="AW4021" s="19"/>
      <c r="AX4021" s="19"/>
      <c r="AY4021" s="19"/>
      <c r="AZ4021" s="19"/>
      <c r="BA4021" s="19"/>
      <c r="BB4021" s="19"/>
      <c r="BC4021" s="19"/>
      <c r="BD4021" s="19"/>
      <c r="BE4021" s="19"/>
    </row>
    <row r="4022" spans="1:57" ht="16" customHeight="1">
      <c r="A4022" s="17" t="s">
        <v>16112</v>
      </c>
      <c r="B4022" s="17" t="s">
        <v>16113</v>
      </c>
      <c r="C4022" s="46">
        <v>42460</v>
      </c>
      <c r="D4022" s="47">
        <f ca="1">DATEDIF('Customer Data'!$C4022,TODAY(),"d")/365</f>
        <v>3.8904109589041096</v>
      </c>
      <c r="E4022" s="17" t="s">
        <v>27</v>
      </c>
      <c r="F4022" s="17">
        <f>IFERROR(INDEX(AccountStatusTable[],MATCH('Customer Data'!$E4022,Account_Status,0),2),3)</f>
        <v>1</v>
      </c>
      <c r="G4022" s="17" t="s">
        <v>61</v>
      </c>
      <c r="H4022" s="17" t="s">
        <v>61</v>
      </c>
      <c r="I4022" s="17" t="s">
        <v>16114</v>
      </c>
      <c r="J4022" s="17"/>
      <c r="K4022" s="17" t="s">
        <v>545</v>
      </c>
      <c r="L4022" s="17" t="s">
        <v>33</v>
      </c>
      <c r="M4022" s="17" t="s">
        <v>34</v>
      </c>
      <c r="N4022" s="17" t="s">
        <v>19614</v>
      </c>
      <c r="O4022" s="17">
        <f>IFERROR(IFERROR(INDEX(VerifiedDeploymentLookup[],MATCH(M4022,Verified_Deployment_Type,0),2),INDEX(DeploymentLookup[],MATCH(N4022,Deployment_Type,0),2)),0)</f>
        <v>0</v>
      </c>
      <c r="P4022" s="17" t="s">
        <v>65</v>
      </c>
      <c r="Q4022" s="17">
        <f>INDEX(RegionLookup[],MATCH('Customer Data'!$P4022,Region,0),3)</f>
        <v>2</v>
      </c>
      <c r="R4022" s="48">
        <v>18568</v>
      </c>
      <c r="S4022" s="49">
        <f>IFERROR(INDEX(CompanySizeLookup[],MATCH('Customer Data'!$R4022,of_Employees,0),2),1)</f>
        <v>2</v>
      </c>
      <c r="T4022" s="17">
        <v>27</v>
      </c>
      <c r="U4022" s="50">
        <v>5184</v>
      </c>
      <c r="V4022" s="50">
        <v>3888</v>
      </c>
      <c r="W4022" s="46">
        <v>43921</v>
      </c>
      <c r="X4022" s="17" t="s">
        <v>399</v>
      </c>
      <c r="Y4022" s="17" t="str">
        <f>IFERROR(INDEX(IndustryLookup[],MATCH(X4022,Industry,0),2),"Not Specified")</f>
        <v>Media</v>
      </c>
      <c r="Z4022" s="17">
        <f>INDEX(MetaIndustryLookup[],MATCH('Customer Data'!$Y4022,[0]!Meta_Industry,0),2)</f>
        <v>26</v>
      </c>
      <c r="AA4022" s="17"/>
      <c r="AB4022" s="17">
        <v>2721</v>
      </c>
      <c r="AC4022" s="17"/>
      <c r="AD4022" s="17" t="s">
        <v>546</v>
      </c>
      <c r="AE4022" s="17">
        <f>IF('Customer Data'!$AD4022="",0,1)</f>
        <v>1</v>
      </c>
      <c r="AF4022" s="17"/>
      <c r="AG4022" s="50">
        <v>0</v>
      </c>
      <c r="AH4022" s="50">
        <v>0</v>
      </c>
      <c r="AI4022" s="17"/>
      <c r="AJ4022" s="51" t="s">
        <v>19613</v>
      </c>
      <c r="AK4022" s="17"/>
      <c r="AL4022" s="17"/>
      <c r="AM4022" s="17"/>
      <c r="AN4022" s="17"/>
      <c r="AO4022" s="17"/>
      <c r="AP4022" s="17" t="s">
        <v>18319</v>
      </c>
      <c r="AQ4022" s="17"/>
      <c r="AR4022" s="17"/>
      <c r="AS4022" s="17"/>
      <c r="AT4022" s="17">
        <v>2721</v>
      </c>
      <c r="AU4022" s="50">
        <v>0</v>
      </c>
      <c r="AV4022" s="17" t="s">
        <v>16115</v>
      </c>
      <c r="AW4022" s="17">
        <v>5</v>
      </c>
      <c r="AX4022" s="17">
        <v>6</v>
      </c>
      <c r="AY4022" s="17">
        <v>5</v>
      </c>
      <c r="AZ4022" s="17" t="s">
        <v>18324</v>
      </c>
      <c r="BA4022" s="17" t="s">
        <v>549</v>
      </c>
      <c r="BB4022" s="17" t="s">
        <v>40</v>
      </c>
      <c r="BC4022" s="17" t="s">
        <v>18441</v>
      </c>
      <c r="BD4022" s="17" t="s">
        <v>550</v>
      </c>
      <c r="BE4022" s="17"/>
    </row>
    <row r="4023" spans="1:57" ht="16" customHeight="1">
      <c r="A4023" s="19" t="s">
        <v>16116</v>
      </c>
      <c r="B4023" s="19" t="s">
        <v>16117</v>
      </c>
      <c r="C4023" s="53">
        <v>42692</v>
      </c>
      <c r="D4023" s="54">
        <f ca="1">DATEDIF('Customer Data'!$C4023,TODAY(),"d")/365</f>
        <v>3.2547945205479452</v>
      </c>
      <c r="E4023" s="19" t="s">
        <v>74</v>
      </c>
      <c r="F4023" s="19">
        <f>IFERROR(INDEX(AccountStatusTable[],MATCH('Customer Data'!$E4023,Account_Status,0),2),3)</f>
        <v>3</v>
      </c>
      <c r="G4023" s="19" t="s">
        <v>176</v>
      </c>
      <c r="H4023" s="19" t="s">
        <v>177</v>
      </c>
      <c r="I4023" s="19" t="s">
        <v>16118</v>
      </c>
      <c r="J4023" s="19" t="s">
        <v>236</v>
      </c>
      <c r="K4023" s="19" t="s">
        <v>103</v>
      </c>
      <c r="L4023" s="19" t="s">
        <v>33</v>
      </c>
      <c r="M4023" s="19" t="s">
        <v>64</v>
      </c>
      <c r="N4023" s="19" t="s">
        <v>19614</v>
      </c>
      <c r="O4023" s="19">
        <f>IFERROR(IFERROR(INDEX(VerifiedDeploymentLookup[],MATCH(M4023,Verified_Deployment_Type,0),2),INDEX(DeploymentLookup[],MATCH(N4023,Deployment_Type,0),2)),0)</f>
        <v>1</v>
      </c>
      <c r="P4023" s="19" t="s">
        <v>104</v>
      </c>
      <c r="Q4023" s="19">
        <f>INDEX(RegionLookup[],MATCH('Customer Data'!$P4023,Region,0),3)</f>
        <v>1</v>
      </c>
      <c r="R4023" s="27">
        <v>18568</v>
      </c>
      <c r="S4023" s="56">
        <f>IFERROR(INDEX(CompanySizeLookup[],MATCH('Customer Data'!$R4023,of_Employees,0),2),1)</f>
        <v>2</v>
      </c>
      <c r="T4023" s="19"/>
      <c r="U4023" s="57">
        <v>6240</v>
      </c>
      <c r="V4023" s="57">
        <v>4680</v>
      </c>
      <c r="W4023" s="53">
        <v>44153</v>
      </c>
      <c r="X4023" s="19" t="s">
        <v>35</v>
      </c>
      <c r="Y4023" s="19" t="str">
        <f>IFERROR(INDEX(IndustryLookup[],MATCH(X4023,Industry,0),2),"Not Specified")</f>
        <v>Information and Communication Technology (ICT)</v>
      </c>
      <c r="Z4023" s="19">
        <f>INDEX(MetaIndustryLookup[],MATCH('Customer Data'!$Y4023,[0]!Meta_Industry,0),2)</f>
        <v>23</v>
      </c>
      <c r="AA4023" s="19"/>
      <c r="AB4023" s="19">
        <v>48</v>
      </c>
      <c r="AC4023" s="19" t="s">
        <v>19610</v>
      </c>
      <c r="AD4023" s="19" t="s">
        <v>181</v>
      </c>
      <c r="AE4023" s="19">
        <f>IF('Customer Data'!$AD4023="",0,1)</f>
        <v>1</v>
      </c>
      <c r="AF4023" s="19"/>
      <c r="AG4023" s="57">
        <v>0</v>
      </c>
      <c r="AH4023" s="57">
        <v>0</v>
      </c>
      <c r="AI4023" s="19"/>
      <c r="AJ4023" s="58" t="s">
        <v>20166</v>
      </c>
      <c r="AK4023" s="19" t="s">
        <v>18713</v>
      </c>
      <c r="AL4023" s="19"/>
      <c r="AM4023" s="19" t="s">
        <v>18327</v>
      </c>
      <c r="AN4023" s="19" t="s">
        <v>18326</v>
      </c>
      <c r="AO4023" s="19"/>
      <c r="AP4023" s="19" t="s">
        <v>18319</v>
      </c>
      <c r="AQ4023" s="19"/>
      <c r="AR4023" s="19"/>
      <c r="AS4023" s="19"/>
      <c r="AT4023" s="19">
        <v>48</v>
      </c>
      <c r="AU4023" s="57">
        <v>0</v>
      </c>
      <c r="AV4023" s="19" t="s">
        <v>16119</v>
      </c>
      <c r="AW4023" s="19">
        <v>6</v>
      </c>
      <c r="AX4023" s="19">
        <v>8</v>
      </c>
      <c r="AY4023" s="19">
        <v>3</v>
      </c>
      <c r="AZ4023" s="19">
        <v>4000000</v>
      </c>
      <c r="BA4023" s="19" t="s">
        <v>183</v>
      </c>
      <c r="BB4023" s="19" t="s">
        <v>184</v>
      </c>
      <c r="BC4023" s="19"/>
      <c r="BD4023" s="19" t="s">
        <v>185</v>
      </c>
      <c r="BE4023" s="19"/>
    </row>
    <row r="4024" spans="1:57" ht="16" customHeight="1">
      <c r="A4024" s="17" t="s">
        <v>16120</v>
      </c>
      <c r="B4024" s="17" t="s">
        <v>16121</v>
      </c>
      <c r="C4024" s="46">
        <v>43255</v>
      </c>
      <c r="D4024" s="47">
        <f ca="1">DATEDIF('Customer Data'!$C4024,TODAY(),"d")/365</f>
        <v>1.7123287671232876</v>
      </c>
      <c r="E4024" s="17" t="s">
        <v>74</v>
      </c>
      <c r="F4024" s="17">
        <f>IFERROR(INDEX(AccountStatusTable[],MATCH('Customer Data'!$E4024,Account_Status,0),2),3)</f>
        <v>3</v>
      </c>
      <c r="G4024" s="17" t="s">
        <v>212</v>
      </c>
      <c r="H4024" s="17" t="s">
        <v>177</v>
      </c>
      <c r="I4024" s="17" t="s">
        <v>6102</v>
      </c>
      <c r="J4024" s="17" t="s">
        <v>845</v>
      </c>
      <c r="K4024" s="17" t="s">
        <v>390</v>
      </c>
      <c r="L4024" s="17" t="s">
        <v>33</v>
      </c>
      <c r="M4024" s="17" t="s">
        <v>64</v>
      </c>
      <c r="N4024" s="17" t="s">
        <v>19611</v>
      </c>
      <c r="O4024" s="17">
        <f>IFERROR(IFERROR(INDEX(VerifiedDeploymentLookup[],MATCH(M4024,Verified_Deployment_Type,0),2),INDEX(DeploymentLookup[],MATCH(N4024,Deployment_Type,0),2)),0)</f>
        <v>1</v>
      </c>
      <c r="P4024" s="17" t="s">
        <v>390</v>
      </c>
      <c r="Q4024" s="17">
        <f>INDEX(RegionLookup[],MATCH('Customer Data'!$P4024,Region,0),3)</f>
        <v>1</v>
      </c>
      <c r="R4024" s="48">
        <v>18568</v>
      </c>
      <c r="S4024" s="49">
        <f>IFERROR(INDEX(CompanySizeLookup[],MATCH('Customer Data'!$R4024,of_Employees,0),2),1)</f>
        <v>2</v>
      </c>
      <c r="T4024" s="17"/>
      <c r="U4024" s="50">
        <v>6240</v>
      </c>
      <c r="V4024" s="50">
        <v>4992</v>
      </c>
      <c r="W4024" s="46">
        <v>43986</v>
      </c>
      <c r="X4024" s="17" t="s">
        <v>399</v>
      </c>
      <c r="Y4024" s="17" t="str">
        <f>IFERROR(INDEX(IndustryLookup[],MATCH(X4024,Industry,0),2),"Not Specified")</f>
        <v>Media</v>
      </c>
      <c r="Z4024" s="17">
        <f>INDEX(MetaIndustryLookup[],MATCH('Customer Data'!$Y4024,[0]!Meta_Industry,0),2)</f>
        <v>26</v>
      </c>
      <c r="AA4024" s="17"/>
      <c r="AB4024" s="17"/>
      <c r="AC4024" s="17" t="s">
        <v>19610</v>
      </c>
      <c r="AD4024" s="17" t="s">
        <v>842</v>
      </c>
      <c r="AE4024" s="17">
        <f>IF('Customer Data'!$AD4024="",0,1)</f>
        <v>1</v>
      </c>
      <c r="AF4024" s="17"/>
      <c r="AG4024" s="17"/>
      <c r="AH4024" s="17"/>
      <c r="AI4024" s="17"/>
      <c r="AJ4024" s="51" t="s">
        <v>20165</v>
      </c>
      <c r="AK4024" s="17" t="s">
        <v>18678</v>
      </c>
      <c r="AL4024" s="17">
        <v>30</v>
      </c>
      <c r="AM4024" s="17" t="s">
        <v>399</v>
      </c>
      <c r="AN4024" s="17"/>
      <c r="AO4024" s="17"/>
      <c r="AP4024" s="17" t="s">
        <v>18319</v>
      </c>
      <c r="AQ4024" s="17"/>
      <c r="AR4024" s="17"/>
      <c r="AS4024" s="17"/>
      <c r="AT4024" s="17"/>
      <c r="AU4024" s="17"/>
      <c r="AV4024" s="17" t="s">
        <v>16122</v>
      </c>
      <c r="AW4024" s="17">
        <v>9</v>
      </c>
      <c r="AX4024" s="17">
        <v>20</v>
      </c>
      <c r="AY4024" s="17">
        <v>10</v>
      </c>
      <c r="AZ4024" s="17" t="s">
        <v>18323</v>
      </c>
      <c r="BA4024" s="17" t="s">
        <v>844</v>
      </c>
      <c r="BB4024" s="17" t="s">
        <v>845</v>
      </c>
      <c r="BC4024" s="17"/>
      <c r="BD4024" s="17" t="s">
        <v>846</v>
      </c>
      <c r="BE4024" s="17"/>
    </row>
    <row r="4025" spans="1:57" ht="16" customHeight="1">
      <c r="A4025" s="19" t="s">
        <v>16123</v>
      </c>
      <c r="B4025" s="19" t="s">
        <v>16124</v>
      </c>
      <c r="C4025" s="53">
        <v>42692</v>
      </c>
      <c r="D4025" s="54">
        <f ca="1">DATEDIF('Customer Data'!$C4025,TODAY(),"d")/365</f>
        <v>3.2547945205479452</v>
      </c>
      <c r="E4025" s="19" t="s">
        <v>74</v>
      </c>
      <c r="F4025" s="19">
        <f>IFERROR(INDEX(AccountStatusTable[],MATCH('Customer Data'!$E4025,Account_Status,0),2),3)</f>
        <v>3</v>
      </c>
      <c r="G4025" s="19" t="s">
        <v>61</v>
      </c>
      <c r="H4025" s="19" t="s">
        <v>61</v>
      </c>
      <c r="I4025" s="19" t="s">
        <v>655</v>
      </c>
      <c r="J4025" s="19"/>
      <c r="K4025" s="19" t="s">
        <v>545</v>
      </c>
      <c r="L4025" s="19" t="s">
        <v>33</v>
      </c>
      <c r="M4025" s="19" t="s">
        <v>34</v>
      </c>
      <c r="N4025" s="19" t="s">
        <v>19614</v>
      </c>
      <c r="O4025" s="19">
        <f>IFERROR(IFERROR(INDEX(VerifiedDeploymentLookup[],MATCH(M4025,Verified_Deployment_Type,0),2),INDEX(DeploymentLookup[],MATCH(N4025,Deployment_Type,0),2)),0)</f>
        <v>0</v>
      </c>
      <c r="P4025" s="19" t="s">
        <v>65</v>
      </c>
      <c r="Q4025" s="19">
        <f>INDEX(RegionLookup[],MATCH('Customer Data'!$P4025,Region,0),3)</f>
        <v>2</v>
      </c>
      <c r="R4025" s="27">
        <v>18568</v>
      </c>
      <c r="S4025" s="56">
        <f>IFERROR(INDEX(CompanySizeLookup[],MATCH('Customer Data'!$R4025,of_Employees,0),2),1)</f>
        <v>2</v>
      </c>
      <c r="T4025" s="19"/>
      <c r="U4025" s="57">
        <v>6240</v>
      </c>
      <c r="V4025" s="57">
        <v>4992</v>
      </c>
      <c r="W4025" s="53">
        <v>44153</v>
      </c>
      <c r="X4025" s="19" t="s">
        <v>79</v>
      </c>
      <c r="Y4025" s="19" t="str">
        <f>IFERROR(INDEX(IndustryLookup[],MATCH(X4025,Industry,0),2),"Not Specified")</f>
        <v>Consulting/Business Services</v>
      </c>
      <c r="Z4025" s="19">
        <f>INDEX(MetaIndustryLookup[],MATCH('Customer Data'!$Y4025,[0]!Meta_Industry,0),2)</f>
        <v>8</v>
      </c>
      <c r="AA4025" s="19"/>
      <c r="AB4025" s="19"/>
      <c r="AC4025" s="19" t="s">
        <v>19610</v>
      </c>
      <c r="AD4025" s="19" t="s">
        <v>1900</v>
      </c>
      <c r="AE4025" s="19">
        <f>IF('Customer Data'!$AD4025="",0,1)</f>
        <v>1</v>
      </c>
      <c r="AF4025" s="58" t="s">
        <v>16125</v>
      </c>
      <c r="AG4025" s="57">
        <v>0</v>
      </c>
      <c r="AH4025" s="57">
        <v>0</v>
      </c>
      <c r="AI4025" s="19"/>
      <c r="AJ4025" s="58" t="s">
        <v>20164</v>
      </c>
      <c r="AK4025" s="19"/>
      <c r="AL4025" s="19"/>
      <c r="AM4025" s="19"/>
      <c r="AN4025" s="19"/>
      <c r="AO4025" s="19"/>
      <c r="AP4025" s="19" t="s">
        <v>18319</v>
      </c>
      <c r="AQ4025" s="19"/>
      <c r="AR4025" s="19"/>
      <c r="AS4025" s="19"/>
      <c r="AT4025" s="19"/>
      <c r="AU4025" s="57">
        <v>0</v>
      </c>
      <c r="AV4025" s="19" t="s">
        <v>16126</v>
      </c>
      <c r="AW4025" s="19">
        <v>4</v>
      </c>
      <c r="AX4025" s="19">
        <v>4</v>
      </c>
      <c r="AY4025" s="19">
        <v>3</v>
      </c>
      <c r="AZ4025" s="19" t="s">
        <v>18324</v>
      </c>
      <c r="BA4025" s="19" t="s">
        <v>1903</v>
      </c>
      <c r="BB4025" s="19" t="s">
        <v>40</v>
      </c>
      <c r="BC4025" s="19"/>
      <c r="BD4025" s="19" t="s">
        <v>1904</v>
      </c>
      <c r="BE4025" s="19"/>
    </row>
    <row r="4026" spans="1:57" ht="16" customHeight="1">
      <c r="A4026" s="17" t="s">
        <v>16127</v>
      </c>
      <c r="B4026" s="17" t="s">
        <v>16128</v>
      </c>
      <c r="C4026" s="46">
        <v>42057</v>
      </c>
      <c r="D4026" s="47">
        <f ca="1">DATEDIF('Customer Data'!$C4026,TODAY(),"d")/365</f>
        <v>4.9945205479452053</v>
      </c>
      <c r="E4026" s="17" t="s">
        <v>27</v>
      </c>
      <c r="F4026" s="17">
        <f>IFERROR(INDEX(AccountStatusTable[],MATCH('Customer Data'!$E4026,Account_Status,0),2),3)</f>
        <v>1</v>
      </c>
      <c r="G4026" s="17" t="s">
        <v>198</v>
      </c>
      <c r="H4026" s="17" t="s">
        <v>100</v>
      </c>
      <c r="I4026" s="17" t="s">
        <v>11290</v>
      </c>
      <c r="J4026" s="17" t="s">
        <v>220</v>
      </c>
      <c r="K4026" s="17" t="s">
        <v>103</v>
      </c>
      <c r="L4026" s="17" t="s">
        <v>33</v>
      </c>
      <c r="M4026" s="17" t="s">
        <v>64</v>
      </c>
      <c r="N4026" s="17" t="s">
        <v>19614</v>
      </c>
      <c r="O4026" s="17">
        <f>IFERROR(IFERROR(INDEX(VerifiedDeploymentLookup[],MATCH(M4026,Verified_Deployment_Type,0),2),INDEX(DeploymentLookup[],MATCH(N4026,Deployment_Type,0),2)),0)</f>
        <v>1</v>
      </c>
      <c r="P4026" s="17" t="s">
        <v>104</v>
      </c>
      <c r="Q4026" s="17">
        <f>INDEX(RegionLookup[],MATCH('Customer Data'!$P4026,Region,0),3)</f>
        <v>1</v>
      </c>
      <c r="R4026" s="48">
        <v>18568</v>
      </c>
      <c r="S4026" s="49">
        <f>IFERROR(INDEX(CompanySizeLookup[],MATCH('Customer Data'!$R4026,of_Employees,0),2),1)</f>
        <v>2</v>
      </c>
      <c r="T4026" s="17">
        <v>5</v>
      </c>
      <c r="U4026" s="50">
        <v>6718.46</v>
      </c>
      <c r="V4026" s="50">
        <v>6718.46</v>
      </c>
      <c r="W4026" s="46">
        <v>44250</v>
      </c>
      <c r="X4026" s="17" t="s">
        <v>170</v>
      </c>
      <c r="Y4026" s="17" t="str">
        <f>IFERROR(INDEX(IndustryLookup[],MATCH(X4026,Industry,0),2),"Not Specified")</f>
        <v>Services</v>
      </c>
      <c r="Z4026" s="17">
        <f>INDEX(MetaIndustryLookup[],MATCH('Customer Data'!$Y4026,[0]!Meta_Industry,0),2)</f>
        <v>34</v>
      </c>
      <c r="AA4026" s="17"/>
      <c r="AB4026" s="17">
        <v>1711</v>
      </c>
      <c r="AC4026" s="17"/>
      <c r="AD4026" s="17"/>
      <c r="AE4026" s="17">
        <f>IF('Customer Data'!$AD4026="",0,1)</f>
        <v>0</v>
      </c>
      <c r="AF4026" s="17"/>
      <c r="AG4026" s="17"/>
      <c r="AH4026" s="17"/>
      <c r="AI4026" s="17"/>
      <c r="AJ4026" s="51" t="s">
        <v>20163</v>
      </c>
      <c r="AK4026" s="17" t="s">
        <v>18686</v>
      </c>
      <c r="AL4026" s="17"/>
      <c r="AM4026" s="17" t="s">
        <v>18349</v>
      </c>
      <c r="AN4026" s="17" t="s">
        <v>18685</v>
      </c>
      <c r="AO4026" s="17"/>
      <c r="AP4026" s="17" t="s">
        <v>18325</v>
      </c>
      <c r="AQ4026" s="17"/>
      <c r="AR4026" s="17"/>
      <c r="AS4026" s="17"/>
      <c r="AT4026" s="17">
        <v>1711</v>
      </c>
      <c r="AU4026" s="17"/>
      <c r="AV4026" s="17" t="s">
        <v>16129</v>
      </c>
      <c r="AW4026" s="17"/>
      <c r="AX4026" s="17"/>
      <c r="AY4026" s="17"/>
      <c r="AZ4026" s="17"/>
      <c r="BA4026" s="17"/>
      <c r="BB4026" s="17"/>
      <c r="BC4026" s="17"/>
      <c r="BD4026" s="17"/>
      <c r="BE4026" s="17"/>
    </row>
    <row r="4027" spans="1:57" ht="16" customHeight="1">
      <c r="A4027" s="19" t="s">
        <v>16130</v>
      </c>
      <c r="B4027" s="19" t="s">
        <v>16131</v>
      </c>
      <c r="C4027" s="53">
        <v>43312</v>
      </c>
      <c r="D4027" s="54">
        <f ca="1">DATEDIF('Customer Data'!$C4027,TODAY(),"d")/365</f>
        <v>1.5561643835616439</v>
      </c>
      <c r="E4027" s="19" t="s">
        <v>74</v>
      </c>
      <c r="F4027" s="19">
        <f>IFERROR(INDEX(AccountStatusTable[],MATCH('Customer Data'!$E4027,Account_Status,0),2),3)</f>
        <v>3</v>
      </c>
      <c r="G4027" s="19" t="s">
        <v>684</v>
      </c>
      <c r="H4027" s="19" t="s">
        <v>684</v>
      </c>
      <c r="I4027" s="19" t="s">
        <v>2244</v>
      </c>
      <c r="J4027" s="19" t="s">
        <v>9782</v>
      </c>
      <c r="K4027" s="19" t="s">
        <v>259</v>
      </c>
      <c r="L4027" s="19" t="s">
        <v>33</v>
      </c>
      <c r="M4027" s="19" t="s">
        <v>34</v>
      </c>
      <c r="N4027" s="19" t="s">
        <v>19614</v>
      </c>
      <c r="O4027" s="19">
        <f>IFERROR(IFERROR(INDEX(VerifiedDeploymentLookup[],MATCH(M4027,Verified_Deployment_Type,0),2),INDEX(DeploymentLookup[],MATCH(N4027,Deployment_Type,0),2)),0)</f>
        <v>0</v>
      </c>
      <c r="P4027" s="19" t="s">
        <v>65</v>
      </c>
      <c r="Q4027" s="19">
        <f>INDEX(RegionLookup[],MATCH('Customer Data'!$P4027,Region,0),3)</f>
        <v>2</v>
      </c>
      <c r="R4027" s="55" t="s">
        <v>92</v>
      </c>
      <c r="S4027" s="56">
        <f>IFERROR(INDEX(CompanySizeLookup[],MATCH('Customer Data'!$R4027,of_Employees,0),2),1)</f>
        <v>3</v>
      </c>
      <c r="T4027" s="19"/>
      <c r="U4027" s="57">
        <v>46267.199999999997</v>
      </c>
      <c r="V4027" s="57">
        <v>39327.120000000003</v>
      </c>
      <c r="W4027" s="53">
        <v>44408</v>
      </c>
      <c r="X4027" s="19" t="s">
        <v>1091</v>
      </c>
      <c r="Y4027" s="19" t="str">
        <f>IFERROR(INDEX(IndustryLookup[],MATCH(X4027,Industry,0),2),"Not Specified")</f>
        <v>Not for Profit</v>
      </c>
      <c r="Z4027" s="19">
        <f>INDEX(MetaIndustryLookup[],MATCH('Customer Data'!$Y4027,[0]!Meta_Industry,0),2)</f>
        <v>29</v>
      </c>
      <c r="AA4027" s="19"/>
      <c r="AB4027" s="19">
        <v>2721</v>
      </c>
      <c r="AC4027" s="19"/>
      <c r="AD4027" s="19" t="s">
        <v>1616</v>
      </c>
      <c r="AE4027" s="19">
        <f>IF('Customer Data'!$AD4027="",0,1)</f>
        <v>1</v>
      </c>
      <c r="AF4027" s="19"/>
      <c r="AG4027" s="57">
        <v>0</v>
      </c>
      <c r="AH4027" s="57">
        <v>0</v>
      </c>
      <c r="AI4027" s="19"/>
      <c r="AJ4027" s="58" t="s">
        <v>20162</v>
      </c>
      <c r="AK4027" s="19"/>
      <c r="AL4027" s="19"/>
      <c r="AM4027" s="19"/>
      <c r="AN4027" s="19"/>
      <c r="AO4027" s="19"/>
      <c r="AP4027" s="19" t="s">
        <v>18319</v>
      </c>
      <c r="AQ4027" s="19"/>
      <c r="AR4027" s="19"/>
      <c r="AS4027" s="19"/>
      <c r="AT4027" s="19">
        <v>2721</v>
      </c>
      <c r="AU4027" s="57">
        <v>0</v>
      </c>
      <c r="AV4027" s="19" t="s">
        <v>16132</v>
      </c>
      <c r="AW4027" s="19">
        <v>4</v>
      </c>
      <c r="AX4027" s="19"/>
      <c r="AY4027" s="19">
        <v>2</v>
      </c>
      <c r="AZ4027" s="19"/>
      <c r="BA4027" s="19" t="s">
        <v>1486</v>
      </c>
      <c r="BB4027" s="19"/>
      <c r="BC4027" s="19"/>
      <c r="BD4027" s="19" t="s">
        <v>299</v>
      </c>
      <c r="BE4027" s="19"/>
    </row>
    <row r="4028" spans="1:57" ht="16" customHeight="1">
      <c r="A4028" s="17" t="s">
        <v>14357</v>
      </c>
      <c r="B4028" s="17" t="s">
        <v>14358</v>
      </c>
      <c r="C4028" s="46">
        <v>42004</v>
      </c>
      <c r="D4028" s="47">
        <f ca="1">DATEDIF('Customer Data'!$C4028,TODAY(),"d")/365</f>
        <v>5.13972602739726</v>
      </c>
      <c r="E4028" s="17" t="s">
        <v>74</v>
      </c>
      <c r="F4028" s="17">
        <f>IFERROR(INDEX(AccountStatusTable[],MATCH('Customer Data'!$E4028,Account_Status,0),2),3)</f>
        <v>3</v>
      </c>
      <c r="G4028" s="17" t="s">
        <v>176</v>
      </c>
      <c r="H4028" s="17" t="s">
        <v>177</v>
      </c>
      <c r="I4028" s="17" t="s">
        <v>1165</v>
      </c>
      <c r="J4028" s="17" t="s">
        <v>236</v>
      </c>
      <c r="K4028" s="17" t="s">
        <v>103</v>
      </c>
      <c r="L4028" s="17" t="s">
        <v>33</v>
      </c>
      <c r="M4028" s="17" t="s">
        <v>64</v>
      </c>
      <c r="N4028" s="17" t="s">
        <v>19614</v>
      </c>
      <c r="O4028" s="17">
        <f>IFERROR(IFERROR(INDEX(VerifiedDeploymentLookup[],MATCH(M4028,Verified_Deployment_Type,0),2),INDEX(DeploymentLookup[],MATCH(N4028,Deployment_Type,0),2)),0)</f>
        <v>1</v>
      </c>
      <c r="P4028" s="17" t="s">
        <v>104</v>
      </c>
      <c r="Q4028" s="17">
        <f>INDEX(RegionLookup[],MATCH('Customer Data'!$P4028,Region,0),3)</f>
        <v>1</v>
      </c>
      <c r="R4028" s="48">
        <v>18568</v>
      </c>
      <c r="S4028" s="49">
        <f>IFERROR(INDEX(CompanySizeLookup[],MATCH('Customer Data'!$R4028,of_Employees,0),2),1)</f>
        <v>2</v>
      </c>
      <c r="T4028" s="17">
        <v>35</v>
      </c>
      <c r="U4028" s="50">
        <v>11143.49</v>
      </c>
      <c r="V4028" s="50">
        <v>8357.6200000000008</v>
      </c>
      <c r="W4028" s="46">
        <v>44196</v>
      </c>
      <c r="X4028" s="17" t="s">
        <v>35</v>
      </c>
      <c r="Y4028" s="17" t="str">
        <f>IFERROR(INDEX(IndustryLookup[],MATCH(X4028,Industry,0),2),"Not Specified")</f>
        <v>Information and Communication Technology (ICT)</v>
      </c>
      <c r="Z4028" s="17">
        <f>INDEX(MetaIndustryLookup[],MATCH('Customer Data'!$Y4028,[0]!Meta_Industry,0),2)</f>
        <v>23</v>
      </c>
      <c r="AA4028" s="17"/>
      <c r="AB4028" s="17">
        <v>7372</v>
      </c>
      <c r="AC4028" s="17"/>
      <c r="AD4028" s="17" t="s">
        <v>181</v>
      </c>
      <c r="AE4028" s="17">
        <f>IF('Customer Data'!$AD4028="",0,1)</f>
        <v>1</v>
      </c>
      <c r="AF4028" s="17"/>
      <c r="AG4028" s="17"/>
      <c r="AH4028" s="17"/>
      <c r="AI4028" s="17"/>
      <c r="AJ4028" s="51" t="s">
        <v>19700</v>
      </c>
      <c r="AK4028" s="17"/>
      <c r="AL4028" s="17"/>
      <c r="AM4028" s="17"/>
      <c r="AN4028" s="17"/>
      <c r="AO4028" s="17"/>
      <c r="AP4028" s="17" t="s">
        <v>18319</v>
      </c>
      <c r="AQ4028" s="17"/>
      <c r="AR4028" s="17"/>
      <c r="AS4028" s="17"/>
      <c r="AT4028" s="17">
        <v>7372</v>
      </c>
      <c r="AU4028" s="17"/>
      <c r="AV4028" s="17" t="s">
        <v>14359</v>
      </c>
      <c r="AW4028" s="17">
        <v>6</v>
      </c>
      <c r="AX4028" s="17">
        <v>8</v>
      </c>
      <c r="AY4028" s="17">
        <v>3</v>
      </c>
      <c r="AZ4028" s="17">
        <v>4000000</v>
      </c>
      <c r="BA4028" s="17" t="s">
        <v>183</v>
      </c>
      <c r="BB4028" s="17" t="s">
        <v>184</v>
      </c>
      <c r="BC4028" s="17"/>
      <c r="BD4028" s="17" t="s">
        <v>185</v>
      </c>
      <c r="BE4028" s="17"/>
    </row>
    <row r="4029" spans="1:57" ht="16" customHeight="1">
      <c r="A4029" s="19" t="s">
        <v>16133</v>
      </c>
      <c r="B4029" s="19" t="s">
        <v>16134</v>
      </c>
      <c r="C4029" s="53">
        <v>43635</v>
      </c>
      <c r="D4029" s="54">
        <f ca="1">DATEDIF('Customer Data'!$C4029,TODAY(),"d")/365</f>
        <v>0.67123287671232879</v>
      </c>
      <c r="E4029" s="19" t="s">
        <v>27</v>
      </c>
      <c r="F4029" s="19">
        <f>IFERROR(INDEX(AccountStatusTable[],MATCH('Customer Data'!$E4029,Account_Status,0),2),3)</f>
        <v>1</v>
      </c>
      <c r="G4029" s="19" t="s">
        <v>60</v>
      </c>
      <c r="H4029" s="19" t="s">
        <v>99</v>
      </c>
      <c r="I4029" s="19" t="s">
        <v>1879</v>
      </c>
      <c r="J4029" s="19"/>
      <c r="K4029" s="19" t="s">
        <v>140</v>
      </c>
      <c r="L4029" s="19" t="s">
        <v>33</v>
      </c>
      <c r="M4029" s="19"/>
      <c r="N4029" s="19" t="s">
        <v>19611</v>
      </c>
      <c r="O4029" s="19">
        <f>IFERROR(IFERROR(INDEX(VerifiedDeploymentLookup[],MATCH(M4029,Verified_Deployment_Type,0),2),INDEX(DeploymentLookup[],MATCH(N4029,Deployment_Type,0),2)),0)</f>
        <v>0</v>
      </c>
      <c r="P4029" s="19" t="s">
        <v>104</v>
      </c>
      <c r="Q4029" s="19">
        <f>INDEX(RegionLookup[],MATCH('Customer Data'!$P4029,Region,0),3)</f>
        <v>1</v>
      </c>
      <c r="R4029" s="27">
        <v>18568</v>
      </c>
      <c r="S4029" s="56">
        <f>IFERROR(INDEX(CompanySizeLookup[],MATCH('Customer Data'!$R4029,of_Employees,0),2),1)</f>
        <v>2</v>
      </c>
      <c r="T4029" s="19"/>
      <c r="U4029" s="57">
        <v>0</v>
      </c>
      <c r="V4029" s="57">
        <v>0</v>
      </c>
      <c r="W4029" s="53">
        <v>43895</v>
      </c>
      <c r="X4029" s="19" t="s">
        <v>651</v>
      </c>
      <c r="Y4029" s="19" t="str">
        <f>IFERROR(INDEX(IndustryLookup[],MATCH(X4029,Industry,0),2),"Not Specified")</f>
        <v>Hospitality and Travel</v>
      </c>
      <c r="Z4029" s="19">
        <f>INDEX(MetaIndustryLookup[],MATCH('Customer Data'!$Y4029,[0]!Meta_Industry,0),2)</f>
        <v>21</v>
      </c>
      <c r="AA4029" s="19"/>
      <c r="AB4029" s="19">
        <v>44</v>
      </c>
      <c r="AC4029" s="19"/>
      <c r="AD4029" s="19"/>
      <c r="AE4029" s="19">
        <f>IF('Customer Data'!$AD4029="",0,1)</f>
        <v>0</v>
      </c>
      <c r="AF4029" s="19"/>
      <c r="AG4029" s="19"/>
      <c r="AH4029" s="19"/>
      <c r="AI4029" s="19"/>
      <c r="AJ4029" s="19" t="s">
        <v>16135</v>
      </c>
      <c r="AK4029" s="19" t="s">
        <v>18676</v>
      </c>
      <c r="AL4029" s="19">
        <v>0</v>
      </c>
      <c r="AM4029" s="19" t="s">
        <v>18420</v>
      </c>
      <c r="AN4029" s="19" t="s">
        <v>18332</v>
      </c>
      <c r="AO4029" s="19">
        <v>1983</v>
      </c>
      <c r="AP4029" s="19"/>
      <c r="AQ4029" s="19"/>
      <c r="AR4029" s="19"/>
      <c r="AS4029" s="19"/>
      <c r="AT4029" s="19">
        <v>44</v>
      </c>
      <c r="AU4029" s="19"/>
      <c r="AV4029" s="19" t="s">
        <v>16136</v>
      </c>
      <c r="AW4029" s="19"/>
      <c r="AX4029" s="19"/>
      <c r="AY4029" s="19"/>
      <c r="AZ4029" s="19"/>
      <c r="BA4029" s="19"/>
      <c r="BB4029" s="19"/>
      <c r="BC4029" s="19"/>
      <c r="BD4029" s="19"/>
      <c r="BE4029" s="19"/>
    </row>
    <row r="4030" spans="1:57" ht="16" customHeight="1">
      <c r="A4030" s="17" t="s">
        <v>16137</v>
      </c>
      <c r="B4030" s="17" t="s">
        <v>16138</v>
      </c>
      <c r="C4030" s="46">
        <v>43402</v>
      </c>
      <c r="D4030" s="47">
        <f ca="1">DATEDIF('Customer Data'!$C4030,TODAY(),"d")/365</f>
        <v>1.3095890410958904</v>
      </c>
      <c r="E4030" s="17" t="s">
        <v>74</v>
      </c>
      <c r="F4030" s="17">
        <f>IFERROR(INDEX(AccountStatusTable[],MATCH('Customer Data'!$E4030,Account_Status,0),2),3)</f>
        <v>3</v>
      </c>
      <c r="G4030" s="17" t="s">
        <v>218</v>
      </c>
      <c r="H4030" s="17" t="s">
        <v>213</v>
      </c>
      <c r="I4030" s="17" t="s">
        <v>6867</v>
      </c>
      <c r="J4030" s="17" t="s">
        <v>466</v>
      </c>
      <c r="K4030" s="17" t="s">
        <v>103</v>
      </c>
      <c r="L4030" s="17" t="s">
        <v>33</v>
      </c>
      <c r="M4030" s="17" t="s">
        <v>64</v>
      </c>
      <c r="N4030" s="17" t="s">
        <v>19611</v>
      </c>
      <c r="O4030" s="17">
        <f>IFERROR(IFERROR(INDEX(VerifiedDeploymentLookup[],MATCH(M4030,Verified_Deployment_Type,0),2),INDEX(DeploymentLookup[],MATCH(N4030,Deployment_Type,0),2)),0)</f>
        <v>1</v>
      </c>
      <c r="P4030" s="17" t="s">
        <v>104</v>
      </c>
      <c r="Q4030" s="17">
        <f>INDEX(RegionLookup[],MATCH('Customer Data'!$P4030,Region,0),3)</f>
        <v>1</v>
      </c>
      <c r="R4030" s="62">
        <v>43840</v>
      </c>
      <c r="S4030" s="49">
        <f>IFERROR(INDEX(CompanySizeLookup[],MATCH('Customer Data'!$R4030,of_Employees,0),2),1)</f>
        <v>1</v>
      </c>
      <c r="T4030" s="17"/>
      <c r="U4030" s="50">
        <v>17645.400000000001</v>
      </c>
      <c r="V4030" s="50">
        <v>13234.05</v>
      </c>
      <c r="W4030" s="46">
        <v>44498</v>
      </c>
      <c r="X4030" s="17" t="s">
        <v>79</v>
      </c>
      <c r="Y4030" s="17" t="str">
        <f>IFERROR(INDEX(IndustryLookup[],MATCH(X4030,Industry,0),2),"Not Specified")</f>
        <v>Consulting/Business Services</v>
      </c>
      <c r="Z4030" s="17">
        <f>INDEX(MetaIndustryLookup[],MATCH('Customer Data'!$Y4030,[0]!Meta_Industry,0),2)</f>
        <v>8</v>
      </c>
      <c r="AA4030" s="17"/>
      <c r="AB4030" s="17">
        <v>8999</v>
      </c>
      <c r="AC4030" s="17"/>
      <c r="AD4030" s="17" t="s">
        <v>268</v>
      </c>
      <c r="AE4030" s="17">
        <f>IF('Customer Data'!$AD4030="",0,1)</f>
        <v>1</v>
      </c>
      <c r="AF4030" s="17"/>
      <c r="AG4030" s="50">
        <v>0</v>
      </c>
      <c r="AH4030" s="50">
        <v>0</v>
      </c>
      <c r="AI4030" s="17"/>
      <c r="AJ4030" s="51" t="s">
        <v>20161</v>
      </c>
      <c r="AK4030" s="17"/>
      <c r="AL4030" s="17"/>
      <c r="AM4030" s="17"/>
      <c r="AN4030" s="17"/>
      <c r="AO4030" s="17"/>
      <c r="AP4030" s="17" t="s">
        <v>18319</v>
      </c>
      <c r="AQ4030" s="17"/>
      <c r="AR4030" s="17"/>
      <c r="AS4030" s="17"/>
      <c r="AT4030" s="17">
        <v>8999</v>
      </c>
      <c r="AU4030" s="50">
        <v>0</v>
      </c>
      <c r="AV4030" s="17" t="s">
        <v>16139</v>
      </c>
      <c r="AW4030" s="17">
        <v>6</v>
      </c>
      <c r="AX4030" s="17">
        <v>5</v>
      </c>
      <c r="AY4030" s="17">
        <v>2</v>
      </c>
      <c r="AZ4030" s="17" t="s">
        <v>74</v>
      </c>
      <c r="BA4030" s="17" t="s">
        <v>269</v>
      </c>
      <c r="BB4030" s="17" t="s">
        <v>267</v>
      </c>
      <c r="BC4030" s="17"/>
      <c r="BD4030" s="17" t="s">
        <v>270</v>
      </c>
      <c r="BE4030" s="17"/>
    </row>
    <row r="4031" spans="1:57" ht="16" customHeight="1">
      <c r="A4031" s="19" t="s">
        <v>16140</v>
      </c>
      <c r="B4031" s="19" t="s">
        <v>16141</v>
      </c>
      <c r="C4031" s="53">
        <v>42419</v>
      </c>
      <c r="D4031" s="54">
        <f ca="1">DATEDIF('Customer Data'!$C4031,TODAY(),"d")/365</f>
        <v>4.0027397260273974</v>
      </c>
      <c r="E4031" s="19" t="s">
        <v>74</v>
      </c>
      <c r="F4031" s="19">
        <f>IFERROR(INDEX(AccountStatusTable[],MATCH('Customer Data'!$E4031,Account_Status,0),2),3)</f>
        <v>3</v>
      </c>
      <c r="G4031" s="19" t="s">
        <v>218</v>
      </c>
      <c r="H4031" s="19" t="s">
        <v>213</v>
      </c>
      <c r="I4031" s="19" t="s">
        <v>2085</v>
      </c>
      <c r="J4031" s="19" t="s">
        <v>316</v>
      </c>
      <c r="K4031" s="19" t="s">
        <v>103</v>
      </c>
      <c r="L4031" s="19" t="s">
        <v>33</v>
      </c>
      <c r="M4031" s="19" t="s">
        <v>64</v>
      </c>
      <c r="N4031" s="19" t="s">
        <v>19614</v>
      </c>
      <c r="O4031" s="19">
        <f>IFERROR(IFERROR(INDEX(VerifiedDeploymentLookup[],MATCH(M4031,Verified_Deployment_Type,0),2),INDEX(DeploymentLookup[],MATCH(N4031,Deployment_Type,0),2)),0)</f>
        <v>1</v>
      </c>
      <c r="P4031" s="19" t="s">
        <v>104</v>
      </c>
      <c r="Q4031" s="19">
        <f>INDEX(RegionLookup[],MATCH('Customer Data'!$P4031,Region,0),3)</f>
        <v>1</v>
      </c>
      <c r="R4031" s="55" t="s">
        <v>274</v>
      </c>
      <c r="S4031" s="56">
        <f>IFERROR(INDEX(CompanySizeLookup[],MATCH('Customer Data'!$R4031,of_Employees,0),2),1)</f>
        <v>2</v>
      </c>
      <c r="T4031" s="19"/>
      <c r="U4031" s="57">
        <v>23913.599999999999</v>
      </c>
      <c r="V4031" s="57">
        <v>18535.2</v>
      </c>
      <c r="W4031" s="53">
        <v>44246</v>
      </c>
      <c r="X4031" s="19" t="s">
        <v>35</v>
      </c>
      <c r="Y4031" s="19" t="str">
        <f>IFERROR(INDEX(IndustryLookup[],MATCH(X4031,Industry,0),2),"Not Specified")</f>
        <v>Information and Communication Technology (ICT)</v>
      </c>
      <c r="Z4031" s="19">
        <f>INDEX(MetaIndustryLookup[],MATCH('Customer Data'!$Y4031,[0]!Meta_Industry,0),2)</f>
        <v>23</v>
      </c>
      <c r="AA4031" s="19"/>
      <c r="AB4031" s="19">
        <v>8742</v>
      </c>
      <c r="AC4031" s="19" t="s">
        <v>19610</v>
      </c>
      <c r="AD4031" s="19" t="s">
        <v>707</v>
      </c>
      <c r="AE4031" s="19">
        <f>IF('Customer Data'!$AD4031="",0,1)</f>
        <v>1</v>
      </c>
      <c r="AF4031" s="19"/>
      <c r="AG4031" s="57">
        <v>0</v>
      </c>
      <c r="AH4031" s="57">
        <v>0</v>
      </c>
      <c r="AI4031" s="19"/>
      <c r="AJ4031" s="58" t="s">
        <v>20160</v>
      </c>
      <c r="AK4031" s="19"/>
      <c r="AL4031" s="19"/>
      <c r="AM4031" s="19"/>
      <c r="AN4031" s="19"/>
      <c r="AO4031" s="19"/>
      <c r="AP4031" s="19" t="s">
        <v>18319</v>
      </c>
      <c r="AQ4031" s="19"/>
      <c r="AR4031" s="19"/>
      <c r="AS4031" s="19"/>
      <c r="AT4031" s="19">
        <v>8742</v>
      </c>
      <c r="AU4031" s="57">
        <v>0</v>
      </c>
      <c r="AV4031" s="19" t="s">
        <v>16142</v>
      </c>
      <c r="AW4031" s="19">
        <v>3</v>
      </c>
      <c r="AX4031" s="19">
        <v>3</v>
      </c>
      <c r="AY4031" s="19">
        <v>2</v>
      </c>
      <c r="AZ4031" s="19"/>
      <c r="BA4031" s="19" t="s">
        <v>531</v>
      </c>
      <c r="BB4031" s="19" t="s">
        <v>145</v>
      </c>
      <c r="BC4031" s="58" t="s">
        <v>18365</v>
      </c>
      <c r="BD4031" s="19" t="s">
        <v>709</v>
      </c>
      <c r="BE4031" s="19"/>
    </row>
    <row r="4032" spans="1:57" ht="16" customHeight="1">
      <c r="A4032" s="17" t="s">
        <v>16143</v>
      </c>
      <c r="B4032" s="17" t="s">
        <v>16144</v>
      </c>
      <c r="C4032" s="46">
        <v>42671</v>
      </c>
      <c r="D4032" s="47">
        <f ca="1">DATEDIF('Customer Data'!$C4032,TODAY(),"d")/365</f>
        <v>3.3123287671232875</v>
      </c>
      <c r="E4032" s="17" t="s">
        <v>27</v>
      </c>
      <c r="F4032" s="17">
        <f>IFERROR(INDEX(AccountStatusTable[],MATCH('Customer Data'!$E4032,Account_Status,0),2),3)</f>
        <v>1</v>
      </c>
      <c r="G4032" s="17" t="s">
        <v>257</v>
      </c>
      <c r="H4032" s="17" t="s">
        <v>257</v>
      </c>
      <c r="I4032" s="17" t="s">
        <v>16145</v>
      </c>
      <c r="J4032" s="17" t="s">
        <v>10274</v>
      </c>
      <c r="K4032" s="17" t="s">
        <v>545</v>
      </c>
      <c r="L4032" s="17" t="s">
        <v>33</v>
      </c>
      <c r="M4032" s="17" t="s">
        <v>34</v>
      </c>
      <c r="N4032" s="17" t="s">
        <v>19614</v>
      </c>
      <c r="O4032" s="17">
        <f>IFERROR(IFERROR(INDEX(VerifiedDeploymentLookup[],MATCH(M4032,Verified_Deployment_Type,0),2),INDEX(DeploymentLookup[],MATCH(N4032,Deployment_Type,0),2)),0)</f>
        <v>0</v>
      </c>
      <c r="P4032" s="17" t="s">
        <v>65</v>
      </c>
      <c r="Q4032" s="17">
        <f>INDEX(RegionLookup[],MATCH('Customer Data'!$P4032,Region,0),3)</f>
        <v>2</v>
      </c>
      <c r="R4032" s="59" t="s">
        <v>335</v>
      </c>
      <c r="S4032" s="49">
        <f>IFERROR(INDEX(CompanySizeLookup[],MATCH('Customer Data'!$R4032,of_Employees,0),2),1)</f>
        <v>3</v>
      </c>
      <c r="T4032" s="17"/>
      <c r="U4032" s="50">
        <v>34700.400000000001</v>
      </c>
      <c r="V4032" s="50">
        <v>29495.34</v>
      </c>
      <c r="W4032" s="46">
        <v>44135</v>
      </c>
      <c r="X4032" s="17" t="s">
        <v>129</v>
      </c>
      <c r="Y4032" s="17" t="str">
        <f>IFERROR(INDEX(IndustryLookup[],MATCH(X4032,Industry,0),2),"Not Specified")</f>
        <v>Government and Public Sector</v>
      </c>
      <c r="Z4032" s="17">
        <f>INDEX(MetaIndustryLookup[],MATCH('Customer Data'!$Y4032,[0]!Meta_Industry,0),2)</f>
        <v>19</v>
      </c>
      <c r="AA4032" s="17"/>
      <c r="AB4032" s="17">
        <v>9199</v>
      </c>
      <c r="AC4032" s="17" t="s">
        <v>19610</v>
      </c>
      <c r="AD4032" s="17" t="s">
        <v>2343</v>
      </c>
      <c r="AE4032" s="17">
        <f>IF('Customer Data'!$AD4032="",0,1)</f>
        <v>1</v>
      </c>
      <c r="AF4032" s="51" t="s">
        <v>16146</v>
      </c>
      <c r="AG4032" s="50">
        <v>0</v>
      </c>
      <c r="AH4032" s="50">
        <v>0</v>
      </c>
      <c r="AI4032" s="17"/>
      <c r="AJ4032" s="51" t="s">
        <v>19639</v>
      </c>
      <c r="AK4032" s="17"/>
      <c r="AL4032" s="17"/>
      <c r="AM4032" s="17"/>
      <c r="AN4032" s="17"/>
      <c r="AO4032" s="17"/>
      <c r="AP4032" s="17" t="s">
        <v>18319</v>
      </c>
      <c r="AQ4032" s="17"/>
      <c r="AR4032" s="17"/>
      <c r="AS4032" s="17"/>
      <c r="AT4032" s="17">
        <v>9199</v>
      </c>
      <c r="AU4032" s="50">
        <v>0</v>
      </c>
      <c r="AV4032" s="17" t="s">
        <v>16147</v>
      </c>
      <c r="AW4032" s="17">
        <v>3</v>
      </c>
      <c r="AX4032" s="17">
        <v>6</v>
      </c>
      <c r="AY4032" s="17">
        <v>2</v>
      </c>
      <c r="AZ4032" s="17" t="s">
        <v>18324</v>
      </c>
      <c r="BA4032" s="17" t="s">
        <v>2344</v>
      </c>
      <c r="BB4032" s="17" t="s">
        <v>40</v>
      </c>
      <c r="BC4032" s="17"/>
      <c r="BD4032" s="17" t="s">
        <v>2345</v>
      </c>
      <c r="BE4032" s="17"/>
    </row>
    <row r="4033" spans="1:57" ht="16" customHeight="1">
      <c r="A4033" s="19" t="s">
        <v>5669</v>
      </c>
      <c r="B4033" s="19" t="s">
        <v>5670</v>
      </c>
      <c r="C4033" s="53">
        <v>41793</v>
      </c>
      <c r="D4033" s="54">
        <f ca="1">DATEDIF('Customer Data'!$C4033,TODAY(),"d")/365</f>
        <v>5.7178082191780826</v>
      </c>
      <c r="E4033" s="19" t="s">
        <v>27</v>
      </c>
      <c r="F4033" s="19">
        <f>IFERROR(INDEX(AccountStatusTable[],MATCH('Customer Data'!$E4033,Account_Status,0),2),3)</f>
        <v>1</v>
      </c>
      <c r="G4033" s="19" t="s">
        <v>28</v>
      </c>
      <c r="H4033" s="19" t="s">
        <v>29</v>
      </c>
      <c r="I4033" s="19" t="s">
        <v>39</v>
      </c>
      <c r="J4033" s="19"/>
      <c r="K4033" s="19" t="s">
        <v>735</v>
      </c>
      <c r="L4033" s="19" t="s">
        <v>33</v>
      </c>
      <c r="M4033" s="19" t="s">
        <v>34</v>
      </c>
      <c r="N4033" s="19" t="s">
        <v>19614</v>
      </c>
      <c r="O4033" s="19">
        <f>IFERROR(IFERROR(INDEX(VerifiedDeploymentLookup[],MATCH(M4033,Verified_Deployment_Type,0),2),INDEX(DeploymentLookup[],MATCH(N4033,Deployment_Type,0),2)),0)</f>
        <v>0</v>
      </c>
      <c r="P4033" s="19" t="s">
        <v>32</v>
      </c>
      <c r="Q4033" s="19">
        <f>INDEX(RegionLookup[],MATCH('Customer Data'!$P4033,Region,0),3)</f>
        <v>3</v>
      </c>
      <c r="R4033" s="55" t="s">
        <v>169</v>
      </c>
      <c r="S4033" s="56">
        <f>IFERROR(INDEX(CompanySizeLookup[],MATCH('Customer Data'!$R4033,of_Employees,0),2),1)</f>
        <v>3</v>
      </c>
      <c r="T4033" s="19">
        <v>0</v>
      </c>
      <c r="U4033" s="57">
        <v>153811.79999999999</v>
      </c>
      <c r="V4033" s="57">
        <v>115358.85</v>
      </c>
      <c r="W4033" s="53">
        <v>44074</v>
      </c>
      <c r="X4033" s="19" t="s">
        <v>79</v>
      </c>
      <c r="Y4033" s="19" t="str">
        <f>IFERROR(INDEX(IndustryLookup[],MATCH(X4033,Industry,0),2),"Not Specified")</f>
        <v>Consulting/Business Services</v>
      </c>
      <c r="Z4033" s="19">
        <f>INDEX(MetaIndustryLookup[],MATCH('Customer Data'!$Y4033,[0]!Meta_Industry,0),2)</f>
        <v>8</v>
      </c>
      <c r="AA4033" s="19"/>
      <c r="AB4033" s="19">
        <v>7373</v>
      </c>
      <c r="AC4033" s="19" t="s">
        <v>19611</v>
      </c>
      <c r="AD4033" s="19" t="s">
        <v>36</v>
      </c>
      <c r="AE4033" s="19">
        <f>IF('Customer Data'!$AD4033="",0,1)</f>
        <v>1</v>
      </c>
      <c r="AF4033" s="19" t="s">
        <v>5671</v>
      </c>
      <c r="AG4033" s="19"/>
      <c r="AH4033" s="19"/>
      <c r="AI4033" s="19"/>
      <c r="AJ4033" s="58" t="s">
        <v>19639</v>
      </c>
      <c r="AK4033" s="19"/>
      <c r="AL4033" s="19"/>
      <c r="AM4033" s="19"/>
      <c r="AN4033" s="19"/>
      <c r="AO4033" s="19"/>
      <c r="AP4033" s="19" t="s">
        <v>18319</v>
      </c>
      <c r="AQ4033" s="19"/>
      <c r="AR4033" s="19"/>
      <c r="AS4033" s="19"/>
      <c r="AT4033" s="19">
        <v>7373</v>
      </c>
      <c r="AU4033" s="19"/>
      <c r="AV4033" s="19" t="s">
        <v>5672</v>
      </c>
      <c r="AW4033" s="19">
        <v>3</v>
      </c>
      <c r="AX4033" s="19">
        <v>3</v>
      </c>
      <c r="AY4033" s="19">
        <v>3</v>
      </c>
      <c r="AZ4033" s="19" t="s">
        <v>74</v>
      </c>
      <c r="BA4033" s="19" t="s">
        <v>39</v>
      </c>
      <c r="BB4033" s="19" t="s">
        <v>40</v>
      </c>
      <c r="BC4033" s="58" t="s">
        <v>18410</v>
      </c>
      <c r="BD4033" s="19" t="s">
        <v>41</v>
      </c>
      <c r="BE4033" s="19"/>
    </row>
    <row r="4034" spans="1:57" ht="16" customHeight="1">
      <c r="A4034" s="17" t="s">
        <v>16148</v>
      </c>
      <c r="B4034" s="17" t="s">
        <v>16149</v>
      </c>
      <c r="C4034" s="46">
        <v>43038</v>
      </c>
      <c r="D4034" s="47">
        <f ca="1">DATEDIF('Customer Data'!$C4034,TODAY(),"d")/365</f>
        <v>2.3068493150684932</v>
      </c>
      <c r="E4034" s="17" t="s">
        <v>27</v>
      </c>
      <c r="F4034" s="17">
        <f>IFERROR(INDEX(AccountStatusTable[],MATCH('Customer Data'!$E4034,Account_Status,0),2),3)</f>
        <v>1</v>
      </c>
      <c r="G4034" s="17" t="s">
        <v>684</v>
      </c>
      <c r="H4034" s="17" t="s">
        <v>684</v>
      </c>
      <c r="I4034" s="17" t="s">
        <v>1871</v>
      </c>
      <c r="J4034" s="17" t="s">
        <v>19727</v>
      </c>
      <c r="K4034" s="17" t="s">
        <v>259</v>
      </c>
      <c r="L4034" s="17" t="s">
        <v>33</v>
      </c>
      <c r="M4034" s="17" t="s">
        <v>34</v>
      </c>
      <c r="N4034" s="17" t="s">
        <v>19611</v>
      </c>
      <c r="O4034" s="17">
        <f>IFERROR(IFERROR(INDEX(VerifiedDeploymentLookup[],MATCH(M4034,Verified_Deployment_Type,0),2),INDEX(DeploymentLookup[],MATCH(N4034,Deployment_Type,0),2)),0)</f>
        <v>0</v>
      </c>
      <c r="P4034" s="17" t="s">
        <v>65</v>
      </c>
      <c r="Q4034" s="17">
        <f>INDEX(RegionLookup[],MATCH('Customer Data'!$P4034,Region,0),3)</f>
        <v>2</v>
      </c>
      <c r="R4034" s="59" t="s">
        <v>92</v>
      </c>
      <c r="S4034" s="49">
        <f>IFERROR(INDEX(CompanySizeLookup[],MATCH('Customer Data'!$R4034,of_Employees,0),2),1)</f>
        <v>3</v>
      </c>
      <c r="T4034" s="17"/>
      <c r="U4034" s="50">
        <v>109650</v>
      </c>
      <c r="V4034" s="50">
        <v>87720</v>
      </c>
      <c r="W4034" s="46">
        <v>44864</v>
      </c>
      <c r="X4034" s="17" t="s">
        <v>215</v>
      </c>
      <c r="Y4034" s="17" t="str">
        <f>IFERROR(INDEX(IndustryLookup[],MATCH(X4034,Industry,0),2),"Not Specified")</f>
        <v>Manufacturing</v>
      </c>
      <c r="Z4034" s="17">
        <f>INDEX(MetaIndustryLookup[],MATCH('Customer Data'!$Y4034,[0]!Meta_Industry,0),2)</f>
        <v>11</v>
      </c>
      <c r="AA4034" s="17"/>
      <c r="AB4034" s="17">
        <v>7371</v>
      </c>
      <c r="AC4034" s="17"/>
      <c r="AD4034" s="17" t="s">
        <v>791</v>
      </c>
      <c r="AE4034" s="17">
        <f>IF('Customer Data'!$AD4034="",0,1)</f>
        <v>1</v>
      </c>
      <c r="AF4034" s="17" t="s">
        <v>16150</v>
      </c>
      <c r="AG4034" s="50">
        <v>0</v>
      </c>
      <c r="AH4034" s="50">
        <v>0</v>
      </c>
      <c r="AI4034" s="17"/>
      <c r="AJ4034" s="51" t="s">
        <v>20159</v>
      </c>
      <c r="AK4034" s="17"/>
      <c r="AL4034" s="17"/>
      <c r="AM4034" s="17"/>
      <c r="AN4034" s="17"/>
      <c r="AO4034" s="17"/>
      <c r="AP4034" s="17" t="s">
        <v>18319</v>
      </c>
      <c r="AQ4034" s="17"/>
      <c r="AR4034" s="17"/>
      <c r="AS4034" s="17"/>
      <c r="AT4034" s="17">
        <v>7371</v>
      </c>
      <c r="AU4034" s="50">
        <v>0</v>
      </c>
      <c r="AV4034" s="17" t="s">
        <v>16151</v>
      </c>
      <c r="AW4034" s="17">
        <v>5</v>
      </c>
      <c r="AX4034" s="17">
        <v>8</v>
      </c>
      <c r="AY4034" s="17">
        <v>3</v>
      </c>
      <c r="AZ4034" s="17" t="s">
        <v>18330</v>
      </c>
      <c r="BA4034" s="17" t="s">
        <v>792</v>
      </c>
      <c r="BB4034" s="17" t="s">
        <v>40</v>
      </c>
      <c r="BC4034" s="17"/>
      <c r="BD4034" s="17" t="s">
        <v>793</v>
      </c>
      <c r="BE4034" s="17"/>
    </row>
    <row r="4035" spans="1:57" ht="16" customHeight="1">
      <c r="A4035" s="19" t="s">
        <v>16152</v>
      </c>
      <c r="B4035" s="19" t="s">
        <v>16153</v>
      </c>
      <c r="C4035" s="53">
        <v>41912</v>
      </c>
      <c r="D4035" s="54">
        <f ca="1">DATEDIF('Customer Data'!$C4035,TODAY(),"d")/365</f>
        <v>5.3917808219178083</v>
      </c>
      <c r="E4035" s="19" t="s">
        <v>74</v>
      </c>
      <c r="F4035" s="19">
        <f>IFERROR(INDEX(AccountStatusTable[],MATCH('Customer Data'!$E4035,Account_Status,0),2),3)</f>
        <v>3</v>
      </c>
      <c r="G4035" s="19" t="s">
        <v>61</v>
      </c>
      <c r="H4035" s="19" t="s">
        <v>61</v>
      </c>
      <c r="I4035" s="19" t="s">
        <v>3119</v>
      </c>
      <c r="J4035" s="19">
        <v>1</v>
      </c>
      <c r="K4035" s="19" t="s">
        <v>259</v>
      </c>
      <c r="L4035" s="19" t="s">
        <v>33</v>
      </c>
      <c r="M4035" s="19" t="s">
        <v>34</v>
      </c>
      <c r="N4035" s="19" t="s">
        <v>19614</v>
      </c>
      <c r="O4035" s="19">
        <f>IFERROR(IFERROR(INDEX(VerifiedDeploymentLookup[],MATCH(M4035,Verified_Deployment_Type,0),2),INDEX(DeploymentLookup[],MATCH(N4035,Deployment_Type,0),2)),0)</f>
        <v>0</v>
      </c>
      <c r="P4035" s="19" t="s">
        <v>65</v>
      </c>
      <c r="Q4035" s="19">
        <f>INDEX(RegionLookup[],MATCH('Customer Data'!$P4035,Region,0),3)</f>
        <v>2</v>
      </c>
      <c r="R4035" s="27">
        <v>18568</v>
      </c>
      <c r="S4035" s="56">
        <f>IFERROR(INDEX(CompanySizeLookup[],MATCH('Customer Data'!$R4035,of_Employees,0),2),1)</f>
        <v>2</v>
      </c>
      <c r="T4035" s="19">
        <v>13</v>
      </c>
      <c r="U4035" s="57">
        <v>6240</v>
      </c>
      <c r="V4035" s="57">
        <v>4680</v>
      </c>
      <c r="W4035" s="53">
        <v>44104</v>
      </c>
      <c r="X4035" s="19" t="s">
        <v>141</v>
      </c>
      <c r="Y4035" s="19" t="str">
        <f>IFERROR(INDEX(IndustryLookup[],MATCH(X4035,Industry,0),2),"Not Specified")</f>
        <v>HR/Staffing</v>
      </c>
      <c r="Z4035" s="19">
        <f>INDEX(MetaIndustryLookup[],MATCH('Customer Data'!$Y4035,[0]!Meta_Industry,0),2)</f>
        <v>22</v>
      </c>
      <c r="AA4035" s="19"/>
      <c r="AB4035" s="19">
        <v>7361</v>
      </c>
      <c r="AC4035" s="19" t="s">
        <v>19611</v>
      </c>
      <c r="AD4035" s="19" t="s">
        <v>1192</v>
      </c>
      <c r="AE4035" s="19">
        <f>IF('Customer Data'!$AD4035="",0,1)</f>
        <v>1</v>
      </c>
      <c r="AF4035" s="19"/>
      <c r="AG4035" s="19"/>
      <c r="AH4035" s="19"/>
      <c r="AI4035" s="19"/>
      <c r="AJ4035" s="58" t="s">
        <v>19700</v>
      </c>
      <c r="AK4035" s="19"/>
      <c r="AL4035" s="19"/>
      <c r="AM4035" s="19"/>
      <c r="AN4035" s="19"/>
      <c r="AO4035" s="19"/>
      <c r="AP4035" s="19" t="s">
        <v>18319</v>
      </c>
      <c r="AQ4035" s="19"/>
      <c r="AR4035" s="19"/>
      <c r="AS4035" s="19"/>
      <c r="AT4035" s="19">
        <v>7361</v>
      </c>
      <c r="AU4035" s="19"/>
      <c r="AV4035" s="19" t="s">
        <v>16154</v>
      </c>
      <c r="AW4035" s="19"/>
      <c r="AX4035" s="19"/>
      <c r="AY4035" s="19"/>
      <c r="AZ4035" s="19"/>
      <c r="BA4035" s="19" t="s">
        <v>1191</v>
      </c>
      <c r="BB4035" s="19" t="s">
        <v>40</v>
      </c>
      <c r="BC4035" s="19"/>
      <c r="BD4035" s="19" t="s">
        <v>1194</v>
      </c>
      <c r="BE4035" s="19"/>
    </row>
    <row r="4036" spans="1:57" ht="16" customHeight="1">
      <c r="A4036" s="17" t="s">
        <v>16155</v>
      </c>
      <c r="B4036" s="17" t="s">
        <v>16156</v>
      </c>
      <c r="C4036" s="46">
        <v>42551</v>
      </c>
      <c r="D4036" s="47">
        <f ca="1">DATEDIF('Customer Data'!$C4036,TODAY(),"d")/365</f>
        <v>3.6410958904109587</v>
      </c>
      <c r="E4036" s="17" t="s">
        <v>27</v>
      </c>
      <c r="F4036" s="17">
        <f>IFERROR(INDEX(AccountStatusTable[],MATCH('Customer Data'!$E4036,Account_Status,0),2),3)</f>
        <v>1</v>
      </c>
      <c r="G4036" s="17" t="s">
        <v>1255</v>
      </c>
      <c r="H4036" s="17" t="s">
        <v>87</v>
      </c>
      <c r="I4036" s="17" t="s">
        <v>1217</v>
      </c>
      <c r="J4036" s="17" t="s">
        <v>1256</v>
      </c>
      <c r="K4036" s="17" t="s">
        <v>1214</v>
      </c>
      <c r="L4036" s="17" t="s">
        <v>33</v>
      </c>
      <c r="M4036" s="17" t="s">
        <v>64</v>
      </c>
      <c r="N4036" s="17" t="s">
        <v>19614</v>
      </c>
      <c r="O4036" s="17">
        <f>IFERROR(IFERROR(INDEX(VerifiedDeploymentLookup[],MATCH(M4036,Verified_Deployment_Type,0),2),INDEX(DeploymentLookup[],MATCH(N4036,Deployment_Type,0),2)),0)</f>
        <v>1</v>
      </c>
      <c r="P4036" s="17" t="s">
        <v>91</v>
      </c>
      <c r="Q4036" s="17">
        <f>INDEX(RegionLookup[],MATCH('Customer Data'!$P4036,Region,0),3)</f>
        <v>4</v>
      </c>
      <c r="R4036" s="59" t="s">
        <v>50</v>
      </c>
      <c r="S4036" s="49">
        <f>IFERROR(INDEX(CompanySizeLookup[],MATCH('Customer Data'!$R4036,of_Employees,0),2),1)</f>
        <v>4</v>
      </c>
      <c r="T4036" s="17"/>
      <c r="U4036" s="50">
        <v>33153.75</v>
      </c>
      <c r="V4036" s="50">
        <v>33153.75</v>
      </c>
      <c r="W4036" s="46">
        <v>44742</v>
      </c>
      <c r="X4036" s="17" t="s">
        <v>215</v>
      </c>
      <c r="Y4036" s="17" t="str">
        <f>IFERROR(INDEX(IndustryLookup[],MATCH(X4036,Industry,0),2),"Not Specified")</f>
        <v>Manufacturing</v>
      </c>
      <c r="Z4036" s="17">
        <f>INDEX(MetaIndustryLookup[],MATCH('Customer Data'!$Y4036,[0]!Meta_Industry,0),2)</f>
        <v>11</v>
      </c>
      <c r="AA4036" s="17"/>
      <c r="AB4036" s="17"/>
      <c r="AC4036" s="17"/>
      <c r="AD4036" s="17" t="s">
        <v>1215</v>
      </c>
      <c r="AE4036" s="17">
        <f>IF('Customer Data'!$AD4036="",0,1)</f>
        <v>1</v>
      </c>
      <c r="AF4036" s="17" t="s">
        <v>1258</v>
      </c>
      <c r="AG4036" s="50">
        <v>0</v>
      </c>
      <c r="AH4036" s="50">
        <v>0</v>
      </c>
      <c r="AI4036" s="17"/>
      <c r="AJ4036" s="51" t="s">
        <v>19613</v>
      </c>
      <c r="AK4036" s="17"/>
      <c r="AL4036" s="17"/>
      <c r="AM4036" s="17"/>
      <c r="AN4036" s="17"/>
      <c r="AO4036" s="17"/>
      <c r="AP4036" s="17" t="s">
        <v>18319</v>
      </c>
      <c r="AQ4036" s="17"/>
      <c r="AR4036" s="17"/>
      <c r="AS4036" s="17"/>
      <c r="AT4036" s="17"/>
      <c r="AU4036" s="50">
        <v>0</v>
      </c>
      <c r="AV4036" s="17" t="s">
        <v>1468</v>
      </c>
      <c r="AW4036" s="17"/>
      <c r="AX4036" s="17"/>
      <c r="AY4036" s="17"/>
      <c r="AZ4036" s="17"/>
      <c r="BA4036" s="17" t="s">
        <v>1217</v>
      </c>
      <c r="BB4036" s="17" t="s">
        <v>40</v>
      </c>
      <c r="BC4036" s="17"/>
      <c r="BD4036" s="17" t="s">
        <v>1218</v>
      </c>
      <c r="BE4036" s="17"/>
    </row>
    <row r="4037" spans="1:57" ht="16" customHeight="1">
      <c r="A4037" s="19" t="s">
        <v>16157</v>
      </c>
      <c r="B4037" s="19" t="s">
        <v>16158</v>
      </c>
      <c r="C4037" s="53">
        <v>42997</v>
      </c>
      <c r="D4037" s="54">
        <f ca="1">DATEDIF('Customer Data'!$C4037,TODAY(),"d")/365</f>
        <v>2.419178082191781</v>
      </c>
      <c r="E4037" s="19" t="s">
        <v>27</v>
      </c>
      <c r="F4037" s="19">
        <f>IFERROR(INDEX(AccountStatusTable[],MATCH('Customer Data'!$E4037,Account_Status,0),2),3)</f>
        <v>1</v>
      </c>
      <c r="G4037" s="19" t="s">
        <v>61</v>
      </c>
      <c r="H4037" s="19" t="s">
        <v>61</v>
      </c>
      <c r="I4037" s="19" t="s">
        <v>2473</v>
      </c>
      <c r="J4037" s="19" t="s">
        <v>40</v>
      </c>
      <c r="K4037" s="19" t="s">
        <v>78</v>
      </c>
      <c r="L4037" s="19" t="s">
        <v>33</v>
      </c>
      <c r="M4037" s="19" t="s">
        <v>34</v>
      </c>
      <c r="N4037" s="19" t="s">
        <v>19611</v>
      </c>
      <c r="O4037" s="19">
        <f>IFERROR(IFERROR(INDEX(VerifiedDeploymentLookup[],MATCH(M4037,Verified_Deployment_Type,0),2),INDEX(DeploymentLookup[],MATCH(N4037,Deployment_Type,0),2)),0)</f>
        <v>0</v>
      </c>
      <c r="P4037" s="19" t="s">
        <v>65</v>
      </c>
      <c r="Q4037" s="19">
        <f>INDEX(RegionLookup[],MATCH('Customer Data'!$P4037,Region,0),3)</f>
        <v>2</v>
      </c>
      <c r="R4037" s="27">
        <v>18568</v>
      </c>
      <c r="S4037" s="56">
        <f>IFERROR(INDEX(CompanySizeLookup[],MATCH('Customer Data'!$R4037,of_Employees,0),2),1)</f>
        <v>2</v>
      </c>
      <c r="T4037" s="19"/>
      <c r="U4037" s="57">
        <v>11232</v>
      </c>
      <c r="V4037" s="57">
        <v>8985.6</v>
      </c>
      <c r="W4037" s="53">
        <v>44093</v>
      </c>
      <c r="X4037" s="19" t="s">
        <v>79</v>
      </c>
      <c r="Y4037" s="19" t="str">
        <f>IFERROR(INDEX(IndustryLookup[],MATCH(X4037,Industry,0),2),"Not Specified")</f>
        <v>Consulting/Business Services</v>
      </c>
      <c r="Z4037" s="19">
        <f>INDEX(MetaIndustryLookup[],MATCH('Customer Data'!$Y4037,[0]!Meta_Industry,0),2)</f>
        <v>8</v>
      </c>
      <c r="AA4037" s="19"/>
      <c r="AB4037" s="19"/>
      <c r="AC4037" s="19" t="s">
        <v>19611</v>
      </c>
      <c r="AD4037" s="19" t="s">
        <v>80</v>
      </c>
      <c r="AE4037" s="19">
        <f>IF('Customer Data'!$AD4037="",0,1)</f>
        <v>1</v>
      </c>
      <c r="AF4037" s="58" t="s">
        <v>16159</v>
      </c>
      <c r="AG4037" s="19"/>
      <c r="AH4037" s="19"/>
      <c r="AI4037" s="19"/>
      <c r="AJ4037" s="19"/>
      <c r="AK4037" s="19"/>
      <c r="AL4037" s="19"/>
      <c r="AM4037" s="19"/>
      <c r="AN4037" s="19"/>
      <c r="AO4037" s="19"/>
      <c r="AP4037" s="19" t="s">
        <v>18319</v>
      </c>
      <c r="AQ4037" s="19"/>
      <c r="AR4037" s="19"/>
      <c r="AS4037" s="19"/>
      <c r="AT4037" s="19"/>
      <c r="AU4037" s="19"/>
      <c r="AV4037" s="19" t="s">
        <v>16160</v>
      </c>
      <c r="AW4037" s="19">
        <v>2</v>
      </c>
      <c r="AX4037" s="19">
        <v>4</v>
      </c>
      <c r="AY4037" s="19">
        <v>2</v>
      </c>
      <c r="AZ4037" s="19" t="s">
        <v>18323</v>
      </c>
      <c r="BA4037" s="19" t="s">
        <v>77</v>
      </c>
      <c r="BB4037" s="19" t="s">
        <v>40</v>
      </c>
      <c r="BC4037" s="19"/>
      <c r="BD4037" s="19" t="s">
        <v>83</v>
      </c>
      <c r="BE4037" s="19"/>
    </row>
    <row r="4038" spans="1:57" ht="16" customHeight="1">
      <c r="A4038" s="17" t="s">
        <v>16161</v>
      </c>
      <c r="B4038" s="17" t="s">
        <v>16162</v>
      </c>
      <c r="C4038" s="46">
        <v>42502</v>
      </c>
      <c r="D4038" s="47">
        <f ca="1">DATEDIF('Customer Data'!$C4038,TODAY(),"d")/365</f>
        <v>3.7753424657534245</v>
      </c>
      <c r="E4038" s="17" t="s">
        <v>74</v>
      </c>
      <c r="F4038" s="17">
        <f>IFERROR(INDEX(AccountStatusTable[],MATCH('Customer Data'!$E4038,Account_Status,0),2),3)</f>
        <v>3</v>
      </c>
      <c r="G4038" s="17" t="s">
        <v>218</v>
      </c>
      <c r="H4038" s="17" t="s">
        <v>213</v>
      </c>
      <c r="I4038" s="17" t="s">
        <v>4359</v>
      </c>
      <c r="J4038" s="17" t="s">
        <v>220</v>
      </c>
      <c r="K4038" s="17" t="s">
        <v>103</v>
      </c>
      <c r="L4038" s="17" t="s">
        <v>33</v>
      </c>
      <c r="M4038" s="17" t="s">
        <v>64</v>
      </c>
      <c r="N4038" s="17" t="s">
        <v>19614</v>
      </c>
      <c r="O4038" s="17">
        <f>IFERROR(IFERROR(INDEX(VerifiedDeploymentLookup[],MATCH(M4038,Verified_Deployment_Type,0),2),INDEX(DeploymentLookup[],MATCH(N4038,Deployment_Type,0),2)),0)</f>
        <v>1</v>
      </c>
      <c r="P4038" s="17" t="s">
        <v>104</v>
      </c>
      <c r="Q4038" s="17">
        <f>INDEX(RegionLookup[],MATCH('Customer Data'!$P4038,Region,0),3)</f>
        <v>1</v>
      </c>
      <c r="R4038" s="48">
        <v>18568</v>
      </c>
      <c r="S4038" s="49">
        <f>IFERROR(INDEX(CompanySizeLookup[],MATCH('Customer Data'!$R4038,of_Employees,0),2),1)</f>
        <v>2</v>
      </c>
      <c r="T4038" s="17"/>
      <c r="U4038" s="50">
        <v>7404</v>
      </c>
      <c r="V4038" s="50">
        <v>5553</v>
      </c>
      <c r="W4038" s="46">
        <v>43963</v>
      </c>
      <c r="X4038" s="17" t="s">
        <v>925</v>
      </c>
      <c r="Y4038" s="17" t="str">
        <f>IFERROR(INDEX(IndustryLookup[],MATCH(X4038,Industry,0),2),"Not Specified")</f>
        <v>Manufacturing</v>
      </c>
      <c r="Z4038" s="17">
        <f>INDEX(MetaIndustryLookup[],MATCH('Customer Data'!$Y4038,[0]!Meta_Industry,0),2)</f>
        <v>11</v>
      </c>
      <c r="AA4038" s="17"/>
      <c r="AB4038" s="17">
        <v>3561</v>
      </c>
      <c r="AC4038" s="17"/>
      <c r="AD4038" s="17" t="s">
        <v>268</v>
      </c>
      <c r="AE4038" s="17">
        <f>IF('Customer Data'!$AD4038="",0,1)</f>
        <v>1</v>
      </c>
      <c r="AF4038" s="17"/>
      <c r="AG4038" s="50">
        <v>0</v>
      </c>
      <c r="AH4038" s="50">
        <v>0</v>
      </c>
      <c r="AI4038" s="17"/>
      <c r="AJ4038" s="51" t="s">
        <v>20158</v>
      </c>
      <c r="AK4038" s="17"/>
      <c r="AL4038" s="17"/>
      <c r="AM4038" s="17"/>
      <c r="AN4038" s="17"/>
      <c r="AO4038" s="17"/>
      <c r="AP4038" s="17" t="s">
        <v>18319</v>
      </c>
      <c r="AQ4038" s="17"/>
      <c r="AR4038" s="17"/>
      <c r="AS4038" s="17"/>
      <c r="AT4038" s="17">
        <v>3561</v>
      </c>
      <c r="AU4038" s="50">
        <v>0</v>
      </c>
      <c r="AV4038" s="17" t="s">
        <v>16163</v>
      </c>
      <c r="AW4038" s="17">
        <v>6</v>
      </c>
      <c r="AX4038" s="17">
        <v>5</v>
      </c>
      <c r="AY4038" s="17">
        <v>2</v>
      </c>
      <c r="AZ4038" s="17" t="s">
        <v>74</v>
      </c>
      <c r="BA4038" s="17" t="s">
        <v>269</v>
      </c>
      <c r="BB4038" s="17" t="s">
        <v>267</v>
      </c>
      <c r="BC4038" s="17"/>
      <c r="BD4038" s="17" t="s">
        <v>270</v>
      </c>
      <c r="BE4038" s="17"/>
    </row>
    <row r="4039" spans="1:57" ht="16" customHeight="1">
      <c r="A4039" s="19" t="s">
        <v>16164</v>
      </c>
      <c r="B4039" s="19" t="s">
        <v>16165</v>
      </c>
      <c r="C4039" s="53">
        <v>42324</v>
      </c>
      <c r="D4039" s="54">
        <f ca="1">DATEDIF('Customer Data'!$C4039,TODAY(),"d")/365</f>
        <v>4.2630136986301368</v>
      </c>
      <c r="E4039" s="19" t="s">
        <v>74</v>
      </c>
      <c r="F4039" s="19">
        <f>IFERROR(INDEX(AccountStatusTable[],MATCH('Customer Data'!$E4039,Account_Status,0),2),3)</f>
        <v>3</v>
      </c>
      <c r="G4039" s="19" t="s">
        <v>212</v>
      </c>
      <c r="H4039" s="19" t="s">
        <v>177</v>
      </c>
      <c r="I4039" s="19" t="s">
        <v>1550</v>
      </c>
      <c r="J4039" s="19" t="s">
        <v>109</v>
      </c>
      <c r="K4039" s="19" t="s">
        <v>103</v>
      </c>
      <c r="L4039" s="19" t="s">
        <v>33</v>
      </c>
      <c r="M4039" s="19" t="s">
        <v>34</v>
      </c>
      <c r="N4039" s="19" t="s">
        <v>19614</v>
      </c>
      <c r="O4039" s="19">
        <f>IFERROR(IFERROR(INDEX(VerifiedDeploymentLookup[],MATCH(M4039,Verified_Deployment_Type,0),2),INDEX(DeploymentLookup[],MATCH(N4039,Deployment_Type,0),2)),0)</f>
        <v>0</v>
      </c>
      <c r="P4039" s="19" t="s">
        <v>104</v>
      </c>
      <c r="Q4039" s="19">
        <f>INDEX(RegionLookup[],MATCH('Customer Data'!$P4039,Region,0),3)</f>
        <v>1</v>
      </c>
      <c r="R4039" s="55" t="s">
        <v>169</v>
      </c>
      <c r="S4039" s="56">
        <f>IFERROR(INDEX(CompanySizeLookup[],MATCH('Customer Data'!$R4039,of_Employees,0),2),1)</f>
        <v>3</v>
      </c>
      <c r="T4039" s="19">
        <v>4</v>
      </c>
      <c r="U4039" s="57">
        <v>35700</v>
      </c>
      <c r="V4039" s="57">
        <v>28560</v>
      </c>
      <c r="W4039" s="53">
        <v>44151</v>
      </c>
      <c r="X4039" s="19" t="s">
        <v>170</v>
      </c>
      <c r="Y4039" s="19" t="str">
        <f>IFERROR(INDEX(IndustryLookup[],MATCH(X4039,Industry,0),2),"Not Specified")</f>
        <v>Services</v>
      </c>
      <c r="Z4039" s="19">
        <f>INDEX(MetaIndustryLookup[],MATCH('Customer Data'!$Y4039,[0]!Meta_Industry,0),2)</f>
        <v>34</v>
      </c>
      <c r="AA4039" s="19"/>
      <c r="AB4039" s="19">
        <v>3721</v>
      </c>
      <c r="AC4039" s="19"/>
      <c r="AD4039" s="19" t="s">
        <v>842</v>
      </c>
      <c r="AE4039" s="19">
        <f>IF('Customer Data'!$AD4039="",0,1)</f>
        <v>1</v>
      </c>
      <c r="AF4039" s="58" t="s">
        <v>16166</v>
      </c>
      <c r="AG4039" s="19"/>
      <c r="AH4039" s="19"/>
      <c r="AI4039" s="19"/>
      <c r="AJ4039" s="58" t="s">
        <v>20157</v>
      </c>
      <c r="AK4039" s="19" t="s">
        <v>18689</v>
      </c>
      <c r="AL4039" s="19"/>
      <c r="AM4039" s="19" t="s">
        <v>18349</v>
      </c>
      <c r="AN4039" s="19" t="s">
        <v>18337</v>
      </c>
      <c r="AO4039" s="19"/>
      <c r="AP4039" s="19" t="s">
        <v>18319</v>
      </c>
      <c r="AQ4039" s="19"/>
      <c r="AR4039" s="19"/>
      <c r="AS4039" s="19"/>
      <c r="AT4039" s="19">
        <v>3721</v>
      </c>
      <c r="AU4039" s="19"/>
      <c r="AV4039" s="19" t="s">
        <v>16167</v>
      </c>
      <c r="AW4039" s="19">
        <v>9</v>
      </c>
      <c r="AX4039" s="19">
        <v>20</v>
      </c>
      <c r="AY4039" s="19">
        <v>10</v>
      </c>
      <c r="AZ4039" s="19" t="s">
        <v>18323</v>
      </c>
      <c r="BA4039" s="19" t="s">
        <v>844</v>
      </c>
      <c r="BB4039" s="19" t="s">
        <v>845</v>
      </c>
      <c r="BC4039" s="19"/>
      <c r="BD4039" s="19" t="s">
        <v>846</v>
      </c>
      <c r="BE4039" s="19"/>
    </row>
    <row r="4040" spans="1:57" ht="16" customHeight="1">
      <c r="A4040" s="17" t="s">
        <v>16168</v>
      </c>
      <c r="B4040" s="17" t="s">
        <v>16169</v>
      </c>
      <c r="C4040" s="46">
        <v>43404</v>
      </c>
      <c r="D4040" s="47">
        <f ca="1">DATEDIF('Customer Data'!$C4040,TODAY(),"d")/365</f>
        <v>1.3041095890410959</v>
      </c>
      <c r="E4040" s="17" t="s">
        <v>27</v>
      </c>
      <c r="F4040" s="17">
        <f>IFERROR(INDEX(AccountStatusTable[],MATCH('Customer Data'!$E4040,Account_Status,0),2),3)</f>
        <v>1</v>
      </c>
      <c r="G4040" s="17" t="s">
        <v>44</v>
      </c>
      <c r="H4040" s="17" t="s">
        <v>29</v>
      </c>
      <c r="I4040" s="17" t="s">
        <v>1282</v>
      </c>
      <c r="J4040" s="17" t="s">
        <v>16170</v>
      </c>
      <c r="K4040" s="17" t="s">
        <v>1283</v>
      </c>
      <c r="L4040" s="17" t="s">
        <v>33</v>
      </c>
      <c r="M4040" s="17" t="s">
        <v>64</v>
      </c>
      <c r="N4040" s="17" t="s">
        <v>19611</v>
      </c>
      <c r="O4040" s="17">
        <f>IFERROR(IFERROR(INDEX(VerifiedDeploymentLookup[],MATCH(M4040,Verified_Deployment_Type,0),2),INDEX(DeploymentLookup[],MATCH(N4040,Deployment_Type,0),2)),0)</f>
        <v>1</v>
      </c>
      <c r="P4040" s="17" t="s">
        <v>1283</v>
      </c>
      <c r="Q4040" s="17">
        <f>INDEX(RegionLookup[],MATCH('Customer Data'!$P4040,Region,0),3)</f>
        <v>3</v>
      </c>
      <c r="R4040" s="59" t="s">
        <v>92</v>
      </c>
      <c r="S4040" s="49">
        <f>IFERROR(INDEX(CompanySizeLookup[],MATCH('Customer Data'!$R4040,of_Employees,0),2),1)</f>
        <v>3</v>
      </c>
      <c r="T4040" s="17"/>
      <c r="U4040" s="50">
        <v>28438.23</v>
      </c>
      <c r="V4040" s="50">
        <v>21328.67</v>
      </c>
      <c r="W4040" s="46">
        <v>44500</v>
      </c>
      <c r="X4040" s="17" t="s">
        <v>180</v>
      </c>
      <c r="Y4040" s="17" t="str">
        <f>IFERROR(INDEX(IndustryLookup[],MATCH(X4040,Industry,0),2),"Not Specified")</f>
        <v>Financial Services</v>
      </c>
      <c r="Z4040" s="17">
        <f>INDEX(MetaIndustryLookup[],MATCH('Customer Data'!$Y4040,[0]!Meta_Industry,0),2)</f>
        <v>4</v>
      </c>
      <c r="AA4040" s="17"/>
      <c r="AB4040" s="17">
        <v>6722</v>
      </c>
      <c r="AC4040" s="17"/>
      <c r="AD4040" s="17" t="s">
        <v>645</v>
      </c>
      <c r="AE4040" s="17">
        <f>IF('Customer Data'!$AD4040="",0,1)</f>
        <v>1</v>
      </c>
      <c r="AF4040" s="17"/>
      <c r="AG4040" s="17"/>
      <c r="AH4040" s="17"/>
      <c r="AI4040" s="17"/>
      <c r="AJ4040" s="51" t="s">
        <v>19613</v>
      </c>
      <c r="AK4040" s="17"/>
      <c r="AL4040" s="17"/>
      <c r="AM4040" s="17"/>
      <c r="AN4040" s="17"/>
      <c r="AO4040" s="17"/>
      <c r="AP4040" s="17" t="s">
        <v>18319</v>
      </c>
      <c r="AQ4040" s="17"/>
      <c r="AR4040" s="17"/>
      <c r="AS4040" s="17"/>
      <c r="AT4040" s="17">
        <v>6722</v>
      </c>
      <c r="AU4040" s="17"/>
      <c r="AV4040" s="17" t="s">
        <v>16171</v>
      </c>
      <c r="AW4040" s="17"/>
      <c r="AX4040" s="17"/>
      <c r="AY4040" s="17"/>
      <c r="AZ4040" s="17"/>
      <c r="BA4040" s="17" t="s">
        <v>647</v>
      </c>
      <c r="BB4040" s="17" t="s">
        <v>648</v>
      </c>
      <c r="BC4040" s="17"/>
      <c r="BD4040" s="17"/>
      <c r="BE4040" s="17"/>
    </row>
    <row r="4041" spans="1:57" ht="16" customHeight="1">
      <c r="A4041" s="19" t="s">
        <v>16172</v>
      </c>
      <c r="B4041" s="19" t="s">
        <v>16173</v>
      </c>
      <c r="C4041" s="53">
        <v>42277</v>
      </c>
      <c r="D4041" s="54">
        <f ca="1">DATEDIF('Customer Data'!$C4041,TODAY(),"d")/365</f>
        <v>4.3917808219178083</v>
      </c>
      <c r="E4041" s="19" t="s">
        <v>27</v>
      </c>
      <c r="F4041" s="19">
        <f>IFERROR(INDEX(AccountStatusTable[],MATCH('Customer Data'!$E4041,Account_Status,0),2),3)</f>
        <v>1</v>
      </c>
      <c r="G4041" s="19" t="s">
        <v>61</v>
      </c>
      <c r="H4041" s="19" t="s">
        <v>61</v>
      </c>
      <c r="I4041" s="19" t="s">
        <v>6016</v>
      </c>
      <c r="J4041" s="19"/>
      <c r="K4041" s="19" t="s">
        <v>205</v>
      </c>
      <c r="L4041" s="19" t="s">
        <v>33</v>
      </c>
      <c r="M4041" s="19" t="s">
        <v>64</v>
      </c>
      <c r="N4041" s="19" t="s">
        <v>19614</v>
      </c>
      <c r="O4041" s="19">
        <f>IFERROR(IFERROR(INDEX(VerifiedDeploymentLookup[],MATCH(M4041,Verified_Deployment_Type,0),2),INDEX(DeploymentLookup[],MATCH(N4041,Deployment_Type,0),2)),0)</f>
        <v>1</v>
      </c>
      <c r="P4041" s="19" t="s">
        <v>65</v>
      </c>
      <c r="Q4041" s="19">
        <f>INDEX(RegionLookup[],MATCH('Customer Data'!$P4041,Region,0),3)</f>
        <v>2</v>
      </c>
      <c r="R4041" s="55" t="s">
        <v>335</v>
      </c>
      <c r="S4041" s="56">
        <f>IFERROR(INDEX(CompanySizeLookup[],MATCH('Customer Data'!$R4041,of_Employees,0),2),1)</f>
        <v>3</v>
      </c>
      <c r="T4041" s="19">
        <v>300</v>
      </c>
      <c r="U4041" s="57">
        <v>12751.98</v>
      </c>
      <c r="V4041" s="57">
        <v>10201.58</v>
      </c>
      <c r="W4041" s="53">
        <v>44469</v>
      </c>
      <c r="X4041" s="19" t="s">
        <v>1091</v>
      </c>
      <c r="Y4041" s="19" t="str">
        <f>IFERROR(INDEX(IndustryLookup[],MATCH(X4041,Industry,0),2),"Not Specified")</f>
        <v>Not for Profit</v>
      </c>
      <c r="Z4041" s="19">
        <f>INDEX(MetaIndustryLookup[],MATCH('Customer Data'!$Y4041,[0]!Meta_Industry,0),2)</f>
        <v>29</v>
      </c>
      <c r="AA4041" s="19"/>
      <c r="AB4041" s="19">
        <v>7999</v>
      </c>
      <c r="AC4041" s="19"/>
      <c r="AD4041" s="19" t="s">
        <v>960</v>
      </c>
      <c r="AE4041" s="19">
        <f>IF('Customer Data'!$AD4041="",0,1)</f>
        <v>1</v>
      </c>
      <c r="AF4041" s="19"/>
      <c r="AG4041" s="57">
        <v>0</v>
      </c>
      <c r="AH4041" s="57">
        <v>0</v>
      </c>
      <c r="AI4041" s="19"/>
      <c r="AJ4041" s="58" t="s">
        <v>19639</v>
      </c>
      <c r="AK4041" s="19"/>
      <c r="AL4041" s="19"/>
      <c r="AM4041" s="19"/>
      <c r="AN4041" s="19"/>
      <c r="AO4041" s="19"/>
      <c r="AP4041" s="19" t="s">
        <v>18319</v>
      </c>
      <c r="AQ4041" s="19"/>
      <c r="AR4041" s="19"/>
      <c r="AS4041" s="19"/>
      <c r="AT4041" s="19">
        <v>7999</v>
      </c>
      <c r="AU4041" s="57">
        <v>0</v>
      </c>
      <c r="AV4041" s="19" t="s">
        <v>16174</v>
      </c>
      <c r="AW4041" s="19"/>
      <c r="AX4041" s="19"/>
      <c r="AY4041" s="19"/>
      <c r="AZ4041" s="19"/>
      <c r="BA4041" s="19" t="s">
        <v>886</v>
      </c>
      <c r="BB4041" s="19" t="s">
        <v>40</v>
      </c>
      <c r="BC4041" s="19"/>
      <c r="BD4041" s="19" t="s">
        <v>962</v>
      </c>
      <c r="BE4041" s="19"/>
    </row>
    <row r="4042" spans="1:57" ht="16" customHeight="1">
      <c r="A4042" s="17" t="s">
        <v>16175</v>
      </c>
      <c r="B4042" s="17" t="s">
        <v>16176</v>
      </c>
      <c r="C4042" s="46">
        <v>42093</v>
      </c>
      <c r="D4042" s="47">
        <f ca="1">DATEDIF('Customer Data'!$C4042,TODAY(),"d")/365</f>
        <v>4.8958904109589039</v>
      </c>
      <c r="E4042" s="17" t="s">
        <v>74</v>
      </c>
      <c r="F4042" s="17">
        <f>IFERROR(INDEX(AccountStatusTable[],MATCH('Customer Data'!$E4042,Account_Status,0),2),3)</f>
        <v>3</v>
      </c>
      <c r="G4042" s="17" t="s">
        <v>99</v>
      </c>
      <c r="H4042" s="17" t="s">
        <v>177</v>
      </c>
      <c r="I4042" s="17" t="s">
        <v>1736</v>
      </c>
      <c r="J4042" s="17" t="s">
        <v>1737</v>
      </c>
      <c r="K4042" s="17" t="s">
        <v>390</v>
      </c>
      <c r="L4042" s="17" t="s">
        <v>33</v>
      </c>
      <c r="M4042" s="17" t="s">
        <v>34</v>
      </c>
      <c r="N4042" s="17" t="s">
        <v>19614</v>
      </c>
      <c r="O4042" s="17">
        <f>IFERROR(IFERROR(INDEX(VerifiedDeploymentLookup[],MATCH(M4042,Verified_Deployment_Type,0),2),INDEX(DeploymentLookup[],MATCH(N4042,Deployment_Type,0),2)),0)</f>
        <v>0</v>
      </c>
      <c r="P4042" s="17" t="s">
        <v>390</v>
      </c>
      <c r="Q4042" s="17">
        <f>INDEX(RegionLookup[],MATCH('Customer Data'!$P4042,Region,0),3)</f>
        <v>1</v>
      </c>
      <c r="R4042" s="48">
        <v>18568</v>
      </c>
      <c r="S4042" s="49">
        <f>IFERROR(INDEX(CompanySizeLookup[],MATCH('Customer Data'!$R4042,of_Employees,0),2),1)</f>
        <v>2</v>
      </c>
      <c r="T4042" s="17">
        <v>30</v>
      </c>
      <c r="U4042" s="50">
        <v>36661.25</v>
      </c>
      <c r="V4042" s="50">
        <v>29329</v>
      </c>
      <c r="W4042" s="46">
        <v>44377</v>
      </c>
      <c r="X4042" s="17" t="s">
        <v>366</v>
      </c>
      <c r="Y4042" s="17" t="str">
        <f>IFERROR(INDEX(IndustryLookup[],MATCH(X4042,Industry,0),2),"Not Specified")</f>
        <v>Hospitality and Travel</v>
      </c>
      <c r="Z4042" s="17">
        <f>INDEX(MetaIndustryLookup[],MATCH('Customer Data'!$Y4042,[0]!Meta_Industry,0),2)</f>
        <v>21</v>
      </c>
      <c r="AA4042" s="17"/>
      <c r="AB4042" s="17">
        <v>4724</v>
      </c>
      <c r="AC4042" s="17"/>
      <c r="AD4042" s="17" t="s">
        <v>221</v>
      </c>
      <c r="AE4042" s="17">
        <f>IF('Customer Data'!$AD4042="",0,1)</f>
        <v>1</v>
      </c>
      <c r="AF4042" s="17"/>
      <c r="AG4042" s="17"/>
      <c r="AH4042" s="17"/>
      <c r="AI4042" s="17"/>
      <c r="AJ4042" s="51" t="s">
        <v>20156</v>
      </c>
      <c r="AK4042" s="17"/>
      <c r="AL4042" s="17"/>
      <c r="AM4042" s="17"/>
      <c r="AN4042" s="17"/>
      <c r="AO4042" s="17"/>
      <c r="AP4042" s="17" t="s">
        <v>18319</v>
      </c>
      <c r="AQ4042" s="17"/>
      <c r="AR4042" s="17"/>
      <c r="AS4042" s="17"/>
      <c r="AT4042" s="17">
        <v>4724</v>
      </c>
      <c r="AU4042" s="17"/>
      <c r="AV4042" s="17" t="s">
        <v>16177</v>
      </c>
      <c r="AW4042" s="17">
        <v>4</v>
      </c>
      <c r="AX4042" s="17">
        <v>2</v>
      </c>
      <c r="AY4042" s="17">
        <v>2</v>
      </c>
      <c r="AZ4042" s="17"/>
      <c r="BA4042" s="17" t="s">
        <v>223</v>
      </c>
      <c r="BB4042" s="17" t="s">
        <v>224</v>
      </c>
      <c r="BC4042" s="17"/>
      <c r="BD4042" s="17" t="s">
        <v>225</v>
      </c>
      <c r="BE4042" s="17"/>
    </row>
    <row r="4043" spans="1:57" ht="16" customHeight="1">
      <c r="A4043" s="19" t="s">
        <v>16178</v>
      </c>
      <c r="B4043" s="19" t="s">
        <v>16179</v>
      </c>
      <c r="C4043" s="53">
        <v>42643</v>
      </c>
      <c r="D4043" s="54">
        <f ca="1">DATEDIF('Customer Data'!$C4043,TODAY(),"d")/365</f>
        <v>3.3890410958904109</v>
      </c>
      <c r="E4043" s="19" t="s">
        <v>74</v>
      </c>
      <c r="F4043" s="19">
        <f>IFERROR(INDEX(AccountStatusTable[],MATCH('Customer Data'!$E4043,Account_Status,0),2),3)</f>
        <v>3</v>
      </c>
      <c r="G4043" s="19" t="s">
        <v>99</v>
      </c>
      <c r="H4043" s="19" t="s">
        <v>213</v>
      </c>
      <c r="I4043" s="19" t="s">
        <v>3610</v>
      </c>
      <c r="J4043" s="19" t="s">
        <v>316</v>
      </c>
      <c r="K4043" s="19" t="s">
        <v>103</v>
      </c>
      <c r="L4043" s="19" t="s">
        <v>33</v>
      </c>
      <c r="M4043" s="19" t="s">
        <v>64</v>
      </c>
      <c r="N4043" s="19" t="s">
        <v>19611</v>
      </c>
      <c r="O4043" s="19">
        <f>IFERROR(IFERROR(INDEX(VerifiedDeploymentLookup[],MATCH(M4043,Verified_Deployment_Type,0),2),INDEX(DeploymentLookup[],MATCH(N4043,Deployment_Type,0),2)),0)</f>
        <v>1</v>
      </c>
      <c r="P4043" s="19" t="s">
        <v>104</v>
      </c>
      <c r="Q4043" s="19">
        <f>INDEX(RegionLookup[],MATCH('Customer Data'!$P4043,Region,0),3)</f>
        <v>1</v>
      </c>
      <c r="R4043" s="55" t="s">
        <v>50</v>
      </c>
      <c r="S4043" s="56">
        <f>IFERROR(INDEX(CompanySizeLookup[],MATCH('Customer Data'!$R4043,of_Employees,0),2),1)</f>
        <v>4</v>
      </c>
      <c r="T4043" s="19">
        <v>5500</v>
      </c>
      <c r="U4043" s="57">
        <v>8112</v>
      </c>
      <c r="V4043" s="57">
        <v>6895.2</v>
      </c>
      <c r="W4043" s="53">
        <v>44104</v>
      </c>
      <c r="X4043" s="19" t="s">
        <v>1047</v>
      </c>
      <c r="Y4043" s="19" t="str">
        <f>IFERROR(INDEX(IndustryLookup[],MATCH(X4043,Industry,0),2),"Not Specified")</f>
        <v>Wholesale and Distribution</v>
      </c>
      <c r="Z4043" s="19">
        <f>INDEX(MetaIndustryLookup[],MATCH('Customer Data'!$Y4043,[0]!Meta_Industry,0),2)</f>
        <v>9</v>
      </c>
      <c r="AA4043" s="19"/>
      <c r="AB4043" s="19"/>
      <c r="AC4043" s="19"/>
      <c r="AD4043" s="19" t="s">
        <v>525</v>
      </c>
      <c r="AE4043" s="19">
        <f>IF('Customer Data'!$AD4043="",0,1)</f>
        <v>1</v>
      </c>
      <c r="AF4043" s="19" t="s">
        <v>16180</v>
      </c>
      <c r="AG4043" s="57">
        <v>0</v>
      </c>
      <c r="AH4043" s="57">
        <v>0</v>
      </c>
      <c r="AI4043" s="19"/>
      <c r="AJ4043" s="19"/>
      <c r="AK4043" s="19"/>
      <c r="AL4043" s="19"/>
      <c r="AM4043" s="19"/>
      <c r="AN4043" s="19"/>
      <c r="AO4043" s="19"/>
      <c r="AP4043" s="19" t="s">
        <v>18319</v>
      </c>
      <c r="AQ4043" s="19"/>
      <c r="AR4043" s="19"/>
      <c r="AS4043" s="19"/>
      <c r="AT4043" s="19"/>
      <c r="AU4043" s="57">
        <v>0</v>
      </c>
      <c r="AV4043" s="19" t="s">
        <v>16181</v>
      </c>
      <c r="AW4043" s="19">
        <v>5</v>
      </c>
      <c r="AX4043" s="19">
        <v>7</v>
      </c>
      <c r="AY4043" s="19">
        <v>2</v>
      </c>
      <c r="AZ4043" s="19" t="s">
        <v>18330</v>
      </c>
      <c r="BA4043" s="19" t="s">
        <v>527</v>
      </c>
      <c r="BB4043" s="19" t="s">
        <v>340</v>
      </c>
      <c r="BC4043" s="19"/>
      <c r="BD4043" s="19" t="s">
        <v>528</v>
      </c>
      <c r="BE4043" s="19"/>
    </row>
    <row r="4044" spans="1:57" ht="16" customHeight="1">
      <c r="A4044" s="17" t="s">
        <v>16182</v>
      </c>
      <c r="B4044" s="17" t="s">
        <v>16183</v>
      </c>
      <c r="C4044" s="46">
        <v>42486</v>
      </c>
      <c r="D4044" s="47">
        <f ca="1">DATEDIF('Customer Data'!$C4044,TODAY(),"d")/365</f>
        <v>3.8191780821917809</v>
      </c>
      <c r="E4044" s="17" t="s">
        <v>27</v>
      </c>
      <c r="F4044" s="17">
        <f>IFERROR(INDEX(AccountStatusTable[],MATCH('Customer Data'!$E4044,Account_Status,0),2),3)</f>
        <v>1</v>
      </c>
      <c r="G4044" s="17" t="s">
        <v>218</v>
      </c>
      <c r="H4044" s="17" t="s">
        <v>213</v>
      </c>
      <c r="I4044" s="17" t="s">
        <v>1712</v>
      </c>
      <c r="J4044" s="17" t="s">
        <v>316</v>
      </c>
      <c r="K4044" s="17" t="s">
        <v>103</v>
      </c>
      <c r="L4044" s="17" t="s">
        <v>33</v>
      </c>
      <c r="M4044" s="17" t="s">
        <v>64</v>
      </c>
      <c r="N4044" s="17" t="s">
        <v>19611</v>
      </c>
      <c r="O4044" s="17">
        <f>IFERROR(IFERROR(INDEX(VerifiedDeploymentLookup[],MATCH(M4044,Verified_Deployment_Type,0),2),INDEX(DeploymentLookup[],MATCH(N4044,Deployment_Type,0),2)),0)</f>
        <v>1</v>
      </c>
      <c r="P4044" s="17" t="s">
        <v>104</v>
      </c>
      <c r="Q4044" s="17">
        <f>INDEX(RegionLookup[],MATCH('Customer Data'!$P4044,Region,0),3)</f>
        <v>1</v>
      </c>
      <c r="R4044" s="48">
        <v>18568</v>
      </c>
      <c r="S4044" s="49">
        <f>IFERROR(INDEX(CompanySizeLookup[],MATCH('Customer Data'!$R4044,of_Employees,0),2),1)</f>
        <v>2</v>
      </c>
      <c r="T4044" s="17">
        <v>43</v>
      </c>
      <c r="U4044" s="50">
        <v>9266.4</v>
      </c>
      <c r="V4044" s="50">
        <v>6949.8</v>
      </c>
      <c r="W4044" s="46">
        <v>43947</v>
      </c>
      <c r="X4044" s="17" t="s">
        <v>481</v>
      </c>
      <c r="Y4044" s="17" t="str">
        <f>IFERROR(INDEX(IndustryLookup[],MATCH(X4044,Industry,0),2),"Not Specified")</f>
        <v>Shipping and Transportation</v>
      </c>
      <c r="Z4044" s="17">
        <f>INDEX(MetaIndustryLookup[],MATCH('Customer Data'!$Y4044,[0]!Meta_Industry,0),2)</f>
        <v>35</v>
      </c>
      <c r="AA4044" s="17"/>
      <c r="AB4044" s="17">
        <v>5084</v>
      </c>
      <c r="AC4044" s="17"/>
      <c r="AD4044" s="17" t="s">
        <v>268</v>
      </c>
      <c r="AE4044" s="17">
        <f>IF('Customer Data'!$AD4044="",0,1)</f>
        <v>1</v>
      </c>
      <c r="AF4044" s="17"/>
      <c r="AG4044" s="50">
        <v>0</v>
      </c>
      <c r="AH4044" s="50">
        <v>0</v>
      </c>
      <c r="AI4044" s="17"/>
      <c r="AJ4044" s="51" t="s">
        <v>20155</v>
      </c>
      <c r="AK4044" s="17" t="s">
        <v>18691</v>
      </c>
      <c r="AL4044" s="17"/>
      <c r="AM4044" s="17"/>
      <c r="AN4044" s="17"/>
      <c r="AO4044" s="17"/>
      <c r="AP4044" s="17" t="s">
        <v>18319</v>
      </c>
      <c r="AQ4044" s="17"/>
      <c r="AR4044" s="17"/>
      <c r="AS4044" s="17"/>
      <c r="AT4044" s="17">
        <v>5084</v>
      </c>
      <c r="AU4044" s="50">
        <v>0</v>
      </c>
      <c r="AV4044" s="17" t="s">
        <v>16184</v>
      </c>
      <c r="AW4044" s="17">
        <v>6</v>
      </c>
      <c r="AX4044" s="17">
        <v>5</v>
      </c>
      <c r="AY4044" s="17">
        <v>2</v>
      </c>
      <c r="AZ4044" s="17" t="s">
        <v>74</v>
      </c>
      <c r="BA4044" s="17" t="s">
        <v>269</v>
      </c>
      <c r="BB4044" s="17" t="s">
        <v>267</v>
      </c>
      <c r="BC4044" s="17"/>
      <c r="BD4044" s="17" t="s">
        <v>270</v>
      </c>
      <c r="BE4044" s="17"/>
    </row>
    <row r="4045" spans="1:57" ht="16" customHeight="1">
      <c r="A4045" s="19" t="s">
        <v>16185</v>
      </c>
      <c r="B4045" s="19" t="s">
        <v>16186</v>
      </c>
      <c r="C4045" s="53">
        <v>43151</v>
      </c>
      <c r="D4045" s="54">
        <f ca="1">DATEDIF('Customer Data'!$C4045,TODAY(),"d")/365</f>
        <v>1.9972602739726026</v>
      </c>
      <c r="E4045" s="19" t="s">
        <v>74</v>
      </c>
      <c r="F4045" s="19">
        <f>IFERROR(INDEX(AccountStatusTable[],MATCH('Customer Data'!$E4045,Account_Status,0),2),3)</f>
        <v>3</v>
      </c>
      <c r="G4045" s="19" t="s">
        <v>61</v>
      </c>
      <c r="H4045" s="19" t="s">
        <v>61</v>
      </c>
      <c r="I4045" s="19" t="s">
        <v>16187</v>
      </c>
      <c r="J4045" s="19" t="s">
        <v>40</v>
      </c>
      <c r="K4045" s="19" t="s">
        <v>259</v>
      </c>
      <c r="L4045" s="19" t="s">
        <v>33</v>
      </c>
      <c r="M4045" s="19" t="s">
        <v>64</v>
      </c>
      <c r="N4045" s="19" t="s">
        <v>19611</v>
      </c>
      <c r="O4045" s="19">
        <f>IFERROR(IFERROR(INDEX(VerifiedDeploymentLookup[],MATCH(M4045,Verified_Deployment_Type,0),2),INDEX(DeploymentLookup[],MATCH(N4045,Deployment_Type,0),2)),0)</f>
        <v>1</v>
      </c>
      <c r="P4045" s="19" t="s">
        <v>65</v>
      </c>
      <c r="Q4045" s="19">
        <f>INDEX(RegionLookup[],MATCH('Customer Data'!$P4045,Region,0),3)</f>
        <v>2</v>
      </c>
      <c r="R4045" s="55" t="s">
        <v>92</v>
      </c>
      <c r="S4045" s="56">
        <f>IFERROR(INDEX(CompanySizeLookup[],MATCH('Customer Data'!$R4045,of_Employees,0),2),1)</f>
        <v>3</v>
      </c>
      <c r="T4045" s="19"/>
      <c r="U4045" s="57">
        <v>2700</v>
      </c>
      <c r="V4045" s="57">
        <v>2025</v>
      </c>
      <c r="W4045" s="53">
        <v>43881</v>
      </c>
      <c r="X4045" s="19" t="s">
        <v>2364</v>
      </c>
      <c r="Y4045" s="19" t="str">
        <f>IFERROR(INDEX(IndustryLookup[],MATCH(X4045,Industry,0),2),"Not Specified")</f>
        <v>Shipping and Transportation</v>
      </c>
      <c r="Z4045" s="19">
        <f>INDEX(MetaIndustryLookup[],MATCH('Customer Data'!$Y4045,[0]!Meta_Industry,0),2)</f>
        <v>35</v>
      </c>
      <c r="AA4045" s="19"/>
      <c r="AB4045" s="19">
        <v>4513</v>
      </c>
      <c r="AC4045" s="19"/>
      <c r="AD4045" s="19" t="s">
        <v>408</v>
      </c>
      <c r="AE4045" s="19">
        <f>IF('Customer Data'!$AD4045="",0,1)</f>
        <v>1</v>
      </c>
      <c r="AF4045" s="58" t="s">
        <v>16188</v>
      </c>
      <c r="AG4045" s="57">
        <v>0</v>
      </c>
      <c r="AH4045" s="57">
        <v>0</v>
      </c>
      <c r="AI4045" s="19"/>
      <c r="AJ4045" s="58" t="s">
        <v>20154</v>
      </c>
      <c r="AK4045" s="19"/>
      <c r="AL4045" s="19"/>
      <c r="AM4045" s="19"/>
      <c r="AN4045" s="19"/>
      <c r="AO4045" s="19"/>
      <c r="AP4045" s="19" t="s">
        <v>18319</v>
      </c>
      <c r="AQ4045" s="19"/>
      <c r="AR4045" s="19"/>
      <c r="AS4045" s="19"/>
      <c r="AT4045" s="19">
        <v>4513</v>
      </c>
      <c r="AU4045" s="57">
        <v>0</v>
      </c>
      <c r="AV4045" s="19" t="s">
        <v>16189</v>
      </c>
      <c r="AW4045" s="19"/>
      <c r="AX4045" s="19"/>
      <c r="AY4045" s="19"/>
      <c r="AZ4045" s="19" t="s">
        <v>1782</v>
      </c>
      <c r="BA4045" s="19" t="s">
        <v>411</v>
      </c>
      <c r="BB4045" s="19" t="s">
        <v>40</v>
      </c>
      <c r="BC4045" s="19"/>
      <c r="BD4045" s="19" t="s">
        <v>412</v>
      </c>
      <c r="BE4045" s="19"/>
    </row>
    <row r="4046" spans="1:57" ht="16" customHeight="1">
      <c r="A4046" s="17" t="s">
        <v>16190</v>
      </c>
      <c r="B4046" s="17" t="s">
        <v>16191</v>
      </c>
      <c r="C4046" s="46">
        <v>42094</v>
      </c>
      <c r="D4046" s="47">
        <f ca="1">DATEDIF('Customer Data'!$C4046,TODAY(),"d")/365</f>
        <v>4.8931506849315065</v>
      </c>
      <c r="E4046" s="17" t="s">
        <v>27</v>
      </c>
      <c r="F4046" s="17">
        <f>IFERROR(INDEX(AccountStatusTable[],MATCH('Customer Data'!$E4046,Account_Status,0),2),3)</f>
        <v>1</v>
      </c>
      <c r="G4046" s="17" t="s">
        <v>218</v>
      </c>
      <c r="H4046" s="17" t="s">
        <v>213</v>
      </c>
      <c r="I4046" s="17" t="s">
        <v>16192</v>
      </c>
      <c r="J4046" s="17" t="s">
        <v>1132</v>
      </c>
      <c r="K4046" s="17" t="s">
        <v>103</v>
      </c>
      <c r="L4046" s="17" t="s">
        <v>33</v>
      </c>
      <c r="M4046" s="17" t="s">
        <v>64</v>
      </c>
      <c r="N4046" s="17" t="s">
        <v>19614</v>
      </c>
      <c r="O4046" s="17">
        <f>IFERROR(IFERROR(INDEX(VerifiedDeploymentLookup[],MATCH(M4046,Verified_Deployment_Type,0),2),INDEX(DeploymentLookup[],MATCH(N4046,Deployment_Type,0),2)),0)</f>
        <v>1</v>
      </c>
      <c r="P4046" s="17" t="s">
        <v>104</v>
      </c>
      <c r="Q4046" s="17">
        <f>INDEX(RegionLookup[],MATCH('Customer Data'!$P4046,Region,0),3)</f>
        <v>1</v>
      </c>
      <c r="R4046" s="59" t="s">
        <v>92</v>
      </c>
      <c r="S4046" s="49">
        <f>IFERROR(INDEX(CompanySizeLookup[],MATCH('Customer Data'!$R4046,of_Employees,0),2),1)</f>
        <v>3</v>
      </c>
      <c r="T4046" s="17">
        <v>17</v>
      </c>
      <c r="U4046" s="50">
        <v>9097.92</v>
      </c>
      <c r="V4046" s="50">
        <v>6823.44</v>
      </c>
      <c r="W4046" s="46">
        <v>44286</v>
      </c>
      <c r="X4046" s="17" t="s">
        <v>35</v>
      </c>
      <c r="Y4046" s="17" t="str">
        <f>IFERROR(INDEX(IndustryLookup[],MATCH(X4046,Industry,0),2),"Not Specified")</f>
        <v>Information and Communication Technology (ICT)</v>
      </c>
      <c r="Z4046" s="17">
        <f>INDEX(MetaIndustryLookup[],MATCH('Customer Data'!$Y4046,[0]!Meta_Industry,0),2)</f>
        <v>23</v>
      </c>
      <c r="AA4046" s="17"/>
      <c r="AB4046" s="17">
        <v>8748</v>
      </c>
      <c r="AC4046" s="17"/>
      <c r="AD4046" s="17" t="s">
        <v>268</v>
      </c>
      <c r="AE4046" s="17">
        <f>IF('Customer Data'!$AD4046="",0,1)</f>
        <v>1</v>
      </c>
      <c r="AF4046" s="17"/>
      <c r="AG4046" s="17"/>
      <c r="AH4046" s="17"/>
      <c r="AI4046" s="17"/>
      <c r="AJ4046" s="51" t="s">
        <v>20153</v>
      </c>
      <c r="AK4046" s="17"/>
      <c r="AL4046" s="17"/>
      <c r="AM4046" s="17"/>
      <c r="AN4046" s="17"/>
      <c r="AO4046" s="17"/>
      <c r="AP4046" s="17" t="s">
        <v>18319</v>
      </c>
      <c r="AQ4046" s="17"/>
      <c r="AR4046" s="17"/>
      <c r="AS4046" s="17"/>
      <c r="AT4046" s="17">
        <v>8748</v>
      </c>
      <c r="AU4046" s="17"/>
      <c r="AV4046" s="17" t="s">
        <v>16193</v>
      </c>
      <c r="AW4046" s="17">
        <v>6</v>
      </c>
      <c r="AX4046" s="17">
        <v>5</v>
      </c>
      <c r="AY4046" s="17">
        <v>2</v>
      </c>
      <c r="AZ4046" s="17" t="s">
        <v>74</v>
      </c>
      <c r="BA4046" s="17" t="s">
        <v>269</v>
      </c>
      <c r="BB4046" s="17" t="s">
        <v>267</v>
      </c>
      <c r="BC4046" s="17"/>
      <c r="BD4046" s="17" t="s">
        <v>270</v>
      </c>
      <c r="BE4046" s="17"/>
    </row>
    <row r="4047" spans="1:57" ht="16" customHeight="1">
      <c r="A4047" s="19" t="s">
        <v>16194</v>
      </c>
      <c r="B4047" s="19" t="s">
        <v>16195</v>
      </c>
      <c r="C4047" s="53">
        <v>43738</v>
      </c>
      <c r="D4047" s="54">
        <f ca="1">DATEDIF('Customer Data'!$C4047,TODAY(),"d")/365</f>
        <v>0.38904109589041097</v>
      </c>
      <c r="E4047" s="19" t="s">
        <v>27</v>
      </c>
      <c r="F4047" s="19">
        <f>IFERROR(INDEX(AccountStatusTable[],MATCH('Customer Data'!$E4047,Account_Status,0),2),3)</f>
        <v>1</v>
      </c>
      <c r="G4047" s="19" t="s">
        <v>28</v>
      </c>
      <c r="H4047" s="19" t="s">
        <v>29</v>
      </c>
      <c r="I4047" s="19" t="s">
        <v>16196</v>
      </c>
      <c r="J4047" s="19" t="s">
        <v>31</v>
      </c>
      <c r="K4047" s="19" t="s">
        <v>32</v>
      </c>
      <c r="L4047" s="19" t="s">
        <v>33</v>
      </c>
      <c r="M4047" s="19" t="s">
        <v>64</v>
      </c>
      <c r="N4047" s="19" t="s">
        <v>19611</v>
      </c>
      <c r="O4047" s="19">
        <f>IFERROR(IFERROR(INDEX(VerifiedDeploymentLookup[],MATCH(M4047,Verified_Deployment_Type,0),2),INDEX(DeploymentLookup[],MATCH(N4047,Deployment_Type,0),2)),0)</f>
        <v>1</v>
      </c>
      <c r="P4047" s="19" t="s">
        <v>32</v>
      </c>
      <c r="Q4047" s="19">
        <f>INDEX(RegionLookup[],MATCH('Customer Data'!$P4047,Region,0),3)</f>
        <v>3</v>
      </c>
      <c r="R4047" s="55" t="s">
        <v>92</v>
      </c>
      <c r="S4047" s="56">
        <f>IFERROR(INDEX(CompanySizeLookup[],MATCH('Customer Data'!$R4047,of_Employees,0),2),1)</f>
        <v>3</v>
      </c>
      <c r="T4047" s="19"/>
      <c r="U4047" s="57">
        <v>68263.199999999997</v>
      </c>
      <c r="V4047" s="57">
        <v>68263.199999999997</v>
      </c>
      <c r="W4047" s="53">
        <v>44834</v>
      </c>
      <c r="X4047" s="19" t="s">
        <v>51</v>
      </c>
      <c r="Y4047" s="19" t="str">
        <f>IFERROR(INDEX(IndustryLookup[],MATCH(X4047,Industry,0),2),"Not Specified")</f>
        <v>Retail and Consumer Goods</v>
      </c>
      <c r="Z4047" s="19">
        <f>INDEX(MetaIndustryLookup[],MATCH('Customer Data'!$Y4047,[0]!Meta_Industry,0),2)</f>
        <v>33</v>
      </c>
      <c r="AA4047" s="19"/>
      <c r="AB4047" s="19">
        <v>2521</v>
      </c>
      <c r="AC4047" s="19"/>
      <c r="AD4047" s="19" t="s">
        <v>251</v>
      </c>
      <c r="AE4047" s="19">
        <f>IF('Customer Data'!$AD4047="",0,1)</f>
        <v>1</v>
      </c>
      <c r="AF4047" s="19"/>
      <c r="AG4047" s="19"/>
      <c r="AH4047" s="19"/>
      <c r="AI4047" s="19"/>
      <c r="AJ4047" s="58" t="s">
        <v>20152</v>
      </c>
      <c r="AK4047" s="19" t="s">
        <v>735</v>
      </c>
      <c r="AL4047" s="19"/>
      <c r="AM4047" s="19"/>
      <c r="AN4047" s="19"/>
      <c r="AO4047" s="19"/>
      <c r="AP4047" s="19" t="s">
        <v>18319</v>
      </c>
      <c r="AQ4047" s="19"/>
      <c r="AR4047" s="19"/>
      <c r="AS4047" s="19"/>
      <c r="AT4047" s="19">
        <v>2521</v>
      </c>
      <c r="AU4047" s="19"/>
      <c r="AV4047" s="19" t="s">
        <v>16197</v>
      </c>
      <c r="AW4047" s="19">
        <v>5</v>
      </c>
      <c r="AX4047" s="19">
        <v>11</v>
      </c>
      <c r="AY4047" s="19">
        <v>4</v>
      </c>
      <c r="AZ4047" s="19" t="s">
        <v>18359</v>
      </c>
      <c r="BA4047" s="19" t="s">
        <v>253</v>
      </c>
      <c r="BB4047" s="19" t="s">
        <v>31</v>
      </c>
      <c r="BC4047" s="19" t="s">
        <v>18358</v>
      </c>
      <c r="BD4047" s="19" t="s">
        <v>254</v>
      </c>
      <c r="BE4047" s="19"/>
    </row>
    <row r="4048" spans="1:57" ht="16" customHeight="1">
      <c r="A4048" s="17" t="s">
        <v>16198</v>
      </c>
      <c r="B4048" s="17" t="s">
        <v>16199</v>
      </c>
      <c r="C4048" s="46">
        <v>42566</v>
      </c>
      <c r="D4048" s="47">
        <f ca="1">DATEDIF('Customer Data'!$C4048,TODAY(),"d")/365</f>
        <v>3.6</v>
      </c>
      <c r="E4048" s="17" t="s">
        <v>74</v>
      </c>
      <c r="F4048" s="17">
        <f>IFERROR(INDEX(AccountStatusTable[],MATCH('Customer Data'!$E4048,Account_Status,0),2),3)</f>
        <v>3</v>
      </c>
      <c r="G4048" s="17" t="s">
        <v>61</v>
      </c>
      <c r="H4048" s="17" t="s">
        <v>61</v>
      </c>
      <c r="I4048" s="17" t="s">
        <v>431</v>
      </c>
      <c r="J4048" s="17"/>
      <c r="K4048" s="17" t="s">
        <v>78</v>
      </c>
      <c r="L4048" s="17" t="s">
        <v>33</v>
      </c>
      <c r="M4048" s="17" t="s">
        <v>34</v>
      </c>
      <c r="N4048" s="17" t="s">
        <v>19611</v>
      </c>
      <c r="O4048" s="17">
        <f>IFERROR(IFERROR(INDEX(VerifiedDeploymentLookup[],MATCH(M4048,Verified_Deployment_Type,0),2),INDEX(DeploymentLookup[],MATCH(N4048,Deployment_Type,0),2)),0)</f>
        <v>0</v>
      </c>
      <c r="P4048" s="17" t="s">
        <v>65</v>
      </c>
      <c r="Q4048" s="17">
        <f>INDEX(RegionLookup[],MATCH('Customer Data'!$P4048,Region,0),3)</f>
        <v>2</v>
      </c>
      <c r="R4048" s="59" t="s">
        <v>335</v>
      </c>
      <c r="S4048" s="49">
        <f>IFERROR(INDEX(CompanySizeLookup[],MATCH('Customer Data'!$R4048,of_Employees,0),2),1)</f>
        <v>3</v>
      </c>
      <c r="T4048" s="17"/>
      <c r="U4048" s="50">
        <v>6240</v>
      </c>
      <c r="V4048" s="50">
        <v>5304</v>
      </c>
      <c r="W4048" s="46">
        <v>44027</v>
      </c>
      <c r="X4048" s="17" t="s">
        <v>79</v>
      </c>
      <c r="Y4048" s="17" t="str">
        <f>IFERROR(INDEX(IndustryLookup[],MATCH(X4048,Industry,0),2),"Not Specified")</f>
        <v>Consulting/Business Services</v>
      </c>
      <c r="Z4048" s="17">
        <f>INDEX(MetaIndustryLookup[],MATCH('Customer Data'!$Y4048,[0]!Meta_Industry,0),2)</f>
        <v>8</v>
      </c>
      <c r="AA4048" s="17"/>
      <c r="AB4048" s="17">
        <v>8721</v>
      </c>
      <c r="AC4048" s="17" t="s">
        <v>19610</v>
      </c>
      <c r="AD4048" s="17" t="s">
        <v>433</v>
      </c>
      <c r="AE4048" s="17">
        <f>IF('Customer Data'!$AD4048="",0,1)</f>
        <v>1</v>
      </c>
      <c r="AF4048" s="51" t="s">
        <v>16200</v>
      </c>
      <c r="AG4048" s="50">
        <v>0</v>
      </c>
      <c r="AH4048" s="50">
        <v>0</v>
      </c>
      <c r="AI4048" s="17"/>
      <c r="AJ4048" s="51" t="s">
        <v>20151</v>
      </c>
      <c r="AK4048" s="17"/>
      <c r="AL4048" s="17"/>
      <c r="AM4048" s="17"/>
      <c r="AN4048" s="17"/>
      <c r="AO4048" s="17"/>
      <c r="AP4048" s="17" t="s">
        <v>18319</v>
      </c>
      <c r="AQ4048" s="17"/>
      <c r="AR4048" s="17"/>
      <c r="AS4048" s="17"/>
      <c r="AT4048" s="17">
        <v>8721</v>
      </c>
      <c r="AU4048" s="50">
        <v>0</v>
      </c>
      <c r="AV4048" s="17" t="s">
        <v>16201</v>
      </c>
      <c r="AW4048" s="17">
        <v>3</v>
      </c>
      <c r="AX4048" s="17">
        <v>4</v>
      </c>
      <c r="AY4048" s="17">
        <v>2</v>
      </c>
      <c r="AZ4048" s="17" t="s">
        <v>74</v>
      </c>
      <c r="BA4048" s="17" t="s">
        <v>431</v>
      </c>
      <c r="BB4048" s="17" t="s">
        <v>40</v>
      </c>
      <c r="BC4048" s="17"/>
      <c r="BD4048" s="17" t="s">
        <v>434</v>
      </c>
      <c r="BE4048" s="17"/>
    </row>
    <row r="4049" spans="1:57" ht="16" customHeight="1">
      <c r="A4049" s="19" t="s">
        <v>16202</v>
      </c>
      <c r="B4049" s="19" t="s">
        <v>16203</v>
      </c>
      <c r="C4049" s="53">
        <v>41885</v>
      </c>
      <c r="D4049" s="54">
        <f ca="1">DATEDIF('Customer Data'!$C4049,TODAY(),"d")/365</f>
        <v>5.4657534246575343</v>
      </c>
      <c r="E4049" s="19" t="s">
        <v>59</v>
      </c>
      <c r="F4049" s="19">
        <f>IFERROR(INDEX(AccountStatusTable[],MATCH('Customer Data'!$E4049,Account_Status,0),2),3)</f>
        <v>2</v>
      </c>
      <c r="G4049" s="19" t="s">
        <v>176</v>
      </c>
      <c r="H4049" s="19" t="s">
        <v>87</v>
      </c>
      <c r="I4049" s="19" t="s">
        <v>1228</v>
      </c>
      <c r="J4049" s="19" t="s">
        <v>1132</v>
      </c>
      <c r="K4049" s="19" t="s">
        <v>103</v>
      </c>
      <c r="L4049" s="19" t="s">
        <v>33</v>
      </c>
      <c r="M4049" s="19" t="s">
        <v>34</v>
      </c>
      <c r="N4049" s="19" t="s">
        <v>19614</v>
      </c>
      <c r="O4049" s="19">
        <f>IFERROR(IFERROR(INDEX(VerifiedDeploymentLookup[],MATCH(M4049,Verified_Deployment_Type,0),2),INDEX(DeploymentLookup[],MATCH(N4049,Deployment_Type,0),2)),0)</f>
        <v>0</v>
      </c>
      <c r="P4049" s="19" t="s">
        <v>104</v>
      </c>
      <c r="Q4049" s="19">
        <f>INDEX(RegionLookup[],MATCH('Customer Data'!$P4049,Region,0),3)</f>
        <v>1</v>
      </c>
      <c r="R4049" s="55" t="s">
        <v>92</v>
      </c>
      <c r="S4049" s="56">
        <f>IFERROR(INDEX(CompanySizeLookup[],MATCH('Customer Data'!$R4049,of_Employees,0),2),1)</f>
        <v>3</v>
      </c>
      <c r="T4049" s="19">
        <v>32</v>
      </c>
      <c r="U4049" s="57">
        <v>45480</v>
      </c>
      <c r="V4049" s="57">
        <v>36384</v>
      </c>
      <c r="W4049" s="53">
        <v>44077</v>
      </c>
      <c r="X4049" s="19" t="s">
        <v>66</v>
      </c>
      <c r="Y4049" s="19" t="str">
        <f>IFERROR(INDEX(IndustryLookup[],MATCH(X4049,Industry,0),2),"Not Specified")</f>
        <v>Healthcare</v>
      </c>
      <c r="Z4049" s="19">
        <f>INDEX(MetaIndustryLookup[],MATCH('Customer Data'!$Y4049,[0]!Meta_Industry,0),2)</f>
        <v>20</v>
      </c>
      <c r="AA4049" s="19"/>
      <c r="AB4049" s="19">
        <v>6411</v>
      </c>
      <c r="AC4049" s="19" t="s">
        <v>19611</v>
      </c>
      <c r="AD4049" s="19" t="s">
        <v>367</v>
      </c>
      <c r="AE4049" s="19">
        <f>IF('Customer Data'!$AD4049="",0,1)</f>
        <v>1</v>
      </c>
      <c r="AF4049" s="19" t="s">
        <v>16204</v>
      </c>
      <c r="AG4049" s="19"/>
      <c r="AH4049" s="19"/>
      <c r="AI4049" s="19"/>
      <c r="AJ4049" s="58" t="s">
        <v>16205</v>
      </c>
      <c r="AK4049" s="19"/>
      <c r="AL4049" s="19"/>
      <c r="AM4049" s="19"/>
      <c r="AN4049" s="19"/>
      <c r="AO4049" s="19"/>
      <c r="AP4049" s="19" t="s">
        <v>18319</v>
      </c>
      <c r="AQ4049" s="19"/>
      <c r="AR4049" s="19"/>
      <c r="AS4049" s="19"/>
      <c r="AT4049" s="19">
        <v>6411</v>
      </c>
      <c r="AU4049" s="19"/>
      <c r="AV4049" s="19" t="s">
        <v>16206</v>
      </c>
      <c r="AW4049" s="19">
        <v>5</v>
      </c>
      <c r="AX4049" s="19">
        <v>9</v>
      </c>
      <c r="AY4049" s="19">
        <v>1</v>
      </c>
      <c r="AZ4049" s="19" t="s">
        <v>18330</v>
      </c>
      <c r="BA4049" s="19" t="s">
        <v>368</v>
      </c>
      <c r="BB4049" s="19" t="s">
        <v>179</v>
      </c>
      <c r="BC4049" s="19"/>
      <c r="BD4049" s="19" t="s">
        <v>369</v>
      </c>
      <c r="BE4049" s="19"/>
    </row>
    <row r="4050" spans="1:57" ht="16" customHeight="1">
      <c r="A4050" s="17" t="s">
        <v>16207</v>
      </c>
      <c r="B4050" s="17" t="s">
        <v>16208</v>
      </c>
      <c r="C4050" s="46">
        <v>42669</v>
      </c>
      <c r="D4050" s="47">
        <f ca="1">DATEDIF('Customer Data'!$C4050,TODAY(),"d")/365</f>
        <v>3.3178082191780822</v>
      </c>
      <c r="E4050" s="17" t="s">
        <v>27</v>
      </c>
      <c r="F4050" s="17">
        <f>IFERROR(INDEX(AccountStatusTable[],MATCH('Customer Data'!$E4050,Account_Status,0),2),3)</f>
        <v>1</v>
      </c>
      <c r="G4050" s="17" t="s">
        <v>28</v>
      </c>
      <c r="H4050" s="17" t="s">
        <v>29</v>
      </c>
      <c r="I4050" s="17" t="s">
        <v>572</v>
      </c>
      <c r="J4050" s="17" t="s">
        <v>573</v>
      </c>
      <c r="K4050" s="17" t="s">
        <v>32</v>
      </c>
      <c r="L4050" s="17" t="s">
        <v>33</v>
      </c>
      <c r="M4050" s="17" t="s">
        <v>34</v>
      </c>
      <c r="N4050" s="17" t="s">
        <v>19614</v>
      </c>
      <c r="O4050" s="17">
        <f>IFERROR(IFERROR(INDEX(VerifiedDeploymentLookup[],MATCH(M4050,Verified_Deployment_Type,0),2),INDEX(DeploymentLookup[],MATCH(N4050,Deployment_Type,0),2)),0)</f>
        <v>0</v>
      </c>
      <c r="P4050" s="17" t="s">
        <v>32</v>
      </c>
      <c r="Q4050" s="17">
        <f>INDEX(RegionLookup[],MATCH('Customer Data'!$P4050,Region,0),3)</f>
        <v>3</v>
      </c>
      <c r="R4050" s="48">
        <v>18568</v>
      </c>
      <c r="S4050" s="49">
        <f>IFERROR(INDEX(CompanySizeLookup[],MATCH('Customer Data'!$R4050,of_Employees,0),2),1)</f>
        <v>2</v>
      </c>
      <c r="T4050" s="17"/>
      <c r="U4050" s="50">
        <v>9360</v>
      </c>
      <c r="V4050" s="50">
        <v>7020</v>
      </c>
      <c r="W4050" s="46">
        <v>44130</v>
      </c>
      <c r="X4050" s="17" t="s">
        <v>399</v>
      </c>
      <c r="Y4050" s="17" t="str">
        <f>IFERROR(INDEX(IndustryLookup[],MATCH(X4050,Industry,0),2),"Not Specified")</f>
        <v>Media</v>
      </c>
      <c r="Z4050" s="17">
        <f>INDEX(MetaIndustryLookup[],MATCH('Customer Data'!$Y4050,[0]!Meta_Industry,0),2)</f>
        <v>26</v>
      </c>
      <c r="AA4050" s="17"/>
      <c r="AB4050" s="17">
        <v>27</v>
      </c>
      <c r="AC4050" s="17" t="s">
        <v>19610</v>
      </c>
      <c r="AD4050" s="17" t="s">
        <v>672</v>
      </c>
      <c r="AE4050" s="17">
        <f>IF('Customer Data'!$AD4050="",0,1)</f>
        <v>1</v>
      </c>
      <c r="AF4050" s="17"/>
      <c r="AG4050" s="50">
        <v>0</v>
      </c>
      <c r="AH4050" s="50">
        <v>0</v>
      </c>
      <c r="AI4050" s="17"/>
      <c r="AJ4050" s="51" t="s">
        <v>20150</v>
      </c>
      <c r="AK4050" s="17" t="s">
        <v>32</v>
      </c>
      <c r="AL4050" s="17">
        <v>150</v>
      </c>
      <c r="AM4050" s="17" t="s">
        <v>399</v>
      </c>
      <c r="AN4050" s="17" t="s">
        <v>18387</v>
      </c>
      <c r="AO4050" s="17"/>
      <c r="AP4050" s="17" t="s">
        <v>18319</v>
      </c>
      <c r="AQ4050" s="17"/>
      <c r="AR4050" s="17"/>
      <c r="AS4050" s="17"/>
      <c r="AT4050" s="17">
        <v>27</v>
      </c>
      <c r="AU4050" s="50">
        <v>0</v>
      </c>
      <c r="AV4050" s="17" t="s">
        <v>16209</v>
      </c>
      <c r="AW4050" s="17"/>
      <c r="AX4050" s="17"/>
      <c r="AY4050" s="17"/>
      <c r="AZ4050" s="17"/>
      <c r="BA4050" s="17" t="s">
        <v>674</v>
      </c>
      <c r="BB4050" s="17" t="s">
        <v>573</v>
      </c>
      <c r="BC4050" s="17"/>
      <c r="BD4050" s="17" t="s">
        <v>675</v>
      </c>
      <c r="BE4050" s="17"/>
    </row>
    <row r="4051" spans="1:57" ht="16" customHeight="1">
      <c r="A4051" s="19" t="s">
        <v>16210</v>
      </c>
      <c r="B4051" s="19" t="s">
        <v>16211</v>
      </c>
      <c r="C4051" s="53">
        <v>42572</v>
      </c>
      <c r="D4051" s="54">
        <f ca="1">DATEDIF('Customer Data'!$C4051,TODAY(),"d")/365</f>
        <v>3.5835616438356164</v>
      </c>
      <c r="E4051" s="19" t="s">
        <v>59</v>
      </c>
      <c r="F4051" s="19">
        <f>IFERROR(INDEX(AccountStatusTable[],MATCH('Customer Data'!$E4051,Account_Status,0),2),3)</f>
        <v>2</v>
      </c>
      <c r="G4051" s="19" t="s">
        <v>1255</v>
      </c>
      <c r="H4051" s="19" t="s">
        <v>87</v>
      </c>
      <c r="I4051" s="19" t="s">
        <v>9671</v>
      </c>
      <c r="J4051" s="19" t="s">
        <v>4921</v>
      </c>
      <c r="K4051" s="19" t="s">
        <v>90</v>
      </c>
      <c r="L4051" s="19" t="s">
        <v>33</v>
      </c>
      <c r="M4051" s="19" t="s">
        <v>1257</v>
      </c>
      <c r="N4051" s="19" t="s">
        <v>19614</v>
      </c>
      <c r="O4051" s="19">
        <f>IFERROR(IFERROR(INDEX(VerifiedDeploymentLookup[],MATCH(M4051,Verified_Deployment_Type,0),2),INDEX(DeploymentLookup[],MATCH(N4051,Deployment_Type,0),2)),0)</f>
        <v>1</v>
      </c>
      <c r="P4051" s="19" t="s">
        <v>91</v>
      </c>
      <c r="Q4051" s="19">
        <f>INDEX(RegionLookup[],MATCH('Customer Data'!$P4051,Region,0),3)</f>
        <v>4</v>
      </c>
      <c r="R4051" s="55" t="s">
        <v>50</v>
      </c>
      <c r="S4051" s="56">
        <f>IFERROR(INDEX(CompanySizeLookup[],MATCH('Customer Data'!$R4051,of_Employees,0),2),1)</f>
        <v>4</v>
      </c>
      <c r="T4051" s="19"/>
      <c r="U4051" s="57">
        <v>209519.2</v>
      </c>
      <c r="V4051" s="57">
        <v>188999.2</v>
      </c>
      <c r="W4051" s="53">
        <v>44398</v>
      </c>
      <c r="X4051" s="19" t="s">
        <v>481</v>
      </c>
      <c r="Y4051" s="19" t="str">
        <f>IFERROR(INDEX(IndustryLookup[],MATCH(X4051,Industry,0),2),"Not Specified")</f>
        <v>Shipping and Transportation</v>
      </c>
      <c r="Z4051" s="19">
        <f>INDEX(MetaIndustryLookup[],MATCH('Customer Data'!$Y4051,[0]!Meta_Industry,0),2)</f>
        <v>35</v>
      </c>
      <c r="AA4051" s="19"/>
      <c r="AB4051" s="19">
        <v>4513</v>
      </c>
      <c r="AC4051" s="19"/>
      <c r="AD4051" s="19" t="s">
        <v>93</v>
      </c>
      <c r="AE4051" s="19">
        <f>IF('Customer Data'!$AD4051="",0,1)</f>
        <v>1</v>
      </c>
      <c r="AF4051" s="19"/>
      <c r="AG4051" s="57">
        <v>0</v>
      </c>
      <c r="AH4051" s="57">
        <v>0</v>
      </c>
      <c r="AI4051" s="19"/>
      <c r="AJ4051" s="58" t="s">
        <v>19997</v>
      </c>
      <c r="AK4051" s="19" t="s">
        <v>18601</v>
      </c>
      <c r="AL4051" s="19">
        <v>1500</v>
      </c>
      <c r="AM4051" s="19" t="s">
        <v>18399</v>
      </c>
      <c r="AN4051" s="19" t="s">
        <v>18332</v>
      </c>
      <c r="AO4051" s="19">
        <v>1979</v>
      </c>
      <c r="AP4051" s="19" t="s">
        <v>18319</v>
      </c>
      <c r="AQ4051" s="19"/>
      <c r="AR4051" s="19"/>
      <c r="AS4051" s="19"/>
      <c r="AT4051" s="19">
        <v>4513</v>
      </c>
      <c r="AU4051" s="57">
        <v>0</v>
      </c>
      <c r="AV4051" s="19" t="s">
        <v>16212</v>
      </c>
      <c r="AW4051" s="19">
        <v>3</v>
      </c>
      <c r="AX4051" s="19">
        <v>10</v>
      </c>
      <c r="AY4051" s="19">
        <v>1</v>
      </c>
      <c r="AZ4051" s="19" t="s">
        <v>74</v>
      </c>
      <c r="BA4051" s="19" t="s">
        <v>95</v>
      </c>
      <c r="BB4051" s="19" t="s">
        <v>40</v>
      </c>
      <c r="BC4051" s="19"/>
      <c r="BD4051" s="19" t="s">
        <v>96</v>
      </c>
      <c r="BE4051" s="19"/>
    </row>
    <row r="4052" spans="1:57" ht="16" customHeight="1">
      <c r="A4052" s="17" t="s">
        <v>16213</v>
      </c>
      <c r="B4052" s="17" t="s">
        <v>16214</v>
      </c>
      <c r="C4052" s="46">
        <v>43649</v>
      </c>
      <c r="D4052" s="47">
        <f ca="1">DATEDIF('Customer Data'!$C4052,TODAY(),"d")/365</f>
        <v>0.63287671232876708</v>
      </c>
      <c r="E4052" s="17" t="s">
        <v>27</v>
      </c>
      <c r="F4052" s="17">
        <f>IFERROR(INDEX(AccountStatusTable[],MATCH('Customer Data'!$E4052,Account_Status,0),2),3)</f>
        <v>1</v>
      </c>
      <c r="G4052" s="17" t="s">
        <v>1255</v>
      </c>
      <c r="H4052" s="17" t="s">
        <v>87</v>
      </c>
      <c r="I4052" s="17" t="s">
        <v>16215</v>
      </c>
      <c r="J4052" s="17" t="s">
        <v>40</v>
      </c>
      <c r="K4052" s="17" t="s">
        <v>1214</v>
      </c>
      <c r="L4052" s="17" t="s">
        <v>33</v>
      </c>
      <c r="M4052" s="17"/>
      <c r="N4052" s="17" t="s">
        <v>19611</v>
      </c>
      <c r="O4052" s="17">
        <f>IFERROR(IFERROR(INDEX(VerifiedDeploymentLookup[],MATCH(M4052,Verified_Deployment_Type,0),2),INDEX(DeploymentLookup[],MATCH(N4052,Deployment_Type,0),2)),0)</f>
        <v>0</v>
      </c>
      <c r="P4052" s="17" t="s">
        <v>91</v>
      </c>
      <c r="Q4052" s="17">
        <f>INDEX(RegionLookup[],MATCH('Customer Data'!$P4052,Region,0),3)</f>
        <v>4</v>
      </c>
      <c r="R4052" s="59" t="s">
        <v>2804</v>
      </c>
      <c r="S4052" s="49">
        <f>IFERROR(INDEX(CompanySizeLookup[],MATCH('Customer Data'!$R4052,of_Employees,0),2),1)</f>
        <v>4</v>
      </c>
      <c r="T4052" s="17"/>
      <c r="U4052" s="50">
        <v>30390.94</v>
      </c>
      <c r="V4052" s="50">
        <v>30390.94</v>
      </c>
      <c r="W4052" s="46">
        <v>44742</v>
      </c>
      <c r="X4052" s="17" t="s">
        <v>303</v>
      </c>
      <c r="Y4052" s="17" t="str">
        <f>IFERROR(INDEX(IndustryLookup[],MATCH(X4052,Industry,0),2),"Not Specified")</f>
        <v>Food/Beverage</v>
      </c>
      <c r="Z4052" s="17">
        <f>INDEX(MetaIndustryLookup[],MATCH('Customer Data'!$Y4052,[0]!Meta_Industry,0),2)</f>
        <v>18</v>
      </c>
      <c r="AA4052" s="17"/>
      <c r="AB4052" s="17"/>
      <c r="AC4052" s="17"/>
      <c r="AD4052" s="17" t="s">
        <v>1215</v>
      </c>
      <c r="AE4052" s="17">
        <f>IF('Customer Data'!$AD4052="",0,1)</f>
        <v>1</v>
      </c>
      <c r="AF4052" s="17" t="s">
        <v>1258</v>
      </c>
      <c r="AG4052" s="17"/>
      <c r="AH4052" s="17"/>
      <c r="AI4052" s="17"/>
      <c r="AJ4052" s="51" t="s">
        <v>19613</v>
      </c>
      <c r="AK4052" s="17"/>
      <c r="AL4052" s="17"/>
      <c r="AM4052" s="17"/>
      <c r="AN4052" s="17"/>
      <c r="AO4052" s="17"/>
      <c r="AP4052" s="17" t="s">
        <v>18319</v>
      </c>
      <c r="AQ4052" s="17"/>
      <c r="AR4052" s="17"/>
      <c r="AS4052" s="17"/>
      <c r="AT4052" s="17"/>
      <c r="AU4052" s="17"/>
      <c r="AV4052" s="17" t="s">
        <v>16216</v>
      </c>
      <c r="AW4052" s="17"/>
      <c r="AX4052" s="17"/>
      <c r="AY4052" s="17"/>
      <c r="AZ4052" s="17"/>
      <c r="BA4052" s="17" t="s">
        <v>1217</v>
      </c>
      <c r="BB4052" s="17" t="s">
        <v>40</v>
      </c>
      <c r="BC4052" s="17"/>
      <c r="BD4052" s="17" t="s">
        <v>1218</v>
      </c>
      <c r="BE4052" s="17"/>
    </row>
    <row r="4053" spans="1:57" ht="16" customHeight="1">
      <c r="A4053" s="19" t="s">
        <v>16217</v>
      </c>
      <c r="B4053" s="19" t="s">
        <v>16218</v>
      </c>
      <c r="C4053" s="53">
        <v>42489</v>
      </c>
      <c r="D4053" s="54">
        <f ca="1">DATEDIF('Customer Data'!$C4053,TODAY(),"d")/365</f>
        <v>3.8109589041095893</v>
      </c>
      <c r="E4053" s="19" t="s">
        <v>27</v>
      </c>
      <c r="F4053" s="19">
        <f>IFERROR(INDEX(AccountStatusTable[],MATCH('Customer Data'!$E4053,Account_Status,0),2),3)</f>
        <v>1</v>
      </c>
      <c r="G4053" s="19" t="s">
        <v>176</v>
      </c>
      <c r="H4053" s="19" t="s">
        <v>177</v>
      </c>
      <c r="I4053" s="19" t="s">
        <v>16219</v>
      </c>
      <c r="J4053" s="19" t="s">
        <v>466</v>
      </c>
      <c r="K4053" s="19" t="s">
        <v>103</v>
      </c>
      <c r="L4053" s="19" t="s">
        <v>33</v>
      </c>
      <c r="M4053" s="19" t="s">
        <v>34</v>
      </c>
      <c r="N4053" s="19" t="s">
        <v>19614</v>
      </c>
      <c r="O4053" s="19">
        <f>IFERROR(IFERROR(INDEX(VerifiedDeploymentLookup[],MATCH(M4053,Verified_Deployment_Type,0),2),INDEX(DeploymentLookup[],MATCH(N4053,Deployment_Type,0),2)),0)</f>
        <v>0</v>
      </c>
      <c r="P4053" s="19" t="s">
        <v>104</v>
      </c>
      <c r="Q4053" s="19">
        <f>INDEX(RegionLookup[],MATCH('Customer Data'!$P4053,Region,0),3)</f>
        <v>1</v>
      </c>
      <c r="R4053" s="55" t="s">
        <v>50</v>
      </c>
      <c r="S4053" s="56">
        <f>IFERROR(INDEX(CompanySizeLookup[],MATCH('Customer Data'!$R4053,of_Employees,0),2),1)</f>
        <v>4</v>
      </c>
      <c r="T4053" s="19"/>
      <c r="U4053" s="57">
        <v>8720.7999999999993</v>
      </c>
      <c r="V4053" s="57">
        <v>6540.6</v>
      </c>
      <c r="W4053" s="53">
        <v>43950</v>
      </c>
      <c r="X4053" s="19" t="s">
        <v>66</v>
      </c>
      <c r="Y4053" s="19" t="str">
        <f>IFERROR(INDEX(IndustryLookup[],MATCH(X4053,Industry,0),2),"Not Specified")</f>
        <v>Healthcare</v>
      </c>
      <c r="Z4053" s="19">
        <f>INDEX(MetaIndustryLookup[],MATCH('Customer Data'!$Y4053,[0]!Meta_Industry,0),2)</f>
        <v>20</v>
      </c>
      <c r="AA4053" s="19"/>
      <c r="AB4053" s="19">
        <v>80</v>
      </c>
      <c r="AC4053" s="19" t="s">
        <v>19610</v>
      </c>
      <c r="AD4053" s="19" t="s">
        <v>181</v>
      </c>
      <c r="AE4053" s="19">
        <f>IF('Customer Data'!$AD4053="",0,1)</f>
        <v>1</v>
      </c>
      <c r="AF4053" s="19"/>
      <c r="AG4053" s="57">
        <v>0</v>
      </c>
      <c r="AH4053" s="57">
        <v>0</v>
      </c>
      <c r="AI4053" s="19"/>
      <c r="AJ4053" s="58" t="s">
        <v>20149</v>
      </c>
      <c r="AK4053" s="19" t="s">
        <v>18682</v>
      </c>
      <c r="AL4053" s="19">
        <v>2000</v>
      </c>
      <c r="AM4053" s="19" t="s">
        <v>18346</v>
      </c>
      <c r="AN4053" s="19" t="s">
        <v>18345</v>
      </c>
      <c r="AO4053" s="19"/>
      <c r="AP4053" s="19" t="s">
        <v>18319</v>
      </c>
      <c r="AQ4053" s="19"/>
      <c r="AR4053" s="19"/>
      <c r="AS4053" s="19"/>
      <c r="AT4053" s="19">
        <v>80</v>
      </c>
      <c r="AU4053" s="57">
        <v>0</v>
      </c>
      <c r="AV4053" s="19" t="s">
        <v>16220</v>
      </c>
      <c r="AW4053" s="19">
        <v>6</v>
      </c>
      <c r="AX4053" s="19">
        <v>8</v>
      </c>
      <c r="AY4053" s="19">
        <v>3</v>
      </c>
      <c r="AZ4053" s="19">
        <v>4000000</v>
      </c>
      <c r="BA4053" s="19" t="s">
        <v>183</v>
      </c>
      <c r="BB4053" s="19" t="s">
        <v>184</v>
      </c>
      <c r="BC4053" s="19"/>
      <c r="BD4053" s="19" t="s">
        <v>185</v>
      </c>
      <c r="BE4053" s="19"/>
    </row>
    <row r="4054" spans="1:57" ht="16" customHeight="1">
      <c r="A4054" s="17" t="s">
        <v>16221</v>
      </c>
      <c r="B4054" s="17" t="s">
        <v>16222</v>
      </c>
      <c r="C4054" s="46">
        <v>43495</v>
      </c>
      <c r="D4054" s="47">
        <f ca="1">DATEDIF('Customer Data'!$C4054,TODAY(),"d")/365</f>
        <v>1.0547945205479452</v>
      </c>
      <c r="E4054" s="17" t="s">
        <v>59</v>
      </c>
      <c r="F4054" s="17">
        <f>IFERROR(INDEX(AccountStatusTable[],MATCH('Customer Data'!$E4054,Account_Status,0),2),3)</f>
        <v>2</v>
      </c>
      <c r="G4054" s="17" t="s">
        <v>684</v>
      </c>
      <c r="H4054" s="17" t="s">
        <v>684</v>
      </c>
      <c r="I4054" s="17" t="s">
        <v>756</v>
      </c>
      <c r="J4054" s="17" t="s">
        <v>20148</v>
      </c>
      <c r="K4054" s="17" t="s">
        <v>259</v>
      </c>
      <c r="L4054" s="17" t="s">
        <v>33</v>
      </c>
      <c r="M4054" s="17" t="s">
        <v>34</v>
      </c>
      <c r="N4054" s="17" t="s">
        <v>19611</v>
      </c>
      <c r="O4054" s="17">
        <f>IFERROR(IFERROR(INDEX(VerifiedDeploymentLookup[],MATCH(M4054,Verified_Deployment_Type,0),2),INDEX(DeploymentLookup[],MATCH(N4054,Deployment_Type,0),2)),0)</f>
        <v>0</v>
      </c>
      <c r="P4054" s="17" t="s">
        <v>65</v>
      </c>
      <c r="Q4054" s="17">
        <f>INDEX(RegionLookup[],MATCH('Customer Data'!$P4054,Region,0),3)</f>
        <v>2</v>
      </c>
      <c r="R4054" s="59" t="s">
        <v>335</v>
      </c>
      <c r="S4054" s="49">
        <f>IFERROR(INDEX(CompanySizeLookup[],MATCH('Customer Data'!$R4054,of_Employees,0),2),1)</f>
        <v>3</v>
      </c>
      <c r="T4054" s="17"/>
      <c r="U4054" s="50">
        <v>103424.57</v>
      </c>
      <c r="V4054" s="50">
        <v>82739.66</v>
      </c>
      <c r="W4054" s="46">
        <v>45322</v>
      </c>
      <c r="X4054" s="17" t="s">
        <v>399</v>
      </c>
      <c r="Y4054" s="17" t="str">
        <f>IFERROR(INDEX(IndustryLookup[],MATCH(X4054,Industry,0),2),"Not Specified")</f>
        <v>Media</v>
      </c>
      <c r="Z4054" s="17">
        <f>INDEX(MetaIndustryLookup[],MATCH('Customer Data'!$Y4054,[0]!Meta_Industry,0),2)</f>
        <v>26</v>
      </c>
      <c r="AA4054" s="17"/>
      <c r="AB4054" s="17">
        <v>5994</v>
      </c>
      <c r="AC4054" s="17"/>
      <c r="AD4054" s="17" t="s">
        <v>791</v>
      </c>
      <c r="AE4054" s="17">
        <f>IF('Customer Data'!$AD4054="",0,1)</f>
        <v>1</v>
      </c>
      <c r="AF4054" s="17"/>
      <c r="AG4054" s="17"/>
      <c r="AH4054" s="17"/>
      <c r="AI4054" s="17"/>
      <c r="AJ4054" s="51" t="s">
        <v>20147</v>
      </c>
      <c r="AK4054" s="17"/>
      <c r="AL4054" s="17"/>
      <c r="AM4054" s="17"/>
      <c r="AN4054" s="17"/>
      <c r="AO4054" s="17"/>
      <c r="AP4054" s="17" t="s">
        <v>18319</v>
      </c>
      <c r="AQ4054" s="17"/>
      <c r="AR4054" s="17"/>
      <c r="AS4054" s="17"/>
      <c r="AT4054" s="17">
        <v>5994</v>
      </c>
      <c r="AU4054" s="17"/>
      <c r="AV4054" s="17" t="s">
        <v>16223</v>
      </c>
      <c r="AW4054" s="17">
        <v>5</v>
      </c>
      <c r="AX4054" s="17">
        <v>8</v>
      </c>
      <c r="AY4054" s="17">
        <v>3</v>
      </c>
      <c r="AZ4054" s="17" t="s">
        <v>18330</v>
      </c>
      <c r="BA4054" s="17" t="s">
        <v>792</v>
      </c>
      <c r="BB4054" s="17" t="s">
        <v>40</v>
      </c>
      <c r="BC4054" s="17"/>
      <c r="BD4054" s="17" t="s">
        <v>793</v>
      </c>
      <c r="BE4054" s="46">
        <v>43731</v>
      </c>
    </row>
    <row r="4055" spans="1:57" ht="16" customHeight="1">
      <c r="A4055" s="19" t="s">
        <v>16224</v>
      </c>
      <c r="B4055" s="19" t="s">
        <v>16225</v>
      </c>
      <c r="C4055" s="53">
        <v>43244</v>
      </c>
      <c r="D4055" s="54">
        <f ca="1">DATEDIF('Customer Data'!$C4055,TODAY(),"d")/365</f>
        <v>1.7424657534246575</v>
      </c>
      <c r="E4055" s="19" t="s">
        <v>74</v>
      </c>
      <c r="F4055" s="19">
        <f>IFERROR(INDEX(AccountStatusTable[],MATCH('Customer Data'!$E4055,Account_Status,0),2),3)</f>
        <v>3</v>
      </c>
      <c r="G4055" s="19" t="s">
        <v>61</v>
      </c>
      <c r="H4055" s="19" t="s">
        <v>61</v>
      </c>
      <c r="I4055" s="19" t="s">
        <v>16226</v>
      </c>
      <c r="J4055" s="19" t="s">
        <v>40</v>
      </c>
      <c r="K4055" s="19" t="s">
        <v>78</v>
      </c>
      <c r="L4055" s="19" t="s">
        <v>33</v>
      </c>
      <c r="M4055" s="19" t="s">
        <v>64</v>
      </c>
      <c r="N4055" s="19" t="s">
        <v>19611</v>
      </c>
      <c r="O4055" s="19">
        <f>IFERROR(IFERROR(INDEX(VerifiedDeploymentLookup[],MATCH(M4055,Verified_Deployment_Type,0),2),INDEX(DeploymentLookup[],MATCH(N4055,Deployment_Type,0),2)),0)</f>
        <v>1</v>
      </c>
      <c r="P4055" s="19" t="s">
        <v>65</v>
      </c>
      <c r="Q4055" s="19">
        <f>INDEX(RegionLookup[],MATCH('Customer Data'!$P4055,Region,0),3)</f>
        <v>2</v>
      </c>
      <c r="R4055" s="60">
        <v>43840</v>
      </c>
      <c r="S4055" s="56">
        <f>IFERROR(INDEX(CompanySizeLookup[],MATCH('Customer Data'!$R4055,of_Employees,0),2),1)</f>
        <v>1</v>
      </c>
      <c r="T4055" s="19"/>
      <c r="U4055" s="57">
        <v>8112</v>
      </c>
      <c r="V4055" s="57">
        <v>6895.2</v>
      </c>
      <c r="W4055" s="53">
        <v>43975</v>
      </c>
      <c r="X4055" s="19" t="s">
        <v>206</v>
      </c>
      <c r="Y4055" s="19" t="str">
        <f>IFERROR(INDEX(IndustryLookup[],MATCH(X4055,Industry,0),2),"Not Specified")</f>
        <v>Construction</v>
      </c>
      <c r="Z4055" s="19">
        <f>INDEX(MetaIndustryLookup[],MATCH('Customer Data'!$Y4055,[0]!Meta_Industry,0),2)</f>
        <v>7</v>
      </c>
      <c r="AA4055" s="19"/>
      <c r="AB4055" s="19">
        <v>87</v>
      </c>
      <c r="AC4055" s="19"/>
      <c r="AD4055" s="19" t="s">
        <v>810</v>
      </c>
      <c r="AE4055" s="19">
        <f>IF('Customer Data'!$AD4055="",0,1)</f>
        <v>1</v>
      </c>
      <c r="AF4055" s="19"/>
      <c r="AG4055" s="57">
        <v>0</v>
      </c>
      <c r="AH4055" s="57">
        <v>0</v>
      </c>
      <c r="AI4055" s="19"/>
      <c r="AJ4055" s="58" t="s">
        <v>20146</v>
      </c>
      <c r="AK4055" s="19" t="s">
        <v>18672</v>
      </c>
      <c r="AL4055" s="19">
        <v>10</v>
      </c>
      <c r="AM4055" s="19" t="s">
        <v>18356</v>
      </c>
      <c r="AN4055" s="19" t="s">
        <v>18320</v>
      </c>
      <c r="AO4055" s="19"/>
      <c r="AP4055" s="19" t="s">
        <v>18319</v>
      </c>
      <c r="AQ4055" s="19"/>
      <c r="AR4055" s="19"/>
      <c r="AS4055" s="19"/>
      <c r="AT4055" s="19">
        <v>87</v>
      </c>
      <c r="AU4055" s="57">
        <v>0</v>
      </c>
      <c r="AV4055" s="19" t="s">
        <v>16227</v>
      </c>
      <c r="AW4055" s="19">
        <v>1</v>
      </c>
      <c r="AX4055" s="19">
        <v>1</v>
      </c>
      <c r="AY4055" s="19">
        <v>1</v>
      </c>
      <c r="AZ4055" s="19"/>
      <c r="BA4055" s="19" t="s">
        <v>812</v>
      </c>
      <c r="BB4055" s="19" t="s">
        <v>40</v>
      </c>
      <c r="BC4055" s="19"/>
      <c r="BD4055" s="19" t="s">
        <v>813</v>
      </c>
      <c r="BE4055" s="19"/>
    </row>
    <row r="4056" spans="1:57" ht="16" customHeight="1">
      <c r="A4056" s="17" t="s">
        <v>16228</v>
      </c>
      <c r="B4056" s="17" t="s">
        <v>16229</v>
      </c>
      <c r="C4056" s="46">
        <v>42216</v>
      </c>
      <c r="D4056" s="47">
        <f ca="1">DATEDIF('Customer Data'!$C4056,TODAY(),"d")/365</f>
        <v>4.558904109589041</v>
      </c>
      <c r="E4056" s="17" t="s">
        <v>27</v>
      </c>
      <c r="F4056" s="17">
        <f>IFERROR(INDEX(AccountStatusTable[],MATCH('Customer Data'!$E4056,Account_Status,0),2),3)</f>
        <v>1</v>
      </c>
      <c r="G4056" s="17" t="s">
        <v>28</v>
      </c>
      <c r="H4056" s="17" t="s">
        <v>29</v>
      </c>
      <c r="I4056" s="17" t="s">
        <v>16230</v>
      </c>
      <c r="J4056" s="17" t="s">
        <v>573</v>
      </c>
      <c r="K4056" s="17" t="s">
        <v>32</v>
      </c>
      <c r="L4056" s="17" t="s">
        <v>33</v>
      </c>
      <c r="M4056" s="17" t="s">
        <v>34</v>
      </c>
      <c r="N4056" s="17" t="s">
        <v>19611</v>
      </c>
      <c r="O4056" s="17">
        <f>IFERROR(IFERROR(INDEX(VerifiedDeploymentLookup[],MATCH(M4056,Verified_Deployment_Type,0),2),INDEX(DeploymentLookup[],MATCH(N4056,Deployment_Type,0),2)),0)</f>
        <v>0</v>
      </c>
      <c r="P4056" s="17" t="s">
        <v>32</v>
      </c>
      <c r="Q4056" s="17">
        <f>INDEX(RegionLookup[],MATCH('Customer Data'!$P4056,Region,0),3)</f>
        <v>3</v>
      </c>
      <c r="R4056" s="48">
        <v>18568</v>
      </c>
      <c r="S4056" s="49">
        <f>IFERROR(INDEX(CompanySizeLookup[],MATCH('Customer Data'!$R4056,of_Employees,0),2),1)</f>
        <v>2</v>
      </c>
      <c r="T4056" s="17"/>
      <c r="U4056" s="50">
        <v>6240</v>
      </c>
      <c r="V4056" s="50">
        <v>4680</v>
      </c>
      <c r="W4056" s="46">
        <v>44043</v>
      </c>
      <c r="X4056" s="17" t="s">
        <v>170</v>
      </c>
      <c r="Y4056" s="17" t="str">
        <f>IFERROR(INDEX(IndustryLookup[],MATCH(X4056,Industry,0),2),"Not Specified")</f>
        <v>Services</v>
      </c>
      <c r="Z4056" s="17">
        <f>INDEX(MetaIndustryLookup[],MATCH('Customer Data'!$Y4056,[0]!Meta_Industry,0),2)</f>
        <v>34</v>
      </c>
      <c r="AA4056" s="17"/>
      <c r="AB4056" s="17">
        <v>2812</v>
      </c>
      <c r="AC4056" s="17" t="s">
        <v>19610</v>
      </c>
      <c r="AD4056" s="17" t="s">
        <v>251</v>
      </c>
      <c r="AE4056" s="17">
        <f>IF('Customer Data'!$AD4056="",0,1)</f>
        <v>1</v>
      </c>
      <c r="AF4056" s="17"/>
      <c r="AG4056" s="17"/>
      <c r="AH4056" s="17"/>
      <c r="AI4056" s="17"/>
      <c r="AJ4056" s="51" t="s">
        <v>20145</v>
      </c>
      <c r="AK4056" s="17"/>
      <c r="AL4056" s="17"/>
      <c r="AM4056" s="17"/>
      <c r="AN4056" s="17"/>
      <c r="AO4056" s="17"/>
      <c r="AP4056" s="17" t="s">
        <v>18319</v>
      </c>
      <c r="AQ4056" s="17"/>
      <c r="AR4056" s="17"/>
      <c r="AS4056" s="17"/>
      <c r="AT4056" s="17">
        <v>2812</v>
      </c>
      <c r="AU4056" s="17"/>
      <c r="AV4056" s="17" t="s">
        <v>16231</v>
      </c>
      <c r="AW4056" s="17">
        <v>5</v>
      </c>
      <c r="AX4056" s="17">
        <v>11</v>
      </c>
      <c r="AY4056" s="17">
        <v>4</v>
      </c>
      <c r="AZ4056" s="17" t="s">
        <v>18359</v>
      </c>
      <c r="BA4056" s="17" t="s">
        <v>253</v>
      </c>
      <c r="BB4056" s="17" t="s">
        <v>31</v>
      </c>
      <c r="BC4056" s="17" t="s">
        <v>18358</v>
      </c>
      <c r="BD4056" s="17" t="s">
        <v>254</v>
      </c>
      <c r="BE4056" s="17"/>
    </row>
    <row r="4057" spans="1:57" ht="16" customHeight="1">
      <c r="A4057" s="19" t="s">
        <v>16232</v>
      </c>
      <c r="B4057" s="19" t="s">
        <v>16233</v>
      </c>
      <c r="C4057" s="53">
        <v>43377</v>
      </c>
      <c r="D4057" s="54">
        <f ca="1">DATEDIF('Customer Data'!$C4057,TODAY(),"d")/365</f>
        <v>1.3780821917808219</v>
      </c>
      <c r="E4057" s="19" t="s">
        <v>74</v>
      </c>
      <c r="F4057" s="19">
        <f>IFERROR(INDEX(AccountStatusTable[],MATCH('Customer Data'!$E4057,Account_Status,0),2),3)</f>
        <v>3</v>
      </c>
      <c r="G4057" s="19" t="s">
        <v>45</v>
      </c>
      <c r="H4057" s="19" t="s">
        <v>45</v>
      </c>
      <c r="I4057" s="19" t="s">
        <v>16234</v>
      </c>
      <c r="J4057" s="19" t="s">
        <v>40</v>
      </c>
      <c r="K4057" s="19" t="s">
        <v>1725</v>
      </c>
      <c r="L4057" s="19" t="s">
        <v>33</v>
      </c>
      <c r="M4057" s="19" t="s">
        <v>64</v>
      </c>
      <c r="N4057" s="19" t="s">
        <v>19611</v>
      </c>
      <c r="O4057" s="19">
        <f>IFERROR(IFERROR(INDEX(VerifiedDeploymentLookup[],MATCH(M4057,Verified_Deployment_Type,0),2),INDEX(DeploymentLookup[],MATCH(N4057,Deployment_Type,0),2)),0)</f>
        <v>1</v>
      </c>
      <c r="P4057" s="19" t="s">
        <v>1397</v>
      </c>
      <c r="Q4057" s="19">
        <f>INDEX(RegionLookup[],MATCH('Customer Data'!$P4057,Region,0),3)</f>
        <v>3</v>
      </c>
      <c r="R4057" s="27">
        <v>18568</v>
      </c>
      <c r="S4057" s="56">
        <f>IFERROR(INDEX(CompanySizeLookup[],MATCH('Customer Data'!$R4057,of_Employees,0),2),1)</f>
        <v>2</v>
      </c>
      <c r="T4057" s="19"/>
      <c r="U4057" s="57">
        <v>6864</v>
      </c>
      <c r="V4057" s="57">
        <v>5834.4</v>
      </c>
      <c r="W4057" s="53">
        <v>44108</v>
      </c>
      <c r="X4057" s="19" t="s">
        <v>35</v>
      </c>
      <c r="Y4057" s="19" t="str">
        <f>IFERROR(INDEX(IndustryLookup[],MATCH(X4057,Industry,0),2),"Not Specified")</f>
        <v>Information and Communication Technology (ICT)</v>
      </c>
      <c r="Z4057" s="19">
        <f>INDEX(MetaIndustryLookup[],MATCH('Customer Data'!$Y4057,[0]!Meta_Industry,0),2)</f>
        <v>23</v>
      </c>
      <c r="AA4057" s="19"/>
      <c r="AB4057" s="19">
        <v>73</v>
      </c>
      <c r="AC4057" s="19" t="s">
        <v>19610</v>
      </c>
      <c r="AD4057" s="19" t="s">
        <v>2682</v>
      </c>
      <c r="AE4057" s="19">
        <f>IF('Customer Data'!$AD4057="",0,1)</f>
        <v>1</v>
      </c>
      <c r="AF4057" s="19" t="s">
        <v>16235</v>
      </c>
      <c r="AG4057" s="19"/>
      <c r="AH4057" s="19"/>
      <c r="AI4057" s="19"/>
      <c r="AJ4057" s="58" t="s">
        <v>20144</v>
      </c>
      <c r="AK4057" s="19" t="s">
        <v>18671</v>
      </c>
      <c r="AL4057" s="19">
        <v>18129</v>
      </c>
      <c r="AM4057" s="19" t="s">
        <v>18327</v>
      </c>
      <c r="AN4057" s="19" t="s">
        <v>18320</v>
      </c>
      <c r="AO4057" s="19">
        <v>1997</v>
      </c>
      <c r="AP4057" s="19" t="s">
        <v>18319</v>
      </c>
      <c r="AQ4057" s="19"/>
      <c r="AR4057" s="19"/>
      <c r="AS4057" s="19"/>
      <c r="AT4057" s="19">
        <v>73</v>
      </c>
      <c r="AU4057" s="19"/>
      <c r="AV4057" s="19" t="s">
        <v>16236</v>
      </c>
      <c r="AW4057" s="19">
        <v>4</v>
      </c>
      <c r="AX4057" s="19">
        <v>16</v>
      </c>
      <c r="AY4057" s="19">
        <v>6</v>
      </c>
      <c r="AZ4057" s="19"/>
      <c r="BA4057" s="19" t="s">
        <v>2684</v>
      </c>
      <c r="BB4057" s="19" t="s">
        <v>40</v>
      </c>
      <c r="BC4057" s="19"/>
      <c r="BD4057" s="19" t="s">
        <v>2685</v>
      </c>
      <c r="BE4057" s="19"/>
    </row>
    <row r="4058" spans="1:57" ht="16" customHeight="1">
      <c r="A4058" s="17" t="s">
        <v>16237</v>
      </c>
      <c r="B4058" s="17" t="s">
        <v>16238</v>
      </c>
      <c r="C4058" s="46">
        <v>43757</v>
      </c>
      <c r="D4058" s="47">
        <f ca="1">DATEDIF('Customer Data'!$C4058,TODAY(),"d")/365</f>
        <v>0.33698630136986302</v>
      </c>
      <c r="E4058" s="17" t="s">
        <v>27</v>
      </c>
      <c r="F4058" s="17">
        <f>IFERROR(INDEX(AccountStatusTable[],MATCH('Customer Data'!$E4058,Account_Status,0),2),3)</f>
        <v>1</v>
      </c>
      <c r="G4058" s="17" t="s">
        <v>86</v>
      </c>
      <c r="H4058" s="17" t="s">
        <v>87</v>
      </c>
      <c r="I4058" s="17" t="s">
        <v>16239</v>
      </c>
      <c r="J4058" s="17" t="s">
        <v>1134</v>
      </c>
      <c r="K4058" s="17" t="s">
        <v>90</v>
      </c>
      <c r="L4058" s="17" t="s">
        <v>33</v>
      </c>
      <c r="M4058" s="17" t="s">
        <v>34</v>
      </c>
      <c r="N4058" s="17" t="s">
        <v>19611</v>
      </c>
      <c r="O4058" s="17">
        <f>IFERROR(IFERROR(INDEX(VerifiedDeploymentLookup[],MATCH(M4058,Verified_Deployment_Type,0),2),INDEX(DeploymentLookup[],MATCH(N4058,Deployment_Type,0),2)),0)</f>
        <v>0</v>
      </c>
      <c r="P4058" s="17" t="s">
        <v>91</v>
      </c>
      <c r="Q4058" s="17">
        <f>INDEX(RegionLookup[],MATCH('Customer Data'!$P4058,Region,0),3)</f>
        <v>4</v>
      </c>
      <c r="R4058" s="59" t="s">
        <v>335</v>
      </c>
      <c r="S4058" s="49">
        <f>IFERROR(INDEX(CompanySizeLookup[],MATCH('Customer Data'!$R4058,of_Employees,0),2),1)</f>
        <v>3</v>
      </c>
      <c r="T4058" s="17"/>
      <c r="U4058" s="50">
        <v>24786</v>
      </c>
      <c r="V4058" s="50">
        <v>24786</v>
      </c>
      <c r="W4058" s="46">
        <v>44487</v>
      </c>
      <c r="X4058" s="17" t="s">
        <v>170</v>
      </c>
      <c r="Y4058" s="17" t="str">
        <f>IFERROR(INDEX(IndustryLookup[],MATCH(X4058,Industry,0),2),"Not Specified")</f>
        <v>Services</v>
      </c>
      <c r="Z4058" s="17">
        <f>INDEX(MetaIndustryLookup[],MATCH('Customer Data'!$Y4058,[0]!Meta_Industry,0),2)</f>
        <v>34</v>
      </c>
      <c r="AA4058" s="17"/>
      <c r="AB4058" s="17">
        <v>35</v>
      </c>
      <c r="AC4058" s="17" t="s">
        <v>19610</v>
      </c>
      <c r="AD4058" s="17" t="s">
        <v>280</v>
      </c>
      <c r="AE4058" s="17">
        <f>IF('Customer Data'!$AD4058="",0,1)</f>
        <v>1</v>
      </c>
      <c r="AF4058" s="17"/>
      <c r="AG4058" s="17"/>
      <c r="AH4058" s="17"/>
      <c r="AI4058" s="17"/>
      <c r="AJ4058" s="51" t="s">
        <v>20143</v>
      </c>
      <c r="AK4058" s="17" t="s">
        <v>18670</v>
      </c>
      <c r="AL4058" s="17">
        <v>2620</v>
      </c>
      <c r="AM4058" s="17" t="s">
        <v>18360</v>
      </c>
      <c r="AN4058" s="17" t="s">
        <v>18337</v>
      </c>
      <c r="AO4058" s="17"/>
      <c r="AP4058" s="17" t="s">
        <v>18319</v>
      </c>
      <c r="AQ4058" s="17"/>
      <c r="AR4058" s="17"/>
      <c r="AS4058" s="17"/>
      <c r="AT4058" s="17">
        <v>35</v>
      </c>
      <c r="AU4058" s="17"/>
      <c r="AV4058" s="17" t="s">
        <v>16240</v>
      </c>
      <c r="AW4058" s="17"/>
      <c r="AX4058" s="17"/>
      <c r="AY4058" s="17"/>
      <c r="AZ4058" s="17"/>
      <c r="BA4058" s="17" t="s">
        <v>282</v>
      </c>
      <c r="BB4058" s="17" t="s">
        <v>40</v>
      </c>
      <c r="BC4058" s="17"/>
      <c r="BD4058" s="17"/>
      <c r="BE4058" s="17"/>
    </row>
    <row r="4059" spans="1:57" ht="16" customHeight="1">
      <c r="A4059" s="19" t="s">
        <v>16241</v>
      </c>
      <c r="B4059" s="19" t="s">
        <v>16242</v>
      </c>
      <c r="C4059" s="53">
        <v>43389</v>
      </c>
      <c r="D4059" s="54">
        <f ca="1">DATEDIF('Customer Data'!$C4059,TODAY(),"d")/365</f>
        <v>1.3452054794520547</v>
      </c>
      <c r="E4059" s="19" t="s">
        <v>27</v>
      </c>
      <c r="F4059" s="19">
        <f>IFERROR(INDEX(AccountStatusTable[],MATCH('Customer Data'!$E4059,Account_Status,0),2),3)</f>
        <v>1</v>
      </c>
      <c r="G4059" s="19" t="s">
        <v>113</v>
      </c>
      <c r="H4059" s="19" t="s">
        <v>87</v>
      </c>
      <c r="I4059" s="19" t="s">
        <v>16243</v>
      </c>
      <c r="J4059" s="19" t="s">
        <v>486</v>
      </c>
      <c r="K4059" s="19" t="s">
        <v>90</v>
      </c>
      <c r="L4059" s="19" t="s">
        <v>33</v>
      </c>
      <c r="M4059" s="19" t="s">
        <v>64</v>
      </c>
      <c r="N4059" s="19" t="s">
        <v>19611</v>
      </c>
      <c r="O4059" s="19">
        <f>IFERROR(IFERROR(INDEX(VerifiedDeploymentLookup[],MATCH(M4059,Verified_Deployment_Type,0),2),INDEX(DeploymentLookup[],MATCH(N4059,Deployment_Type,0),2)),0)</f>
        <v>1</v>
      </c>
      <c r="P4059" s="19" t="s">
        <v>91</v>
      </c>
      <c r="Q4059" s="19">
        <f>INDEX(RegionLookup[],MATCH('Customer Data'!$P4059,Region,0),3)</f>
        <v>4</v>
      </c>
      <c r="R4059" s="27">
        <v>18568</v>
      </c>
      <c r="S4059" s="56">
        <f>IFERROR(INDEX(CompanySizeLookup[],MATCH('Customer Data'!$R4059,of_Employees,0),2),1)</f>
        <v>2</v>
      </c>
      <c r="T4059" s="19"/>
      <c r="U4059" s="57">
        <v>15967.4</v>
      </c>
      <c r="V4059" s="57">
        <v>13572.29</v>
      </c>
      <c r="W4059" s="53">
        <v>44484</v>
      </c>
      <c r="X4059" s="19" t="s">
        <v>294</v>
      </c>
      <c r="Y4059" s="19" t="str">
        <f>IFERROR(INDEX(IndustryLookup[],MATCH(X4059,Industry,0),2),"Not Specified")</f>
        <v>Wholesale and Distribution</v>
      </c>
      <c r="Z4059" s="19">
        <f>INDEX(MetaIndustryLookup[],MATCH('Customer Data'!$Y4059,[0]!Meta_Industry,0),2)</f>
        <v>9</v>
      </c>
      <c r="AA4059" s="19"/>
      <c r="AB4059" s="19"/>
      <c r="AC4059" s="19" t="s">
        <v>19610</v>
      </c>
      <c r="AD4059" s="19" t="s">
        <v>12127</v>
      </c>
      <c r="AE4059" s="19">
        <f>IF('Customer Data'!$AD4059="",0,1)</f>
        <v>1</v>
      </c>
      <c r="AF4059" s="19"/>
      <c r="AG4059" s="19"/>
      <c r="AH4059" s="19"/>
      <c r="AI4059" s="19"/>
      <c r="AJ4059" s="58" t="s">
        <v>20142</v>
      </c>
      <c r="AK4059" s="19"/>
      <c r="AL4059" s="19"/>
      <c r="AM4059" s="19"/>
      <c r="AN4059" s="19"/>
      <c r="AO4059" s="19"/>
      <c r="AP4059" s="19" t="s">
        <v>18319</v>
      </c>
      <c r="AQ4059" s="19"/>
      <c r="AR4059" s="19"/>
      <c r="AS4059" s="19"/>
      <c r="AT4059" s="19"/>
      <c r="AU4059" s="19"/>
      <c r="AV4059" s="19" t="s">
        <v>16244</v>
      </c>
      <c r="AW4059" s="19"/>
      <c r="AX4059" s="19"/>
      <c r="AY4059" s="19"/>
      <c r="AZ4059" s="19"/>
      <c r="BA4059" s="19" t="s">
        <v>12129</v>
      </c>
      <c r="BB4059" s="19" t="s">
        <v>40</v>
      </c>
      <c r="BC4059" s="19"/>
      <c r="BD4059" s="19" t="s">
        <v>12130</v>
      </c>
      <c r="BE4059" s="19"/>
    </row>
    <row r="4060" spans="1:57" ht="16" customHeight="1">
      <c r="A4060" s="17" t="s">
        <v>16245</v>
      </c>
      <c r="B4060" s="17" t="s">
        <v>16246</v>
      </c>
      <c r="C4060" s="46">
        <v>42863</v>
      </c>
      <c r="D4060" s="47">
        <f ca="1">DATEDIF('Customer Data'!$C4060,TODAY(),"d")/365</f>
        <v>2.7863013698630139</v>
      </c>
      <c r="E4060" s="17" t="s">
        <v>74</v>
      </c>
      <c r="F4060" s="17">
        <f>IFERROR(INDEX(AccountStatusTable[],MATCH('Customer Data'!$E4060,Account_Status,0),2),3)</f>
        <v>3</v>
      </c>
      <c r="G4060" s="17" t="s">
        <v>212</v>
      </c>
      <c r="H4060" s="17" t="s">
        <v>177</v>
      </c>
      <c r="I4060" s="17" t="s">
        <v>7602</v>
      </c>
      <c r="J4060" s="17" t="s">
        <v>845</v>
      </c>
      <c r="K4060" s="17" t="s">
        <v>390</v>
      </c>
      <c r="L4060" s="17" t="s">
        <v>33</v>
      </c>
      <c r="M4060" s="17" t="s">
        <v>64</v>
      </c>
      <c r="N4060" s="17" t="s">
        <v>19611</v>
      </c>
      <c r="O4060" s="17">
        <f>IFERROR(IFERROR(INDEX(VerifiedDeploymentLookup[],MATCH(M4060,Verified_Deployment_Type,0),2),INDEX(DeploymentLookup[],MATCH(N4060,Deployment_Type,0),2)),0)</f>
        <v>1</v>
      </c>
      <c r="P4060" s="17" t="s">
        <v>390</v>
      </c>
      <c r="Q4060" s="17">
        <f>INDEX(RegionLookup[],MATCH('Customer Data'!$P4060,Region,0),3)</f>
        <v>1</v>
      </c>
      <c r="R4060" s="48">
        <v>18568</v>
      </c>
      <c r="S4060" s="49">
        <f>IFERROR(INDEX(CompanySizeLookup[],MATCH('Customer Data'!$R4060,of_Employees,0),2),1)</f>
        <v>2</v>
      </c>
      <c r="T4060" s="17"/>
      <c r="U4060" s="50">
        <v>12480</v>
      </c>
      <c r="V4060" s="50">
        <v>9984</v>
      </c>
      <c r="W4060" s="46">
        <v>43959</v>
      </c>
      <c r="X4060" s="17" t="s">
        <v>481</v>
      </c>
      <c r="Y4060" s="17" t="str">
        <f>IFERROR(INDEX(IndustryLookup[],MATCH(X4060,Industry,0),2),"Not Specified")</f>
        <v>Shipping and Transportation</v>
      </c>
      <c r="Z4060" s="17">
        <f>INDEX(MetaIndustryLookup[],MATCH('Customer Data'!$Y4060,[0]!Meta_Industry,0),2)</f>
        <v>35</v>
      </c>
      <c r="AA4060" s="17"/>
      <c r="AB4060" s="17">
        <v>4731</v>
      </c>
      <c r="AC4060" s="17"/>
      <c r="AD4060" s="17" t="s">
        <v>842</v>
      </c>
      <c r="AE4060" s="17">
        <f>IF('Customer Data'!$AD4060="",0,1)</f>
        <v>1</v>
      </c>
      <c r="AF4060" s="17"/>
      <c r="AG4060" s="50">
        <v>0</v>
      </c>
      <c r="AH4060" s="50">
        <v>0</v>
      </c>
      <c r="AI4060" s="17"/>
      <c r="AJ4060" s="51" t="s">
        <v>19613</v>
      </c>
      <c r="AK4060" s="17"/>
      <c r="AL4060" s="17"/>
      <c r="AM4060" s="17"/>
      <c r="AN4060" s="17"/>
      <c r="AO4060" s="17"/>
      <c r="AP4060" s="17" t="s">
        <v>18319</v>
      </c>
      <c r="AQ4060" s="17"/>
      <c r="AR4060" s="17"/>
      <c r="AS4060" s="17"/>
      <c r="AT4060" s="17">
        <v>4731</v>
      </c>
      <c r="AU4060" s="50">
        <v>0</v>
      </c>
      <c r="AV4060" s="17" t="s">
        <v>16247</v>
      </c>
      <c r="AW4060" s="17">
        <v>9</v>
      </c>
      <c r="AX4060" s="17">
        <v>20</v>
      </c>
      <c r="AY4060" s="17">
        <v>10</v>
      </c>
      <c r="AZ4060" s="17" t="s">
        <v>18323</v>
      </c>
      <c r="BA4060" s="17" t="s">
        <v>844</v>
      </c>
      <c r="BB4060" s="17" t="s">
        <v>845</v>
      </c>
      <c r="BC4060" s="17"/>
      <c r="BD4060" s="17" t="s">
        <v>846</v>
      </c>
      <c r="BE4060" s="17"/>
    </row>
    <row r="4061" spans="1:57" ht="16" customHeight="1">
      <c r="A4061" s="19" t="s">
        <v>16248</v>
      </c>
      <c r="B4061" s="19" t="s">
        <v>16249</v>
      </c>
      <c r="C4061" s="53">
        <v>43118</v>
      </c>
      <c r="D4061" s="54">
        <f ca="1">DATEDIF('Customer Data'!$C4061,TODAY(),"d")/365</f>
        <v>2.0876712328767124</v>
      </c>
      <c r="E4061" s="19" t="s">
        <v>74</v>
      </c>
      <c r="F4061" s="19">
        <f>IFERROR(INDEX(AccountStatusTable[],MATCH('Customer Data'!$E4061,Account_Status,0),2),3)</f>
        <v>3</v>
      </c>
      <c r="G4061" s="19" t="s">
        <v>45</v>
      </c>
      <c r="H4061" s="19" t="s">
        <v>45</v>
      </c>
      <c r="I4061" s="19" t="s">
        <v>47</v>
      </c>
      <c r="J4061" s="19"/>
      <c r="K4061" s="19" t="s">
        <v>48</v>
      </c>
      <c r="L4061" s="19" t="s">
        <v>33</v>
      </c>
      <c r="M4061" s="19" t="s">
        <v>34</v>
      </c>
      <c r="N4061" s="19" t="s">
        <v>19614</v>
      </c>
      <c r="O4061" s="19">
        <f>IFERROR(IFERROR(INDEX(VerifiedDeploymentLookup[],MATCH(M4061,Verified_Deployment_Type,0),2),INDEX(DeploymentLookup[],MATCH(N4061,Deployment_Type,0),2)),0)</f>
        <v>0</v>
      </c>
      <c r="P4061" s="19" t="s">
        <v>49</v>
      </c>
      <c r="Q4061" s="19">
        <f>INDEX(RegionLookup[],MATCH('Customer Data'!$P4061,Region,0),3)</f>
        <v>3</v>
      </c>
      <c r="R4061" s="55" t="s">
        <v>2804</v>
      </c>
      <c r="S4061" s="56">
        <f>IFERROR(INDEX(CompanySizeLookup[],MATCH('Customer Data'!$R4061,of_Employees,0),2),1)</f>
        <v>4</v>
      </c>
      <c r="T4061" s="19"/>
      <c r="U4061" s="57">
        <v>14017.54</v>
      </c>
      <c r="V4061" s="57">
        <v>11914.91</v>
      </c>
      <c r="W4061" s="53">
        <v>44213</v>
      </c>
      <c r="X4061" s="19" t="s">
        <v>117</v>
      </c>
      <c r="Y4061" s="19" t="str">
        <f>IFERROR(INDEX(IndustryLookup[],MATCH(X4061,Industry,0),2),"Not Specified")</f>
        <v>Telecommunications</v>
      </c>
      <c r="Z4061" s="19">
        <f>INDEX(MetaIndustryLookup[],MATCH('Customer Data'!$Y4061,[0]!Meta_Industry,0),2)</f>
        <v>37</v>
      </c>
      <c r="AA4061" s="19"/>
      <c r="AB4061" s="19">
        <v>3661</v>
      </c>
      <c r="AC4061" s="19"/>
      <c r="AD4061" s="19" t="s">
        <v>52</v>
      </c>
      <c r="AE4061" s="19">
        <f>IF('Customer Data'!$AD4061="",0,1)</f>
        <v>1</v>
      </c>
      <c r="AF4061" s="58" t="s">
        <v>16250</v>
      </c>
      <c r="AG4061" s="57">
        <v>0</v>
      </c>
      <c r="AH4061" s="57">
        <v>0</v>
      </c>
      <c r="AI4061" s="19"/>
      <c r="AJ4061" s="58" t="s">
        <v>20141</v>
      </c>
      <c r="AK4061" s="19"/>
      <c r="AL4061" s="19"/>
      <c r="AM4061" s="19"/>
      <c r="AN4061" s="19"/>
      <c r="AO4061" s="19"/>
      <c r="AP4061" s="19" t="s">
        <v>18319</v>
      </c>
      <c r="AQ4061" s="19"/>
      <c r="AR4061" s="19"/>
      <c r="AS4061" s="19"/>
      <c r="AT4061" s="19">
        <v>3661</v>
      </c>
      <c r="AU4061" s="57">
        <v>0</v>
      </c>
      <c r="AV4061" s="19" t="s">
        <v>16251</v>
      </c>
      <c r="AW4061" s="19"/>
      <c r="AX4061" s="19"/>
      <c r="AY4061" s="19"/>
      <c r="AZ4061" s="19">
        <v>5000000</v>
      </c>
      <c r="BA4061" s="19" t="s">
        <v>55</v>
      </c>
      <c r="BB4061" s="19" t="s">
        <v>40</v>
      </c>
      <c r="BC4061" s="19"/>
      <c r="BD4061" s="19" t="s">
        <v>56</v>
      </c>
      <c r="BE4061" s="19"/>
    </row>
    <row r="4062" spans="1:57" ht="16" customHeight="1">
      <c r="A4062" s="17" t="s">
        <v>20140</v>
      </c>
      <c r="B4062" s="17" t="s">
        <v>20139</v>
      </c>
      <c r="C4062" s="46">
        <v>43635</v>
      </c>
      <c r="D4062" s="47">
        <f ca="1">DATEDIF('Customer Data'!$C4062,TODAY(),"d")/365</f>
        <v>0.67123287671232879</v>
      </c>
      <c r="E4062" s="17" t="s">
        <v>518</v>
      </c>
      <c r="F4062" s="17">
        <f>IFERROR(INDEX(AccountStatusTable[],MATCH('Customer Data'!$E4062,Account_Status,0),2),3)</f>
        <v>5</v>
      </c>
      <c r="G4062" s="17" t="s">
        <v>544</v>
      </c>
      <c r="H4062" s="17" t="s">
        <v>61</v>
      </c>
      <c r="I4062" s="17" t="s">
        <v>825</v>
      </c>
      <c r="J4062" s="17" t="s">
        <v>19619</v>
      </c>
      <c r="K4062" s="17" t="s">
        <v>545</v>
      </c>
      <c r="L4062" s="17" t="s">
        <v>33</v>
      </c>
      <c r="M4062" s="17"/>
      <c r="N4062" s="17" t="s">
        <v>19614</v>
      </c>
      <c r="O4062" s="17">
        <f>IFERROR(IFERROR(INDEX(VerifiedDeploymentLookup[],MATCH(M4062,Verified_Deployment_Type,0),2),INDEX(DeploymentLookup[],MATCH(N4062,Deployment_Type,0),2)),0)</f>
        <v>0</v>
      </c>
      <c r="P4062" s="17" t="s">
        <v>65</v>
      </c>
      <c r="Q4062" s="17">
        <f>INDEX(RegionLookup[],MATCH('Customer Data'!$P4062,Region,0),3)</f>
        <v>2</v>
      </c>
      <c r="R4062" s="59" t="s">
        <v>92</v>
      </c>
      <c r="S4062" s="49">
        <f>IFERROR(INDEX(CompanySizeLookup[],MATCH('Customer Data'!$R4062,of_Employees,0),2),1)</f>
        <v>3</v>
      </c>
      <c r="T4062" s="17"/>
      <c r="U4062" s="50">
        <v>6298.56</v>
      </c>
      <c r="V4062" s="50">
        <v>6298.56</v>
      </c>
      <c r="W4062" s="46">
        <v>44188</v>
      </c>
      <c r="X4062" s="17" t="s">
        <v>303</v>
      </c>
      <c r="Y4062" s="17" t="str">
        <f>IFERROR(INDEX(IndustryLookup[],MATCH(X4062,Industry,0),2),"Not Specified")</f>
        <v>Food/Beverage</v>
      </c>
      <c r="Z4062" s="17">
        <f>INDEX(MetaIndustryLookup[],MATCH('Customer Data'!$Y4062,[0]!Meta_Industry,0),2)</f>
        <v>18</v>
      </c>
      <c r="AA4062" s="17"/>
      <c r="AB4062" s="17">
        <v>5181</v>
      </c>
      <c r="AC4062" s="17" t="s">
        <v>19610</v>
      </c>
      <c r="AD4062" s="17"/>
      <c r="AE4062" s="17">
        <f>IF('Customer Data'!$AD4062="",0,1)</f>
        <v>0</v>
      </c>
      <c r="AF4062" s="17"/>
      <c r="AG4062" s="50">
        <v>0</v>
      </c>
      <c r="AH4062" s="50">
        <v>0</v>
      </c>
      <c r="AI4062" s="17"/>
      <c r="AJ4062" s="51" t="s">
        <v>20138</v>
      </c>
      <c r="AK4062" s="17"/>
      <c r="AL4062" s="17"/>
      <c r="AM4062" s="17"/>
      <c r="AN4062" s="17"/>
      <c r="AO4062" s="17"/>
      <c r="AP4062" s="17" t="s">
        <v>18325</v>
      </c>
      <c r="AQ4062" s="17"/>
      <c r="AR4062" s="17"/>
      <c r="AS4062" s="17"/>
      <c r="AT4062" s="17">
        <v>5181</v>
      </c>
      <c r="AU4062" s="50">
        <v>0</v>
      </c>
      <c r="AV4062" s="17" t="s">
        <v>20137</v>
      </c>
      <c r="AW4062" s="17"/>
      <c r="AX4062" s="17"/>
      <c r="AY4062" s="17"/>
      <c r="AZ4062" s="17"/>
      <c r="BA4062" s="17"/>
      <c r="BB4062" s="17"/>
      <c r="BC4062" s="17"/>
      <c r="BD4062" s="17"/>
      <c r="BE4062" s="17"/>
    </row>
    <row r="4063" spans="1:57" ht="16" customHeight="1">
      <c r="A4063" s="19" t="s">
        <v>6513</v>
      </c>
      <c r="B4063" s="19" t="s">
        <v>16252</v>
      </c>
      <c r="C4063" s="53">
        <v>43371</v>
      </c>
      <c r="D4063" s="54">
        <f ca="1">DATEDIF('Customer Data'!$C4063,TODAY(),"d")/365</f>
        <v>1.3945205479452054</v>
      </c>
      <c r="E4063" s="19" t="s">
        <v>27</v>
      </c>
      <c r="F4063" s="19">
        <f>IFERROR(INDEX(AccountStatusTable[],MATCH('Customer Data'!$E4063,Account_Status,0),2),3)</f>
        <v>1</v>
      </c>
      <c r="G4063" s="19" t="s">
        <v>28</v>
      </c>
      <c r="H4063" s="19" t="s">
        <v>29</v>
      </c>
      <c r="I4063" s="19" t="s">
        <v>39</v>
      </c>
      <c r="J4063" s="19" t="s">
        <v>40</v>
      </c>
      <c r="K4063" s="19" t="s">
        <v>735</v>
      </c>
      <c r="L4063" s="19" t="s">
        <v>33</v>
      </c>
      <c r="M4063" s="19" t="s">
        <v>64</v>
      </c>
      <c r="N4063" s="19" t="s">
        <v>19611</v>
      </c>
      <c r="O4063" s="19">
        <f>IFERROR(IFERROR(INDEX(VerifiedDeploymentLookup[],MATCH(M4063,Verified_Deployment_Type,0),2),INDEX(DeploymentLookup[],MATCH(N4063,Deployment_Type,0),2)),0)</f>
        <v>1</v>
      </c>
      <c r="P4063" s="19" t="s">
        <v>32</v>
      </c>
      <c r="Q4063" s="19">
        <f>INDEX(RegionLookup[],MATCH('Customer Data'!$P4063,Region,0),3)</f>
        <v>3</v>
      </c>
      <c r="R4063" s="55" t="s">
        <v>92</v>
      </c>
      <c r="S4063" s="56">
        <f>IFERROR(INDEX(CompanySizeLookup[],MATCH('Customer Data'!$R4063,of_Employees,0),2),1)</f>
        <v>3</v>
      </c>
      <c r="T4063" s="19"/>
      <c r="U4063" s="57">
        <v>16080</v>
      </c>
      <c r="V4063" s="57">
        <v>12060</v>
      </c>
      <c r="W4063" s="53">
        <v>44102</v>
      </c>
      <c r="X4063" s="19" t="s">
        <v>35</v>
      </c>
      <c r="Y4063" s="19" t="str">
        <f>IFERROR(INDEX(IndustryLookup[],MATCH(X4063,Industry,0),2),"Not Specified")</f>
        <v>Information and Communication Technology (ICT)</v>
      </c>
      <c r="Z4063" s="19">
        <f>INDEX(MetaIndustryLookup[],MATCH('Customer Data'!$Y4063,[0]!Meta_Industry,0),2)</f>
        <v>23</v>
      </c>
      <c r="AA4063" s="19"/>
      <c r="AB4063" s="19">
        <v>48</v>
      </c>
      <c r="AC4063" s="19" t="s">
        <v>19610</v>
      </c>
      <c r="AD4063" s="19" t="s">
        <v>36</v>
      </c>
      <c r="AE4063" s="19">
        <f>IF('Customer Data'!$AD4063="",0,1)</f>
        <v>1</v>
      </c>
      <c r="AF4063" s="19"/>
      <c r="AG4063" s="57">
        <v>0</v>
      </c>
      <c r="AH4063" s="57">
        <v>0</v>
      </c>
      <c r="AI4063" s="19"/>
      <c r="AJ4063" s="58" t="s">
        <v>20136</v>
      </c>
      <c r="AK4063" s="19" t="s">
        <v>18669</v>
      </c>
      <c r="AL4063" s="19">
        <v>188</v>
      </c>
      <c r="AM4063" s="19" t="s">
        <v>18327</v>
      </c>
      <c r="AN4063" s="19" t="s">
        <v>18326</v>
      </c>
      <c r="AO4063" s="19"/>
      <c r="AP4063" s="19" t="s">
        <v>18319</v>
      </c>
      <c r="AQ4063" s="19"/>
      <c r="AR4063" s="19"/>
      <c r="AS4063" s="19"/>
      <c r="AT4063" s="19">
        <v>48</v>
      </c>
      <c r="AU4063" s="57">
        <v>0</v>
      </c>
      <c r="AV4063" s="19" t="s">
        <v>16253</v>
      </c>
      <c r="AW4063" s="19">
        <v>3</v>
      </c>
      <c r="AX4063" s="19">
        <v>3</v>
      </c>
      <c r="AY4063" s="19">
        <v>3</v>
      </c>
      <c r="AZ4063" s="19" t="s">
        <v>74</v>
      </c>
      <c r="BA4063" s="19" t="s">
        <v>39</v>
      </c>
      <c r="BB4063" s="19" t="s">
        <v>40</v>
      </c>
      <c r="BC4063" s="58" t="s">
        <v>18410</v>
      </c>
      <c r="BD4063" s="19" t="s">
        <v>41</v>
      </c>
      <c r="BE4063" s="19"/>
    </row>
    <row r="4064" spans="1:57" ht="16" customHeight="1">
      <c r="A4064" s="17" t="s">
        <v>16254</v>
      </c>
      <c r="B4064" s="17" t="s">
        <v>16255</v>
      </c>
      <c r="C4064" s="46">
        <v>41906</v>
      </c>
      <c r="D4064" s="47">
        <f ca="1">DATEDIF('Customer Data'!$C4064,TODAY(),"d")/365</f>
        <v>5.4082191780821915</v>
      </c>
      <c r="E4064" s="17" t="s">
        <v>27</v>
      </c>
      <c r="F4064" s="17">
        <f>IFERROR(INDEX(AccountStatusTable[],MATCH('Customer Data'!$E4064,Account_Status,0),2),3)</f>
        <v>1</v>
      </c>
      <c r="G4064" s="17" t="s">
        <v>176</v>
      </c>
      <c r="H4064" s="17" t="s">
        <v>87</v>
      </c>
      <c r="I4064" s="17" t="s">
        <v>16256</v>
      </c>
      <c r="J4064" s="17" t="s">
        <v>179</v>
      </c>
      <c r="K4064" s="17" t="s">
        <v>103</v>
      </c>
      <c r="L4064" s="17" t="s">
        <v>33</v>
      </c>
      <c r="M4064" s="17" t="s">
        <v>64</v>
      </c>
      <c r="N4064" s="17" t="s">
        <v>19614</v>
      </c>
      <c r="O4064" s="17">
        <f>IFERROR(IFERROR(INDEX(VerifiedDeploymentLookup[],MATCH(M4064,Verified_Deployment_Type,0),2),INDEX(DeploymentLookup[],MATCH(N4064,Deployment_Type,0),2)),0)</f>
        <v>1</v>
      </c>
      <c r="P4064" s="17" t="s">
        <v>104</v>
      </c>
      <c r="Q4064" s="17">
        <f>INDEX(RegionLookup[],MATCH('Customer Data'!$P4064,Region,0),3)</f>
        <v>1</v>
      </c>
      <c r="R4064" s="48">
        <v>18568</v>
      </c>
      <c r="S4064" s="49">
        <f>IFERROR(INDEX(CompanySizeLookup[],MATCH('Customer Data'!$R4064,of_Employees,0),2),1)</f>
        <v>2</v>
      </c>
      <c r="T4064" s="17">
        <v>30</v>
      </c>
      <c r="U4064" s="50">
        <v>11232</v>
      </c>
      <c r="V4064" s="50">
        <v>8424</v>
      </c>
      <c r="W4064" s="46">
        <v>44098</v>
      </c>
      <c r="X4064" s="17" t="s">
        <v>79</v>
      </c>
      <c r="Y4064" s="17" t="str">
        <f>IFERROR(INDEX(IndustryLookup[],MATCH(X4064,Industry,0),2),"Not Specified")</f>
        <v>Consulting/Business Services</v>
      </c>
      <c r="Z4064" s="17">
        <f>INDEX(MetaIndustryLookup[],MATCH('Customer Data'!$Y4064,[0]!Meta_Industry,0),2)</f>
        <v>8</v>
      </c>
      <c r="AA4064" s="17"/>
      <c r="AB4064" s="17">
        <v>8748</v>
      </c>
      <c r="AC4064" s="17" t="s">
        <v>19610</v>
      </c>
      <c r="AD4064" s="17" t="s">
        <v>382</v>
      </c>
      <c r="AE4064" s="17">
        <f>IF('Customer Data'!$AD4064="",0,1)</f>
        <v>1</v>
      </c>
      <c r="AF4064" s="17"/>
      <c r="AG4064" s="17"/>
      <c r="AH4064" s="17"/>
      <c r="AI4064" s="17"/>
      <c r="AJ4064" s="51" t="s">
        <v>20135</v>
      </c>
      <c r="AK4064" s="17"/>
      <c r="AL4064" s="17"/>
      <c r="AM4064" s="17"/>
      <c r="AN4064" s="17"/>
      <c r="AO4064" s="17"/>
      <c r="AP4064" s="17" t="s">
        <v>18319</v>
      </c>
      <c r="AQ4064" s="17"/>
      <c r="AR4064" s="17"/>
      <c r="AS4064" s="17"/>
      <c r="AT4064" s="17">
        <v>8748</v>
      </c>
      <c r="AU4064" s="17"/>
      <c r="AV4064" s="17" t="s">
        <v>16257</v>
      </c>
      <c r="AW4064" s="17">
        <v>5</v>
      </c>
      <c r="AX4064" s="17">
        <v>8</v>
      </c>
      <c r="AY4064" s="17">
        <v>2</v>
      </c>
      <c r="AZ4064" s="17" t="s">
        <v>74</v>
      </c>
      <c r="BA4064" s="17" t="s">
        <v>384</v>
      </c>
      <c r="BB4064" s="17" t="s">
        <v>179</v>
      </c>
      <c r="BC4064" s="17"/>
      <c r="BD4064" s="17" t="s">
        <v>385</v>
      </c>
      <c r="BE4064" s="17"/>
    </row>
    <row r="4065" spans="1:57" ht="16" customHeight="1">
      <c r="A4065" s="19" t="s">
        <v>16258</v>
      </c>
      <c r="B4065" s="19" t="s">
        <v>16259</v>
      </c>
      <c r="C4065" s="53">
        <v>43767</v>
      </c>
      <c r="D4065" s="54">
        <f ca="1">DATEDIF('Customer Data'!$C4065,TODAY(),"d")/365</f>
        <v>0.30958904109589042</v>
      </c>
      <c r="E4065" s="19" t="s">
        <v>74</v>
      </c>
      <c r="F4065" s="19">
        <f>IFERROR(INDEX(AccountStatusTable[],MATCH('Customer Data'!$E4065,Account_Status,0),2),3)</f>
        <v>3</v>
      </c>
      <c r="G4065" s="19" t="s">
        <v>379</v>
      </c>
      <c r="H4065" s="19" t="s">
        <v>61</v>
      </c>
      <c r="I4065" s="19" t="s">
        <v>16260</v>
      </c>
      <c r="J4065" s="19" t="s">
        <v>20134</v>
      </c>
      <c r="K4065" s="19" t="s">
        <v>545</v>
      </c>
      <c r="L4065" s="19" t="s">
        <v>33</v>
      </c>
      <c r="M4065" s="19" t="s">
        <v>34</v>
      </c>
      <c r="N4065" s="19" t="s">
        <v>19614</v>
      </c>
      <c r="O4065" s="19">
        <f>IFERROR(IFERROR(INDEX(VerifiedDeploymentLookup[],MATCH(M4065,Verified_Deployment_Type,0),2),INDEX(DeploymentLookup[],MATCH(N4065,Deployment_Type,0),2)),0)</f>
        <v>0</v>
      </c>
      <c r="P4065" s="19" t="s">
        <v>65</v>
      </c>
      <c r="Q4065" s="19">
        <f>INDEX(RegionLookup[],MATCH('Customer Data'!$P4065,Region,0),3)</f>
        <v>2</v>
      </c>
      <c r="R4065" s="27">
        <v>18568</v>
      </c>
      <c r="S4065" s="56">
        <f>IFERROR(INDEX(CompanySizeLookup[],MATCH('Customer Data'!$R4065,of_Employees,0),2),1)</f>
        <v>2</v>
      </c>
      <c r="T4065" s="19"/>
      <c r="U4065" s="57">
        <v>6065.28</v>
      </c>
      <c r="V4065" s="57">
        <v>4852.22</v>
      </c>
      <c r="W4065" s="53">
        <v>44498</v>
      </c>
      <c r="X4065" s="19"/>
      <c r="Y4065" s="19" t="str">
        <f>IFERROR(INDEX(IndustryLookup[],MATCH(X4065,Industry,0),2),"Not Specified")</f>
        <v>Not Specified</v>
      </c>
      <c r="Z4065" s="19">
        <f>INDEX(MetaIndustryLookup[],MATCH('Customer Data'!$Y4065,[0]!Meta_Industry,0),2)</f>
        <v>28</v>
      </c>
      <c r="AA4065" s="19"/>
      <c r="AB4065" s="19"/>
      <c r="AC4065" s="19" t="s">
        <v>19610</v>
      </c>
      <c r="AD4065" s="19" t="s">
        <v>1900</v>
      </c>
      <c r="AE4065" s="19">
        <f>IF('Customer Data'!$AD4065="",0,1)</f>
        <v>1</v>
      </c>
      <c r="AF4065" s="19"/>
      <c r="AG4065" s="19"/>
      <c r="AH4065" s="19"/>
      <c r="AI4065" s="19"/>
      <c r="AJ4065" s="58" t="s">
        <v>20133</v>
      </c>
      <c r="AK4065" s="19"/>
      <c r="AL4065" s="19"/>
      <c r="AM4065" s="19"/>
      <c r="AN4065" s="19"/>
      <c r="AO4065" s="19"/>
      <c r="AP4065" s="19" t="s">
        <v>18319</v>
      </c>
      <c r="AQ4065" s="19"/>
      <c r="AR4065" s="19"/>
      <c r="AS4065" s="19"/>
      <c r="AT4065" s="19"/>
      <c r="AU4065" s="19"/>
      <c r="AV4065" s="19" t="s">
        <v>16261</v>
      </c>
      <c r="AW4065" s="19">
        <v>4</v>
      </c>
      <c r="AX4065" s="19">
        <v>4</v>
      </c>
      <c r="AY4065" s="19">
        <v>3</v>
      </c>
      <c r="AZ4065" s="19" t="s">
        <v>18324</v>
      </c>
      <c r="BA4065" s="19" t="s">
        <v>1903</v>
      </c>
      <c r="BB4065" s="19" t="s">
        <v>40</v>
      </c>
      <c r="BC4065" s="19"/>
      <c r="BD4065" s="19" t="s">
        <v>1904</v>
      </c>
      <c r="BE4065" s="19"/>
    </row>
    <row r="4066" spans="1:57" ht="16" customHeight="1">
      <c r="A4066" s="17" t="s">
        <v>16262</v>
      </c>
      <c r="B4066" s="17" t="s">
        <v>16263</v>
      </c>
      <c r="C4066" s="46">
        <v>41967</v>
      </c>
      <c r="D4066" s="47">
        <f ca="1">DATEDIF('Customer Data'!$C4066,TODAY(),"d")/365</f>
        <v>5.2410958904109588</v>
      </c>
      <c r="E4066" s="17" t="s">
        <v>27</v>
      </c>
      <c r="F4066" s="17">
        <f>IFERROR(INDEX(AccountStatusTable[],MATCH('Customer Data'!$E4066,Account_Status,0),2),3)</f>
        <v>1</v>
      </c>
      <c r="G4066" s="17" t="s">
        <v>218</v>
      </c>
      <c r="H4066" s="17" t="s">
        <v>213</v>
      </c>
      <c r="I4066" s="17" t="s">
        <v>16264</v>
      </c>
      <c r="J4066" s="17" t="s">
        <v>200</v>
      </c>
      <c r="K4066" s="17" t="s">
        <v>103</v>
      </c>
      <c r="L4066" s="17" t="s">
        <v>33</v>
      </c>
      <c r="M4066" s="17" t="s">
        <v>34</v>
      </c>
      <c r="N4066" s="17" t="s">
        <v>19614</v>
      </c>
      <c r="O4066" s="17">
        <f>IFERROR(IFERROR(INDEX(VerifiedDeploymentLookup[],MATCH(M4066,Verified_Deployment_Type,0),2),INDEX(DeploymentLookup[],MATCH(N4066,Deployment_Type,0),2)),0)</f>
        <v>0</v>
      </c>
      <c r="P4066" s="17" t="s">
        <v>104</v>
      </c>
      <c r="Q4066" s="17">
        <f>INDEX(RegionLookup[],MATCH('Customer Data'!$P4066,Region,0),3)</f>
        <v>1</v>
      </c>
      <c r="R4066" s="59" t="s">
        <v>50</v>
      </c>
      <c r="S4066" s="49">
        <f>IFERROR(INDEX(CompanySizeLookup[],MATCH('Customer Data'!$R4066,of_Employees,0),2),1)</f>
        <v>4</v>
      </c>
      <c r="T4066" s="17">
        <v>750</v>
      </c>
      <c r="U4066" s="50">
        <v>81600</v>
      </c>
      <c r="V4066" s="50">
        <v>61200</v>
      </c>
      <c r="W4066" s="46">
        <v>44159</v>
      </c>
      <c r="X4066" s="17" t="s">
        <v>1047</v>
      </c>
      <c r="Y4066" s="17" t="str">
        <f>IFERROR(INDEX(IndustryLookup[],MATCH(X4066,Industry,0),2),"Not Specified")</f>
        <v>Wholesale and Distribution</v>
      </c>
      <c r="Z4066" s="17">
        <f>INDEX(MetaIndustryLookup[],MATCH('Customer Data'!$Y4066,[0]!Meta_Industry,0),2)</f>
        <v>9</v>
      </c>
      <c r="AA4066" s="17"/>
      <c r="AB4066" s="17">
        <v>3799</v>
      </c>
      <c r="AC4066" s="17"/>
      <c r="AD4066" s="17" t="s">
        <v>268</v>
      </c>
      <c r="AE4066" s="17">
        <f>IF('Customer Data'!$AD4066="",0,1)</f>
        <v>1</v>
      </c>
      <c r="AF4066" s="17"/>
      <c r="AG4066" s="17"/>
      <c r="AH4066" s="17"/>
      <c r="AI4066" s="17"/>
      <c r="AJ4066" s="51" t="s">
        <v>20132</v>
      </c>
      <c r="AK4066" s="17" t="s">
        <v>18673</v>
      </c>
      <c r="AL4066" s="17">
        <v>1100</v>
      </c>
      <c r="AM4066" s="17"/>
      <c r="AN4066" s="17" t="s">
        <v>18392</v>
      </c>
      <c r="AO4066" s="17"/>
      <c r="AP4066" s="17" t="s">
        <v>18319</v>
      </c>
      <c r="AQ4066" s="17"/>
      <c r="AR4066" s="17"/>
      <c r="AS4066" s="17"/>
      <c r="AT4066" s="17">
        <v>3799</v>
      </c>
      <c r="AU4066" s="17"/>
      <c r="AV4066" s="17" t="s">
        <v>16265</v>
      </c>
      <c r="AW4066" s="17">
        <v>6</v>
      </c>
      <c r="AX4066" s="17">
        <v>5</v>
      </c>
      <c r="AY4066" s="17">
        <v>2</v>
      </c>
      <c r="AZ4066" s="17" t="s">
        <v>74</v>
      </c>
      <c r="BA4066" s="17" t="s">
        <v>269</v>
      </c>
      <c r="BB4066" s="17" t="s">
        <v>267</v>
      </c>
      <c r="BC4066" s="17"/>
      <c r="BD4066" s="17" t="s">
        <v>270</v>
      </c>
      <c r="BE4066" s="17"/>
    </row>
    <row r="4067" spans="1:57" ht="16" customHeight="1">
      <c r="A4067" s="19" t="s">
        <v>16266</v>
      </c>
      <c r="B4067" s="19" t="s">
        <v>16267</v>
      </c>
      <c r="C4067" s="53">
        <v>43312</v>
      </c>
      <c r="D4067" s="54">
        <f ca="1">DATEDIF('Customer Data'!$C4067,TODAY(),"d")/365</f>
        <v>1.5561643835616439</v>
      </c>
      <c r="E4067" s="19" t="s">
        <v>27</v>
      </c>
      <c r="F4067" s="19">
        <f>IFERROR(INDEX(AccountStatusTable[],MATCH('Customer Data'!$E4067,Account_Status,0),2),3)</f>
        <v>1</v>
      </c>
      <c r="G4067" s="19" t="s">
        <v>684</v>
      </c>
      <c r="H4067" s="19" t="s">
        <v>684</v>
      </c>
      <c r="I4067" s="19" t="s">
        <v>667</v>
      </c>
      <c r="J4067" s="19" t="s">
        <v>40</v>
      </c>
      <c r="K4067" s="19" t="s">
        <v>2078</v>
      </c>
      <c r="L4067" s="19" t="s">
        <v>33</v>
      </c>
      <c r="M4067" s="19" t="s">
        <v>64</v>
      </c>
      <c r="N4067" s="19" t="s">
        <v>19611</v>
      </c>
      <c r="O4067" s="19">
        <f>IFERROR(IFERROR(INDEX(VerifiedDeploymentLookup[],MATCH(M4067,Verified_Deployment_Type,0),2),INDEX(DeploymentLookup[],MATCH(N4067,Deployment_Type,0),2)),0)</f>
        <v>1</v>
      </c>
      <c r="P4067" s="19" t="s">
        <v>65</v>
      </c>
      <c r="Q4067" s="19">
        <f>INDEX(RegionLookup[],MATCH('Customer Data'!$P4067,Region,0),3)</f>
        <v>2</v>
      </c>
      <c r="R4067" s="55" t="s">
        <v>92</v>
      </c>
      <c r="S4067" s="56">
        <f>IFERROR(INDEX(CompanySizeLookup[],MATCH('Customer Data'!$R4067,of_Employees,0),2),1)</f>
        <v>3</v>
      </c>
      <c r="T4067" s="19"/>
      <c r="U4067" s="57">
        <v>15101.22</v>
      </c>
      <c r="V4067" s="57">
        <v>15101.22</v>
      </c>
      <c r="W4067" s="53">
        <v>44043</v>
      </c>
      <c r="X4067" s="19" t="s">
        <v>239</v>
      </c>
      <c r="Y4067" s="19" t="str">
        <f>IFERROR(INDEX(IndustryLookup[],MATCH(X4067,Industry,0),2),"Not Specified")</f>
        <v>Technology</v>
      </c>
      <c r="Z4067" s="19">
        <f>INDEX(MetaIndustryLookup[],MATCH('Customer Data'!$Y4067,[0]!Meta_Industry,0),2)</f>
        <v>36</v>
      </c>
      <c r="AA4067" s="19"/>
      <c r="AB4067" s="19"/>
      <c r="AC4067" s="19"/>
      <c r="AD4067" s="19"/>
      <c r="AE4067" s="19">
        <f>IF('Customer Data'!$AD4067="",0,1)</f>
        <v>0</v>
      </c>
      <c r="AF4067" s="19"/>
      <c r="AG4067" s="57">
        <v>0</v>
      </c>
      <c r="AH4067" s="57">
        <v>0</v>
      </c>
      <c r="AI4067" s="19"/>
      <c r="AJ4067" s="58" t="s">
        <v>20131</v>
      </c>
      <c r="AK4067" s="19"/>
      <c r="AL4067" s="19"/>
      <c r="AM4067" s="19"/>
      <c r="AN4067" s="19"/>
      <c r="AO4067" s="19"/>
      <c r="AP4067" s="19" t="s">
        <v>18325</v>
      </c>
      <c r="AQ4067" s="19"/>
      <c r="AR4067" s="19"/>
      <c r="AS4067" s="19"/>
      <c r="AT4067" s="19"/>
      <c r="AU4067" s="57">
        <v>0</v>
      </c>
      <c r="AV4067" s="19" t="s">
        <v>16268</v>
      </c>
      <c r="AW4067" s="19"/>
      <c r="AX4067" s="19"/>
      <c r="AY4067" s="19"/>
      <c r="AZ4067" s="19"/>
      <c r="BA4067" s="19"/>
      <c r="BB4067" s="19"/>
      <c r="BC4067" s="19"/>
      <c r="BD4067" s="19"/>
      <c r="BE4067" s="53">
        <v>43448</v>
      </c>
    </row>
    <row r="4068" spans="1:57" ht="16" customHeight="1">
      <c r="A4068" s="17" t="s">
        <v>16269</v>
      </c>
      <c r="B4068" s="17" t="s">
        <v>16270</v>
      </c>
      <c r="C4068" s="46">
        <v>42581</v>
      </c>
      <c r="D4068" s="47">
        <f ca="1">DATEDIF('Customer Data'!$C4068,TODAY(),"d")/365</f>
        <v>3.558904109589041</v>
      </c>
      <c r="E4068" s="17" t="s">
        <v>59</v>
      </c>
      <c r="F4068" s="17">
        <f>IFERROR(INDEX(AccountStatusTable[],MATCH('Customer Data'!$E4068,Account_Status,0),2),3)</f>
        <v>2</v>
      </c>
      <c r="G4068" s="17" t="s">
        <v>176</v>
      </c>
      <c r="H4068" s="17" t="s">
        <v>213</v>
      </c>
      <c r="I4068" s="17" t="s">
        <v>964</v>
      </c>
      <c r="J4068" s="17" t="s">
        <v>267</v>
      </c>
      <c r="K4068" s="17" t="s">
        <v>103</v>
      </c>
      <c r="L4068" s="17" t="s">
        <v>33</v>
      </c>
      <c r="M4068" s="17" t="s">
        <v>64</v>
      </c>
      <c r="N4068" s="17" t="s">
        <v>19614</v>
      </c>
      <c r="O4068" s="17">
        <f>IFERROR(IFERROR(INDEX(VerifiedDeploymentLookup[],MATCH(M4068,Verified_Deployment_Type,0),2),INDEX(DeploymentLookup[],MATCH(N4068,Deployment_Type,0),2)),0)</f>
        <v>1</v>
      </c>
      <c r="P4068" s="17" t="s">
        <v>104</v>
      </c>
      <c r="Q4068" s="17">
        <f>INDEX(RegionLookup[],MATCH('Customer Data'!$P4068,Region,0),3)</f>
        <v>1</v>
      </c>
      <c r="R4068" s="48">
        <v>18568</v>
      </c>
      <c r="S4068" s="49">
        <f>IFERROR(INDEX(CompanySizeLookup[],MATCH('Customer Data'!$R4068,of_Employees,0),2),1)</f>
        <v>2</v>
      </c>
      <c r="T4068" s="17"/>
      <c r="U4068" s="50">
        <v>5100</v>
      </c>
      <c r="V4068" s="50">
        <v>4335</v>
      </c>
      <c r="W4068" s="46">
        <v>44041</v>
      </c>
      <c r="X4068" s="17" t="s">
        <v>79</v>
      </c>
      <c r="Y4068" s="17" t="str">
        <f>IFERROR(INDEX(IndustryLookup[],MATCH(X4068,Industry,0),2),"Not Specified")</f>
        <v>Consulting/Business Services</v>
      </c>
      <c r="Z4068" s="17">
        <f>INDEX(MetaIndustryLookup[],MATCH('Customer Data'!$Y4068,[0]!Meta_Industry,0),2)</f>
        <v>8</v>
      </c>
      <c r="AA4068" s="17"/>
      <c r="AB4068" s="17">
        <v>73</v>
      </c>
      <c r="AC4068" s="17"/>
      <c r="AD4068" s="17" t="s">
        <v>2953</v>
      </c>
      <c r="AE4068" s="17">
        <f>IF('Customer Data'!$AD4068="",0,1)</f>
        <v>1</v>
      </c>
      <c r="AF4068" s="17"/>
      <c r="AG4068" s="50">
        <v>0</v>
      </c>
      <c r="AH4068" s="50">
        <v>0</v>
      </c>
      <c r="AI4068" s="17"/>
      <c r="AJ4068" s="51" t="s">
        <v>20130</v>
      </c>
      <c r="AK4068" s="17" t="s">
        <v>18391</v>
      </c>
      <c r="AL4068" s="17">
        <v>60</v>
      </c>
      <c r="AM4068" s="17" t="s">
        <v>18321</v>
      </c>
      <c r="AN4068" s="17" t="s">
        <v>18320</v>
      </c>
      <c r="AO4068" s="17"/>
      <c r="AP4068" s="17" t="s">
        <v>18319</v>
      </c>
      <c r="AQ4068" s="17"/>
      <c r="AR4068" s="17"/>
      <c r="AS4068" s="17"/>
      <c r="AT4068" s="17">
        <v>73</v>
      </c>
      <c r="AU4068" s="50">
        <v>0</v>
      </c>
      <c r="AV4068" s="17" t="s">
        <v>16271</v>
      </c>
      <c r="AW4068" s="17">
        <v>1</v>
      </c>
      <c r="AX4068" s="17">
        <v>1</v>
      </c>
      <c r="AY4068" s="17">
        <v>1</v>
      </c>
      <c r="AZ4068" s="17"/>
      <c r="BA4068" s="17" t="s">
        <v>1119</v>
      </c>
      <c r="BB4068" s="17" t="s">
        <v>267</v>
      </c>
      <c r="BC4068" s="17"/>
      <c r="BD4068" s="17" t="s">
        <v>2955</v>
      </c>
      <c r="BE4068" s="17"/>
    </row>
    <row r="4069" spans="1:57" ht="16" customHeight="1">
      <c r="A4069" s="19" t="s">
        <v>16272</v>
      </c>
      <c r="B4069" s="19" t="s">
        <v>16273</v>
      </c>
      <c r="C4069" s="53">
        <v>43404</v>
      </c>
      <c r="D4069" s="54">
        <f ca="1">DATEDIF('Customer Data'!$C4069,TODAY(),"d")/365</f>
        <v>1.3041095890410959</v>
      </c>
      <c r="E4069" s="19" t="s">
        <v>27</v>
      </c>
      <c r="F4069" s="19">
        <f>IFERROR(INDEX(AccountStatusTable[],MATCH('Customer Data'!$E4069,Account_Status,0),2),3)</f>
        <v>1</v>
      </c>
      <c r="G4069" s="19" t="s">
        <v>60</v>
      </c>
      <c r="H4069" s="19" t="s">
        <v>60</v>
      </c>
      <c r="I4069" s="19" t="s">
        <v>8641</v>
      </c>
      <c r="J4069" s="19" t="s">
        <v>16274</v>
      </c>
      <c r="K4069" s="19" t="s">
        <v>128</v>
      </c>
      <c r="L4069" s="19" t="s">
        <v>33</v>
      </c>
      <c r="M4069" s="19" t="s">
        <v>34</v>
      </c>
      <c r="N4069" s="19" t="s">
        <v>19611</v>
      </c>
      <c r="O4069" s="19">
        <f>IFERROR(IFERROR(INDEX(VerifiedDeploymentLookup[],MATCH(M4069,Verified_Deployment_Type,0),2),INDEX(DeploymentLookup[],MATCH(N4069,Deployment_Type,0),2)),0)</f>
        <v>0</v>
      </c>
      <c r="P4069" s="19" t="s">
        <v>65</v>
      </c>
      <c r="Q4069" s="19">
        <f>INDEX(RegionLookup[],MATCH('Customer Data'!$P4069,Region,0),3)</f>
        <v>2</v>
      </c>
      <c r="R4069" s="55" t="s">
        <v>50</v>
      </c>
      <c r="S4069" s="56">
        <f>IFERROR(INDEX(CompanySizeLookup[],MATCH('Customer Data'!$R4069,of_Employees,0),2),1)</f>
        <v>4</v>
      </c>
      <c r="T4069" s="19"/>
      <c r="U4069" s="57">
        <v>137341.79999999999</v>
      </c>
      <c r="V4069" s="57">
        <v>103006.35</v>
      </c>
      <c r="W4069" s="53">
        <v>44500</v>
      </c>
      <c r="X4069" s="19" t="s">
        <v>129</v>
      </c>
      <c r="Y4069" s="19" t="str">
        <f>IFERROR(INDEX(IndustryLookup[],MATCH(X4069,Industry,0),2),"Not Specified")</f>
        <v>Government and Public Sector</v>
      </c>
      <c r="Z4069" s="19">
        <f>INDEX(MetaIndustryLookup[],MATCH('Customer Data'!$Y4069,[0]!Meta_Industry,0),2)</f>
        <v>19</v>
      </c>
      <c r="AA4069" s="19"/>
      <c r="AB4069" s="19">
        <v>9199</v>
      </c>
      <c r="AC4069" s="19"/>
      <c r="AD4069" s="19" t="s">
        <v>130</v>
      </c>
      <c r="AE4069" s="19">
        <f>IF('Customer Data'!$AD4069="",0,1)</f>
        <v>1</v>
      </c>
      <c r="AF4069" s="19"/>
      <c r="AG4069" s="57">
        <v>0</v>
      </c>
      <c r="AH4069" s="57">
        <v>0</v>
      </c>
      <c r="AI4069" s="19"/>
      <c r="AJ4069" s="58" t="s">
        <v>20129</v>
      </c>
      <c r="AK4069" s="19" t="s">
        <v>18667</v>
      </c>
      <c r="AL4069" s="19">
        <v>309</v>
      </c>
      <c r="AM4069" s="19"/>
      <c r="AN4069" s="19"/>
      <c r="AO4069" s="19">
        <v>2006</v>
      </c>
      <c r="AP4069" s="19" t="s">
        <v>18319</v>
      </c>
      <c r="AQ4069" s="19"/>
      <c r="AR4069" s="19"/>
      <c r="AS4069" s="19"/>
      <c r="AT4069" s="19">
        <v>9199</v>
      </c>
      <c r="AU4069" s="57">
        <v>0</v>
      </c>
      <c r="AV4069" s="19" t="s">
        <v>16275</v>
      </c>
      <c r="AW4069" s="19">
        <v>9</v>
      </c>
      <c r="AX4069" s="19">
        <v>9</v>
      </c>
      <c r="AY4069" s="19">
        <v>4</v>
      </c>
      <c r="AZ4069" s="19" t="s">
        <v>1782</v>
      </c>
      <c r="BA4069" s="19" t="s">
        <v>133</v>
      </c>
      <c r="BB4069" s="19" t="s">
        <v>40</v>
      </c>
      <c r="BC4069" s="19"/>
      <c r="BD4069" s="19" t="s">
        <v>134</v>
      </c>
      <c r="BE4069" s="53">
        <v>43616</v>
      </c>
    </row>
    <row r="4070" spans="1:57" ht="16" customHeight="1">
      <c r="A4070" s="17" t="s">
        <v>16276</v>
      </c>
      <c r="B4070" s="17" t="s">
        <v>16277</v>
      </c>
      <c r="C4070" s="46">
        <v>42221</v>
      </c>
      <c r="D4070" s="47">
        <f ca="1">DATEDIF('Customer Data'!$C4070,TODAY(),"d")/365</f>
        <v>4.5452054794520551</v>
      </c>
      <c r="E4070" s="17" t="s">
        <v>27</v>
      </c>
      <c r="F4070" s="17">
        <f>IFERROR(INDEX(AccountStatusTable[],MATCH('Customer Data'!$E4070,Account_Status,0),2),3)</f>
        <v>1</v>
      </c>
      <c r="G4070" s="17" t="s">
        <v>176</v>
      </c>
      <c r="H4070" s="17" t="s">
        <v>87</v>
      </c>
      <c r="I4070" s="17" t="s">
        <v>16278</v>
      </c>
      <c r="J4070" s="17" t="s">
        <v>3062</v>
      </c>
      <c r="K4070" s="17" t="s">
        <v>103</v>
      </c>
      <c r="L4070" s="17" t="s">
        <v>33</v>
      </c>
      <c r="M4070" s="17" t="s">
        <v>64</v>
      </c>
      <c r="N4070" s="17" t="s">
        <v>19614</v>
      </c>
      <c r="O4070" s="17">
        <f>IFERROR(IFERROR(INDEX(VerifiedDeploymentLookup[],MATCH(M4070,Verified_Deployment_Type,0),2),INDEX(DeploymentLookup[],MATCH(N4070,Deployment_Type,0),2)),0)</f>
        <v>1</v>
      </c>
      <c r="P4070" s="17" t="s">
        <v>104</v>
      </c>
      <c r="Q4070" s="17">
        <f>INDEX(RegionLookup[],MATCH('Customer Data'!$P4070,Region,0),3)</f>
        <v>1</v>
      </c>
      <c r="R4070" s="59" t="s">
        <v>335</v>
      </c>
      <c r="S4070" s="49">
        <f>IFERROR(INDEX(CompanySizeLookup[],MATCH('Customer Data'!$R4070,of_Employees,0),2),1)</f>
        <v>3</v>
      </c>
      <c r="T4070" s="17">
        <v>275</v>
      </c>
      <c r="U4070" s="50">
        <v>6740</v>
      </c>
      <c r="V4070" s="50">
        <v>5055</v>
      </c>
      <c r="W4070" s="46">
        <v>44048</v>
      </c>
      <c r="X4070" s="17" t="s">
        <v>51</v>
      </c>
      <c r="Y4070" s="17" t="str">
        <f>IFERROR(INDEX(IndustryLookup[],MATCH(X4070,Industry,0),2),"Not Specified")</f>
        <v>Retail and Consumer Goods</v>
      </c>
      <c r="Z4070" s="17">
        <f>INDEX(MetaIndustryLookup[],MATCH('Customer Data'!$Y4070,[0]!Meta_Industry,0),2)</f>
        <v>33</v>
      </c>
      <c r="AA4070" s="17"/>
      <c r="AB4070" s="17">
        <v>5531</v>
      </c>
      <c r="AC4070" s="17"/>
      <c r="AD4070" s="17" t="s">
        <v>382</v>
      </c>
      <c r="AE4070" s="17">
        <f>IF('Customer Data'!$AD4070="",0,1)</f>
        <v>1</v>
      </c>
      <c r="AF4070" s="17" t="s">
        <v>16279</v>
      </c>
      <c r="AG4070" s="17"/>
      <c r="AH4070" s="17"/>
      <c r="AI4070" s="17"/>
      <c r="AJ4070" s="51" t="s">
        <v>20128</v>
      </c>
      <c r="AK4070" s="17"/>
      <c r="AL4070" s="17">
        <v>1000</v>
      </c>
      <c r="AM4070" s="17"/>
      <c r="AN4070" s="17"/>
      <c r="AO4070" s="17"/>
      <c r="AP4070" s="17" t="s">
        <v>18319</v>
      </c>
      <c r="AQ4070" s="17"/>
      <c r="AR4070" s="17"/>
      <c r="AS4070" s="17"/>
      <c r="AT4070" s="17">
        <v>5531</v>
      </c>
      <c r="AU4070" s="17"/>
      <c r="AV4070" s="17" t="s">
        <v>16280</v>
      </c>
      <c r="AW4070" s="17">
        <v>5</v>
      </c>
      <c r="AX4070" s="17">
        <v>8</v>
      </c>
      <c r="AY4070" s="17">
        <v>2</v>
      </c>
      <c r="AZ4070" s="17" t="s">
        <v>74</v>
      </c>
      <c r="BA4070" s="17" t="s">
        <v>384</v>
      </c>
      <c r="BB4070" s="17" t="s">
        <v>179</v>
      </c>
      <c r="BC4070" s="17"/>
      <c r="BD4070" s="17" t="s">
        <v>385</v>
      </c>
      <c r="BE4070" s="17"/>
    </row>
    <row r="4071" spans="1:57" ht="16" customHeight="1">
      <c r="A4071" s="19" t="s">
        <v>11308</v>
      </c>
      <c r="B4071" s="19" t="s">
        <v>11309</v>
      </c>
      <c r="C4071" s="53">
        <v>43812</v>
      </c>
      <c r="D4071" s="54">
        <f ca="1">DATEDIF('Customer Data'!$C4071,TODAY(),"d")/365</f>
        <v>0.18630136986301371</v>
      </c>
      <c r="E4071" s="19" t="s">
        <v>74</v>
      </c>
      <c r="F4071" s="19">
        <f>IFERROR(INDEX(AccountStatusTable[],MATCH('Customer Data'!$E4071,Account_Status,0),2),3)</f>
        <v>3</v>
      </c>
      <c r="G4071" s="19" t="s">
        <v>1087</v>
      </c>
      <c r="H4071" s="19" t="s">
        <v>213</v>
      </c>
      <c r="I4071" s="19" t="s">
        <v>235</v>
      </c>
      <c r="J4071" s="19" t="s">
        <v>236</v>
      </c>
      <c r="K4071" s="19" t="s">
        <v>103</v>
      </c>
      <c r="L4071" s="19" t="s">
        <v>33</v>
      </c>
      <c r="M4071" s="19" t="s">
        <v>34</v>
      </c>
      <c r="N4071" s="19" t="s">
        <v>19611</v>
      </c>
      <c r="O4071" s="19">
        <f>IFERROR(IFERROR(INDEX(VerifiedDeploymentLookup[],MATCH(M4071,Verified_Deployment_Type,0),2),INDEX(DeploymentLookup[],MATCH(N4071,Deployment_Type,0),2)),0)</f>
        <v>0</v>
      </c>
      <c r="P4071" s="19" t="s">
        <v>104</v>
      </c>
      <c r="Q4071" s="19">
        <f>INDEX(RegionLookup[],MATCH('Customer Data'!$P4071,Region,0),3)</f>
        <v>1</v>
      </c>
      <c r="R4071" s="55" t="s">
        <v>335</v>
      </c>
      <c r="S4071" s="56">
        <f>IFERROR(INDEX(CompanySizeLookup[],MATCH('Customer Data'!$R4071,of_Employees,0),2),1)</f>
        <v>3</v>
      </c>
      <c r="T4071" s="19"/>
      <c r="U4071" s="57">
        <v>44861.54</v>
      </c>
      <c r="V4071" s="57">
        <v>33646.15</v>
      </c>
      <c r="W4071" s="53">
        <v>44156</v>
      </c>
      <c r="X4071" s="19" t="s">
        <v>66</v>
      </c>
      <c r="Y4071" s="19" t="str">
        <f>IFERROR(INDEX(IndustryLookup[],MATCH(X4071,Industry,0),2),"Not Specified")</f>
        <v>Healthcare</v>
      </c>
      <c r="Z4071" s="19">
        <f>INDEX(MetaIndustryLookup[],MATCH('Customer Data'!$Y4071,[0]!Meta_Industry,0),2)</f>
        <v>20</v>
      </c>
      <c r="AA4071" s="19"/>
      <c r="AB4071" s="19">
        <v>8082</v>
      </c>
      <c r="AC4071" s="19" t="s">
        <v>19610</v>
      </c>
      <c r="AD4071" s="19" t="s">
        <v>268</v>
      </c>
      <c r="AE4071" s="19">
        <f>IF('Customer Data'!$AD4071="",0,1)</f>
        <v>1</v>
      </c>
      <c r="AF4071" s="19"/>
      <c r="AG4071" s="19"/>
      <c r="AH4071" s="19"/>
      <c r="AI4071" s="19"/>
      <c r="AJ4071" s="58" t="s">
        <v>20127</v>
      </c>
      <c r="AK4071" s="19"/>
      <c r="AL4071" s="19"/>
      <c r="AM4071" s="19"/>
      <c r="AN4071" s="19"/>
      <c r="AO4071" s="19"/>
      <c r="AP4071" s="19" t="s">
        <v>18319</v>
      </c>
      <c r="AQ4071" s="19"/>
      <c r="AR4071" s="19"/>
      <c r="AS4071" s="19"/>
      <c r="AT4071" s="19">
        <v>8082</v>
      </c>
      <c r="AU4071" s="19"/>
      <c r="AV4071" s="19" t="s">
        <v>20126</v>
      </c>
      <c r="AW4071" s="19">
        <v>6</v>
      </c>
      <c r="AX4071" s="19">
        <v>5</v>
      </c>
      <c r="AY4071" s="19">
        <v>2</v>
      </c>
      <c r="AZ4071" s="19" t="s">
        <v>74</v>
      </c>
      <c r="BA4071" s="19" t="s">
        <v>269</v>
      </c>
      <c r="BB4071" s="19" t="s">
        <v>267</v>
      </c>
      <c r="BC4071" s="19"/>
      <c r="BD4071" s="19" t="s">
        <v>270</v>
      </c>
      <c r="BE4071" s="19"/>
    </row>
    <row r="4072" spans="1:57" ht="16" customHeight="1">
      <c r="A4072" s="17" t="s">
        <v>16281</v>
      </c>
      <c r="B4072" s="17" t="s">
        <v>16282</v>
      </c>
      <c r="C4072" s="46">
        <v>43738</v>
      </c>
      <c r="D4072" s="47">
        <f ca="1">DATEDIF('Customer Data'!$C4072,TODAY(),"d")/365</f>
        <v>0.38904109589041097</v>
      </c>
      <c r="E4072" s="17" t="s">
        <v>74</v>
      </c>
      <c r="F4072" s="17">
        <f>IFERROR(INDEX(AccountStatusTable[],MATCH('Customer Data'!$E4072,Account_Status,0),2),3)</f>
        <v>3</v>
      </c>
      <c r="G4072" s="17" t="s">
        <v>99</v>
      </c>
      <c r="H4072" s="17" t="s">
        <v>100</v>
      </c>
      <c r="I4072" s="17" t="s">
        <v>394</v>
      </c>
      <c r="J4072" s="17" t="s">
        <v>220</v>
      </c>
      <c r="K4072" s="17" t="s">
        <v>103</v>
      </c>
      <c r="L4072" s="17" t="s">
        <v>33</v>
      </c>
      <c r="M4072" s="17" t="s">
        <v>64</v>
      </c>
      <c r="N4072" s="17" t="s">
        <v>19611</v>
      </c>
      <c r="O4072" s="17">
        <f>IFERROR(IFERROR(INDEX(VerifiedDeploymentLookup[],MATCH(M4072,Verified_Deployment_Type,0),2),INDEX(DeploymentLookup[],MATCH(N4072,Deployment_Type,0),2)),0)</f>
        <v>1</v>
      </c>
      <c r="P4072" s="17" t="s">
        <v>104</v>
      </c>
      <c r="Q4072" s="17">
        <f>INDEX(RegionLookup[],MATCH('Customer Data'!$P4072,Region,0),3)</f>
        <v>1</v>
      </c>
      <c r="R4072" s="59" t="s">
        <v>274</v>
      </c>
      <c r="S4072" s="49">
        <f>IFERROR(INDEX(CompanySizeLookup[],MATCH('Customer Data'!$R4072,of_Employees,0),2),1)</f>
        <v>2</v>
      </c>
      <c r="T4072" s="17"/>
      <c r="U4072" s="50">
        <v>10560</v>
      </c>
      <c r="V4072" s="50">
        <v>7920</v>
      </c>
      <c r="W4072" s="46">
        <v>44104</v>
      </c>
      <c r="X4072" s="17" t="s">
        <v>180</v>
      </c>
      <c r="Y4072" s="17" t="str">
        <f>IFERROR(INDEX(IndustryLookup[],MATCH(X4072,Industry,0),2),"Not Specified")</f>
        <v>Financial Services</v>
      </c>
      <c r="Z4072" s="17">
        <f>INDEX(MetaIndustryLookup[],MATCH('Customer Data'!$Y4072,[0]!Meta_Industry,0),2)</f>
        <v>4</v>
      </c>
      <c r="AA4072" s="17"/>
      <c r="AB4072" s="17">
        <v>6541</v>
      </c>
      <c r="AC4072" s="17"/>
      <c r="AD4072" s="17" t="s">
        <v>106</v>
      </c>
      <c r="AE4072" s="17">
        <f>IF('Customer Data'!$AD4072="",0,1)</f>
        <v>1</v>
      </c>
      <c r="AF4072" s="17"/>
      <c r="AG4072" s="17"/>
      <c r="AH4072" s="17"/>
      <c r="AI4072" s="17"/>
      <c r="AJ4072" s="51" t="s">
        <v>19639</v>
      </c>
      <c r="AK4072" s="17"/>
      <c r="AL4072" s="17"/>
      <c r="AM4072" s="17"/>
      <c r="AN4072" s="17"/>
      <c r="AO4072" s="17"/>
      <c r="AP4072" s="17" t="s">
        <v>18319</v>
      </c>
      <c r="AQ4072" s="17"/>
      <c r="AR4072" s="17"/>
      <c r="AS4072" s="17"/>
      <c r="AT4072" s="17">
        <v>6541</v>
      </c>
      <c r="AU4072" s="17"/>
      <c r="AV4072" s="17" t="s">
        <v>16283</v>
      </c>
      <c r="AW4072" s="17">
        <v>9</v>
      </c>
      <c r="AX4072" s="17">
        <v>16</v>
      </c>
      <c r="AY4072" s="17">
        <v>2</v>
      </c>
      <c r="AZ4072" s="17" t="s">
        <v>18330</v>
      </c>
      <c r="BA4072" s="17" t="s">
        <v>108</v>
      </c>
      <c r="BB4072" s="17" t="s">
        <v>109</v>
      </c>
      <c r="BC4072" s="17" t="s">
        <v>14349</v>
      </c>
      <c r="BD4072" s="17" t="s">
        <v>110</v>
      </c>
      <c r="BE4072" s="17"/>
    </row>
    <row r="4073" spans="1:57" ht="16" customHeight="1">
      <c r="A4073" s="19" t="s">
        <v>16284</v>
      </c>
      <c r="B4073" s="64" t="s">
        <v>16285</v>
      </c>
      <c r="C4073" s="53">
        <v>43635</v>
      </c>
      <c r="D4073" s="54">
        <f ca="1">DATEDIF('Customer Data'!$C4073,TODAY(),"d")/365</f>
        <v>0.67123287671232879</v>
      </c>
      <c r="E4073" s="19" t="s">
        <v>74</v>
      </c>
      <c r="F4073" s="19">
        <f>IFERROR(INDEX(AccountStatusTable[],MATCH('Customer Data'!$E4073,Account_Status,0),2),3)</f>
        <v>3</v>
      </c>
      <c r="G4073" s="19" t="s">
        <v>99</v>
      </c>
      <c r="H4073" s="19" t="s">
        <v>99</v>
      </c>
      <c r="I4073" s="19" t="s">
        <v>2458</v>
      </c>
      <c r="J4073" s="19" t="s">
        <v>1756</v>
      </c>
      <c r="K4073" s="19" t="s">
        <v>103</v>
      </c>
      <c r="L4073" s="19" t="s">
        <v>33</v>
      </c>
      <c r="M4073" s="19"/>
      <c r="N4073" s="19" t="s">
        <v>19611</v>
      </c>
      <c r="O4073" s="19">
        <f>IFERROR(IFERROR(INDEX(VerifiedDeploymentLookup[],MATCH(M4073,Verified_Deployment_Type,0),2),INDEX(DeploymentLookup[],MATCH(N4073,Deployment_Type,0),2)),0)</f>
        <v>0</v>
      </c>
      <c r="P4073" s="19" t="s">
        <v>104</v>
      </c>
      <c r="Q4073" s="19">
        <f>INDEX(RegionLookup[],MATCH('Customer Data'!$P4073,Region,0),3)</f>
        <v>1</v>
      </c>
      <c r="R4073" s="55" t="s">
        <v>335</v>
      </c>
      <c r="S4073" s="56">
        <f>IFERROR(INDEX(CompanySizeLookup[],MATCH('Customer Data'!$R4073,of_Employees,0),2),1)</f>
        <v>3</v>
      </c>
      <c r="T4073" s="19"/>
      <c r="U4073" s="57">
        <v>73837.509999999995</v>
      </c>
      <c r="V4073" s="57">
        <v>73837.509999999995</v>
      </c>
      <c r="W4073" s="53">
        <v>44133</v>
      </c>
      <c r="X4073" s="19" t="s">
        <v>35</v>
      </c>
      <c r="Y4073" s="19" t="str">
        <f>IFERROR(INDEX(IndustryLookup[],MATCH(X4073,Industry,0),2),"Not Specified")</f>
        <v>Information and Communication Technology (ICT)</v>
      </c>
      <c r="Z4073" s="19">
        <f>INDEX(MetaIndustryLookup[],MATCH('Customer Data'!$Y4073,[0]!Meta_Industry,0),2)</f>
        <v>23</v>
      </c>
      <c r="AA4073" s="19"/>
      <c r="AB4073" s="19">
        <v>7372</v>
      </c>
      <c r="AC4073" s="19"/>
      <c r="AD4073" s="19" t="s">
        <v>3545</v>
      </c>
      <c r="AE4073" s="19">
        <f>IF('Customer Data'!$AD4073="",0,1)</f>
        <v>1</v>
      </c>
      <c r="AF4073" s="19"/>
      <c r="AG4073" s="19"/>
      <c r="AH4073" s="19"/>
      <c r="AI4073" s="19"/>
      <c r="AJ4073" s="58" t="s">
        <v>20125</v>
      </c>
      <c r="AK4073" s="19"/>
      <c r="AL4073" s="19"/>
      <c r="AM4073" s="19"/>
      <c r="AN4073" s="19"/>
      <c r="AO4073" s="19"/>
      <c r="AP4073" s="19" t="s">
        <v>18325</v>
      </c>
      <c r="AQ4073" s="19"/>
      <c r="AR4073" s="19"/>
      <c r="AS4073" s="19"/>
      <c r="AT4073" s="19">
        <v>7372</v>
      </c>
      <c r="AU4073" s="19"/>
      <c r="AV4073" s="19" t="s">
        <v>16286</v>
      </c>
      <c r="AW4073" s="19"/>
      <c r="AX4073" s="19"/>
      <c r="AY4073" s="19"/>
      <c r="AZ4073" s="19"/>
      <c r="BA4073" s="19" t="s">
        <v>199</v>
      </c>
      <c r="BB4073" s="19" t="s">
        <v>200</v>
      </c>
      <c r="BC4073" s="19" t="s">
        <v>18664</v>
      </c>
      <c r="BD4073" s="19" t="s">
        <v>16287</v>
      </c>
      <c r="BE4073" s="19"/>
    </row>
    <row r="4074" spans="1:57" ht="16" customHeight="1">
      <c r="A4074" s="17" t="s">
        <v>16288</v>
      </c>
      <c r="B4074" s="17" t="s">
        <v>16289</v>
      </c>
      <c r="C4074" s="46">
        <v>42853</v>
      </c>
      <c r="D4074" s="47">
        <f ca="1">DATEDIF('Customer Data'!$C4074,TODAY(),"d")/365</f>
        <v>2.8136986301369862</v>
      </c>
      <c r="E4074" s="17" t="s">
        <v>74</v>
      </c>
      <c r="F4074" s="17">
        <f>IFERROR(INDEX(AccountStatusTable[],MATCH('Customer Data'!$E4074,Account_Status,0),2),3)</f>
        <v>3</v>
      </c>
      <c r="G4074" s="17" t="s">
        <v>61</v>
      </c>
      <c r="H4074" s="17" t="s">
        <v>61</v>
      </c>
      <c r="I4074" s="17" t="s">
        <v>825</v>
      </c>
      <c r="J4074" s="17" t="s">
        <v>40</v>
      </c>
      <c r="K4074" s="17" t="s">
        <v>545</v>
      </c>
      <c r="L4074" s="17" t="s">
        <v>33</v>
      </c>
      <c r="M4074" s="17" t="s">
        <v>34</v>
      </c>
      <c r="N4074" s="17" t="s">
        <v>19614</v>
      </c>
      <c r="O4074" s="17">
        <f>IFERROR(IFERROR(INDEX(VerifiedDeploymentLookup[],MATCH(M4074,Verified_Deployment_Type,0),2),INDEX(DeploymentLookup[],MATCH(N4074,Deployment_Type,0),2)),0)</f>
        <v>0</v>
      </c>
      <c r="P4074" s="17" t="s">
        <v>65</v>
      </c>
      <c r="Q4074" s="17">
        <f>INDEX(RegionLookup[],MATCH('Customer Data'!$P4074,Region,0),3)</f>
        <v>2</v>
      </c>
      <c r="R4074" s="48">
        <v>18568</v>
      </c>
      <c r="S4074" s="49">
        <f>IFERROR(INDEX(CompanySizeLookup[],MATCH('Customer Data'!$R4074,of_Employees,0),2),1)</f>
        <v>2</v>
      </c>
      <c r="T4074" s="17"/>
      <c r="U4074" s="50">
        <v>9232.7000000000007</v>
      </c>
      <c r="V4074" s="50">
        <v>7386.16</v>
      </c>
      <c r="W4074" s="46">
        <v>43949</v>
      </c>
      <c r="X4074" s="17" t="s">
        <v>180</v>
      </c>
      <c r="Y4074" s="17" t="str">
        <f>IFERROR(INDEX(IndustryLookup[],MATCH(X4074,Industry,0),2),"Not Specified")</f>
        <v>Financial Services</v>
      </c>
      <c r="Z4074" s="17">
        <f>INDEX(MetaIndustryLookup[],MATCH('Customer Data'!$Y4074,[0]!Meta_Industry,0),2)</f>
        <v>4</v>
      </c>
      <c r="AA4074" s="17"/>
      <c r="AB4074" s="17"/>
      <c r="AC4074" s="17" t="s">
        <v>19611</v>
      </c>
      <c r="AD4074" s="17" t="s">
        <v>1900</v>
      </c>
      <c r="AE4074" s="17">
        <f>IF('Customer Data'!$AD4074="",0,1)</f>
        <v>1</v>
      </c>
      <c r="AF4074" s="51" t="s">
        <v>16290</v>
      </c>
      <c r="AG4074" s="17"/>
      <c r="AH4074" s="17"/>
      <c r="AI4074" s="17"/>
      <c r="AJ4074" s="51" t="s">
        <v>19639</v>
      </c>
      <c r="AK4074" s="17"/>
      <c r="AL4074" s="17"/>
      <c r="AM4074" s="17"/>
      <c r="AN4074" s="17"/>
      <c r="AO4074" s="17"/>
      <c r="AP4074" s="17" t="s">
        <v>18319</v>
      </c>
      <c r="AQ4074" s="17"/>
      <c r="AR4074" s="17"/>
      <c r="AS4074" s="17"/>
      <c r="AT4074" s="17"/>
      <c r="AU4074" s="17"/>
      <c r="AV4074" s="17" t="s">
        <v>16291</v>
      </c>
      <c r="AW4074" s="17">
        <v>4</v>
      </c>
      <c r="AX4074" s="17">
        <v>4</v>
      </c>
      <c r="AY4074" s="17">
        <v>3</v>
      </c>
      <c r="AZ4074" s="17" t="s">
        <v>18324</v>
      </c>
      <c r="BA4074" s="17" t="s">
        <v>1903</v>
      </c>
      <c r="BB4074" s="17" t="s">
        <v>40</v>
      </c>
      <c r="BC4074" s="17"/>
      <c r="BD4074" s="17" t="s">
        <v>1904</v>
      </c>
      <c r="BE4074" s="17"/>
    </row>
    <row r="4075" spans="1:57" ht="16" customHeight="1">
      <c r="A4075" s="19" t="s">
        <v>16292</v>
      </c>
      <c r="B4075" s="19" t="s">
        <v>16293</v>
      </c>
      <c r="C4075" s="53">
        <v>42425</v>
      </c>
      <c r="D4075" s="54">
        <f ca="1">DATEDIF('Customer Data'!$C4075,TODAY(),"d")/365</f>
        <v>3.9863013698630136</v>
      </c>
      <c r="E4075" s="19" t="s">
        <v>27</v>
      </c>
      <c r="F4075" s="19">
        <f>IFERROR(INDEX(AccountStatusTable[],MATCH('Customer Data'!$E4075,Account_Status,0),2),3)</f>
        <v>1</v>
      </c>
      <c r="G4075" s="19" t="s">
        <v>113</v>
      </c>
      <c r="H4075" s="19" t="s">
        <v>87</v>
      </c>
      <c r="I4075" s="19" t="s">
        <v>486</v>
      </c>
      <c r="J4075" s="19" t="s">
        <v>40</v>
      </c>
      <c r="K4075" s="19" t="s">
        <v>90</v>
      </c>
      <c r="L4075" s="19" t="s">
        <v>33</v>
      </c>
      <c r="M4075" s="19" t="s">
        <v>64</v>
      </c>
      <c r="N4075" s="19" t="s">
        <v>19614</v>
      </c>
      <c r="O4075" s="19">
        <f>IFERROR(IFERROR(INDEX(VerifiedDeploymentLookup[],MATCH(M4075,Verified_Deployment_Type,0),2),INDEX(DeploymentLookup[],MATCH(N4075,Deployment_Type,0),2)),0)</f>
        <v>1</v>
      </c>
      <c r="P4075" s="19" t="s">
        <v>91</v>
      </c>
      <c r="Q4075" s="19">
        <f>INDEX(RegionLookup[],MATCH('Customer Data'!$P4075,Region,0),3)</f>
        <v>4</v>
      </c>
      <c r="R4075" s="27">
        <v>18568</v>
      </c>
      <c r="S4075" s="56">
        <f>IFERROR(INDEX(CompanySizeLookup[],MATCH('Customer Data'!$R4075,of_Employees,0),2),1)</f>
        <v>2</v>
      </c>
      <c r="T4075" s="19"/>
      <c r="U4075" s="57">
        <v>12636</v>
      </c>
      <c r="V4075" s="57">
        <v>10740.6</v>
      </c>
      <c r="W4075" s="53">
        <v>43886</v>
      </c>
      <c r="X4075" s="19" t="s">
        <v>230</v>
      </c>
      <c r="Y4075" s="19" t="str">
        <f>IFERROR(INDEX(IndustryLookup[],MATCH(X4075,Industry,0),2),"Not Specified")</f>
        <v>Insurance</v>
      </c>
      <c r="Z4075" s="19">
        <f>INDEX(MetaIndustryLookup[],MATCH('Customer Data'!$Y4075,[0]!Meta_Industry,0),2)</f>
        <v>24</v>
      </c>
      <c r="AA4075" s="19"/>
      <c r="AB4075" s="19"/>
      <c r="AC4075" s="19"/>
      <c r="AD4075" s="19" t="s">
        <v>12127</v>
      </c>
      <c r="AE4075" s="19">
        <f>IF('Customer Data'!$AD4075="",0,1)</f>
        <v>1</v>
      </c>
      <c r="AF4075" s="19"/>
      <c r="AG4075" s="57">
        <v>0</v>
      </c>
      <c r="AH4075" s="57">
        <v>0</v>
      </c>
      <c r="AI4075" s="19"/>
      <c r="AJ4075" s="58" t="s">
        <v>20124</v>
      </c>
      <c r="AK4075" s="19"/>
      <c r="AL4075" s="19"/>
      <c r="AM4075" s="19"/>
      <c r="AN4075" s="19"/>
      <c r="AO4075" s="19"/>
      <c r="AP4075" s="19" t="s">
        <v>18319</v>
      </c>
      <c r="AQ4075" s="19"/>
      <c r="AR4075" s="19"/>
      <c r="AS4075" s="19"/>
      <c r="AT4075" s="19"/>
      <c r="AU4075" s="57">
        <v>0</v>
      </c>
      <c r="AV4075" s="19" t="s">
        <v>16294</v>
      </c>
      <c r="AW4075" s="19"/>
      <c r="AX4075" s="19"/>
      <c r="AY4075" s="19"/>
      <c r="AZ4075" s="19"/>
      <c r="BA4075" s="19" t="s">
        <v>12129</v>
      </c>
      <c r="BB4075" s="19" t="s">
        <v>40</v>
      </c>
      <c r="BC4075" s="19"/>
      <c r="BD4075" s="19" t="s">
        <v>12130</v>
      </c>
      <c r="BE4075" s="19"/>
    </row>
    <row r="4076" spans="1:57" ht="16" customHeight="1">
      <c r="A4076" s="17" t="s">
        <v>16295</v>
      </c>
      <c r="B4076" s="17" t="s">
        <v>16296</v>
      </c>
      <c r="C4076" s="46">
        <v>42422</v>
      </c>
      <c r="D4076" s="47">
        <f ca="1">DATEDIF('Customer Data'!$C4076,TODAY(),"d")/365</f>
        <v>3.9945205479452053</v>
      </c>
      <c r="E4076" s="17" t="s">
        <v>27</v>
      </c>
      <c r="F4076" s="17">
        <f>IFERROR(INDEX(AccountStatusTable[],MATCH('Customer Data'!$E4076,Account_Status,0),2),3)</f>
        <v>1</v>
      </c>
      <c r="G4076" s="17" t="s">
        <v>234</v>
      </c>
      <c r="H4076" s="17" t="s">
        <v>234</v>
      </c>
      <c r="I4076" s="17" t="s">
        <v>199</v>
      </c>
      <c r="J4076" s="17" t="s">
        <v>200</v>
      </c>
      <c r="K4076" s="17" t="s">
        <v>103</v>
      </c>
      <c r="L4076" s="17" t="s">
        <v>33</v>
      </c>
      <c r="M4076" s="17" t="s">
        <v>64</v>
      </c>
      <c r="N4076" s="17" t="s">
        <v>19614</v>
      </c>
      <c r="O4076" s="17">
        <f>IFERROR(IFERROR(INDEX(VerifiedDeploymentLookup[],MATCH(M4076,Verified_Deployment_Type,0),2),INDEX(DeploymentLookup[],MATCH(N4076,Deployment_Type,0),2)),0)</f>
        <v>1</v>
      </c>
      <c r="P4076" s="17" t="s">
        <v>104</v>
      </c>
      <c r="Q4076" s="17">
        <f>INDEX(RegionLookup[],MATCH('Customer Data'!$P4076,Region,0),3)</f>
        <v>1</v>
      </c>
      <c r="R4076" s="48">
        <v>18568</v>
      </c>
      <c r="S4076" s="49">
        <f>IFERROR(INDEX(CompanySizeLookup[],MATCH('Customer Data'!$R4076,of_Employees,0),2),1)</f>
        <v>2</v>
      </c>
      <c r="T4076" s="17">
        <v>3</v>
      </c>
      <c r="U4076" s="50">
        <v>83770.850000000006</v>
      </c>
      <c r="V4076" s="50">
        <v>83770.850000000006</v>
      </c>
      <c r="W4076" s="46">
        <v>44249</v>
      </c>
      <c r="X4076" s="17" t="s">
        <v>35</v>
      </c>
      <c r="Y4076" s="17" t="str">
        <f>IFERROR(INDEX(IndustryLookup[],MATCH(X4076,Industry,0),2),"Not Specified")</f>
        <v>Information and Communication Technology (ICT)</v>
      </c>
      <c r="Z4076" s="17">
        <f>INDEX(MetaIndustryLookup[],MATCH('Customer Data'!$Y4076,[0]!Meta_Industry,0),2)</f>
        <v>23</v>
      </c>
      <c r="AA4076" s="17"/>
      <c r="AB4076" s="17">
        <v>5944</v>
      </c>
      <c r="AC4076" s="17"/>
      <c r="AD4076" s="17" t="s">
        <v>2780</v>
      </c>
      <c r="AE4076" s="17">
        <f>IF('Customer Data'!$AD4076="",0,1)</f>
        <v>1</v>
      </c>
      <c r="AF4076" s="17"/>
      <c r="AG4076" s="50">
        <v>0</v>
      </c>
      <c r="AH4076" s="50">
        <v>0</v>
      </c>
      <c r="AI4076" s="17"/>
      <c r="AJ4076" s="51" t="s">
        <v>20123</v>
      </c>
      <c r="AK4076" s="17" t="s">
        <v>18675</v>
      </c>
      <c r="AL4076" s="17">
        <v>40</v>
      </c>
      <c r="AM4076" s="17" t="s">
        <v>18327</v>
      </c>
      <c r="AN4076" s="17" t="s">
        <v>18392</v>
      </c>
      <c r="AO4076" s="17"/>
      <c r="AP4076" s="17" t="s">
        <v>18319</v>
      </c>
      <c r="AQ4076" s="17"/>
      <c r="AR4076" s="17"/>
      <c r="AS4076" s="17"/>
      <c r="AT4076" s="17">
        <v>5944</v>
      </c>
      <c r="AU4076" s="50">
        <v>0</v>
      </c>
      <c r="AV4076" s="17" t="s">
        <v>16297</v>
      </c>
      <c r="AW4076" s="17"/>
      <c r="AX4076" s="17"/>
      <c r="AY4076" s="17"/>
      <c r="AZ4076" s="17"/>
      <c r="BA4076" s="17" t="s">
        <v>2705</v>
      </c>
      <c r="BB4076" s="17" t="s">
        <v>40</v>
      </c>
      <c r="BC4076" s="17"/>
      <c r="BD4076" s="17"/>
      <c r="BE4076" s="17"/>
    </row>
    <row r="4077" spans="1:57" ht="16" customHeight="1">
      <c r="A4077" s="19" t="s">
        <v>16298</v>
      </c>
      <c r="B4077" s="19" t="s">
        <v>16299</v>
      </c>
      <c r="C4077" s="53">
        <v>43468</v>
      </c>
      <c r="D4077" s="54">
        <f ca="1">DATEDIF('Customer Data'!$C4077,TODAY(),"d")/365</f>
        <v>1.1287671232876713</v>
      </c>
      <c r="E4077" s="19" t="s">
        <v>74</v>
      </c>
      <c r="F4077" s="19">
        <f>IFERROR(INDEX(AccountStatusTable[],MATCH('Customer Data'!$E4077,Account_Status,0),2),3)</f>
        <v>3</v>
      </c>
      <c r="G4077" s="19" t="s">
        <v>176</v>
      </c>
      <c r="H4077" s="19" t="s">
        <v>87</v>
      </c>
      <c r="I4077" s="19" t="s">
        <v>178</v>
      </c>
      <c r="J4077" s="19" t="s">
        <v>179</v>
      </c>
      <c r="K4077" s="19" t="s">
        <v>103</v>
      </c>
      <c r="L4077" s="19" t="s">
        <v>33</v>
      </c>
      <c r="M4077" s="19" t="s">
        <v>64</v>
      </c>
      <c r="N4077" s="19" t="s">
        <v>19611</v>
      </c>
      <c r="O4077" s="19">
        <f>IFERROR(IFERROR(INDEX(VerifiedDeploymentLookup[],MATCH(M4077,Verified_Deployment_Type,0),2),INDEX(DeploymentLookup[],MATCH(N4077,Deployment_Type,0),2)),0)</f>
        <v>1</v>
      </c>
      <c r="P4077" s="19" t="s">
        <v>104</v>
      </c>
      <c r="Q4077" s="19">
        <f>INDEX(RegionLookup[],MATCH('Customer Data'!$P4077,Region,0),3)</f>
        <v>1</v>
      </c>
      <c r="R4077" s="55" t="s">
        <v>92</v>
      </c>
      <c r="S4077" s="56">
        <f>IFERROR(INDEX(CompanySizeLookup[],MATCH('Customer Data'!$R4077,of_Employees,0),2),1)</f>
        <v>3</v>
      </c>
      <c r="T4077" s="19"/>
      <c r="U4077" s="57">
        <v>34149.599999999999</v>
      </c>
      <c r="V4077" s="57">
        <v>27319.68</v>
      </c>
      <c r="W4077" s="53">
        <v>44199</v>
      </c>
      <c r="X4077" s="19" t="s">
        <v>706</v>
      </c>
      <c r="Y4077" s="19" t="str">
        <f>IFERROR(INDEX(IndustryLookup[],MATCH(X4077,Industry,0),2),"Not Specified")</f>
        <v>Retail and Consumer Goods</v>
      </c>
      <c r="Z4077" s="19">
        <f>INDEX(MetaIndustryLookup[],MATCH('Customer Data'!$Y4077,[0]!Meta_Industry,0),2)</f>
        <v>33</v>
      </c>
      <c r="AA4077" s="19"/>
      <c r="AB4077" s="19">
        <v>51</v>
      </c>
      <c r="AC4077" s="19"/>
      <c r="AD4077" s="19" t="s">
        <v>367</v>
      </c>
      <c r="AE4077" s="19">
        <f>IF('Customer Data'!$AD4077="",0,1)</f>
        <v>1</v>
      </c>
      <c r="AF4077" s="19"/>
      <c r="AG4077" s="19"/>
      <c r="AH4077" s="19"/>
      <c r="AI4077" s="19"/>
      <c r="AJ4077" s="58" t="s">
        <v>20122</v>
      </c>
      <c r="AK4077" s="19" t="s">
        <v>18661</v>
      </c>
      <c r="AL4077" s="19">
        <v>89</v>
      </c>
      <c r="AM4077" s="19" t="s">
        <v>18660</v>
      </c>
      <c r="AN4077" s="19" t="s">
        <v>18379</v>
      </c>
      <c r="AO4077" s="19"/>
      <c r="AP4077" s="19" t="s">
        <v>18319</v>
      </c>
      <c r="AQ4077" s="19"/>
      <c r="AR4077" s="19"/>
      <c r="AS4077" s="19"/>
      <c r="AT4077" s="19">
        <v>51</v>
      </c>
      <c r="AU4077" s="19"/>
      <c r="AV4077" s="19" t="s">
        <v>16300</v>
      </c>
      <c r="AW4077" s="19">
        <v>5</v>
      </c>
      <c r="AX4077" s="19">
        <v>9</v>
      </c>
      <c r="AY4077" s="19">
        <v>1</v>
      </c>
      <c r="AZ4077" s="19" t="s">
        <v>18330</v>
      </c>
      <c r="BA4077" s="19" t="s">
        <v>368</v>
      </c>
      <c r="BB4077" s="19" t="s">
        <v>179</v>
      </c>
      <c r="BC4077" s="19"/>
      <c r="BD4077" s="19" t="s">
        <v>369</v>
      </c>
      <c r="BE4077" s="19"/>
    </row>
    <row r="4078" spans="1:57" ht="16" customHeight="1">
      <c r="A4078" s="17" t="s">
        <v>16301</v>
      </c>
      <c r="B4078" s="17" t="s">
        <v>16302</v>
      </c>
      <c r="C4078" s="46">
        <v>42625</v>
      </c>
      <c r="D4078" s="47">
        <f ca="1">DATEDIF('Customer Data'!$C4078,TODAY(),"d")/365</f>
        <v>3.4383561643835616</v>
      </c>
      <c r="E4078" s="17" t="s">
        <v>27</v>
      </c>
      <c r="F4078" s="17">
        <f>IFERROR(INDEX(AccountStatusTable[],MATCH('Customer Data'!$E4078,Account_Status,0),2),3)</f>
        <v>1</v>
      </c>
      <c r="G4078" s="17" t="s">
        <v>684</v>
      </c>
      <c r="H4078" s="17" t="s">
        <v>684</v>
      </c>
      <c r="I4078" s="17" t="s">
        <v>16303</v>
      </c>
      <c r="J4078" s="17"/>
      <c r="K4078" s="17" t="s">
        <v>259</v>
      </c>
      <c r="L4078" s="17" t="s">
        <v>33</v>
      </c>
      <c r="M4078" s="17" t="s">
        <v>34</v>
      </c>
      <c r="N4078" s="17" t="s">
        <v>19614</v>
      </c>
      <c r="O4078" s="17">
        <f>IFERROR(IFERROR(INDEX(VerifiedDeploymentLookup[],MATCH(M4078,Verified_Deployment_Type,0),2),INDEX(DeploymentLookup[],MATCH(N4078,Deployment_Type,0),2)),0)</f>
        <v>0</v>
      </c>
      <c r="P4078" s="17" t="s">
        <v>65</v>
      </c>
      <c r="Q4078" s="17">
        <f>INDEX(RegionLookup[],MATCH('Customer Data'!$P4078,Region,0),3)</f>
        <v>2</v>
      </c>
      <c r="R4078" s="48">
        <v>18568</v>
      </c>
      <c r="S4078" s="49">
        <f>IFERROR(INDEX(CompanySizeLookup[],MATCH('Customer Data'!$R4078,of_Employees,0),2),1)</f>
        <v>2</v>
      </c>
      <c r="T4078" s="17"/>
      <c r="U4078" s="50">
        <v>34320</v>
      </c>
      <c r="V4078" s="50">
        <v>25740</v>
      </c>
      <c r="W4078" s="46">
        <v>44086</v>
      </c>
      <c r="X4078" s="17" t="s">
        <v>79</v>
      </c>
      <c r="Y4078" s="17" t="str">
        <f>IFERROR(INDEX(IndustryLookup[],MATCH(X4078,Industry,0),2),"Not Specified")</f>
        <v>Consulting/Business Services</v>
      </c>
      <c r="Z4078" s="17">
        <f>INDEX(MetaIndustryLookup[],MATCH('Customer Data'!$Y4078,[0]!Meta_Industry,0),2)</f>
        <v>8</v>
      </c>
      <c r="AA4078" s="17"/>
      <c r="AB4078" s="17"/>
      <c r="AC4078" s="17" t="s">
        <v>19610</v>
      </c>
      <c r="AD4078" s="17" t="s">
        <v>537</v>
      </c>
      <c r="AE4078" s="17">
        <f>IF('Customer Data'!$AD4078="",0,1)</f>
        <v>1</v>
      </c>
      <c r="AF4078" s="17"/>
      <c r="AG4078" s="50">
        <v>0</v>
      </c>
      <c r="AH4078" s="50">
        <v>0</v>
      </c>
      <c r="AI4078" s="17"/>
      <c r="AJ4078" s="51" t="s">
        <v>19613</v>
      </c>
      <c r="AK4078" s="17"/>
      <c r="AL4078" s="17"/>
      <c r="AM4078" s="17"/>
      <c r="AN4078" s="17"/>
      <c r="AO4078" s="17"/>
      <c r="AP4078" s="17" t="s">
        <v>18319</v>
      </c>
      <c r="AQ4078" s="17"/>
      <c r="AR4078" s="17"/>
      <c r="AS4078" s="17"/>
      <c r="AT4078" s="17"/>
      <c r="AU4078" s="50">
        <v>0</v>
      </c>
      <c r="AV4078" s="17" t="s">
        <v>16304</v>
      </c>
      <c r="AW4078" s="17"/>
      <c r="AX4078" s="17"/>
      <c r="AY4078" s="17"/>
      <c r="AZ4078" s="17" t="s">
        <v>3679</v>
      </c>
      <c r="BA4078" s="17" t="s">
        <v>540</v>
      </c>
      <c r="BB4078" s="17" t="s">
        <v>40</v>
      </c>
      <c r="BC4078" s="17"/>
      <c r="BD4078" s="17" t="s">
        <v>541</v>
      </c>
      <c r="BE4078" s="17"/>
    </row>
    <row r="4079" spans="1:57" ht="16" customHeight="1">
      <c r="A4079" s="19" t="s">
        <v>16305</v>
      </c>
      <c r="B4079" s="19" t="s">
        <v>16306</v>
      </c>
      <c r="C4079" s="53">
        <v>42565</v>
      </c>
      <c r="D4079" s="54">
        <f ca="1">DATEDIF('Customer Data'!$C4079,TODAY(),"d")/365</f>
        <v>3.6027397260273974</v>
      </c>
      <c r="E4079" s="19" t="s">
        <v>74</v>
      </c>
      <c r="F4079" s="19">
        <f>IFERROR(INDEX(AccountStatusTable[],MATCH('Customer Data'!$E4079,Account_Status,0),2),3)</f>
        <v>3</v>
      </c>
      <c r="G4079" s="19" t="s">
        <v>99</v>
      </c>
      <c r="H4079" s="19" t="s">
        <v>100</v>
      </c>
      <c r="I4079" s="19" t="s">
        <v>353</v>
      </c>
      <c r="J4079" s="19" t="s">
        <v>220</v>
      </c>
      <c r="K4079" s="19" t="s">
        <v>103</v>
      </c>
      <c r="L4079" s="19" t="s">
        <v>33</v>
      </c>
      <c r="M4079" s="19" t="s">
        <v>64</v>
      </c>
      <c r="N4079" s="19" t="s">
        <v>19614</v>
      </c>
      <c r="O4079" s="19">
        <f>IFERROR(IFERROR(INDEX(VerifiedDeploymentLookup[],MATCH(M4079,Verified_Deployment_Type,0),2),INDEX(DeploymentLookup[],MATCH(N4079,Deployment_Type,0),2)),0)</f>
        <v>1</v>
      </c>
      <c r="P4079" s="19" t="s">
        <v>104</v>
      </c>
      <c r="Q4079" s="19">
        <f>INDEX(RegionLookup[],MATCH('Customer Data'!$P4079,Region,0),3)</f>
        <v>1</v>
      </c>
      <c r="R4079" s="55" t="s">
        <v>50</v>
      </c>
      <c r="S4079" s="56">
        <f>IFERROR(INDEX(CompanySizeLookup[],MATCH('Customer Data'!$R4079,of_Employees,0),2),1)</f>
        <v>4</v>
      </c>
      <c r="T4079" s="19">
        <v>6196</v>
      </c>
      <c r="U4079" s="57">
        <v>10200</v>
      </c>
      <c r="V4079" s="57">
        <v>8160</v>
      </c>
      <c r="W4079" s="53">
        <v>44026</v>
      </c>
      <c r="X4079" s="19" t="s">
        <v>3235</v>
      </c>
      <c r="Y4079" s="19" t="str">
        <f>IFERROR(INDEX(IndustryLookup[],MATCH(X4079,Industry,0),2),"Not Specified")</f>
        <v>Energy and Oil/Gas</v>
      </c>
      <c r="Z4079" s="19">
        <f>INDEX(MetaIndustryLookup[],MATCH('Customer Data'!$Y4079,[0]!Meta_Industry,0),2)</f>
        <v>12</v>
      </c>
      <c r="AA4079" s="19"/>
      <c r="AB4079" s="19">
        <v>4922</v>
      </c>
      <c r="AC4079" s="19"/>
      <c r="AD4079" s="19" t="s">
        <v>336</v>
      </c>
      <c r="AE4079" s="19">
        <f>IF('Customer Data'!$AD4079="",0,1)</f>
        <v>1</v>
      </c>
      <c r="AF4079" s="19" t="s">
        <v>16307</v>
      </c>
      <c r="AG4079" s="57">
        <v>0</v>
      </c>
      <c r="AH4079" s="57">
        <v>0</v>
      </c>
      <c r="AI4079" s="19"/>
      <c r="AJ4079" s="58" t="s">
        <v>20121</v>
      </c>
      <c r="AK4079" s="19" t="s">
        <v>18665</v>
      </c>
      <c r="AL4079" s="19">
        <v>7610</v>
      </c>
      <c r="AM4079" s="19" t="s">
        <v>18375</v>
      </c>
      <c r="AN4079" s="19" t="s">
        <v>18374</v>
      </c>
      <c r="AO4079" s="19">
        <v>1951</v>
      </c>
      <c r="AP4079" s="19" t="s">
        <v>18319</v>
      </c>
      <c r="AQ4079" s="19"/>
      <c r="AR4079" s="19"/>
      <c r="AS4079" s="19"/>
      <c r="AT4079" s="19">
        <v>4922</v>
      </c>
      <c r="AU4079" s="57">
        <v>0</v>
      </c>
      <c r="AV4079" s="19" t="s">
        <v>16308</v>
      </c>
      <c r="AW4079" s="19">
        <v>10</v>
      </c>
      <c r="AX4079" s="19">
        <v>10</v>
      </c>
      <c r="AY4079" s="19">
        <v>2</v>
      </c>
      <c r="AZ4079" s="19"/>
      <c r="BA4079" s="19" t="s">
        <v>338</v>
      </c>
      <c r="BB4079" s="19" t="s">
        <v>267</v>
      </c>
      <c r="BC4079" s="19"/>
      <c r="BD4079" s="19" t="s">
        <v>339</v>
      </c>
      <c r="BE4079" s="19"/>
    </row>
    <row r="4080" spans="1:57" ht="16" customHeight="1">
      <c r="A4080" s="17" t="s">
        <v>16309</v>
      </c>
      <c r="B4080" s="17" t="s">
        <v>16310</v>
      </c>
      <c r="C4080" s="46">
        <v>42433</v>
      </c>
      <c r="D4080" s="47">
        <f ca="1">DATEDIF('Customer Data'!$C4080,TODAY(),"d")/365</f>
        <v>3.9643835616438357</v>
      </c>
      <c r="E4080" s="17" t="s">
        <v>27</v>
      </c>
      <c r="F4080" s="17">
        <f>IFERROR(INDEX(AccountStatusTable[],MATCH('Customer Data'!$E4080,Account_Status,0),2),3)</f>
        <v>1</v>
      </c>
      <c r="G4080" s="17" t="s">
        <v>28</v>
      </c>
      <c r="H4080" s="17" t="s">
        <v>29</v>
      </c>
      <c r="I4080" s="17" t="s">
        <v>16311</v>
      </c>
      <c r="J4080" s="17" t="s">
        <v>596</v>
      </c>
      <c r="K4080" s="17" t="s">
        <v>32</v>
      </c>
      <c r="L4080" s="17" t="s">
        <v>33</v>
      </c>
      <c r="M4080" s="17" t="s">
        <v>34</v>
      </c>
      <c r="N4080" s="17" t="s">
        <v>19614</v>
      </c>
      <c r="O4080" s="17">
        <f>IFERROR(IFERROR(INDEX(VerifiedDeploymentLookup[],MATCH(M4080,Verified_Deployment_Type,0),2),INDEX(DeploymentLookup[],MATCH(N4080,Deployment_Type,0),2)),0)</f>
        <v>0</v>
      </c>
      <c r="P4080" s="17" t="s">
        <v>32</v>
      </c>
      <c r="Q4080" s="17">
        <f>INDEX(RegionLookup[],MATCH('Customer Data'!$P4080,Region,0),3)</f>
        <v>3</v>
      </c>
      <c r="R4080" s="59" t="s">
        <v>169</v>
      </c>
      <c r="S4080" s="49">
        <f>IFERROR(INDEX(CompanySizeLookup[],MATCH('Customer Data'!$R4080,of_Employees,0),2),1)</f>
        <v>3</v>
      </c>
      <c r="T4080" s="17"/>
      <c r="U4080" s="50">
        <v>40800</v>
      </c>
      <c r="V4080" s="50">
        <v>30600</v>
      </c>
      <c r="W4080" s="46">
        <v>44623</v>
      </c>
      <c r="X4080" s="17" t="s">
        <v>481</v>
      </c>
      <c r="Y4080" s="17" t="str">
        <f>IFERROR(INDEX(IndustryLookup[],MATCH(X4080,Industry,0),2),"Not Specified")</f>
        <v>Shipping and Transportation</v>
      </c>
      <c r="Z4080" s="17">
        <f>INDEX(MetaIndustryLookup[],MATCH('Customer Data'!$Y4080,[0]!Meta_Industry,0),2)</f>
        <v>35</v>
      </c>
      <c r="AA4080" s="17"/>
      <c r="AB4080" s="17">
        <v>4449</v>
      </c>
      <c r="AC4080" s="17"/>
      <c r="AD4080" s="17" t="s">
        <v>672</v>
      </c>
      <c r="AE4080" s="17">
        <f>IF('Customer Data'!$AD4080="",0,1)</f>
        <v>1</v>
      </c>
      <c r="AF4080" s="17" t="s">
        <v>16312</v>
      </c>
      <c r="AG4080" s="50">
        <v>0</v>
      </c>
      <c r="AH4080" s="50">
        <v>0</v>
      </c>
      <c r="AI4080" s="17"/>
      <c r="AJ4080" s="51" t="s">
        <v>20120</v>
      </c>
      <c r="AK4080" s="17"/>
      <c r="AL4080" s="17"/>
      <c r="AM4080" s="17"/>
      <c r="AN4080" s="17"/>
      <c r="AO4080" s="17"/>
      <c r="AP4080" s="17" t="s">
        <v>18319</v>
      </c>
      <c r="AQ4080" s="17"/>
      <c r="AR4080" s="17"/>
      <c r="AS4080" s="17"/>
      <c r="AT4080" s="17">
        <v>4449</v>
      </c>
      <c r="AU4080" s="50">
        <v>0</v>
      </c>
      <c r="AV4080" s="17" t="s">
        <v>16313</v>
      </c>
      <c r="AW4080" s="17"/>
      <c r="AX4080" s="17"/>
      <c r="AY4080" s="17"/>
      <c r="AZ4080" s="17"/>
      <c r="BA4080" s="17" t="s">
        <v>674</v>
      </c>
      <c r="BB4080" s="17" t="s">
        <v>573</v>
      </c>
      <c r="BC4080" s="17"/>
      <c r="BD4080" s="17" t="s">
        <v>675</v>
      </c>
      <c r="BE4080" s="17"/>
    </row>
    <row r="4081" spans="1:57" ht="16" customHeight="1">
      <c r="A4081" s="19" t="s">
        <v>16314</v>
      </c>
      <c r="B4081" s="19" t="s">
        <v>16315</v>
      </c>
      <c r="C4081" s="53">
        <v>42580</v>
      </c>
      <c r="D4081" s="54">
        <f ca="1">DATEDIF('Customer Data'!$C4081,TODAY(),"d")/365</f>
        <v>3.5616438356164384</v>
      </c>
      <c r="E4081" s="19" t="s">
        <v>74</v>
      </c>
      <c r="F4081" s="19">
        <f>IFERROR(INDEX(AccountStatusTable[],MATCH('Customer Data'!$E4081,Account_Status,0),2),3)</f>
        <v>3</v>
      </c>
      <c r="G4081" s="19" t="s">
        <v>61</v>
      </c>
      <c r="H4081" s="19" t="s">
        <v>61</v>
      </c>
      <c r="I4081" s="19" t="s">
        <v>6025</v>
      </c>
      <c r="J4081" s="19" t="s">
        <v>19858</v>
      </c>
      <c r="K4081" s="19" t="s">
        <v>545</v>
      </c>
      <c r="L4081" s="19" t="s">
        <v>33</v>
      </c>
      <c r="M4081" s="19" t="s">
        <v>34</v>
      </c>
      <c r="N4081" s="19" t="s">
        <v>19614</v>
      </c>
      <c r="O4081" s="19">
        <f>IFERROR(IFERROR(INDEX(VerifiedDeploymentLookup[],MATCH(M4081,Verified_Deployment_Type,0),2),INDEX(DeploymentLookup[],MATCH(N4081,Deployment_Type,0),2)),0)</f>
        <v>0</v>
      </c>
      <c r="P4081" s="19" t="s">
        <v>65</v>
      </c>
      <c r="Q4081" s="19">
        <f>INDEX(RegionLookup[],MATCH('Customer Data'!$P4081,Region,0),3)</f>
        <v>2</v>
      </c>
      <c r="R4081" s="27">
        <v>18568</v>
      </c>
      <c r="S4081" s="56">
        <f>IFERROR(INDEX(CompanySizeLookup[],MATCH('Customer Data'!$R4081,of_Employees,0),2),1)</f>
        <v>2</v>
      </c>
      <c r="T4081" s="19">
        <v>59</v>
      </c>
      <c r="U4081" s="57">
        <v>16848</v>
      </c>
      <c r="V4081" s="57">
        <v>12636</v>
      </c>
      <c r="W4081" s="53">
        <v>44067</v>
      </c>
      <c r="X4081" s="19" t="s">
        <v>239</v>
      </c>
      <c r="Y4081" s="19" t="str">
        <f>IFERROR(INDEX(IndustryLookup[],MATCH(X4081,Industry,0),2),"Not Specified")</f>
        <v>Technology</v>
      </c>
      <c r="Z4081" s="19">
        <f>INDEX(MetaIndustryLookup[],MATCH('Customer Data'!$Y4081,[0]!Meta_Industry,0),2)</f>
        <v>36</v>
      </c>
      <c r="AA4081" s="19"/>
      <c r="AB4081" s="19">
        <v>7371</v>
      </c>
      <c r="AC4081" s="19"/>
      <c r="AD4081" s="19" t="s">
        <v>546</v>
      </c>
      <c r="AE4081" s="19">
        <f>IF('Customer Data'!$AD4081="",0,1)</f>
        <v>1</v>
      </c>
      <c r="AF4081" s="19"/>
      <c r="AG4081" s="57">
        <v>0</v>
      </c>
      <c r="AH4081" s="57">
        <v>0</v>
      </c>
      <c r="AI4081" s="19"/>
      <c r="AJ4081" s="58" t="s">
        <v>20119</v>
      </c>
      <c r="AK4081" s="19"/>
      <c r="AL4081" s="19"/>
      <c r="AM4081" s="19"/>
      <c r="AN4081" s="19"/>
      <c r="AO4081" s="19"/>
      <c r="AP4081" s="19" t="s">
        <v>18319</v>
      </c>
      <c r="AQ4081" s="19"/>
      <c r="AR4081" s="19"/>
      <c r="AS4081" s="19"/>
      <c r="AT4081" s="19">
        <v>7371</v>
      </c>
      <c r="AU4081" s="57">
        <v>0</v>
      </c>
      <c r="AV4081" s="19" t="s">
        <v>16316</v>
      </c>
      <c r="AW4081" s="19">
        <v>5</v>
      </c>
      <c r="AX4081" s="19">
        <v>6</v>
      </c>
      <c r="AY4081" s="19">
        <v>5</v>
      </c>
      <c r="AZ4081" s="19" t="s">
        <v>18324</v>
      </c>
      <c r="BA4081" s="19" t="s">
        <v>549</v>
      </c>
      <c r="BB4081" s="19" t="s">
        <v>40</v>
      </c>
      <c r="BC4081" s="19" t="s">
        <v>18441</v>
      </c>
      <c r="BD4081" s="19" t="s">
        <v>550</v>
      </c>
      <c r="BE4081" s="19"/>
    </row>
    <row r="4082" spans="1:57" ht="16" customHeight="1">
      <c r="A4082" s="17" t="s">
        <v>13350</v>
      </c>
      <c r="B4082" s="17" t="s">
        <v>13351</v>
      </c>
      <c r="C4082" s="46">
        <v>42654</v>
      </c>
      <c r="D4082" s="47">
        <f ca="1">DATEDIF('Customer Data'!$C4082,TODAY(),"d")/365</f>
        <v>3.3589041095890413</v>
      </c>
      <c r="E4082" s="17" t="s">
        <v>211</v>
      </c>
      <c r="F4082" s="17">
        <f>IFERROR(INDEX(AccountStatusTable[],MATCH('Customer Data'!$E4082,Account_Status,0),2),3)</f>
        <v>4</v>
      </c>
      <c r="G4082" s="17" t="s">
        <v>684</v>
      </c>
      <c r="H4082" s="17" t="s">
        <v>684</v>
      </c>
      <c r="I4082" s="17" t="s">
        <v>809</v>
      </c>
      <c r="J4082" s="17" t="s">
        <v>20118</v>
      </c>
      <c r="K4082" s="17" t="s">
        <v>78</v>
      </c>
      <c r="L4082" s="17" t="s">
        <v>33</v>
      </c>
      <c r="M4082" s="17" t="s">
        <v>34</v>
      </c>
      <c r="N4082" s="17" t="s">
        <v>19614</v>
      </c>
      <c r="O4082" s="17">
        <f>IFERROR(IFERROR(INDEX(VerifiedDeploymentLookup[],MATCH(M4082,Verified_Deployment_Type,0),2),INDEX(DeploymentLookup[],MATCH(N4082,Deployment_Type,0),2)),0)</f>
        <v>0</v>
      </c>
      <c r="P4082" s="17" t="s">
        <v>65</v>
      </c>
      <c r="Q4082" s="17">
        <f>INDEX(RegionLookup[],MATCH('Customer Data'!$P4082,Region,0),3)</f>
        <v>2</v>
      </c>
      <c r="R4082" s="48">
        <v>18568</v>
      </c>
      <c r="S4082" s="49">
        <f>IFERROR(INDEX(CompanySizeLookup[],MATCH('Customer Data'!$R4082,of_Employees,0),2),1)</f>
        <v>2</v>
      </c>
      <c r="T4082" s="17"/>
      <c r="U4082" s="50">
        <v>19157.47</v>
      </c>
      <c r="V4082" s="50">
        <v>16283.85</v>
      </c>
      <c r="W4082" s="46">
        <v>43932</v>
      </c>
      <c r="X4082" s="17" t="s">
        <v>170</v>
      </c>
      <c r="Y4082" s="17" t="str">
        <f>IFERROR(INDEX(IndustryLookup[],MATCH(X4082,Industry,0),2),"Not Specified")</f>
        <v>Services</v>
      </c>
      <c r="Z4082" s="17">
        <f>INDEX(MetaIndustryLookup[],MATCH('Customer Data'!$Y4082,[0]!Meta_Industry,0),2)</f>
        <v>34</v>
      </c>
      <c r="AA4082" s="17"/>
      <c r="AB4082" s="17">
        <v>7372</v>
      </c>
      <c r="AC4082" s="17" t="s">
        <v>19611</v>
      </c>
      <c r="AD4082" s="17" t="s">
        <v>361</v>
      </c>
      <c r="AE4082" s="17">
        <f>IF('Customer Data'!$AD4082="",0,1)</f>
        <v>1</v>
      </c>
      <c r="AF4082" s="17"/>
      <c r="AG4082" s="17"/>
      <c r="AH4082" s="17"/>
      <c r="AI4082" s="17"/>
      <c r="AJ4082" s="51" t="s">
        <v>20117</v>
      </c>
      <c r="AK4082" s="17"/>
      <c r="AL4082" s="17"/>
      <c r="AM4082" s="17"/>
      <c r="AN4082" s="17"/>
      <c r="AO4082" s="17"/>
      <c r="AP4082" s="17" t="s">
        <v>18319</v>
      </c>
      <c r="AQ4082" s="17"/>
      <c r="AR4082" s="17"/>
      <c r="AS4082" s="17"/>
      <c r="AT4082" s="17">
        <v>7372</v>
      </c>
      <c r="AU4082" s="17"/>
      <c r="AV4082" s="17" t="s">
        <v>13352</v>
      </c>
      <c r="AW4082" s="17"/>
      <c r="AX4082" s="17"/>
      <c r="AY4082" s="17"/>
      <c r="AZ4082" s="17"/>
      <c r="BA4082" s="17" t="s">
        <v>359</v>
      </c>
      <c r="BB4082" s="17" t="s">
        <v>40</v>
      </c>
      <c r="BC4082" s="17" t="s">
        <v>18679</v>
      </c>
      <c r="BD4082" s="17" t="s">
        <v>363</v>
      </c>
      <c r="BE4082" s="17"/>
    </row>
    <row r="4083" spans="1:57" ht="16" customHeight="1">
      <c r="A4083" s="19" t="s">
        <v>10628</v>
      </c>
      <c r="B4083" s="19" t="s">
        <v>10629</v>
      </c>
      <c r="C4083" s="53">
        <v>42916</v>
      </c>
      <c r="D4083" s="54">
        <f ca="1">DATEDIF('Customer Data'!$C4083,TODAY(),"d")/365</f>
        <v>2.6410958904109587</v>
      </c>
      <c r="E4083" s="19" t="s">
        <v>74</v>
      </c>
      <c r="F4083" s="19">
        <f>IFERROR(INDEX(AccountStatusTable[],MATCH('Customer Data'!$E4083,Account_Status,0),2),3)</f>
        <v>3</v>
      </c>
      <c r="G4083" s="19" t="s">
        <v>218</v>
      </c>
      <c r="H4083" s="19" t="s">
        <v>213</v>
      </c>
      <c r="I4083" s="19" t="s">
        <v>365</v>
      </c>
      <c r="J4083" s="19" t="s">
        <v>220</v>
      </c>
      <c r="K4083" s="19" t="s">
        <v>103</v>
      </c>
      <c r="L4083" s="19" t="s">
        <v>33</v>
      </c>
      <c r="M4083" s="19" t="s">
        <v>34</v>
      </c>
      <c r="N4083" s="19" t="s">
        <v>19611</v>
      </c>
      <c r="O4083" s="19">
        <f>IFERROR(IFERROR(INDEX(VerifiedDeploymentLookup[],MATCH(M4083,Verified_Deployment_Type,0),2),INDEX(DeploymentLookup[],MATCH(N4083,Deployment_Type,0),2)),0)</f>
        <v>0</v>
      </c>
      <c r="P4083" s="19" t="s">
        <v>104</v>
      </c>
      <c r="Q4083" s="19">
        <f>INDEX(RegionLookup[],MATCH('Customer Data'!$P4083,Region,0),3)</f>
        <v>1</v>
      </c>
      <c r="R4083" s="60">
        <v>43840</v>
      </c>
      <c r="S4083" s="56">
        <f>IFERROR(INDEX(CompanySizeLookup[],MATCH('Customer Data'!$R4083,of_Employees,0),2),1)</f>
        <v>1</v>
      </c>
      <c r="T4083" s="19"/>
      <c r="U4083" s="57">
        <v>10200</v>
      </c>
      <c r="V4083" s="57">
        <v>7650</v>
      </c>
      <c r="W4083" s="53">
        <v>44012</v>
      </c>
      <c r="X4083" s="19" t="s">
        <v>706</v>
      </c>
      <c r="Y4083" s="19" t="str">
        <f>IFERROR(INDEX(IndustryLookup[],MATCH(X4083,Industry,0),2),"Not Specified")</f>
        <v>Retail and Consumer Goods</v>
      </c>
      <c r="Z4083" s="19">
        <f>INDEX(MetaIndustryLookup[],MATCH('Customer Data'!$Y4083,[0]!Meta_Industry,0),2)</f>
        <v>33</v>
      </c>
      <c r="AA4083" s="19"/>
      <c r="AB4083" s="19">
        <v>7361</v>
      </c>
      <c r="AC4083" s="19"/>
      <c r="AD4083" s="19" t="s">
        <v>707</v>
      </c>
      <c r="AE4083" s="19">
        <f>IF('Customer Data'!$AD4083="",0,1)</f>
        <v>1</v>
      </c>
      <c r="AF4083" s="19"/>
      <c r="AG4083" s="57">
        <v>0</v>
      </c>
      <c r="AH4083" s="57">
        <v>0</v>
      </c>
      <c r="AI4083" s="19"/>
      <c r="AJ4083" s="58" t="s">
        <v>20116</v>
      </c>
      <c r="AK4083" s="19"/>
      <c r="AL4083" s="19"/>
      <c r="AM4083" s="19"/>
      <c r="AN4083" s="19"/>
      <c r="AO4083" s="19"/>
      <c r="AP4083" s="19" t="s">
        <v>18319</v>
      </c>
      <c r="AQ4083" s="19"/>
      <c r="AR4083" s="19"/>
      <c r="AS4083" s="19"/>
      <c r="AT4083" s="19">
        <v>7361</v>
      </c>
      <c r="AU4083" s="57">
        <v>0</v>
      </c>
      <c r="AV4083" s="19" t="s">
        <v>10630</v>
      </c>
      <c r="AW4083" s="19">
        <v>3</v>
      </c>
      <c r="AX4083" s="19">
        <v>3</v>
      </c>
      <c r="AY4083" s="19">
        <v>2</v>
      </c>
      <c r="AZ4083" s="19"/>
      <c r="BA4083" s="19" t="s">
        <v>531</v>
      </c>
      <c r="BB4083" s="19" t="s">
        <v>145</v>
      </c>
      <c r="BC4083" s="58" t="s">
        <v>18365</v>
      </c>
      <c r="BD4083" s="19" t="s">
        <v>709</v>
      </c>
      <c r="BE4083" s="19"/>
    </row>
    <row r="4084" spans="1:57" ht="16" customHeight="1">
      <c r="A4084" s="17" t="s">
        <v>5340</v>
      </c>
      <c r="B4084" s="17" t="s">
        <v>5341</v>
      </c>
      <c r="C4084" s="46">
        <v>41548</v>
      </c>
      <c r="D4084" s="47">
        <f ca="1">DATEDIF('Customer Data'!$C4084,TODAY(),"d")/365</f>
        <v>6.3890410958904109</v>
      </c>
      <c r="E4084" s="17" t="s">
        <v>74</v>
      </c>
      <c r="F4084" s="17">
        <f>IFERROR(INDEX(AccountStatusTable[],MATCH('Customer Data'!$E4084,Account_Status,0),2),3)</f>
        <v>3</v>
      </c>
      <c r="G4084" s="17" t="s">
        <v>218</v>
      </c>
      <c r="H4084" s="17" t="s">
        <v>213</v>
      </c>
      <c r="I4084" s="17" t="s">
        <v>5342</v>
      </c>
      <c r="J4084" s="17" t="s">
        <v>413</v>
      </c>
      <c r="K4084" s="17" t="s">
        <v>103</v>
      </c>
      <c r="L4084" s="17" t="s">
        <v>33</v>
      </c>
      <c r="M4084" s="17" t="s">
        <v>64</v>
      </c>
      <c r="N4084" s="17" t="s">
        <v>19614</v>
      </c>
      <c r="O4084" s="17">
        <f>IFERROR(IFERROR(INDEX(VerifiedDeploymentLookup[],MATCH(M4084,Verified_Deployment_Type,0),2),INDEX(DeploymentLookup[],MATCH(N4084,Deployment_Type,0),2)),0)</f>
        <v>1</v>
      </c>
      <c r="P4084" s="17" t="s">
        <v>104</v>
      </c>
      <c r="Q4084" s="17">
        <f>INDEX(RegionLookup[],MATCH('Customer Data'!$P4084,Region,0),3)</f>
        <v>1</v>
      </c>
      <c r="R4084" s="48">
        <v>18568</v>
      </c>
      <c r="S4084" s="49">
        <f>IFERROR(INDEX(CompanySizeLookup[],MATCH('Customer Data'!$R4084,of_Employees,0),2),1)</f>
        <v>2</v>
      </c>
      <c r="T4084" s="17"/>
      <c r="U4084" s="50">
        <v>9600</v>
      </c>
      <c r="V4084" s="50">
        <v>7200</v>
      </c>
      <c r="W4084" s="46">
        <v>44206</v>
      </c>
      <c r="X4084" s="17"/>
      <c r="Y4084" s="17" t="str">
        <f>IFERROR(INDEX(IndustryLookup[],MATCH(X4084,Industry,0),2),"Not Specified")</f>
        <v>Not Specified</v>
      </c>
      <c r="Z4084" s="17">
        <f>INDEX(MetaIndustryLookup[],MATCH('Customer Data'!$Y4084,[0]!Meta_Industry,0),2)</f>
        <v>28</v>
      </c>
      <c r="AA4084" s="17"/>
      <c r="AB4084" s="17"/>
      <c r="AC4084" s="17" t="s">
        <v>19611</v>
      </c>
      <c r="AD4084" s="17" t="s">
        <v>268</v>
      </c>
      <c r="AE4084" s="17">
        <f>IF('Customer Data'!$AD4084="",0,1)</f>
        <v>1</v>
      </c>
      <c r="AF4084" s="17"/>
      <c r="AG4084" s="17"/>
      <c r="AH4084" s="17"/>
      <c r="AI4084" s="17"/>
      <c r="AJ4084" s="17" t="s">
        <v>5343</v>
      </c>
      <c r="AK4084" s="17"/>
      <c r="AL4084" s="17"/>
      <c r="AM4084" s="17"/>
      <c r="AN4084" s="17"/>
      <c r="AO4084" s="17"/>
      <c r="AP4084" s="17" t="s">
        <v>18319</v>
      </c>
      <c r="AQ4084" s="17"/>
      <c r="AR4084" s="17"/>
      <c r="AS4084" s="17"/>
      <c r="AT4084" s="17"/>
      <c r="AU4084" s="17"/>
      <c r="AV4084" s="17" t="s">
        <v>429</v>
      </c>
      <c r="AW4084" s="17">
        <v>6</v>
      </c>
      <c r="AX4084" s="17">
        <v>5</v>
      </c>
      <c r="AY4084" s="17">
        <v>2</v>
      </c>
      <c r="AZ4084" s="17" t="s">
        <v>74</v>
      </c>
      <c r="BA4084" s="17" t="s">
        <v>269</v>
      </c>
      <c r="BB4084" s="17" t="s">
        <v>267</v>
      </c>
      <c r="BC4084" s="17"/>
      <c r="BD4084" s="17" t="s">
        <v>270</v>
      </c>
      <c r="BE4084" s="17"/>
    </row>
    <row r="4085" spans="1:57" ht="16" customHeight="1">
      <c r="A4085" s="19" t="s">
        <v>16317</v>
      </c>
      <c r="B4085" s="19" t="s">
        <v>16318</v>
      </c>
      <c r="C4085" s="53">
        <v>42551</v>
      </c>
      <c r="D4085" s="54">
        <f ca="1">DATEDIF('Customer Data'!$C4085,TODAY(),"d")/365</f>
        <v>3.6410958904109587</v>
      </c>
      <c r="E4085" s="19" t="s">
        <v>27</v>
      </c>
      <c r="F4085" s="19">
        <f>IFERROR(INDEX(AccountStatusTable[],MATCH('Customer Data'!$E4085,Account_Status,0),2),3)</f>
        <v>1</v>
      </c>
      <c r="G4085" s="19" t="s">
        <v>176</v>
      </c>
      <c r="H4085" s="19" t="s">
        <v>87</v>
      </c>
      <c r="I4085" s="19" t="s">
        <v>11569</v>
      </c>
      <c r="J4085" s="19" t="s">
        <v>179</v>
      </c>
      <c r="K4085" s="19" t="s">
        <v>103</v>
      </c>
      <c r="L4085" s="19" t="s">
        <v>33</v>
      </c>
      <c r="M4085" s="19" t="s">
        <v>34</v>
      </c>
      <c r="N4085" s="19" t="s">
        <v>19614</v>
      </c>
      <c r="O4085" s="19">
        <f>IFERROR(IFERROR(INDEX(VerifiedDeploymentLookup[],MATCH(M4085,Verified_Deployment_Type,0),2),INDEX(DeploymentLookup[],MATCH(N4085,Deployment_Type,0),2)),0)</f>
        <v>0</v>
      </c>
      <c r="P4085" s="19" t="s">
        <v>104</v>
      </c>
      <c r="Q4085" s="19">
        <f>INDEX(RegionLookup[],MATCH('Customer Data'!$P4085,Region,0),3)</f>
        <v>1</v>
      </c>
      <c r="R4085" s="55" t="s">
        <v>50</v>
      </c>
      <c r="S4085" s="56">
        <f>IFERROR(INDEX(CompanySizeLookup[],MATCH('Customer Data'!$R4085,of_Employees,0),2),1)</f>
        <v>4</v>
      </c>
      <c r="T4085" s="19"/>
      <c r="U4085" s="57">
        <v>23460</v>
      </c>
      <c r="V4085" s="57">
        <v>17595</v>
      </c>
      <c r="W4085" s="53">
        <v>44012</v>
      </c>
      <c r="X4085" s="19" t="s">
        <v>105</v>
      </c>
      <c r="Y4085" s="19" t="str">
        <f>IFERROR(INDEX(IndustryLookup[],MATCH(X4085,Industry,0),2),"Not Specified")</f>
        <v>Chemicals</v>
      </c>
      <c r="Z4085" s="19">
        <f>INDEX(MetaIndustryLookup[],MATCH('Customer Data'!$Y4085,[0]!Meta_Industry,0),2)</f>
        <v>6</v>
      </c>
      <c r="AA4085" s="19"/>
      <c r="AB4085" s="19">
        <v>5699</v>
      </c>
      <c r="AC4085" s="19"/>
      <c r="AD4085" s="19" t="s">
        <v>382</v>
      </c>
      <c r="AE4085" s="19">
        <f>IF('Customer Data'!$AD4085="",0,1)</f>
        <v>1</v>
      </c>
      <c r="AF4085" s="19"/>
      <c r="AG4085" s="57">
        <v>0</v>
      </c>
      <c r="AH4085" s="57">
        <v>0</v>
      </c>
      <c r="AI4085" s="19"/>
      <c r="AJ4085" s="58" t="s">
        <v>20115</v>
      </c>
      <c r="AK4085" s="19"/>
      <c r="AL4085" s="19"/>
      <c r="AM4085" s="19"/>
      <c r="AN4085" s="19"/>
      <c r="AO4085" s="19"/>
      <c r="AP4085" s="19" t="s">
        <v>18319</v>
      </c>
      <c r="AQ4085" s="19"/>
      <c r="AR4085" s="19"/>
      <c r="AS4085" s="19"/>
      <c r="AT4085" s="19">
        <v>5699</v>
      </c>
      <c r="AU4085" s="57">
        <v>0</v>
      </c>
      <c r="AV4085" s="19" t="s">
        <v>16319</v>
      </c>
      <c r="AW4085" s="19">
        <v>5</v>
      </c>
      <c r="AX4085" s="19">
        <v>8</v>
      </c>
      <c r="AY4085" s="19">
        <v>2</v>
      </c>
      <c r="AZ4085" s="19" t="s">
        <v>74</v>
      </c>
      <c r="BA4085" s="19" t="s">
        <v>384</v>
      </c>
      <c r="BB4085" s="19" t="s">
        <v>179</v>
      </c>
      <c r="BC4085" s="19"/>
      <c r="BD4085" s="19" t="s">
        <v>385</v>
      </c>
      <c r="BE4085" s="19"/>
    </row>
    <row r="4086" spans="1:57" ht="16" customHeight="1">
      <c r="A4086" s="17" t="s">
        <v>7700</v>
      </c>
      <c r="B4086" s="17" t="s">
        <v>7701</v>
      </c>
      <c r="C4086" s="46">
        <v>41851</v>
      </c>
      <c r="D4086" s="47">
        <f ca="1">DATEDIF('Customer Data'!$C4086,TODAY(),"d")/365</f>
        <v>5.558904109589041</v>
      </c>
      <c r="E4086" s="17" t="s">
        <v>74</v>
      </c>
      <c r="F4086" s="17">
        <f>IFERROR(INDEX(AccountStatusTable[],MATCH('Customer Data'!$E4086,Account_Status,0),2),3)</f>
        <v>3</v>
      </c>
      <c r="G4086" s="17" t="s">
        <v>176</v>
      </c>
      <c r="H4086" s="17" t="s">
        <v>177</v>
      </c>
      <c r="I4086" s="17" t="s">
        <v>7702</v>
      </c>
      <c r="J4086" s="17" t="s">
        <v>184</v>
      </c>
      <c r="K4086" s="17" t="s">
        <v>103</v>
      </c>
      <c r="L4086" s="17" t="s">
        <v>33</v>
      </c>
      <c r="M4086" s="17" t="s">
        <v>64</v>
      </c>
      <c r="N4086" s="17" t="s">
        <v>19614</v>
      </c>
      <c r="O4086" s="17">
        <f>IFERROR(IFERROR(INDEX(VerifiedDeploymentLookup[],MATCH(M4086,Verified_Deployment_Type,0),2),INDEX(DeploymentLookup[],MATCH(N4086,Deployment_Type,0),2)),0)</f>
        <v>1</v>
      </c>
      <c r="P4086" s="17" t="s">
        <v>104</v>
      </c>
      <c r="Q4086" s="17">
        <f>INDEX(RegionLookup[],MATCH('Customer Data'!$P4086,Region,0),3)</f>
        <v>1</v>
      </c>
      <c r="R4086" s="48">
        <v>18568</v>
      </c>
      <c r="S4086" s="49">
        <f>IFERROR(INDEX(CompanySizeLookup[],MATCH('Customer Data'!$R4086,of_Employees,0),2),1)</f>
        <v>2</v>
      </c>
      <c r="T4086" s="17">
        <v>5</v>
      </c>
      <c r="U4086" s="50">
        <v>233.28</v>
      </c>
      <c r="V4086" s="50">
        <v>174.96</v>
      </c>
      <c r="W4086" s="46">
        <v>44222</v>
      </c>
      <c r="X4086" s="17" t="s">
        <v>159</v>
      </c>
      <c r="Y4086" s="17" t="str">
        <f>IFERROR(INDEX(IndustryLookup[],MATCH(X4086,Industry,0),2),"Not Specified")</f>
        <v>Financial Services</v>
      </c>
      <c r="Z4086" s="17">
        <f>INDEX(MetaIndustryLookup[],MATCH('Customer Data'!$Y4086,[0]!Meta_Industry,0),2)</f>
        <v>4</v>
      </c>
      <c r="AA4086" s="17"/>
      <c r="AB4086" s="17">
        <v>5084</v>
      </c>
      <c r="AC4086" s="17" t="s">
        <v>19610</v>
      </c>
      <c r="AD4086" s="17" t="s">
        <v>181</v>
      </c>
      <c r="AE4086" s="17">
        <f>IF('Customer Data'!$AD4086="",0,1)</f>
        <v>1</v>
      </c>
      <c r="AF4086" s="17"/>
      <c r="AG4086" s="17"/>
      <c r="AH4086" s="17"/>
      <c r="AI4086" s="17"/>
      <c r="AJ4086" s="51" t="s">
        <v>19700</v>
      </c>
      <c r="AK4086" s="17"/>
      <c r="AL4086" s="17"/>
      <c r="AM4086" s="17"/>
      <c r="AN4086" s="17"/>
      <c r="AO4086" s="17"/>
      <c r="AP4086" s="17" t="s">
        <v>18319</v>
      </c>
      <c r="AQ4086" s="17"/>
      <c r="AR4086" s="17"/>
      <c r="AS4086" s="17"/>
      <c r="AT4086" s="17">
        <v>5084</v>
      </c>
      <c r="AU4086" s="17"/>
      <c r="AV4086" s="17" t="s">
        <v>7703</v>
      </c>
      <c r="AW4086" s="17">
        <v>6</v>
      </c>
      <c r="AX4086" s="17">
        <v>8</v>
      </c>
      <c r="AY4086" s="17">
        <v>3</v>
      </c>
      <c r="AZ4086" s="17">
        <v>4000000</v>
      </c>
      <c r="BA4086" s="17" t="s">
        <v>183</v>
      </c>
      <c r="BB4086" s="17" t="s">
        <v>184</v>
      </c>
      <c r="BC4086" s="17"/>
      <c r="BD4086" s="17" t="s">
        <v>185</v>
      </c>
      <c r="BE4086" s="17"/>
    </row>
    <row r="4087" spans="1:57" ht="16" customHeight="1">
      <c r="A4087" s="19" t="s">
        <v>16320</v>
      </c>
      <c r="B4087" s="19" t="s">
        <v>16321</v>
      </c>
      <c r="C4087" s="53">
        <v>43269</v>
      </c>
      <c r="D4087" s="54">
        <f ca="1">DATEDIF('Customer Data'!$C4087,TODAY(),"d")/365</f>
        <v>1.6739726027397259</v>
      </c>
      <c r="E4087" s="19" t="s">
        <v>27</v>
      </c>
      <c r="F4087" s="19">
        <f>IFERROR(INDEX(AccountStatusTable[],MATCH('Customer Data'!$E4087,Account_Status,0),2),3)</f>
        <v>1</v>
      </c>
      <c r="G4087" s="19" t="s">
        <v>212</v>
      </c>
      <c r="H4087" s="19" t="s">
        <v>177</v>
      </c>
      <c r="I4087" s="19" t="s">
        <v>844</v>
      </c>
      <c r="J4087" s="19" t="s">
        <v>845</v>
      </c>
      <c r="K4087" s="19" t="s">
        <v>390</v>
      </c>
      <c r="L4087" s="19" t="s">
        <v>33</v>
      </c>
      <c r="M4087" s="19" t="s">
        <v>34</v>
      </c>
      <c r="N4087" s="19" t="s">
        <v>19611</v>
      </c>
      <c r="O4087" s="19">
        <f>IFERROR(IFERROR(INDEX(VerifiedDeploymentLookup[],MATCH(M4087,Verified_Deployment_Type,0),2),INDEX(DeploymentLookup[],MATCH(N4087,Deployment_Type,0),2)),0)</f>
        <v>0</v>
      </c>
      <c r="P4087" s="19" t="s">
        <v>390</v>
      </c>
      <c r="Q4087" s="19">
        <f>INDEX(RegionLookup[],MATCH('Customer Data'!$P4087,Region,0),3)</f>
        <v>1</v>
      </c>
      <c r="R4087" s="55" t="s">
        <v>92</v>
      </c>
      <c r="S4087" s="56">
        <f>IFERROR(INDEX(CompanySizeLookup[],MATCH('Customer Data'!$R4087,of_Employees,0),2),1)</f>
        <v>3</v>
      </c>
      <c r="T4087" s="19"/>
      <c r="U4087" s="57">
        <v>17100</v>
      </c>
      <c r="V4087" s="57">
        <v>13680</v>
      </c>
      <c r="W4087" s="53">
        <v>44000</v>
      </c>
      <c r="X4087" s="19" t="s">
        <v>66</v>
      </c>
      <c r="Y4087" s="19" t="str">
        <f>IFERROR(INDEX(IndustryLookup[],MATCH(X4087,Industry,0),2),"Not Specified")</f>
        <v>Healthcare</v>
      </c>
      <c r="Z4087" s="19">
        <f>INDEX(MetaIndustryLookup[],MATCH('Customer Data'!$Y4087,[0]!Meta_Industry,0),2)</f>
        <v>20</v>
      </c>
      <c r="AA4087" s="19"/>
      <c r="AB4087" s="19">
        <v>80</v>
      </c>
      <c r="AC4087" s="19"/>
      <c r="AD4087" s="19" t="s">
        <v>842</v>
      </c>
      <c r="AE4087" s="19">
        <f>IF('Customer Data'!$AD4087="",0,1)</f>
        <v>1</v>
      </c>
      <c r="AF4087" s="19"/>
      <c r="AG4087" s="57">
        <v>0</v>
      </c>
      <c r="AH4087" s="57">
        <v>0</v>
      </c>
      <c r="AI4087" s="19"/>
      <c r="AJ4087" s="58" t="s">
        <v>20114</v>
      </c>
      <c r="AK4087" s="19" t="s">
        <v>18656</v>
      </c>
      <c r="AL4087" s="19">
        <v>90</v>
      </c>
      <c r="AM4087" s="19" t="s">
        <v>18346</v>
      </c>
      <c r="AN4087" s="19" t="s">
        <v>18345</v>
      </c>
      <c r="AO4087" s="19"/>
      <c r="AP4087" s="19" t="s">
        <v>18319</v>
      </c>
      <c r="AQ4087" s="19"/>
      <c r="AR4087" s="19"/>
      <c r="AS4087" s="19"/>
      <c r="AT4087" s="19">
        <v>80</v>
      </c>
      <c r="AU4087" s="57">
        <v>0</v>
      </c>
      <c r="AV4087" s="19" t="s">
        <v>16322</v>
      </c>
      <c r="AW4087" s="19">
        <v>9</v>
      </c>
      <c r="AX4087" s="19">
        <v>20</v>
      </c>
      <c r="AY4087" s="19">
        <v>10</v>
      </c>
      <c r="AZ4087" s="19" t="s">
        <v>18323</v>
      </c>
      <c r="BA4087" s="19" t="s">
        <v>844</v>
      </c>
      <c r="BB4087" s="19" t="s">
        <v>845</v>
      </c>
      <c r="BC4087" s="19"/>
      <c r="BD4087" s="19" t="s">
        <v>846</v>
      </c>
      <c r="BE4087" s="19"/>
    </row>
    <row r="4088" spans="1:57" ht="16" customHeight="1">
      <c r="A4088" s="17" t="s">
        <v>16323</v>
      </c>
      <c r="B4088" s="17" t="s">
        <v>16324</v>
      </c>
      <c r="C4088" s="46">
        <v>43613</v>
      </c>
      <c r="D4088" s="47">
        <f ca="1">DATEDIF('Customer Data'!$C4088,TODAY(),"d")/365</f>
        <v>0.73150684931506849</v>
      </c>
      <c r="E4088" s="17" t="s">
        <v>74</v>
      </c>
      <c r="F4088" s="17">
        <f>IFERROR(INDEX(AccountStatusTable[],MATCH('Customer Data'!$E4088,Account_Status,0),2),3)</f>
        <v>3</v>
      </c>
      <c r="G4088" s="17" t="s">
        <v>218</v>
      </c>
      <c r="H4088" s="17" t="s">
        <v>213</v>
      </c>
      <c r="I4088" s="17" t="s">
        <v>2710</v>
      </c>
      <c r="J4088" s="17" t="s">
        <v>267</v>
      </c>
      <c r="K4088" s="17" t="s">
        <v>103</v>
      </c>
      <c r="L4088" s="17" t="s">
        <v>33</v>
      </c>
      <c r="M4088" s="17" t="s">
        <v>34</v>
      </c>
      <c r="N4088" s="17" t="s">
        <v>19611</v>
      </c>
      <c r="O4088" s="17">
        <f>IFERROR(IFERROR(INDEX(VerifiedDeploymentLookup[],MATCH(M4088,Verified_Deployment_Type,0),2),INDEX(DeploymentLookup[],MATCH(N4088,Deployment_Type,0),2)),0)</f>
        <v>0</v>
      </c>
      <c r="P4088" s="17" t="s">
        <v>104</v>
      </c>
      <c r="Q4088" s="17">
        <f>INDEX(RegionLookup[],MATCH('Customer Data'!$P4088,Region,0),3)</f>
        <v>1</v>
      </c>
      <c r="R4088" s="62">
        <v>43840</v>
      </c>
      <c r="S4088" s="49">
        <f>IFERROR(INDEX(CompanySizeLookup[],MATCH('Customer Data'!$R4088,of_Employees,0),2),1)</f>
        <v>1</v>
      </c>
      <c r="T4088" s="17"/>
      <c r="U4088" s="50">
        <v>9360</v>
      </c>
      <c r="V4088" s="50">
        <v>7020</v>
      </c>
      <c r="W4088" s="46">
        <v>43979</v>
      </c>
      <c r="X4088" s="17" t="s">
        <v>239</v>
      </c>
      <c r="Y4088" s="17" t="str">
        <f>IFERROR(INDEX(IndustryLookup[],MATCH(X4088,Industry,0),2),"Not Specified")</f>
        <v>Technology</v>
      </c>
      <c r="Z4088" s="17">
        <f>INDEX(MetaIndustryLookup[],MATCH('Customer Data'!$Y4088,[0]!Meta_Industry,0),2)</f>
        <v>36</v>
      </c>
      <c r="AA4088" s="17"/>
      <c r="AB4088" s="17">
        <v>28</v>
      </c>
      <c r="AC4088" s="17"/>
      <c r="AD4088" s="17" t="s">
        <v>268</v>
      </c>
      <c r="AE4088" s="17">
        <f>IF('Customer Data'!$AD4088="",0,1)</f>
        <v>1</v>
      </c>
      <c r="AF4088" s="17"/>
      <c r="AG4088" s="17"/>
      <c r="AH4088" s="17"/>
      <c r="AI4088" s="17"/>
      <c r="AJ4088" s="51" t="s">
        <v>20113</v>
      </c>
      <c r="AK4088" s="17" t="s">
        <v>18655</v>
      </c>
      <c r="AL4088" s="17">
        <v>6</v>
      </c>
      <c r="AM4088" s="17"/>
      <c r="AN4088" s="17" t="s">
        <v>18387</v>
      </c>
      <c r="AO4088" s="17"/>
      <c r="AP4088" s="17" t="s">
        <v>18319</v>
      </c>
      <c r="AQ4088" s="17"/>
      <c r="AR4088" s="17"/>
      <c r="AS4088" s="17"/>
      <c r="AT4088" s="17">
        <v>28</v>
      </c>
      <c r="AU4088" s="17"/>
      <c r="AV4088" s="17" t="s">
        <v>16325</v>
      </c>
      <c r="AW4088" s="17">
        <v>6</v>
      </c>
      <c r="AX4088" s="17">
        <v>5</v>
      </c>
      <c r="AY4088" s="17">
        <v>2</v>
      </c>
      <c r="AZ4088" s="17" t="s">
        <v>74</v>
      </c>
      <c r="BA4088" s="17" t="s">
        <v>269</v>
      </c>
      <c r="BB4088" s="17" t="s">
        <v>267</v>
      </c>
      <c r="BC4088" s="17"/>
      <c r="BD4088" s="17" t="s">
        <v>270</v>
      </c>
      <c r="BE4088" s="17"/>
    </row>
    <row r="4089" spans="1:57" ht="16" customHeight="1">
      <c r="A4089" s="19" t="s">
        <v>16326</v>
      </c>
      <c r="B4089" s="19" t="s">
        <v>16327</v>
      </c>
      <c r="C4089" s="53">
        <v>42356</v>
      </c>
      <c r="D4089" s="54">
        <f ca="1">DATEDIF('Customer Data'!$C4089,TODAY(),"d")/365</f>
        <v>4.1753424657534248</v>
      </c>
      <c r="E4089" s="19" t="s">
        <v>74</v>
      </c>
      <c r="F4089" s="19">
        <f>IFERROR(INDEX(AccountStatusTable[],MATCH('Customer Data'!$E4089,Account_Status,0),2),3)</f>
        <v>3</v>
      </c>
      <c r="G4089" s="19" t="s">
        <v>61</v>
      </c>
      <c r="H4089" s="19" t="s">
        <v>61</v>
      </c>
      <c r="I4089" s="19" t="s">
        <v>3748</v>
      </c>
      <c r="J4089" s="19" t="s">
        <v>19943</v>
      </c>
      <c r="K4089" s="19" t="s">
        <v>1671</v>
      </c>
      <c r="L4089" s="19" t="s">
        <v>33</v>
      </c>
      <c r="M4089" s="19" t="s">
        <v>64</v>
      </c>
      <c r="N4089" s="19" t="s">
        <v>19614</v>
      </c>
      <c r="O4089" s="19">
        <f>IFERROR(IFERROR(INDEX(VerifiedDeploymentLookup[],MATCH(M4089,Verified_Deployment_Type,0),2),INDEX(DeploymentLookup[],MATCH(N4089,Deployment_Type,0),2)),0)</f>
        <v>1</v>
      </c>
      <c r="P4089" s="19" t="s">
        <v>65</v>
      </c>
      <c r="Q4089" s="19">
        <f>INDEX(RegionLookup[],MATCH('Customer Data'!$P4089,Region,0),3)</f>
        <v>2</v>
      </c>
      <c r="R4089" s="55" t="s">
        <v>335</v>
      </c>
      <c r="S4089" s="56">
        <f>IFERROR(INDEX(CompanySizeLookup[],MATCH('Customer Data'!$R4089,of_Employees,0),2),1)</f>
        <v>3</v>
      </c>
      <c r="T4089" s="19">
        <v>895</v>
      </c>
      <c r="U4089" s="57">
        <v>13392.14</v>
      </c>
      <c r="V4089" s="57">
        <v>12052.92</v>
      </c>
      <c r="W4089" s="53">
        <v>44552</v>
      </c>
      <c r="X4089" s="19" t="s">
        <v>2470</v>
      </c>
      <c r="Y4089" s="19" t="str">
        <f>IFERROR(INDEX(IndustryLookup[],MATCH(X4089,Industry,0),2),"Not Specified")</f>
        <v>Environmental</v>
      </c>
      <c r="Z4089" s="19">
        <f>INDEX(MetaIndustryLookup[],MATCH('Customer Data'!$Y4089,[0]!Meta_Industry,0),2)</f>
        <v>15</v>
      </c>
      <c r="AA4089" s="19"/>
      <c r="AB4089" s="19">
        <v>1623</v>
      </c>
      <c r="AC4089" s="19"/>
      <c r="AD4089" s="19" t="s">
        <v>1315</v>
      </c>
      <c r="AE4089" s="19">
        <f>IF('Customer Data'!$AD4089="",0,1)</f>
        <v>1</v>
      </c>
      <c r="AF4089" s="19" t="s">
        <v>16328</v>
      </c>
      <c r="AG4089" s="19"/>
      <c r="AH4089" s="19"/>
      <c r="AI4089" s="19"/>
      <c r="AJ4089" s="58" t="s">
        <v>20112</v>
      </c>
      <c r="AK4089" s="19"/>
      <c r="AL4089" s="19"/>
      <c r="AM4089" s="19"/>
      <c r="AN4089" s="19"/>
      <c r="AO4089" s="19"/>
      <c r="AP4089" s="19" t="s">
        <v>18319</v>
      </c>
      <c r="AQ4089" s="19"/>
      <c r="AR4089" s="19"/>
      <c r="AS4089" s="19"/>
      <c r="AT4089" s="19">
        <v>1623</v>
      </c>
      <c r="AU4089" s="19"/>
      <c r="AV4089" s="19" t="s">
        <v>16329</v>
      </c>
      <c r="AW4089" s="19">
        <v>4</v>
      </c>
      <c r="AX4089" s="19">
        <v>5</v>
      </c>
      <c r="AY4089" s="19">
        <v>2</v>
      </c>
      <c r="AZ4089" s="19">
        <v>0.8</v>
      </c>
      <c r="BA4089" s="19" t="s">
        <v>1318</v>
      </c>
      <c r="BB4089" s="19" t="s">
        <v>40</v>
      </c>
      <c r="BC4089" s="19"/>
      <c r="BD4089" s="19" t="s">
        <v>1319</v>
      </c>
      <c r="BE4089" s="19"/>
    </row>
    <row r="4090" spans="1:57" ht="16" customHeight="1">
      <c r="A4090" s="17" t="s">
        <v>16330</v>
      </c>
      <c r="B4090" s="17" t="s">
        <v>16331</v>
      </c>
      <c r="C4090" s="46">
        <v>43174</v>
      </c>
      <c r="D4090" s="47">
        <f ca="1">DATEDIF('Customer Data'!$C4090,TODAY(),"d")/365</f>
        <v>1.9342465753424658</v>
      </c>
      <c r="E4090" s="17" t="s">
        <v>27</v>
      </c>
      <c r="F4090" s="17">
        <f>IFERROR(INDEX(AccountStatusTable[],MATCH('Customer Data'!$E4090,Account_Status,0),2),3)</f>
        <v>1</v>
      </c>
      <c r="G4090" s="17" t="s">
        <v>176</v>
      </c>
      <c r="H4090" s="17" t="s">
        <v>100</v>
      </c>
      <c r="I4090" s="17" t="s">
        <v>16332</v>
      </c>
      <c r="J4090" s="17" t="s">
        <v>236</v>
      </c>
      <c r="K4090" s="17" t="s">
        <v>103</v>
      </c>
      <c r="L4090" s="17" t="s">
        <v>33</v>
      </c>
      <c r="M4090" s="17" t="s">
        <v>64</v>
      </c>
      <c r="N4090" s="17" t="s">
        <v>19611</v>
      </c>
      <c r="O4090" s="17">
        <f>IFERROR(IFERROR(INDEX(VerifiedDeploymentLookup[],MATCH(M4090,Verified_Deployment_Type,0),2),INDEX(DeploymentLookup[],MATCH(N4090,Deployment_Type,0),2)),0)</f>
        <v>1</v>
      </c>
      <c r="P4090" s="17" t="s">
        <v>104</v>
      </c>
      <c r="Q4090" s="17">
        <f>INDEX(RegionLookup[],MATCH('Customer Data'!$P4090,Region,0),3)</f>
        <v>1</v>
      </c>
      <c r="R4090" s="48">
        <v>18568</v>
      </c>
      <c r="S4090" s="49">
        <f>IFERROR(INDEX(CompanySizeLookup[],MATCH('Customer Data'!$R4090,of_Employees,0),2),1)</f>
        <v>2</v>
      </c>
      <c r="T4090" s="17"/>
      <c r="U4090" s="50">
        <v>6084</v>
      </c>
      <c r="V4090" s="50">
        <v>5171.3999999999996</v>
      </c>
      <c r="W4090" s="46">
        <v>43905</v>
      </c>
      <c r="X4090" s="17" t="s">
        <v>35</v>
      </c>
      <c r="Y4090" s="17" t="str">
        <f>IFERROR(INDEX(IndustryLookup[],MATCH(X4090,Industry,0),2),"Not Specified")</f>
        <v>Information and Communication Technology (ICT)</v>
      </c>
      <c r="Z4090" s="17">
        <f>INDEX(MetaIndustryLookup[],MATCH('Customer Data'!$Y4090,[0]!Meta_Industry,0),2)</f>
        <v>23</v>
      </c>
      <c r="AA4090" s="17"/>
      <c r="AB4090" s="17">
        <v>73</v>
      </c>
      <c r="AC4090" s="17"/>
      <c r="AD4090" s="17" t="s">
        <v>317</v>
      </c>
      <c r="AE4090" s="17">
        <f>IF('Customer Data'!$AD4090="",0,1)</f>
        <v>1</v>
      </c>
      <c r="AF4090" s="17"/>
      <c r="AG4090" s="50">
        <v>0</v>
      </c>
      <c r="AH4090" s="50">
        <v>0</v>
      </c>
      <c r="AI4090" s="17"/>
      <c r="AJ4090" s="51" t="s">
        <v>20111</v>
      </c>
      <c r="AK4090" s="17" t="s">
        <v>18651</v>
      </c>
      <c r="AL4090" s="17"/>
      <c r="AM4090" s="17" t="s">
        <v>18327</v>
      </c>
      <c r="AN4090" s="17" t="s">
        <v>18320</v>
      </c>
      <c r="AO4090" s="17"/>
      <c r="AP4090" s="17" t="s">
        <v>18319</v>
      </c>
      <c r="AQ4090" s="17"/>
      <c r="AR4090" s="17"/>
      <c r="AS4090" s="17"/>
      <c r="AT4090" s="17">
        <v>73</v>
      </c>
      <c r="AU4090" s="50">
        <v>0</v>
      </c>
      <c r="AV4090" s="17" t="s">
        <v>16333</v>
      </c>
      <c r="AW4090" s="17">
        <v>14</v>
      </c>
      <c r="AX4090" s="17">
        <v>6</v>
      </c>
      <c r="AY4090" s="17">
        <v>6</v>
      </c>
      <c r="AZ4090" s="17" t="s">
        <v>1921</v>
      </c>
      <c r="BA4090" s="17" t="s">
        <v>319</v>
      </c>
      <c r="BB4090" s="17" t="s">
        <v>316</v>
      </c>
      <c r="BC4090" s="17"/>
      <c r="BD4090" s="17" t="s">
        <v>320</v>
      </c>
      <c r="BE4090" s="17"/>
    </row>
    <row r="4091" spans="1:57" ht="16" customHeight="1">
      <c r="A4091" s="19" t="s">
        <v>16334</v>
      </c>
      <c r="B4091" s="19" t="s">
        <v>16335</v>
      </c>
      <c r="C4091" s="53">
        <v>42124</v>
      </c>
      <c r="D4091" s="54">
        <f ca="1">DATEDIF('Customer Data'!$C4091,TODAY(),"d")/365</f>
        <v>4.8109589041095893</v>
      </c>
      <c r="E4091" s="19" t="s">
        <v>27</v>
      </c>
      <c r="F4091" s="19">
        <f>IFERROR(INDEX(AccountStatusTable[],MATCH('Customer Data'!$E4091,Account_Status,0),2),3)</f>
        <v>1</v>
      </c>
      <c r="G4091" s="19" t="s">
        <v>218</v>
      </c>
      <c r="H4091" s="19" t="s">
        <v>213</v>
      </c>
      <c r="I4091" s="19" t="s">
        <v>1572</v>
      </c>
      <c r="J4091" s="19" t="s">
        <v>1573</v>
      </c>
      <c r="K4091" s="19" t="s">
        <v>103</v>
      </c>
      <c r="L4091" s="19" t="s">
        <v>33</v>
      </c>
      <c r="M4091" s="19" t="s">
        <v>64</v>
      </c>
      <c r="N4091" s="19" t="s">
        <v>19614</v>
      </c>
      <c r="O4091" s="19">
        <f>IFERROR(IFERROR(INDEX(VerifiedDeploymentLookup[],MATCH(M4091,Verified_Deployment_Type,0),2),INDEX(DeploymentLookup[],MATCH(N4091,Deployment_Type,0),2)),0)</f>
        <v>1</v>
      </c>
      <c r="P4091" s="19" t="s">
        <v>104</v>
      </c>
      <c r="Q4091" s="19">
        <f>INDEX(RegionLookup[],MATCH('Customer Data'!$P4091,Region,0),3)</f>
        <v>1</v>
      </c>
      <c r="R4091" s="27">
        <v>18568</v>
      </c>
      <c r="S4091" s="56">
        <f>IFERROR(INDEX(CompanySizeLookup[],MATCH('Customer Data'!$R4091,of_Employees,0),2),1)</f>
        <v>2</v>
      </c>
      <c r="T4091" s="19">
        <v>75</v>
      </c>
      <c r="U4091" s="57">
        <v>5184</v>
      </c>
      <c r="V4091" s="57">
        <v>3888</v>
      </c>
      <c r="W4091" s="53">
        <v>43951</v>
      </c>
      <c r="X4091" s="19" t="s">
        <v>510</v>
      </c>
      <c r="Y4091" s="19" t="str">
        <f>IFERROR(INDEX(IndustryLookup[],MATCH(X4091,Industry,0),2),"Not Specified")</f>
        <v>Education</v>
      </c>
      <c r="Z4091" s="19">
        <f>INDEX(MetaIndustryLookup[],MATCH('Customer Data'!$Y4091,[0]!Meta_Industry,0),2)</f>
        <v>10</v>
      </c>
      <c r="AA4091" s="19"/>
      <c r="AB4091" s="19">
        <v>8299</v>
      </c>
      <c r="AC4091" s="19"/>
      <c r="AD4091" s="19" t="s">
        <v>268</v>
      </c>
      <c r="AE4091" s="19">
        <f>IF('Customer Data'!$AD4091="",0,1)</f>
        <v>1</v>
      </c>
      <c r="AF4091" s="19"/>
      <c r="AG4091" s="19"/>
      <c r="AH4091" s="19"/>
      <c r="AI4091" s="19"/>
      <c r="AJ4091" s="58" t="s">
        <v>20110</v>
      </c>
      <c r="AK4091" s="19" t="s">
        <v>18659</v>
      </c>
      <c r="AL4091" s="19">
        <v>120</v>
      </c>
      <c r="AM4091" s="19" t="s">
        <v>18367</v>
      </c>
      <c r="AN4091" s="19" t="s">
        <v>18366</v>
      </c>
      <c r="AO4091" s="19">
        <v>1966</v>
      </c>
      <c r="AP4091" s="19" t="s">
        <v>18319</v>
      </c>
      <c r="AQ4091" s="19"/>
      <c r="AR4091" s="19"/>
      <c r="AS4091" s="19"/>
      <c r="AT4091" s="19">
        <v>8299</v>
      </c>
      <c r="AU4091" s="19"/>
      <c r="AV4091" s="19" t="s">
        <v>16336</v>
      </c>
      <c r="AW4091" s="19">
        <v>6</v>
      </c>
      <c r="AX4091" s="19">
        <v>5</v>
      </c>
      <c r="AY4091" s="19">
        <v>2</v>
      </c>
      <c r="AZ4091" s="19" t="s">
        <v>74</v>
      </c>
      <c r="BA4091" s="19" t="s">
        <v>269</v>
      </c>
      <c r="BB4091" s="19" t="s">
        <v>267</v>
      </c>
      <c r="BC4091" s="19"/>
      <c r="BD4091" s="19" t="s">
        <v>270</v>
      </c>
      <c r="BE4091" s="19"/>
    </row>
    <row r="4092" spans="1:57" ht="16" customHeight="1">
      <c r="A4092" s="17" t="s">
        <v>16337</v>
      </c>
      <c r="B4092" s="17" t="s">
        <v>16338</v>
      </c>
      <c r="C4092" s="46">
        <v>43625</v>
      </c>
      <c r="D4092" s="47">
        <f ca="1">DATEDIF('Customer Data'!$C4092,TODAY(),"d")/365</f>
        <v>0.69863013698630139</v>
      </c>
      <c r="E4092" s="17" t="s">
        <v>59</v>
      </c>
      <c r="F4092" s="17">
        <f>IFERROR(INDEX(AccountStatusTable[],MATCH('Customer Data'!$E4092,Account_Status,0),2),3)</f>
        <v>2</v>
      </c>
      <c r="G4092" s="17" t="s">
        <v>99</v>
      </c>
      <c r="H4092" s="17" t="s">
        <v>99</v>
      </c>
      <c r="I4092" s="17" t="s">
        <v>368</v>
      </c>
      <c r="J4092" s="17" t="s">
        <v>179</v>
      </c>
      <c r="K4092" s="17" t="s">
        <v>103</v>
      </c>
      <c r="L4092" s="17" t="s">
        <v>33</v>
      </c>
      <c r="M4092" s="17"/>
      <c r="N4092" s="17" t="s">
        <v>19611</v>
      </c>
      <c r="O4092" s="17">
        <f>IFERROR(IFERROR(INDEX(VerifiedDeploymentLookup[],MATCH(M4092,Verified_Deployment_Type,0),2),INDEX(DeploymentLookup[],MATCH(N4092,Deployment_Type,0),2)),0)</f>
        <v>0</v>
      </c>
      <c r="P4092" s="17" t="s">
        <v>104</v>
      </c>
      <c r="Q4092" s="17">
        <f>INDEX(RegionLookup[],MATCH('Customer Data'!$P4092,Region,0),3)</f>
        <v>1</v>
      </c>
      <c r="R4092" s="48">
        <v>18568</v>
      </c>
      <c r="S4092" s="49">
        <f>IFERROR(INDEX(CompanySizeLookup[],MATCH('Customer Data'!$R4092,of_Employees,0),2),1)</f>
        <v>2</v>
      </c>
      <c r="T4092" s="17"/>
      <c r="U4092" s="50">
        <v>0</v>
      </c>
      <c r="V4092" s="50">
        <v>0</v>
      </c>
      <c r="W4092" s="46">
        <v>44013</v>
      </c>
      <c r="X4092" s="17" t="s">
        <v>79</v>
      </c>
      <c r="Y4092" s="17" t="str">
        <f>IFERROR(INDEX(IndustryLookup[],MATCH(X4092,Industry,0),2),"Not Specified")</f>
        <v>Consulting/Business Services</v>
      </c>
      <c r="Z4092" s="17">
        <f>INDEX(MetaIndustryLookup[],MATCH('Customer Data'!$Y4092,[0]!Meta_Industry,0),2)</f>
        <v>8</v>
      </c>
      <c r="AA4092" s="17"/>
      <c r="AB4092" s="17">
        <v>8611</v>
      </c>
      <c r="AC4092" s="17"/>
      <c r="AD4092" s="17"/>
      <c r="AE4092" s="17">
        <f>IF('Customer Data'!$AD4092="",0,1)</f>
        <v>0</v>
      </c>
      <c r="AF4092" s="17"/>
      <c r="AG4092" s="17"/>
      <c r="AH4092" s="17"/>
      <c r="AI4092" s="17"/>
      <c r="AJ4092" s="51" t="s">
        <v>19639</v>
      </c>
      <c r="AK4092" s="17"/>
      <c r="AL4092" s="17"/>
      <c r="AM4092" s="17"/>
      <c r="AN4092" s="17"/>
      <c r="AO4092" s="17"/>
      <c r="AP4092" s="17" t="s">
        <v>18325</v>
      </c>
      <c r="AQ4092" s="17"/>
      <c r="AR4092" s="17"/>
      <c r="AS4092" s="17"/>
      <c r="AT4092" s="17">
        <v>8611</v>
      </c>
      <c r="AU4092" s="17"/>
      <c r="AV4092" s="17" t="s">
        <v>16339</v>
      </c>
      <c r="AW4092" s="17"/>
      <c r="AX4092" s="17"/>
      <c r="AY4092" s="17"/>
      <c r="AZ4092" s="17"/>
      <c r="BA4092" s="17"/>
      <c r="BB4092" s="17"/>
      <c r="BC4092" s="17"/>
      <c r="BD4092" s="17"/>
      <c r="BE4092" s="17"/>
    </row>
    <row r="4093" spans="1:57" ht="16" customHeight="1">
      <c r="A4093" s="19" t="s">
        <v>16340</v>
      </c>
      <c r="B4093" s="19" t="s">
        <v>16341</v>
      </c>
      <c r="C4093" s="53">
        <v>43615</v>
      </c>
      <c r="D4093" s="54">
        <f ca="1">DATEDIF('Customer Data'!$C4093,TODAY(),"d")/365</f>
        <v>0.72602739726027399</v>
      </c>
      <c r="E4093" s="19" t="s">
        <v>59</v>
      </c>
      <c r="F4093" s="19">
        <f>IFERROR(INDEX(AccountStatusTable[],MATCH('Customer Data'!$E4093,Account_Status,0),2),3)</f>
        <v>2</v>
      </c>
      <c r="G4093" s="19" t="s">
        <v>212</v>
      </c>
      <c r="H4093" s="19" t="s">
        <v>99</v>
      </c>
      <c r="I4093" s="19" t="s">
        <v>15591</v>
      </c>
      <c r="J4093" s="19" t="s">
        <v>428</v>
      </c>
      <c r="K4093" s="19" t="s">
        <v>103</v>
      </c>
      <c r="L4093" s="19" t="s">
        <v>33</v>
      </c>
      <c r="M4093" s="19" t="s">
        <v>34</v>
      </c>
      <c r="N4093" s="19" t="s">
        <v>19611</v>
      </c>
      <c r="O4093" s="19">
        <f>IFERROR(IFERROR(INDEX(VerifiedDeploymentLookup[],MATCH(M4093,Verified_Deployment_Type,0),2),INDEX(DeploymentLookup[],MATCH(N4093,Deployment_Type,0),2)),0)</f>
        <v>0</v>
      </c>
      <c r="P4093" s="19" t="s">
        <v>104</v>
      </c>
      <c r="Q4093" s="19">
        <f>INDEX(RegionLookup[],MATCH('Customer Data'!$P4093,Region,0),3)</f>
        <v>1</v>
      </c>
      <c r="R4093" s="60">
        <v>43840</v>
      </c>
      <c r="S4093" s="56">
        <f>IFERROR(INDEX(CompanySizeLookup[],MATCH('Customer Data'!$R4093,of_Employees,0),2),1)</f>
        <v>1</v>
      </c>
      <c r="T4093" s="19"/>
      <c r="U4093" s="57">
        <v>17160</v>
      </c>
      <c r="V4093" s="57">
        <v>17160</v>
      </c>
      <c r="W4093" s="53">
        <v>44043</v>
      </c>
      <c r="X4093" s="19" t="s">
        <v>180</v>
      </c>
      <c r="Y4093" s="19" t="str">
        <f>IFERROR(INDEX(IndustryLookup[],MATCH(X4093,Industry,0),2),"Not Specified")</f>
        <v>Financial Services</v>
      </c>
      <c r="Z4093" s="19">
        <f>INDEX(MetaIndustryLookup[],MATCH('Customer Data'!$Y4093,[0]!Meta_Industry,0),2)</f>
        <v>4</v>
      </c>
      <c r="AA4093" s="19"/>
      <c r="AB4093" s="19">
        <v>6221</v>
      </c>
      <c r="AC4093" s="19"/>
      <c r="AD4093" s="19"/>
      <c r="AE4093" s="19">
        <f>IF('Customer Data'!$AD4093="",0,1)</f>
        <v>0</v>
      </c>
      <c r="AF4093" s="58" t="s">
        <v>16342</v>
      </c>
      <c r="AG4093" s="19"/>
      <c r="AH4093" s="19"/>
      <c r="AI4093" s="19"/>
      <c r="AJ4093" s="58" t="s">
        <v>19613</v>
      </c>
      <c r="AK4093" s="19"/>
      <c r="AL4093" s="19"/>
      <c r="AM4093" s="19"/>
      <c r="AN4093" s="19"/>
      <c r="AO4093" s="19"/>
      <c r="AP4093" s="19" t="s">
        <v>18325</v>
      </c>
      <c r="AQ4093" s="19"/>
      <c r="AR4093" s="19"/>
      <c r="AS4093" s="19"/>
      <c r="AT4093" s="19">
        <v>6221</v>
      </c>
      <c r="AU4093" s="19"/>
      <c r="AV4093" s="19" t="s">
        <v>16343</v>
      </c>
      <c r="AW4093" s="19"/>
      <c r="AX4093" s="19"/>
      <c r="AY4093" s="19"/>
      <c r="AZ4093" s="19"/>
      <c r="BA4093" s="19"/>
      <c r="BB4093" s="19"/>
      <c r="BC4093" s="19"/>
      <c r="BD4093" s="19"/>
      <c r="BE4093" s="19"/>
    </row>
    <row r="4094" spans="1:57" ht="16" customHeight="1">
      <c r="A4094" s="17" t="s">
        <v>16344</v>
      </c>
      <c r="B4094" s="17" t="s">
        <v>16345</v>
      </c>
      <c r="C4094" s="46">
        <v>42571</v>
      </c>
      <c r="D4094" s="47">
        <f ca="1">DATEDIF('Customer Data'!$C4094,TODAY(),"d")/365</f>
        <v>3.5863013698630137</v>
      </c>
      <c r="E4094" s="17" t="s">
        <v>74</v>
      </c>
      <c r="F4094" s="17">
        <f>IFERROR(INDEX(AccountStatusTable[],MATCH('Customer Data'!$E4094,Account_Status,0),2),3)</f>
        <v>3</v>
      </c>
      <c r="G4094" s="17" t="s">
        <v>61</v>
      </c>
      <c r="H4094" s="17" t="s">
        <v>61</v>
      </c>
      <c r="I4094" s="17" t="s">
        <v>8713</v>
      </c>
      <c r="J4094" s="17"/>
      <c r="K4094" s="17" t="s">
        <v>545</v>
      </c>
      <c r="L4094" s="17" t="s">
        <v>33</v>
      </c>
      <c r="M4094" s="17" t="s">
        <v>34</v>
      </c>
      <c r="N4094" s="17" t="s">
        <v>19614</v>
      </c>
      <c r="O4094" s="17">
        <f>IFERROR(IFERROR(INDEX(VerifiedDeploymentLookup[],MATCH(M4094,Verified_Deployment_Type,0),2),INDEX(DeploymentLookup[],MATCH(N4094,Deployment_Type,0),2)),0)</f>
        <v>0</v>
      </c>
      <c r="P4094" s="17" t="s">
        <v>65</v>
      </c>
      <c r="Q4094" s="17">
        <f>INDEX(RegionLookup[],MATCH('Customer Data'!$P4094,Region,0),3)</f>
        <v>2</v>
      </c>
      <c r="R4094" s="48">
        <v>18568</v>
      </c>
      <c r="S4094" s="49">
        <f>IFERROR(INDEX(CompanySizeLookup[],MATCH('Customer Data'!$R4094,of_Employees,0),2),1)</f>
        <v>2</v>
      </c>
      <c r="T4094" s="17"/>
      <c r="U4094" s="50">
        <v>7488</v>
      </c>
      <c r="V4094" s="50">
        <v>5990.4</v>
      </c>
      <c r="W4094" s="46">
        <v>44032</v>
      </c>
      <c r="X4094" s="17" t="s">
        <v>3235</v>
      </c>
      <c r="Y4094" s="17" t="str">
        <f>IFERROR(INDEX(IndustryLookup[],MATCH(X4094,Industry,0),2),"Not Specified")</f>
        <v>Energy and Oil/Gas</v>
      </c>
      <c r="Z4094" s="17">
        <f>INDEX(MetaIndustryLookup[],MATCH('Customer Data'!$Y4094,[0]!Meta_Industry,0),2)</f>
        <v>12</v>
      </c>
      <c r="AA4094" s="17"/>
      <c r="AB4094" s="17"/>
      <c r="AC4094" s="17"/>
      <c r="AD4094" s="17" t="s">
        <v>1900</v>
      </c>
      <c r="AE4094" s="17">
        <f>IF('Customer Data'!$AD4094="",0,1)</f>
        <v>1</v>
      </c>
      <c r="AF4094" s="17"/>
      <c r="AG4094" s="50">
        <v>0</v>
      </c>
      <c r="AH4094" s="50">
        <v>0</v>
      </c>
      <c r="AI4094" s="17"/>
      <c r="AJ4094" s="51" t="s">
        <v>20109</v>
      </c>
      <c r="AK4094" s="17"/>
      <c r="AL4094" s="17"/>
      <c r="AM4094" s="17"/>
      <c r="AN4094" s="17"/>
      <c r="AO4094" s="17"/>
      <c r="AP4094" s="17" t="s">
        <v>18319</v>
      </c>
      <c r="AQ4094" s="17"/>
      <c r="AR4094" s="17"/>
      <c r="AS4094" s="17"/>
      <c r="AT4094" s="17"/>
      <c r="AU4094" s="50">
        <v>0</v>
      </c>
      <c r="AV4094" s="17" t="s">
        <v>16346</v>
      </c>
      <c r="AW4094" s="17">
        <v>4</v>
      </c>
      <c r="AX4094" s="17">
        <v>4</v>
      </c>
      <c r="AY4094" s="17">
        <v>3</v>
      </c>
      <c r="AZ4094" s="17" t="s">
        <v>18324</v>
      </c>
      <c r="BA4094" s="17" t="s">
        <v>1903</v>
      </c>
      <c r="BB4094" s="17" t="s">
        <v>40</v>
      </c>
      <c r="BC4094" s="17"/>
      <c r="BD4094" s="17" t="s">
        <v>1904</v>
      </c>
      <c r="BE4094" s="17"/>
    </row>
    <row r="4095" spans="1:57" ht="16" customHeight="1">
      <c r="A4095" s="19" t="s">
        <v>1633</v>
      </c>
      <c r="B4095" s="19" t="s">
        <v>1634</v>
      </c>
      <c r="C4095" s="53">
        <v>42382</v>
      </c>
      <c r="D4095" s="54">
        <f ca="1">DATEDIF('Customer Data'!$C4095,TODAY(),"d")/365</f>
        <v>4.1041095890410961</v>
      </c>
      <c r="E4095" s="19" t="s">
        <v>74</v>
      </c>
      <c r="F4095" s="19">
        <f>IFERROR(INDEX(AccountStatusTable[],MATCH('Customer Data'!$E4095,Account_Status,0),2),3)</f>
        <v>3</v>
      </c>
      <c r="G4095" s="19" t="s">
        <v>99</v>
      </c>
      <c r="H4095" s="19" t="s">
        <v>99</v>
      </c>
      <c r="I4095" s="19" t="s">
        <v>1635</v>
      </c>
      <c r="J4095" s="19" t="s">
        <v>236</v>
      </c>
      <c r="K4095" s="19" t="s">
        <v>103</v>
      </c>
      <c r="L4095" s="19" t="s">
        <v>33</v>
      </c>
      <c r="M4095" s="19" t="s">
        <v>64</v>
      </c>
      <c r="N4095" s="19" t="s">
        <v>19614</v>
      </c>
      <c r="O4095" s="19">
        <f>IFERROR(IFERROR(INDEX(VerifiedDeploymentLookup[],MATCH(M4095,Verified_Deployment_Type,0),2),INDEX(DeploymentLookup[],MATCH(N4095,Deployment_Type,0),2)),0)</f>
        <v>1</v>
      </c>
      <c r="P4095" s="19" t="s">
        <v>104</v>
      </c>
      <c r="Q4095" s="19">
        <f>INDEX(RegionLookup[],MATCH('Customer Data'!$P4095,Region,0),3)</f>
        <v>1</v>
      </c>
      <c r="R4095" s="27">
        <v>18568</v>
      </c>
      <c r="S4095" s="56">
        <f>IFERROR(INDEX(CompanySizeLookup[],MATCH('Customer Data'!$R4095,of_Employees,0),2),1)</f>
        <v>2</v>
      </c>
      <c r="T4095" s="19"/>
      <c r="U4095" s="57">
        <v>24240</v>
      </c>
      <c r="V4095" s="57">
        <v>18180</v>
      </c>
      <c r="W4095" s="53">
        <v>44209</v>
      </c>
      <c r="X4095" s="19" t="s">
        <v>215</v>
      </c>
      <c r="Y4095" s="19" t="str">
        <f>IFERROR(INDEX(IndustryLookup[],MATCH(X4095,Industry,0),2),"Not Specified")</f>
        <v>Manufacturing</v>
      </c>
      <c r="Z4095" s="19">
        <f>INDEX(MetaIndustryLookup[],MATCH('Customer Data'!$Y4095,[0]!Meta_Industry,0),2)</f>
        <v>11</v>
      </c>
      <c r="AA4095" s="19"/>
      <c r="AB4095" s="19">
        <v>38</v>
      </c>
      <c r="AC4095" s="19"/>
      <c r="AD4095" s="19" t="s">
        <v>106</v>
      </c>
      <c r="AE4095" s="19">
        <f>IF('Customer Data'!$AD4095="",0,1)</f>
        <v>1</v>
      </c>
      <c r="AF4095" s="19" t="s">
        <v>1636</v>
      </c>
      <c r="AG4095" s="57">
        <v>0</v>
      </c>
      <c r="AH4095" s="57">
        <v>0</v>
      </c>
      <c r="AI4095" s="19"/>
      <c r="AJ4095" s="58" t="s">
        <v>20108</v>
      </c>
      <c r="AK4095" s="19" t="s">
        <v>18657</v>
      </c>
      <c r="AL4095" s="19"/>
      <c r="AM4095" s="19"/>
      <c r="AN4095" s="19" t="s">
        <v>18337</v>
      </c>
      <c r="AO4095" s="19">
        <v>1914</v>
      </c>
      <c r="AP4095" s="19" t="s">
        <v>18319</v>
      </c>
      <c r="AQ4095" s="19"/>
      <c r="AR4095" s="19"/>
      <c r="AS4095" s="19"/>
      <c r="AT4095" s="19">
        <v>38</v>
      </c>
      <c r="AU4095" s="57">
        <v>0</v>
      </c>
      <c r="AV4095" s="19" t="s">
        <v>1637</v>
      </c>
      <c r="AW4095" s="19">
        <v>9</v>
      </c>
      <c r="AX4095" s="19">
        <v>16</v>
      </c>
      <c r="AY4095" s="19">
        <v>2</v>
      </c>
      <c r="AZ4095" s="19" t="s">
        <v>18330</v>
      </c>
      <c r="BA4095" s="19" t="s">
        <v>108</v>
      </c>
      <c r="BB4095" s="19" t="s">
        <v>109</v>
      </c>
      <c r="BC4095" s="19" t="s">
        <v>14349</v>
      </c>
      <c r="BD4095" s="19" t="s">
        <v>110</v>
      </c>
      <c r="BE4095" s="19"/>
    </row>
    <row r="4096" spans="1:57" ht="16" customHeight="1">
      <c r="A4096" s="17" t="s">
        <v>16347</v>
      </c>
      <c r="B4096" s="17" t="s">
        <v>16348</v>
      </c>
      <c r="C4096" s="46">
        <v>43185</v>
      </c>
      <c r="D4096" s="47">
        <f ca="1">DATEDIF('Customer Data'!$C4096,TODAY(),"d")/365</f>
        <v>1.904109589041096</v>
      </c>
      <c r="E4096" s="17" t="s">
        <v>27</v>
      </c>
      <c r="F4096" s="17">
        <f>IFERROR(INDEX(AccountStatusTable[],MATCH('Customer Data'!$E4096,Account_Status,0),2),3)</f>
        <v>1</v>
      </c>
      <c r="G4096" s="17" t="s">
        <v>218</v>
      </c>
      <c r="H4096" s="17" t="s">
        <v>213</v>
      </c>
      <c r="I4096" s="17" t="s">
        <v>894</v>
      </c>
      <c r="J4096" s="17" t="s">
        <v>458</v>
      </c>
      <c r="K4096" s="17" t="s">
        <v>390</v>
      </c>
      <c r="L4096" s="17" t="s">
        <v>33</v>
      </c>
      <c r="M4096" s="17" t="s">
        <v>64</v>
      </c>
      <c r="N4096" s="17" t="s">
        <v>19611</v>
      </c>
      <c r="O4096" s="17">
        <f>IFERROR(IFERROR(INDEX(VerifiedDeploymentLookup[],MATCH(M4096,Verified_Deployment_Type,0),2),INDEX(DeploymentLookup[],MATCH(N4096,Deployment_Type,0),2)),0)</f>
        <v>1</v>
      </c>
      <c r="P4096" s="17" t="s">
        <v>390</v>
      </c>
      <c r="Q4096" s="17">
        <f>INDEX(RegionLookup[],MATCH('Customer Data'!$P4096,Region,0),3)</f>
        <v>1</v>
      </c>
      <c r="R4096" s="48">
        <v>18568</v>
      </c>
      <c r="S4096" s="49">
        <f>IFERROR(INDEX(CompanySizeLookup[],MATCH('Customer Data'!$R4096,of_Employees,0),2),1)</f>
        <v>2</v>
      </c>
      <c r="T4096" s="17"/>
      <c r="U4096" s="50">
        <v>8112</v>
      </c>
      <c r="V4096" s="50">
        <v>6084</v>
      </c>
      <c r="W4096" s="46">
        <v>44281</v>
      </c>
      <c r="X4096" s="17" t="s">
        <v>79</v>
      </c>
      <c r="Y4096" s="17" t="str">
        <f>IFERROR(INDEX(IndustryLookup[],MATCH(X4096,Industry,0),2),"Not Specified")</f>
        <v>Consulting/Business Services</v>
      </c>
      <c r="Z4096" s="17">
        <f>INDEX(MetaIndustryLookup[],MATCH('Customer Data'!$Y4096,[0]!Meta_Industry,0),2)</f>
        <v>8</v>
      </c>
      <c r="AA4096" s="17"/>
      <c r="AB4096" s="17">
        <v>73</v>
      </c>
      <c r="AC4096" s="17"/>
      <c r="AD4096" s="17" t="s">
        <v>707</v>
      </c>
      <c r="AE4096" s="17">
        <f>IF('Customer Data'!$AD4096="",0,1)</f>
        <v>1</v>
      </c>
      <c r="AF4096" s="17"/>
      <c r="AG4096" s="50">
        <v>0</v>
      </c>
      <c r="AH4096" s="50">
        <v>0</v>
      </c>
      <c r="AI4096" s="17"/>
      <c r="AJ4096" s="51" t="s">
        <v>20107</v>
      </c>
      <c r="AK4096" s="17" t="s">
        <v>18649</v>
      </c>
      <c r="AL4096" s="17">
        <v>30</v>
      </c>
      <c r="AM4096" s="17" t="s">
        <v>18321</v>
      </c>
      <c r="AN4096" s="17" t="s">
        <v>18320</v>
      </c>
      <c r="AO4096" s="17"/>
      <c r="AP4096" s="17" t="s">
        <v>18319</v>
      </c>
      <c r="AQ4096" s="17"/>
      <c r="AR4096" s="17"/>
      <c r="AS4096" s="17"/>
      <c r="AT4096" s="17">
        <v>73</v>
      </c>
      <c r="AU4096" s="50">
        <v>0</v>
      </c>
      <c r="AV4096" s="17" t="s">
        <v>16349</v>
      </c>
      <c r="AW4096" s="17">
        <v>3</v>
      </c>
      <c r="AX4096" s="17">
        <v>3</v>
      </c>
      <c r="AY4096" s="17">
        <v>2</v>
      </c>
      <c r="AZ4096" s="17"/>
      <c r="BA4096" s="17" t="s">
        <v>531</v>
      </c>
      <c r="BB4096" s="17" t="s">
        <v>145</v>
      </c>
      <c r="BC4096" s="51" t="s">
        <v>18365</v>
      </c>
      <c r="BD4096" s="17" t="s">
        <v>709</v>
      </c>
      <c r="BE4096" s="17"/>
    </row>
    <row r="4097" spans="1:57" ht="16" customHeight="1">
      <c r="A4097" s="19" t="s">
        <v>16350</v>
      </c>
      <c r="B4097" s="19" t="s">
        <v>16351</v>
      </c>
      <c r="C4097" s="53">
        <v>43087</v>
      </c>
      <c r="D4097" s="54">
        <f ca="1">DATEDIF('Customer Data'!$C4097,TODAY(),"d")/365</f>
        <v>2.1726027397260275</v>
      </c>
      <c r="E4097" s="19" t="s">
        <v>27</v>
      </c>
      <c r="F4097" s="19">
        <f>IFERROR(INDEX(AccountStatusTable[],MATCH('Customer Data'!$E4097,Account_Status,0),2),3)</f>
        <v>1</v>
      </c>
      <c r="G4097" s="19" t="s">
        <v>113</v>
      </c>
      <c r="H4097" s="19" t="s">
        <v>87</v>
      </c>
      <c r="I4097" s="19" t="s">
        <v>16352</v>
      </c>
      <c r="J4097" s="19" t="s">
        <v>12359</v>
      </c>
      <c r="K4097" s="19" t="s">
        <v>90</v>
      </c>
      <c r="L4097" s="19" t="s">
        <v>33</v>
      </c>
      <c r="M4097" s="19" t="s">
        <v>64</v>
      </c>
      <c r="N4097" s="19" t="s">
        <v>19611</v>
      </c>
      <c r="O4097" s="19">
        <f>IFERROR(IFERROR(INDEX(VerifiedDeploymentLookup[],MATCH(M4097,Verified_Deployment_Type,0),2),INDEX(DeploymentLookup[],MATCH(N4097,Deployment_Type,0),2)),0)</f>
        <v>1</v>
      </c>
      <c r="P4097" s="19" t="s">
        <v>91</v>
      </c>
      <c r="Q4097" s="19">
        <f>INDEX(RegionLookup[],MATCH('Customer Data'!$P4097,Region,0),3)</f>
        <v>4</v>
      </c>
      <c r="R4097" s="60">
        <v>43840</v>
      </c>
      <c r="S4097" s="56">
        <f>IFERROR(INDEX(CompanySizeLookup[],MATCH('Customer Data'!$R4097,of_Employees,0),2),1)</f>
        <v>1</v>
      </c>
      <c r="T4097" s="19"/>
      <c r="U4097" s="57">
        <v>2478.52</v>
      </c>
      <c r="V4097" s="57">
        <v>1982.81</v>
      </c>
      <c r="W4097" s="53">
        <v>44548</v>
      </c>
      <c r="X4097" s="19" t="s">
        <v>51</v>
      </c>
      <c r="Y4097" s="19" t="str">
        <f>IFERROR(INDEX(IndustryLookup[],MATCH(X4097,Industry,0),2),"Not Specified")</f>
        <v>Retail and Consumer Goods</v>
      </c>
      <c r="Z4097" s="19">
        <f>INDEX(MetaIndustryLookup[],MATCH('Customer Data'!$Y4097,[0]!Meta_Industry,0),2)</f>
        <v>33</v>
      </c>
      <c r="AA4097" s="19"/>
      <c r="AB4097" s="19"/>
      <c r="AC4097" s="19" t="s">
        <v>19610</v>
      </c>
      <c r="AD4097" s="19" t="s">
        <v>1033</v>
      </c>
      <c r="AE4097" s="19">
        <f>IF('Customer Data'!$AD4097="",0,1)</f>
        <v>1</v>
      </c>
      <c r="AF4097" s="19"/>
      <c r="AG4097" s="57">
        <v>0</v>
      </c>
      <c r="AH4097" s="57">
        <v>0</v>
      </c>
      <c r="AI4097" s="19"/>
      <c r="AJ4097" s="58" t="s">
        <v>20106</v>
      </c>
      <c r="AK4097" s="19"/>
      <c r="AL4097" s="19"/>
      <c r="AM4097" s="19"/>
      <c r="AN4097" s="19"/>
      <c r="AO4097" s="19"/>
      <c r="AP4097" s="19" t="s">
        <v>18319</v>
      </c>
      <c r="AQ4097" s="19"/>
      <c r="AR4097" s="19"/>
      <c r="AS4097" s="19"/>
      <c r="AT4097" s="19"/>
      <c r="AU4097" s="57">
        <v>0</v>
      </c>
      <c r="AV4097" s="19"/>
      <c r="AW4097" s="19"/>
      <c r="AX4097" s="19"/>
      <c r="AY4097" s="19"/>
      <c r="AZ4097" s="19"/>
      <c r="BA4097" s="19" t="s">
        <v>1034</v>
      </c>
      <c r="BB4097" s="19" t="s">
        <v>40</v>
      </c>
      <c r="BC4097" s="19"/>
      <c r="BD4097" s="19" t="s">
        <v>1035</v>
      </c>
      <c r="BE4097" s="19"/>
    </row>
    <row r="4098" spans="1:57" ht="16" customHeight="1">
      <c r="A4098" s="17" t="s">
        <v>6518</v>
      </c>
      <c r="B4098" s="17" t="s">
        <v>6519</v>
      </c>
      <c r="C4098" s="46">
        <v>43320</v>
      </c>
      <c r="D4098" s="47">
        <f ca="1">DATEDIF('Customer Data'!$C4098,TODAY(),"d")/365</f>
        <v>1.5342465753424657</v>
      </c>
      <c r="E4098" s="17" t="s">
        <v>27</v>
      </c>
      <c r="F4098" s="17">
        <f>IFERROR(INDEX(AccountStatusTable[],MATCH('Customer Data'!$E4098,Account_Status,0),2),3)</f>
        <v>1</v>
      </c>
      <c r="G4098" s="17" t="s">
        <v>332</v>
      </c>
      <c r="H4098" s="17" t="s">
        <v>332</v>
      </c>
      <c r="I4098" s="17" t="s">
        <v>6520</v>
      </c>
      <c r="J4098" s="17" t="s">
        <v>334</v>
      </c>
      <c r="K4098" s="17" t="s">
        <v>103</v>
      </c>
      <c r="L4098" s="17" t="s">
        <v>33</v>
      </c>
      <c r="M4098" s="17" t="s">
        <v>64</v>
      </c>
      <c r="N4098" s="17" t="s">
        <v>19614</v>
      </c>
      <c r="O4098" s="17">
        <f>IFERROR(IFERROR(INDEX(VerifiedDeploymentLookup[],MATCH(M4098,Verified_Deployment_Type,0),2),INDEX(DeploymentLookup[],MATCH(N4098,Deployment_Type,0),2)),0)</f>
        <v>1</v>
      </c>
      <c r="P4098" s="17" t="s">
        <v>104</v>
      </c>
      <c r="Q4098" s="17">
        <f>INDEX(RegionLookup[],MATCH('Customer Data'!$P4098,Region,0),3)</f>
        <v>1</v>
      </c>
      <c r="R4098" s="59" t="s">
        <v>92</v>
      </c>
      <c r="S4098" s="49">
        <f>IFERROR(INDEX(CompanySizeLookup[],MATCH('Customer Data'!$R4098,of_Employees,0),2),1)</f>
        <v>3</v>
      </c>
      <c r="T4098" s="17"/>
      <c r="U4098" s="50">
        <v>135253.92000000001</v>
      </c>
      <c r="V4098" s="50">
        <v>135253.92000000001</v>
      </c>
      <c r="W4098" s="46">
        <v>44780</v>
      </c>
      <c r="X4098" s="17" t="s">
        <v>35</v>
      </c>
      <c r="Y4098" s="17" t="str">
        <f>IFERROR(INDEX(IndustryLookup[],MATCH(X4098,Industry,0),2),"Not Specified")</f>
        <v>Information and Communication Technology (ICT)</v>
      </c>
      <c r="Z4098" s="17">
        <f>INDEX(MetaIndustryLookup[],MATCH('Customer Data'!$Y4098,[0]!Meta_Industry,0),2)</f>
        <v>23</v>
      </c>
      <c r="AA4098" s="17"/>
      <c r="AB4098" s="17">
        <v>73</v>
      </c>
      <c r="AC4098" s="17"/>
      <c r="AD4098" s="17" t="s">
        <v>707</v>
      </c>
      <c r="AE4098" s="17">
        <f>IF('Customer Data'!$AD4098="",0,1)</f>
        <v>1</v>
      </c>
      <c r="AF4098" s="17"/>
      <c r="AG4098" s="17"/>
      <c r="AH4098" s="17"/>
      <c r="AI4098" s="17"/>
      <c r="AJ4098" s="51" t="s">
        <v>20050</v>
      </c>
      <c r="AK4098" s="17" t="s">
        <v>18648</v>
      </c>
      <c r="AL4098" s="17">
        <v>170</v>
      </c>
      <c r="AM4098" s="17" t="s">
        <v>18327</v>
      </c>
      <c r="AN4098" s="17" t="s">
        <v>18320</v>
      </c>
      <c r="AO4098" s="17">
        <v>2008</v>
      </c>
      <c r="AP4098" s="17" t="s">
        <v>18319</v>
      </c>
      <c r="AQ4098" s="17"/>
      <c r="AR4098" s="46">
        <v>36526</v>
      </c>
      <c r="AS4098" s="17"/>
      <c r="AT4098" s="17">
        <v>73</v>
      </c>
      <c r="AU4098" s="17"/>
      <c r="AV4098" s="17" t="s">
        <v>6521</v>
      </c>
      <c r="AW4098" s="17">
        <v>3</v>
      </c>
      <c r="AX4098" s="17">
        <v>3</v>
      </c>
      <c r="AY4098" s="17">
        <v>2</v>
      </c>
      <c r="AZ4098" s="17"/>
      <c r="BA4098" s="17" t="s">
        <v>531</v>
      </c>
      <c r="BB4098" s="17" t="s">
        <v>145</v>
      </c>
      <c r="BC4098" s="51" t="s">
        <v>18365</v>
      </c>
      <c r="BD4098" s="17" t="s">
        <v>709</v>
      </c>
      <c r="BE4098" s="17"/>
    </row>
    <row r="4099" spans="1:57" ht="16" customHeight="1">
      <c r="A4099" s="19" t="s">
        <v>20105</v>
      </c>
      <c r="B4099" s="19" t="s">
        <v>20104</v>
      </c>
      <c r="C4099" s="53">
        <v>43854</v>
      </c>
      <c r="D4099" s="54">
        <f ca="1">DATEDIF('Customer Data'!$C4099,TODAY(),"d")/365</f>
        <v>7.1232876712328766E-2</v>
      </c>
      <c r="E4099" s="19" t="s">
        <v>74</v>
      </c>
      <c r="F4099" s="19">
        <f>IFERROR(INDEX(AccountStatusTable[],MATCH('Customer Data'!$E4099,Account_Status,0),2),3)</f>
        <v>3</v>
      </c>
      <c r="G4099" s="19" t="s">
        <v>544</v>
      </c>
      <c r="H4099" s="19" t="s">
        <v>257</v>
      </c>
      <c r="I4099" s="19" t="s">
        <v>20103</v>
      </c>
      <c r="J4099" s="19" t="s">
        <v>287</v>
      </c>
      <c r="K4099" s="19" t="s">
        <v>103</v>
      </c>
      <c r="L4099" s="19" t="s">
        <v>33</v>
      </c>
      <c r="M4099" s="19" t="s">
        <v>34</v>
      </c>
      <c r="N4099" s="19" t="s">
        <v>19611</v>
      </c>
      <c r="O4099" s="19">
        <f>IFERROR(IFERROR(INDEX(VerifiedDeploymentLookup[],MATCH(M4099,Verified_Deployment_Type,0),2),INDEX(DeploymentLookup[],MATCH(N4099,Deployment_Type,0),2)),0)</f>
        <v>0</v>
      </c>
      <c r="P4099" s="19" t="s">
        <v>65</v>
      </c>
      <c r="Q4099" s="19">
        <f>INDEX(RegionLookup[],MATCH('Customer Data'!$P4099,Region,0),3)</f>
        <v>2</v>
      </c>
      <c r="R4099" s="55" t="s">
        <v>335</v>
      </c>
      <c r="S4099" s="56">
        <f>IFERROR(INDEX(CompanySizeLookup[],MATCH('Customer Data'!$R4099,of_Employees,0),2),1)</f>
        <v>3</v>
      </c>
      <c r="T4099" s="19"/>
      <c r="U4099" s="57">
        <v>273074.55</v>
      </c>
      <c r="V4099" s="57">
        <v>204805.91</v>
      </c>
      <c r="W4099" s="53">
        <v>44950</v>
      </c>
      <c r="X4099" s="19" t="s">
        <v>481</v>
      </c>
      <c r="Y4099" s="19" t="str">
        <f>IFERROR(INDEX(IndustryLookup[],MATCH(X4099,Industry,0),2),"Not Specified")</f>
        <v>Shipping and Transportation</v>
      </c>
      <c r="Z4099" s="19">
        <f>INDEX(MetaIndustryLookup[],MATCH('Customer Data'!$Y4099,[0]!Meta_Industry,0),2)</f>
        <v>35</v>
      </c>
      <c r="AA4099" s="19"/>
      <c r="AB4099" s="19">
        <v>5084</v>
      </c>
      <c r="AC4099" s="19"/>
      <c r="AD4099" s="19" t="s">
        <v>588</v>
      </c>
      <c r="AE4099" s="19">
        <f>IF('Customer Data'!$AD4099="",0,1)</f>
        <v>1</v>
      </c>
      <c r="AF4099" s="58" t="s">
        <v>20102</v>
      </c>
      <c r="AG4099" s="19"/>
      <c r="AH4099" s="19"/>
      <c r="AI4099" s="19"/>
      <c r="AJ4099" s="58" t="s">
        <v>20101</v>
      </c>
      <c r="AK4099" s="19"/>
      <c r="AL4099" s="19"/>
      <c r="AM4099" s="19"/>
      <c r="AN4099" s="19"/>
      <c r="AO4099" s="19"/>
      <c r="AP4099" s="19" t="s">
        <v>18319</v>
      </c>
      <c r="AQ4099" s="19"/>
      <c r="AR4099" s="19"/>
      <c r="AS4099" s="19"/>
      <c r="AT4099" s="19">
        <v>5084</v>
      </c>
      <c r="AU4099" s="19"/>
      <c r="AV4099" s="19" t="s">
        <v>20100</v>
      </c>
      <c r="AW4099" s="19">
        <v>10</v>
      </c>
      <c r="AX4099" s="19">
        <v>13</v>
      </c>
      <c r="AY4099" s="19">
        <v>2</v>
      </c>
      <c r="AZ4099" s="19" t="s">
        <v>1782</v>
      </c>
      <c r="BA4099" s="19" t="s">
        <v>591</v>
      </c>
      <c r="BB4099" s="19" t="s">
        <v>40</v>
      </c>
      <c r="BC4099" s="19"/>
      <c r="BD4099" s="19" t="s">
        <v>592</v>
      </c>
      <c r="BE4099" s="19"/>
    </row>
    <row r="4100" spans="1:57" ht="16" customHeight="1">
      <c r="A4100" s="17" t="s">
        <v>16353</v>
      </c>
      <c r="B4100" s="17" t="s">
        <v>16354</v>
      </c>
      <c r="C4100" s="46">
        <v>43462</v>
      </c>
      <c r="D4100" s="47">
        <f ca="1">DATEDIF('Customer Data'!$C4100,TODAY(),"d")/365</f>
        <v>1.1452054794520548</v>
      </c>
      <c r="E4100" s="17" t="s">
        <v>74</v>
      </c>
      <c r="F4100" s="17">
        <f>IFERROR(INDEX(AccountStatusTable[],MATCH('Customer Data'!$E4100,Account_Status,0),2),3)</f>
        <v>3</v>
      </c>
      <c r="G4100" s="17" t="s">
        <v>176</v>
      </c>
      <c r="H4100" s="17" t="s">
        <v>61</v>
      </c>
      <c r="I4100" s="17" t="s">
        <v>16355</v>
      </c>
      <c r="J4100" s="17" t="s">
        <v>236</v>
      </c>
      <c r="K4100" s="17" t="s">
        <v>103</v>
      </c>
      <c r="L4100" s="17" t="s">
        <v>33</v>
      </c>
      <c r="M4100" s="17" t="s">
        <v>64</v>
      </c>
      <c r="N4100" s="17" t="s">
        <v>19611</v>
      </c>
      <c r="O4100" s="17">
        <f>IFERROR(IFERROR(INDEX(VerifiedDeploymentLookup[],MATCH(M4100,Verified_Deployment_Type,0),2),INDEX(DeploymentLookup[],MATCH(N4100,Deployment_Type,0),2)),0)</f>
        <v>1</v>
      </c>
      <c r="P4100" s="17" t="s">
        <v>104</v>
      </c>
      <c r="Q4100" s="17">
        <f>INDEX(RegionLookup[],MATCH('Customer Data'!$P4100,Region,0),3)</f>
        <v>1</v>
      </c>
      <c r="R4100" s="48">
        <v>18568</v>
      </c>
      <c r="S4100" s="49">
        <f>IFERROR(INDEX(CompanySizeLookup[],MATCH('Customer Data'!$R4100,of_Employees,0),2),1)</f>
        <v>2</v>
      </c>
      <c r="T4100" s="17"/>
      <c r="U4100" s="50">
        <v>6240</v>
      </c>
      <c r="V4100" s="50">
        <v>4992</v>
      </c>
      <c r="W4100" s="46">
        <v>44193</v>
      </c>
      <c r="X4100" s="17" t="s">
        <v>79</v>
      </c>
      <c r="Y4100" s="17" t="str">
        <f>IFERROR(INDEX(IndustryLookup[],MATCH(X4100,Industry,0),2),"Not Specified")</f>
        <v>Consulting/Business Services</v>
      </c>
      <c r="Z4100" s="17">
        <f>INDEX(MetaIndustryLookup[],MATCH('Customer Data'!$Y4100,[0]!Meta_Industry,0),2)</f>
        <v>8</v>
      </c>
      <c r="AA4100" s="17"/>
      <c r="AB4100" s="17">
        <v>73</v>
      </c>
      <c r="AC4100" s="17" t="s">
        <v>19610</v>
      </c>
      <c r="AD4100" s="17" t="s">
        <v>562</v>
      </c>
      <c r="AE4100" s="17">
        <f>IF('Customer Data'!$AD4100="",0,1)</f>
        <v>1</v>
      </c>
      <c r="AF4100" s="17"/>
      <c r="AG4100" s="17"/>
      <c r="AH4100" s="17"/>
      <c r="AI4100" s="17"/>
      <c r="AJ4100" s="51" t="s">
        <v>20099</v>
      </c>
      <c r="AK4100" s="17" t="s">
        <v>18647</v>
      </c>
      <c r="AL4100" s="17">
        <v>30</v>
      </c>
      <c r="AM4100" s="17" t="s">
        <v>18321</v>
      </c>
      <c r="AN4100" s="17" t="s">
        <v>18320</v>
      </c>
      <c r="AO4100" s="17"/>
      <c r="AP4100" s="17" t="s">
        <v>18319</v>
      </c>
      <c r="AQ4100" s="17"/>
      <c r="AR4100" s="17"/>
      <c r="AS4100" s="17"/>
      <c r="AT4100" s="17">
        <v>73</v>
      </c>
      <c r="AU4100" s="17"/>
      <c r="AV4100" s="17" t="s">
        <v>16356</v>
      </c>
      <c r="AW4100" s="17"/>
      <c r="AX4100" s="17"/>
      <c r="AY4100" s="17"/>
      <c r="AZ4100" s="17" t="s">
        <v>18323</v>
      </c>
      <c r="BA4100" s="17" t="s">
        <v>69</v>
      </c>
      <c r="BB4100" s="17" t="s">
        <v>40</v>
      </c>
      <c r="BC4100" s="17"/>
      <c r="BD4100" s="17" t="s">
        <v>563</v>
      </c>
      <c r="BE4100" s="17"/>
    </row>
    <row r="4101" spans="1:57" ht="16" customHeight="1">
      <c r="A4101" s="19" t="s">
        <v>16357</v>
      </c>
      <c r="B4101" s="19" t="s">
        <v>16358</v>
      </c>
      <c r="C4101" s="53">
        <v>43360</v>
      </c>
      <c r="D4101" s="54">
        <f ca="1">DATEDIF('Customer Data'!$C4101,TODAY(),"d")/365</f>
        <v>1.4246575342465753</v>
      </c>
      <c r="E4101" s="19" t="s">
        <v>59</v>
      </c>
      <c r="F4101" s="19">
        <f>IFERROR(INDEX(AccountStatusTable[],MATCH('Customer Data'!$E4101,Account_Status,0),2),3)</f>
        <v>2</v>
      </c>
      <c r="G4101" s="19" t="s">
        <v>198</v>
      </c>
      <c r="H4101" s="19" t="s">
        <v>213</v>
      </c>
      <c r="I4101" s="19" t="s">
        <v>1572</v>
      </c>
      <c r="J4101" s="19" t="s">
        <v>1573</v>
      </c>
      <c r="K4101" s="19" t="s">
        <v>103</v>
      </c>
      <c r="L4101" s="19" t="s">
        <v>33</v>
      </c>
      <c r="M4101" s="19" t="s">
        <v>64</v>
      </c>
      <c r="N4101" s="19" t="s">
        <v>19611</v>
      </c>
      <c r="O4101" s="19">
        <f>IFERROR(IFERROR(INDEX(VerifiedDeploymentLookup[],MATCH(M4101,Verified_Deployment_Type,0),2),INDEX(DeploymentLookup[],MATCH(N4101,Deployment_Type,0),2)),0)</f>
        <v>1</v>
      </c>
      <c r="P4101" s="19" t="s">
        <v>104</v>
      </c>
      <c r="Q4101" s="19">
        <f>INDEX(RegionLookup[],MATCH('Customer Data'!$P4101,Region,0),3)</f>
        <v>1</v>
      </c>
      <c r="R4101" s="27">
        <v>18568</v>
      </c>
      <c r="S4101" s="56">
        <f>IFERROR(INDEX(CompanySizeLookup[],MATCH('Customer Data'!$R4101,of_Employees,0),2),1)</f>
        <v>2</v>
      </c>
      <c r="T4101" s="19"/>
      <c r="U4101" s="57">
        <v>9600</v>
      </c>
      <c r="V4101" s="57">
        <v>9600</v>
      </c>
      <c r="W4101" s="53">
        <v>44091</v>
      </c>
      <c r="X4101" s="19" t="s">
        <v>79</v>
      </c>
      <c r="Y4101" s="19" t="str">
        <f>IFERROR(INDEX(IndustryLookup[],MATCH(X4101,Industry,0),2),"Not Specified")</f>
        <v>Consulting/Business Services</v>
      </c>
      <c r="Z4101" s="19">
        <f>INDEX(MetaIndustryLookup[],MATCH('Customer Data'!$Y4101,[0]!Meta_Industry,0),2)</f>
        <v>8</v>
      </c>
      <c r="AA4101" s="19"/>
      <c r="AB4101" s="19"/>
      <c r="AC4101" s="19"/>
      <c r="AD4101" s="19"/>
      <c r="AE4101" s="19">
        <f>IF('Customer Data'!$AD4101="",0,1)</f>
        <v>0</v>
      </c>
      <c r="AF4101" s="19"/>
      <c r="AG4101" s="19"/>
      <c r="AH4101" s="19"/>
      <c r="AI4101" s="19"/>
      <c r="AJ4101" s="58" t="s">
        <v>19613</v>
      </c>
      <c r="AK4101" s="19"/>
      <c r="AL4101" s="19"/>
      <c r="AM4101" s="19"/>
      <c r="AN4101" s="19"/>
      <c r="AO4101" s="19"/>
      <c r="AP4101" s="19" t="s">
        <v>18325</v>
      </c>
      <c r="AQ4101" s="19"/>
      <c r="AR4101" s="19"/>
      <c r="AS4101" s="19"/>
      <c r="AT4101" s="19"/>
      <c r="AU4101" s="19"/>
      <c r="AV4101" s="19" t="s">
        <v>16359</v>
      </c>
      <c r="AW4101" s="19"/>
      <c r="AX4101" s="19"/>
      <c r="AY4101" s="19"/>
      <c r="AZ4101" s="19"/>
      <c r="BA4101" s="19"/>
      <c r="BB4101" s="19"/>
      <c r="BC4101" s="19"/>
      <c r="BD4101" s="19"/>
      <c r="BE4101" s="19"/>
    </row>
    <row r="4102" spans="1:57" ht="16" customHeight="1">
      <c r="A4102" s="17" t="s">
        <v>16360</v>
      </c>
      <c r="B4102" s="17" t="s">
        <v>16361</v>
      </c>
      <c r="C4102" s="46">
        <v>42002</v>
      </c>
      <c r="D4102" s="47">
        <f ca="1">DATEDIF('Customer Data'!$C4102,TODAY(),"d")/365</f>
        <v>5.1452054794520548</v>
      </c>
      <c r="E4102" s="17" t="s">
        <v>27</v>
      </c>
      <c r="F4102" s="17">
        <f>IFERROR(INDEX(AccountStatusTable[],MATCH('Customer Data'!$E4102,Account_Status,0),2),3)</f>
        <v>1</v>
      </c>
      <c r="G4102" s="17" t="s">
        <v>212</v>
      </c>
      <c r="H4102" s="17" t="s">
        <v>177</v>
      </c>
      <c r="I4102" s="17" t="s">
        <v>5934</v>
      </c>
      <c r="J4102" s="17" t="s">
        <v>267</v>
      </c>
      <c r="K4102" s="17" t="s">
        <v>103</v>
      </c>
      <c r="L4102" s="17" t="s">
        <v>33</v>
      </c>
      <c r="M4102" s="17" t="s">
        <v>64</v>
      </c>
      <c r="N4102" s="17" t="s">
        <v>19614</v>
      </c>
      <c r="O4102" s="17">
        <f>IFERROR(IFERROR(INDEX(VerifiedDeploymentLookup[],MATCH(M4102,Verified_Deployment_Type,0),2),INDEX(DeploymentLookup[],MATCH(N4102,Deployment_Type,0),2)),0)</f>
        <v>1</v>
      </c>
      <c r="P4102" s="17" t="s">
        <v>104</v>
      </c>
      <c r="Q4102" s="17">
        <f>INDEX(RegionLookup[],MATCH('Customer Data'!$P4102,Region,0),3)</f>
        <v>1</v>
      </c>
      <c r="R4102" s="59" t="s">
        <v>92</v>
      </c>
      <c r="S4102" s="49">
        <f>IFERROR(INDEX(CompanySizeLookup[],MATCH('Customer Data'!$R4102,of_Employees,0),2),1)</f>
        <v>3</v>
      </c>
      <c r="T4102" s="17">
        <v>13</v>
      </c>
      <c r="U4102" s="50">
        <v>58140</v>
      </c>
      <c r="V4102" s="50">
        <v>58140</v>
      </c>
      <c r="W4102" s="46">
        <v>44194</v>
      </c>
      <c r="X4102" s="17" t="s">
        <v>170</v>
      </c>
      <c r="Y4102" s="17" t="str">
        <f>IFERROR(INDEX(IndustryLookup[],MATCH(X4102,Industry,0),2),"Not Specified")</f>
        <v>Services</v>
      </c>
      <c r="Z4102" s="17">
        <f>INDEX(MetaIndustryLookup[],MATCH('Customer Data'!$Y4102,[0]!Meta_Industry,0),2)</f>
        <v>34</v>
      </c>
      <c r="AA4102" s="17"/>
      <c r="AB4102" s="17">
        <v>6411</v>
      </c>
      <c r="AC4102" s="17"/>
      <c r="AD4102" s="17"/>
      <c r="AE4102" s="17">
        <f>IF('Customer Data'!$AD4102="",0,1)</f>
        <v>0</v>
      </c>
      <c r="AF4102" s="17" t="s">
        <v>16362</v>
      </c>
      <c r="AG4102" s="17"/>
      <c r="AH4102" s="17"/>
      <c r="AI4102" s="17"/>
      <c r="AJ4102" s="51" t="s">
        <v>20098</v>
      </c>
      <c r="AK4102" s="17"/>
      <c r="AL4102" s="17"/>
      <c r="AM4102" s="17"/>
      <c r="AN4102" s="17"/>
      <c r="AO4102" s="17"/>
      <c r="AP4102" s="17" t="s">
        <v>18325</v>
      </c>
      <c r="AQ4102" s="17"/>
      <c r="AR4102" s="17"/>
      <c r="AS4102" s="17"/>
      <c r="AT4102" s="17">
        <v>6411</v>
      </c>
      <c r="AU4102" s="17"/>
      <c r="AV4102" s="17" t="s">
        <v>16363</v>
      </c>
      <c r="AW4102" s="17"/>
      <c r="AX4102" s="17"/>
      <c r="AY4102" s="17"/>
      <c r="AZ4102" s="17"/>
      <c r="BA4102" s="17"/>
      <c r="BB4102" s="17"/>
      <c r="BC4102" s="17"/>
      <c r="BD4102" s="17"/>
      <c r="BE4102" s="17"/>
    </row>
    <row r="4103" spans="1:57" ht="16" customHeight="1">
      <c r="A4103" s="19" t="s">
        <v>16364</v>
      </c>
      <c r="B4103" s="19" t="s">
        <v>16365</v>
      </c>
      <c r="C4103" s="53">
        <v>43497</v>
      </c>
      <c r="D4103" s="54">
        <f ca="1">DATEDIF('Customer Data'!$C4103,TODAY(),"d")/365</f>
        <v>1.0493150684931507</v>
      </c>
      <c r="E4103" s="19" t="s">
        <v>27</v>
      </c>
      <c r="F4103" s="19">
        <f>IFERROR(INDEX(AccountStatusTable[],MATCH('Customer Data'!$E4103,Account_Status,0),2),3)</f>
        <v>1</v>
      </c>
      <c r="G4103" s="19" t="s">
        <v>86</v>
      </c>
      <c r="H4103" s="19" t="s">
        <v>87</v>
      </c>
      <c r="I4103" s="19" t="s">
        <v>16366</v>
      </c>
      <c r="J4103" s="19" t="s">
        <v>5065</v>
      </c>
      <c r="K4103" s="19" t="s">
        <v>90</v>
      </c>
      <c r="L4103" s="19" t="s">
        <v>33</v>
      </c>
      <c r="M4103" s="19" t="s">
        <v>64</v>
      </c>
      <c r="N4103" s="19" t="s">
        <v>19611</v>
      </c>
      <c r="O4103" s="19">
        <f>IFERROR(IFERROR(INDEX(VerifiedDeploymentLookup[],MATCH(M4103,Verified_Deployment_Type,0),2),INDEX(DeploymentLookup[],MATCH(N4103,Deployment_Type,0),2)),0)</f>
        <v>1</v>
      </c>
      <c r="P4103" s="19" t="s">
        <v>91</v>
      </c>
      <c r="Q4103" s="19">
        <f>INDEX(RegionLookup[],MATCH('Customer Data'!$P4103,Region,0),3)</f>
        <v>4</v>
      </c>
      <c r="R4103" s="55" t="s">
        <v>335</v>
      </c>
      <c r="S4103" s="56">
        <f>IFERROR(INDEX(CompanySizeLookup[],MATCH('Customer Data'!$R4103,of_Employees,0),2),1)</f>
        <v>3</v>
      </c>
      <c r="T4103" s="19"/>
      <c r="U4103" s="57">
        <v>11926.11</v>
      </c>
      <c r="V4103" s="57">
        <v>11926.11</v>
      </c>
      <c r="W4103" s="53">
        <v>44286</v>
      </c>
      <c r="X4103" s="19" t="s">
        <v>651</v>
      </c>
      <c r="Y4103" s="19" t="str">
        <f>IFERROR(INDEX(IndustryLookup[],MATCH(X4103,Industry,0),2),"Not Specified")</f>
        <v>Hospitality and Travel</v>
      </c>
      <c r="Z4103" s="19">
        <f>INDEX(MetaIndustryLookup[],MATCH('Customer Data'!$Y4103,[0]!Meta_Industry,0),2)</f>
        <v>21</v>
      </c>
      <c r="AA4103" s="19"/>
      <c r="AB4103" s="19"/>
      <c r="AC4103" s="19" t="s">
        <v>19610</v>
      </c>
      <c r="AD4103" s="19" t="s">
        <v>280</v>
      </c>
      <c r="AE4103" s="19">
        <f>IF('Customer Data'!$AD4103="",0,1)</f>
        <v>1</v>
      </c>
      <c r="AF4103" s="19"/>
      <c r="AG4103" s="19"/>
      <c r="AH4103" s="19"/>
      <c r="AI4103" s="19"/>
      <c r="AJ4103" s="58" t="s">
        <v>20097</v>
      </c>
      <c r="AK4103" s="19"/>
      <c r="AL4103" s="19"/>
      <c r="AM4103" s="19"/>
      <c r="AN4103" s="19"/>
      <c r="AO4103" s="19"/>
      <c r="AP4103" s="19" t="s">
        <v>18319</v>
      </c>
      <c r="AQ4103" s="19"/>
      <c r="AR4103" s="19"/>
      <c r="AS4103" s="19"/>
      <c r="AT4103" s="19"/>
      <c r="AU4103" s="19"/>
      <c r="AV4103" s="19" t="s">
        <v>16367</v>
      </c>
      <c r="AW4103" s="19"/>
      <c r="AX4103" s="19"/>
      <c r="AY4103" s="19"/>
      <c r="AZ4103" s="19"/>
      <c r="BA4103" s="19" t="s">
        <v>282</v>
      </c>
      <c r="BB4103" s="19" t="s">
        <v>40</v>
      </c>
      <c r="BC4103" s="19"/>
      <c r="BD4103" s="19"/>
      <c r="BE4103" s="19"/>
    </row>
    <row r="4104" spans="1:57" ht="16" customHeight="1">
      <c r="A4104" s="17" t="s">
        <v>16368</v>
      </c>
      <c r="B4104" s="17" t="s">
        <v>16369</v>
      </c>
      <c r="C4104" s="46">
        <v>43585</v>
      </c>
      <c r="D4104" s="47">
        <f ca="1">DATEDIF('Customer Data'!$C4104,TODAY(),"d")/365</f>
        <v>0.80821917808219179</v>
      </c>
      <c r="E4104" s="17" t="s">
        <v>27</v>
      </c>
      <c r="F4104" s="17">
        <f>IFERROR(INDEX(AccountStatusTable[],MATCH('Customer Data'!$E4104,Account_Status,0),2),3)</f>
        <v>1</v>
      </c>
      <c r="G4104" s="17" t="s">
        <v>332</v>
      </c>
      <c r="H4104" s="17" t="s">
        <v>332</v>
      </c>
      <c r="I4104" s="17" t="s">
        <v>16370</v>
      </c>
      <c r="J4104" s="17" t="s">
        <v>179</v>
      </c>
      <c r="K4104" s="17" t="s">
        <v>103</v>
      </c>
      <c r="L4104" s="17" t="s">
        <v>33</v>
      </c>
      <c r="M4104" s="17" t="s">
        <v>34</v>
      </c>
      <c r="N4104" s="17" t="s">
        <v>19614</v>
      </c>
      <c r="O4104" s="17">
        <f>IFERROR(IFERROR(INDEX(VerifiedDeploymentLookup[],MATCH(M4104,Verified_Deployment_Type,0),2),INDEX(DeploymentLookup[],MATCH(N4104,Deployment_Type,0),2)),0)</f>
        <v>0</v>
      </c>
      <c r="P4104" s="17" t="s">
        <v>104</v>
      </c>
      <c r="Q4104" s="17">
        <f>INDEX(RegionLookup[],MATCH('Customer Data'!$P4104,Region,0),3)</f>
        <v>1</v>
      </c>
      <c r="R4104" s="59" t="s">
        <v>335</v>
      </c>
      <c r="S4104" s="49">
        <f>IFERROR(INDEX(CompanySizeLookup[],MATCH('Customer Data'!$R4104,of_Employees,0),2),1)</f>
        <v>3</v>
      </c>
      <c r="T4104" s="17"/>
      <c r="U4104" s="50">
        <v>155700</v>
      </c>
      <c r="V4104" s="50">
        <v>116775</v>
      </c>
      <c r="W4104" s="46">
        <v>44128</v>
      </c>
      <c r="X4104" s="17" t="s">
        <v>206</v>
      </c>
      <c r="Y4104" s="17" t="str">
        <f>IFERROR(INDEX(IndustryLookup[],MATCH(X4104,Industry,0),2),"Not Specified")</f>
        <v>Construction</v>
      </c>
      <c r="Z4104" s="17">
        <f>INDEX(MetaIndustryLookup[],MATCH('Customer Data'!$Y4104,[0]!Meta_Industry,0),2)</f>
        <v>7</v>
      </c>
      <c r="AA4104" s="17"/>
      <c r="AB4104" s="17">
        <v>5039</v>
      </c>
      <c r="AC4104" s="17"/>
      <c r="AD4104" s="17" t="s">
        <v>268</v>
      </c>
      <c r="AE4104" s="17">
        <f>IF('Customer Data'!$AD4104="",0,1)</f>
        <v>1</v>
      </c>
      <c r="AF4104" s="17" t="s">
        <v>16371</v>
      </c>
      <c r="AG4104" s="50">
        <v>0</v>
      </c>
      <c r="AH4104" s="50">
        <v>0</v>
      </c>
      <c r="AI4104" s="17"/>
      <c r="AJ4104" s="51" t="s">
        <v>20096</v>
      </c>
      <c r="AK4104" s="17"/>
      <c r="AL4104" s="17"/>
      <c r="AM4104" s="17"/>
      <c r="AN4104" s="17"/>
      <c r="AO4104" s="17"/>
      <c r="AP4104" s="17" t="s">
        <v>18319</v>
      </c>
      <c r="AQ4104" s="17"/>
      <c r="AR4104" s="17"/>
      <c r="AS4104" s="17"/>
      <c r="AT4104" s="17">
        <v>5039</v>
      </c>
      <c r="AU4104" s="50">
        <v>0</v>
      </c>
      <c r="AV4104" s="17" t="s">
        <v>16372</v>
      </c>
      <c r="AW4104" s="17">
        <v>6</v>
      </c>
      <c r="AX4104" s="17">
        <v>5</v>
      </c>
      <c r="AY4104" s="17">
        <v>2</v>
      </c>
      <c r="AZ4104" s="17" t="s">
        <v>74</v>
      </c>
      <c r="BA4104" s="17" t="s">
        <v>269</v>
      </c>
      <c r="BB4104" s="17" t="s">
        <v>267</v>
      </c>
      <c r="BC4104" s="17"/>
      <c r="BD4104" s="17" t="s">
        <v>270</v>
      </c>
      <c r="BE4104" s="17"/>
    </row>
    <row r="4105" spans="1:57" ht="16" customHeight="1">
      <c r="A4105" s="19" t="s">
        <v>16373</v>
      </c>
      <c r="B4105" s="19" t="s">
        <v>16374</v>
      </c>
      <c r="C4105" s="53">
        <v>41892</v>
      </c>
      <c r="D4105" s="54">
        <f ca="1">DATEDIF('Customer Data'!$C4105,TODAY(),"d")/365</f>
        <v>5.4465753424657537</v>
      </c>
      <c r="E4105" s="19" t="s">
        <v>211</v>
      </c>
      <c r="F4105" s="19">
        <f>IFERROR(INDEX(AccountStatusTable[],MATCH('Customer Data'!$E4105,Account_Status,0),2),3)</f>
        <v>4</v>
      </c>
      <c r="G4105" s="19" t="s">
        <v>212</v>
      </c>
      <c r="H4105" s="19" t="s">
        <v>177</v>
      </c>
      <c r="I4105" s="19" t="s">
        <v>1771</v>
      </c>
      <c r="J4105" s="19" t="s">
        <v>389</v>
      </c>
      <c r="K4105" s="19" t="s">
        <v>390</v>
      </c>
      <c r="L4105" s="19" t="s">
        <v>33</v>
      </c>
      <c r="M4105" s="19" t="s">
        <v>34</v>
      </c>
      <c r="N4105" s="19" t="s">
        <v>19614</v>
      </c>
      <c r="O4105" s="19">
        <f>IFERROR(IFERROR(INDEX(VerifiedDeploymentLookup[],MATCH(M4105,Verified_Deployment_Type,0),2),INDEX(DeploymentLookup[],MATCH(N4105,Deployment_Type,0),2)),0)</f>
        <v>0</v>
      </c>
      <c r="P4105" s="19" t="s">
        <v>390</v>
      </c>
      <c r="Q4105" s="19">
        <f>INDEX(RegionLookup[],MATCH('Customer Data'!$P4105,Region,0),3)</f>
        <v>1</v>
      </c>
      <c r="R4105" s="27">
        <v>18568</v>
      </c>
      <c r="S4105" s="56">
        <f>IFERROR(INDEX(CompanySizeLookup[],MATCH('Customer Data'!$R4105,of_Employees,0),2),1)</f>
        <v>2</v>
      </c>
      <c r="T4105" s="19">
        <v>10</v>
      </c>
      <c r="U4105" s="57">
        <v>6240</v>
      </c>
      <c r="V4105" s="57">
        <v>6240</v>
      </c>
      <c r="W4105" s="53">
        <v>44084</v>
      </c>
      <c r="X4105" s="19" t="s">
        <v>239</v>
      </c>
      <c r="Y4105" s="19" t="str">
        <f>IFERROR(INDEX(IndustryLookup[],MATCH(X4105,Industry,0),2),"Not Specified")</f>
        <v>Technology</v>
      </c>
      <c r="Z4105" s="19">
        <f>INDEX(MetaIndustryLookup[],MATCH('Customer Data'!$Y4105,[0]!Meta_Industry,0),2)</f>
        <v>36</v>
      </c>
      <c r="AA4105" s="19"/>
      <c r="AB4105" s="19">
        <v>5039</v>
      </c>
      <c r="AC4105" s="19" t="s">
        <v>19611</v>
      </c>
      <c r="AD4105" s="19"/>
      <c r="AE4105" s="19">
        <f>IF('Customer Data'!$AD4105="",0,1)</f>
        <v>0</v>
      </c>
      <c r="AF4105" s="19"/>
      <c r="AG4105" s="19"/>
      <c r="AH4105" s="19"/>
      <c r="AI4105" s="19"/>
      <c r="AJ4105" s="58" t="s">
        <v>20095</v>
      </c>
      <c r="AK4105" s="19"/>
      <c r="AL4105" s="19"/>
      <c r="AM4105" s="19"/>
      <c r="AN4105" s="19"/>
      <c r="AO4105" s="19"/>
      <c r="AP4105" s="19" t="s">
        <v>18325</v>
      </c>
      <c r="AQ4105" s="19"/>
      <c r="AR4105" s="19"/>
      <c r="AS4105" s="19"/>
      <c r="AT4105" s="19">
        <v>5039</v>
      </c>
      <c r="AU4105" s="19"/>
      <c r="AV4105" s="19" t="s">
        <v>16375</v>
      </c>
      <c r="AW4105" s="19"/>
      <c r="AX4105" s="19"/>
      <c r="AY4105" s="19"/>
      <c r="AZ4105" s="19"/>
      <c r="BA4105" s="19"/>
      <c r="BB4105" s="19"/>
      <c r="BC4105" s="19"/>
      <c r="BD4105" s="19"/>
      <c r="BE4105" s="19"/>
    </row>
    <row r="4106" spans="1:57" ht="16" customHeight="1">
      <c r="A4106" s="17" t="s">
        <v>16376</v>
      </c>
      <c r="B4106" s="17" t="s">
        <v>16377</v>
      </c>
      <c r="C4106" s="46">
        <v>43495</v>
      </c>
      <c r="D4106" s="47">
        <f ca="1">DATEDIF('Customer Data'!$C4106,TODAY(),"d")/365</f>
        <v>1.0547945205479452</v>
      </c>
      <c r="E4106" s="17" t="s">
        <v>74</v>
      </c>
      <c r="F4106" s="17">
        <f>IFERROR(INDEX(AccountStatusTable[],MATCH('Customer Data'!$E4106,Account_Status,0),2),3)</f>
        <v>3</v>
      </c>
      <c r="G4106" s="17" t="s">
        <v>61</v>
      </c>
      <c r="H4106" s="17" t="s">
        <v>61</v>
      </c>
      <c r="I4106" s="17" t="s">
        <v>16378</v>
      </c>
      <c r="J4106" s="17"/>
      <c r="K4106" s="17" t="s">
        <v>78</v>
      </c>
      <c r="L4106" s="17" t="s">
        <v>33</v>
      </c>
      <c r="M4106" s="17" t="s">
        <v>34</v>
      </c>
      <c r="N4106" s="17" t="s">
        <v>19611</v>
      </c>
      <c r="O4106" s="17">
        <f>IFERROR(IFERROR(INDEX(VerifiedDeploymentLookup[],MATCH(M4106,Verified_Deployment_Type,0),2),INDEX(DeploymentLookup[],MATCH(N4106,Deployment_Type,0),2)),0)</f>
        <v>0</v>
      </c>
      <c r="P4106" s="17" t="s">
        <v>65</v>
      </c>
      <c r="Q4106" s="17">
        <f>INDEX(RegionLookup[],MATCH('Customer Data'!$P4106,Region,0),3)</f>
        <v>2</v>
      </c>
      <c r="R4106" s="48">
        <v>18568</v>
      </c>
      <c r="S4106" s="49">
        <f>IFERROR(INDEX(CompanySizeLookup[],MATCH('Customer Data'!$R4106,of_Employees,0),2),1)</f>
        <v>2</v>
      </c>
      <c r="T4106" s="17"/>
      <c r="U4106" s="50">
        <v>12282.19</v>
      </c>
      <c r="V4106" s="50">
        <v>9825.75</v>
      </c>
      <c r="W4106" s="46">
        <v>44226</v>
      </c>
      <c r="X4106" s="17" t="s">
        <v>215</v>
      </c>
      <c r="Y4106" s="17" t="str">
        <f>IFERROR(INDEX(IndustryLookup[],MATCH(X4106,Industry,0),2),"Not Specified")</f>
        <v>Manufacturing</v>
      </c>
      <c r="Z4106" s="17">
        <f>INDEX(MetaIndustryLookup[],MATCH('Customer Data'!$Y4106,[0]!Meta_Industry,0),2)</f>
        <v>11</v>
      </c>
      <c r="AA4106" s="17"/>
      <c r="AB4106" s="17">
        <v>3398</v>
      </c>
      <c r="AC4106" s="17"/>
      <c r="AD4106" s="17" t="s">
        <v>80</v>
      </c>
      <c r="AE4106" s="17">
        <f>IF('Customer Data'!$AD4106="",0,1)</f>
        <v>1</v>
      </c>
      <c r="AF4106" s="51" t="s">
        <v>16379</v>
      </c>
      <c r="AG4106" s="17"/>
      <c r="AH4106" s="17"/>
      <c r="AI4106" s="17"/>
      <c r="AJ4106" s="51" t="s">
        <v>20094</v>
      </c>
      <c r="AK4106" s="17"/>
      <c r="AL4106" s="17"/>
      <c r="AM4106" s="17"/>
      <c r="AN4106" s="17"/>
      <c r="AO4106" s="17"/>
      <c r="AP4106" s="17" t="s">
        <v>18319</v>
      </c>
      <c r="AQ4106" s="17"/>
      <c r="AR4106" s="17"/>
      <c r="AS4106" s="17"/>
      <c r="AT4106" s="17">
        <v>3398</v>
      </c>
      <c r="AU4106" s="17"/>
      <c r="AV4106" s="17" t="s">
        <v>16380</v>
      </c>
      <c r="AW4106" s="17">
        <v>2</v>
      </c>
      <c r="AX4106" s="17">
        <v>4</v>
      </c>
      <c r="AY4106" s="17">
        <v>2</v>
      </c>
      <c r="AZ4106" s="17" t="s">
        <v>18323</v>
      </c>
      <c r="BA4106" s="17" t="s">
        <v>77</v>
      </c>
      <c r="BB4106" s="17" t="s">
        <v>40</v>
      </c>
      <c r="BC4106" s="17"/>
      <c r="BD4106" s="17" t="s">
        <v>83</v>
      </c>
      <c r="BE4106" s="17"/>
    </row>
    <row r="4107" spans="1:57" ht="16" customHeight="1">
      <c r="A4107" s="19" t="s">
        <v>16381</v>
      </c>
      <c r="B4107" s="19" t="s">
        <v>16382</v>
      </c>
      <c r="C4107" s="53">
        <v>43825</v>
      </c>
      <c r="D4107" s="54">
        <f ca="1">DATEDIF('Customer Data'!$C4107,TODAY(),"d")/365</f>
        <v>0.15068493150684931</v>
      </c>
      <c r="E4107" s="19" t="s">
        <v>27</v>
      </c>
      <c r="F4107" s="19">
        <f>IFERROR(INDEX(AccountStatusTable[],MATCH('Customer Data'!$E4107,Account_Status,0),2),3)</f>
        <v>1</v>
      </c>
      <c r="G4107" s="19" t="s">
        <v>86</v>
      </c>
      <c r="H4107" s="19" t="s">
        <v>87</v>
      </c>
      <c r="I4107" s="19" t="s">
        <v>16383</v>
      </c>
      <c r="J4107" s="19" t="s">
        <v>6023</v>
      </c>
      <c r="K4107" s="19" t="s">
        <v>90</v>
      </c>
      <c r="L4107" s="19" t="s">
        <v>33</v>
      </c>
      <c r="M4107" s="19" t="s">
        <v>64</v>
      </c>
      <c r="N4107" s="19" t="s">
        <v>19611</v>
      </c>
      <c r="O4107" s="19">
        <f>IFERROR(IFERROR(INDEX(VerifiedDeploymentLookup[],MATCH(M4107,Verified_Deployment_Type,0),2),INDEX(DeploymentLookup[],MATCH(N4107,Deployment_Type,0),2)),0)</f>
        <v>1</v>
      </c>
      <c r="P4107" s="19" t="s">
        <v>91</v>
      </c>
      <c r="Q4107" s="19">
        <f>INDEX(RegionLookup[],MATCH('Customer Data'!$P4107,Region,0),3)</f>
        <v>4</v>
      </c>
      <c r="R4107" s="55" t="s">
        <v>335</v>
      </c>
      <c r="S4107" s="56">
        <f>IFERROR(INDEX(CompanySizeLookup[],MATCH('Customer Data'!$R4107,of_Employees,0),2),1)</f>
        <v>3</v>
      </c>
      <c r="T4107" s="19"/>
      <c r="U4107" s="57">
        <v>31974.91</v>
      </c>
      <c r="V4107" s="57">
        <v>31974.91</v>
      </c>
      <c r="W4107" s="53">
        <v>44191</v>
      </c>
      <c r="X4107" s="19" t="s">
        <v>1158</v>
      </c>
      <c r="Y4107" s="19" t="str">
        <f>IFERROR(INDEX(IndustryLookup[],MATCH(X4107,Industry,0),2),"Not Specified")</f>
        <v>Mining</v>
      </c>
      <c r="Z4107" s="19">
        <f>INDEX(MetaIndustryLookup[],MATCH('Customer Data'!$Y4107,[0]!Meta_Industry,0),2)</f>
        <v>27</v>
      </c>
      <c r="AA4107" s="19"/>
      <c r="AB4107" s="19">
        <v>3299</v>
      </c>
      <c r="AC4107" s="19" t="s">
        <v>19610</v>
      </c>
      <c r="AD4107" s="19" t="s">
        <v>280</v>
      </c>
      <c r="AE4107" s="19">
        <f>IF('Customer Data'!$AD4107="",0,1)</f>
        <v>1</v>
      </c>
      <c r="AF4107" s="19"/>
      <c r="AG4107" s="19"/>
      <c r="AH4107" s="19"/>
      <c r="AI4107" s="19"/>
      <c r="AJ4107" s="58" t="s">
        <v>19632</v>
      </c>
      <c r="AK4107" s="19"/>
      <c r="AL4107" s="19"/>
      <c r="AM4107" s="19"/>
      <c r="AN4107" s="19"/>
      <c r="AO4107" s="19"/>
      <c r="AP4107" s="19" t="s">
        <v>18319</v>
      </c>
      <c r="AQ4107" s="19"/>
      <c r="AR4107" s="19"/>
      <c r="AS4107" s="19"/>
      <c r="AT4107" s="19">
        <v>3299</v>
      </c>
      <c r="AU4107" s="19"/>
      <c r="AV4107" s="19" t="s">
        <v>20093</v>
      </c>
      <c r="AW4107" s="19"/>
      <c r="AX4107" s="19"/>
      <c r="AY4107" s="19"/>
      <c r="AZ4107" s="19"/>
      <c r="BA4107" s="19" t="s">
        <v>282</v>
      </c>
      <c r="BB4107" s="19" t="s">
        <v>40</v>
      </c>
      <c r="BC4107" s="19"/>
      <c r="BD4107" s="19"/>
      <c r="BE4107" s="19"/>
    </row>
    <row r="4108" spans="1:57" ht="16" customHeight="1">
      <c r="A4108" s="17" t="s">
        <v>16384</v>
      </c>
      <c r="B4108" s="17" t="s">
        <v>16385</v>
      </c>
      <c r="C4108" s="46">
        <v>43334</v>
      </c>
      <c r="D4108" s="47">
        <f ca="1">DATEDIF('Customer Data'!$C4108,TODAY(),"d")/365</f>
        <v>1.4958904109589042</v>
      </c>
      <c r="E4108" s="17" t="s">
        <v>59</v>
      </c>
      <c r="F4108" s="17">
        <f>IFERROR(INDEX(AccountStatusTable[],MATCH('Customer Data'!$E4108,Account_Status,0),2),3)</f>
        <v>2</v>
      </c>
      <c r="G4108" s="17" t="s">
        <v>198</v>
      </c>
      <c r="H4108" s="17" t="s">
        <v>100</v>
      </c>
      <c r="I4108" s="17" t="s">
        <v>1711</v>
      </c>
      <c r="J4108" s="17" t="s">
        <v>200</v>
      </c>
      <c r="K4108" s="17" t="s">
        <v>103</v>
      </c>
      <c r="L4108" s="17" t="s">
        <v>33</v>
      </c>
      <c r="M4108" s="17" t="s">
        <v>64</v>
      </c>
      <c r="N4108" s="17" t="s">
        <v>19611</v>
      </c>
      <c r="O4108" s="17">
        <f>IFERROR(IFERROR(INDEX(VerifiedDeploymentLookup[],MATCH(M4108,Verified_Deployment_Type,0),2),INDEX(DeploymentLookup[],MATCH(N4108,Deployment_Type,0),2)),0)</f>
        <v>1</v>
      </c>
      <c r="P4108" s="17" t="s">
        <v>104</v>
      </c>
      <c r="Q4108" s="17">
        <f>INDEX(RegionLookup[],MATCH('Customer Data'!$P4108,Region,0),3)</f>
        <v>1</v>
      </c>
      <c r="R4108" s="59" t="s">
        <v>169</v>
      </c>
      <c r="S4108" s="49">
        <f>IFERROR(INDEX(CompanySizeLookup[],MATCH('Customer Data'!$R4108,of_Employees,0),2),1)</f>
        <v>3</v>
      </c>
      <c r="T4108" s="17"/>
      <c r="U4108" s="50">
        <v>7488</v>
      </c>
      <c r="V4108" s="50">
        <v>7488</v>
      </c>
      <c r="W4108" s="46">
        <v>44065</v>
      </c>
      <c r="X4108" s="17" t="s">
        <v>473</v>
      </c>
      <c r="Y4108" s="17" t="str">
        <f>IFERROR(INDEX(IndustryLookup[],MATCH(X4108,Industry,0),2),"Not Specified")</f>
        <v>Utilities</v>
      </c>
      <c r="Z4108" s="17">
        <f>INDEX(MetaIndustryLookup[],MATCH('Customer Data'!$Y4108,[0]!Meta_Industry,0),2)</f>
        <v>38</v>
      </c>
      <c r="AA4108" s="17"/>
      <c r="AB4108" s="17">
        <v>7349</v>
      </c>
      <c r="AC4108" s="17"/>
      <c r="AD4108" s="17"/>
      <c r="AE4108" s="17">
        <f>IF('Customer Data'!$AD4108="",0,1)</f>
        <v>0</v>
      </c>
      <c r="AF4108" s="17"/>
      <c r="AG4108" s="17"/>
      <c r="AH4108" s="17"/>
      <c r="AI4108" s="17"/>
      <c r="AJ4108" s="51" t="s">
        <v>20092</v>
      </c>
      <c r="AK4108" s="17"/>
      <c r="AL4108" s="17"/>
      <c r="AM4108" s="17"/>
      <c r="AN4108" s="17"/>
      <c r="AO4108" s="17"/>
      <c r="AP4108" s="17" t="s">
        <v>18325</v>
      </c>
      <c r="AQ4108" s="17"/>
      <c r="AR4108" s="17"/>
      <c r="AS4108" s="17"/>
      <c r="AT4108" s="17">
        <v>7349</v>
      </c>
      <c r="AU4108" s="17"/>
      <c r="AV4108" s="17" t="s">
        <v>16386</v>
      </c>
      <c r="AW4108" s="17"/>
      <c r="AX4108" s="17"/>
      <c r="AY4108" s="17"/>
      <c r="AZ4108" s="17"/>
      <c r="BA4108" s="17"/>
      <c r="BB4108" s="17"/>
      <c r="BC4108" s="17"/>
      <c r="BD4108" s="17"/>
      <c r="BE4108" s="17"/>
    </row>
    <row r="4109" spans="1:57" ht="16" customHeight="1">
      <c r="A4109" s="19" t="s">
        <v>16387</v>
      </c>
      <c r="B4109" s="19" t="s">
        <v>16388</v>
      </c>
      <c r="C4109" s="53">
        <v>42521</v>
      </c>
      <c r="D4109" s="54">
        <f ca="1">DATEDIF('Customer Data'!$C4109,TODAY(),"d")/365</f>
        <v>3.7232876712328768</v>
      </c>
      <c r="E4109" s="19" t="s">
        <v>74</v>
      </c>
      <c r="F4109" s="19">
        <f>IFERROR(INDEX(AccountStatusTable[],MATCH('Customer Data'!$E4109,Account_Status,0),2),3)</f>
        <v>3</v>
      </c>
      <c r="G4109" s="19" t="s">
        <v>212</v>
      </c>
      <c r="H4109" s="19" t="s">
        <v>177</v>
      </c>
      <c r="I4109" s="19" t="s">
        <v>6898</v>
      </c>
      <c r="J4109" s="19" t="s">
        <v>845</v>
      </c>
      <c r="K4109" s="19" t="s">
        <v>390</v>
      </c>
      <c r="L4109" s="19" t="s">
        <v>33</v>
      </c>
      <c r="M4109" s="19" t="s">
        <v>64</v>
      </c>
      <c r="N4109" s="19" t="s">
        <v>19614</v>
      </c>
      <c r="O4109" s="19">
        <f>IFERROR(IFERROR(INDEX(VerifiedDeploymentLookup[],MATCH(M4109,Verified_Deployment_Type,0),2),INDEX(DeploymentLookup[],MATCH(N4109,Deployment_Type,0),2)),0)</f>
        <v>1</v>
      </c>
      <c r="P4109" s="19" t="s">
        <v>390</v>
      </c>
      <c r="Q4109" s="19">
        <f>INDEX(RegionLookup[],MATCH('Customer Data'!$P4109,Region,0),3)</f>
        <v>1</v>
      </c>
      <c r="R4109" s="55" t="s">
        <v>92</v>
      </c>
      <c r="S4109" s="56">
        <f>IFERROR(INDEX(CompanySizeLookup[],MATCH('Customer Data'!$R4109,of_Employees,0),2),1)</f>
        <v>3</v>
      </c>
      <c r="T4109" s="19"/>
      <c r="U4109" s="57">
        <v>7488</v>
      </c>
      <c r="V4109" s="57">
        <v>5990.4</v>
      </c>
      <c r="W4109" s="53">
        <v>43982</v>
      </c>
      <c r="X4109" s="19" t="s">
        <v>399</v>
      </c>
      <c r="Y4109" s="19" t="str">
        <f>IFERROR(INDEX(IndustryLookup[],MATCH(X4109,Industry,0),2),"Not Specified")</f>
        <v>Media</v>
      </c>
      <c r="Z4109" s="19">
        <f>INDEX(MetaIndustryLookup[],MATCH('Customer Data'!$Y4109,[0]!Meta_Industry,0),2)</f>
        <v>26</v>
      </c>
      <c r="AA4109" s="19"/>
      <c r="AB4109" s="19">
        <v>34</v>
      </c>
      <c r="AC4109" s="19" t="s">
        <v>19610</v>
      </c>
      <c r="AD4109" s="19" t="s">
        <v>842</v>
      </c>
      <c r="AE4109" s="19">
        <f>IF('Customer Data'!$AD4109="",0,1)</f>
        <v>1</v>
      </c>
      <c r="AF4109" s="19"/>
      <c r="AG4109" s="57">
        <v>0</v>
      </c>
      <c r="AH4109" s="57">
        <v>0</v>
      </c>
      <c r="AI4109" s="19"/>
      <c r="AJ4109" s="58" t="s">
        <v>20091</v>
      </c>
      <c r="AK4109" s="19" t="s">
        <v>18650</v>
      </c>
      <c r="AL4109" s="19">
        <v>105</v>
      </c>
      <c r="AM4109" s="19" t="s">
        <v>399</v>
      </c>
      <c r="AN4109" s="19" t="s">
        <v>18337</v>
      </c>
      <c r="AO4109" s="19"/>
      <c r="AP4109" s="19" t="s">
        <v>18319</v>
      </c>
      <c r="AQ4109" s="19"/>
      <c r="AR4109" s="19"/>
      <c r="AS4109" s="19"/>
      <c r="AT4109" s="19">
        <v>34</v>
      </c>
      <c r="AU4109" s="57">
        <v>0</v>
      </c>
      <c r="AV4109" s="19" t="s">
        <v>16389</v>
      </c>
      <c r="AW4109" s="19">
        <v>9</v>
      </c>
      <c r="AX4109" s="19">
        <v>20</v>
      </c>
      <c r="AY4109" s="19">
        <v>10</v>
      </c>
      <c r="AZ4109" s="19" t="s">
        <v>18323</v>
      </c>
      <c r="BA4109" s="19" t="s">
        <v>844</v>
      </c>
      <c r="BB4109" s="19" t="s">
        <v>845</v>
      </c>
      <c r="BC4109" s="19"/>
      <c r="BD4109" s="19" t="s">
        <v>846</v>
      </c>
      <c r="BE4109" s="19"/>
    </row>
    <row r="4110" spans="1:57" ht="16" customHeight="1">
      <c r="A4110" s="17" t="s">
        <v>16390</v>
      </c>
      <c r="B4110" s="17" t="s">
        <v>16391</v>
      </c>
      <c r="C4110" s="46">
        <v>42958</v>
      </c>
      <c r="D4110" s="47">
        <f ca="1">DATEDIF('Customer Data'!$C4110,TODAY(),"d")/365</f>
        <v>2.526027397260274</v>
      </c>
      <c r="E4110" s="17" t="s">
        <v>74</v>
      </c>
      <c r="F4110" s="17">
        <f>IFERROR(INDEX(AccountStatusTable[],MATCH('Customer Data'!$E4110,Account_Status,0),2),3)</f>
        <v>3</v>
      </c>
      <c r="G4110" s="17" t="s">
        <v>99</v>
      </c>
      <c r="H4110" s="17" t="s">
        <v>177</v>
      </c>
      <c r="I4110" s="17" t="s">
        <v>388</v>
      </c>
      <c r="J4110" s="17" t="s">
        <v>389</v>
      </c>
      <c r="K4110" s="17" t="s">
        <v>390</v>
      </c>
      <c r="L4110" s="17" t="s">
        <v>33</v>
      </c>
      <c r="M4110" s="17" t="s">
        <v>64</v>
      </c>
      <c r="N4110" s="17" t="s">
        <v>19611</v>
      </c>
      <c r="O4110" s="17">
        <f>IFERROR(IFERROR(INDEX(VerifiedDeploymentLookup[],MATCH(M4110,Verified_Deployment_Type,0),2),INDEX(DeploymentLookup[],MATCH(N4110,Deployment_Type,0),2)),0)</f>
        <v>1</v>
      </c>
      <c r="P4110" s="17" t="s">
        <v>390</v>
      </c>
      <c r="Q4110" s="17">
        <f>INDEX(RegionLookup[],MATCH('Customer Data'!$P4110,Region,0),3)</f>
        <v>1</v>
      </c>
      <c r="R4110" s="62">
        <v>43840</v>
      </c>
      <c r="S4110" s="49">
        <f>IFERROR(INDEX(CompanySizeLookup[],MATCH('Customer Data'!$R4110,of_Employees,0),2),1)</f>
        <v>1</v>
      </c>
      <c r="T4110" s="17"/>
      <c r="U4110" s="50">
        <v>2700</v>
      </c>
      <c r="V4110" s="50">
        <v>2160</v>
      </c>
      <c r="W4110" s="46">
        <v>44054</v>
      </c>
      <c r="X4110" s="17" t="s">
        <v>35</v>
      </c>
      <c r="Y4110" s="17" t="str">
        <f>IFERROR(INDEX(IndustryLookup[],MATCH(X4110,Industry,0),2),"Not Specified")</f>
        <v>Information and Communication Technology (ICT)</v>
      </c>
      <c r="Z4110" s="17">
        <f>INDEX(MetaIndustryLookup[],MATCH('Customer Data'!$Y4110,[0]!Meta_Industry,0),2)</f>
        <v>23</v>
      </c>
      <c r="AA4110" s="17"/>
      <c r="AB4110" s="17">
        <v>87</v>
      </c>
      <c r="AC4110" s="17" t="s">
        <v>19610</v>
      </c>
      <c r="AD4110" s="17" t="s">
        <v>221</v>
      </c>
      <c r="AE4110" s="17">
        <f>IF('Customer Data'!$AD4110="",0,1)</f>
        <v>1</v>
      </c>
      <c r="AF4110" s="17"/>
      <c r="AG4110" s="50">
        <v>0</v>
      </c>
      <c r="AH4110" s="50">
        <v>0</v>
      </c>
      <c r="AI4110" s="17"/>
      <c r="AJ4110" s="51" t="s">
        <v>19700</v>
      </c>
      <c r="AK4110" s="17"/>
      <c r="AL4110" s="17"/>
      <c r="AM4110" s="17" t="s">
        <v>18327</v>
      </c>
      <c r="AN4110" s="17" t="s">
        <v>18320</v>
      </c>
      <c r="AO4110" s="17"/>
      <c r="AP4110" s="17" t="s">
        <v>18319</v>
      </c>
      <c r="AQ4110" s="17"/>
      <c r="AR4110" s="17"/>
      <c r="AS4110" s="17"/>
      <c r="AT4110" s="17">
        <v>87</v>
      </c>
      <c r="AU4110" s="50">
        <v>0</v>
      </c>
      <c r="AV4110" s="17" t="s">
        <v>16392</v>
      </c>
      <c r="AW4110" s="17">
        <v>4</v>
      </c>
      <c r="AX4110" s="17">
        <v>2</v>
      </c>
      <c r="AY4110" s="17">
        <v>2</v>
      </c>
      <c r="AZ4110" s="17"/>
      <c r="BA4110" s="17" t="s">
        <v>223</v>
      </c>
      <c r="BB4110" s="17" t="s">
        <v>224</v>
      </c>
      <c r="BC4110" s="17"/>
      <c r="BD4110" s="17" t="s">
        <v>225</v>
      </c>
      <c r="BE4110" s="17"/>
    </row>
    <row r="4111" spans="1:57" ht="16" customHeight="1">
      <c r="A4111" s="19" t="s">
        <v>16393</v>
      </c>
      <c r="B4111" s="19" t="s">
        <v>16394</v>
      </c>
      <c r="C4111" s="53">
        <v>42984</v>
      </c>
      <c r="D4111" s="54">
        <f ca="1">DATEDIF('Customer Data'!$C4111,TODAY(),"d")/365</f>
        <v>2.4547945205479453</v>
      </c>
      <c r="E4111" s="19" t="s">
        <v>27</v>
      </c>
      <c r="F4111" s="19">
        <f>IFERROR(INDEX(AccountStatusTable[],MATCH('Customer Data'!$E4111,Account_Status,0),2),3)</f>
        <v>1</v>
      </c>
      <c r="G4111" s="19" t="s">
        <v>61</v>
      </c>
      <c r="H4111" s="19" t="s">
        <v>61</v>
      </c>
      <c r="I4111" s="19" t="s">
        <v>1958</v>
      </c>
      <c r="J4111" s="19"/>
      <c r="K4111" s="19" t="s">
        <v>1956</v>
      </c>
      <c r="L4111" s="19" t="s">
        <v>33</v>
      </c>
      <c r="M4111" s="19" t="s">
        <v>64</v>
      </c>
      <c r="N4111" s="19" t="s">
        <v>19611</v>
      </c>
      <c r="O4111" s="19">
        <f>IFERROR(IFERROR(INDEX(VerifiedDeploymentLookup[],MATCH(M4111,Verified_Deployment_Type,0),2),INDEX(DeploymentLookup[],MATCH(N4111,Deployment_Type,0),2)),0)</f>
        <v>1</v>
      </c>
      <c r="P4111" s="19" t="s">
        <v>65</v>
      </c>
      <c r="Q4111" s="19">
        <f>INDEX(RegionLookup[],MATCH('Customer Data'!$P4111,Region,0),3)</f>
        <v>2</v>
      </c>
      <c r="R4111" s="27">
        <v>18568</v>
      </c>
      <c r="S4111" s="56">
        <f>IFERROR(INDEX(CompanySizeLookup[],MATCH('Customer Data'!$R4111,of_Employees,0),2),1)</f>
        <v>2</v>
      </c>
      <c r="T4111" s="19"/>
      <c r="U4111" s="57">
        <v>7488</v>
      </c>
      <c r="V4111" s="57">
        <v>6364.8</v>
      </c>
      <c r="W4111" s="53">
        <v>44080</v>
      </c>
      <c r="X4111" s="19" t="s">
        <v>51</v>
      </c>
      <c r="Y4111" s="19" t="str">
        <f>IFERROR(INDEX(IndustryLookup[],MATCH(X4111,Industry,0),2),"Not Specified")</f>
        <v>Retail and Consumer Goods</v>
      </c>
      <c r="Z4111" s="19">
        <f>INDEX(MetaIndustryLookup[],MATCH('Customer Data'!$Y4111,[0]!Meta_Industry,0),2)</f>
        <v>33</v>
      </c>
      <c r="AA4111" s="19"/>
      <c r="AB4111" s="19">
        <v>5085</v>
      </c>
      <c r="AC4111" s="19"/>
      <c r="AD4111" s="19" t="s">
        <v>1957</v>
      </c>
      <c r="AE4111" s="19">
        <f>IF('Customer Data'!$AD4111="",0,1)</f>
        <v>1</v>
      </c>
      <c r="AF4111" s="19" t="s">
        <v>16395</v>
      </c>
      <c r="AG4111" s="57">
        <v>0</v>
      </c>
      <c r="AH4111" s="57">
        <v>0</v>
      </c>
      <c r="AI4111" s="19"/>
      <c r="AJ4111" s="58" t="s">
        <v>19632</v>
      </c>
      <c r="AK4111" s="19"/>
      <c r="AL4111" s="19"/>
      <c r="AM4111" s="19"/>
      <c r="AN4111" s="19"/>
      <c r="AO4111" s="19"/>
      <c r="AP4111" s="19" t="s">
        <v>18319</v>
      </c>
      <c r="AQ4111" s="19"/>
      <c r="AR4111" s="19"/>
      <c r="AS4111" s="19"/>
      <c r="AT4111" s="19">
        <v>5085</v>
      </c>
      <c r="AU4111" s="57">
        <v>0</v>
      </c>
      <c r="AV4111" s="19" t="s">
        <v>16396</v>
      </c>
      <c r="AW4111" s="19"/>
      <c r="AX4111" s="19"/>
      <c r="AY4111" s="19"/>
      <c r="AZ4111" s="19" t="s">
        <v>74</v>
      </c>
      <c r="BA4111" s="19" t="s">
        <v>1958</v>
      </c>
      <c r="BB4111" s="19" t="s">
        <v>40</v>
      </c>
      <c r="BC4111" s="19"/>
      <c r="BD4111" s="19" t="s">
        <v>1959</v>
      </c>
      <c r="BE4111" s="19"/>
    </row>
    <row r="4112" spans="1:57" ht="16" customHeight="1">
      <c r="A4112" s="17" t="s">
        <v>16397</v>
      </c>
      <c r="B4112" s="17" t="s">
        <v>16398</v>
      </c>
      <c r="C4112" s="46">
        <v>43116</v>
      </c>
      <c r="D4112" s="47">
        <f ca="1">DATEDIF('Customer Data'!$C4112,TODAY(),"d")/365</f>
        <v>2.0931506849315067</v>
      </c>
      <c r="E4112" s="17" t="s">
        <v>74</v>
      </c>
      <c r="F4112" s="17">
        <f>IFERROR(INDEX(AccountStatusTable[],MATCH('Customer Data'!$E4112,Account_Status,0),2),3)</f>
        <v>3</v>
      </c>
      <c r="G4112" s="17" t="s">
        <v>176</v>
      </c>
      <c r="H4112" s="17" t="s">
        <v>213</v>
      </c>
      <c r="I4112" s="17" t="s">
        <v>622</v>
      </c>
      <c r="J4112" s="17" t="s">
        <v>163</v>
      </c>
      <c r="K4112" s="17" t="s">
        <v>103</v>
      </c>
      <c r="L4112" s="17" t="s">
        <v>33</v>
      </c>
      <c r="M4112" s="17" t="s">
        <v>64</v>
      </c>
      <c r="N4112" s="17" t="s">
        <v>19611</v>
      </c>
      <c r="O4112" s="17">
        <f>IFERROR(IFERROR(INDEX(VerifiedDeploymentLookup[],MATCH(M4112,Verified_Deployment_Type,0),2),INDEX(DeploymentLookup[],MATCH(N4112,Deployment_Type,0),2)),0)</f>
        <v>1</v>
      </c>
      <c r="P4112" s="17" t="s">
        <v>104</v>
      </c>
      <c r="Q4112" s="17">
        <f>INDEX(RegionLookup[],MATCH('Customer Data'!$P4112,Region,0),3)</f>
        <v>1</v>
      </c>
      <c r="R4112" s="62">
        <v>43840</v>
      </c>
      <c r="S4112" s="49">
        <f>IFERROR(INDEX(CompanySizeLookup[],MATCH('Customer Data'!$R4112,of_Employees,0),2),1)</f>
        <v>1</v>
      </c>
      <c r="T4112" s="17"/>
      <c r="U4112" s="50">
        <v>2700</v>
      </c>
      <c r="V4112" s="50">
        <v>2295</v>
      </c>
      <c r="W4112" s="46">
        <v>44212</v>
      </c>
      <c r="X4112" s="17" t="s">
        <v>35</v>
      </c>
      <c r="Y4112" s="17" t="str">
        <f>IFERROR(INDEX(IndustryLookup[],MATCH(X4112,Industry,0),2),"Not Specified")</f>
        <v>Information and Communication Technology (ICT)</v>
      </c>
      <c r="Z4112" s="17">
        <f>INDEX(MetaIndustryLookup[],MATCH('Customer Data'!$Y4112,[0]!Meta_Industry,0),2)</f>
        <v>23</v>
      </c>
      <c r="AA4112" s="17"/>
      <c r="AB4112" s="17">
        <v>48</v>
      </c>
      <c r="AC4112" s="17" t="s">
        <v>19610</v>
      </c>
      <c r="AD4112" s="17" t="s">
        <v>2953</v>
      </c>
      <c r="AE4112" s="17">
        <f>IF('Customer Data'!$AD4112="",0,1)</f>
        <v>1</v>
      </c>
      <c r="AF4112" s="17"/>
      <c r="AG4112" s="50">
        <v>0</v>
      </c>
      <c r="AH4112" s="50">
        <v>0</v>
      </c>
      <c r="AI4112" s="17"/>
      <c r="AJ4112" s="51" t="s">
        <v>20090</v>
      </c>
      <c r="AK4112" s="17" t="s">
        <v>18645</v>
      </c>
      <c r="AL4112" s="17">
        <v>10</v>
      </c>
      <c r="AM4112" s="17" t="s">
        <v>18327</v>
      </c>
      <c r="AN4112" s="17" t="s">
        <v>18326</v>
      </c>
      <c r="AO4112" s="17"/>
      <c r="AP4112" s="17" t="s">
        <v>18319</v>
      </c>
      <c r="AQ4112" s="17"/>
      <c r="AR4112" s="17"/>
      <c r="AS4112" s="17"/>
      <c r="AT4112" s="17">
        <v>48</v>
      </c>
      <c r="AU4112" s="50">
        <v>0</v>
      </c>
      <c r="AV4112" s="17" t="s">
        <v>16399</v>
      </c>
      <c r="AW4112" s="17">
        <v>1</v>
      </c>
      <c r="AX4112" s="17">
        <v>1</v>
      </c>
      <c r="AY4112" s="17">
        <v>1</v>
      </c>
      <c r="AZ4112" s="17"/>
      <c r="BA4112" s="17" t="s">
        <v>1119</v>
      </c>
      <c r="BB4112" s="17" t="s">
        <v>267</v>
      </c>
      <c r="BC4112" s="17"/>
      <c r="BD4112" s="17" t="s">
        <v>2955</v>
      </c>
      <c r="BE4112" s="17"/>
    </row>
    <row r="4113" spans="1:57" ht="16" customHeight="1">
      <c r="A4113" s="19" t="s">
        <v>15481</v>
      </c>
      <c r="B4113" s="19" t="s">
        <v>15482</v>
      </c>
      <c r="C4113" s="53">
        <v>43209</v>
      </c>
      <c r="D4113" s="54">
        <f ca="1">DATEDIF('Customer Data'!$C4113,TODAY(),"d")/365</f>
        <v>1.8383561643835618</v>
      </c>
      <c r="E4113" s="19" t="s">
        <v>27</v>
      </c>
      <c r="F4113" s="19">
        <f>IFERROR(INDEX(AccountStatusTable[],MATCH('Customer Data'!$E4113,Account_Status,0),2),3)</f>
        <v>1</v>
      </c>
      <c r="G4113" s="19" t="s">
        <v>61</v>
      </c>
      <c r="H4113" s="19" t="s">
        <v>61</v>
      </c>
      <c r="I4113" s="19" t="s">
        <v>7729</v>
      </c>
      <c r="J4113" s="19"/>
      <c r="K4113" s="19" t="s">
        <v>259</v>
      </c>
      <c r="L4113" s="19" t="s">
        <v>33</v>
      </c>
      <c r="M4113" s="19" t="s">
        <v>64</v>
      </c>
      <c r="N4113" s="19" t="s">
        <v>19611</v>
      </c>
      <c r="O4113" s="19">
        <f>IFERROR(IFERROR(INDEX(VerifiedDeploymentLookup[],MATCH(M4113,Verified_Deployment_Type,0),2),INDEX(DeploymentLookup[],MATCH(N4113,Deployment_Type,0),2)),0)</f>
        <v>1</v>
      </c>
      <c r="P4113" s="19" t="s">
        <v>65</v>
      </c>
      <c r="Q4113" s="19">
        <f>INDEX(RegionLookup[],MATCH('Customer Data'!$P4113,Region,0),3)</f>
        <v>2</v>
      </c>
      <c r="R4113" s="55" t="s">
        <v>169</v>
      </c>
      <c r="S4113" s="56">
        <f>IFERROR(INDEX(CompanySizeLookup[],MATCH('Customer Data'!$R4113,of_Employees,0),2),1)</f>
        <v>3</v>
      </c>
      <c r="T4113" s="19"/>
      <c r="U4113" s="57">
        <v>10179.49</v>
      </c>
      <c r="V4113" s="57">
        <v>8143.59</v>
      </c>
      <c r="W4113" s="53">
        <v>44305</v>
      </c>
      <c r="X4113" s="19" t="s">
        <v>651</v>
      </c>
      <c r="Y4113" s="19" t="str">
        <f>IFERROR(INDEX(IndustryLookup[],MATCH(X4113,Industry,0),2),"Not Specified")</f>
        <v>Hospitality and Travel</v>
      </c>
      <c r="Z4113" s="19">
        <f>INDEX(MetaIndustryLookup[],MATCH('Customer Data'!$Y4113,[0]!Meta_Industry,0),2)</f>
        <v>21</v>
      </c>
      <c r="AA4113" s="19"/>
      <c r="AB4113" s="19">
        <v>8741</v>
      </c>
      <c r="AC4113" s="19" t="s">
        <v>19611</v>
      </c>
      <c r="AD4113" s="19" t="s">
        <v>791</v>
      </c>
      <c r="AE4113" s="19">
        <f>IF('Customer Data'!$AD4113="",0,1)</f>
        <v>1</v>
      </c>
      <c r="AF4113" s="19"/>
      <c r="AG4113" s="19"/>
      <c r="AH4113" s="19"/>
      <c r="AI4113" s="19"/>
      <c r="AJ4113" s="58" t="s">
        <v>19613</v>
      </c>
      <c r="AK4113" s="19"/>
      <c r="AL4113" s="19"/>
      <c r="AM4113" s="19"/>
      <c r="AN4113" s="19"/>
      <c r="AO4113" s="19"/>
      <c r="AP4113" s="19" t="s">
        <v>18319</v>
      </c>
      <c r="AQ4113" s="19"/>
      <c r="AR4113" s="19"/>
      <c r="AS4113" s="19"/>
      <c r="AT4113" s="19">
        <v>8741</v>
      </c>
      <c r="AU4113" s="19"/>
      <c r="AV4113" s="19" t="s">
        <v>15483</v>
      </c>
      <c r="AW4113" s="19">
        <v>5</v>
      </c>
      <c r="AX4113" s="19">
        <v>8</v>
      </c>
      <c r="AY4113" s="19">
        <v>3</v>
      </c>
      <c r="AZ4113" s="19" t="s">
        <v>18330</v>
      </c>
      <c r="BA4113" s="19" t="s">
        <v>792</v>
      </c>
      <c r="BB4113" s="19" t="s">
        <v>40</v>
      </c>
      <c r="BC4113" s="19"/>
      <c r="BD4113" s="19" t="s">
        <v>793</v>
      </c>
      <c r="BE4113" s="53">
        <v>43312</v>
      </c>
    </row>
    <row r="4114" spans="1:57" ht="16" customHeight="1">
      <c r="A4114" s="17" t="s">
        <v>16400</v>
      </c>
      <c r="B4114" s="17" t="s">
        <v>16401</v>
      </c>
      <c r="C4114" s="46">
        <v>42234</v>
      </c>
      <c r="D4114" s="47">
        <f ca="1">DATEDIF('Customer Data'!$C4114,TODAY(),"d")/365</f>
        <v>4.5095890410958903</v>
      </c>
      <c r="E4114" s="17" t="s">
        <v>27</v>
      </c>
      <c r="F4114" s="17">
        <f>IFERROR(INDEX(AccountStatusTable[],MATCH('Customer Data'!$E4114,Account_Status,0),2),3)</f>
        <v>1</v>
      </c>
      <c r="G4114" s="17" t="s">
        <v>28</v>
      </c>
      <c r="H4114" s="17" t="s">
        <v>29</v>
      </c>
      <c r="I4114" s="17" t="s">
        <v>5862</v>
      </c>
      <c r="J4114" s="17" t="s">
        <v>596</v>
      </c>
      <c r="K4114" s="17" t="s">
        <v>32</v>
      </c>
      <c r="L4114" s="17" t="s">
        <v>33</v>
      </c>
      <c r="M4114" s="17" t="s">
        <v>64</v>
      </c>
      <c r="N4114" s="17" t="s">
        <v>19614</v>
      </c>
      <c r="O4114" s="17">
        <f>IFERROR(IFERROR(INDEX(VerifiedDeploymentLookup[],MATCH(M4114,Verified_Deployment_Type,0),2),INDEX(DeploymentLookup[],MATCH(N4114,Deployment_Type,0),2)),0)</f>
        <v>1</v>
      </c>
      <c r="P4114" s="17" t="s">
        <v>32</v>
      </c>
      <c r="Q4114" s="17">
        <f>INDEX(RegionLookup[],MATCH('Customer Data'!$P4114,Region,0),3)</f>
        <v>3</v>
      </c>
      <c r="R4114" s="48">
        <v>18568</v>
      </c>
      <c r="S4114" s="49">
        <f>IFERROR(INDEX(CompanySizeLookup[],MATCH('Customer Data'!$R4114,of_Employees,0),2),1)</f>
        <v>2</v>
      </c>
      <c r="T4114" s="17">
        <v>42</v>
      </c>
      <c r="U4114" s="50">
        <v>21216</v>
      </c>
      <c r="V4114" s="50">
        <v>15912</v>
      </c>
      <c r="W4114" s="46">
        <v>44061</v>
      </c>
      <c r="X4114" s="17" t="s">
        <v>206</v>
      </c>
      <c r="Y4114" s="17" t="str">
        <f>IFERROR(INDEX(IndustryLookup[],MATCH(X4114,Industry,0),2),"Not Specified")</f>
        <v>Construction</v>
      </c>
      <c r="Z4114" s="17">
        <f>INDEX(MetaIndustryLookup[],MATCH('Customer Data'!$Y4114,[0]!Meta_Industry,0),2)</f>
        <v>7</v>
      </c>
      <c r="AA4114" s="17"/>
      <c r="AB4114" s="17">
        <v>8741</v>
      </c>
      <c r="AC4114" s="17"/>
      <c r="AD4114" s="17" t="s">
        <v>574</v>
      </c>
      <c r="AE4114" s="17">
        <f>IF('Customer Data'!$AD4114="",0,1)</f>
        <v>1</v>
      </c>
      <c r="AF4114" s="17" t="s">
        <v>16402</v>
      </c>
      <c r="AG4114" s="17"/>
      <c r="AH4114" s="17"/>
      <c r="AI4114" s="17"/>
      <c r="AJ4114" s="17"/>
      <c r="AK4114" s="17"/>
      <c r="AL4114" s="17"/>
      <c r="AM4114" s="17"/>
      <c r="AN4114" s="17"/>
      <c r="AO4114" s="17"/>
      <c r="AP4114" s="17" t="s">
        <v>18319</v>
      </c>
      <c r="AQ4114" s="17"/>
      <c r="AR4114" s="17"/>
      <c r="AS4114" s="17"/>
      <c r="AT4114" s="17">
        <v>8741</v>
      </c>
      <c r="AU4114" s="17"/>
      <c r="AV4114" s="17" t="s">
        <v>16403</v>
      </c>
      <c r="AW4114" s="17">
        <v>25</v>
      </c>
      <c r="AX4114" s="17">
        <v>40</v>
      </c>
      <c r="AY4114" s="17">
        <v>20</v>
      </c>
      <c r="AZ4114" s="17" t="s">
        <v>18370</v>
      </c>
      <c r="BA4114" s="17" t="s">
        <v>30</v>
      </c>
      <c r="BB4114" s="17" t="s">
        <v>31</v>
      </c>
      <c r="BC4114" s="17"/>
      <c r="BD4114" s="17" t="s">
        <v>576</v>
      </c>
      <c r="BE4114" s="17"/>
    </row>
    <row r="4115" spans="1:57" ht="16" customHeight="1">
      <c r="A4115" s="19" t="s">
        <v>16404</v>
      </c>
      <c r="B4115" s="19" t="s">
        <v>16405</v>
      </c>
      <c r="C4115" s="53">
        <v>43601</v>
      </c>
      <c r="D4115" s="54">
        <f ca="1">DATEDIF('Customer Data'!$C4115,TODAY(),"d")/365</f>
        <v>0.76438356164383559</v>
      </c>
      <c r="E4115" s="19" t="s">
        <v>74</v>
      </c>
      <c r="F4115" s="19">
        <f>IFERROR(INDEX(AccountStatusTable[],MATCH('Customer Data'!$E4115,Account_Status,0),2),3)</f>
        <v>3</v>
      </c>
      <c r="G4115" s="19" t="s">
        <v>218</v>
      </c>
      <c r="H4115" s="19" t="s">
        <v>213</v>
      </c>
      <c r="I4115" s="19" t="s">
        <v>16406</v>
      </c>
      <c r="J4115" s="19" t="s">
        <v>109</v>
      </c>
      <c r="K4115" s="19" t="s">
        <v>103</v>
      </c>
      <c r="L4115" s="19" t="s">
        <v>33</v>
      </c>
      <c r="M4115" s="19" t="s">
        <v>64</v>
      </c>
      <c r="N4115" s="19" t="s">
        <v>19611</v>
      </c>
      <c r="O4115" s="19">
        <f>IFERROR(IFERROR(INDEX(VerifiedDeploymentLookup[],MATCH(M4115,Verified_Deployment_Type,0),2),INDEX(DeploymentLookup[],MATCH(N4115,Deployment_Type,0),2)),0)</f>
        <v>1</v>
      </c>
      <c r="P4115" s="19" t="s">
        <v>104</v>
      </c>
      <c r="Q4115" s="19">
        <f>INDEX(RegionLookup[],MATCH('Customer Data'!$P4115,Region,0),3)</f>
        <v>1</v>
      </c>
      <c r="R4115" s="27">
        <v>18568</v>
      </c>
      <c r="S4115" s="56">
        <f>IFERROR(INDEX(CompanySizeLookup[],MATCH('Customer Data'!$R4115,of_Employees,0),2),1)</f>
        <v>2</v>
      </c>
      <c r="T4115" s="19"/>
      <c r="U4115" s="57">
        <v>10200</v>
      </c>
      <c r="V4115" s="57">
        <v>7650</v>
      </c>
      <c r="W4115" s="53">
        <v>43967</v>
      </c>
      <c r="X4115" s="19" t="s">
        <v>170</v>
      </c>
      <c r="Y4115" s="19" t="str">
        <f>IFERROR(INDEX(IndustryLookup[],MATCH(X4115,Industry,0),2),"Not Specified")</f>
        <v>Services</v>
      </c>
      <c r="Z4115" s="19">
        <f>INDEX(MetaIndustryLookup[],MATCH('Customer Data'!$Y4115,[0]!Meta_Industry,0),2)</f>
        <v>34</v>
      </c>
      <c r="AA4115" s="19"/>
      <c r="AB4115" s="19">
        <v>5046</v>
      </c>
      <c r="AC4115" s="19"/>
      <c r="AD4115" s="19" t="s">
        <v>268</v>
      </c>
      <c r="AE4115" s="19">
        <f>IF('Customer Data'!$AD4115="",0,1)</f>
        <v>1</v>
      </c>
      <c r="AF4115" s="19"/>
      <c r="AG4115" s="19"/>
      <c r="AH4115" s="19"/>
      <c r="AI4115" s="19"/>
      <c r="AJ4115" s="58" t="s">
        <v>20089</v>
      </c>
      <c r="AK4115" s="19"/>
      <c r="AL4115" s="19"/>
      <c r="AM4115" s="19"/>
      <c r="AN4115" s="19"/>
      <c r="AO4115" s="19"/>
      <c r="AP4115" s="19" t="s">
        <v>18319</v>
      </c>
      <c r="AQ4115" s="19"/>
      <c r="AR4115" s="19"/>
      <c r="AS4115" s="19"/>
      <c r="AT4115" s="19">
        <v>5046</v>
      </c>
      <c r="AU4115" s="19"/>
      <c r="AV4115" s="19" t="s">
        <v>16407</v>
      </c>
      <c r="AW4115" s="19">
        <v>6</v>
      </c>
      <c r="AX4115" s="19">
        <v>5</v>
      </c>
      <c r="AY4115" s="19">
        <v>2</v>
      </c>
      <c r="AZ4115" s="19" t="s">
        <v>74</v>
      </c>
      <c r="BA4115" s="19" t="s">
        <v>269</v>
      </c>
      <c r="BB4115" s="19" t="s">
        <v>267</v>
      </c>
      <c r="BC4115" s="19"/>
      <c r="BD4115" s="19" t="s">
        <v>270</v>
      </c>
      <c r="BE4115" s="19"/>
    </row>
    <row r="4116" spans="1:57" ht="16" customHeight="1">
      <c r="A4116" s="17" t="s">
        <v>16408</v>
      </c>
      <c r="B4116" s="17" t="s">
        <v>16409</v>
      </c>
      <c r="C4116" s="46">
        <v>42465</v>
      </c>
      <c r="D4116" s="47">
        <f ca="1">DATEDIF('Customer Data'!$C4116,TODAY(),"d")/365</f>
        <v>3.8767123287671232</v>
      </c>
      <c r="E4116" s="17" t="s">
        <v>74</v>
      </c>
      <c r="F4116" s="17">
        <f>IFERROR(INDEX(AccountStatusTable[],MATCH('Customer Data'!$E4116,Account_Status,0),2),3)</f>
        <v>3</v>
      </c>
      <c r="G4116" s="17" t="s">
        <v>28</v>
      </c>
      <c r="H4116" s="17" t="s">
        <v>29</v>
      </c>
      <c r="I4116" s="17" t="s">
        <v>39</v>
      </c>
      <c r="J4116" s="17"/>
      <c r="K4116" s="17" t="s">
        <v>735</v>
      </c>
      <c r="L4116" s="17" t="s">
        <v>33</v>
      </c>
      <c r="M4116" s="17" t="s">
        <v>34</v>
      </c>
      <c r="N4116" s="17" t="s">
        <v>19614</v>
      </c>
      <c r="O4116" s="17">
        <f>IFERROR(IFERROR(INDEX(VerifiedDeploymentLookup[],MATCH(M4116,Verified_Deployment_Type,0),2),INDEX(DeploymentLookup[],MATCH(N4116,Deployment_Type,0),2)),0)</f>
        <v>0</v>
      </c>
      <c r="P4116" s="17" t="s">
        <v>32</v>
      </c>
      <c r="Q4116" s="17">
        <f>INDEX(RegionLookup[],MATCH('Customer Data'!$P4116,Region,0),3)</f>
        <v>3</v>
      </c>
      <c r="R4116" s="48">
        <v>18568</v>
      </c>
      <c r="S4116" s="49">
        <f>IFERROR(INDEX(CompanySizeLookup[],MATCH('Customer Data'!$R4116,of_Employees,0),2),1)</f>
        <v>2</v>
      </c>
      <c r="T4116" s="17"/>
      <c r="U4116" s="50">
        <v>13026.09</v>
      </c>
      <c r="V4116" s="50">
        <v>9769.57</v>
      </c>
      <c r="W4116" s="46">
        <v>44291</v>
      </c>
      <c r="X4116" s="17" t="s">
        <v>230</v>
      </c>
      <c r="Y4116" s="17" t="str">
        <f>IFERROR(INDEX(IndustryLookup[],MATCH(X4116,Industry,0),2),"Not Specified")</f>
        <v>Insurance</v>
      </c>
      <c r="Z4116" s="17">
        <f>INDEX(MetaIndustryLookup[],MATCH('Customer Data'!$Y4116,[0]!Meta_Industry,0),2)</f>
        <v>24</v>
      </c>
      <c r="AA4116" s="17"/>
      <c r="AB4116" s="17">
        <v>6399</v>
      </c>
      <c r="AC4116" s="17" t="s">
        <v>19610</v>
      </c>
      <c r="AD4116" s="17" t="s">
        <v>36</v>
      </c>
      <c r="AE4116" s="17">
        <f>IF('Customer Data'!$AD4116="",0,1)</f>
        <v>1</v>
      </c>
      <c r="AF4116" s="17"/>
      <c r="AG4116" s="17"/>
      <c r="AH4116" s="17"/>
      <c r="AI4116" s="17"/>
      <c r="AJ4116" s="51" t="s">
        <v>20088</v>
      </c>
      <c r="AK4116" s="17"/>
      <c r="AL4116" s="17"/>
      <c r="AM4116" s="17"/>
      <c r="AN4116" s="17"/>
      <c r="AO4116" s="17"/>
      <c r="AP4116" s="17" t="s">
        <v>18319</v>
      </c>
      <c r="AQ4116" s="17"/>
      <c r="AR4116" s="17"/>
      <c r="AS4116" s="17"/>
      <c r="AT4116" s="17">
        <v>6399</v>
      </c>
      <c r="AU4116" s="17"/>
      <c r="AV4116" s="17" t="s">
        <v>16410</v>
      </c>
      <c r="AW4116" s="17">
        <v>3</v>
      </c>
      <c r="AX4116" s="17">
        <v>3</v>
      </c>
      <c r="AY4116" s="17">
        <v>3</v>
      </c>
      <c r="AZ4116" s="17" t="s">
        <v>74</v>
      </c>
      <c r="BA4116" s="17" t="s">
        <v>39</v>
      </c>
      <c r="BB4116" s="17" t="s">
        <v>40</v>
      </c>
      <c r="BC4116" s="51" t="s">
        <v>18410</v>
      </c>
      <c r="BD4116" s="17" t="s">
        <v>41</v>
      </c>
      <c r="BE4116" s="17"/>
    </row>
    <row r="4117" spans="1:57" ht="16" customHeight="1">
      <c r="A4117" s="19" t="s">
        <v>16411</v>
      </c>
      <c r="B4117" s="19" t="s">
        <v>16412</v>
      </c>
      <c r="C4117" s="53">
        <v>42090</v>
      </c>
      <c r="D4117" s="54">
        <f ca="1">DATEDIF('Customer Data'!$C4117,TODAY(),"d")/365</f>
        <v>4.904109589041096</v>
      </c>
      <c r="E4117" s="19" t="s">
        <v>74</v>
      </c>
      <c r="F4117" s="19">
        <f>IFERROR(INDEX(AccountStatusTable[],MATCH('Customer Data'!$E4117,Account_Status,0),2),3)</f>
        <v>3</v>
      </c>
      <c r="G4117" s="19" t="s">
        <v>61</v>
      </c>
      <c r="H4117" s="19" t="s">
        <v>61</v>
      </c>
      <c r="I4117" s="19" t="s">
        <v>16413</v>
      </c>
      <c r="J4117" s="19" t="s">
        <v>40</v>
      </c>
      <c r="K4117" s="19" t="s">
        <v>259</v>
      </c>
      <c r="L4117" s="19" t="s">
        <v>33</v>
      </c>
      <c r="M4117" s="19" t="s">
        <v>34</v>
      </c>
      <c r="N4117" s="19" t="s">
        <v>19614</v>
      </c>
      <c r="O4117" s="19">
        <f>IFERROR(IFERROR(INDEX(VerifiedDeploymentLookup[],MATCH(M4117,Verified_Deployment_Type,0),2),INDEX(DeploymentLookup[],MATCH(N4117,Deployment_Type,0),2)),0)</f>
        <v>0</v>
      </c>
      <c r="P4117" s="19" t="s">
        <v>65</v>
      </c>
      <c r="Q4117" s="19">
        <f>INDEX(RegionLookup[],MATCH('Customer Data'!$P4117,Region,0),3)</f>
        <v>2</v>
      </c>
      <c r="R4117" s="27">
        <v>18568</v>
      </c>
      <c r="S4117" s="56">
        <f>IFERROR(INDEX(CompanySizeLookup[],MATCH('Customer Data'!$R4117,of_Employees,0),2),1)</f>
        <v>2</v>
      </c>
      <c r="T4117" s="19">
        <v>23</v>
      </c>
      <c r="U4117" s="57">
        <v>3110.4</v>
      </c>
      <c r="V4117" s="57">
        <v>3110.4</v>
      </c>
      <c r="W4117" s="53">
        <v>43917</v>
      </c>
      <c r="X4117" s="19" t="s">
        <v>1158</v>
      </c>
      <c r="Y4117" s="19" t="str">
        <f>IFERROR(INDEX(IndustryLookup[],MATCH(X4117,Industry,0),2),"Not Specified")</f>
        <v>Mining</v>
      </c>
      <c r="Z4117" s="19">
        <f>INDEX(MetaIndustryLookup[],MATCH('Customer Data'!$Y4117,[0]!Meta_Industry,0),2)</f>
        <v>27</v>
      </c>
      <c r="AA4117" s="19"/>
      <c r="AB4117" s="19">
        <v>6719</v>
      </c>
      <c r="AC4117" s="19"/>
      <c r="AD4117" s="19"/>
      <c r="AE4117" s="19">
        <f>IF('Customer Data'!$AD4117="",0,1)</f>
        <v>0</v>
      </c>
      <c r="AF4117" s="19"/>
      <c r="AG4117" s="19"/>
      <c r="AH4117" s="19"/>
      <c r="AI4117" s="19"/>
      <c r="AJ4117" s="58" t="s">
        <v>20087</v>
      </c>
      <c r="AK4117" s="19"/>
      <c r="AL4117" s="19"/>
      <c r="AM4117" s="19"/>
      <c r="AN4117" s="19"/>
      <c r="AO4117" s="19"/>
      <c r="AP4117" s="19" t="s">
        <v>18325</v>
      </c>
      <c r="AQ4117" s="19"/>
      <c r="AR4117" s="19"/>
      <c r="AS4117" s="19"/>
      <c r="AT4117" s="19">
        <v>6719</v>
      </c>
      <c r="AU4117" s="19"/>
      <c r="AV4117" s="19" t="s">
        <v>16414</v>
      </c>
      <c r="AW4117" s="19"/>
      <c r="AX4117" s="19"/>
      <c r="AY4117" s="19"/>
      <c r="AZ4117" s="19"/>
      <c r="BA4117" s="19"/>
      <c r="BB4117" s="19"/>
      <c r="BC4117" s="19"/>
      <c r="BD4117" s="19"/>
      <c r="BE4117" s="19"/>
    </row>
    <row r="4118" spans="1:57" ht="16" customHeight="1">
      <c r="A4118" s="17" t="s">
        <v>16415</v>
      </c>
      <c r="B4118" s="17" t="s">
        <v>16416</v>
      </c>
      <c r="C4118" s="46">
        <v>43661</v>
      </c>
      <c r="D4118" s="47">
        <f ca="1">DATEDIF('Customer Data'!$C4118,TODAY(),"d")/365</f>
        <v>0.6</v>
      </c>
      <c r="E4118" s="17" t="s">
        <v>27</v>
      </c>
      <c r="F4118" s="17">
        <f>IFERROR(INDEX(AccountStatusTable[],MATCH('Customer Data'!$E4118,Account_Status,0),2),3)</f>
        <v>1</v>
      </c>
      <c r="G4118" s="17" t="s">
        <v>218</v>
      </c>
      <c r="H4118" s="17" t="s">
        <v>213</v>
      </c>
      <c r="I4118" s="17" t="s">
        <v>16417</v>
      </c>
      <c r="J4118" s="17" t="s">
        <v>1743</v>
      </c>
      <c r="K4118" s="17" t="s">
        <v>103</v>
      </c>
      <c r="L4118" s="17" t="s">
        <v>33</v>
      </c>
      <c r="M4118" s="17" t="s">
        <v>34</v>
      </c>
      <c r="N4118" s="17" t="s">
        <v>19614</v>
      </c>
      <c r="O4118" s="17">
        <f>IFERROR(IFERROR(INDEX(VerifiedDeploymentLookup[],MATCH(M4118,Verified_Deployment_Type,0),2),INDEX(DeploymentLookup[],MATCH(N4118,Deployment_Type,0),2)),0)</f>
        <v>0</v>
      </c>
      <c r="P4118" s="17" t="s">
        <v>104</v>
      </c>
      <c r="Q4118" s="17">
        <f>INDEX(RegionLookup[],MATCH('Customer Data'!$P4118,Region,0),3)</f>
        <v>1</v>
      </c>
      <c r="R4118" s="48">
        <v>18568</v>
      </c>
      <c r="S4118" s="49">
        <f>IFERROR(INDEX(CompanySizeLookup[],MATCH('Customer Data'!$R4118,of_Employees,0),2),1)</f>
        <v>2</v>
      </c>
      <c r="T4118" s="17"/>
      <c r="U4118" s="50">
        <v>0</v>
      </c>
      <c r="V4118" s="50">
        <v>0</v>
      </c>
      <c r="W4118" s="46">
        <v>43998</v>
      </c>
      <c r="X4118" s="17" t="s">
        <v>35</v>
      </c>
      <c r="Y4118" s="17" t="str">
        <f>IFERROR(INDEX(IndustryLookup[],MATCH(X4118,Industry,0),2),"Not Specified")</f>
        <v>Information and Communication Technology (ICT)</v>
      </c>
      <c r="Z4118" s="17">
        <f>INDEX(MetaIndustryLookup[],MATCH('Customer Data'!$Y4118,[0]!Meta_Industry,0),2)</f>
        <v>23</v>
      </c>
      <c r="AA4118" s="17"/>
      <c r="AB4118" s="17">
        <v>7371</v>
      </c>
      <c r="AC4118" s="17"/>
      <c r="AD4118" s="17" t="s">
        <v>707</v>
      </c>
      <c r="AE4118" s="17">
        <f>IF('Customer Data'!$AD4118="",0,1)</f>
        <v>1</v>
      </c>
      <c r="AF4118" s="17"/>
      <c r="AG4118" s="50">
        <v>0</v>
      </c>
      <c r="AH4118" s="50">
        <v>0</v>
      </c>
      <c r="AI4118" s="17"/>
      <c r="AJ4118" s="51" t="s">
        <v>20086</v>
      </c>
      <c r="AK4118" s="17"/>
      <c r="AL4118" s="17"/>
      <c r="AM4118" s="17"/>
      <c r="AN4118" s="17"/>
      <c r="AO4118" s="17"/>
      <c r="AP4118" s="17" t="s">
        <v>18319</v>
      </c>
      <c r="AQ4118" s="17"/>
      <c r="AR4118" s="17"/>
      <c r="AS4118" s="17"/>
      <c r="AT4118" s="17">
        <v>7371</v>
      </c>
      <c r="AU4118" s="50">
        <v>0</v>
      </c>
      <c r="AV4118" s="17" t="s">
        <v>16418</v>
      </c>
      <c r="AW4118" s="17">
        <v>3</v>
      </c>
      <c r="AX4118" s="17">
        <v>3</v>
      </c>
      <c r="AY4118" s="17">
        <v>2</v>
      </c>
      <c r="AZ4118" s="17"/>
      <c r="BA4118" s="17" t="s">
        <v>531</v>
      </c>
      <c r="BB4118" s="17" t="s">
        <v>145</v>
      </c>
      <c r="BC4118" s="51" t="s">
        <v>18365</v>
      </c>
      <c r="BD4118" s="17" t="s">
        <v>709</v>
      </c>
      <c r="BE4118" s="17"/>
    </row>
    <row r="4119" spans="1:57" ht="16" customHeight="1">
      <c r="A4119" s="19" t="s">
        <v>16419</v>
      </c>
      <c r="B4119" s="19" t="s">
        <v>16420</v>
      </c>
      <c r="C4119" s="53">
        <v>43633</v>
      </c>
      <c r="D4119" s="54">
        <f ca="1">DATEDIF('Customer Data'!$C4119,TODAY(),"d")/365</f>
        <v>0.67671232876712328</v>
      </c>
      <c r="E4119" s="19" t="s">
        <v>27</v>
      </c>
      <c r="F4119" s="19">
        <f>IFERROR(INDEX(AccountStatusTable[],MATCH('Customer Data'!$E4119,Account_Status,0),2),3)</f>
        <v>1</v>
      </c>
      <c r="G4119" s="19" t="s">
        <v>203</v>
      </c>
      <c r="H4119" s="19" t="s">
        <v>126</v>
      </c>
      <c r="I4119" s="19" t="s">
        <v>5390</v>
      </c>
      <c r="J4119" s="19" t="s">
        <v>19862</v>
      </c>
      <c r="K4119" s="19" t="s">
        <v>293</v>
      </c>
      <c r="L4119" s="19" t="s">
        <v>33</v>
      </c>
      <c r="M4119" s="19" t="s">
        <v>34</v>
      </c>
      <c r="N4119" s="19" t="s">
        <v>19611</v>
      </c>
      <c r="O4119" s="19">
        <f>IFERROR(IFERROR(INDEX(VerifiedDeploymentLookup[],MATCH(M4119,Verified_Deployment_Type,0),2),INDEX(DeploymentLookup[],MATCH(N4119,Deployment_Type,0),2)),0)</f>
        <v>0</v>
      </c>
      <c r="P4119" s="19" t="s">
        <v>65</v>
      </c>
      <c r="Q4119" s="19">
        <f>INDEX(RegionLookup[],MATCH('Customer Data'!$P4119,Region,0),3)</f>
        <v>2</v>
      </c>
      <c r="R4119" s="55" t="s">
        <v>238</v>
      </c>
      <c r="S4119" s="56">
        <f>IFERROR(INDEX(CompanySizeLookup[],MATCH('Customer Data'!$R4119,of_Employees,0),2),1)</f>
        <v>4</v>
      </c>
      <c r="T4119" s="19"/>
      <c r="U4119" s="57">
        <v>372533.58</v>
      </c>
      <c r="V4119" s="57">
        <v>298026.86</v>
      </c>
      <c r="W4119" s="53">
        <v>43999</v>
      </c>
      <c r="X4119" s="19" t="s">
        <v>1091</v>
      </c>
      <c r="Y4119" s="19" t="str">
        <f>IFERROR(INDEX(IndustryLookup[],MATCH(X4119,Industry,0),2),"Not Specified")</f>
        <v>Not for Profit</v>
      </c>
      <c r="Z4119" s="19">
        <f>INDEX(MetaIndustryLookup[],MATCH('Customer Data'!$Y4119,[0]!Meta_Industry,0),2)</f>
        <v>29</v>
      </c>
      <c r="AA4119" s="19"/>
      <c r="AB4119" s="19">
        <v>8322</v>
      </c>
      <c r="AC4119" s="19" t="s">
        <v>19611</v>
      </c>
      <c r="AD4119" s="19" t="s">
        <v>637</v>
      </c>
      <c r="AE4119" s="19">
        <f>IF('Customer Data'!$AD4119="",0,1)</f>
        <v>1</v>
      </c>
      <c r="AF4119" s="58" t="s">
        <v>16421</v>
      </c>
      <c r="AG4119" s="57">
        <v>0</v>
      </c>
      <c r="AH4119" s="57">
        <v>0</v>
      </c>
      <c r="AI4119" s="19"/>
      <c r="AJ4119" s="58" t="s">
        <v>20085</v>
      </c>
      <c r="AK4119" s="19"/>
      <c r="AL4119" s="19"/>
      <c r="AM4119" s="19"/>
      <c r="AN4119" s="19"/>
      <c r="AO4119" s="19"/>
      <c r="AP4119" s="19" t="s">
        <v>18319</v>
      </c>
      <c r="AQ4119" s="19"/>
      <c r="AR4119" s="19"/>
      <c r="AS4119" s="19"/>
      <c r="AT4119" s="19">
        <v>8322</v>
      </c>
      <c r="AU4119" s="57">
        <v>0</v>
      </c>
      <c r="AV4119" s="19" t="s">
        <v>16422</v>
      </c>
      <c r="AW4119" s="19">
        <v>10</v>
      </c>
      <c r="AX4119" s="19">
        <v>2</v>
      </c>
      <c r="AY4119" s="19">
        <v>13</v>
      </c>
      <c r="AZ4119" s="19"/>
      <c r="BA4119" s="19" t="s">
        <v>640</v>
      </c>
      <c r="BB4119" s="19" t="s">
        <v>40</v>
      </c>
      <c r="BC4119" s="19"/>
      <c r="BD4119" s="19" t="s">
        <v>641</v>
      </c>
      <c r="BE4119" s="19"/>
    </row>
    <row r="4120" spans="1:57" ht="16" customHeight="1">
      <c r="A4120" s="17" t="s">
        <v>16423</v>
      </c>
      <c r="B4120" s="17" t="s">
        <v>16424</v>
      </c>
      <c r="C4120" s="46">
        <v>43033</v>
      </c>
      <c r="D4120" s="47">
        <f ca="1">DATEDIF('Customer Data'!$C4120,TODAY(),"d")/365</f>
        <v>2.3205479452054796</v>
      </c>
      <c r="E4120" s="17" t="s">
        <v>74</v>
      </c>
      <c r="F4120" s="17">
        <f>IFERROR(INDEX(AccountStatusTable[],MATCH('Customer Data'!$E4120,Account_Status,0),2),3)</f>
        <v>3</v>
      </c>
      <c r="G4120" s="17" t="s">
        <v>684</v>
      </c>
      <c r="H4120" s="17" t="s">
        <v>684</v>
      </c>
      <c r="I4120" s="17" t="s">
        <v>6253</v>
      </c>
      <c r="J4120" s="17" t="s">
        <v>19727</v>
      </c>
      <c r="K4120" s="17" t="s">
        <v>259</v>
      </c>
      <c r="L4120" s="17" t="s">
        <v>33</v>
      </c>
      <c r="M4120" s="17" t="s">
        <v>34</v>
      </c>
      <c r="N4120" s="17" t="s">
        <v>19611</v>
      </c>
      <c r="O4120" s="17">
        <f>IFERROR(IFERROR(INDEX(VerifiedDeploymentLookup[],MATCH(M4120,Verified_Deployment_Type,0),2),INDEX(DeploymentLookup[],MATCH(N4120,Deployment_Type,0),2)),0)</f>
        <v>0</v>
      </c>
      <c r="P4120" s="17" t="s">
        <v>65</v>
      </c>
      <c r="Q4120" s="17">
        <f>INDEX(RegionLookup[],MATCH('Customer Data'!$P4120,Region,0),3)</f>
        <v>2</v>
      </c>
      <c r="R4120" s="59" t="s">
        <v>92</v>
      </c>
      <c r="S4120" s="49">
        <f>IFERROR(INDEX(CompanySizeLookup[],MATCH('Customer Data'!$R4120,of_Employees,0),2),1)</f>
        <v>3</v>
      </c>
      <c r="T4120" s="17"/>
      <c r="U4120" s="50">
        <v>40800</v>
      </c>
      <c r="V4120" s="50">
        <v>32640</v>
      </c>
      <c r="W4120" s="46">
        <v>44129</v>
      </c>
      <c r="X4120" s="17" t="s">
        <v>35</v>
      </c>
      <c r="Y4120" s="17" t="str">
        <f>IFERROR(INDEX(IndustryLookup[],MATCH(X4120,Industry,0),2),"Not Specified")</f>
        <v>Information and Communication Technology (ICT)</v>
      </c>
      <c r="Z4120" s="17">
        <f>INDEX(MetaIndustryLookup[],MATCH('Customer Data'!$Y4120,[0]!Meta_Industry,0),2)</f>
        <v>23</v>
      </c>
      <c r="AA4120" s="17"/>
      <c r="AB4120" s="17">
        <v>7372</v>
      </c>
      <c r="AC4120" s="17"/>
      <c r="AD4120" s="17" t="s">
        <v>791</v>
      </c>
      <c r="AE4120" s="17">
        <f>IF('Customer Data'!$AD4120="",0,1)</f>
        <v>1</v>
      </c>
      <c r="AF4120" s="17"/>
      <c r="AG4120" s="50">
        <v>0</v>
      </c>
      <c r="AH4120" s="50">
        <v>0</v>
      </c>
      <c r="AI4120" s="17"/>
      <c r="AJ4120" s="51" t="s">
        <v>20084</v>
      </c>
      <c r="AK4120" s="17"/>
      <c r="AL4120" s="17"/>
      <c r="AM4120" s="17"/>
      <c r="AN4120" s="17"/>
      <c r="AO4120" s="17"/>
      <c r="AP4120" s="17" t="s">
        <v>18319</v>
      </c>
      <c r="AQ4120" s="17"/>
      <c r="AR4120" s="17"/>
      <c r="AS4120" s="17"/>
      <c r="AT4120" s="17">
        <v>7372</v>
      </c>
      <c r="AU4120" s="50">
        <v>0</v>
      </c>
      <c r="AV4120" s="17" t="s">
        <v>16425</v>
      </c>
      <c r="AW4120" s="17">
        <v>5</v>
      </c>
      <c r="AX4120" s="17">
        <v>8</v>
      </c>
      <c r="AY4120" s="17">
        <v>3</v>
      </c>
      <c r="AZ4120" s="17" t="s">
        <v>18330</v>
      </c>
      <c r="BA4120" s="17" t="s">
        <v>792</v>
      </c>
      <c r="BB4120" s="17" t="s">
        <v>40</v>
      </c>
      <c r="BC4120" s="17"/>
      <c r="BD4120" s="17" t="s">
        <v>793</v>
      </c>
      <c r="BE4120" s="17"/>
    </row>
    <row r="4121" spans="1:57" ht="16" customHeight="1">
      <c r="A4121" s="19" t="s">
        <v>16426</v>
      </c>
      <c r="B4121" s="19" t="s">
        <v>16427</v>
      </c>
      <c r="C4121" s="53">
        <v>43434</v>
      </c>
      <c r="D4121" s="54">
        <f ca="1">DATEDIF('Customer Data'!$C4121,TODAY(),"d")/365</f>
        <v>1.2219178082191782</v>
      </c>
      <c r="E4121" s="19" t="s">
        <v>59</v>
      </c>
      <c r="F4121" s="19">
        <f>IFERROR(INDEX(AccountStatusTable[],MATCH('Customer Data'!$E4121,Account_Status,0),2),3)</f>
        <v>2</v>
      </c>
      <c r="G4121" s="19" t="s">
        <v>176</v>
      </c>
      <c r="H4121" s="19" t="s">
        <v>100</v>
      </c>
      <c r="I4121" s="19" t="s">
        <v>6382</v>
      </c>
      <c r="J4121" s="19" t="s">
        <v>287</v>
      </c>
      <c r="K4121" s="19" t="s">
        <v>103</v>
      </c>
      <c r="L4121" s="19" t="s">
        <v>33</v>
      </c>
      <c r="M4121" s="19" t="s">
        <v>64</v>
      </c>
      <c r="N4121" s="19" t="s">
        <v>19611</v>
      </c>
      <c r="O4121" s="19">
        <f>IFERROR(IFERROR(INDEX(VerifiedDeploymentLookup[],MATCH(M4121,Verified_Deployment_Type,0),2),INDEX(DeploymentLookup[],MATCH(N4121,Deployment_Type,0),2)),0)</f>
        <v>1</v>
      </c>
      <c r="P4121" s="19" t="s">
        <v>104</v>
      </c>
      <c r="Q4121" s="19">
        <f>INDEX(RegionLookup[],MATCH('Customer Data'!$P4121,Region,0),3)</f>
        <v>1</v>
      </c>
      <c r="R4121" s="27">
        <v>18568</v>
      </c>
      <c r="S4121" s="56">
        <f>IFERROR(INDEX(CompanySizeLookup[],MATCH('Customer Data'!$R4121,of_Employees,0),2),1)</f>
        <v>2</v>
      </c>
      <c r="T4121" s="19"/>
      <c r="U4121" s="57">
        <v>11220</v>
      </c>
      <c r="V4121" s="57">
        <v>9537</v>
      </c>
      <c r="W4121" s="53">
        <v>44165</v>
      </c>
      <c r="X4121" s="19" t="s">
        <v>51</v>
      </c>
      <c r="Y4121" s="19" t="str">
        <f>IFERROR(INDEX(IndustryLookup[],MATCH(X4121,Industry,0),2),"Not Specified")</f>
        <v>Retail and Consumer Goods</v>
      </c>
      <c r="Z4121" s="19">
        <f>INDEX(MetaIndustryLookup[],MATCH('Customer Data'!$Y4121,[0]!Meta_Industry,0),2)</f>
        <v>33</v>
      </c>
      <c r="AA4121" s="19"/>
      <c r="AB4121" s="19">
        <v>38</v>
      </c>
      <c r="AC4121" s="19"/>
      <c r="AD4121" s="19" t="s">
        <v>317</v>
      </c>
      <c r="AE4121" s="19">
        <f>IF('Customer Data'!$AD4121="",0,1)</f>
        <v>1</v>
      </c>
      <c r="AF4121" s="19"/>
      <c r="AG4121" s="19"/>
      <c r="AH4121" s="19"/>
      <c r="AI4121" s="19"/>
      <c r="AJ4121" s="58" t="s">
        <v>20083</v>
      </c>
      <c r="AK4121" s="19" t="s">
        <v>18644</v>
      </c>
      <c r="AL4121" s="19">
        <v>45</v>
      </c>
      <c r="AM4121" s="19" t="s">
        <v>18431</v>
      </c>
      <c r="AN4121" s="19" t="s">
        <v>18337</v>
      </c>
      <c r="AO4121" s="19">
        <v>1982</v>
      </c>
      <c r="AP4121" s="19" t="s">
        <v>18325</v>
      </c>
      <c r="AQ4121" s="19"/>
      <c r="AR4121" s="19"/>
      <c r="AS4121" s="19"/>
      <c r="AT4121" s="19">
        <v>38</v>
      </c>
      <c r="AU4121" s="19"/>
      <c r="AV4121" s="19" t="s">
        <v>16428</v>
      </c>
      <c r="AW4121" s="19">
        <v>14</v>
      </c>
      <c r="AX4121" s="19">
        <v>6</v>
      </c>
      <c r="AY4121" s="19">
        <v>6</v>
      </c>
      <c r="AZ4121" s="19" t="s">
        <v>1921</v>
      </c>
      <c r="BA4121" s="19" t="s">
        <v>319</v>
      </c>
      <c r="BB4121" s="19" t="s">
        <v>316</v>
      </c>
      <c r="BC4121" s="19"/>
      <c r="BD4121" s="19" t="s">
        <v>320</v>
      </c>
      <c r="BE4121" s="19"/>
    </row>
    <row r="4122" spans="1:57" ht="16" customHeight="1">
      <c r="A4122" s="17" t="s">
        <v>16429</v>
      </c>
      <c r="B4122" s="17" t="s">
        <v>16430</v>
      </c>
      <c r="C4122" s="46">
        <v>42578</v>
      </c>
      <c r="D4122" s="47">
        <f ca="1">DATEDIF('Customer Data'!$C4122,TODAY(),"d")/365</f>
        <v>3.5671232876712327</v>
      </c>
      <c r="E4122" s="17" t="s">
        <v>74</v>
      </c>
      <c r="F4122" s="17">
        <f>IFERROR(INDEX(AccountStatusTable[],MATCH('Customer Data'!$E4122,Account_Status,0),2),3)</f>
        <v>3</v>
      </c>
      <c r="G4122" s="17" t="s">
        <v>176</v>
      </c>
      <c r="H4122" s="17" t="s">
        <v>177</v>
      </c>
      <c r="I4122" s="17" t="s">
        <v>1800</v>
      </c>
      <c r="J4122" s="17" t="s">
        <v>229</v>
      </c>
      <c r="K4122" s="17" t="s">
        <v>103</v>
      </c>
      <c r="L4122" s="17" t="s">
        <v>33</v>
      </c>
      <c r="M4122" s="17" t="s">
        <v>64</v>
      </c>
      <c r="N4122" s="17" t="s">
        <v>19614</v>
      </c>
      <c r="O4122" s="17">
        <f>IFERROR(IFERROR(INDEX(VerifiedDeploymentLookup[],MATCH(M4122,Verified_Deployment_Type,0),2),INDEX(DeploymentLookup[],MATCH(N4122,Deployment_Type,0),2)),0)</f>
        <v>1</v>
      </c>
      <c r="P4122" s="17" t="s">
        <v>104</v>
      </c>
      <c r="Q4122" s="17">
        <f>INDEX(RegionLookup[],MATCH('Customer Data'!$P4122,Region,0),3)</f>
        <v>1</v>
      </c>
      <c r="R4122" s="48">
        <v>18568</v>
      </c>
      <c r="S4122" s="49">
        <f>IFERROR(INDEX(CompanySizeLookup[],MATCH('Customer Data'!$R4122,of_Employees,0),2),1)</f>
        <v>2</v>
      </c>
      <c r="T4122" s="17"/>
      <c r="U4122" s="50">
        <v>6240</v>
      </c>
      <c r="V4122" s="50">
        <v>4680</v>
      </c>
      <c r="W4122" s="46">
        <v>44039</v>
      </c>
      <c r="X4122" s="17" t="s">
        <v>35</v>
      </c>
      <c r="Y4122" s="17" t="str">
        <f>IFERROR(INDEX(IndustryLookup[],MATCH(X4122,Industry,0),2),"Not Specified")</f>
        <v>Information and Communication Technology (ICT)</v>
      </c>
      <c r="Z4122" s="17">
        <f>INDEX(MetaIndustryLookup[],MATCH('Customer Data'!$Y4122,[0]!Meta_Industry,0),2)</f>
        <v>23</v>
      </c>
      <c r="AA4122" s="17"/>
      <c r="AB4122" s="17">
        <v>8742</v>
      </c>
      <c r="AC4122" s="17"/>
      <c r="AD4122" s="17" t="s">
        <v>181</v>
      </c>
      <c r="AE4122" s="17">
        <f>IF('Customer Data'!$AD4122="",0,1)</f>
        <v>1</v>
      </c>
      <c r="AF4122" s="17"/>
      <c r="AG4122" s="50">
        <v>0</v>
      </c>
      <c r="AH4122" s="50">
        <v>0</v>
      </c>
      <c r="AI4122" s="17"/>
      <c r="AJ4122" s="51" t="s">
        <v>20082</v>
      </c>
      <c r="AK4122" s="17"/>
      <c r="AL4122" s="17"/>
      <c r="AM4122" s="17"/>
      <c r="AN4122" s="17"/>
      <c r="AO4122" s="17"/>
      <c r="AP4122" s="17" t="s">
        <v>18319</v>
      </c>
      <c r="AQ4122" s="17"/>
      <c r="AR4122" s="17"/>
      <c r="AS4122" s="17"/>
      <c r="AT4122" s="17">
        <v>8742</v>
      </c>
      <c r="AU4122" s="50">
        <v>0</v>
      </c>
      <c r="AV4122" s="17" t="s">
        <v>16431</v>
      </c>
      <c r="AW4122" s="17">
        <v>6</v>
      </c>
      <c r="AX4122" s="17">
        <v>8</v>
      </c>
      <c r="AY4122" s="17">
        <v>3</v>
      </c>
      <c r="AZ4122" s="17">
        <v>4000000</v>
      </c>
      <c r="BA4122" s="17" t="s">
        <v>183</v>
      </c>
      <c r="BB4122" s="17" t="s">
        <v>184</v>
      </c>
      <c r="BC4122" s="17"/>
      <c r="BD4122" s="17" t="s">
        <v>185</v>
      </c>
      <c r="BE4122" s="17"/>
    </row>
    <row r="4123" spans="1:57" ht="16" customHeight="1">
      <c r="A4123" s="19" t="s">
        <v>16432</v>
      </c>
      <c r="B4123" s="19" t="s">
        <v>16433</v>
      </c>
      <c r="C4123" s="53">
        <v>42094</v>
      </c>
      <c r="D4123" s="54">
        <f ca="1">DATEDIF('Customer Data'!$C4123,TODAY(),"d")/365</f>
        <v>4.8931506849315065</v>
      </c>
      <c r="E4123" s="19" t="s">
        <v>27</v>
      </c>
      <c r="F4123" s="19">
        <f>IFERROR(INDEX(AccountStatusTable[],MATCH('Customer Data'!$E4123,Account_Status,0),2),3)</f>
        <v>1</v>
      </c>
      <c r="G4123" s="19" t="s">
        <v>257</v>
      </c>
      <c r="H4123" s="19" t="s">
        <v>257</v>
      </c>
      <c r="I4123" s="19" t="s">
        <v>756</v>
      </c>
      <c r="J4123" s="19" t="s">
        <v>40</v>
      </c>
      <c r="K4123" s="19" t="s">
        <v>259</v>
      </c>
      <c r="L4123" s="19" t="s">
        <v>33</v>
      </c>
      <c r="M4123" s="19" t="s">
        <v>34</v>
      </c>
      <c r="N4123" s="19" t="s">
        <v>19614</v>
      </c>
      <c r="O4123" s="19">
        <f>IFERROR(IFERROR(INDEX(VerifiedDeploymentLookup[],MATCH(M4123,Verified_Deployment_Type,0),2),INDEX(DeploymentLookup[],MATCH(N4123,Deployment_Type,0),2)),0)</f>
        <v>0</v>
      </c>
      <c r="P4123" s="19" t="s">
        <v>65</v>
      </c>
      <c r="Q4123" s="19">
        <f>INDEX(RegionLookup[],MATCH('Customer Data'!$P4123,Region,0),3)</f>
        <v>2</v>
      </c>
      <c r="R4123" s="55" t="s">
        <v>335</v>
      </c>
      <c r="S4123" s="56">
        <f>IFERROR(INDEX(CompanySizeLookup[],MATCH('Customer Data'!$R4123,of_Employees,0),2),1)</f>
        <v>3</v>
      </c>
      <c r="T4123" s="19">
        <v>34</v>
      </c>
      <c r="U4123" s="57">
        <v>70963.78</v>
      </c>
      <c r="V4123" s="57">
        <v>53222.83</v>
      </c>
      <c r="W4123" s="53">
        <v>44286</v>
      </c>
      <c r="X4123" s="19" t="s">
        <v>424</v>
      </c>
      <c r="Y4123" s="19" t="str">
        <f>IFERROR(INDEX(IndustryLookup[],MATCH(X4123,Industry,0),2),"Not Specified")</f>
        <v>Pharmaceutical</v>
      </c>
      <c r="Z4123" s="19">
        <f>INDEX(MetaIndustryLookup[],MATCH('Customer Data'!$Y4123,[0]!Meta_Industry,0),2)</f>
        <v>30</v>
      </c>
      <c r="AA4123" s="19"/>
      <c r="AB4123" s="19">
        <v>3821</v>
      </c>
      <c r="AC4123" s="19"/>
      <c r="AD4123" s="19" t="s">
        <v>408</v>
      </c>
      <c r="AE4123" s="19">
        <f>IF('Customer Data'!$AD4123="",0,1)</f>
        <v>1</v>
      </c>
      <c r="AF4123" s="58" t="s">
        <v>16434</v>
      </c>
      <c r="AG4123" s="19"/>
      <c r="AH4123" s="19"/>
      <c r="AI4123" s="19"/>
      <c r="AJ4123" s="58" t="s">
        <v>20081</v>
      </c>
      <c r="AK4123" s="19"/>
      <c r="AL4123" s="19"/>
      <c r="AM4123" s="19"/>
      <c r="AN4123" s="19"/>
      <c r="AO4123" s="19"/>
      <c r="AP4123" s="19" t="s">
        <v>18319</v>
      </c>
      <c r="AQ4123" s="19"/>
      <c r="AR4123" s="19"/>
      <c r="AS4123" s="19"/>
      <c r="AT4123" s="19">
        <v>3821</v>
      </c>
      <c r="AU4123" s="19"/>
      <c r="AV4123" s="19" t="s">
        <v>16435</v>
      </c>
      <c r="AW4123" s="19"/>
      <c r="AX4123" s="19"/>
      <c r="AY4123" s="19"/>
      <c r="AZ4123" s="19" t="s">
        <v>1782</v>
      </c>
      <c r="BA4123" s="19" t="s">
        <v>411</v>
      </c>
      <c r="BB4123" s="19" t="s">
        <v>40</v>
      </c>
      <c r="BC4123" s="19"/>
      <c r="BD4123" s="19" t="s">
        <v>412</v>
      </c>
      <c r="BE4123" s="19"/>
    </row>
    <row r="4124" spans="1:57" ht="16" customHeight="1">
      <c r="A4124" s="17" t="s">
        <v>16436</v>
      </c>
      <c r="B4124" s="17" t="s">
        <v>16437</v>
      </c>
      <c r="C4124" s="46">
        <v>43203</v>
      </c>
      <c r="D4124" s="47">
        <f ca="1">DATEDIF('Customer Data'!$C4124,TODAY(),"d")/365</f>
        <v>1.8547945205479452</v>
      </c>
      <c r="E4124" s="17" t="s">
        <v>27</v>
      </c>
      <c r="F4124" s="17">
        <f>IFERROR(INDEX(AccountStatusTable[],MATCH('Customer Data'!$E4124,Account_Status,0),2),3)</f>
        <v>1</v>
      </c>
      <c r="G4124" s="17" t="s">
        <v>332</v>
      </c>
      <c r="H4124" s="17" t="s">
        <v>332</v>
      </c>
      <c r="I4124" s="17" t="s">
        <v>16438</v>
      </c>
      <c r="J4124" s="17" t="s">
        <v>267</v>
      </c>
      <c r="K4124" s="17" t="s">
        <v>103</v>
      </c>
      <c r="L4124" s="17" t="s">
        <v>33</v>
      </c>
      <c r="M4124" s="17" t="s">
        <v>34</v>
      </c>
      <c r="N4124" s="17" t="s">
        <v>19611</v>
      </c>
      <c r="O4124" s="17">
        <f>IFERROR(IFERROR(INDEX(VerifiedDeploymentLookup[],MATCH(M4124,Verified_Deployment_Type,0),2),INDEX(DeploymentLookup[],MATCH(N4124,Deployment_Type,0),2)),0)</f>
        <v>0</v>
      </c>
      <c r="P4124" s="17" t="s">
        <v>104</v>
      </c>
      <c r="Q4124" s="17">
        <f>INDEX(RegionLookup[],MATCH('Customer Data'!$P4124,Region,0),3)</f>
        <v>1</v>
      </c>
      <c r="R4124" s="59" t="s">
        <v>238</v>
      </c>
      <c r="S4124" s="49">
        <f>IFERROR(INDEX(CompanySizeLookup[],MATCH('Customer Data'!$R4124,of_Employees,0),2),1)</f>
        <v>4</v>
      </c>
      <c r="T4124" s="17"/>
      <c r="U4124" s="50">
        <v>12000</v>
      </c>
      <c r="V4124" s="50">
        <v>12000</v>
      </c>
      <c r="W4124" s="46">
        <v>44819</v>
      </c>
      <c r="X4124" s="17" t="s">
        <v>239</v>
      </c>
      <c r="Y4124" s="17" t="str">
        <f>IFERROR(INDEX(IndustryLookup[],MATCH(X4124,Industry,0),2),"Not Specified")</f>
        <v>Technology</v>
      </c>
      <c r="Z4124" s="17">
        <f>INDEX(MetaIndustryLookup[],MATCH('Customer Data'!$Y4124,[0]!Meta_Industry,0),2)</f>
        <v>36</v>
      </c>
      <c r="AA4124" s="17"/>
      <c r="AB4124" s="17">
        <v>35</v>
      </c>
      <c r="AC4124" s="17"/>
      <c r="AD4124" s="17"/>
      <c r="AE4124" s="17">
        <f>IF('Customer Data'!$AD4124="",0,1)</f>
        <v>0</v>
      </c>
      <c r="AF4124" s="17" t="s">
        <v>3463</v>
      </c>
      <c r="AG4124" s="50">
        <v>0</v>
      </c>
      <c r="AH4124" s="50">
        <v>0</v>
      </c>
      <c r="AI4124" s="17"/>
      <c r="AJ4124" s="51" t="s">
        <v>20080</v>
      </c>
      <c r="AK4124" s="17" t="s">
        <v>18501</v>
      </c>
      <c r="AL4124" s="17">
        <v>116000</v>
      </c>
      <c r="AM4124" s="17" t="s">
        <v>18445</v>
      </c>
      <c r="AN4124" s="17" t="s">
        <v>18337</v>
      </c>
      <c r="AO4124" s="17">
        <v>1976</v>
      </c>
      <c r="AP4124" s="17" t="s">
        <v>18325</v>
      </c>
      <c r="AQ4124" s="17"/>
      <c r="AR4124" s="17"/>
      <c r="AS4124" s="17"/>
      <c r="AT4124" s="17">
        <v>35</v>
      </c>
      <c r="AU4124" s="50">
        <v>0</v>
      </c>
      <c r="AV4124" s="17" t="s">
        <v>16439</v>
      </c>
      <c r="AW4124" s="17"/>
      <c r="AX4124" s="17"/>
      <c r="AY4124" s="17"/>
      <c r="AZ4124" s="17"/>
      <c r="BA4124" s="17"/>
      <c r="BB4124" s="17"/>
      <c r="BC4124" s="17"/>
      <c r="BD4124" s="17"/>
      <c r="BE4124" s="17"/>
    </row>
    <row r="4125" spans="1:57" ht="16" customHeight="1">
      <c r="A4125" s="19" t="s">
        <v>16440</v>
      </c>
      <c r="B4125" s="19" t="s">
        <v>16441</v>
      </c>
      <c r="C4125" s="53">
        <v>42766</v>
      </c>
      <c r="D4125" s="54">
        <f ca="1">DATEDIF('Customer Data'!$C4125,TODAY(),"d")/365</f>
        <v>3.0520547945205481</v>
      </c>
      <c r="E4125" s="19" t="s">
        <v>27</v>
      </c>
      <c r="F4125" s="19">
        <f>IFERROR(INDEX(AccountStatusTable[],MATCH('Customer Data'!$E4125,Account_Status,0),2),3)</f>
        <v>1</v>
      </c>
      <c r="G4125" s="19" t="s">
        <v>1266</v>
      </c>
      <c r="H4125" s="19" t="s">
        <v>1266</v>
      </c>
      <c r="I4125" s="19" t="s">
        <v>2716</v>
      </c>
      <c r="J4125" s="19" t="s">
        <v>20079</v>
      </c>
      <c r="K4125" s="19" t="s">
        <v>78</v>
      </c>
      <c r="L4125" s="19" t="s">
        <v>33</v>
      </c>
      <c r="M4125" s="19" t="s">
        <v>64</v>
      </c>
      <c r="N4125" s="19" t="s">
        <v>19614</v>
      </c>
      <c r="O4125" s="19">
        <f>IFERROR(IFERROR(INDEX(VerifiedDeploymentLookup[],MATCH(M4125,Verified_Deployment_Type,0),2),INDEX(DeploymentLookup[],MATCH(N4125,Deployment_Type,0),2)),0)</f>
        <v>1</v>
      </c>
      <c r="P4125" s="19" t="s">
        <v>65</v>
      </c>
      <c r="Q4125" s="19">
        <f>INDEX(RegionLookup[],MATCH('Customer Data'!$P4125,Region,0),3)</f>
        <v>2</v>
      </c>
      <c r="R4125" s="55" t="s">
        <v>335</v>
      </c>
      <c r="S4125" s="56">
        <f>IFERROR(INDEX(CompanySizeLookup[],MATCH('Customer Data'!$R4125,of_Employees,0),2),1)</f>
        <v>3</v>
      </c>
      <c r="T4125" s="19"/>
      <c r="U4125" s="57">
        <v>68640</v>
      </c>
      <c r="V4125" s="57">
        <v>51480</v>
      </c>
      <c r="W4125" s="53">
        <v>44104</v>
      </c>
      <c r="X4125" s="19" t="s">
        <v>215</v>
      </c>
      <c r="Y4125" s="19" t="str">
        <f>IFERROR(INDEX(IndustryLookup[],MATCH(X4125,Industry,0),2),"Not Specified")</f>
        <v>Manufacturing</v>
      </c>
      <c r="Z4125" s="19">
        <f>INDEX(MetaIndustryLookup[],MATCH('Customer Data'!$Y4125,[0]!Meta_Industry,0),2)</f>
        <v>11</v>
      </c>
      <c r="AA4125" s="19"/>
      <c r="AB4125" s="19">
        <v>5084</v>
      </c>
      <c r="AC4125" s="19"/>
      <c r="AD4125" s="19" t="s">
        <v>862</v>
      </c>
      <c r="AE4125" s="19">
        <f>IF('Customer Data'!$AD4125="",0,1)</f>
        <v>1</v>
      </c>
      <c r="AF4125" s="58" t="s">
        <v>16442</v>
      </c>
      <c r="AG4125" s="57">
        <v>0</v>
      </c>
      <c r="AH4125" s="57">
        <v>0</v>
      </c>
      <c r="AI4125" s="19"/>
      <c r="AJ4125" s="58" t="s">
        <v>20078</v>
      </c>
      <c r="AK4125" s="19"/>
      <c r="AL4125" s="19"/>
      <c r="AM4125" s="19"/>
      <c r="AN4125" s="19"/>
      <c r="AO4125" s="19"/>
      <c r="AP4125" s="19" t="s">
        <v>18319</v>
      </c>
      <c r="AQ4125" s="19"/>
      <c r="AR4125" s="19"/>
      <c r="AS4125" s="19"/>
      <c r="AT4125" s="19">
        <v>5084</v>
      </c>
      <c r="AU4125" s="57">
        <v>0</v>
      </c>
      <c r="AV4125" s="19" t="s">
        <v>16443</v>
      </c>
      <c r="AW4125" s="19"/>
      <c r="AX4125" s="19"/>
      <c r="AY4125" s="19"/>
      <c r="AZ4125" s="19" t="s">
        <v>18330</v>
      </c>
      <c r="BA4125" s="19" t="s">
        <v>865</v>
      </c>
      <c r="BB4125" s="19" t="s">
        <v>40</v>
      </c>
      <c r="BC4125" s="19"/>
      <c r="BD4125" s="19" t="s">
        <v>866</v>
      </c>
      <c r="BE4125" s="53">
        <v>43711</v>
      </c>
    </row>
    <row r="4126" spans="1:57" ht="16" customHeight="1">
      <c r="A4126" s="17" t="s">
        <v>16444</v>
      </c>
      <c r="B4126" s="17" t="s">
        <v>16445</v>
      </c>
      <c r="C4126" s="46">
        <v>43319</v>
      </c>
      <c r="D4126" s="47">
        <f ca="1">DATEDIF('Customer Data'!$C4126,TODAY(),"d")/365</f>
        <v>1.536986301369863</v>
      </c>
      <c r="E4126" s="17" t="s">
        <v>74</v>
      </c>
      <c r="F4126" s="17">
        <f>IFERROR(INDEX(AccountStatusTable[],MATCH('Customer Data'!$E4126,Account_Status,0),2),3)</f>
        <v>3</v>
      </c>
      <c r="G4126" s="17" t="s">
        <v>176</v>
      </c>
      <c r="H4126" s="17" t="s">
        <v>177</v>
      </c>
      <c r="I4126" s="17" t="s">
        <v>4841</v>
      </c>
      <c r="J4126" s="17" t="s">
        <v>2697</v>
      </c>
      <c r="K4126" s="17" t="s">
        <v>103</v>
      </c>
      <c r="L4126" s="17" t="s">
        <v>33</v>
      </c>
      <c r="M4126" s="17" t="s">
        <v>64</v>
      </c>
      <c r="N4126" s="17" t="s">
        <v>19611</v>
      </c>
      <c r="O4126" s="17">
        <f>IFERROR(IFERROR(INDEX(VerifiedDeploymentLookup[],MATCH(M4126,Verified_Deployment_Type,0),2),INDEX(DeploymentLookup[],MATCH(N4126,Deployment_Type,0),2)),0)</f>
        <v>1</v>
      </c>
      <c r="P4126" s="17" t="s">
        <v>104</v>
      </c>
      <c r="Q4126" s="17">
        <f>INDEX(RegionLookup[],MATCH('Customer Data'!$P4126,Region,0),3)</f>
        <v>1</v>
      </c>
      <c r="R4126" s="48">
        <v>18568</v>
      </c>
      <c r="S4126" s="49">
        <f>IFERROR(INDEX(CompanySizeLookup[],MATCH('Customer Data'!$R4126,of_Employees,0),2),1)</f>
        <v>2</v>
      </c>
      <c r="T4126" s="17"/>
      <c r="U4126" s="50">
        <v>8294.4</v>
      </c>
      <c r="V4126" s="50">
        <v>6220.8</v>
      </c>
      <c r="W4126" s="46">
        <v>44415</v>
      </c>
      <c r="X4126" s="17" t="s">
        <v>366</v>
      </c>
      <c r="Y4126" s="17" t="str">
        <f>IFERROR(INDEX(IndustryLookup[],MATCH(X4126,Industry,0),2),"Not Specified")</f>
        <v>Hospitality and Travel</v>
      </c>
      <c r="Z4126" s="17">
        <f>INDEX(MetaIndustryLookup[],MATCH('Customer Data'!$Y4126,[0]!Meta_Industry,0),2)</f>
        <v>21</v>
      </c>
      <c r="AA4126" s="17"/>
      <c r="AB4126" s="17">
        <v>7011</v>
      </c>
      <c r="AC4126" s="17"/>
      <c r="AD4126" s="17" t="s">
        <v>181</v>
      </c>
      <c r="AE4126" s="17">
        <f>IF('Customer Data'!$AD4126="",0,1)</f>
        <v>1</v>
      </c>
      <c r="AF4126" s="17"/>
      <c r="AG4126" s="50">
        <v>0</v>
      </c>
      <c r="AH4126" s="50">
        <v>0</v>
      </c>
      <c r="AI4126" s="17"/>
      <c r="AJ4126" s="51" t="s">
        <v>20077</v>
      </c>
      <c r="AK4126" s="17"/>
      <c r="AL4126" s="17"/>
      <c r="AM4126" s="17"/>
      <c r="AN4126" s="17"/>
      <c r="AO4126" s="17"/>
      <c r="AP4126" s="17" t="s">
        <v>18319</v>
      </c>
      <c r="AQ4126" s="17"/>
      <c r="AR4126" s="17"/>
      <c r="AS4126" s="17"/>
      <c r="AT4126" s="17">
        <v>7011</v>
      </c>
      <c r="AU4126" s="50">
        <v>0</v>
      </c>
      <c r="AV4126" s="17" t="s">
        <v>16446</v>
      </c>
      <c r="AW4126" s="17">
        <v>6</v>
      </c>
      <c r="AX4126" s="17">
        <v>8</v>
      </c>
      <c r="AY4126" s="17">
        <v>3</v>
      </c>
      <c r="AZ4126" s="17">
        <v>4000000</v>
      </c>
      <c r="BA4126" s="17" t="s">
        <v>183</v>
      </c>
      <c r="BB4126" s="17" t="s">
        <v>184</v>
      </c>
      <c r="BC4126" s="17"/>
      <c r="BD4126" s="17" t="s">
        <v>185</v>
      </c>
      <c r="BE4126" s="17"/>
    </row>
    <row r="4127" spans="1:57" ht="16" customHeight="1">
      <c r="A4127" s="19" t="s">
        <v>16447</v>
      </c>
      <c r="B4127" s="19" t="s">
        <v>16448</v>
      </c>
      <c r="C4127" s="53">
        <v>41873</v>
      </c>
      <c r="D4127" s="54">
        <f ca="1">DATEDIF('Customer Data'!$C4127,TODAY(),"d")/365</f>
        <v>5.4986301369863018</v>
      </c>
      <c r="E4127" s="19" t="s">
        <v>74</v>
      </c>
      <c r="F4127" s="19">
        <f>IFERROR(INDEX(AccountStatusTable[],MATCH('Customer Data'!$E4127,Account_Status,0),2),3)</f>
        <v>3</v>
      </c>
      <c r="G4127" s="19" t="s">
        <v>198</v>
      </c>
      <c r="H4127" s="19" t="s">
        <v>100</v>
      </c>
      <c r="I4127" s="19" t="s">
        <v>4962</v>
      </c>
      <c r="J4127" s="19" t="s">
        <v>466</v>
      </c>
      <c r="K4127" s="19" t="s">
        <v>103</v>
      </c>
      <c r="L4127" s="19" t="s">
        <v>33</v>
      </c>
      <c r="M4127" s="19" t="s">
        <v>34</v>
      </c>
      <c r="N4127" s="19" t="s">
        <v>19614</v>
      </c>
      <c r="O4127" s="19">
        <f>IFERROR(IFERROR(INDEX(VerifiedDeploymentLookup[],MATCH(M4127,Verified_Deployment_Type,0),2),INDEX(DeploymentLookup[],MATCH(N4127,Deployment_Type,0),2)),0)</f>
        <v>0</v>
      </c>
      <c r="P4127" s="19" t="s">
        <v>104</v>
      </c>
      <c r="Q4127" s="19">
        <f>INDEX(RegionLookup[],MATCH('Customer Data'!$P4127,Region,0),3)</f>
        <v>1</v>
      </c>
      <c r="R4127" s="55" t="s">
        <v>92</v>
      </c>
      <c r="S4127" s="56">
        <f>IFERROR(INDEX(CompanySizeLookup[],MATCH('Customer Data'!$R4127,of_Employees,0),2),1)</f>
        <v>3</v>
      </c>
      <c r="T4127" s="19">
        <v>56</v>
      </c>
      <c r="U4127" s="57">
        <v>37440</v>
      </c>
      <c r="V4127" s="57">
        <v>37440</v>
      </c>
      <c r="W4127" s="53">
        <v>44069</v>
      </c>
      <c r="X4127" s="19" t="s">
        <v>79</v>
      </c>
      <c r="Y4127" s="19" t="str">
        <f>IFERROR(INDEX(IndustryLookup[],MATCH(X4127,Industry,0),2),"Not Specified")</f>
        <v>Consulting/Business Services</v>
      </c>
      <c r="Z4127" s="19">
        <f>INDEX(MetaIndustryLookup[],MATCH('Customer Data'!$Y4127,[0]!Meta_Industry,0),2)</f>
        <v>8</v>
      </c>
      <c r="AA4127" s="19"/>
      <c r="AB4127" s="19">
        <v>8099</v>
      </c>
      <c r="AC4127" s="19" t="s">
        <v>19611</v>
      </c>
      <c r="AD4127" s="19"/>
      <c r="AE4127" s="19">
        <f>IF('Customer Data'!$AD4127="",0,1)</f>
        <v>0</v>
      </c>
      <c r="AF4127" s="19"/>
      <c r="AG4127" s="19"/>
      <c r="AH4127" s="19"/>
      <c r="AI4127" s="19"/>
      <c r="AJ4127" s="19"/>
      <c r="AK4127" s="19"/>
      <c r="AL4127" s="19"/>
      <c r="AM4127" s="19"/>
      <c r="AN4127" s="19"/>
      <c r="AO4127" s="19"/>
      <c r="AP4127" s="19" t="s">
        <v>18325</v>
      </c>
      <c r="AQ4127" s="19"/>
      <c r="AR4127" s="19"/>
      <c r="AS4127" s="19"/>
      <c r="AT4127" s="19">
        <v>8099</v>
      </c>
      <c r="AU4127" s="19"/>
      <c r="AV4127" s="19" t="s">
        <v>16449</v>
      </c>
      <c r="AW4127" s="19"/>
      <c r="AX4127" s="19"/>
      <c r="AY4127" s="19"/>
      <c r="AZ4127" s="19"/>
      <c r="BA4127" s="19"/>
      <c r="BB4127" s="19"/>
      <c r="BC4127" s="19"/>
      <c r="BD4127" s="19"/>
      <c r="BE4127" s="19"/>
    </row>
    <row r="4128" spans="1:57" ht="16" customHeight="1">
      <c r="A4128" s="17" t="s">
        <v>5194</v>
      </c>
      <c r="B4128" s="17" t="s">
        <v>5195</v>
      </c>
      <c r="C4128" s="46">
        <v>42444</v>
      </c>
      <c r="D4128" s="47">
        <f ca="1">DATEDIF('Customer Data'!$C4128,TODAY(),"d")/365</f>
        <v>3.9342465753424656</v>
      </c>
      <c r="E4128" s="17" t="s">
        <v>74</v>
      </c>
      <c r="F4128" s="17">
        <f>IFERROR(INDEX(AccountStatusTable[],MATCH('Customer Data'!$E4128,Account_Status,0),2),3)</f>
        <v>3</v>
      </c>
      <c r="G4128" s="17" t="s">
        <v>218</v>
      </c>
      <c r="H4128" s="17" t="s">
        <v>213</v>
      </c>
      <c r="I4128" s="17" t="s">
        <v>394</v>
      </c>
      <c r="J4128" s="17" t="s">
        <v>220</v>
      </c>
      <c r="K4128" s="17" t="s">
        <v>103</v>
      </c>
      <c r="L4128" s="17" t="s">
        <v>33</v>
      </c>
      <c r="M4128" s="17" t="s">
        <v>34</v>
      </c>
      <c r="N4128" s="17" t="s">
        <v>19614</v>
      </c>
      <c r="O4128" s="17">
        <f>IFERROR(IFERROR(INDEX(VerifiedDeploymentLookup[],MATCH(M4128,Verified_Deployment_Type,0),2),INDEX(DeploymentLookup[],MATCH(N4128,Deployment_Type,0),2)),0)</f>
        <v>0</v>
      </c>
      <c r="P4128" s="17" t="s">
        <v>104</v>
      </c>
      <c r="Q4128" s="17">
        <f>INDEX(RegionLookup[],MATCH('Customer Data'!$P4128,Region,0),3)</f>
        <v>1</v>
      </c>
      <c r="R4128" s="48">
        <v>18568</v>
      </c>
      <c r="S4128" s="49">
        <f>IFERROR(INDEX(CompanySizeLookup[],MATCH('Customer Data'!$R4128,of_Employees,0),2),1)</f>
        <v>2</v>
      </c>
      <c r="T4128" s="17"/>
      <c r="U4128" s="50">
        <v>25500</v>
      </c>
      <c r="V4128" s="50">
        <v>19125</v>
      </c>
      <c r="W4128" s="46">
        <v>44270</v>
      </c>
      <c r="X4128" s="17" t="s">
        <v>230</v>
      </c>
      <c r="Y4128" s="17" t="str">
        <f>IFERROR(INDEX(IndustryLookup[],MATCH(X4128,Industry,0),2),"Not Specified")</f>
        <v>Insurance</v>
      </c>
      <c r="Z4128" s="17">
        <f>INDEX(MetaIndustryLookup[],MATCH('Customer Data'!$Y4128,[0]!Meta_Industry,0),2)</f>
        <v>24</v>
      </c>
      <c r="AA4128" s="17"/>
      <c r="AB4128" s="17">
        <v>6411</v>
      </c>
      <c r="AC4128" s="17"/>
      <c r="AD4128" s="17" t="s">
        <v>268</v>
      </c>
      <c r="AE4128" s="17">
        <f>IF('Customer Data'!$AD4128="",0,1)</f>
        <v>1</v>
      </c>
      <c r="AF4128" s="17"/>
      <c r="AG4128" s="17"/>
      <c r="AH4128" s="17"/>
      <c r="AI4128" s="17"/>
      <c r="AJ4128" s="51" t="s">
        <v>20076</v>
      </c>
      <c r="AK4128" s="17" t="s">
        <v>18677</v>
      </c>
      <c r="AL4128" s="17">
        <v>150</v>
      </c>
      <c r="AM4128" s="17" t="s">
        <v>230</v>
      </c>
      <c r="AN4128" s="17" t="s">
        <v>18348</v>
      </c>
      <c r="AO4128" s="17"/>
      <c r="AP4128" s="17" t="s">
        <v>18319</v>
      </c>
      <c r="AQ4128" s="17"/>
      <c r="AR4128" s="17"/>
      <c r="AS4128" s="17"/>
      <c r="AT4128" s="17">
        <v>6411</v>
      </c>
      <c r="AU4128" s="17"/>
      <c r="AV4128" s="17" t="s">
        <v>5196</v>
      </c>
      <c r="AW4128" s="17">
        <v>6</v>
      </c>
      <c r="AX4128" s="17">
        <v>5</v>
      </c>
      <c r="AY4128" s="17">
        <v>2</v>
      </c>
      <c r="AZ4128" s="17" t="s">
        <v>74</v>
      </c>
      <c r="BA4128" s="17" t="s">
        <v>269</v>
      </c>
      <c r="BB4128" s="17" t="s">
        <v>267</v>
      </c>
      <c r="BC4128" s="17"/>
      <c r="BD4128" s="17" t="s">
        <v>270</v>
      </c>
      <c r="BE4128" s="17"/>
    </row>
    <row r="4129" spans="1:57" ht="16" customHeight="1">
      <c r="A4129" s="19" t="s">
        <v>16450</v>
      </c>
      <c r="B4129" s="19" t="s">
        <v>16451</v>
      </c>
      <c r="C4129" s="53">
        <v>42185</v>
      </c>
      <c r="D4129" s="54">
        <f ca="1">DATEDIF('Customer Data'!$C4129,TODAY(),"d")/365</f>
        <v>4.6438356164383565</v>
      </c>
      <c r="E4129" s="19" t="s">
        <v>74</v>
      </c>
      <c r="F4129" s="19">
        <f>IFERROR(INDEX(AccountStatusTable[],MATCH('Customer Data'!$E4129,Account_Status,0),2),3)</f>
        <v>3</v>
      </c>
      <c r="G4129" s="19" t="s">
        <v>61</v>
      </c>
      <c r="H4129" s="19" t="s">
        <v>61</v>
      </c>
      <c r="I4129" s="19" t="s">
        <v>138</v>
      </c>
      <c r="J4129" s="19" t="s">
        <v>40</v>
      </c>
      <c r="K4129" s="19" t="s">
        <v>140</v>
      </c>
      <c r="L4129" s="19" t="s">
        <v>33</v>
      </c>
      <c r="M4129" s="19" t="s">
        <v>64</v>
      </c>
      <c r="N4129" s="19" t="s">
        <v>19614</v>
      </c>
      <c r="O4129" s="19">
        <f>IFERROR(IFERROR(INDEX(VerifiedDeploymentLookup[],MATCH(M4129,Verified_Deployment_Type,0),2),INDEX(DeploymentLookup[],MATCH(N4129,Deployment_Type,0),2)),0)</f>
        <v>1</v>
      </c>
      <c r="P4129" s="19" t="s">
        <v>65</v>
      </c>
      <c r="Q4129" s="19">
        <f>INDEX(RegionLookup[],MATCH('Customer Data'!$P4129,Region,0),3)</f>
        <v>2</v>
      </c>
      <c r="R4129" s="27">
        <v>18568</v>
      </c>
      <c r="S4129" s="56">
        <f>IFERROR(INDEX(CompanySizeLookup[],MATCH('Customer Data'!$R4129,of_Employees,0),2),1)</f>
        <v>2</v>
      </c>
      <c r="T4129" s="19">
        <v>13</v>
      </c>
      <c r="U4129" s="57">
        <v>10939.34</v>
      </c>
      <c r="V4129" s="57">
        <v>8751.4699999999993</v>
      </c>
      <c r="W4129" s="53">
        <v>44012</v>
      </c>
      <c r="X4129" s="19" t="s">
        <v>129</v>
      </c>
      <c r="Y4129" s="19" t="str">
        <f>IFERROR(INDEX(IndustryLookup[],MATCH(X4129,Industry,0),2),"Not Specified")</f>
        <v>Government and Public Sector</v>
      </c>
      <c r="Z4129" s="19">
        <f>INDEX(MetaIndustryLookup[],MATCH('Customer Data'!$Y4129,[0]!Meta_Industry,0),2)</f>
        <v>19</v>
      </c>
      <c r="AA4129" s="19"/>
      <c r="AB4129" s="19">
        <v>8099</v>
      </c>
      <c r="AC4129" s="19" t="s">
        <v>19610</v>
      </c>
      <c r="AD4129" s="19" t="s">
        <v>562</v>
      </c>
      <c r="AE4129" s="19">
        <f>IF('Customer Data'!$AD4129="",0,1)</f>
        <v>1</v>
      </c>
      <c r="AF4129" s="58" t="s">
        <v>16452</v>
      </c>
      <c r="AG4129" s="19"/>
      <c r="AH4129" s="19"/>
      <c r="AI4129" s="19"/>
      <c r="AJ4129" s="58" t="s">
        <v>19700</v>
      </c>
      <c r="AK4129" s="19"/>
      <c r="AL4129" s="19"/>
      <c r="AM4129" s="19"/>
      <c r="AN4129" s="19"/>
      <c r="AO4129" s="19"/>
      <c r="AP4129" s="19" t="s">
        <v>18319</v>
      </c>
      <c r="AQ4129" s="19"/>
      <c r="AR4129" s="19"/>
      <c r="AS4129" s="19"/>
      <c r="AT4129" s="19">
        <v>8099</v>
      </c>
      <c r="AU4129" s="19"/>
      <c r="AV4129" s="19" t="s">
        <v>16453</v>
      </c>
      <c r="AW4129" s="19"/>
      <c r="AX4129" s="19"/>
      <c r="AY4129" s="19"/>
      <c r="AZ4129" s="19" t="s">
        <v>18323</v>
      </c>
      <c r="BA4129" s="19" t="s">
        <v>69</v>
      </c>
      <c r="BB4129" s="19" t="s">
        <v>40</v>
      </c>
      <c r="BC4129" s="19"/>
      <c r="BD4129" s="19" t="s">
        <v>563</v>
      </c>
      <c r="BE4129" s="19"/>
    </row>
    <row r="4130" spans="1:57" ht="16" customHeight="1">
      <c r="A4130" s="17" t="s">
        <v>16454</v>
      </c>
      <c r="B4130" s="17" t="s">
        <v>16455</v>
      </c>
      <c r="C4130" s="46">
        <v>43131</v>
      </c>
      <c r="D4130" s="47">
        <f ca="1">DATEDIF('Customer Data'!$C4130,TODAY(),"d")/365</f>
        <v>2.0520547945205481</v>
      </c>
      <c r="E4130" s="17" t="s">
        <v>59</v>
      </c>
      <c r="F4130" s="17">
        <f>IFERROR(INDEX(AccountStatusTable[],MATCH('Customer Data'!$E4130,Account_Status,0),2),3)</f>
        <v>2</v>
      </c>
      <c r="G4130" s="17" t="s">
        <v>60</v>
      </c>
      <c r="H4130" s="17" t="s">
        <v>60</v>
      </c>
      <c r="I4130" s="17" t="s">
        <v>16456</v>
      </c>
      <c r="J4130" s="17" t="s">
        <v>40</v>
      </c>
      <c r="K4130" s="17" t="s">
        <v>140</v>
      </c>
      <c r="L4130" s="17" t="s">
        <v>33</v>
      </c>
      <c r="M4130" s="17" t="s">
        <v>34</v>
      </c>
      <c r="N4130" s="17" t="s">
        <v>19614</v>
      </c>
      <c r="O4130" s="17">
        <f>IFERROR(IFERROR(INDEX(VerifiedDeploymentLookup[],MATCH(M4130,Verified_Deployment_Type,0),2),INDEX(DeploymentLookup[],MATCH(N4130,Deployment_Type,0),2)),0)</f>
        <v>0</v>
      </c>
      <c r="P4130" s="17" t="s">
        <v>65</v>
      </c>
      <c r="Q4130" s="17">
        <f>INDEX(RegionLookup[],MATCH('Customer Data'!$P4130,Region,0),3)</f>
        <v>2</v>
      </c>
      <c r="R4130" s="48">
        <v>18568</v>
      </c>
      <c r="S4130" s="49">
        <f>IFERROR(INDEX(CompanySizeLookup[],MATCH('Customer Data'!$R4130,of_Employees,0),2),1)</f>
        <v>2</v>
      </c>
      <c r="T4130" s="17"/>
      <c r="U4130" s="50">
        <v>13996.8</v>
      </c>
      <c r="V4130" s="50">
        <v>11197.44</v>
      </c>
      <c r="W4130" s="46">
        <v>44227</v>
      </c>
      <c r="X4130" s="17" t="s">
        <v>719</v>
      </c>
      <c r="Y4130" s="17" t="str">
        <f>IFERROR(INDEX(IndustryLookup[],MATCH(X4130,Industry,0),2),"Not Specified")</f>
        <v>Agriculture/Forestry/Fish</v>
      </c>
      <c r="Z4130" s="17">
        <f>INDEX(MetaIndustryLookup[],MATCH('Customer Data'!$Y4130,[0]!Meta_Industry,0),2)</f>
        <v>1</v>
      </c>
      <c r="AA4130" s="17"/>
      <c r="AB4130" s="17"/>
      <c r="AC4130" s="17" t="s">
        <v>19610</v>
      </c>
      <c r="AD4130" s="17" t="s">
        <v>562</v>
      </c>
      <c r="AE4130" s="17">
        <f>IF('Customer Data'!$AD4130="",0,1)</f>
        <v>1</v>
      </c>
      <c r="AF4130" s="17"/>
      <c r="AG4130" s="50">
        <v>0</v>
      </c>
      <c r="AH4130" s="50">
        <v>0</v>
      </c>
      <c r="AI4130" s="17"/>
      <c r="AJ4130" s="17"/>
      <c r="AK4130" s="17"/>
      <c r="AL4130" s="17"/>
      <c r="AM4130" s="17"/>
      <c r="AN4130" s="17"/>
      <c r="AO4130" s="17"/>
      <c r="AP4130" s="17" t="s">
        <v>18319</v>
      </c>
      <c r="AQ4130" s="17"/>
      <c r="AR4130" s="17"/>
      <c r="AS4130" s="17"/>
      <c r="AT4130" s="17"/>
      <c r="AU4130" s="50">
        <v>0</v>
      </c>
      <c r="AV4130" s="17" t="s">
        <v>16457</v>
      </c>
      <c r="AW4130" s="17"/>
      <c r="AX4130" s="17"/>
      <c r="AY4130" s="17"/>
      <c r="AZ4130" s="17" t="s">
        <v>18323</v>
      </c>
      <c r="BA4130" s="17" t="s">
        <v>69</v>
      </c>
      <c r="BB4130" s="17" t="s">
        <v>40</v>
      </c>
      <c r="BC4130" s="17"/>
      <c r="BD4130" s="17" t="s">
        <v>563</v>
      </c>
      <c r="BE4130" s="17"/>
    </row>
    <row r="4131" spans="1:57" ht="16" customHeight="1">
      <c r="A4131" s="19" t="s">
        <v>16458</v>
      </c>
      <c r="B4131" s="19" t="s">
        <v>16459</v>
      </c>
      <c r="C4131" s="53">
        <v>42933</v>
      </c>
      <c r="D4131" s="54">
        <f ca="1">DATEDIF('Customer Data'!$C4131,TODAY(),"d")/365</f>
        <v>2.5945205479452054</v>
      </c>
      <c r="E4131" s="19" t="s">
        <v>74</v>
      </c>
      <c r="F4131" s="19">
        <f>IFERROR(INDEX(AccountStatusTable[],MATCH('Customer Data'!$E4131,Account_Status,0),2),3)</f>
        <v>3</v>
      </c>
      <c r="G4131" s="19" t="s">
        <v>176</v>
      </c>
      <c r="H4131" s="19" t="s">
        <v>177</v>
      </c>
      <c r="I4131" s="19" t="s">
        <v>1911</v>
      </c>
      <c r="J4131" s="19" t="s">
        <v>229</v>
      </c>
      <c r="K4131" s="19" t="s">
        <v>103</v>
      </c>
      <c r="L4131" s="19" t="s">
        <v>33</v>
      </c>
      <c r="M4131" s="19" t="s">
        <v>64</v>
      </c>
      <c r="N4131" s="19" t="s">
        <v>19614</v>
      </c>
      <c r="O4131" s="19">
        <f>IFERROR(IFERROR(INDEX(VerifiedDeploymentLookup[],MATCH(M4131,Verified_Deployment_Type,0),2),INDEX(DeploymentLookup[],MATCH(N4131,Deployment_Type,0),2)),0)</f>
        <v>1</v>
      </c>
      <c r="P4131" s="19" t="s">
        <v>104</v>
      </c>
      <c r="Q4131" s="19">
        <f>INDEX(RegionLookup[],MATCH('Customer Data'!$P4131,Region,0),3)</f>
        <v>1</v>
      </c>
      <c r="R4131" s="27">
        <v>18568</v>
      </c>
      <c r="S4131" s="56">
        <f>IFERROR(INDEX(CompanySizeLookup[],MATCH('Customer Data'!$R4131,of_Employees,0),2),1)</f>
        <v>2</v>
      </c>
      <c r="T4131" s="19"/>
      <c r="U4131" s="57">
        <v>7488</v>
      </c>
      <c r="V4131" s="57">
        <v>5616</v>
      </c>
      <c r="W4131" s="53">
        <v>44029</v>
      </c>
      <c r="X4131" s="19" t="s">
        <v>855</v>
      </c>
      <c r="Y4131" s="19" t="str">
        <f>IFERROR(INDEX(IndustryLookup[],MATCH(X4131,Industry,0),2),"Not Specified")</f>
        <v>Financial Services</v>
      </c>
      <c r="Z4131" s="19">
        <f>INDEX(MetaIndustryLookup[],MATCH('Customer Data'!$Y4131,[0]!Meta_Industry,0),2)</f>
        <v>4</v>
      </c>
      <c r="AA4131" s="19"/>
      <c r="AB4131" s="19">
        <v>62</v>
      </c>
      <c r="AC4131" s="19"/>
      <c r="AD4131" s="19" t="s">
        <v>181</v>
      </c>
      <c r="AE4131" s="19">
        <f>IF('Customer Data'!$AD4131="",0,1)</f>
        <v>1</v>
      </c>
      <c r="AF4131" s="19"/>
      <c r="AG4131" s="57">
        <v>0</v>
      </c>
      <c r="AH4131" s="57">
        <v>0</v>
      </c>
      <c r="AI4131" s="19"/>
      <c r="AJ4131" s="58" t="s">
        <v>20075</v>
      </c>
      <c r="AK4131" s="19" t="s">
        <v>18640</v>
      </c>
      <c r="AL4131" s="19">
        <v>30</v>
      </c>
      <c r="AM4131" s="19" t="s">
        <v>18639</v>
      </c>
      <c r="AN4131" s="19" t="s">
        <v>18348</v>
      </c>
      <c r="AO4131" s="19"/>
      <c r="AP4131" s="19" t="s">
        <v>18319</v>
      </c>
      <c r="AQ4131" s="19"/>
      <c r="AR4131" s="19"/>
      <c r="AS4131" s="19"/>
      <c r="AT4131" s="19">
        <v>62</v>
      </c>
      <c r="AU4131" s="57">
        <v>0</v>
      </c>
      <c r="AV4131" s="19" t="s">
        <v>16460</v>
      </c>
      <c r="AW4131" s="19">
        <v>6</v>
      </c>
      <c r="AX4131" s="19">
        <v>8</v>
      </c>
      <c r="AY4131" s="19">
        <v>3</v>
      </c>
      <c r="AZ4131" s="19">
        <v>4000000</v>
      </c>
      <c r="BA4131" s="19" t="s">
        <v>183</v>
      </c>
      <c r="BB4131" s="19" t="s">
        <v>184</v>
      </c>
      <c r="BC4131" s="19"/>
      <c r="BD4131" s="19" t="s">
        <v>185</v>
      </c>
      <c r="BE4131" s="19"/>
    </row>
    <row r="4132" spans="1:57" ht="16" customHeight="1">
      <c r="A4132" s="17" t="s">
        <v>10870</v>
      </c>
      <c r="B4132" s="17" t="s">
        <v>10871</v>
      </c>
      <c r="C4132" s="46">
        <v>42790</v>
      </c>
      <c r="D4132" s="47">
        <f ca="1">DATEDIF('Customer Data'!$C4132,TODAY(),"d")/365</f>
        <v>2.9863013698630136</v>
      </c>
      <c r="E4132" s="17" t="s">
        <v>27</v>
      </c>
      <c r="F4132" s="17">
        <f>IFERROR(INDEX(AccountStatusTable[],MATCH('Customer Data'!$E4132,Account_Status,0),2),3)</f>
        <v>1</v>
      </c>
      <c r="G4132" s="17" t="s">
        <v>28</v>
      </c>
      <c r="H4132" s="17" t="s">
        <v>29</v>
      </c>
      <c r="I4132" s="17" t="s">
        <v>1654</v>
      </c>
      <c r="J4132" s="17" t="s">
        <v>573</v>
      </c>
      <c r="K4132" s="17" t="s">
        <v>32</v>
      </c>
      <c r="L4132" s="17" t="s">
        <v>33</v>
      </c>
      <c r="M4132" s="17" t="s">
        <v>34</v>
      </c>
      <c r="N4132" s="17" t="s">
        <v>19614</v>
      </c>
      <c r="O4132" s="17">
        <f>IFERROR(IFERROR(INDEX(VerifiedDeploymentLookup[],MATCH(M4132,Verified_Deployment_Type,0),2),INDEX(DeploymentLookup[],MATCH(N4132,Deployment_Type,0),2)),0)</f>
        <v>0</v>
      </c>
      <c r="P4132" s="17" t="s">
        <v>32</v>
      </c>
      <c r="Q4132" s="17">
        <f>INDEX(RegionLookup[],MATCH('Customer Data'!$P4132,Region,0),3)</f>
        <v>3</v>
      </c>
      <c r="R4132" s="48">
        <v>18568</v>
      </c>
      <c r="S4132" s="49">
        <f>IFERROR(INDEX(CompanySizeLookup[],MATCH('Customer Data'!$R4132,of_Employees,0),2),1)</f>
        <v>2</v>
      </c>
      <c r="T4132" s="17"/>
      <c r="U4132" s="50">
        <v>37908</v>
      </c>
      <c r="V4132" s="50">
        <v>28431</v>
      </c>
      <c r="W4132" s="46">
        <v>44981</v>
      </c>
      <c r="X4132" s="17" t="s">
        <v>35</v>
      </c>
      <c r="Y4132" s="17" t="str">
        <f>IFERROR(INDEX(IndustryLookup[],MATCH(X4132,Industry,0),2),"Not Specified")</f>
        <v>Information and Communication Technology (ICT)</v>
      </c>
      <c r="Z4132" s="17">
        <f>INDEX(MetaIndustryLookup[],MATCH('Customer Data'!$Y4132,[0]!Meta_Industry,0),2)</f>
        <v>23</v>
      </c>
      <c r="AA4132" s="17"/>
      <c r="AB4132" s="17">
        <v>6111</v>
      </c>
      <c r="AC4132" s="17" t="s">
        <v>19610</v>
      </c>
      <c r="AD4132" s="17" t="s">
        <v>672</v>
      </c>
      <c r="AE4132" s="17">
        <f>IF('Customer Data'!$AD4132="",0,1)</f>
        <v>1</v>
      </c>
      <c r="AF4132" s="17"/>
      <c r="AG4132" s="50">
        <v>0</v>
      </c>
      <c r="AH4132" s="50">
        <v>0</v>
      </c>
      <c r="AI4132" s="17"/>
      <c r="AJ4132" s="51" t="s">
        <v>20074</v>
      </c>
      <c r="AK4132" s="17"/>
      <c r="AL4132" s="17"/>
      <c r="AM4132" s="17"/>
      <c r="AN4132" s="17"/>
      <c r="AO4132" s="17"/>
      <c r="AP4132" s="17" t="s">
        <v>18319</v>
      </c>
      <c r="AQ4132" s="17"/>
      <c r="AR4132" s="17"/>
      <c r="AS4132" s="17"/>
      <c r="AT4132" s="17">
        <v>6111</v>
      </c>
      <c r="AU4132" s="50">
        <v>0</v>
      </c>
      <c r="AV4132" s="17" t="s">
        <v>10872</v>
      </c>
      <c r="AW4132" s="17"/>
      <c r="AX4132" s="17"/>
      <c r="AY4132" s="17"/>
      <c r="AZ4132" s="17"/>
      <c r="BA4132" s="17" t="s">
        <v>674</v>
      </c>
      <c r="BB4132" s="17" t="s">
        <v>573</v>
      </c>
      <c r="BC4132" s="17"/>
      <c r="BD4132" s="17" t="s">
        <v>675</v>
      </c>
      <c r="BE4132" s="17"/>
    </row>
    <row r="4133" spans="1:57" ht="16" customHeight="1">
      <c r="A4133" s="19" t="s">
        <v>16461</v>
      </c>
      <c r="B4133" s="19" t="s">
        <v>16462</v>
      </c>
      <c r="C4133" s="53">
        <v>43131</v>
      </c>
      <c r="D4133" s="54">
        <f ca="1">DATEDIF('Customer Data'!$C4133,TODAY(),"d")/365</f>
        <v>2.0520547945205481</v>
      </c>
      <c r="E4133" s="19" t="s">
        <v>211</v>
      </c>
      <c r="F4133" s="19">
        <f>IFERROR(INDEX(AccountStatusTable[],MATCH('Customer Data'!$E4133,Account_Status,0),2),3)</f>
        <v>4</v>
      </c>
      <c r="G4133" s="19" t="s">
        <v>218</v>
      </c>
      <c r="H4133" s="19" t="s">
        <v>213</v>
      </c>
      <c r="I4133" s="19" t="s">
        <v>8130</v>
      </c>
      <c r="J4133" s="19" t="s">
        <v>1946</v>
      </c>
      <c r="K4133" s="19" t="s">
        <v>103</v>
      </c>
      <c r="L4133" s="19" t="s">
        <v>33</v>
      </c>
      <c r="M4133" s="19" t="s">
        <v>64</v>
      </c>
      <c r="N4133" s="19" t="s">
        <v>19611</v>
      </c>
      <c r="O4133" s="19">
        <f>IFERROR(IFERROR(INDEX(VerifiedDeploymentLookup[],MATCH(M4133,Verified_Deployment_Type,0),2),INDEX(DeploymentLookup[],MATCH(N4133,Deployment_Type,0),2)),0)</f>
        <v>1</v>
      </c>
      <c r="P4133" s="19" t="s">
        <v>104</v>
      </c>
      <c r="Q4133" s="19">
        <f>INDEX(RegionLookup[],MATCH('Customer Data'!$P4133,Region,0),3)</f>
        <v>1</v>
      </c>
      <c r="R4133" s="27">
        <v>18568</v>
      </c>
      <c r="S4133" s="56">
        <f>IFERROR(INDEX(CompanySizeLookup[],MATCH('Customer Data'!$R4133,of_Employees,0),2),1)</f>
        <v>2</v>
      </c>
      <c r="T4133" s="19"/>
      <c r="U4133" s="57">
        <v>0</v>
      </c>
      <c r="V4133" s="57">
        <v>0</v>
      </c>
      <c r="W4133" s="53">
        <v>43860</v>
      </c>
      <c r="X4133" s="19" t="s">
        <v>35</v>
      </c>
      <c r="Y4133" s="19" t="str">
        <f>IFERROR(INDEX(IndustryLookup[],MATCH(X4133,Industry,0),2),"Not Specified")</f>
        <v>Information and Communication Technology (ICT)</v>
      </c>
      <c r="Z4133" s="19">
        <f>INDEX(MetaIndustryLookup[],MATCH('Customer Data'!$Y4133,[0]!Meta_Industry,0),2)</f>
        <v>23</v>
      </c>
      <c r="AA4133" s="19"/>
      <c r="AB4133" s="19">
        <v>7371</v>
      </c>
      <c r="AC4133" s="19"/>
      <c r="AD4133" s="19" t="s">
        <v>268</v>
      </c>
      <c r="AE4133" s="19">
        <f>IF('Customer Data'!$AD4133="",0,1)</f>
        <v>1</v>
      </c>
      <c r="AF4133" s="19"/>
      <c r="AG4133" s="57">
        <v>0</v>
      </c>
      <c r="AH4133" s="57">
        <v>0</v>
      </c>
      <c r="AI4133" s="19"/>
      <c r="AJ4133" s="58" t="s">
        <v>20073</v>
      </c>
      <c r="AK4133" s="19"/>
      <c r="AL4133" s="19"/>
      <c r="AM4133" s="19"/>
      <c r="AN4133" s="19"/>
      <c r="AO4133" s="19"/>
      <c r="AP4133" s="19" t="s">
        <v>18319</v>
      </c>
      <c r="AQ4133" s="19"/>
      <c r="AR4133" s="19"/>
      <c r="AS4133" s="19"/>
      <c r="AT4133" s="19">
        <v>7371</v>
      </c>
      <c r="AU4133" s="57">
        <v>0</v>
      </c>
      <c r="AV4133" s="19" t="s">
        <v>16463</v>
      </c>
      <c r="AW4133" s="19">
        <v>6</v>
      </c>
      <c r="AX4133" s="19">
        <v>5</v>
      </c>
      <c r="AY4133" s="19">
        <v>2</v>
      </c>
      <c r="AZ4133" s="19" t="s">
        <v>74</v>
      </c>
      <c r="BA4133" s="19" t="s">
        <v>269</v>
      </c>
      <c r="BB4133" s="19" t="s">
        <v>267</v>
      </c>
      <c r="BC4133" s="19"/>
      <c r="BD4133" s="19" t="s">
        <v>270</v>
      </c>
      <c r="BE4133" s="19"/>
    </row>
    <row r="4134" spans="1:57" ht="16" customHeight="1">
      <c r="A4134" s="17" t="s">
        <v>16464</v>
      </c>
      <c r="B4134" s="17" t="s">
        <v>16465</v>
      </c>
      <c r="C4134" s="46">
        <v>43738</v>
      </c>
      <c r="D4134" s="47">
        <f ca="1">DATEDIF('Customer Data'!$C4134,TODAY(),"d")/365</f>
        <v>0.38904109589041097</v>
      </c>
      <c r="E4134" s="17" t="s">
        <v>74</v>
      </c>
      <c r="F4134" s="17">
        <f>IFERROR(INDEX(AccountStatusTable[],MATCH('Customer Data'!$E4134,Account_Status,0),2),3)</f>
        <v>3</v>
      </c>
      <c r="G4134" s="17" t="s">
        <v>790</v>
      </c>
      <c r="H4134" s="17" t="s">
        <v>684</v>
      </c>
      <c r="I4134" s="17" t="s">
        <v>258</v>
      </c>
      <c r="J4134" s="17"/>
      <c r="K4134" s="17" t="s">
        <v>259</v>
      </c>
      <c r="L4134" s="17" t="s">
        <v>33</v>
      </c>
      <c r="M4134" s="17" t="s">
        <v>34</v>
      </c>
      <c r="N4134" s="17" t="s">
        <v>19611</v>
      </c>
      <c r="O4134" s="17">
        <f>IFERROR(IFERROR(INDEX(VerifiedDeploymentLookup[],MATCH(M4134,Verified_Deployment_Type,0),2),INDEX(DeploymentLookup[],MATCH(N4134,Deployment_Type,0),2)),0)</f>
        <v>0</v>
      </c>
      <c r="P4134" s="17" t="s">
        <v>65</v>
      </c>
      <c r="Q4134" s="17">
        <f>INDEX(RegionLookup[],MATCH('Customer Data'!$P4134,Region,0),3)</f>
        <v>2</v>
      </c>
      <c r="R4134" s="59" t="s">
        <v>92</v>
      </c>
      <c r="S4134" s="49">
        <f>IFERROR(INDEX(CompanySizeLookup[],MATCH('Customer Data'!$R4134,of_Employees,0),2),1)</f>
        <v>3</v>
      </c>
      <c r="T4134" s="17"/>
      <c r="U4134" s="50">
        <v>54639.360000000001</v>
      </c>
      <c r="V4134" s="50">
        <v>43711.49</v>
      </c>
      <c r="W4134" s="46">
        <v>44834</v>
      </c>
      <c r="X4134" s="17" t="s">
        <v>35</v>
      </c>
      <c r="Y4134" s="17" t="str">
        <f>IFERROR(INDEX(IndustryLookup[],MATCH(X4134,Industry,0),2),"Not Specified")</f>
        <v>Information and Communication Technology (ICT)</v>
      </c>
      <c r="Z4134" s="17">
        <f>INDEX(MetaIndustryLookup[],MATCH('Customer Data'!$Y4134,[0]!Meta_Industry,0),2)</f>
        <v>23</v>
      </c>
      <c r="AA4134" s="17"/>
      <c r="AB4134" s="17">
        <v>2741</v>
      </c>
      <c r="AC4134" s="17" t="s">
        <v>19610</v>
      </c>
      <c r="AD4134" s="17" t="s">
        <v>762</v>
      </c>
      <c r="AE4134" s="17">
        <f>IF('Customer Data'!$AD4134="",0,1)</f>
        <v>1</v>
      </c>
      <c r="AF4134" s="17"/>
      <c r="AG4134" s="50">
        <v>0</v>
      </c>
      <c r="AH4134" s="50">
        <v>0</v>
      </c>
      <c r="AI4134" s="17"/>
      <c r="AJ4134" s="51" t="s">
        <v>19613</v>
      </c>
      <c r="AK4134" s="17"/>
      <c r="AL4134" s="17"/>
      <c r="AM4134" s="17"/>
      <c r="AN4134" s="17"/>
      <c r="AO4134" s="17"/>
      <c r="AP4134" s="17" t="s">
        <v>18319</v>
      </c>
      <c r="AQ4134" s="17"/>
      <c r="AR4134" s="17"/>
      <c r="AS4134" s="17"/>
      <c r="AT4134" s="17">
        <v>2741</v>
      </c>
      <c r="AU4134" s="50">
        <v>0</v>
      </c>
      <c r="AV4134" s="17" t="s">
        <v>16466</v>
      </c>
      <c r="AW4134" s="17"/>
      <c r="AX4134" s="17"/>
      <c r="AY4134" s="17"/>
      <c r="AZ4134" s="17"/>
      <c r="BA4134" s="17" t="s">
        <v>764</v>
      </c>
      <c r="BB4134" s="17" t="s">
        <v>40</v>
      </c>
      <c r="BC4134" s="17"/>
      <c r="BD4134" s="17" t="s">
        <v>765</v>
      </c>
      <c r="BE4134" s="17"/>
    </row>
    <row r="4135" spans="1:57" ht="16" customHeight="1">
      <c r="A4135" s="19" t="s">
        <v>16467</v>
      </c>
      <c r="B4135" s="19" t="s">
        <v>16468</v>
      </c>
      <c r="C4135" s="53">
        <v>43699</v>
      </c>
      <c r="D4135" s="54">
        <f ca="1">DATEDIF('Customer Data'!$C4135,TODAY(),"d")/365</f>
        <v>0.49589041095890413</v>
      </c>
      <c r="E4135" s="19" t="s">
        <v>74</v>
      </c>
      <c r="F4135" s="19">
        <f>IFERROR(INDEX(AccountStatusTable[],MATCH('Customer Data'!$E4135,Account_Status,0),2),3)</f>
        <v>3</v>
      </c>
      <c r="G4135" s="19" t="s">
        <v>99</v>
      </c>
      <c r="H4135" s="19" t="s">
        <v>177</v>
      </c>
      <c r="I4135" s="19" t="s">
        <v>1119</v>
      </c>
      <c r="J4135" s="19" t="s">
        <v>267</v>
      </c>
      <c r="K4135" s="19" t="s">
        <v>103</v>
      </c>
      <c r="L4135" s="19" t="s">
        <v>33</v>
      </c>
      <c r="M4135" s="19" t="s">
        <v>64</v>
      </c>
      <c r="N4135" s="19" t="s">
        <v>19611</v>
      </c>
      <c r="O4135" s="19">
        <f>IFERROR(IFERROR(INDEX(VerifiedDeploymentLookup[],MATCH(M4135,Verified_Deployment_Type,0),2),INDEX(DeploymentLookup[],MATCH(N4135,Deployment_Type,0),2)),0)</f>
        <v>1</v>
      </c>
      <c r="P4135" s="19" t="s">
        <v>104</v>
      </c>
      <c r="Q4135" s="19">
        <f>INDEX(RegionLookup[],MATCH('Customer Data'!$P4135,Region,0),3)</f>
        <v>1</v>
      </c>
      <c r="R4135" s="27">
        <v>18568</v>
      </c>
      <c r="S4135" s="56">
        <f>IFERROR(INDEX(CompanySizeLookup[],MATCH('Customer Data'!$R4135,of_Employees,0),2),1)</f>
        <v>2</v>
      </c>
      <c r="T4135" s="19"/>
      <c r="U4135" s="57">
        <v>5400</v>
      </c>
      <c r="V4135" s="57">
        <v>4320</v>
      </c>
      <c r="W4135" s="53">
        <v>44065</v>
      </c>
      <c r="X4135" s="19" t="s">
        <v>51</v>
      </c>
      <c r="Y4135" s="19" t="str">
        <f>IFERROR(INDEX(IndustryLookup[],MATCH(X4135,Industry,0),2),"Not Specified")</f>
        <v>Retail and Consumer Goods</v>
      </c>
      <c r="Z4135" s="19">
        <f>INDEX(MetaIndustryLookup[],MATCH('Customer Data'!$Y4135,[0]!Meta_Industry,0),2)</f>
        <v>33</v>
      </c>
      <c r="AA4135" s="19"/>
      <c r="AB4135" s="19">
        <v>7231</v>
      </c>
      <c r="AC4135" s="19"/>
      <c r="AD4135" s="19" t="s">
        <v>221</v>
      </c>
      <c r="AE4135" s="19">
        <f>IF('Customer Data'!$AD4135="",0,1)</f>
        <v>1</v>
      </c>
      <c r="AF4135" s="19"/>
      <c r="AG4135" s="19"/>
      <c r="AH4135" s="19"/>
      <c r="AI4135" s="19"/>
      <c r="AJ4135" s="58" t="s">
        <v>20072</v>
      </c>
      <c r="AK4135" s="19"/>
      <c r="AL4135" s="19"/>
      <c r="AM4135" s="19"/>
      <c r="AN4135" s="19"/>
      <c r="AO4135" s="19"/>
      <c r="AP4135" s="19" t="s">
        <v>18319</v>
      </c>
      <c r="AQ4135" s="19"/>
      <c r="AR4135" s="19"/>
      <c r="AS4135" s="19"/>
      <c r="AT4135" s="19">
        <v>7231</v>
      </c>
      <c r="AU4135" s="19"/>
      <c r="AV4135" s="19" t="s">
        <v>20071</v>
      </c>
      <c r="AW4135" s="19">
        <v>4</v>
      </c>
      <c r="AX4135" s="19">
        <v>2</v>
      </c>
      <c r="AY4135" s="19">
        <v>2</v>
      </c>
      <c r="AZ4135" s="19"/>
      <c r="BA4135" s="19" t="s">
        <v>223</v>
      </c>
      <c r="BB4135" s="19" t="s">
        <v>224</v>
      </c>
      <c r="BC4135" s="19"/>
      <c r="BD4135" s="19" t="s">
        <v>225</v>
      </c>
      <c r="BE4135" s="19"/>
    </row>
    <row r="4136" spans="1:57" ht="16" customHeight="1">
      <c r="A4136" s="17" t="s">
        <v>16469</v>
      </c>
      <c r="B4136" s="17" t="s">
        <v>16470</v>
      </c>
      <c r="C4136" s="46">
        <v>43584</v>
      </c>
      <c r="D4136" s="47">
        <f ca="1">DATEDIF('Customer Data'!$C4136,TODAY(),"d")/365</f>
        <v>0.81095890410958904</v>
      </c>
      <c r="E4136" s="17" t="s">
        <v>74</v>
      </c>
      <c r="F4136" s="17">
        <f>IFERROR(INDEX(AccountStatusTable[],MATCH('Customer Data'!$E4136,Account_Status,0),2),3)</f>
        <v>3</v>
      </c>
      <c r="G4136" s="17" t="s">
        <v>176</v>
      </c>
      <c r="H4136" s="17" t="s">
        <v>177</v>
      </c>
      <c r="I4136" s="17" t="s">
        <v>1380</v>
      </c>
      <c r="J4136" s="17" t="s">
        <v>1743</v>
      </c>
      <c r="K4136" s="17" t="s">
        <v>103</v>
      </c>
      <c r="L4136" s="17" t="s">
        <v>33</v>
      </c>
      <c r="M4136" s="17" t="s">
        <v>64</v>
      </c>
      <c r="N4136" s="17" t="s">
        <v>19611</v>
      </c>
      <c r="O4136" s="17">
        <f>IFERROR(IFERROR(INDEX(VerifiedDeploymentLookup[],MATCH(M4136,Verified_Deployment_Type,0),2),INDEX(DeploymentLookup[],MATCH(N4136,Deployment_Type,0),2)),0)</f>
        <v>1</v>
      </c>
      <c r="P4136" s="17" t="s">
        <v>104</v>
      </c>
      <c r="Q4136" s="17">
        <f>INDEX(RegionLookup[],MATCH('Customer Data'!$P4136,Region,0),3)</f>
        <v>1</v>
      </c>
      <c r="R4136" s="48">
        <v>18568</v>
      </c>
      <c r="S4136" s="49">
        <f>IFERROR(INDEX(CompanySizeLookup[],MATCH('Customer Data'!$R4136,of_Employees,0),2),1)</f>
        <v>2</v>
      </c>
      <c r="T4136" s="17"/>
      <c r="U4136" s="50">
        <v>10217.280000000001</v>
      </c>
      <c r="V4136" s="50">
        <v>7662.96</v>
      </c>
      <c r="W4136" s="46">
        <v>44037</v>
      </c>
      <c r="X4136" s="17" t="s">
        <v>239</v>
      </c>
      <c r="Y4136" s="17" t="str">
        <f>IFERROR(INDEX(IndustryLookup[],MATCH(X4136,Industry,0),2),"Not Specified")</f>
        <v>Technology</v>
      </c>
      <c r="Z4136" s="17">
        <f>INDEX(MetaIndustryLookup[],MATCH('Customer Data'!$Y4136,[0]!Meta_Industry,0),2)</f>
        <v>36</v>
      </c>
      <c r="AA4136" s="17"/>
      <c r="AB4136" s="17"/>
      <c r="AC4136" s="17"/>
      <c r="AD4136" s="17" t="s">
        <v>181</v>
      </c>
      <c r="AE4136" s="17">
        <f>IF('Customer Data'!$AD4136="",0,1)</f>
        <v>1</v>
      </c>
      <c r="AF4136" s="17"/>
      <c r="AG4136" s="50">
        <v>0</v>
      </c>
      <c r="AH4136" s="50">
        <v>0</v>
      </c>
      <c r="AI4136" s="17"/>
      <c r="AJ4136" s="51" t="s">
        <v>20070</v>
      </c>
      <c r="AK4136" s="17"/>
      <c r="AL4136" s="17"/>
      <c r="AM4136" s="17"/>
      <c r="AN4136" s="17"/>
      <c r="AO4136" s="17"/>
      <c r="AP4136" s="17" t="s">
        <v>18319</v>
      </c>
      <c r="AQ4136" s="17"/>
      <c r="AR4136" s="17"/>
      <c r="AS4136" s="17"/>
      <c r="AT4136" s="17"/>
      <c r="AU4136" s="50">
        <v>0</v>
      </c>
      <c r="AV4136" s="17" t="s">
        <v>16471</v>
      </c>
      <c r="AW4136" s="17">
        <v>6</v>
      </c>
      <c r="AX4136" s="17">
        <v>8</v>
      </c>
      <c r="AY4136" s="17">
        <v>3</v>
      </c>
      <c r="AZ4136" s="17">
        <v>4000000</v>
      </c>
      <c r="BA4136" s="17" t="s">
        <v>183</v>
      </c>
      <c r="BB4136" s="17" t="s">
        <v>184</v>
      </c>
      <c r="BC4136" s="17"/>
      <c r="BD4136" s="17" t="s">
        <v>185</v>
      </c>
      <c r="BE4136" s="17"/>
    </row>
    <row r="4137" spans="1:57" ht="16" customHeight="1">
      <c r="A4137" s="19" t="s">
        <v>16472</v>
      </c>
      <c r="B4137" s="19" t="s">
        <v>16473</v>
      </c>
      <c r="C4137" s="53">
        <v>43131</v>
      </c>
      <c r="D4137" s="54">
        <f ca="1">DATEDIF('Customer Data'!$C4137,TODAY(),"d")/365</f>
        <v>2.0520547945205481</v>
      </c>
      <c r="E4137" s="19" t="s">
        <v>27</v>
      </c>
      <c r="F4137" s="19">
        <f>IFERROR(INDEX(AccountStatusTable[],MATCH('Customer Data'!$E4137,Account_Status,0),2),3)</f>
        <v>1</v>
      </c>
      <c r="G4137" s="19" t="s">
        <v>76</v>
      </c>
      <c r="H4137" s="19" t="s">
        <v>76</v>
      </c>
      <c r="I4137" s="19" t="s">
        <v>16474</v>
      </c>
      <c r="J4137" s="19" t="s">
        <v>40</v>
      </c>
      <c r="K4137" s="19" t="s">
        <v>293</v>
      </c>
      <c r="L4137" s="19" t="s">
        <v>33</v>
      </c>
      <c r="M4137" s="19" t="s">
        <v>34</v>
      </c>
      <c r="N4137" s="19" t="s">
        <v>19614</v>
      </c>
      <c r="O4137" s="19">
        <f>IFERROR(IFERROR(INDEX(VerifiedDeploymentLookup[],MATCH(M4137,Verified_Deployment_Type,0),2),INDEX(DeploymentLookup[],MATCH(N4137,Deployment_Type,0),2)),0)</f>
        <v>0</v>
      </c>
      <c r="P4137" s="19" t="s">
        <v>65</v>
      </c>
      <c r="Q4137" s="19">
        <f>INDEX(RegionLookup[],MATCH('Customer Data'!$P4137,Region,0),3)</f>
        <v>2</v>
      </c>
      <c r="R4137" s="55" t="s">
        <v>92</v>
      </c>
      <c r="S4137" s="56">
        <f>IFERROR(INDEX(CompanySizeLookup[],MATCH('Customer Data'!$R4137,of_Employees,0),2),1)</f>
        <v>3</v>
      </c>
      <c r="T4137" s="19"/>
      <c r="U4137" s="57">
        <v>46410</v>
      </c>
      <c r="V4137" s="57">
        <v>39448.5</v>
      </c>
      <c r="W4137" s="53">
        <v>44227</v>
      </c>
      <c r="X4137" s="19" t="s">
        <v>215</v>
      </c>
      <c r="Y4137" s="19" t="str">
        <f>IFERROR(INDEX(IndustryLookup[],MATCH(X4137,Industry,0),2),"Not Specified")</f>
        <v>Manufacturing</v>
      </c>
      <c r="Z4137" s="19">
        <f>INDEX(MetaIndustryLookup[],MATCH('Customer Data'!$Y4137,[0]!Meta_Industry,0),2)</f>
        <v>11</v>
      </c>
      <c r="AA4137" s="19"/>
      <c r="AB4137" s="19">
        <v>8742</v>
      </c>
      <c r="AC4137" s="19"/>
      <c r="AD4137" s="19" t="s">
        <v>637</v>
      </c>
      <c r="AE4137" s="19">
        <f>IF('Customer Data'!$AD4137="",0,1)</f>
        <v>1</v>
      </c>
      <c r="AF4137" s="19" t="s">
        <v>16475</v>
      </c>
      <c r="AG4137" s="57">
        <v>0</v>
      </c>
      <c r="AH4137" s="57">
        <v>0</v>
      </c>
      <c r="AI4137" s="19"/>
      <c r="AJ4137" s="58" t="s">
        <v>20069</v>
      </c>
      <c r="AK4137" s="19"/>
      <c r="AL4137" s="19"/>
      <c r="AM4137" s="19"/>
      <c r="AN4137" s="19"/>
      <c r="AO4137" s="19"/>
      <c r="AP4137" s="19" t="s">
        <v>18319</v>
      </c>
      <c r="AQ4137" s="19"/>
      <c r="AR4137" s="19"/>
      <c r="AS4137" s="19"/>
      <c r="AT4137" s="19">
        <v>8742</v>
      </c>
      <c r="AU4137" s="57">
        <v>0</v>
      </c>
      <c r="AV4137" s="19" t="s">
        <v>16476</v>
      </c>
      <c r="AW4137" s="19">
        <v>10</v>
      </c>
      <c r="AX4137" s="19">
        <v>2</v>
      </c>
      <c r="AY4137" s="19">
        <v>13</v>
      </c>
      <c r="AZ4137" s="19"/>
      <c r="BA4137" s="19" t="s">
        <v>640</v>
      </c>
      <c r="BB4137" s="19" t="s">
        <v>40</v>
      </c>
      <c r="BC4137" s="19"/>
      <c r="BD4137" s="19" t="s">
        <v>641</v>
      </c>
      <c r="BE4137" s="53">
        <v>43206</v>
      </c>
    </row>
    <row r="4138" spans="1:57" ht="16" customHeight="1">
      <c r="A4138" s="17" t="s">
        <v>16477</v>
      </c>
      <c r="B4138" s="17" t="s">
        <v>16478</v>
      </c>
      <c r="C4138" s="46">
        <v>42277</v>
      </c>
      <c r="D4138" s="47">
        <f ca="1">DATEDIF('Customer Data'!$C4138,TODAY(),"d")/365</f>
        <v>4.3917808219178083</v>
      </c>
      <c r="E4138" s="17" t="s">
        <v>27</v>
      </c>
      <c r="F4138" s="17">
        <f>IFERROR(INDEX(AccountStatusTable[],MATCH('Customer Data'!$E4138,Account_Status,0),2),3)</f>
        <v>1</v>
      </c>
      <c r="G4138" s="17" t="s">
        <v>126</v>
      </c>
      <c r="H4138" s="17" t="s">
        <v>126</v>
      </c>
      <c r="I4138" s="17" t="s">
        <v>16479</v>
      </c>
      <c r="J4138" s="17" t="s">
        <v>545</v>
      </c>
      <c r="K4138" s="17" t="s">
        <v>545</v>
      </c>
      <c r="L4138" s="17" t="s">
        <v>33</v>
      </c>
      <c r="M4138" s="17" t="s">
        <v>34</v>
      </c>
      <c r="N4138" s="17" t="s">
        <v>19614</v>
      </c>
      <c r="O4138" s="17">
        <f>IFERROR(IFERROR(INDEX(VerifiedDeploymentLookup[],MATCH(M4138,Verified_Deployment_Type,0),2),INDEX(DeploymentLookup[],MATCH(N4138,Deployment_Type,0),2)),0)</f>
        <v>0</v>
      </c>
      <c r="P4138" s="17" t="s">
        <v>65</v>
      </c>
      <c r="Q4138" s="17">
        <f>INDEX(RegionLookup[],MATCH('Customer Data'!$P4138,Region,0),3)</f>
        <v>2</v>
      </c>
      <c r="R4138" s="59" t="s">
        <v>335</v>
      </c>
      <c r="S4138" s="49">
        <f>IFERROR(INDEX(CompanySizeLookup[],MATCH('Customer Data'!$R4138,of_Employees,0),2),1)</f>
        <v>3</v>
      </c>
      <c r="T4138" s="17">
        <v>0</v>
      </c>
      <c r="U4138" s="50">
        <v>149817.60000000001</v>
      </c>
      <c r="V4138" s="50">
        <v>119854.08</v>
      </c>
      <c r="W4138" s="46">
        <v>44469</v>
      </c>
      <c r="X4138" s="17" t="s">
        <v>510</v>
      </c>
      <c r="Y4138" s="17" t="str">
        <f>IFERROR(INDEX(IndustryLookup[],MATCH(X4138,Industry,0),2),"Not Specified")</f>
        <v>Education</v>
      </c>
      <c r="Z4138" s="17">
        <f>INDEX(MetaIndustryLookup[],MATCH('Customer Data'!$Y4138,[0]!Meta_Industry,0),2)</f>
        <v>10</v>
      </c>
      <c r="AA4138" s="17"/>
      <c r="AB4138" s="17">
        <v>6162</v>
      </c>
      <c r="AC4138" s="17" t="s">
        <v>19610</v>
      </c>
      <c r="AD4138" s="17" t="s">
        <v>2189</v>
      </c>
      <c r="AE4138" s="17">
        <f>IF('Customer Data'!$AD4138="",0,1)</f>
        <v>1</v>
      </c>
      <c r="AF4138" s="17" t="s">
        <v>16480</v>
      </c>
      <c r="AG4138" s="50">
        <v>0</v>
      </c>
      <c r="AH4138" s="50">
        <v>0</v>
      </c>
      <c r="AI4138" s="17"/>
      <c r="AJ4138" s="51" t="s">
        <v>20068</v>
      </c>
      <c r="AK4138" s="17"/>
      <c r="AL4138" s="17"/>
      <c r="AM4138" s="17"/>
      <c r="AN4138" s="17"/>
      <c r="AO4138" s="17"/>
      <c r="AP4138" s="17" t="s">
        <v>18319</v>
      </c>
      <c r="AQ4138" s="17"/>
      <c r="AR4138" s="17"/>
      <c r="AS4138" s="17"/>
      <c r="AT4138" s="17">
        <v>6162</v>
      </c>
      <c r="AU4138" s="50">
        <v>0</v>
      </c>
      <c r="AV4138" s="17" t="s">
        <v>16481</v>
      </c>
      <c r="AW4138" s="17">
        <v>3</v>
      </c>
      <c r="AX4138" s="17">
        <v>5</v>
      </c>
      <c r="AY4138" s="17">
        <v>1</v>
      </c>
      <c r="AZ4138" s="17" t="s">
        <v>18330</v>
      </c>
      <c r="BA4138" s="17" t="s">
        <v>2191</v>
      </c>
      <c r="BB4138" s="17" t="s">
        <v>40</v>
      </c>
      <c r="BC4138" s="17"/>
      <c r="BD4138" s="17" t="s">
        <v>2192</v>
      </c>
      <c r="BE4138" s="17"/>
    </row>
    <row r="4139" spans="1:57" ht="16" customHeight="1">
      <c r="A4139" s="19" t="s">
        <v>16482</v>
      </c>
      <c r="B4139" s="19" t="s">
        <v>16483</v>
      </c>
      <c r="C4139" s="53">
        <v>42643</v>
      </c>
      <c r="D4139" s="54">
        <f ca="1">DATEDIF('Customer Data'!$C4139,TODAY(),"d")/365</f>
        <v>3.3890410958904109</v>
      </c>
      <c r="E4139" s="19" t="s">
        <v>59</v>
      </c>
      <c r="F4139" s="19">
        <f>IFERROR(INDEX(AccountStatusTable[],MATCH('Customer Data'!$E4139,Account_Status,0),2),3)</f>
        <v>2</v>
      </c>
      <c r="G4139" s="19" t="s">
        <v>257</v>
      </c>
      <c r="H4139" s="19" t="s">
        <v>257</v>
      </c>
      <c r="I4139" s="19" t="s">
        <v>16484</v>
      </c>
      <c r="J4139" s="19" t="s">
        <v>19619</v>
      </c>
      <c r="K4139" s="19" t="s">
        <v>545</v>
      </c>
      <c r="L4139" s="19" t="s">
        <v>33</v>
      </c>
      <c r="M4139" s="19" t="s">
        <v>34</v>
      </c>
      <c r="N4139" s="19" t="s">
        <v>19614</v>
      </c>
      <c r="O4139" s="19">
        <f>IFERROR(IFERROR(INDEX(VerifiedDeploymentLookup[],MATCH(M4139,Verified_Deployment_Type,0),2),INDEX(DeploymentLookup[],MATCH(N4139,Deployment_Type,0),2)),0)</f>
        <v>0</v>
      </c>
      <c r="P4139" s="19" t="s">
        <v>65</v>
      </c>
      <c r="Q4139" s="19">
        <f>INDEX(RegionLookup[],MATCH('Customer Data'!$P4139,Region,0),3)</f>
        <v>2</v>
      </c>
      <c r="R4139" s="55" t="s">
        <v>92</v>
      </c>
      <c r="S4139" s="56">
        <f>IFERROR(INDEX(CompanySizeLookup[],MATCH('Customer Data'!$R4139,of_Employees,0),2),1)</f>
        <v>3</v>
      </c>
      <c r="T4139" s="19"/>
      <c r="U4139" s="57">
        <v>21767.62</v>
      </c>
      <c r="V4139" s="57">
        <v>16325.71</v>
      </c>
      <c r="W4139" s="53">
        <v>44834</v>
      </c>
      <c r="X4139" s="19" t="s">
        <v>170</v>
      </c>
      <c r="Y4139" s="19" t="str">
        <f>IFERROR(INDEX(IndustryLookup[],MATCH(X4139,Industry,0),2),"Not Specified")</f>
        <v>Services</v>
      </c>
      <c r="Z4139" s="19">
        <f>INDEX(MetaIndustryLookup[],MATCH('Customer Data'!$Y4139,[0]!Meta_Industry,0),2)</f>
        <v>34</v>
      </c>
      <c r="AA4139" s="19"/>
      <c r="AB4139" s="19">
        <v>5046</v>
      </c>
      <c r="AC4139" s="19"/>
      <c r="AD4139" s="19" t="s">
        <v>546</v>
      </c>
      <c r="AE4139" s="19">
        <f>IF('Customer Data'!$AD4139="",0,1)</f>
        <v>1</v>
      </c>
      <c r="AF4139" s="58" t="s">
        <v>16485</v>
      </c>
      <c r="AG4139" s="57">
        <v>0</v>
      </c>
      <c r="AH4139" s="57">
        <v>0</v>
      </c>
      <c r="AI4139" s="19"/>
      <c r="AJ4139" s="58" t="s">
        <v>20067</v>
      </c>
      <c r="AK4139" s="19"/>
      <c r="AL4139" s="19"/>
      <c r="AM4139" s="19"/>
      <c r="AN4139" s="19"/>
      <c r="AO4139" s="19"/>
      <c r="AP4139" s="19" t="s">
        <v>18319</v>
      </c>
      <c r="AQ4139" s="19"/>
      <c r="AR4139" s="19"/>
      <c r="AS4139" s="19"/>
      <c r="AT4139" s="19">
        <v>5046</v>
      </c>
      <c r="AU4139" s="57">
        <v>0</v>
      </c>
      <c r="AV4139" s="19" t="s">
        <v>16486</v>
      </c>
      <c r="AW4139" s="19">
        <v>5</v>
      </c>
      <c r="AX4139" s="19">
        <v>6</v>
      </c>
      <c r="AY4139" s="19">
        <v>5</v>
      </c>
      <c r="AZ4139" s="19" t="s">
        <v>18324</v>
      </c>
      <c r="BA4139" s="19" t="s">
        <v>549</v>
      </c>
      <c r="BB4139" s="19" t="s">
        <v>40</v>
      </c>
      <c r="BC4139" s="19" t="s">
        <v>18441</v>
      </c>
      <c r="BD4139" s="19" t="s">
        <v>550</v>
      </c>
      <c r="BE4139" s="19"/>
    </row>
    <row r="4140" spans="1:57" ht="16" customHeight="1">
      <c r="A4140" s="17" t="s">
        <v>16487</v>
      </c>
      <c r="B4140" s="17" t="s">
        <v>16488</v>
      </c>
      <c r="C4140" s="46">
        <v>42594</v>
      </c>
      <c r="D4140" s="47">
        <f ca="1">DATEDIF('Customer Data'!$C4140,TODAY(),"d")/365</f>
        <v>3.5232876712328767</v>
      </c>
      <c r="E4140" s="17" t="s">
        <v>74</v>
      </c>
      <c r="F4140" s="17">
        <f>IFERROR(INDEX(AccountStatusTable[],MATCH('Customer Data'!$E4140,Account_Status,0),2),3)</f>
        <v>3</v>
      </c>
      <c r="G4140" s="17" t="s">
        <v>176</v>
      </c>
      <c r="H4140" s="17" t="s">
        <v>177</v>
      </c>
      <c r="I4140" s="17" t="s">
        <v>2273</v>
      </c>
      <c r="J4140" s="17" t="s">
        <v>428</v>
      </c>
      <c r="K4140" s="17" t="s">
        <v>103</v>
      </c>
      <c r="L4140" s="17" t="s">
        <v>33</v>
      </c>
      <c r="M4140" s="17" t="s">
        <v>64</v>
      </c>
      <c r="N4140" s="17" t="s">
        <v>19614</v>
      </c>
      <c r="O4140" s="17">
        <f>IFERROR(IFERROR(INDEX(VerifiedDeploymentLookup[],MATCH(M4140,Verified_Deployment_Type,0),2),INDEX(DeploymentLookup[],MATCH(N4140,Deployment_Type,0),2)),0)</f>
        <v>1</v>
      </c>
      <c r="P4140" s="17" t="s">
        <v>104</v>
      </c>
      <c r="Q4140" s="17">
        <f>INDEX(RegionLookup[],MATCH('Customer Data'!$P4140,Region,0),3)</f>
        <v>1</v>
      </c>
      <c r="R4140" s="48">
        <v>18568</v>
      </c>
      <c r="S4140" s="49">
        <f>IFERROR(INDEX(CompanySizeLookup[],MATCH('Customer Data'!$R4140,of_Employees,0),2),1)</f>
        <v>2</v>
      </c>
      <c r="T4140" s="17"/>
      <c r="U4140" s="50">
        <v>6240</v>
      </c>
      <c r="V4140" s="50">
        <v>4680</v>
      </c>
      <c r="W4140" s="46">
        <v>44055</v>
      </c>
      <c r="X4140" s="17" t="s">
        <v>170</v>
      </c>
      <c r="Y4140" s="17" t="str">
        <f>IFERROR(INDEX(IndustryLookup[],MATCH(X4140,Industry,0),2),"Not Specified")</f>
        <v>Services</v>
      </c>
      <c r="Z4140" s="17">
        <f>INDEX(MetaIndustryLookup[],MATCH('Customer Data'!$Y4140,[0]!Meta_Industry,0),2)</f>
        <v>34</v>
      </c>
      <c r="AA4140" s="17"/>
      <c r="AB4140" s="17">
        <v>39</v>
      </c>
      <c r="AC4140" s="17"/>
      <c r="AD4140" s="17" t="s">
        <v>181</v>
      </c>
      <c r="AE4140" s="17">
        <f>IF('Customer Data'!$AD4140="",0,1)</f>
        <v>1</v>
      </c>
      <c r="AF4140" s="17"/>
      <c r="AG4140" s="50">
        <v>0</v>
      </c>
      <c r="AH4140" s="50">
        <v>0</v>
      </c>
      <c r="AI4140" s="17"/>
      <c r="AJ4140" s="51" t="s">
        <v>20066</v>
      </c>
      <c r="AK4140" s="17" t="s">
        <v>18638</v>
      </c>
      <c r="AL4140" s="17">
        <v>30</v>
      </c>
      <c r="AM4140" s="17" t="s">
        <v>18360</v>
      </c>
      <c r="AN4140" s="17" t="s">
        <v>18337</v>
      </c>
      <c r="AO4140" s="17"/>
      <c r="AP4140" s="17" t="s">
        <v>18319</v>
      </c>
      <c r="AQ4140" s="17"/>
      <c r="AR4140" s="17"/>
      <c r="AS4140" s="17"/>
      <c r="AT4140" s="17">
        <v>39</v>
      </c>
      <c r="AU4140" s="50">
        <v>0</v>
      </c>
      <c r="AV4140" s="17" t="s">
        <v>16489</v>
      </c>
      <c r="AW4140" s="17">
        <v>6</v>
      </c>
      <c r="AX4140" s="17">
        <v>8</v>
      </c>
      <c r="AY4140" s="17">
        <v>3</v>
      </c>
      <c r="AZ4140" s="17">
        <v>4000000</v>
      </c>
      <c r="BA4140" s="17" t="s">
        <v>183</v>
      </c>
      <c r="BB4140" s="17" t="s">
        <v>184</v>
      </c>
      <c r="BC4140" s="17"/>
      <c r="BD4140" s="17" t="s">
        <v>185</v>
      </c>
      <c r="BE4140" s="17"/>
    </row>
    <row r="4141" spans="1:57" ht="16" customHeight="1">
      <c r="A4141" s="19" t="s">
        <v>16490</v>
      </c>
      <c r="B4141" s="19" t="s">
        <v>16491</v>
      </c>
      <c r="C4141" s="53">
        <v>42521</v>
      </c>
      <c r="D4141" s="54">
        <f ca="1">DATEDIF('Customer Data'!$C4141,TODAY(),"d")/365</f>
        <v>3.7232876712328768</v>
      </c>
      <c r="E4141" s="19" t="s">
        <v>74</v>
      </c>
      <c r="F4141" s="19">
        <f>IFERROR(INDEX(AccountStatusTable[],MATCH('Customer Data'!$E4141,Account_Status,0),2),3)</f>
        <v>3</v>
      </c>
      <c r="G4141" s="19" t="s">
        <v>28</v>
      </c>
      <c r="H4141" s="19" t="s">
        <v>29</v>
      </c>
      <c r="I4141" s="19" t="s">
        <v>3723</v>
      </c>
      <c r="J4141" s="19" t="s">
        <v>31</v>
      </c>
      <c r="K4141" s="19" t="s">
        <v>32</v>
      </c>
      <c r="L4141" s="19" t="s">
        <v>33</v>
      </c>
      <c r="M4141" s="19" t="s">
        <v>34</v>
      </c>
      <c r="N4141" s="19" t="s">
        <v>19614</v>
      </c>
      <c r="O4141" s="19">
        <f>IFERROR(IFERROR(INDEX(VerifiedDeploymentLookup[],MATCH(M4141,Verified_Deployment_Type,0),2),INDEX(DeploymentLookup[],MATCH(N4141,Deployment_Type,0),2)),0)</f>
        <v>0</v>
      </c>
      <c r="P4141" s="19" t="s">
        <v>32</v>
      </c>
      <c r="Q4141" s="19">
        <f>INDEX(RegionLookup[],MATCH('Customer Data'!$P4141,Region,0),3)</f>
        <v>3</v>
      </c>
      <c r="R4141" s="27">
        <v>18568</v>
      </c>
      <c r="S4141" s="56">
        <f>IFERROR(INDEX(CompanySizeLookup[],MATCH('Customer Data'!$R4141,of_Employees,0),2),1)</f>
        <v>2</v>
      </c>
      <c r="T4141" s="19"/>
      <c r="U4141" s="57">
        <v>25500</v>
      </c>
      <c r="V4141" s="57">
        <v>21675</v>
      </c>
      <c r="W4141" s="53">
        <v>44347</v>
      </c>
      <c r="X4141" s="19" t="s">
        <v>51</v>
      </c>
      <c r="Y4141" s="19" t="str">
        <f>IFERROR(INDEX(IndustryLookup[],MATCH(X4141,Industry,0),2),"Not Specified")</f>
        <v>Retail and Consumer Goods</v>
      </c>
      <c r="Z4141" s="19">
        <f>INDEX(MetaIndustryLookup[],MATCH('Customer Data'!$Y4141,[0]!Meta_Industry,0),2)</f>
        <v>33</v>
      </c>
      <c r="AA4141" s="19"/>
      <c r="AB4141" s="19">
        <v>5944</v>
      </c>
      <c r="AC4141" s="19" t="s">
        <v>19610</v>
      </c>
      <c r="AD4141" s="19" t="s">
        <v>160</v>
      </c>
      <c r="AE4141" s="19">
        <f>IF('Customer Data'!$AD4141="",0,1)</f>
        <v>1</v>
      </c>
      <c r="AF4141" s="58" t="s">
        <v>16492</v>
      </c>
      <c r="AG4141" s="19"/>
      <c r="AH4141" s="19"/>
      <c r="AI4141" s="19"/>
      <c r="AJ4141" s="58" t="s">
        <v>19613</v>
      </c>
      <c r="AK4141" s="19"/>
      <c r="AL4141" s="19"/>
      <c r="AM4141" s="19"/>
      <c r="AN4141" s="19"/>
      <c r="AO4141" s="19"/>
      <c r="AP4141" s="19" t="s">
        <v>18319</v>
      </c>
      <c r="AQ4141" s="19"/>
      <c r="AR4141" s="19"/>
      <c r="AS4141" s="19"/>
      <c r="AT4141" s="19">
        <v>5944</v>
      </c>
      <c r="AU4141" s="19"/>
      <c r="AV4141" s="19" t="s">
        <v>16493</v>
      </c>
      <c r="AW4141" s="19">
        <v>4</v>
      </c>
      <c r="AX4141" s="19">
        <v>7</v>
      </c>
      <c r="AY4141" s="19"/>
      <c r="AZ4141" s="19"/>
      <c r="BA4141" s="19" t="s">
        <v>162</v>
      </c>
      <c r="BB4141" s="19" t="s">
        <v>163</v>
      </c>
      <c r="BC4141" s="19"/>
      <c r="BD4141" s="19" t="s">
        <v>164</v>
      </c>
      <c r="BE4141" s="19"/>
    </row>
    <row r="4142" spans="1:57" ht="16" customHeight="1">
      <c r="A4142" s="17" t="s">
        <v>16494</v>
      </c>
      <c r="B4142" s="17" t="s">
        <v>16495</v>
      </c>
      <c r="C4142" s="46">
        <v>42852</v>
      </c>
      <c r="D4142" s="47">
        <f ca="1">DATEDIF('Customer Data'!$C4142,TODAY(),"d")/365</f>
        <v>2.8164383561643835</v>
      </c>
      <c r="E4142" s="17" t="s">
        <v>27</v>
      </c>
      <c r="F4142" s="17">
        <f>IFERROR(INDEX(AccountStatusTable[],MATCH('Customer Data'!$E4142,Account_Status,0),2),3)</f>
        <v>1</v>
      </c>
      <c r="G4142" s="17" t="s">
        <v>126</v>
      </c>
      <c r="H4142" s="17" t="s">
        <v>126</v>
      </c>
      <c r="I4142" s="17" t="s">
        <v>16496</v>
      </c>
      <c r="J4142" s="17" t="s">
        <v>2185</v>
      </c>
      <c r="K4142" s="17" t="s">
        <v>140</v>
      </c>
      <c r="L4142" s="17" t="s">
        <v>33</v>
      </c>
      <c r="M4142" s="17" t="s">
        <v>34</v>
      </c>
      <c r="N4142" s="17" t="s">
        <v>19614</v>
      </c>
      <c r="O4142" s="17">
        <f>IFERROR(IFERROR(INDEX(VerifiedDeploymentLookup[],MATCH(M4142,Verified_Deployment_Type,0),2),INDEX(DeploymentLookup[],MATCH(N4142,Deployment_Type,0),2)),0)</f>
        <v>0</v>
      </c>
      <c r="P4142" s="17" t="s">
        <v>65</v>
      </c>
      <c r="Q4142" s="17">
        <f>INDEX(RegionLookup[],MATCH('Customer Data'!$P4142,Region,0),3)</f>
        <v>2</v>
      </c>
      <c r="R4142" s="59" t="s">
        <v>335</v>
      </c>
      <c r="S4142" s="49">
        <f>IFERROR(INDEX(CompanySizeLookup[],MATCH('Customer Data'!$R4142,of_Employees,0),2),1)</f>
        <v>3</v>
      </c>
      <c r="T4142" s="17"/>
      <c r="U4142" s="50">
        <v>153255</v>
      </c>
      <c r="V4142" s="50">
        <v>114941.25</v>
      </c>
      <c r="W4142" s="46">
        <v>44681</v>
      </c>
      <c r="X4142" s="17" t="s">
        <v>344</v>
      </c>
      <c r="Y4142" s="17" t="str">
        <f>IFERROR(INDEX(IndustryLookup[],MATCH(X4142,Industry,0),2),"Not Specified")</f>
        <v>Real Estate</v>
      </c>
      <c r="Z4142" s="17">
        <f>INDEX(MetaIndustryLookup[],MATCH('Customer Data'!$Y4142,[0]!Meta_Industry,0),2)</f>
        <v>31</v>
      </c>
      <c r="AA4142" s="17"/>
      <c r="AB4142" s="17">
        <v>6531</v>
      </c>
      <c r="AC4142" s="17" t="s">
        <v>19611</v>
      </c>
      <c r="AD4142" s="17" t="s">
        <v>1201</v>
      </c>
      <c r="AE4142" s="17">
        <f>IF('Customer Data'!$AD4142="",0,1)</f>
        <v>1</v>
      </c>
      <c r="AF4142" s="17" t="s">
        <v>16497</v>
      </c>
      <c r="AG4142" s="17"/>
      <c r="AH4142" s="17"/>
      <c r="AI4142" s="17"/>
      <c r="AJ4142" s="51" t="s">
        <v>20065</v>
      </c>
      <c r="AK4142" s="17"/>
      <c r="AL4142" s="17"/>
      <c r="AM4142" s="17"/>
      <c r="AN4142" s="17"/>
      <c r="AO4142" s="17"/>
      <c r="AP4142" s="17" t="s">
        <v>18319</v>
      </c>
      <c r="AQ4142" s="17"/>
      <c r="AR4142" s="17"/>
      <c r="AS4142" s="17"/>
      <c r="AT4142" s="17">
        <v>6531</v>
      </c>
      <c r="AU4142" s="17"/>
      <c r="AV4142" s="17" t="s">
        <v>16498</v>
      </c>
      <c r="AW4142" s="17"/>
      <c r="AX4142" s="17"/>
      <c r="AY4142" s="17"/>
      <c r="AZ4142" s="17"/>
      <c r="BA4142" s="17" t="s">
        <v>138</v>
      </c>
      <c r="BB4142" s="17"/>
      <c r="BC4142" s="51" t="s">
        <v>18449</v>
      </c>
      <c r="BD4142" s="17"/>
      <c r="BE4142" s="17"/>
    </row>
    <row r="4143" spans="1:57" ht="16" customHeight="1">
      <c r="A4143" s="19" t="s">
        <v>16499</v>
      </c>
      <c r="B4143" s="19" t="s">
        <v>16500</v>
      </c>
      <c r="C4143" s="53">
        <v>42762</v>
      </c>
      <c r="D4143" s="54">
        <f ca="1">DATEDIF('Customer Data'!$C4143,TODAY(),"d")/365</f>
        <v>3.0630136986301371</v>
      </c>
      <c r="E4143" s="19" t="s">
        <v>74</v>
      </c>
      <c r="F4143" s="19">
        <f>IFERROR(INDEX(AccountStatusTable[],MATCH('Customer Data'!$E4143,Account_Status,0),2),3)</f>
        <v>3</v>
      </c>
      <c r="G4143" s="19" t="s">
        <v>61</v>
      </c>
      <c r="H4143" s="19" t="s">
        <v>61</v>
      </c>
      <c r="I4143" s="19" t="s">
        <v>4008</v>
      </c>
      <c r="J4143" s="19"/>
      <c r="K4143" s="19" t="s">
        <v>128</v>
      </c>
      <c r="L4143" s="19" t="s">
        <v>33</v>
      </c>
      <c r="M4143" s="19" t="s">
        <v>34</v>
      </c>
      <c r="N4143" s="19" t="s">
        <v>19614</v>
      </c>
      <c r="O4143" s="19">
        <f>IFERROR(IFERROR(INDEX(VerifiedDeploymentLookup[],MATCH(M4143,Verified_Deployment_Type,0),2),INDEX(DeploymentLookup[],MATCH(N4143,Deployment_Type,0),2)),0)</f>
        <v>0</v>
      </c>
      <c r="P4143" s="19" t="s">
        <v>65</v>
      </c>
      <c r="Q4143" s="19">
        <f>INDEX(RegionLookup[],MATCH('Customer Data'!$P4143,Region,0),3)</f>
        <v>2</v>
      </c>
      <c r="R4143" s="55" t="s">
        <v>92</v>
      </c>
      <c r="S4143" s="56">
        <f>IFERROR(INDEX(CompanySizeLookup[],MATCH('Customer Data'!$R4143,of_Employees,0),2),1)</f>
        <v>3</v>
      </c>
      <c r="T4143" s="19"/>
      <c r="U4143" s="57">
        <v>16848</v>
      </c>
      <c r="V4143" s="57">
        <v>12636</v>
      </c>
      <c r="W4143" s="53">
        <v>44223</v>
      </c>
      <c r="X4143" s="19" t="s">
        <v>51</v>
      </c>
      <c r="Y4143" s="19" t="str">
        <f>IFERROR(INDEX(IndustryLookup[],MATCH(X4143,Industry,0),2),"Not Specified")</f>
        <v>Retail and Consumer Goods</v>
      </c>
      <c r="Z4143" s="19">
        <f>INDEX(MetaIndustryLookup[],MATCH('Customer Data'!$Y4143,[0]!Meta_Industry,0),2)</f>
        <v>33</v>
      </c>
      <c r="AA4143" s="19"/>
      <c r="AB4143" s="19"/>
      <c r="AC4143" s="19"/>
      <c r="AD4143" s="19" t="s">
        <v>130</v>
      </c>
      <c r="AE4143" s="19">
        <f>IF('Customer Data'!$AD4143="",0,1)</f>
        <v>1</v>
      </c>
      <c r="AF4143" s="58" t="s">
        <v>16501</v>
      </c>
      <c r="AG4143" s="57">
        <v>0</v>
      </c>
      <c r="AH4143" s="57">
        <v>0</v>
      </c>
      <c r="AI4143" s="19"/>
      <c r="AJ4143" s="58" t="s">
        <v>20064</v>
      </c>
      <c r="AK4143" s="19"/>
      <c r="AL4143" s="19"/>
      <c r="AM4143" s="19"/>
      <c r="AN4143" s="19"/>
      <c r="AO4143" s="19"/>
      <c r="AP4143" s="19" t="s">
        <v>18319</v>
      </c>
      <c r="AQ4143" s="19"/>
      <c r="AR4143" s="19"/>
      <c r="AS4143" s="19"/>
      <c r="AT4143" s="19"/>
      <c r="AU4143" s="57">
        <v>0</v>
      </c>
      <c r="AV4143" s="19" t="s">
        <v>16502</v>
      </c>
      <c r="AW4143" s="19">
        <v>9</v>
      </c>
      <c r="AX4143" s="19">
        <v>9</v>
      </c>
      <c r="AY4143" s="19">
        <v>4</v>
      </c>
      <c r="AZ4143" s="19" t="s">
        <v>1782</v>
      </c>
      <c r="BA4143" s="19" t="s">
        <v>133</v>
      </c>
      <c r="BB4143" s="19" t="s">
        <v>40</v>
      </c>
      <c r="BC4143" s="19"/>
      <c r="BD4143" s="19" t="s">
        <v>134</v>
      </c>
      <c r="BE4143" s="19"/>
    </row>
    <row r="4144" spans="1:57" ht="16" customHeight="1">
      <c r="A4144" s="17" t="s">
        <v>11861</v>
      </c>
      <c r="B4144" s="17" t="s">
        <v>11862</v>
      </c>
      <c r="C4144" s="46">
        <v>43640</v>
      </c>
      <c r="D4144" s="47">
        <f ca="1">DATEDIF('Customer Data'!$C4144,TODAY(),"d")/365</f>
        <v>0.65753424657534243</v>
      </c>
      <c r="E4144" s="17" t="s">
        <v>74</v>
      </c>
      <c r="F4144" s="17">
        <f>IFERROR(INDEX(AccountStatusTable[],MATCH('Customer Data'!$E4144,Account_Status,0),2),3)</f>
        <v>3</v>
      </c>
      <c r="G4144" s="17" t="s">
        <v>75</v>
      </c>
      <c r="H4144" s="17" t="s">
        <v>257</v>
      </c>
      <c r="I4144" s="17" t="s">
        <v>1752</v>
      </c>
      <c r="J4144" s="17"/>
      <c r="K4144" s="17" t="s">
        <v>1671</v>
      </c>
      <c r="L4144" s="17" t="s">
        <v>33</v>
      </c>
      <c r="M4144" s="17" t="s">
        <v>34</v>
      </c>
      <c r="N4144" s="17" t="s">
        <v>19611</v>
      </c>
      <c r="O4144" s="17">
        <f>IFERROR(IFERROR(INDEX(VerifiedDeploymentLookup[],MATCH(M4144,Verified_Deployment_Type,0),2),INDEX(DeploymentLookup[],MATCH(N4144,Deployment_Type,0),2)),0)</f>
        <v>0</v>
      </c>
      <c r="P4144" s="17" t="s">
        <v>65</v>
      </c>
      <c r="Q4144" s="17">
        <f>INDEX(RegionLookup[],MATCH('Customer Data'!$P4144,Region,0),3)</f>
        <v>2</v>
      </c>
      <c r="R4144" s="48">
        <v>18568</v>
      </c>
      <c r="S4144" s="49">
        <f>IFERROR(INDEX(CompanySizeLookup[],MATCH('Customer Data'!$R4144,of_Employees,0),2),1)</f>
        <v>2</v>
      </c>
      <c r="T4144" s="17"/>
      <c r="U4144" s="50">
        <v>56160</v>
      </c>
      <c r="V4144" s="50">
        <v>47736</v>
      </c>
      <c r="W4144" s="46">
        <v>44743</v>
      </c>
      <c r="X4144" s="17" t="s">
        <v>129</v>
      </c>
      <c r="Y4144" s="17" t="str">
        <f>IFERROR(INDEX(IndustryLookup[],MATCH(X4144,Industry,0),2),"Not Specified")</f>
        <v>Government and Public Sector</v>
      </c>
      <c r="Z4144" s="17">
        <f>INDEX(MetaIndustryLookup[],MATCH('Customer Data'!$Y4144,[0]!Meta_Industry,0),2)</f>
        <v>19</v>
      </c>
      <c r="AA4144" s="17"/>
      <c r="AB4144" s="17"/>
      <c r="AC4144" s="17" t="s">
        <v>19610</v>
      </c>
      <c r="AD4144" s="17" t="s">
        <v>3112</v>
      </c>
      <c r="AE4144" s="17">
        <f>IF('Customer Data'!$AD4144="",0,1)</f>
        <v>1</v>
      </c>
      <c r="AF4144" s="51" t="s">
        <v>11863</v>
      </c>
      <c r="AG4144" s="17"/>
      <c r="AH4144" s="17"/>
      <c r="AI4144" s="17"/>
      <c r="AJ4144" s="51" t="s">
        <v>20063</v>
      </c>
      <c r="AK4144" s="17"/>
      <c r="AL4144" s="17"/>
      <c r="AM4144" s="17"/>
      <c r="AN4144" s="17"/>
      <c r="AO4144" s="17"/>
      <c r="AP4144" s="17" t="s">
        <v>18319</v>
      </c>
      <c r="AQ4144" s="17"/>
      <c r="AR4144" s="17"/>
      <c r="AS4144" s="17"/>
      <c r="AT4144" s="17"/>
      <c r="AU4144" s="17"/>
      <c r="AV4144" s="17" t="s">
        <v>11864</v>
      </c>
      <c r="AW4144" s="17">
        <v>3</v>
      </c>
      <c r="AX4144" s="17">
        <v>5</v>
      </c>
      <c r="AY4144" s="17">
        <v>3</v>
      </c>
      <c r="AZ4144" s="17" t="s">
        <v>18330</v>
      </c>
      <c r="BA4144" s="17" t="s">
        <v>2970</v>
      </c>
      <c r="BB4144" s="17" t="s">
        <v>40</v>
      </c>
      <c r="BC4144" s="17"/>
      <c r="BD4144" s="17" t="s">
        <v>3115</v>
      </c>
      <c r="BE4144" s="17"/>
    </row>
    <row r="4145" spans="1:57" ht="16" customHeight="1">
      <c r="A4145" s="19" t="s">
        <v>16503</v>
      </c>
      <c r="B4145" s="19" t="s">
        <v>16504</v>
      </c>
      <c r="C4145" s="53">
        <v>43585</v>
      </c>
      <c r="D4145" s="54">
        <f ca="1">DATEDIF('Customer Data'!$C4145,TODAY(),"d")/365</f>
        <v>0.80821917808219179</v>
      </c>
      <c r="E4145" s="19" t="s">
        <v>27</v>
      </c>
      <c r="F4145" s="19">
        <f>IFERROR(INDEX(AccountStatusTable[],MATCH('Customer Data'!$E4145,Account_Status,0),2),3)</f>
        <v>1</v>
      </c>
      <c r="G4145" s="19" t="s">
        <v>167</v>
      </c>
      <c r="H4145" s="19" t="s">
        <v>29</v>
      </c>
      <c r="I4145" s="19" t="s">
        <v>4314</v>
      </c>
      <c r="J4145" s="19" t="s">
        <v>16505</v>
      </c>
      <c r="K4145" s="19" t="s">
        <v>1283</v>
      </c>
      <c r="L4145" s="19" t="s">
        <v>33</v>
      </c>
      <c r="M4145" s="19" t="s">
        <v>64</v>
      </c>
      <c r="N4145" s="19" t="s">
        <v>19611</v>
      </c>
      <c r="O4145" s="19">
        <f>IFERROR(IFERROR(INDEX(VerifiedDeploymentLookup[],MATCH(M4145,Verified_Deployment_Type,0),2),INDEX(DeploymentLookup[],MATCH(N4145,Deployment_Type,0),2)),0)</f>
        <v>1</v>
      </c>
      <c r="P4145" s="19" t="s">
        <v>1283</v>
      </c>
      <c r="Q4145" s="19">
        <f>INDEX(RegionLookup[],MATCH('Customer Data'!$P4145,Region,0),3)</f>
        <v>3</v>
      </c>
      <c r="R4145" s="27">
        <v>18568</v>
      </c>
      <c r="S4145" s="56">
        <f>IFERROR(INDEX(CompanySizeLookup[],MATCH('Customer Data'!$R4145,of_Employees,0),2),1)</f>
        <v>2</v>
      </c>
      <c r="T4145" s="19"/>
      <c r="U4145" s="57">
        <v>14364</v>
      </c>
      <c r="V4145" s="57">
        <v>10773</v>
      </c>
      <c r="W4145" s="53">
        <v>43951</v>
      </c>
      <c r="X4145" s="19" t="s">
        <v>35</v>
      </c>
      <c r="Y4145" s="19" t="str">
        <f>IFERROR(INDEX(IndustryLookup[],MATCH(X4145,Industry,0),2),"Not Specified")</f>
        <v>Information and Communication Technology (ICT)</v>
      </c>
      <c r="Z4145" s="19">
        <f>INDEX(MetaIndustryLookup[],MATCH('Customer Data'!$Y4145,[0]!Meta_Industry,0),2)</f>
        <v>23</v>
      </c>
      <c r="AA4145" s="19"/>
      <c r="AB4145" s="19">
        <v>82</v>
      </c>
      <c r="AC4145" s="19" t="s">
        <v>19610</v>
      </c>
      <c r="AD4145" s="19" t="s">
        <v>645</v>
      </c>
      <c r="AE4145" s="19">
        <f>IF('Customer Data'!$AD4145="",0,1)</f>
        <v>1</v>
      </c>
      <c r="AF4145" s="19"/>
      <c r="AG4145" s="19"/>
      <c r="AH4145" s="19"/>
      <c r="AI4145" s="19"/>
      <c r="AJ4145" s="58" t="s">
        <v>20062</v>
      </c>
      <c r="AK4145" s="19" t="s">
        <v>18634</v>
      </c>
      <c r="AL4145" s="19"/>
      <c r="AM4145" s="19" t="s">
        <v>18327</v>
      </c>
      <c r="AN4145" s="19" t="s">
        <v>18366</v>
      </c>
      <c r="AO4145" s="19"/>
      <c r="AP4145" s="19" t="s">
        <v>18319</v>
      </c>
      <c r="AQ4145" s="19"/>
      <c r="AR4145" s="19"/>
      <c r="AS4145" s="19"/>
      <c r="AT4145" s="19">
        <v>82</v>
      </c>
      <c r="AU4145" s="19"/>
      <c r="AV4145" s="19" t="s">
        <v>16506</v>
      </c>
      <c r="AW4145" s="19"/>
      <c r="AX4145" s="19"/>
      <c r="AY4145" s="19"/>
      <c r="AZ4145" s="19"/>
      <c r="BA4145" s="19" t="s">
        <v>647</v>
      </c>
      <c r="BB4145" s="19" t="s">
        <v>648</v>
      </c>
      <c r="BC4145" s="19"/>
      <c r="BD4145" s="19"/>
      <c r="BE4145" s="19"/>
    </row>
    <row r="4146" spans="1:57" ht="16" customHeight="1">
      <c r="A4146" s="17" t="s">
        <v>16507</v>
      </c>
      <c r="B4146" s="17" t="s">
        <v>16508</v>
      </c>
      <c r="C4146" s="46">
        <v>41996</v>
      </c>
      <c r="D4146" s="47">
        <f ca="1">DATEDIF('Customer Data'!$C4146,TODAY(),"d")/365</f>
        <v>5.161643835616438</v>
      </c>
      <c r="E4146" s="17" t="s">
        <v>27</v>
      </c>
      <c r="F4146" s="17">
        <f>IFERROR(INDEX(AccountStatusTable[],MATCH('Customer Data'!$E4146,Account_Status,0),2),3)</f>
        <v>1</v>
      </c>
      <c r="G4146" s="17" t="s">
        <v>167</v>
      </c>
      <c r="H4146" s="17" t="s">
        <v>29</v>
      </c>
      <c r="I4146" s="17" t="s">
        <v>4314</v>
      </c>
      <c r="J4146" s="17" t="s">
        <v>16505</v>
      </c>
      <c r="K4146" s="17" t="s">
        <v>1283</v>
      </c>
      <c r="L4146" s="17" t="s">
        <v>33</v>
      </c>
      <c r="M4146" s="17" t="s">
        <v>34</v>
      </c>
      <c r="N4146" s="17" t="s">
        <v>19614</v>
      </c>
      <c r="O4146" s="17">
        <f>IFERROR(IFERROR(INDEX(VerifiedDeploymentLookup[],MATCH(M4146,Verified_Deployment_Type,0),2),INDEX(DeploymentLookup[],MATCH(N4146,Deployment_Type,0),2)),0)</f>
        <v>0</v>
      </c>
      <c r="P4146" s="17" t="s">
        <v>1283</v>
      </c>
      <c r="Q4146" s="17">
        <f>INDEX(RegionLookup[],MATCH('Customer Data'!$P4146,Region,0),3)</f>
        <v>3</v>
      </c>
      <c r="R4146" s="59" t="s">
        <v>169</v>
      </c>
      <c r="S4146" s="49">
        <f>IFERROR(INDEX(CompanySizeLookup[],MATCH('Customer Data'!$R4146,of_Employees,0),2),1)</f>
        <v>3</v>
      </c>
      <c r="T4146" s="17">
        <v>3090</v>
      </c>
      <c r="U4146" s="50">
        <v>26832</v>
      </c>
      <c r="V4146" s="50">
        <v>26832</v>
      </c>
      <c r="W4146" s="46">
        <v>44188</v>
      </c>
      <c r="X4146" s="17" t="s">
        <v>215</v>
      </c>
      <c r="Y4146" s="17" t="str">
        <f>IFERROR(INDEX(IndustryLookup[],MATCH(X4146,Industry,0),2),"Not Specified")</f>
        <v>Manufacturing</v>
      </c>
      <c r="Z4146" s="17">
        <f>INDEX(MetaIndustryLookup[],MATCH('Customer Data'!$Y4146,[0]!Meta_Industry,0),2)</f>
        <v>11</v>
      </c>
      <c r="AA4146" s="17"/>
      <c r="AB4146" s="17">
        <v>2834</v>
      </c>
      <c r="AC4146" s="17" t="s">
        <v>19611</v>
      </c>
      <c r="AD4146" s="17" t="s">
        <v>2593</v>
      </c>
      <c r="AE4146" s="17">
        <f>IF('Customer Data'!$AD4146="",0,1)</f>
        <v>1</v>
      </c>
      <c r="AF4146" s="17" t="s">
        <v>16509</v>
      </c>
      <c r="AG4146" s="17"/>
      <c r="AH4146" s="17"/>
      <c r="AI4146" s="17"/>
      <c r="AJ4146" s="51" t="s">
        <v>20061</v>
      </c>
      <c r="AK4146" s="17"/>
      <c r="AL4146" s="17"/>
      <c r="AM4146" s="17"/>
      <c r="AN4146" s="17"/>
      <c r="AO4146" s="17"/>
      <c r="AP4146" s="17" t="s">
        <v>18319</v>
      </c>
      <c r="AQ4146" s="17"/>
      <c r="AR4146" s="17"/>
      <c r="AS4146" s="17"/>
      <c r="AT4146" s="17">
        <v>2834</v>
      </c>
      <c r="AU4146" s="17"/>
      <c r="AV4146" s="17" t="s">
        <v>16510</v>
      </c>
      <c r="AW4146" s="17"/>
      <c r="AX4146" s="17"/>
      <c r="AY4146" s="17"/>
      <c r="AZ4146" s="17"/>
      <c r="BA4146" s="17" t="s">
        <v>168</v>
      </c>
      <c r="BB4146" s="17"/>
      <c r="BC4146" s="17"/>
      <c r="BD4146" s="17" t="s">
        <v>429</v>
      </c>
      <c r="BE4146" s="17"/>
    </row>
    <row r="4147" spans="1:57" ht="16" customHeight="1">
      <c r="A4147" s="19" t="s">
        <v>16511</v>
      </c>
      <c r="B4147" s="19" t="s">
        <v>16512</v>
      </c>
      <c r="C4147" s="53">
        <v>42853</v>
      </c>
      <c r="D4147" s="54">
        <f ca="1">DATEDIF('Customer Data'!$C4147,TODAY(),"d")/365</f>
        <v>2.8136986301369862</v>
      </c>
      <c r="E4147" s="19" t="s">
        <v>74</v>
      </c>
      <c r="F4147" s="19">
        <f>IFERROR(INDEX(AccountStatusTable[],MATCH('Customer Data'!$E4147,Account_Status,0),2),3)</f>
        <v>3</v>
      </c>
      <c r="G4147" s="19" t="s">
        <v>61</v>
      </c>
      <c r="H4147" s="19" t="s">
        <v>61</v>
      </c>
      <c r="I4147" s="19" t="s">
        <v>3799</v>
      </c>
      <c r="J4147" s="19"/>
      <c r="K4147" s="19" t="s">
        <v>140</v>
      </c>
      <c r="L4147" s="19" t="s">
        <v>33</v>
      </c>
      <c r="M4147" s="19" t="s">
        <v>34</v>
      </c>
      <c r="N4147" s="19" t="s">
        <v>19614</v>
      </c>
      <c r="O4147" s="19">
        <f>IFERROR(IFERROR(INDEX(VerifiedDeploymentLookup[],MATCH(M4147,Verified_Deployment_Type,0),2),INDEX(DeploymentLookup[],MATCH(N4147,Deployment_Type,0),2)),0)</f>
        <v>0</v>
      </c>
      <c r="P4147" s="19" t="s">
        <v>65</v>
      </c>
      <c r="Q4147" s="19">
        <f>INDEX(RegionLookup[],MATCH('Customer Data'!$P4147,Region,0),3)</f>
        <v>2</v>
      </c>
      <c r="R4147" s="27">
        <v>18568</v>
      </c>
      <c r="S4147" s="56">
        <f>IFERROR(INDEX(CompanySizeLookup[],MATCH('Customer Data'!$R4147,of_Employees,0),2),1)</f>
        <v>2</v>
      </c>
      <c r="T4147" s="19"/>
      <c r="U4147" s="57">
        <v>5184</v>
      </c>
      <c r="V4147" s="57">
        <v>4147.2</v>
      </c>
      <c r="W4147" s="53">
        <v>43949</v>
      </c>
      <c r="X4147" s="19" t="s">
        <v>925</v>
      </c>
      <c r="Y4147" s="19" t="str">
        <f>IFERROR(INDEX(IndustryLookup[],MATCH(X4147,Industry,0),2),"Not Specified")</f>
        <v>Manufacturing</v>
      </c>
      <c r="Z4147" s="19">
        <f>INDEX(MetaIndustryLookup[],MATCH('Customer Data'!$Y4147,[0]!Meta_Industry,0),2)</f>
        <v>11</v>
      </c>
      <c r="AA4147" s="19"/>
      <c r="AB4147" s="19">
        <v>7375</v>
      </c>
      <c r="AC4147" s="19" t="s">
        <v>19610</v>
      </c>
      <c r="AD4147" s="19" t="s">
        <v>562</v>
      </c>
      <c r="AE4147" s="19">
        <f>IF('Customer Data'!$AD4147="",0,1)</f>
        <v>1</v>
      </c>
      <c r="AF4147" s="19"/>
      <c r="AG4147" s="57">
        <v>0</v>
      </c>
      <c r="AH4147" s="57">
        <v>0</v>
      </c>
      <c r="AI4147" s="19"/>
      <c r="AJ4147" s="58" t="s">
        <v>19613</v>
      </c>
      <c r="AK4147" s="19"/>
      <c r="AL4147" s="19"/>
      <c r="AM4147" s="19"/>
      <c r="AN4147" s="19"/>
      <c r="AO4147" s="19"/>
      <c r="AP4147" s="19" t="s">
        <v>18319</v>
      </c>
      <c r="AQ4147" s="19"/>
      <c r="AR4147" s="19"/>
      <c r="AS4147" s="19"/>
      <c r="AT4147" s="19">
        <v>7375</v>
      </c>
      <c r="AU4147" s="57">
        <v>0</v>
      </c>
      <c r="AV4147" s="19" t="s">
        <v>16513</v>
      </c>
      <c r="AW4147" s="19"/>
      <c r="AX4147" s="19"/>
      <c r="AY4147" s="19"/>
      <c r="AZ4147" s="19" t="s">
        <v>18323</v>
      </c>
      <c r="BA4147" s="19" t="s">
        <v>69</v>
      </c>
      <c r="BB4147" s="19" t="s">
        <v>40</v>
      </c>
      <c r="BC4147" s="19"/>
      <c r="BD4147" s="19" t="s">
        <v>563</v>
      </c>
      <c r="BE4147" s="19"/>
    </row>
    <row r="4148" spans="1:57" ht="16" customHeight="1">
      <c r="A4148" s="17" t="s">
        <v>16514</v>
      </c>
      <c r="B4148" s="17" t="s">
        <v>16515</v>
      </c>
      <c r="C4148" s="46">
        <v>43438</v>
      </c>
      <c r="D4148" s="47">
        <f ca="1">DATEDIF('Customer Data'!$C4148,TODAY(),"d")/365</f>
        <v>1.210958904109589</v>
      </c>
      <c r="E4148" s="17" t="s">
        <v>74</v>
      </c>
      <c r="F4148" s="17">
        <f>IFERROR(INDEX(AccountStatusTable[],MATCH('Customer Data'!$E4148,Account_Status,0),2),3)</f>
        <v>3</v>
      </c>
      <c r="G4148" s="17" t="s">
        <v>61</v>
      </c>
      <c r="H4148" s="17" t="s">
        <v>61</v>
      </c>
      <c r="I4148" s="17" t="s">
        <v>4710</v>
      </c>
      <c r="J4148" s="17"/>
      <c r="K4148" s="17" t="s">
        <v>586</v>
      </c>
      <c r="L4148" s="17" t="s">
        <v>33</v>
      </c>
      <c r="M4148" s="17" t="s">
        <v>34</v>
      </c>
      <c r="N4148" s="17" t="s">
        <v>19611</v>
      </c>
      <c r="O4148" s="17">
        <f>IFERROR(IFERROR(INDEX(VerifiedDeploymentLookup[],MATCH(M4148,Verified_Deployment_Type,0),2),INDEX(DeploymentLookup[],MATCH(N4148,Deployment_Type,0),2)),0)</f>
        <v>0</v>
      </c>
      <c r="P4148" s="17" t="s">
        <v>65</v>
      </c>
      <c r="Q4148" s="17">
        <f>INDEX(RegionLookup[],MATCH('Customer Data'!$P4148,Region,0),3)</f>
        <v>2</v>
      </c>
      <c r="R4148" s="48">
        <v>18568</v>
      </c>
      <c r="S4148" s="49">
        <f>IFERROR(INDEX(CompanySizeLookup[],MATCH('Customer Data'!$R4148,of_Employees,0),2),1)</f>
        <v>2</v>
      </c>
      <c r="T4148" s="17"/>
      <c r="U4148" s="50">
        <v>6240</v>
      </c>
      <c r="V4148" s="50">
        <v>4992</v>
      </c>
      <c r="W4148" s="46">
        <v>44169</v>
      </c>
      <c r="X4148" s="17" t="s">
        <v>129</v>
      </c>
      <c r="Y4148" s="17" t="str">
        <f>IFERROR(INDEX(IndustryLookup[],MATCH(X4148,Industry,0),2),"Not Specified")</f>
        <v>Government and Public Sector</v>
      </c>
      <c r="Z4148" s="17">
        <f>INDEX(MetaIndustryLookup[],MATCH('Customer Data'!$Y4148,[0]!Meta_Industry,0),2)</f>
        <v>19</v>
      </c>
      <c r="AA4148" s="17"/>
      <c r="AB4148" s="17"/>
      <c r="AC4148" s="17" t="s">
        <v>19610</v>
      </c>
      <c r="AD4148" s="17" t="s">
        <v>1315</v>
      </c>
      <c r="AE4148" s="17">
        <f>IF('Customer Data'!$AD4148="",0,1)</f>
        <v>1</v>
      </c>
      <c r="AF4148" s="17" t="s">
        <v>16516</v>
      </c>
      <c r="AG4148" s="50">
        <v>0</v>
      </c>
      <c r="AH4148" s="50">
        <v>0</v>
      </c>
      <c r="AI4148" s="17"/>
      <c r="AJ4148" s="51" t="s">
        <v>19613</v>
      </c>
      <c r="AK4148" s="17"/>
      <c r="AL4148" s="17"/>
      <c r="AM4148" s="17"/>
      <c r="AN4148" s="17"/>
      <c r="AO4148" s="17"/>
      <c r="AP4148" s="17" t="s">
        <v>18319</v>
      </c>
      <c r="AQ4148" s="17"/>
      <c r="AR4148" s="17"/>
      <c r="AS4148" s="17"/>
      <c r="AT4148" s="17"/>
      <c r="AU4148" s="50">
        <v>0</v>
      </c>
      <c r="AV4148" s="17" t="s">
        <v>16517</v>
      </c>
      <c r="AW4148" s="17">
        <v>4</v>
      </c>
      <c r="AX4148" s="17">
        <v>5</v>
      </c>
      <c r="AY4148" s="17">
        <v>2</v>
      </c>
      <c r="AZ4148" s="17">
        <v>0.8</v>
      </c>
      <c r="BA4148" s="17" t="s">
        <v>1318</v>
      </c>
      <c r="BB4148" s="17" t="s">
        <v>40</v>
      </c>
      <c r="BC4148" s="17"/>
      <c r="BD4148" s="17" t="s">
        <v>1319</v>
      </c>
      <c r="BE4148" s="17"/>
    </row>
    <row r="4149" spans="1:57" ht="16" customHeight="1">
      <c r="A4149" s="19" t="s">
        <v>16518</v>
      </c>
      <c r="B4149" s="19" t="s">
        <v>16519</v>
      </c>
      <c r="C4149" s="53">
        <v>42124</v>
      </c>
      <c r="D4149" s="54">
        <f ca="1">DATEDIF('Customer Data'!$C4149,TODAY(),"d")/365</f>
        <v>4.8109589041095893</v>
      </c>
      <c r="E4149" s="19" t="s">
        <v>74</v>
      </c>
      <c r="F4149" s="19">
        <f>IFERROR(INDEX(AccountStatusTable[],MATCH('Customer Data'!$E4149,Account_Status,0),2),3)</f>
        <v>3</v>
      </c>
      <c r="G4149" s="19" t="s">
        <v>684</v>
      </c>
      <c r="H4149" s="19" t="s">
        <v>684</v>
      </c>
      <c r="I4149" s="19" t="s">
        <v>16520</v>
      </c>
      <c r="J4149" s="19" t="s">
        <v>40</v>
      </c>
      <c r="K4149" s="19" t="s">
        <v>259</v>
      </c>
      <c r="L4149" s="19" t="s">
        <v>33</v>
      </c>
      <c r="M4149" s="19" t="s">
        <v>34</v>
      </c>
      <c r="N4149" s="19" t="s">
        <v>19614</v>
      </c>
      <c r="O4149" s="19">
        <f>IFERROR(IFERROR(INDEX(VerifiedDeploymentLookup[],MATCH(M4149,Verified_Deployment_Type,0),2),INDEX(DeploymentLookup[],MATCH(N4149,Deployment_Type,0),2)),0)</f>
        <v>0</v>
      </c>
      <c r="P4149" s="19" t="s">
        <v>65</v>
      </c>
      <c r="Q4149" s="19">
        <f>INDEX(RegionLookup[],MATCH('Customer Data'!$P4149,Region,0),3)</f>
        <v>2</v>
      </c>
      <c r="R4149" s="55" t="s">
        <v>169</v>
      </c>
      <c r="S4149" s="56">
        <f>IFERROR(INDEX(CompanySizeLookup[],MATCH('Customer Data'!$R4149,of_Employees,0),2),1)</f>
        <v>3</v>
      </c>
      <c r="T4149" s="19">
        <v>40</v>
      </c>
      <c r="U4149" s="57">
        <v>31200</v>
      </c>
      <c r="V4149" s="57">
        <v>24960</v>
      </c>
      <c r="W4149" s="53">
        <v>44316</v>
      </c>
      <c r="X4149" s="19" t="s">
        <v>206</v>
      </c>
      <c r="Y4149" s="19" t="str">
        <f>IFERROR(INDEX(IndustryLookup[],MATCH(X4149,Industry,0),2),"Not Specified")</f>
        <v>Construction</v>
      </c>
      <c r="Z4149" s="19">
        <f>INDEX(MetaIndustryLookup[],MATCH('Customer Data'!$Y4149,[0]!Meta_Industry,0),2)</f>
        <v>7</v>
      </c>
      <c r="AA4149" s="19"/>
      <c r="AB4149" s="19">
        <v>8741</v>
      </c>
      <c r="AC4149" s="19"/>
      <c r="AD4149" s="19" t="s">
        <v>791</v>
      </c>
      <c r="AE4149" s="19">
        <f>IF('Customer Data'!$AD4149="",0,1)</f>
        <v>1</v>
      </c>
      <c r="AF4149" s="19"/>
      <c r="AG4149" s="19"/>
      <c r="AH4149" s="19"/>
      <c r="AI4149" s="19"/>
      <c r="AJ4149" s="58" t="s">
        <v>20060</v>
      </c>
      <c r="AK4149" s="19"/>
      <c r="AL4149" s="19"/>
      <c r="AM4149" s="19"/>
      <c r="AN4149" s="19"/>
      <c r="AO4149" s="19"/>
      <c r="AP4149" s="19" t="s">
        <v>18319</v>
      </c>
      <c r="AQ4149" s="19"/>
      <c r="AR4149" s="19"/>
      <c r="AS4149" s="19"/>
      <c r="AT4149" s="19">
        <v>8741</v>
      </c>
      <c r="AU4149" s="19"/>
      <c r="AV4149" s="19" t="s">
        <v>16521</v>
      </c>
      <c r="AW4149" s="19">
        <v>5</v>
      </c>
      <c r="AX4149" s="19">
        <v>8</v>
      </c>
      <c r="AY4149" s="19">
        <v>3</v>
      </c>
      <c r="AZ4149" s="19" t="s">
        <v>18330</v>
      </c>
      <c r="BA4149" s="19" t="s">
        <v>792</v>
      </c>
      <c r="BB4149" s="19" t="s">
        <v>40</v>
      </c>
      <c r="BC4149" s="19"/>
      <c r="BD4149" s="19" t="s">
        <v>793</v>
      </c>
      <c r="BE4149" s="19"/>
    </row>
    <row r="4150" spans="1:57" ht="16" customHeight="1">
      <c r="A4150" s="17" t="s">
        <v>16522</v>
      </c>
      <c r="B4150" s="65" t="s">
        <v>16523</v>
      </c>
      <c r="C4150" s="46">
        <v>43585</v>
      </c>
      <c r="D4150" s="47">
        <f ca="1">DATEDIF('Customer Data'!$C4150,TODAY(),"d")/365</f>
        <v>0.80821917808219179</v>
      </c>
      <c r="E4150" s="17" t="s">
        <v>27</v>
      </c>
      <c r="F4150" s="17">
        <f>IFERROR(INDEX(AccountStatusTable[],MATCH('Customer Data'!$E4150,Account_Status,0),2),3)</f>
        <v>1</v>
      </c>
      <c r="G4150" s="17" t="s">
        <v>113</v>
      </c>
      <c r="H4150" s="17" t="s">
        <v>87</v>
      </c>
      <c r="I4150" s="17" t="s">
        <v>16524</v>
      </c>
      <c r="J4150" s="17" t="s">
        <v>514</v>
      </c>
      <c r="K4150" s="17" t="s">
        <v>1384</v>
      </c>
      <c r="L4150" s="17" t="s">
        <v>33</v>
      </c>
      <c r="M4150" s="17" t="s">
        <v>64</v>
      </c>
      <c r="N4150" s="17" t="s">
        <v>19611</v>
      </c>
      <c r="O4150" s="17">
        <f>IFERROR(IFERROR(INDEX(VerifiedDeploymentLookup[],MATCH(M4150,Verified_Deployment_Type,0),2),INDEX(DeploymentLookup[],MATCH(N4150,Deployment_Type,0),2)),0)</f>
        <v>1</v>
      </c>
      <c r="P4150" s="17" t="s">
        <v>91</v>
      </c>
      <c r="Q4150" s="17">
        <f>INDEX(RegionLookup[],MATCH('Customer Data'!$P4150,Region,0),3)</f>
        <v>4</v>
      </c>
      <c r="R4150" s="48">
        <v>18568</v>
      </c>
      <c r="S4150" s="49">
        <f>IFERROR(INDEX(CompanySizeLookup[],MATCH('Customer Data'!$R4150,of_Employees,0),2),1)</f>
        <v>2</v>
      </c>
      <c r="T4150" s="17"/>
      <c r="U4150" s="50">
        <v>9689.16</v>
      </c>
      <c r="V4150" s="50">
        <v>8235.7900000000009</v>
      </c>
      <c r="W4150" s="46">
        <v>44316</v>
      </c>
      <c r="X4150" s="17" t="s">
        <v>1047</v>
      </c>
      <c r="Y4150" s="17" t="str">
        <f>IFERROR(INDEX(IndustryLookup[],MATCH(X4150,Industry,0),2),"Not Specified")</f>
        <v>Wholesale and Distribution</v>
      </c>
      <c r="Z4150" s="17">
        <f>INDEX(MetaIndustryLookup[],MATCH('Customer Data'!$Y4150,[0]!Meta_Industry,0),2)</f>
        <v>9</v>
      </c>
      <c r="AA4150" s="17"/>
      <c r="AB4150" s="17"/>
      <c r="AC4150" s="17"/>
      <c r="AD4150" s="17" t="s">
        <v>511</v>
      </c>
      <c r="AE4150" s="17">
        <f>IF('Customer Data'!$AD4150="",0,1)</f>
        <v>1</v>
      </c>
      <c r="AF4150" s="17"/>
      <c r="AG4150" s="17"/>
      <c r="AH4150" s="17"/>
      <c r="AI4150" s="17"/>
      <c r="AJ4150" s="51" t="s">
        <v>19639</v>
      </c>
      <c r="AK4150" s="17"/>
      <c r="AL4150" s="17"/>
      <c r="AM4150" s="17"/>
      <c r="AN4150" s="17"/>
      <c r="AO4150" s="17"/>
      <c r="AP4150" s="17" t="s">
        <v>18319</v>
      </c>
      <c r="AQ4150" s="17"/>
      <c r="AR4150" s="17"/>
      <c r="AS4150" s="17"/>
      <c r="AT4150" s="17"/>
      <c r="AU4150" s="17"/>
      <c r="AV4150" s="17" t="s">
        <v>16525</v>
      </c>
      <c r="AW4150" s="17">
        <v>10</v>
      </c>
      <c r="AX4150" s="17">
        <v>4</v>
      </c>
      <c r="AY4150" s="17">
        <v>4</v>
      </c>
      <c r="AZ4150" s="17" t="s">
        <v>18330</v>
      </c>
      <c r="BA4150" s="17" t="s">
        <v>514</v>
      </c>
      <c r="BB4150" s="17" t="s">
        <v>40</v>
      </c>
      <c r="BC4150" s="17"/>
      <c r="BD4150" s="17" t="s">
        <v>515</v>
      </c>
      <c r="BE4150" s="17"/>
    </row>
    <row r="4151" spans="1:57" ht="16" customHeight="1">
      <c r="A4151" s="19" t="s">
        <v>16526</v>
      </c>
      <c r="B4151" s="19" t="s">
        <v>16527</v>
      </c>
      <c r="C4151" s="53">
        <v>43186</v>
      </c>
      <c r="D4151" s="54">
        <f ca="1">DATEDIF('Customer Data'!$C4151,TODAY(),"d")/365</f>
        <v>1.9013698630136986</v>
      </c>
      <c r="E4151" s="19" t="s">
        <v>27</v>
      </c>
      <c r="F4151" s="19">
        <f>IFERROR(INDEX(AccountStatusTable[],MATCH('Customer Data'!$E4151,Account_Status,0),2),3)</f>
        <v>1</v>
      </c>
      <c r="G4151" s="19" t="s">
        <v>99</v>
      </c>
      <c r="H4151" s="19" t="s">
        <v>100</v>
      </c>
      <c r="I4151" s="19" t="s">
        <v>3956</v>
      </c>
      <c r="J4151" s="19" t="s">
        <v>145</v>
      </c>
      <c r="K4151" s="19" t="s">
        <v>103</v>
      </c>
      <c r="L4151" s="19" t="s">
        <v>33</v>
      </c>
      <c r="M4151" s="19" t="s">
        <v>34</v>
      </c>
      <c r="N4151" s="19" t="s">
        <v>19614</v>
      </c>
      <c r="O4151" s="19">
        <f>IFERROR(IFERROR(INDEX(VerifiedDeploymentLookup[],MATCH(M4151,Verified_Deployment_Type,0),2),INDEX(DeploymentLookup[],MATCH(N4151,Deployment_Type,0),2)),0)</f>
        <v>0</v>
      </c>
      <c r="P4151" s="19" t="s">
        <v>104</v>
      </c>
      <c r="Q4151" s="19">
        <f>INDEX(RegionLookup[],MATCH('Customer Data'!$P4151,Region,0),3)</f>
        <v>1</v>
      </c>
      <c r="R4151" s="27">
        <v>18568</v>
      </c>
      <c r="S4151" s="56">
        <f>IFERROR(INDEX(CompanySizeLookup[],MATCH('Customer Data'!$R4151,of_Employees,0),2),1)</f>
        <v>2</v>
      </c>
      <c r="T4151" s="19"/>
      <c r="U4151" s="57">
        <v>8424</v>
      </c>
      <c r="V4151" s="57">
        <v>6739.2</v>
      </c>
      <c r="W4151" s="53">
        <v>43917</v>
      </c>
      <c r="X4151" s="19" t="s">
        <v>66</v>
      </c>
      <c r="Y4151" s="19" t="str">
        <f>IFERROR(INDEX(IndustryLookup[],MATCH(X4151,Industry,0),2),"Not Specified")</f>
        <v>Healthcare</v>
      </c>
      <c r="Z4151" s="19">
        <f>INDEX(MetaIndustryLookup[],MATCH('Customer Data'!$Y4151,[0]!Meta_Industry,0),2)</f>
        <v>20</v>
      </c>
      <c r="AA4151" s="19"/>
      <c r="AB4151" s="19"/>
      <c r="AC4151" s="19"/>
      <c r="AD4151" s="19" t="s">
        <v>336</v>
      </c>
      <c r="AE4151" s="19">
        <f>IF('Customer Data'!$AD4151="",0,1)</f>
        <v>1</v>
      </c>
      <c r="AF4151" s="58" t="s">
        <v>16528</v>
      </c>
      <c r="AG4151" s="57">
        <v>0</v>
      </c>
      <c r="AH4151" s="57">
        <v>0</v>
      </c>
      <c r="AI4151" s="19"/>
      <c r="AJ4151" s="58" t="s">
        <v>19613</v>
      </c>
      <c r="AK4151" s="19"/>
      <c r="AL4151" s="19"/>
      <c r="AM4151" s="19"/>
      <c r="AN4151" s="19"/>
      <c r="AO4151" s="19"/>
      <c r="AP4151" s="19" t="s">
        <v>18319</v>
      </c>
      <c r="AQ4151" s="19"/>
      <c r="AR4151" s="19"/>
      <c r="AS4151" s="19"/>
      <c r="AT4151" s="19"/>
      <c r="AU4151" s="57">
        <v>0</v>
      </c>
      <c r="AV4151" s="19" t="s">
        <v>16529</v>
      </c>
      <c r="AW4151" s="19">
        <v>10</v>
      </c>
      <c r="AX4151" s="19">
        <v>10</v>
      </c>
      <c r="AY4151" s="19">
        <v>2</v>
      </c>
      <c r="AZ4151" s="19"/>
      <c r="BA4151" s="19" t="s">
        <v>338</v>
      </c>
      <c r="BB4151" s="19" t="s">
        <v>267</v>
      </c>
      <c r="BC4151" s="19"/>
      <c r="BD4151" s="19" t="s">
        <v>339</v>
      </c>
      <c r="BE4151" s="19"/>
    </row>
    <row r="4152" spans="1:57" ht="16" customHeight="1">
      <c r="A4152" s="17" t="s">
        <v>16530</v>
      </c>
      <c r="B4152" s="17" t="s">
        <v>16531</v>
      </c>
      <c r="C4152" s="46">
        <v>43188</v>
      </c>
      <c r="D4152" s="47">
        <f ca="1">DATEDIF('Customer Data'!$C4152,TODAY(),"d")/365</f>
        <v>1.8958904109589041</v>
      </c>
      <c r="E4152" s="17" t="s">
        <v>27</v>
      </c>
      <c r="F4152" s="17">
        <f>IFERROR(INDEX(AccountStatusTable[],MATCH('Customer Data'!$E4152,Account_Status,0),2),3)</f>
        <v>1</v>
      </c>
      <c r="G4152" s="17" t="s">
        <v>61</v>
      </c>
      <c r="H4152" s="17" t="s">
        <v>61</v>
      </c>
      <c r="I4152" s="17" t="s">
        <v>1871</v>
      </c>
      <c r="J4152" s="17" t="s">
        <v>1615</v>
      </c>
      <c r="K4152" s="17" t="s">
        <v>259</v>
      </c>
      <c r="L4152" s="17" t="s">
        <v>33</v>
      </c>
      <c r="M4152" s="17" t="s">
        <v>64</v>
      </c>
      <c r="N4152" s="17" t="s">
        <v>19611</v>
      </c>
      <c r="O4152" s="17">
        <f>IFERROR(IFERROR(INDEX(VerifiedDeploymentLookup[],MATCH(M4152,Verified_Deployment_Type,0),2),INDEX(DeploymentLookup[],MATCH(N4152,Deployment_Type,0),2)),0)</f>
        <v>1</v>
      </c>
      <c r="P4152" s="17" t="s">
        <v>65</v>
      </c>
      <c r="Q4152" s="17">
        <f>INDEX(RegionLookup[],MATCH('Customer Data'!$P4152,Region,0),3)</f>
        <v>2</v>
      </c>
      <c r="R4152" s="59" t="s">
        <v>335</v>
      </c>
      <c r="S4152" s="49">
        <f>IFERROR(INDEX(CompanySizeLookup[],MATCH('Customer Data'!$R4152,of_Employees,0),2),1)</f>
        <v>3</v>
      </c>
      <c r="T4152" s="17"/>
      <c r="U4152" s="50">
        <v>10886.4</v>
      </c>
      <c r="V4152" s="50">
        <v>8709.1200000000008</v>
      </c>
      <c r="W4152" s="46">
        <v>43919</v>
      </c>
      <c r="X4152" s="17" t="s">
        <v>366</v>
      </c>
      <c r="Y4152" s="17" t="str">
        <f>IFERROR(INDEX(IndustryLookup[],MATCH(X4152,Industry,0),2),"Not Specified")</f>
        <v>Hospitality and Travel</v>
      </c>
      <c r="Z4152" s="17">
        <f>INDEX(MetaIndustryLookup[],MATCH('Customer Data'!$Y4152,[0]!Meta_Industry,0),2)</f>
        <v>21</v>
      </c>
      <c r="AA4152" s="17"/>
      <c r="AB4152" s="17">
        <v>7011</v>
      </c>
      <c r="AC4152" s="17"/>
      <c r="AD4152" s="17" t="s">
        <v>791</v>
      </c>
      <c r="AE4152" s="17">
        <f>IF('Customer Data'!$AD4152="",0,1)</f>
        <v>1</v>
      </c>
      <c r="AF4152" s="17" t="s">
        <v>16532</v>
      </c>
      <c r="AG4152" s="50">
        <v>0</v>
      </c>
      <c r="AH4152" s="50">
        <v>0</v>
      </c>
      <c r="AI4152" s="17"/>
      <c r="AJ4152" s="51" t="s">
        <v>20059</v>
      </c>
      <c r="AK4152" s="17"/>
      <c r="AL4152" s="17"/>
      <c r="AM4152" s="17"/>
      <c r="AN4152" s="17"/>
      <c r="AO4152" s="17"/>
      <c r="AP4152" s="17" t="s">
        <v>18319</v>
      </c>
      <c r="AQ4152" s="17"/>
      <c r="AR4152" s="17"/>
      <c r="AS4152" s="17"/>
      <c r="AT4152" s="17">
        <v>7011</v>
      </c>
      <c r="AU4152" s="50">
        <v>0</v>
      </c>
      <c r="AV4152" s="17" t="s">
        <v>16533</v>
      </c>
      <c r="AW4152" s="17">
        <v>5</v>
      </c>
      <c r="AX4152" s="17">
        <v>8</v>
      </c>
      <c r="AY4152" s="17">
        <v>3</v>
      </c>
      <c r="AZ4152" s="17" t="s">
        <v>18330</v>
      </c>
      <c r="BA4152" s="17" t="s">
        <v>792</v>
      </c>
      <c r="BB4152" s="17" t="s">
        <v>40</v>
      </c>
      <c r="BC4152" s="17"/>
      <c r="BD4152" s="17" t="s">
        <v>793</v>
      </c>
      <c r="BE4152" s="17"/>
    </row>
    <row r="4153" spans="1:57" ht="16" customHeight="1">
      <c r="A4153" s="19" t="s">
        <v>16534</v>
      </c>
      <c r="B4153" s="64" t="s">
        <v>16535</v>
      </c>
      <c r="C4153" s="53">
        <v>42129</v>
      </c>
      <c r="D4153" s="54">
        <f ca="1">DATEDIF('Customer Data'!$C4153,TODAY(),"d")/365</f>
        <v>4.7972602739726025</v>
      </c>
      <c r="E4153" s="19" t="s">
        <v>74</v>
      </c>
      <c r="F4153" s="19">
        <f>IFERROR(INDEX(AccountStatusTable[],MATCH('Customer Data'!$E4153,Account_Status,0),2),3)</f>
        <v>3</v>
      </c>
      <c r="G4153" s="19" t="s">
        <v>176</v>
      </c>
      <c r="H4153" s="19" t="s">
        <v>177</v>
      </c>
      <c r="I4153" s="19" t="s">
        <v>2082</v>
      </c>
      <c r="J4153" s="19" t="s">
        <v>200</v>
      </c>
      <c r="K4153" s="19" t="s">
        <v>103</v>
      </c>
      <c r="L4153" s="19" t="s">
        <v>33</v>
      </c>
      <c r="M4153" s="19" t="s">
        <v>34</v>
      </c>
      <c r="N4153" s="19" t="s">
        <v>19614</v>
      </c>
      <c r="O4153" s="19">
        <f>IFERROR(IFERROR(INDEX(VerifiedDeploymentLookup[],MATCH(M4153,Verified_Deployment_Type,0),2),INDEX(DeploymentLookup[],MATCH(N4153,Deployment_Type,0),2)),0)</f>
        <v>0</v>
      </c>
      <c r="P4153" s="19" t="s">
        <v>104</v>
      </c>
      <c r="Q4153" s="19">
        <f>INDEX(RegionLookup[],MATCH('Customer Data'!$P4153,Region,0),3)</f>
        <v>1</v>
      </c>
      <c r="R4153" s="27">
        <v>18568</v>
      </c>
      <c r="S4153" s="56">
        <f>IFERROR(INDEX(CompanySizeLookup[],MATCH('Customer Data'!$R4153,of_Employees,0),2),1)</f>
        <v>2</v>
      </c>
      <c r="T4153" s="19"/>
      <c r="U4153" s="57">
        <v>36192</v>
      </c>
      <c r="V4153" s="57">
        <v>36192</v>
      </c>
      <c r="W4153" s="53">
        <v>44322</v>
      </c>
      <c r="X4153" s="19" t="s">
        <v>35</v>
      </c>
      <c r="Y4153" s="19" t="str">
        <f>IFERROR(INDEX(IndustryLookup[],MATCH(X4153,Industry,0),2),"Not Specified")</f>
        <v>Information and Communication Technology (ICT)</v>
      </c>
      <c r="Z4153" s="19">
        <f>INDEX(MetaIndustryLookup[],MATCH('Customer Data'!$Y4153,[0]!Meta_Industry,0),2)</f>
        <v>23</v>
      </c>
      <c r="AA4153" s="19"/>
      <c r="AB4153" s="19"/>
      <c r="AC4153" s="19"/>
      <c r="AD4153" s="19" t="s">
        <v>2780</v>
      </c>
      <c r="AE4153" s="19">
        <f>IF('Customer Data'!$AD4153="",0,1)</f>
        <v>1</v>
      </c>
      <c r="AF4153" s="19"/>
      <c r="AG4153" s="19"/>
      <c r="AH4153" s="19"/>
      <c r="AI4153" s="19"/>
      <c r="AJ4153" s="58" t="s">
        <v>20058</v>
      </c>
      <c r="AK4153" s="19"/>
      <c r="AL4153" s="19"/>
      <c r="AM4153" s="19"/>
      <c r="AN4153" s="19"/>
      <c r="AO4153" s="19"/>
      <c r="AP4153" s="19" t="s">
        <v>18319</v>
      </c>
      <c r="AQ4153" s="19"/>
      <c r="AR4153" s="19"/>
      <c r="AS4153" s="19"/>
      <c r="AT4153" s="19"/>
      <c r="AU4153" s="19"/>
      <c r="AV4153" s="19" t="s">
        <v>16536</v>
      </c>
      <c r="AW4153" s="19"/>
      <c r="AX4153" s="19"/>
      <c r="AY4153" s="19"/>
      <c r="AZ4153" s="19"/>
      <c r="BA4153" s="19" t="s">
        <v>2705</v>
      </c>
      <c r="BB4153" s="19" t="s">
        <v>40</v>
      </c>
      <c r="BC4153" s="19"/>
      <c r="BD4153" s="19"/>
      <c r="BE4153" s="19"/>
    </row>
    <row r="4154" spans="1:57" ht="16" customHeight="1">
      <c r="A4154" s="17" t="s">
        <v>16537</v>
      </c>
      <c r="B4154" s="17" t="s">
        <v>16538</v>
      </c>
      <c r="C4154" s="46">
        <v>43280</v>
      </c>
      <c r="D4154" s="47">
        <f ca="1">DATEDIF('Customer Data'!$C4154,TODAY(),"d")/365</f>
        <v>1.6438356164383561</v>
      </c>
      <c r="E4154" s="17" t="s">
        <v>27</v>
      </c>
      <c r="F4154" s="17">
        <f>IFERROR(INDEX(AccountStatusTable[],MATCH('Customer Data'!$E4154,Account_Status,0),2),3)</f>
        <v>1</v>
      </c>
      <c r="G4154" s="17" t="s">
        <v>684</v>
      </c>
      <c r="H4154" s="17" t="s">
        <v>684</v>
      </c>
      <c r="I4154" s="17" t="s">
        <v>14006</v>
      </c>
      <c r="J4154" s="17"/>
      <c r="K4154" s="17" t="s">
        <v>686</v>
      </c>
      <c r="L4154" s="17" t="s">
        <v>33</v>
      </c>
      <c r="M4154" s="17" t="s">
        <v>34</v>
      </c>
      <c r="N4154" s="17" t="s">
        <v>19611</v>
      </c>
      <c r="O4154" s="17">
        <f>IFERROR(IFERROR(INDEX(VerifiedDeploymentLookup[],MATCH(M4154,Verified_Deployment_Type,0),2),INDEX(DeploymentLookup[],MATCH(N4154,Deployment_Type,0),2)),0)</f>
        <v>0</v>
      </c>
      <c r="P4154" s="17" t="s">
        <v>65</v>
      </c>
      <c r="Q4154" s="17">
        <f>INDEX(RegionLookup[],MATCH('Customer Data'!$P4154,Region,0),3)</f>
        <v>2</v>
      </c>
      <c r="R4154" s="59" t="s">
        <v>50</v>
      </c>
      <c r="S4154" s="49">
        <f>IFERROR(INDEX(CompanySizeLookup[],MATCH('Customer Data'!$R4154,of_Employees,0),2),1)</f>
        <v>4</v>
      </c>
      <c r="T4154" s="17"/>
      <c r="U4154" s="50">
        <v>93856.320000000007</v>
      </c>
      <c r="V4154" s="50">
        <v>70392.240000000005</v>
      </c>
      <c r="W4154" s="46">
        <v>44011</v>
      </c>
      <c r="X4154" s="17" t="s">
        <v>215</v>
      </c>
      <c r="Y4154" s="17" t="str">
        <f>IFERROR(INDEX(IndustryLookup[],MATCH(X4154,Industry,0),2),"Not Specified")</f>
        <v>Manufacturing</v>
      </c>
      <c r="Z4154" s="17">
        <f>INDEX(MetaIndustryLookup[],MATCH('Customer Data'!$Y4154,[0]!Meta_Industry,0),2)</f>
        <v>11</v>
      </c>
      <c r="AA4154" s="17"/>
      <c r="AB4154" s="17">
        <v>2752</v>
      </c>
      <c r="AC4154" s="17" t="s">
        <v>19610</v>
      </c>
      <c r="AD4154" s="17" t="s">
        <v>574</v>
      </c>
      <c r="AE4154" s="17">
        <f>IF('Customer Data'!$AD4154="",0,1)</f>
        <v>1</v>
      </c>
      <c r="AF4154" s="17"/>
      <c r="AG4154" s="50">
        <v>0</v>
      </c>
      <c r="AH4154" s="50">
        <v>0</v>
      </c>
      <c r="AI4154" s="17"/>
      <c r="AJ4154" s="51" t="s">
        <v>20057</v>
      </c>
      <c r="AK4154" s="17"/>
      <c r="AL4154" s="17"/>
      <c r="AM4154" s="17"/>
      <c r="AN4154" s="17"/>
      <c r="AO4154" s="17"/>
      <c r="AP4154" s="17" t="s">
        <v>18319</v>
      </c>
      <c r="AQ4154" s="17"/>
      <c r="AR4154" s="17"/>
      <c r="AS4154" s="17"/>
      <c r="AT4154" s="17">
        <v>2752</v>
      </c>
      <c r="AU4154" s="50">
        <v>0</v>
      </c>
      <c r="AV4154" s="17" t="s">
        <v>16539</v>
      </c>
      <c r="AW4154" s="17">
        <v>25</v>
      </c>
      <c r="AX4154" s="17">
        <v>40</v>
      </c>
      <c r="AY4154" s="17">
        <v>20</v>
      </c>
      <c r="AZ4154" s="17" t="s">
        <v>18370</v>
      </c>
      <c r="BA4154" s="17" t="s">
        <v>30</v>
      </c>
      <c r="BB4154" s="17" t="s">
        <v>31</v>
      </c>
      <c r="BC4154" s="17"/>
      <c r="BD4154" s="17" t="s">
        <v>576</v>
      </c>
      <c r="BE4154" s="17"/>
    </row>
    <row r="4155" spans="1:57" ht="16" customHeight="1">
      <c r="A4155" s="19" t="s">
        <v>16540</v>
      </c>
      <c r="B4155" s="19" t="s">
        <v>16541</v>
      </c>
      <c r="C4155" s="53">
        <v>42825</v>
      </c>
      <c r="D4155" s="54">
        <f ca="1">DATEDIF('Customer Data'!$C4155,TODAY(),"d")/365</f>
        <v>2.8904109589041096</v>
      </c>
      <c r="E4155" s="19" t="s">
        <v>74</v>
      </c>
      <c r="F4155" s="19">
        <f>IFERROR(INDEX(AccountStatusTable[],MATCH('Customer Data'!$E4155,Account_Status,0),2),3)</f>
        <v>3</v>
      </c>
      <c r="G4155" s="19" t="s">
        <v>218</v>
      </c>
      <c r="H4155" s="19" t="s">
        <v>213</v>
      </c>
      <c r="I4155" s="19" t="s">
        <v>16542</v>
      </c>
      <c r="J4155" s="19" t="s">
        <v>1175</v>
      </c>
      <c r="K4155" s="19" t="s">
        <v>103</v>
      </c>
      <c r="L4155" s="19" t="s">
        <v>33</v>
      </c>
      <c r="M4155" s="19" t="s">
        <v>64</v>
      </c>
      <c r="N4155" s="19" t="s">
        <v>19611</v>
      </c>
      <c r="O4155" s="19">
        <f>IFERROR(IFERROR(INDEX(VerifiedDeploymentLookup[],MATCH(M4155,Verified_Deployment_Type,0),2),INDEX(DeploymentLookup[],MATCH(N4155,Deployment_Type,0),2)),0)</f>
        <v>1</v>
      </c>
      <c r="P4155" s="19" t="s">
        <v>104</v>
      </c>
      <c r="Q4155" s="19">
        <f>INDEX(RegionLookup[],MATCH('Customer Data'!$P4155,Region,0),3)</f>
        <v>1</v>
      </c>
      <c r="R4155" s="27">
        <v>18568</v>
      </c>
      <c r="S4155" s="56">
        <f>IFERROR(INDEX(CompanySizeLookup[],MATCH('Customer Data'!$R4155,of_Employees,0),2),1)</f>
        <v>2</v>
      </c>
      <c r="T4155" s="19"/>
      <c r="U4155" s="57">
        <v>8721.32</v>
      </c>
      <c r="V4155" s="57">
        <v>6540.99</v>
      </c>
      <c r="W4155" s="53">
        <v>43921</v>
      </c>
      <c r="X4155" s="19" t="s">
        <v>206</v>
      </c>
      <c r="Y4155" s="19" t="str">
        <f>IFERROR(INDEX(IndustryLookup[],MATCH(X4155,Industry,0),2),"Not Specified")</f>
        <v>Construction</v>
      </c>
      <c r="Z4155" s="19">
        <f>INDEX(MetaIndustryLookup[],MATCH('Customer Data'!$Y4155,[0]!Meta_Industry,0),2)</f>
        <v>7</v>
      </c>
      <c r="AA4155" s="19"/>
      <c r="AB4155" s="19">
        <v>15</v>
      </c>
      <c r="AC4155" s="19"/>
      <c r="AD4155" s="19" t="s">
        <v>268</v>
      </c>
      <c r="AE4155" s="19">
        <f>IF('Customer Data'!$AD4155="",0,1)</f>
        <v>1</v>
      </c>
      <c r="AF4155" s="19"/>
      <c r="AG4155" s="57">
        <v>0</v>
      </c>
      <c r="AH4155" s="57">
        <v>0</v>
      </c>
      <c r="AI4155" s="19"/>
      <c r="AJ4155" s="58" t="s">
        <v>20056</v>
      </c>
      <c r="AK4155" s="19" t="s">
        <v>18632</v>
      </c>
      <c r="AL4155" s="19">
        <v>60</v>
      </c>
      <c r="AM4155" s="19" t="s">
        <v>18356</v>
      </c>
      <c r="AN4155" s="19" t="s">
        <v>18355</v>
      </c>
      <c r="AO4155" s="19"/>
      <c r="AP4155" s="19" t="s">
        <v>18319</v>
      </c>
      <c r="AQ4155" s="19"/>
      <c r="AR4155" s="19"/>
      <c r="AS4155" s="19"/>
      <c r="AT4155" s="19">
        <v>15</v>
      </c>
      <c r="AU4155" s="57">
        <v>0</v>
      </c>
      <c r="AV4155" s="19" t="s">
        <v>16543</v>
      </c>
      <c r="AW4155" s="19">
        <v>6</v>
      </c>
      <c r="AX4155" s="19">
        <v>5</v>
      </c>
      <c r="AY4155" s="19">
        <v>2</v>
      </c>
      <c r="AZ4155" s="19" t="s">
        <v>74</v>
      </c>
      <c r="BA4155" s="19" t="s">
        <v>269</v>
      </c>
      <c r="BB4155" s="19" t="s">
        <v>267</v>
      </c>
      <c r="BC4155" s="19"/>
      <c r="BD4155" s="19" t="s">
        <v>270</v>
      </c>
      <c r="BE4155" s="19"/>
    </row>
    <row r="4156" spans="1:57" ht="16" customHeight="1">
      <c r="A4156" s="17" t="s">
        <v>6552</v>
      </c>
      <c r="B4156" s="17" t="s">
        <v>6553</v>
      </c>
      <c r="C4156" s="46">
        <v>40843</v>
      </c>
      <c r="D4156" s="47">
        <f ca="1">DATEDIF('Customer Data'!$C4156,TODAY(),"d")/365</f>
        <v>8.3205479452054796</v>
      </c>
      <c r="E4156" s="17" t="s">
        <v>211</v>
      </c>
      <c r="F4156" s="17">
        <f>IFERROR(INDEX(AccountStatusTable[],MATCH('Customer Data'!$E4156,Account_Status,0),2),3)</f>
        <v>4</v>
      </c>
      <c r="G4156" s="17" t="s">
        <v>61</v>
      </c>
      <c r="H4156" s="17" t="s">
        <v>61</v>
      </c>
      <c r="I4156" s="17" t="s">
        <v>814</v>
      </c>
      <c r="J4156" s="17"/>
      <c r="K4156" s="17" t="s">
        <v>663</v>
      </c>
      <c r="L4156" s="17" t="s">
        <v>33</v>
      </c>
      <c r="M4156" s="17" t="s">
        <v>64</v>
      </c>
      <c r="N4156" s="17" t="s">
        <v>19614</v>
      </c>
      <c r="O4156" s="17">
        <f>IFERROR(IFERROR(INDEX(VerifiedDeploymentLookup[],MATCH(M4156,Verified_Deployment_Type,0),2),INDEX(DeploymentLookup[],MATCH(N4156,Deployment_Type,0),2)),0)</f>
        <v>1</v>
      </c>
      <c r="P4156" s="17" t="s">
        <v>664</v>
      </c>
      <c r="Q4156" s="17">
        <f>INDEX(RegionLookup[],MATCH('Customer Data'!$P4156,Region,0),3)</f>
        <v>2</v>
      </c>
      <c r="R4156" s="62">
        <v>43840</v>
      </c>
      <c r="S4156" s="49">
        <f>IFERROR(INDEX(CompanySizeLookup[],MATCH('Customer Data'!$R4156,of_Employees,0),2),1)</f>
        <v>1</v>
      </c>
      <c r="T4156" s="17"/>
      <c r="U4156" s="50">
        <v>10200</v>
      </c>
      <c r="V4156" s="50">
        <v>8670</v>
      </c>
      <c r="W4156" s="46">
        <v>43981</v>
      </c>
      <c r="X4156" s="17" t="s">
        <v>215</v>
      </c>
      <c r="Y4156" s="17" t="str">
        <f>IFERROR(INDEX(IndustryLookup[],MATCH(X4156,Industry,0),2),"Not Specified")</f>
        <v>Manufacturing</v>
      </c>
      <c r="Z4156" s="17">
        <f>INDEX(MetaIndustryLookup[],MATCH('Customer Data'!$Y4156,[0]!Meta_Industry,0),2)</f>
        <v>11</v>
      </c>
      <c r="AA4156" s="17"/>
      <c r="AB4156" s="17"/>
      <c r="AC4156" s="17"/>
      <c r="AD4156" s="17" t="s">
        <v>816</v>
      </c>
      <c r="AE4156" s="17">
        <f>IF('Customer Data'!$AD4156="",0,1)</f>
        <v>1</v>
      </c>
      <c r="AF4156" s="17"/>
      <c r="AG4156" s="17"/>
      <c r="AH4156" s="17"/>
      <c r="AI4156" s="17"/>
      <c r="AJ4156" s="51" t="s">
        <v>20055</v>
      </c>
      <c r="AK4156" s="17"/>
      <c r="AL4156" s="17"/>
      <c r="AM4156" s="17"/>
      <c r="AN4156" s="17"/>
      <c r="AO4156" s="17"/>
      <c r="AP4156" s="17" t="s">
        <v>18319</v>
      </c>
      <c r="AQ4156" s="17"/>
      <c r="AR4156" s="17"/>
      <c r="AS4156" s="17"/>
      <c r="AT4156" s="17"/>
      <c r="AU4156" s="17"/>
      <c r="AV4156" s="17" t="s">
        <v>6554</v>
      </c>
      <c r="AW4156" s="17">
        <v>4</v>
      </c>
      <c r="AX4156" s="17">
        <v>7</v>
      </c>
      <c r="AY4156" s="17">
        <v>1</v>
      </c>
      <c r="AZ4156" s="17" t="s">
        <v>74</v>
      </c>
      <c r="BA4156" s="17" t="s">
        <v>814</v>
      </c>
      <c r="BB4156" s="17" t="s">
        <v>40</v>
      </c>
      <c r="BC4156" s="51" t="s">
        <v>18413</v>
      </c>
      <c r="BD4156" s="17" t="s">
        <v>817</v>
      </c>
      <c r="BE4156" s="17"/>
    </row>
    <row r="4157" spans="1:57" ht="16" customHeight="1">
      <c r="A4157" s="19" t="s">
        <v>16544</v>
      </c>
      <c r="B4157" s="19" t="s">
        <v>16545</v>
      </c>
      <c r="C4157" s="53">
        <v>43217</v>
      </c>
      <c r="D4157" s="54">
        <f ca="1">DATEDIF('Customer Data'!$C4157,TODAY(),"d")/365</f>
        <v>1.8164383561643835</v>
      </c>
      <c r="E4157" s="19" t="s">
        <v>74</v>
      </c>
      <c r="F4157" s="19">
        <f>IFERROR(INDEX(AccountStatusTable[],MATCH('Customer Data'!$E4157,Account_Status,0),2),3)</f>
        <v>3</v>
      </c>
      <c r="G4157" s="19" t="s">
        <v>176</v>
      </c>
      <c r="H4157" s="19" t="s">
        <v>177</v>
      </c>
      <c r="I4157" s="19" t="s">
        <v>16546</v>
      </c>
      <c r="J4157" s="19" t="s">
        <v>398</v>
      </c>
      <c r="K4157" s="19" t="s">
        <v>103</v>
      </c>
      <c r="L4157" s="19" t="s">
        <v>33</v>
      </c>
      <c r="M4157" s="19" t="s">
        <v>64</v>
      </c>
      <c r="N4157" s="19" t="s">
        <v>19611</v>
      </c>
      <c r="O4157" s="19">
        <f>IFERROR(IFERROR(INDEX(VerifiedDeploymentLookup[],MATCH(M4157,Verified_Deployment_Type,0),2),INDEX(DeploymentLookup[],MATCH(N4157,Deployment_Type,0),2)),0)</f>
        <v>1</v>
      </c>
      <c r="P4157" s="19" t="s">
        <v>104</v>
      </c>
      <c r="Q4157" s="19">
        <f>INDEX(RegionLookup[],MATCH('Customer Data'!$P4157,Region,0),3)</f>
        <v>1</v>
      </c>
      <c r="R4157" s="55" t="s">
        <v>92</v>
      </c>
      <c r="S4157" s="56">
        <f>IFERROR(INDEX(CompanySizeLookup[],MATCH('Customer Data'!$R4157,of_Employees,0),2),1)</f>
        <v>3</v>
      </c>
      <c r="T4157" s="19"/>
      <c r="U4157" s="57">
        <v>14838.25</v>
      </c>
      <c r="V4157" s="57">
        <v>11128.69</v>
      </c>
      <c r="W4157" s="53">
        <v>43948</v>
      </c>
      <c r="X4157" s="19" t="s">
        <v>651</v>
      </c>
      <c r="Y4157" s="19" t="str">
        <f>IFERROR(INDEX(IndustryLookup[],MATCH(X4157,Industry,0),2),"Not Specified")</f>
        <v>Hospitality and Travel</v>
      </c>
      <c r="Z4157" s="19">
        <f>INDEX(MetaIndustryLookup[],MATCH('Customer Data'!$Y4157,[0]!Meta_Industry,0),2)</f>
        <v>21</v>
      </c>
      <c r="AA4157" s="19"/>
      <c r="AB4157" s="19">
        <v>89</v>
      </c>
      <c r="AC4157" s="19"/>
      <c r="AD4157" s="19" t="s">
        <v>181</v>
      </c>
      <c r="AE4157" s="19">
        <f>IF('Customer Data'!$AD4157="",0,1)</f>
        <v>1</v>
      </c>
      <c r="AF4157" s="19"/>
      <c r="AG4157" s="57">
        <v>0</v>
      </c>
      <c r="AH4157" s="57">
        <v>0</v>
      </c>
      <c r="AI4157" s="19"/>
      <c r="AJ4157" s="58" t="s">
        <v>20054</v>
      </c>
      <c r="AK4157" s="19" t="s">
        <v>18630</v>
      </c>
      <c r="AL4157" s="19">
        <v>180</v>
      </c>
      <c r="AM4157" s="19" t="s">
        <v>18420</v>
      </c>
      <c r="AN4157" s="19" t="s">
        <v>18586</v>
      </c>
      <c r="AO4157" s="19">
        <v>1970</v>
      </c>
      <c r="AP4157" s="19" t="s">
        <v>18319</v>
      </c>
      <c r="AQ4157" s="19"/>
      <c r="AR4157" s="19"/>
      <c r="AS4157" s="19"/>
      <c r="AT4157" s="19">
        <v>89</v>
      </c>
      <c r="AU4157" s="57">
        <v>0</v>
      </c>
      <c r="AV4157" s="19" t="s">
        <v>16547</v>
      </c>
      <c r="AW4157" s="19">
        <v>6</v>
      </c>
      <c r="AX4157" s="19">
        <v>8</v>
      </c>
      <c r="AY4157" s="19">
        <v>3</v>
      </c>
      <c r="AZ4157" s="19">
        <v>4000000</v>
      </c>
      <c r="BA4157" s="19" t="s">
        <v>183</v>
      </c>
      <c r="BB4157" s="19" t="s">
        <v>184</v>
      </c>
      <c r="BC4157" s="19"/>
      <c r="BD4157" s="19" t="s">
        <v>185</v>
      </c>
      <c r="BE4157" s="19"/>
    </row>
    <row r="4158" spans="1:57" ht="16" customHeight="1">
      <c r="A4158" s="17" t="s">
        <v>16551</v>
      </c>
      <c r="B4158" s="17" t="s">
        <v>16552</v>
      </c>
      <c r="C4158" s="46">
        <v>43650</v>
      </c>
      <c r="D4158" s="47">
        <f ca="1">DATEDIF('Customer Data'!$C4158,TODAY(),"d")/365</f>
        <v>0.63013698630136983</v>
      </c>
      <c r="E4158" s="17" t="s">
        <v>74</v>
      </c>
      <c r="F4158" s="17">
        <f>IFERROR(INDEX(AccountStatusTable[],MATCH('Customer Data'!$E4158,Account_Status,0),2),3)</f>
        <v>3</v>
      </c>
      <c r="G4158" s="17" t="s">
        <v>60</v>
      </c>
      <c r="H4158" s="17" t="s">
        <v>61</v>
      </c>
      <c r="I4158" s="17" t="s">
        <v>138</v>
      </c>
      <c r="J4158" s="17" t="s">
        <v>40</v>
      </c>
      <c r="K4158" s="17" t="s">
        <v>140</v>
      </c>
      <c r="L4158" s="17" t="s">
        <v>33</v>
      </c>
      <c r="M4158" s="17" t="s">
        <v>64</v>
      </c>
      <c r="N4158" s="17" t="s">
        <v>19611</v>
      </c>
      <c r="O4158" s="17">
        <f>IFERROR(IFERROR(INDEX(VerifiedDeploymentLookup[],MATCH(M4158,Verified_Deployment_Type,0),2),INDEX(DeploymentLookup[],MATCH(N4158,Deployment_Type,0),2)),0)</f>
        <v>1</v>
      </c>
      <c r="P4158" s="17" t="s">
        <v>65</v>
      </c>
      <c r="Q4158" s="17">
        <f>INDEX(RegionLookup[],MATCH('Customer Data'!$P4158,Region,0),3)</f>
        <v>2</v>
      </c>
      <c r="R4158" s="48">
        <v>18568</v>
      </c>
      <c r="S4158" s="49">
        <f>IFERROR(INDEX(CompanySizeLookup[],MATCH('Customer Data'!$R4158,of_Employees,0),2),1)</f>
        <v>2</v>
      </c>
      <c r="T4158" s="17"/>
      <c r="U4158" s="50">
        <v>13728</v>
      </c>
      <c r="V4158" s="50">
        <v>11668.8</v>
      </c>
      <c r="W4158" s="46">
        <v>44016</v>
      </c>
      <c r="X4158" s="17" t="s">
        <v>79</v>
      </c>
      <c r="Y4158" s="17" t="str">
        <f>IFERROR(INDEX(IndustryLookup[],MATCH(X4158,Industry,0),2),"Not Specified")</f>
        <v>Consulting/Business Services</v>
      </c>
      <c r="Z4158" s="17">
        <f>INDEX(MetaIndustryLookup[],MATCH('Customer Data'!$Y4158,[0]!Meta_Industry,0),2)</f>
        <v>8</v>
      </c>
      <c r="AA4158" s="17"/>
      <c r="AB4158" s="17">
        <v>5044</v>
      </c>
      <c r="AC4158" s="17" t="s">
        <v>19610</v>
      </c>
      <c r="AD4158" s="17" t="s">
        <v>797</v>
      </c>
      <c r="AE4158" s="17">
        <f>IF('Customer Data'!$AD4158="",0,1)</f>
        <v>1</v>
      </c>
      <c r="AF4158" s="17"/>
      <c r="AG4158" s="17"/>
      <c r="AH4158" s="17"/>
      <c r="AI4158" s="17"/>
      <c r="AJ4158" s="51" t="s">
        <v>20053</v>
      </c>
      <c r="AK4158" s="17"/>
      <c r="AL4158" s="17"/>
      <c r="AM4158" s="17"/>
      <c r="AN4158" s="17"/>
      <c r="AO4158" s="17"/>
      <c r="AP4158" s="17" t="s">
        <v>18319</v>
      </c>
      <c r="AQ4158" s="17"/>
      <c r="AR4158" s="17"/>
      <c r="AS4158" s="17"/>
      <c r="AT4158" s="17">
        <v>5044</v>
      </c>
      <c r="AU4158" s="17"/>
      <c r="AV4158" s="17" t="s">
        <v>16553</v>
      </c>
      <c r="AW4158" s="17"/>
      <c r="AX4158" s="17"/>
      <c r="AY4158" s="17"/>
      <c r="AZ4158" s="17"/>
      <c r="BA4158" s="17" t="s">
        <v>800</v>
      </c>
      <c r="BB4158" s="17" t="s">
        <v>40</v>
      </c>
      <c r="BC4158" s="17"/>
      <c r="BD4158" s="17" t="s">
        <v>801</v>
      </c>
      <c r="BE4158" s="17"/>
    </row>
    <row r="4159" spans="1:57" ht="16" customHeight="1">
      <c r="A4159" s="19" t="s">
        <v>16554</v>
      </c>
      <c r="B4159" s="19" t="s">
        <v>16555</v>
      </c>
      <c r="C4159" s="53">
        <v>41907</v>
      </c>
      <c r="D4159" s="54">
        <f ca="1">DATEDIF('Customer Data'!$C4159,TODAY(),"d")/365</f>
        <v>5.4054794520547942</v>
      </c>
      <c r="E4159" s="19" t="s">
        <v>59</v>
      </c>
      <c r="F4159" s="19">
        <f>IFERROR(INDEX(AccountStatusTable[],MATCH('Customer Data'!$E4159,Account_Status,0),2),3)</f>
        <v>2</v>
      </c>
      <c r="G4159" s="19" t="s">
        <v>198</v>
      </c>
      <c r="H4159" s="19" t="s">
        <v>100</v>
      </c>
      <c r="I4159" s="19" t="s">
        <v>3150</v>
      </c>
      <c r="J4159" s="19" t="s">
        <v>340</v>
      </c>
      <c r="K4159" s="19" t="s">
        <v>103</v>
      </c>
      <c r="L4159" s="19" t="s">
        <v>33</v>
      </c>
      <c r="M4159" s="19" t="s">
        <v>64</v>
      </c>
      <c r="N4159" s="19" t="s">
        <v>19614</v>
      </c>
      <c r="O4159" s="19">
        <f>IFERROR(IFERROR(INDEX(VerifiedDeploymentLookup[],MATCH(M4159,Verified_Deployment_Type,0),2),INDEX(DeploymentLookup[],MATCH(N4159,Deployment_Type,0),2)),0)</f>
        <v>1</v>
      </c>
      <c r="P4159" s="19" t="s">
        <v>104</v>
      </c>
      <c r="Q4159" s="19">
        <f>INDEX(RegionLookup[],MATCH('Customer Data'!$P4159,Region,0),3)</f>
        <v>1</v>
      </c>
      <c r="R4159" s="55" t="s">
        <v>169</v>
      </c>
      <c r="S4159" s="56">
        <f>IFERROR(INDEX(CompanySizeLookup[],MATCH('Customer Data'!$R4159,of_Employees,0),2),1)</f>
        <v>3</v>
      </c>
      <c r="T4159" s="19">
        <v>185</v>
      </c>
      <c r="U4159" s="57">
        <v>51000</v>
      </c>
      <c r="V4159" s="57">
        <v>38250</v>
      </c>
      <c r="W4159" s="53">
        <v>44099</v>
      </c>
      <c r="X4159" s="19" t="s">
        <v>510</v>
      </c>
      <c r="Y4159" s="19" t="str">
        <f>IFERROR(INDEX(IndustryLookup[],MATCH(X4159,Industry,0),2),"Not Specified")</f>
        <v>Education</v>
      </c>
      <c r="Z4159" s="19">
        <f>INDEX(MetaIndustryLookup[],MATCH('Customer Data'!$Y4159,[0]!Meta_Industry,0),2)</f>
        <v>10</v>
      </c>
      <c r="AA4159" s="19"/>
      <c r="AB4159" s="19">
        <v>8244</v>
      </c>
      <c r="AC4159" s="19"/>
      <c r="AD4159" s="19" t="s">
        <v>106</v>
      </c>
      <c r="AE4159" s="19">
        <f>IF('Customer Data'!$AD4159="",0,1)</f>
        <v>1</v>
      </c>
      <c r="AF4159" s="19"/>
      <c r="AG4159" s="19"/>
      <c r="AH4159" s="19"/>
      <c r="AI4159" s="19"/>
      <c r="AJ4159" s="58" t="s">
        <v>20052</v>
      </c>
      <c r="AK4159" s="19"/>
      <c r="AL4159" s="19"/>
      <c r="AM4159" s="19"/>
      <c r="AN4159" s="19"/>
      <c r="AO4159" s="19"/>
      <c r="AP4159" s="19" t="s">
        <v>18319</v>
      </c>
      <c r="AQ4159" s="19"/>
      <c r="AR4159" s="19"/>
      <c r="AS4159" s="19"/>
      <c r="AT4159" s="19">
        <v>8244</v>
      </c>
      <c r="AU4159" s="19"/>
      <c r="AV4159" s="19" t="s">
        <v>16556</v>
      </c>
      <c r="AW4159" s="19">
        <v>9</v>
      </c>
      <c r="AX4159" s="19">
        <v>16</v>
      </c>
      <c r="AY4159" s="19">
        <v>2</v>
      </c>
      <c r="AZ4159" s="19" t="s">
        <v>18330</v>
      </c>
      <c r="BA4159" s="19" t="s">
        <v>108</v>
      </c>
      <c r="BB4159" s="19" t="s">
        <v>109</v>
      </c>
      <c r="BC4159" s="19" t="s">
        <v>14349</v>
      </c>
      <c r="BD4159" s="19" t="s">
        <v>110</v>
      </c>
      <c r="BE4159" s="19"/>
    </row>
    <row r="4160" spans="1:57" ht="16" customHeight="1">
      <c r="A4160" s="17" t="s">
        <v>16557</v>
      </c>
      <c r="B4160" s="17" t="s">
        <v>16558</v>
      </c>
      <c r="C4160" s="46">
        <v>41974</v>
      </c>
      <c r="D4160" s="47">
        <f ca="1">DATEDIF('Customer Data'!$C4160,TODAY(),"d")/365</f>
        <v>5.2219178082191782</v>
      </c>
      <c r="E4160" s="17" t="s">
        <v>27</v>
      </c>
      <c r="F4160" s="17">
        <f>IFERROR(INDEX(AccountStatusTable[],MATCH('Customer Data'!$E4160,Account_Status,0),2),3)</f>
        <v>1</v>
      </c>
      <c r="G4160" s="17" t="s">
        <v>257</v>
      </c>
      <c r="H4160" s="17" t="s">
        <v>257</v>
      </c>
      <c r="I4160" s="17" t="s">
        <v>16559</v>
      </c>
      <c r="J4160" s="17"/>
      <c r="K4160" s="17" t="s">
        <v>605</v>
      </c>
      <c r="L4160" s="17" t="s">
        <v>33</v>
      </c>
      <c r="M4160" s="17" t="s">
        <v>34</v>
      </c>
      <c r="N4160" s="17" t="s">
        <v>19614</v>
      </c>
      <c r="O4160" s="17">
        <f>IFERROR(IFERROR(INDEX(VerifiedDeploymentLookup[],MATCH(M4160,Verified_Deployment_Type,0),2),INDEX(DeploymentLookup[],MATCH(N4160,Deployment_Type,0),2)),0)</f>
        <v>0</v>
      </c>
      <c r="P4160" s="17" t="s">
        <v>65</v>
      </c>
      <c r="Q4160" s="17">
        <f>INDEX(RegionLookup[],MATCH('Customer Data'!$P4160,Region,0),3)</f>
        <v>2</v>
      </c>
      <c r="R4160" s="59" t="s">
        <v>169</v>
      </c>
      <c r="S4160" s="49">
        <f>IFERROR(INDEX(CompanySizeLookup[],MATCH('Customer Data'!$R4160,of_Employees,0),2),1)</f>
        <v>3</v>
      </c>
      <c r="T4160" s="17"/>
      <c r="U4160" s="50">
        <v>37604.74</v>
      </c>
      <c r="V4160" s="50">
        <v>30083.79</v>
      </c>
      <c r="W4160" s="46">
        <v>44531</v>
      </c>
      <c r="X4160" s="17" t="s">
        <v>294</v>
      </c>
      <c r="Y4160" s="17" t="str">
        <f>IFERROR(INDEX(IndustryLookup[],MATCH(X4160,Industry,0),2),"Not Specified")</f>
        <v>Wholesale and Distribution</v>
      </c>
      <c r="Z4160" s="17">
        <f>INDEX(MetaIndustryLookup[],MATCH('Customer Data'!$Y4160,[0]!Meta_Industry,0),2)</f>
        <v>9</v>
      </c>
      <c r="AA4160" s="17"/>
      <c r="AB4160" s="17"/>
      <c r="AC4160" s="17" t="s">
        <v>19610</v>
      </c>
      <c r="AD4160" s="17" t="s">
        <v>2189</v>
      </c>
      <c r="AE4160" s="17">
        <f>IF('Customer Data'!$AD4160="",0,1)</f>
        <v>1</v>
      </c>
      <c r="AF4160" s="17" t="s">
        <v>16560</v>
      </c>
      <c r="AG4160" s="17"/>
      <c r="AH4160" s="17"/>
      <c r="AI4160" s="17"/>
      <c r="AJ4160" s="51" t="s">
        <v>20051</v>
      </c>
      <c r="AK4160" s="17"/>
      <c r="AL4160" s="17"/>
      <c r="AM4160" s="17"/>
      <c r="AN4160" s="17"/>
      <c r="AO4160" s="17"/>
      <c r="AP4160" s="17" t="s">
        <v>18319</v>
      </c>
      <c r="AQ4160" s="17"/>
      <c r="AR4160" s="17"/>
      <c r="AS4160" s="17"/>
      <c r="AT4160" s="17"/>
      <c r="AU4160" s="17"/>
      <c r="AV4160" s="17" t="s">
        <v>16561</v>
      </c>
      <c r="AW4160" s="17">
        <v>3</v>
      </c>
      <c r="AX4160" s="17">
        <v>5</v>
      </c>
      <c r="AY4160" s="17">
        <v>1</v>
      </c>
      <c r="AZ4160" s="17" t="s">
        <v>18330</v>
      </c>
      <c r="BA4160" s="17" t="s">
        <v>2191</v>
      </c>
      <c r="BB4160" s="17" t="s">
        <v>40</v>
      </c>
      <c r="BC4160" s="17"/>
      <c r="BD4160" s="17" t="s">
        <v>2192</v>
      </c>
      <c r="BE4160" s="17"/>
    </row>
    <row r="4161" spans="1:57" ht="16" customHeight="1">
      <c r="A4161" s="19" t="s">
        <v>16562</v>
      </c>
      <c r="B4161" s="19" t="s">
        <v>16563</v>
      </c>
      <c r="C4161" s="53">
        <v>43049</v>
      </c>
      <c r="D4161" s="54">
        <f ca="1">DATEDIF('Customer Data'!$C4161,TODAY(),"d")/365</f>
        <v>2.2767123287671232</v>
      </c>
      <c r="E4161" s="19" t="s">
        <v>74</v>
      </c>
      <c r="F4161" s="19">
        <f>IFERROR(INDEX(AccountStatusTable[],MATCH('Customer Data'!$E4161,Account_Status,0),2),3)</f>
        <v>3</v>
      </c>
      <c r="G4161" s="19" t="s">
        <v>176</v>
      </c>
      <c r="H4161" s="19" t="s">
        <v>177</v>
      </c>
      <c r="I4161" s="19" t="s">
        <v>2121</v>
      </c>
      <c r="J4161" s="19" t="s">
        <v>214</v>
      </c>
      <c r="K4161" s="19" t="s">
        <v>103</v>
      </c>
      <c r="L4161" s="19" t="s">
        <v>33</v>
      </c>
      <c r="M4161" s="19" t="s">
        <v>64</v>
      </c>
      <c r="N4161" s="19" t="s">
        <v>19611</v>
      </c>
      <c r="O4161" s="19">
        <f>IFERROR(IFERROR(INDEX(VerifiedDeploymentLookup[],MATCH(M4161,Verified_Deployment_Type,0),2),INDEX(DeploymentLookup[],MATCH(N4161,Deployment_Type,0),2)),0)</f>
        <v>1</v>
      </c>
      <c r="P4161" s="19" t="s">
        <v>104</v>
      </c>
      <c r="Q4161" s="19">
        <f>INDEX(RegionLookup[],MATCH('Customer Data'!$P4161,Region,0),3)</f>
        <v>1</v>
      </c>
      <c r="R4161" s="55" t="s">
        <v>274</v>
      </c>
      <c r="S4161" s="56">
        <f>IFERROR(INDEX(CompanySizeLookup[],MATCH('Customer Data'!$R4161,of_Employees,0),2),1)</f>
        <v>2</v>
      </c>
      <c r="T4161" s="19"/>
      <c r="U4161" s="57">
        <v>33339.839999999997</v>
      </c>
      <c r="V4161" s="57">
        <v>25004.880000000001</v>
      </c>
      <c r="W4161" s="53">
        <v>44145</v>
      </c>
      <c r="X4161" s="19" t="s">
        <v>636</v>
      </c>
      <c r="Y4161" s="19" t="str">
        <f>IFERROR(INDEX(IndustryLookup[],MATCH(X4161,Industry,0),2),"Not Specified")</f>
        <v>Automotive</v>
      </c>
      <c r="Z4161" s="19">
        <f>INDEX(MetaIndustryLookup[],MATCH('Customer Data'!$Y4161,[0]!Meta_Industry,0),2)</f>
        <v>3</v>
      </c>
      <c r="AA4161" s="19"/>
      <c r="AB4161" s="19">
        <v>55</v>
      </c>
      <c r="AC4161" s="19"/>
      <c r="AD4161" s="19" t="s">
        <v>181</v>
      </c>
      <c r="AE4161" s="19">
        <f>IF('Customer Data'!$AD4161="",0,1)</f>
        <v>1</v>
      </c>
      <c r="AF4161" s="19"/>
      <c r="AG4161" s="57">
        <v>0</v>
      </c>
      <c r="AH4161" s="57">
        <v>0</v>
      </c>
      <c r="AI4161" s="19"/>
      <c r="AJ4161" s="58" t="s">
        <v>19696</v>
      </c>
      <c r="AK4161" s="19" t="s">
        <v>18393</v>
      </c>
      <c r="AL4161" s="19">
        <v>63</v>
      </c>
      <c r="AM4161" s="19" t="s">
        <v>636</v>
      </c>
      <c r="AN4161" s="19" t="s">
        <v>18392</v>
      </c>
      <c r="AO4161" s="19">
        <v>1949</v>
      </c>
      <c r="AP4161" s="19" t="s">
        <v>18319</v>
      </c>
      <c r="AQ4161" s="19"/>
      <c r="AR4161" s="19"/>
      <c r="AS4161" s="19"/>
      <c r="AT4161" s="19">
        <v>55</v>
      </c>
      <c r="AU4161" s="57">
        <v>0</v>
      </c>
      <c r="AV4161" s="19" t="s">
        <v>16564</v>
      </c>
      <c r="AW4161" s="19">
        <v>6</v>
      </c>
      <c r="AX4161" s="19">
        <v>8</v>
      </c>
      <c r="AY4161" s="19">
        <v>3</v>
      </c>
      <c r="AZ4161" s="19">
        <v>4000000</v>
      </c>
      <c r="BA4161" s="19" t="s">
        <v>183</v>
      </c>
      <c r="BB4161" s="19" t="s">
        <v>184</v>
      </c>
      <c r="BC4161" s="19"/>
      <c r="BD4161" s="19" t="s">
        <v>185</v>
      </c>
      <c r="BE4161" s="19"/>
    </row>
    <row r="4162" spans="1:57" ht="16" customHeight="1">
      <c r="A4162" s="17" t="s">
        <v>6518</v>
      </c>
      <c r="B4162" s="17" t="s">
        <v>6519</v>
      </c>
      <c r="C4162" s="46">
        <v>43320</v>
      </c>
      <c r="D4162" s="47">
        <f ca="1">DATEDIF('Customer Data'!$C4162,TODAY(),"d")/365</f>
        <v>1.5342465753424657</v>
      </c>
      <c r="E4162" s="17" t="s">
        <v>27</v>
      </c>
      <c r="F4162" s="17">
        <f>IFERROR(INDEX(AccountStatusTable[],MATCH('Customer Data'!$E4162,Account_Status,0),2),3)</f>
        <v>1</v>
      </c>
      <c r="G4162" s="17" t="s">
        <v>332</v>
      </c>
      <c r="H4162" s="17" t="s">
        <v>332</v>
      </c>
      <c r="I4162" s="17" t="s">
        <v>6520</v>
      </c>
      <c r="J4162" s="17" t="s">
        <v>334</v>
      </c>
      <c r="K4162" s="17" t="s">
        <v>103</v>
      </c>
      <c r="L4162" s="17" t="s">
        <v>33</v>
      </c>
      <c r="M4162" s="17" t="s">
        <v>64</v>
      </c>
      <c r="N4162" s="17" t="s">
        <v>19614</v>
      </c>
      <c r="O4162" s="17">
        <f>IFERROR(IFERROR(INDEX(VerifiedDeploymentLookup[],MATCH(M4162,Verified_Deployment_Type,0),2),INDEX(DeploymentLookup[],MATCH(N4162,Deployment_Type,0),2)),0)</f>
        <v>1</v>
      </c>
      <c r="P4162" s="17" t="s">
        <v>104</v>
      </c>
      <c r="Q4162" s="17">
        <f>INDEX(RegionLookup[],MATCH('Customer Data'!$P4162,Region,0),3)</f>
        <v>1</v>
      </c>
      <c r="R4162" s="59" t="s">
        <v>92</v>
      </c>
      <c r="S4162" s="49">
        <f>IFERROR(INDEX(CompanySizeLookup[],MATCH('Customer Data'!$R4162,of_Employees,0),2),1)</f>
        <v>3</v>
      </c>
      <c r="T4162" s="17"/>
      <c r="U4162" s="50">
        <v>135253.92000000001</v>
      </c>
      <c r="V4162" s="50">
        <v>135253.92000000001</v>
      </c>
      <c r="W4162" s="46">
        <v>44590</v>
      </c>
      <c r="X4162" s="17" t="s">
        <v>35</v>
      </c>
      <c r="Y4162" s="17" t="str">
        <f>IFERROR(INDEX(IndustryLookup[],MATCH(X4162,Industry,0),2),"Not Specified")</f>
        <v>Information and Communication Technology (ICT)</v>
      </c>
      <c r="Z4162" s="17">
        <f>INDEX(MetaIndustryLookup[],MATCH('Customer Data'!$Y4162,[0]!Meta_Industry,0),2)</f>
        <v>23</v>
      </c>
      <c r="AA4162" s="17"/>
      <c r="AB4162" s="17">
        <v>73</v>
      </c>
      <c r="AC4162" s="17"/>
      <c r="AD4162" s="17" t="s">
        <v>707</v>
      </c>
      <c r="AE4162" s="17">
        <f>IF('Customer Data'!$AD4162="",0,1)</f>
        <v>1</v>
      </c>
      <c r="AF4162" s="17"/>
      <c r="AG4162" s="17"/>
      <c r="AH4162" s="17"/>
      <c r="AI4162" s="17"/>
      <c r="AJ4162" s="51" t="s">
        <v>20050</v>
      </c>
      <c r="AK4162" s="17" t="s">
        <v>18648</v>
      </c>
      <c r="AL4162" s="17">
        <v>170</v>
      </c>
      <c r="AM4162" s="17" t="s">
        <v>18327</v>
      </c>
      <c r="AN4162" s="17" t="s">
        <v>18320</v>
      </c>
      <c r="AO4162" s="17">
        <v>2008</v>
      </c>
      <c r="AP4162" s="17" t="s">
        <v>18319</v>
      </c>
      <c r="AQ4162" s="17"/>
      <c r="AR4162" s="46">
        <v>36526</v>
      </c>
      <c r="AS4162" s="17"/>
      <c r="AT4162" s="17">
        <v>73</v>
      </c>
      <c r="AU4162" s="17"/>
      <c r="AV4162" s="17" t="s">
        <v>6521</v>
      </c>
      <c r="AW4162" s="17">
        <v>3</v>
      </c>
      <c r="AX4162" s="17">
        <v>3</v>
      </c>
      <c r="AY4162" s="17">
        <v>2</v>
      </c>
      <c r="AZ4162" s="17"/>
      <c r="BA4162" s="17" t="s">
        <v>531</v>
      </c>
      <c r="BB4162" s="17" t="s">
        <v>145</v>
      </c>
      <c r="BC4162" s="51" t="s">
        <v>18365</v>
      </c>
      <c r="BD4162" s="17" t="s">
        <v>709</v>
      </c>
      <c r="BE4162" s="17"/>
    </row>
    <row r="4163" spans="1:57" ht="16" customHeight="1">
      <c r="A4163" s="19" t="s">
        <v>16565</v>
      </c>
      <c r="B4163" s="64" t="s">
        <v>16566</v>
      </c>
      <c r="C4163" s="53">
        <v>43619</v>
      </c>
      <c r="D4163" s="54">
        <f ca="1">DATEDIF('Customer Data'!$C4163,TODAY(),"d")/365</f>
        <v>0.71506849315068488</v>
      </c>
      <c r="E4163" s="19" t="s">
        <v>74</v>
      </c>
      <c r="F4163" s="19">
        <f>IFERROR(INDEX(AccountStatusTable[],MATCH('Customer Data'!$E4163,Account_Status,0),2),3)</f>
        <v>3</v>
      </c>
      <c r="G4163" s="19" t="s">
        <v>60</v>
      </c>
      <c r="H4163" s="19" t="s">
        <v>61</v>
      </c>
      <c r="I4163" s="19" t="s">
        <v>2729</v>
      </c>
      <c r="J4163" s="19"/>
      <c r="K4163" s="19" t="s">
        <v>140</v>
      </c>
      <c r="L4163" s="19" t="s">
        <v>33</v>
      </c>
      <c r="M4163" s="19" t="s">
        <v>64</v>
      </c>
      <c r="N4163" s="19" t="s">
        <v>19611</v>
      </c>
      <c r="O4163" s="19">
        <f>IFERROR(IFERROR(INDEX(VerifiedDeploymentLookup[],MATCH(M4163,Verified_Deployment_Type,0),2),INDEX(DeploymentLookup[],MATCH(N4163,Deployment_Type,0),2)),0)</f>
        <v>1</v>
      </c>
      <c r="P4163" s="19" t="s">
        <v>65</v>
      </c>
      <c r="Q4163" s="19">
        <f>INDEX(RegionLookup[],MATCH('Customer Data'!$P4163,Region,0),3)</f>
        <v>2</v>
      </c>
      <c r="R4163" s="27">
        <v>18568</v>
      </c>
      <c r="S4163" s="56">
        <f>IFERROR(INDEX(CompanySizeLookup[],MATCH('Customer Data'!$R4163,of_Employees,0),2),1)</f>
        <v>2</v>
      </c>
      <c r="T4163" s="19"/>
      <c r="U4163" s="57">
        <v>9360</v>
      </c>
      <c r="V4163" s="57">
        <v>7956</v>
      </c>
      <c r="W4163" s="53">
        <v>44715</v>
      </c>
      <c r="X4163" s="19" t="s">
        <v>1047</v>
      </c>
      <c r="Y4163" s="19" t="str">
        <f>IFERROR(INDEX(IndustryLookup[],MATCH(X4163,Industry,0),2),"Not Specified")</f>
        <v>Wholesale and Distribution</v>
      </c>
      <c r="Z4163" s="19">
        <f>INDEX(MetaIndustryLookup[],MATCH('Customer Data'!$Y4163,[0]!Meta_Industry,0),2)</f>
        <v>9</v>
      </c>
      <c r="AA4163" s="19"/>
      <c r="AB4163" s="19"/>
      <c r="AC4163" s="19" t="s">
        <v>19611</v>
      </c>
      <c r="AD4163" s="19" t="s">
        <v>797</v>
      </c>
      <c r="AE4163" s="19">
        <f>IF('Customer Data'!$AD4163="",0,1)</f>
        <v>1</v>
      </c>
      <c r="AF4163" s="19"/>
      <c r="AG4163" s="19"/>
      <c r="AH4163" s="19"/>
      <c r="AI4163" s="19"/>
      <c r="AJ4163" s="58" t="s">
        <v>19613</v>
      </c>
      <c r="AK4163" s="19"/>
      <c r="AL4163" s="19"/>
      <c r="AM4163" s="19"/>
      <c r="AN4163" s="19"/>
      <c r="AO4163" s="19"/>
      <c r="AP4163" s="19" t="s">
        <v>18319</v>
      </c>
      <c r="AQ4163" s="19"/>
      <c r="AR4163" s="19"/>
      <c r="AS4163" s="19"/>
      <c r="AT4163" s="19"/>
      <c r="AU4163" s="19"/>
      <c r="AV4163" s="19" t="s">
        <v>16567</v>
      </c>
      <c r="AW4163" s="19"/>
      <c r="AX4163" s="19"/>
      <c r="AY4163" s="19"/>
      <c r="AZ4163" s="19"/>
      <c r="BA4163" s="19" t="s">
        <v>800</v>
      </c>
      <c r="BB4163" s="19" t="s">
        <v>40</v>
      </c>
      <c r="BC4163" s="19"/>
      <c r="BD4163" s="19" t="s">
        <v>801</v>
      </c>
      <c r="BE4163" s="19"/>
    </row>
    <row r="4164" spans="1:57" ht="16" customHeight="1">
      <c r="A4164" s="17" t="s">
        <v>16568</v>
      </c>
      <c r="B4164" s="17" t="s">
        <v>16569</v>
      </c>
      <c r="C4164" s="46">
        <v>43443</v>
      </c>
      <c r="D4164" s="47">
        <f ca="1">DATEDIF('Customer Data'!$C4164,TODAY(),"d")/365</f>
        <v>1.1972602739726028</v>
      </c>
      <c r="E4164" s="17" t="s">
        <v>59</v>
      </c>
      <c r="F4164" s="17">
        <f>IFERROR(INDEX(AccountStatusTable[],MATCH('Customer Data'!$E4164,Account_Status,0),2),3)</f>
        <v>2</v>
      </c>
      <c r="G4164" s="17" t="s">
        <v>28</v>
      </c>
      <c r="H4164" s="17" t="s">
        <v>29</v>
      </c>
      <c r="I4164" s="17" t="s">
        <v>16570</v>
      </c>
      <c r="J4164" s="17" t="s">
        <v>31</v>
      </c>
      <c r="K4164" s="17" t="s">
        <v>32</v>
      </c>
      <c r="L4164" s="17" t="s">
        <v>33</v>
      </c>
      <c r="M4164" s="17" t="s">
        <v>64</v>
      </c>
      <c r="N4164" s="17" t="s">
        <v>19611</v>
      </c>
      <c r="O4164" s="17">
        <f>IFERROR(IFERROR(INDEX(VerifiedDeploymentLookup[],MATCH(M4164,Verified_Deployment_Type,0),2),INDEX(DeploymentLookup[],MATCH(N4164,Deployment_Type,0),2)),0)</f>
        <v>1</v>
      </c>
      <c r="P4164" s="17" t="s">
        <v>32</v>
      </c>
      <c r="Q4164" s="17">
        <f>INDEX(RegionLookup[],MATCH('Customer Data'!$P4164,Region,0),3)</f>
        <v>3</v>
      </c>
      <c r="R4164" s="62">
        <v>43840</v>
      </c>
      <c r="S4164" s="49">
        <f>IFERROR(INDEX(CompanySizeLookup[],MATCH('Customer Data'!$R4164,of_Employees,0),2),1)</f>
        <v>1</v>
      </c>
      <c r="T4164" s="17"/>
      <c r="U4164" s="50">
        <v>6240</v>
      </c>
      <c r="V4164" s="50">
        <v>6240</v>
      </c>
      <c r="W4164" s="46">
        <v>44174</v>
      </c>
      <c r="X4164" s="17" t="s">
        <v>170</v>
      </c>
      <c r="Y4164" s="17" t="str">
        <f>IFERROR(INDEX(IndustryLookup[],MATCH(X4164,Industry,0),2),"Not Specified")</f>
        <v>Services</v>
      </c>
      <c r="Z4164" s="17">
        <f>INDEX(MetaIndustryLookup[],MATCH('Customer Data'!$Y4164,[0]!Meta_Industry,0),2)</f>
        <v>34</v>
      </c>
      <c r="AA4164" s="17"/>
      <c r="AB4164" s="17">
        <v>7021</v>
      </c>
      <c r="AC4164" s="17"/>
      <c r="AD4164" s="17"/>
      <c r="AE4164" s="17">
        <f>IF('Customer Data'!$AD4164="",0,1)</f>
        <v>0</v>
      </c>
      <c r="AF4164" s="17" t="s">
        <v>16571</v>
      </c>
      <c r="AG4164" s="17"/>
      <c r="AH4164" s="17"/>
      <c r="AI4164" s="17"/>
      <c r="AJ4164" s="51" t="s">
        <v>19700</v>
      </c>
      <c r="AK4164" s="17"/>
      <c r="AL4164" s="17"/>
      <c r="AM4164" s="17"/>
      <c r="AN4164" s="17"/>
      <c r="AO4164" s="17"/>
      <c r="AP4164" s="17" t="s">
        <v>18325</v>
      </c>
      <c r="AQ4164" s="17"/>
      <c r="AR4164" s="17"/>
      <c r="AS4164" s="17"/>
      <c r="AT4164" s="17">
        <v>7021</v>
      </c>
      <c r="AU4164" s="17"/>
      <c r="AV4164" s="17" t="s">
        <v>16572</v>
      </c>
      <c r="AW4164" s="17"/>
      <c r="AX4164" s="17"/>
      <c r="AY4164" s="17"/>
      <c r="AZ4164" s="17"/>
      <c r="BA4164" s="17"/>
      <c r="BB4164" s="17"/>
      <c r="BC4164" s="17"/>
      <c r="BD4164" s="17"/>
      <c r="BE4164" s="17"/>
    </row>
    <row r="4165" spans="1:57" ht="16" customHeight="1">
      <c r="A4165" s="19" t="s">
        <v>16573</v>
      </c>
      <c r="B4165" s="19" t="s">
        <v>16574</v>
      </c>
      <c r="C4165" s="53">
        <v>41905</v>
      </c>
      <c r="D4165" s="54">
        <f ca="1">DATEDIF('Customer Data'!$C4165,TODAY(),"d")/365</f>
        <v>5.4109589041095889</v>
      </c>
      <c r="E4165" s="19" t="s">
        <v>27</v>
      </c>
      <c r="F4165" s="19">
        <f>IFERROR(INDEX(AccountStatusTable[],MATCH('Customer Data'!$E4165,Account_Status,0),2),3)</f>
        <v>1</v>
      </c>
      <c r="G4165" s="19" t="s">
        <v>126</v>
      </c>
      <c r="H4165" s="19" t="s">
        <v>126</v>
      </c>
      <c r="I4165" s="19" t="s">
        <v>2247</v>
      </c>
      <c r="J4165" s="19" t="s">
        <v>40</v>
      </c>
      <c r="K4165" s="19" t="s">
        <v>293</v>
      </c>
      <c r="L4165" s="19" t="s">
        <v>33</v>
      </c>
      <c r="M4165" s="19" t="s">
        <v>34</v>
      </c>
      <c r="N4165" s="19" t="s">
        <v>19614</v>
      </c>
      <c r="O4165" s="19">
        <f>IFERROR(IFERROR(INDEX(VerifiedDeploymentLookup[],MATCH(M4165,Verified_Deployment_Type,0),2),INDEX(DeploymentLookup[],MATCH(N4165,Deployment_Type,0),2)),0)</f>
        <v>0</v>
      </c>
      <c r="P4165" s="19" t="s">
        <v>65</v>
      </c>
      <c r="Q4165" s="19">
        <f>INDEX(RegionLookup[],MATCH('Customer Data'!$P4165,Region,0),3)</f>
        <v>2</v>
      </c>
      <c r="R4165" s="55" t="s">
        <v>50</v>
      </c>
      <c r="S4165" s="56">
        <f>IFERROR(INDEX(CompanySizeLookup[],MATCH('Customer Data'!$R4165,of_Employees,0),2),1)</f>
        <v>4</v>
      </c>
      <c r="T4165" s="19">
        <v>193</v>
      </c>
      <c r="U4165" s="57">
        <v>69360</v>
      </c>
      <c r="V4165" s="57">
        <v>58956</v>
      </c>
      <c r="W4165" s="53">
        <v>44097</v>
      </c>
      <c r="X4165" s="19" t="s">
        <v>117</v>
      </c>
      <c r="Y4165" s="19" t="str">
        <f>IFERROR(INDEX(IndustryLookup[],MATCH(X4165,Industry,0),2),"Not Specified")</f>
        <v>Telecommunications</v>
      </c>
      <c r="Z4165" s="19">
        <f>INDEX(MetaIndustryLookup[],MATCH('Customer Data'!$Y4165,[0]!Meta_Industry,0),2)</f>
        <v>37</v>
      </c>
      <c r="AA4165" s="19"/>
      <c r="AB4165" s="19">
        <v>4899</v>
      </c>
      <c r="AC4165" s="19" t="s">
        <v>19610</v>
      </c>
      <c r="AD4165" s="19" t="s">
        <v>1221</v>
      </c>
      <c r="AE4165" s="19">
        <f>IF('Customer Data'!$AD4165="",0,1)</f>
        <v>1</v>
      </c>
      <c r="AF4165" s="19"/>
      <c r="AG4165" s="19"/>
      <c r="AH4165" s="19"/>
      <c r="AI4165" s="19"/>
      <c r="AJ4165" s="58" t="s">
        <v>20049</v>
      </c>
      <c r="AK4165" s="19"/>
      <c r="AL4165" s="19"/>
      <c r="AM4165" s="19"/>
      <c r="AN4165" s="19"/>
      <c r="AO4165" s="19"/>
      <c r="AP4165" s="19" t="s">
        <v>18319</v>
      </c>
      <c r="AQ4165" s="19"/>
      <c r="AR4165" s="19"/>
      <c r="AS4165" s="19"/>
      <c r="AT4165" s="19">
        <v>4899</v>
      </c>
      <c r="AU4165" s="19"/>
      <c r="AV4165" s="19" t="s">
        <v>16575</v>
      </c>
      <c r="AW4165" s="19"/>
      <c r="AX4165" s="19"/>
      <c r="AY4165" s="19"/>
      <c r="AZ4165" s="19"/>
      <c r="BA4165" s="19" t="s">
        <v>1224</v>
      </c>
      <c r="BB4165" s="19" t="s">
        <v>40</v>
      </c>
      <c r="BC4165" s="19"/>
      <c r="BD4165" s="19" t="s">
        <v>1225</v>
      </c>
      <c r="BE4165" s="19"/>
    </row>
    <row r="4166" spans="1:57" ht="16" customHeight="1">
      <c r="A4166" s="17" t="s">
        <v>16576</v>
      </c>
      <c r="B4166" s="17" t="s">
        <v>16577</v>
      </c>
      <c r="C4166" s="46">
        <v>42947</v>
      </c>
      <c r="D4166" s="47">
        <f ca="1">DATEDIF('Customer Data'!$C4166,TODAY(),"d")/365</f>
        <v>2.5561643835616437</v>
      </c>
      <c r="E4166" s="17" t="s">
        <v>27</v>
      </c>
      <c r="F4166" s="17">
        <f>IFERROR(INDEX(AccountStatusTable[],MATCH('Customer Data'!$E4166,Account_Status,0),2),3)</f>
        <v>1</v>
      </c>
      <c r="G4166" s="17" t="s">
        <v>61</v>
      </c>
      <c r="H4166" s="17" t="s">
        <v>61</v>
      </c>
      <c r="I4166" s="17" t="s">
        <v>16578</v>
      </c>
      <c r="J4166" s="17"/>
      <c r="K4166" s="17" t="s">
        <v>140</v>
      </c>
      <c r="L4166" s="17" t="s">
        <v>33</v>
      </c>
      <c r="M4166" s="17" t="s">
        <v>34</v>
      </c>
      <c r="N4166" s="17" t="s">
        <v>19614</v>
      </c>
      <c r="O4166" s="17">
        <f>IFERROR(IFERROR(INDEX(VerifiedDeploymentLookup[],MATCH(M4166,Verified_Deployment_Type,0),2),INDEX(DeploymentLookup[],MATCH(N4166,Deployment_Type,0),2)),0)</f>
        <v>0</v>
      </c>
      <c r="P4166" s="17" t="s">
        <v>65</v>
      </c>
      <c r="Q4166" s="17">
        <f>INDEX(RegionLookup[],MATCH('Customer Data'!$P4166,Region,0),3)</f>
        <v>2</v>
      </c>
      <c r="R4166" s="48">
        <v>18568</v>
      </c>
      <c r="S4166" s="49">
        <f>IFERROR(INDEX(CompanySizeLookup[],MATCH('Customer Data'!$R4166,of_Employees,0),2),1)</f>
        <v>2</v>
      </c>
      <c r="T4166" s="17"/>
      <c r="U4166" s="50">
        <v>14352</v>
      </c>
      <c r="V4166" s="50">
        <v>11481.6</v>
      </c>
      <c r="W4166" s="46">
        <v>44043</v>
      </c>
      <c r="X4166" s="17" t="s">
        <v>344</v>
      </c>
      <c r="Y4166" s="17" t="str">
        <f>IFERROR(INDEX(IndustryLookup[],MATCH(X4166,Industry,0),2),"Not Specified")</f>
        <v>Real Estate</v>
      </c>
      <c r="Z4166" s="17">
        <f>INDEX(MetaIndustryLookup[],MATCH('Customer Data'!$Y4166,[0]!Meta_Industry,0),2)</f>
        <v>31</v>
      </c>
      <c r="AA4166" s="17"/>
      <c r="AB4166" s="17">
        <v>6531</v>
      </c>
      <c r="AC4166" s="17"/>
      <c r="AD4166" s="17" t="s">
        <v>562</v>
      </c>
      <c r="AE4166" s="17">
        <f>IF('Customer Data'!$AD4166="",0,1)</f>
        <v>1</v>
      </c>
      <c r="AF4166" s="17"/>
      <c r="AG4166" s="50">
        <v>0</v>
      </c>
      <c r="AH4166" s="50">
        <v>0</v>
      </c>
      <c r="AI4166" s="17"/>
      <c r="AJ4166" s="51" t="s">
        <v>20048</v>
      </c>
      <c r="AK4166" s="17"/>
      <c r="AL4166" s="17"/>
      <c r="AM4166" s="17"/>
      <c r="AN4166" s="17"/>
      <c r="AO4166" s="17"/>
      <c r="AP4166" s="17" t="s">
        <v>18319</v>
      </c>
      <c r="AQ4166" s="17"/>
      <c r="AR4166" s="17"/>
      <c r="AS4166" s="17"/>
      <c r="AT4166" s="17">
        <v>6531</v>
      </c>
      <c r="AU4166" s="50">
        <v>0</v>
      </c>
      <c r="AV4166" s="17" t="s">
        <v>16579</v>
      </c>
      <c r="AW4166" s="17"/>
      <c r="AX4166" s="17"/>
      <c r="AY4166" s="17"/>
      <c r="AZ4166" s="17" t="s">
        <v>18323</v>
      </c>
      <c r="BA4166" s="17" t="s">
        <v>69</v>
      </c>
      <c r="BB4166" s="17" t="s">
        <v>40</v>
      </c>
      <c r="BC4166" s="17"/>
      <c r="BD4166" s="17" t="s">
        <v>563</v>
      </c>
      <c r="BE4166" s="17"/>
    </row>
    <row r="4167" spans="1:57" ht="16" customHeight="1">
      <c r="A4167" s="19" t="s">
        <v>16580</v>
      </c>
      <c r="B4167" s="19" t="s">
        <v>16581</v>
      </c>
      <c r="C4167" s="53">
        <v>43585</v>
      </c>
      <c r="D4167" s="54">
        <f ca="1">DATEDIF('Customer Data'!$C4167,TODAY(),"d")/365</f>
        <v>0.80821917808219179</v>
      </c>
      <c r="E4167" s="19" t="s">
        <v>27</v>
      </c>
      <c r="F4167" s="19">
        <f>IFERROR(INDEX(AccountStatusTable[],MATCH('Customer Data'!$E4167,Account_Status,0),2),3)</f>
        <v>1</v>
      </c>
      <c r="G4167" s="19" t="s">
        <v>1255</v>
      </c>
      <c r="H4167" s="19" t="s">
        <v>87</v>
      </c>
      <c r="I4167" s="19" t="s">
        <v>16582</v>
      </c>
      <c r="J4167" s="19" t="s">
        <v>7359</v>
      </c>
      <c r="K4167" s="19" t="s">
        <v>6555</v>
      </c>
      <c r="L4167" s="19" t="s">
        <v>33</v>
      </c>
      <c r="M4167" s="19" t="s">
        <v>64</v>
      </c>
      <c r="N4167" s="19" t="s">
        <v>19611</v>
      </c>
      <c r="O4167" s="19">
        <f>IFERROR(IFERROR(INDEX(VerifiedDeploymentLookup[],MATCH(M4167,Verified_Deployment_Type,0),2),INDEX(DeploymentLookup[],MATCH(N4167,Deployment_Type,0),2)),0)</f>
        <v>1</v>
      </c>
      <c r="P4167" s="19" t="s">
        <v>91</v>
      </c>
      <c r="Q4167" s="19">
        <f>INDEX(RegionLookup[],MATCH('Customer Data'!$P4167,Region,0),3)</f>
        <v>4</v>
      </c>
      <c r="R4167" s="55" t="s">
        <v>50</v>
      </c>
      <c r="S4167" s="56">
        <f>IFERROR(INDEX(CompanySizeLookup[],MATCH('Customer Data'!$R4167,of_Employees,0),2),1)</f>
        <v>4</v>
      </c>
      <c r="T4167" s="19"/>
      <c r="U4167" s="57">
        <v>17205.03</v>
      </c>
      <c r="V4167" s="57">
        <v>17205.03</v>
      </c>
      <c r="W4167" s="53">
        <v>43951</v>
      </c>
      <c r="X4167" s="19" t="s">
        <v>366</v>
      </c>
      <c r="Y4167" s="19" t="str">
        <f>IFERROR(INDEX(IndustryLookup[],MATCH(X4167,Industry,0),2),"Not Specified")</f>
        <v>Hospitality and Travel</v>
      </c>
      <c r="Z4167" s="19">
        <f>INDEX(MetaIndustryLookup[],MATCH('Customer Data'!$Y4167,[0]!Meta_Industry,0),2)</f>
        <v>21</v>
      </c>
      <c r="AA4167" s="19"/>
      <c r="AB4167" s="19">
        <v>70</v>
      </c>
      <c r="AC4167" s="19" t="s">
        <v>19610</v>
      </c>
      <c r="AD4167" s="19" t="s">
        <v>280</v>
      </c>
      <c r="AE4167" s="19">
        <f>IF('Customer Data'!$AD4167="",0,1)</f>
        <v>1</v>
      </c>
      <c r="AF4167" s="19"/>
      <c r="AG4167" s="19"/>
      <c r="AH4167" s="19"/>
      <c r="AI4167" s="19"/>
      <c r="AJ4167" s="58" t="s">
        <v>16583</v>
      </c>
      <c r="AK4167" s="19" t="s">
        <v>18628</v>
      </c>
      <c r="AL4167" s="19">
        <v>750</v>
      </c>
      <c r="AM4167" s="19" t="s">
        <v>18420</v>
      </c>
      <c r="AN4167" s="19" t="s">
        <v>18468</v>
      </c>
      <c r="AO4167" s="19"/>
      <c r="AP4167" s="19" t="s">
        <v>18319</v>
      </c>
      <c r="AQ4167" s="19"/>
      <c r="AR4167" s="19"/>
      <c r="AS4167" s="19"/>
      <c r="AT4167" s="19">
        <v>70</v>
      </c>
      <c r="AU4167" s="19"/>
      <c r="AV4167" s="19" t="s">
        <v>16584</v>
      </c>
      <c r="AW4167" s="19"/>
      <c r="AX4167" s="19"/>
      <c r="AY4167" s="19"/>
      <c r="AZ4167" s="19"/>
      <c r="BA4167" s="19" t="s">
        <v>282</v>
      </c>
      <c r="BB4167" s="19" t="s">
        <v>40</v>
      </c>
      <c r="BC4167" s="19"/>
      <c r="BD4167" s="19"/>
      <c r="BE4167" s="19"/>
    </row>
    <row r="4168" spans="1:57" ht="16" customHeight="1">
      <c r="A4168" s="17" t="s">
        <v>16585</v>
      </c>
      <c r="B4168" s="65" t="s">
        <v>16586</v>
      </c>
      <c r="C4168" s="46">
        <v>43542</v>
      </c>
      <c r="D4168" s="47">
        <f ca="1">DATEDIF('Customer Data'!$C4168,TODAY(),"d")/365</f>
        <v>0.92602739726027394</v>
      </c>
      <c r="E4168" s="17" t="s">
        <v>27</v>
      </c>
      <c r="F4168" s="17">
        <f>IFERROR(INDEX(AccountStatusTable[],MATCH('Customer Data'!$E4168,Account_Status,0),2),3)</f>
        <v>1</v>
      </c>
      <c r="G4168" s="17" t="s">
        <v>45</v>
      </c>
      <c r="H4168" s="17" t="s">
        <v>45</v>
      </c>
      <c r="I4168" s="17" t="s">
        <v>16587</v>
      </c>
      <c r="J4168" s="17" t="s">
        <v>47</v>
      </c>
      <c r="K4168" s="17" t="s">
        <v>48</v>
      </c>
      <c r="L4168" s="17" t="s">
        <v>33</v>
      </c>
      <c r="M4168" s="17" t="s">
        <v>34</v>
      </c>
      <c r="N4168" s="17" t="s">
        <v>19614</v>
      </c>
      <c r="O4168" s="17">
        <f>IFERROR(IFERROR(INDEX(VerifiedDeploymentLookup[],MATCH(M4168,Verified_Deployment_Type,0),2),INDEX(DeploymentLookup[],MATCH(N4168,Deployment_Type,0),2)),0)</f>
        <v>0</v>
      </c>
      <c r="P4168" s="17" t="s">
        <v>49</v>
      </c>
      <c r="Q4168" s="17">
        <f>INDEX(RegionLookup[],MATCH('Customer Data'!$P4168,Region,0),3)</f>
        <v>3</v>
      </c>
      <c r="R4168" s="59" t="s">
        <v>169</v>
      </c>
      <c r="S4168" s="49">
        <f>IFERROR(INDEX(CompanySizeLookup[],MATCH('Customer Data'!$R4168,of_Employees,0),2),1)</f>
        <v>3</v>
      </c>
      <c r="T4168" s="17"/>
      <c r="U4168" s="50">
        <v>27360</v>
      </c>
      <c r="V4168" s="50">
        <v>23256</v>
      </c>
      <c r="W4168" s="46">
        <v>43908</v>
      </c>
      <c r="X4168" s="17" t="s">
        <v>79</v>
      </c>
      <c r="Y4168" s="17" t="str">
        <f>IFERROR(INDEX(IndustryLookup[],MATCH(X4168,Industry,0),2),"Not Specified")</f>
        <v>Consulting/Business Services</v>
      </c>
      <c r="Z4168" s="17">
        <f>INDEX(MetaIndustryLookup[],MATCH('Customer Data'!$Y4168,[0]!Meta_Industry,0),2)</f>
        <v>8</v>
      </c>
      <c r="AA4168" s="17"/>
      <c r="AB4168" s="17">
        <v>73</v>
      </c>
      <c r="AC4168" s="17" t="s">
        <v>19610</v>
      </c>
      <c r="AD4168" s="17" t="s">
        <v>1604</v>
      </c>
      <c r="AE4168" s="17">
        <f>IF('Customer Data'!$AD4168="",0,1)</f>
        <v>1</v>
      </c>
      <c r="AF4168" s="17"/>
      <c r="AG4168" s="17"/>
      <c r="AH4168" s="17"/>
      <c r="AI4168" s="17"/>
      <c r="AJ4168" s="51" t="s">
        <v>20047</v>
      </c>
      <c r="AK4168" s="17" t="s">
        <v>18627</v>
      </c>
      <c r="AL4168" s="17"/>
      <c r="AM4168" s="17" t="s">
        <v>18321</v>
      </c>
      <c r="AN4168" s="17" t="s">
        <v>18320</v>
      </c>
      <c r="AO4168" s="17"/>
      <c r="AP4168" s="17" t="s">
        <v>18319</v>
      </c>
      <c r="AQ4168" s="17"/>
      <c r="AR4168" s="17"/>
      <c r="AS4168" s="17"/>
      <c r="AT4168" s="17">
        <v>73</v>
      </c>
      <c r="AU4168" s="17"/>
      <c r="AV4168" s="17" t="s">
        <v>16588</v>
      </c>
      <c r="AW4168" s="17"/>
      <c r="AX4168" s="17"/>
      <c r="AY4168" s="17"/>
      <c r="AZ4168" s="17"/>
      <c r="BA4168" s="17" t="s">
        <v>1605</v>
      </c>
      <c r="BB4168" s="17" t="s">
        <v>40</v>
      </c>
      <c r="BC4168" s="17" t="s">
        <v>18605</v>
      </c>
      <c r="BD4168" s="17" t="s">
        <v>1606</v>
      </c>
      <c r="BE4168" s="17"/>
    </row>
    <row r="4169" spans="1:57" ht="16" customHeight="1">
      <c r="A4169" s="19" t="s">
        <v>16589</v>
      </c>
      <c r="B4169" s="19" t="s">
        <v>16590</v>
      </c>
      <c r="C4169" s="53">
        <v>42255</v>
      </c>
      <c r="D4169" s="54">
        <f ca="1">DATEDIF('Customer Data'!$C4169,TODAY(),"d")/365</f>
        <v>4.4520547945205475</v>
      </c>
      <c r="E4169" s="19" t="s">
        <v>27</v>
      </c>
      <c r="F4169" s="19">
        <f>IFERROR(INDEX(AccountStatusTable[],MATCH('Customer Data'!$E4169,Account_Status,0),2),3)</f>
        <v>1</v>
      </c>
      <c r="G4169" s="19" t="s">
        <v>176</v>
      </c>
      <c r="H4169" s="19" t="s">
        <v>177</v>
      </c>
      <c r="I4169" s="19" t="s">
        <v>894</v>
      </c>
      <c r="J4169" s="19" t="s">
        <v>458</v>
      </c>
      <c r="K4169" s="19" t="s">
        <v>390</v>
      </c>
      <c r="L4169" s="19" t="s">
        <v>33</v>
      </c>
      <c r="M4169" s="19" t="s">
        <v>34</v>
      </c>
      <c r="N4169" s="19" t="s">
        <v>19611</v>
      </c>
      <c r="O4169" s="19">
        <f>IFERROR(IFERROR(INDEX(VerifiedDeploymentLookup[],MATCH(M4169,Verified_Deployment_Type,0),2),INDEX(DeploymentLookup[],MATCH(N4169,Deployment_Type,0),2)),0)</f>
        <v>0</v>
      </c>
      <c r="P4169" s="19" t="s">
        <v>390</v>
      </c>
      <c r="Q4169" s="19">
        <f>INDEX(RegionLookup[],MATCH('Customer Data'!$P4169,Region,0),3)</f>
        <v>1</v>
      </c>
      <c r="R4169" s="55" t="s">
        <v>92</v>
      </c>
      <c r="S4169" s="56">
        <f>IFERROR(INDEX(CompanySizeLookup[],MATCH('Customer Data'!$R4169,of_Employees,0),2),1)</f>
        <v>3</v>
      </c>
      <c r="T4169" s="19">
        <v>50</v>
      </c>
      <c r="U4169" s="57">
        <v>19344</v>
      </c>
      <c r="V4169" s="57">
        <v>16442.400000000001</v>
      </c>
      <c r="W4169" s="53">
        <v>44082</v>
      </c>
      <c r="X4169" s="19" t="s">
        <v>79</v>
      </c>
      <c r="Y4169" s="19" t="str">
        <f>IFERROR(INDEX(IndustryLookup[],MATCH(X4169,Industry,0),2),"Not Specified")</f>
        <v>Consulting/Business Services</v>
      </c>
      <c r="Z4169" s="19">
        <f>INDEX(MetaIndustryLookup[],MATCH('Customer Data'!$Y4169,[0]!Meta_Industry,0),2)</f>
        <v>8</v>
      </c>
      <c r="AA4169" s="19"/>
      <c r="AB4169" s="19">
        <v>8631</v>
      </c>
      <c r="AC4169" s="19" t="s">
        <v>19610</v>
      </c>
      <c r="AD4169" s="19" t="s">
        <v>892</v>
      </c>
      <c r="AE4169" s="19">
        <f>IF('Customer Data'!$AD4169="",0,1)</f>
        <v>1</v>
      </c>
      <c r="AF4169" s="19"/>
      <c r="AG4169" s="57">
        <v>0</v>
      </c>
      <c r="AH4169" s="57">
        <v>0</v>
      </c>
      <c r="AI4169" s="19"/>
      <c r="AJ4169" s="58" t="s">
        <v>19700</v>
      </c>
      <c r="AK4169" s="19"/>
      <c r="AL4169" s="19"/>
      <c r="AM4169" s="19"/>
      <c r="AN4169" s="19"/>
      <c r="AO4169" s="19"/>
      <c r="AP4169" s="19" t="s">
        <v>18319</v>
      </c>
      <c r="AQ4169" s="19"/>
      <c r="AR4169" s="19"/>
      <c r="AS4169" s="19"/>
      <c r="AT4169" s="19">
        <v>8631</v>
      </c>
      <c r="AU4169" s="57">
        <v>0</v>
      </c>
      <c r="AV4169" s="19" t="s">
        <v>15998</v>
      </c>
      <c r="AW4169" s="19">
        <v>1</v>
      </c>
      <c r="AX4169" s="19">
        <v>5</v>
      </c>
      <c r="AY4169" s="19">
        <v>2</v>
      </c>
      <c r="AZ4169" s="19" t="s">
        <v>74</v>
      </c>
      <c r="BA4169" s="19" t="s">
        <v>894</v>
      </c>
      <c r="BB4169" s="19" t="s">
        <v>458</v>
      </c>
      <c r="BC4169" s="19"/>
      <c r="BD4169" s="19" t="s">
        <v>895</v>
      </c>
      <c r="BE4169" s="19"/>
    </row>
    <row r="4170" spans="1:57" ht="16" customHeight="1">
      <c r="A4170" s="17" t="s">
        <v>16591</v>
      </c>
      <c r="B4170" s="17" t="s">
        <v>16592</v>
      </c>
      <c r="C4170" s="46">
        <v>43496</v>
      </c>
      <c r="D4170" s="47">
        <f ca="1">DATEDIF('Customer Data'!$C4170,TODAY(),"d")/365</f>
        <v>1.0520547945205478</v>
      </c>
      <c r="E4170" s="17" t="s">
        <v>74</v>
      </c>
      <c r="F4170" s="17">
        <f>IFERROR(INDEX(AccountStatusTable[],MATCH('Customer Data'!$E4170,Account_Status,0),2),3)</f>
        <v>3</v>
      </c>
      <c r="G4170" s="17" t="s">
        <v>176</v>
      </c>
      <c r="H4170" s="17" t="s">
        <v>177</v>
      </c>
      <c r="I4170" s="17" t="s">
        <v>8718</v>
      </c>
      <c r="J4170" s="17" t="s">
        <v>109</v>
      </c>
      <c r="K4170" s="17" t="s">
        <v>103</v>
      </c>
      <c r="L4170" s="17" t="s">
        <v>33</v>
      </c>
      <c r="M4170" s="17" t="s">
        <v>64</v>
      </c>
      <c r="N4170" s="17" t="s">
        <v>19611</v>
      </c>
      <c r="O4170" s="17">
        <f>IFERROR(IFERROR(INDEX(VerifiedDeploymentLookup[],MATCH(M4170,Verified_Deployment_Type,0),2),INDEX(DeploymentLookup[],MATCH(N4170,Deployment_Type,0),2)),0)</f>
        <v>1</v>
      </c>
      <c r="P4170" s="17" t="s">
        <v>104</v>
      </c>
      <c r="Q4170" s="17">
        <f>INDEX(RegionLookup[],MATCH('Customer Data'!$P4170,Region,0),3)</f>
        <v>1</v>
      </c>
      <c r="R4170" s="48">
        <v>18568</v>
      </c>
      <c r="S4170" s="49">
        <f>IFERROR(INDEX(CompanySizeLookup[],MATCH('Customer Data'!$R4170,of_Employees,0),2),1)</f>
        <v>2</v>
      </c>
      <c r="T4170" s="17"/>
      <c r="U4170" s="50">
        <v>9829.19</v>
      </c>
      <c r="V4170" s="50">
        <v>7371.89</v>
      </c>
      <c r="W4170" s="46">
        <v>44227</v>
      </c>
      <c r="X4170" s="17" t="s">
        <v>180</v>
      </c>
      <c r="Y4170" s="17" t="str">
        <f>IFERROR(INDEX(IndustryLookup[],MATCH(X4170,Industry,0),2),"Not Specified")</f>
        <v>Financial Services</v>
      </c>
      <c r="Z4170" s="17">
        <f>INDEX(MetaIndustryLookup[],MATCH('Customer Data'!$Y4170,[0]!Meta_Industry,0),2)</f>
        <v>4</v>
      </c>
      <c r="AA4170" s="17"/>
      <c r="AB4170" s="17">
        <v>63</v>
      </c>
      <c r="AC4170" s="17"/>
      <c r="AD4170" s="17" t="s">
        <v>181</v>
      </c>
      <c r="AE4170" s="17">
        <f>IF('Customer Data'!$AD4170="",0,1)</f>
        <v>1</v>
      </c>
      <c r="AF4170" s="17"/>
      <c r="AG4170" s="17"/>
      <c r="AH4170" s="17"/>
      <c r="AI4170" s="17"/>
      <c r="AJ4170" s="51" t="s">
        <v>20046</v>
      </c>
      <c r="AK4170" s="17" t="s">
        <v>18626</v>
      </c>
      <c r="AL4170" s="17">
        <v>10</v>
      </c>
      <c r="AM4170" s="17" t="s">
        <v>18353</v>
      </c>
      <c r="AN4170" s="17" t="s">
        <v>18348</v>
      </c>
      <c r="AO4170" s="17"/>
      <c r="AP4170" s="17" t="s">
        <v>18319</v>
      </c>
      <c r="AQ4170" s="17"/>
      <c r="AR4170" s="17"/>
      <c r="AS4170" s="17"/>
      <c r="AT4170" s="17">
        <v>63</v>
      </c>
      <c r="AU4170" s="17"/>
      <c r="AV4170" s="17" t="s">
        <v>16593</v>
      </c>
      <c r="AW4170" s="17">
        <v>6</v>
      </c>
      <c r="AX4170" s="17">
        <v>8</v>
      </c>
      <c r="AY4170" s="17">
        <v>3</v>
      </c>
      <c r="AZ4170" s="17">
        <v>4000000</v>
      </c>
      <c r="BA4170" s="17" t="s">
        <v>183</v>
      </c>
      <c r="BB4170" s="17" t="s">
        <v>184</v>
      </c>
      <c r="BC4170" s="17"/>
      <c r="BD4170" s="17" t="s">
        <v>185</v>
      </c>
      <c r="BE4170" s="17"/>
    </row>
    <row r="4171" spans="1:57" ht="16" customHeight="1">
      <c r="A4171" s="19" t="s">
        <v>16594</v>
      </c>
      <c r="B4171" s="19" t="s">
        <v>16595</v>
      </c>
      <c r="C4171" s="53">
        <v>42739</v>
      </c>
      <c r="D4171" s="54">
        <f ca="1">DATEDIF('Customer Data'!$C4171,TODAY(),"d")/365</f>
        <v>3.1260273972602741</v>
      </c>
      <c r="E4171" s="19" t="s">
        <v>59</v>
      </c>
      <c r="F4171" s="19">
        <f>IFERROR(INDEX(AccountStatusTable[],MATCH('Customer Data'!$E4171,Account_Status,0),2),3)</f>
        <v>2</v>
      </c>
      <c r="G4171" s="19" t="s">
        <v>60</v>
      </c>
      <c r="H4171" s="19" t="s">
        <v>60</v>
      </c>
      <c r="I4171" s="19" t="s">
        <v>1131</v>
      </c>
      <c r="J4171" s="19" t="s">
        <v>139</v>
      </c>
      <c r="K4171" s="19" t="s">
        <v>140</v>
      </c>
      <c r="L4171" s="19" t="s">
        <v>33</v>
      </c>
      <c r="M4171" s="19" t="s">
        <v>64</v>
      </c>
      <c r="N4171" s="19" t="s">
        <v>19614</v>
      </c>
      <c r="O4171" s="19">
        <f>IFERROR(IFERROR(INDEX(VerifiedDeploymentLookup[],MATCH(M4171,Verified_Deployment_Type,0),2),INDEX(DeploymentLookup[],MATCH(N4171,Deployment_Type,0),2)),0)</f>
        <v>1</v>
      </c>
      <c r="P4171" s="19" t="s">
        <v>65</v>
      </c>
      <c r="Q4171" s="19">
        <f>INDEX(RegionLookup[],MATCH('Customer Data'!$P4171,Region,0),3)</f>
        <v>2</v>
      </c>
      <c r="R4171" s="55" t="s">
        <v>92</v>
      </c>
      <c r="S4171" s="56">
        <f>IFERROR(INDEX(CompanySizeLookup[],MATCH('Customer Data'!$R4171,of_Employees,0),2),1)</f>
        <v>3</v>
      </c>
      <c r="T4171" s="19"/>
      <c r="U4171" s="57">
        <v>14976</v>
      </c>
      <c r="V4171" s="57">
        <v>12729.6</v>
      </c>
      <c r="W4171" s="53">
        <v>44200</v>
      </c>
      <c r="X4171" s="19" t="s">
        <v>510</v>
      </c>
      <c r="Y4171" s="19" t="str">
        <f>IFERROR(INDEX(IndustryLookup[],MATCH(X4171,Industry,0),2),"Not Specified")</f>
        <v>Education</v>
      </c>
      <c r="Z4171" s="19">
        <f>INDEX(MetaIndustryLookup[],MATCH('Customer Data'!$Y4171,[0]!Meta_Industry,0),2)</f>
        <v>10</v>
      </c>
      <c r="AA4171" s="19"/>
      <c r="AB4171" s="19">
        <v>8742</v>
      </c>
      <c r="AC4171" s="19"/>
      <c r="AD4171" s="19" t="s">
        <v>797</v>
      </c>
      <c r="AE4171" s="19">
        <f>IF('Customer Data'!$AD4171="",0,1)</f>
        <v>1</v>
      </c>
      <c r="AF4171" s="58" t="s">
        <v>16596</v>
      </c>
      <c r="AG4171" s="57">
        <v>0</v>
      </c>
      <c r="AH4171" s="57">
        <v>0</v>
      </c>
      <c r="AI4171" s="19"/>
      <c r="AJ4171" s="58" t="s">
        <v>20045</v>
      </c>
      <c r="AK4171" s="19"/>
      <c r="AL4171" s="19"/>
      <c r="AM4171" s="19"/>
      <c r="AN4171" s="19"/>
      <c r="AO4171" s="19"/>
      <c r="AP4171" s="19" t="s">
        <v>18319</v>
      </c>
      <c r="AQ4171" s="19"/>
      <c r="AR4171" s="19"/>
      <c r="AS4171" s="19"/>
      <c r="AT4171" s="19">
        <v>8742</v>
      </c>
      <c r="AU4171" s="57">
        <v>0</v>
      </c>
      <c r="AV4171" s="19" t="s">
        <v>16597</v>
      </c>
      <c r="AW4171" s="19"/>
      <c r="AX4171" s="19"/>
      <c r="AY4171" s="19"/>
      <c r="AZ4171" s="19"/>
      <c r="BA4171" s="19" t="s">
        <v>800</v>
      </c>
      <c r="BB4171" s="19" t="s">
        <v>40</v>
      </c>
      <c r="BC4171" s="19"/>
      <c r="BD4171" s="19" t="s">
        <v>801</v>
      </c>
      <c r="BE4171" s="19"/>
    </row>
    <row r="4172" spans="1:57" ht="16" customHeight="1">
      <c r="A4172" s="17" t="s">
        <v>16598</v>
      </c>
      <c r="B4172" s="17" t="s">
        <v>16599</v>
      </c>
      <c r="C4172" s="46">
        <v>41901</v>
      </c>
      <c r="D4172" s="47">
        <f ca="1">DATEDIF('Customer Data'!$C4172,TODAY(),"d")/365</f>
        <v>5.4219178082191783</v>
      </c>
      <c r="E4172" s="17" t="s">
        <v>27</v>
      </c>
      <c r="F4172" s="17">
        <f>IFERROR(INDEX(AccountStatusTable[],MATCH('Customer Data'!$E4172,Account_Status,0),2),3)</f>
        <v>1</v>
      </c>
      <c r="G4172" s="17" t="s">
        <v>113</v>
      </c>
      <c r="H4172" s="17" t="s">
        <v>87</v>
      </c>
      <c r="I4172" s="17" t="s">
        <v>7438</v>
      </c>
      <c r="J4172" s="17" t="s">
        <v>40</v>
      </c>
      <c r="K4172" s="17" t="s">
        <v>90</v>
      </c>
      <c r="L4172" s="17" t="s">
        <v>33</v>
      </c>
      <c r="M4172" s="17" t="s">
        <v>64</v>
      </c>
      <c r="N4172" s="17" t="s">
        <v>19614</v>
      </c>
      <c r="O4172" s="17">
        <f>IFERROR(IFERROR(INDEX(VerifiedDeploymentLookup[],MATCH(M4172,Verified_Deployment_Type,0),2),INDEX(DeploymentLookup[],MATCH(N4172,Deployment_Type,0),2)),0)</f>
        <v>1</v>
      </c>
      <c r="P4172" s="17" t="s">
        <v>91</v>
      </c>
      <c r="Q4172" s="17">
        <f>INDEX(RegionLookup[],MATCH('Customer Data'!$P4172,Region,0),3)</f>
        <v>4</v>
      </c>
      <c r="R4172" s="62">
        <v>43840</v>
      </c>
      <c r="S4172" s="49">
        <f>IFERROR(INDEX(CompanySizeLookup[],MATCH('Customer Data'!$R4172,of_Employees,0),2),1)</f>
        <v>1</v>
      </c>
      <c r="T4172" s="17"/>
      <c r="U4172" s="50">
        <v>10200</v>
      </c>
      <c r="V4172" s="50">
        <v>10200</v>
      </c>
      <c r="W4172" s="46">
        <v>44093</v>
      </c>
      <c r="X4172" s="17" t="s">
        <v>1158</v>
      </c>
      <c r="Y4172" s="17" t="str">
        <f>IFERROR(INDEX(IndustryLookup[],MATCH(X4172,Industry,0),2),"Not Specified")</f>
        <v>Mining</v>
      </c>
      <c r="Z4172" s="17">
        <f>INDEX(MetaIndustryLookup[],MATCH('Customer Data'!$Y4172,[0]!Meta_Industry,0),2)</f>
        <v>27</v>
      </c>
      <c r="AA4172" s="17"/>
      <c r="AB4172" s="17"/>
      <c r="AC4172" s="17"/>
      <c r="AD4172" s="17"/>
      <c r="AE4172" s="17">
        <f>IF('Customer Data'!$AD4172="",0,1)</f>
        <v>0</v>
      </c>
      <c r="AF4172" s="17"/>
      <c r="AG4172" s="17"/>
      <c r="AH4172" s="17"/>
      <c r="AI4172" s="17"/>
      <c r="AJ4172" s="51" t="s">
        <v>19613</v>
      </c>
      <c r="AK4172" s="17"/>
      <c r="AL4172" s="17">
        <v>5</v>
      </c>
      <c r="AM4172" s="17" t="s">
        <v>18631</v>
      </c>
      <c r="AN4172" s="17" t="s">
        <v>18374</v>
      </c>
      <c r="AO4172" s="17"/>
      <c r="AP4172" s="17" t="s">
        <v>18325</v>
      </c>
      <c r="AQ4172" s="17"/>
      <c r="AR4172" s="17"/>
      <c r="AS4172" s="17"/>
      <c r="AT4172" s="17"/>
      <c r="AU4172" s="17"/>
      <c r="AV4172" s="17" t="s">
        <v>16600</v>
      </c>
      <c r="AW4172" s="17"/>
      <c r="AX4172" s="17"/>
      <c r="AY4172" s="17"/>
      <c r="AZ4172" s="17"/>
      <c r="BA4172" s="17"/>
      <c r="BB4172" s="17"/>
      <c r="BC4172" s="17"/>
      <c r="BD4172" s="17"/>
      <c r="BE4172" s="17"/>
    </row>
    <row r="4173" spans="1:57" ht="16" customHeight="1">
      <c r="A4173" s="19" t="s">
        <v>16601</v>
      </c>
      <c r="B4173" s="19" t="s">
        <v>16602</v>
      </c>
      <c r="C4173" s="53">
        <v>42529</v>
      </c>
      <c r="D4173" s="54">
        <f ca="1">DATEDIF('Customer Data'!$C4173,TODAY(),"d")/365</f>
        <v>3.7013698630136984</v>
      </c>
      <c r="E4173" s="19" t="s">
        <v>27</v>
      </c>
      <c r="F4173" s="19">
        <f>IFERROR(INDEX(AccountStatusTable[],MATCH('Customer Data'!$E4173,Account_Status,0),2),3)</f>
        <v>1</v>
      </c>
      <c r="G4173" s="19" t="s">
        <v>28</v>
      </c>
      <c r="H4173" s="19" t="s">
        <v>29</v>
      </c>
      <c r="I4173" s="19" t="s">
        <v>39</v>
      </c>
      <c r="J4173" s="19"/>
      <c r="K4173" s="19" t="s">
        <v>735</v>
      </c>
      <c r="L4173" s="19" t="s">
        <v>33</v>
      </c>
      <c r="M4173" s="19" t="s">
        <v>34</v>
      </c>
      <c r="N4173" s="19" t="s">
        <v>19614</v>
      </c>
      <c r="O4173" s="19">
        <f>IFERROR(IFERROR(INDEX(VerifiedDeploymentLookup[],MATCH(M4173,Verified_Deployment_Type,0),2),INDEX(DeploymentLookup[],MATCH(N4173,Deployment_Type,0),2)),0)</f>
        <v>0</v>
      </c>
      <c r="P4173" s="19" t="s">
        <v>32</v>
      </c>
      <c r="Q4173" s="19">
        <f>INDEX(RegionLookup[],MATCH('Customer Data'!$P4173,Region,0),3)</f>
        <v>3</v>
      </c>
      <c r="R4173" s="27">
        <v>18568</v>
      </c>
      <c r="S4173" s="56">
        <f>IFERROR(INDEX(CompanySizeLookup[],MATCH('Customer Data'!$R4173,of_Employees,0),2),1)</f>
        <v>2</v>
      </c>
      <c r="T4173" s="19"/>
      <c r="U4173" s="57">
        <v>10200</v>
      </c>
      <c r="V4173" s="57">
        <v>7650</v>
      </c>
      <c r="W4173" s="53">
        <v>43989</v>
      </c>
      <c r="X4173" s="19" t="s">
        <v>636</v>
      </c>
      <c r="Y4173" s="19" t="str">
        <f>IFERROR(INDEX(IndustryLookup[],MATCH(X4173,Industry,0),2),"Not Specified")</f>
        <v>Automotive</v>
      </c>
      <c r="Z4173" s="19">
        <f>INDEX(MetaIndustryLookup[],MATCH('Customer Data'!$Y4173,[0]!Meta_Industry,0),2)</f>
        <v>3</v>
      </c>
      <c r="AA4173" s="19"/>
      <c r="AB4173" s="19"/>
      <c r="AC4173" s="19"/>
      <c r="AD4173" s="19" t="s">
        <v>36</v>
      </c>
      <c r="AE4173" s="19">
        <f>IF('Customer Data'!$AD4173="",0,1)</f>
        <v>1</v>
      </c>
      <c r="AF4173" s="19" t="s">
        <v>16603</v>
      </c>
      <c r="AG4173" s="19"/>
      <c r="AH4173" s="19"/>
      <c r="AI4173" s="19"/>
      <c r="AJ4173" s="58" t="s">
        <v>20044</v>
      </c>
      <c r="AK4173" s="19"/>
      <c r="AL4173" s="19"/>
      <c r="AM4173" s="19"/>
      <c r="AN4173" s="19"/>
      <c r="AO4173" s="19"/>
      <c r="AP4173" s="19" t="s">
        <v>18319</v>
      </c>
      <c r="AQ4173" s="19"/>
      <c r="AR4173" s="19"/>
      <c r="AS4173" s="19"/>
      <c r="AT4173" s="19"/>
      <c r="AU4173" s="19"/>
      <c r="AV4173" s="19" t="s">
        <v>16604</v>
      </c>
      <c r="AW4173" s="19">
        <v>3</v>
      </c>
      <c r="AX4173" s="19">
        <v>3</v>
      </c>
      <c r="AY4173" s="19">
        <v>3</v>
      </c>
      <c r="AZ4173" s="19" t="s">
        <v>74</v>
      </c>
      <c r="BA4173" s="19" t="s">
        <v>39</v>
      </c>
      <c r="BB4173" s="19" t="s">
        <v>40</v>
      </c>
      <c r="BC4173" s="58" t="s">
        <v>18410</v>
      </c>
      <c r="BD4173" s="19" t="s">
        <v>41</v>
      </c>
      <c r="BE4173" s="19"/>
    </row>
    <row r="4174" spans="1:57" ht="16" customHeight="1">
      <c r="A4174" s="17" t="s">
        <v>16605</v>
      </c>
      <c r="B4174" s="17" t="s">
        <v>16606</v>
      </c>
      <c r="C4174" s="46">
        <v>42632</v>
      </c>
      <c r="D4174" s="47">
        <f ca="1">DATEDIF('Customer Data'!$C4174,TODAY(),"d")/365</f>
        <v>3.419178082191781</v>
      </c>
      <c r="E4174" s="17" t="s">
        <v>74</v>
      </c>
      <c r="F4174" s="17">
        <f>IFERROR(INDEX(AccountStatusTable[],MATCH('Customer Data'!$E4174,Account_Status,0),2),3)</f>
        <v>3</v>
      </c>
      <c r="G4174" s="17" t="s">
        <v>212</v>
      </c>
      <c r="H4174" s="17" t="s">
        <v>177</v>
      </c>
      <c r="I4174" s="17" t="s">
        <v>16607</v>
      </c>
      <c r="J4174" s="17" t="s">
        <v>267</v>
      </c>
      <c r="K4174" s="17" t="s">
        <v>103</v>
      </c>
      <c r="L4174" s="17" t="s">
        <v>33</v>
      </c>
      <c r="M4174" s="17" t="s">
        <v>64</v>
      </c>
      <c r="N4174" s="17" t="s">
        <v>19614</v>
      </c>
      <c r="O4174" s="17">
        <f>IFERROR(IFERROR(INDEX(VerifiedDeploymentLookup[],MATCH(M4174,Verified_Deployment_Type,0),2),INDEX(DeploymentLookup[],MATCH(N4174,Deployment_Type,0),2)),0)</f>
        <v>1</v>
      </c>
      <c r="P4174" s="17" t="s">
        <v>104</v>
      </c>
      <c r="Q4174" s="17">
        <f>INDEX(RegionLookup[],MATCH('Customer Data'!$P4174,Region,0),3)</f>
        <v>1</v>
      </c>
      <c r="R4174" s="48">
        <v>18568</v>
      </c>
      <c r="S4174" s="49">
        <f>IFERROR(INDEX(CompanySizeLookup[],MATCH('Customer Data'!$R4174,of_Employees,0),2),1)</f>
        <v>2</v>
      </c>
      <c r="T4174" s="17"/>
      <c r="U4174" s="50">
        <v>10200</v>
      </c>
      <c r="V4174" s="50">
        <v>10200</v>
      </c>
      <c r="W4174" s="46">
        <v>44093</v>
      </c>
      <c r="X4174" s="17" t="s">
        <v>344</v>
      </c>
      <c r="Y4174" s="17" t="str">
        <f>IFERROR(INDEX(IndustryLookup[],MATCH(X4174,Industry,0),2),"Not Specified")</f>
        <v>Real Estate</v>
      </c>
      <c r="Z4174" s="17">
        <f>INDEX(MetaIndustryLookup[],MATCH('Customer Data'!$Y4174,[0]!Meta_Industry,0),2)</f>
        <v>31</v>
      </c>
      <c r="AA4174" s="17"/>
      <c r="AB4174" s="17">
        <v>65</v>
      </c>
      <c r="AC4174" s="17"/>
      <c r="AD4174" s="17"/>
      <c r="AE4174" s="17">
        <f>IF('Customer Data'!$AD4174="",0,1)</f>
        <v>0</v>
      </c>
      <c r="AF4174" s="17"/>
      <c r="AG4174" s="50">
        <v>0</v>
      </c>
      <c r="AH4174" s="50">
        <v>0</v>
      </c>
      <c r="AI4174" s="17"/>
      <c r="AJ4174" s="51" t="s">
        <v>20043</v>
      </c>
      <c r="AK4174" s="17" t="s">
        <v>18635</v>
      </c>
      <c r="AL4174" s="17"/>
      <c r="AM4174" s="17" t="s">
        <v>344</v>
      </c>
      <c r="AN4174" s="17" t="s">
        <v>18557</v>
      </c>
      <c r="AO4174" s="17"/>
      <c r="AP4174" s="17" t="s">
        <v>18325</v>
      </c>
      <c r="AQ4174" s="17"/>
      <c r="AR4174" s="17"/>
      <c r="AS4174" s="17"/>
      <c r="AT4174" s="17">
        <v>65</v>
      </c>
      <c r="AU4174" s="50">
        <v>0</v>
      </c>
      <c r="AV4174" s="17" t="s">
        <v>16608</v>
      </c>
      <c r="AW4174" s="17"/>
      <c r="AX4174" s="17"/>
      <c r="AY4174" s="17"/>
      <c r="AZ4174" s="17"/>
      <c r="BA4174" s="17"/>
      <c r="BB4174" s="17"/>
      <c r="BC4174" s="17"/>
      <c r="BD4174" s="17"/>
      <c r="BE4174" s="17"/>
    </row>
    <row r="4175" spans="1:57" ht="16" customHeight="1">
      <c r="A4175" s="19" t="s">
        <v>16609</v>
      </c>
      <c r="B4175" s="19" t="s">
        <v>16610</v>
      </c>
      <c r="C4175" s="53">
        <v>43684</v>
      </c>
      <c r="D4175" s="54">
        <f ca="1">DATEDIF('Customer Data'!$C4175,TODAY(),"d")/365</f>
        <v>0.53698630136986303</v>
      </c>
      <c r="E4175" s="19" t="s">
        <v>74</v>
      </c>
      <c r="F4175" s="19">
        <f>IFERROR(INDEX(AccountStatusTable[],MATCH('Customer Data'!$E4175,Account_Status,0),2),3)</f>
        <v>3</v>
      </c>
      <c r="G4175" s="19" t="s">
        <v>544</v>
      </c>
      <c r="H4175" s="19" t="s">
        <v>19645</v>
      </c>
      <c r="I4175" s="19" t="s">
        <v>6028</v>
      </c>
      <c r="J4175" s="19" t="s">
        <v>40</v>
      </c>
      <c r="K4175" s="19" t="s">
        <v>1754</v>
      </c>
      <c r="L4175" s="19" t="s">
        <v>33</v>
      </c>
      <c r="M4175" s="19"/>
      <c r="N4175" s="19" t="s">
        <v>19611</v>
      </c>
      <c r="O4175" s="19">
        <f>IFERROR(IFERROR(INDEX(VerifiedDeploymentLookup[],MATCH(M4175,Verified_Deployment_Type,0),2),INDEX(DeploymentLookup[],MATCH(N4175,Deployment_Type,0),2)),0)</f>
        <v>0</v>
      </c>
      <c r="P4175" s="19" t="s">
        <v>65</v>
      </c>
      <c r="Q4175" s="19">
        <f>INDEX(RegionLookup[],MATCH('Customer Data'!$P4175,Region,0),3)</f>
        <v>2</v>
      </c>
      <c r="R4175" s="55" t="s">
        <v>169</v>
      </c>
      <c r="S4175" s="56">
        <f>IFERROR(INDEX(CompanySizeLookup[],MATCH('Customer Data'!$R4175,of_Employees,0),2),1)</f>
        <v>3</v>
      </c>
      <c r="T4175" s="19"/>
      <c r="U4175" s="57">
        <v>94860</v>
      </c>
      <c r="V4175" s="57">
        <v>75888</v>
      </c>
      <c r="W4175" s="53">
        <v>44050</v>
      </c>
      <c r="X4175" s="19" t="s">
        <v>79</v>
      </c>
      <c r="Y4175" s="19" t="str">
        <f>IFERROR(INDEX(IndustryLookup[],MATCH(X4175,Industry,0),2),"Not Specified")</f>
        <v>Consulting/Business Services</v>
      </c>
      <c r="Z4175" s="19">
        <f>INDEX(MetaIndustryLookup[],MATCH('Customer Data'!$Y4175,[0]!Meta_Industry,0),2)</f>
        <v>8</v>
      </c>
      <c r="AA4175" s="19"/>
      <c r="AB4175" s="19">
        <v>7363</v>
      </c>
      <c r="AC4175" s="19" t="s">
        <v>19610</v>
      </c>
      <c r="AD4175" s="19" t="s">
        <v>6029</v>
      </c>
      <c r="AE4175" s="19">
        <f>IF('Customer Data'!$AD4175="",0,1)</f>
        <v>1</v>
      </c>
      <c r="AF4175" s="58" t="s">
        <v>16611</v>
      </c>
      <c r="AG4175" s="19"/>
      <c r="AH4175" s="19"/>
      <c r="AI4175" s="19"/>
      <c r="AJ4175" s="58" t="s">
        <v>20042</v>
      </c>
      <c r="AK4175" s="19"/>
      <c r="AL4175" s="19"/>
      <c r="AM4175" s="19"/>
      <c r="AN4175" s="19"/>
      <c r="AO4175" s="19"/>
      <c r="AP4175" s="19" t="s">
        <v>18319</v>
      </c>
      <c r="AQ4175" s="19"/>
      <c r="AR4175" s="19"/>
      <c r="AS4175" s="19"/>
      <c r="AT4175" s="19">
        <v>7363</v>
      </c>
      <c r="AU4175" s="19"/>
      <c r="AV4175" s="19" t="s">
        <v>16612</v>
      </c>
      <c r="AW4175" s="19"/>
      <c r="AX4175" s="19"/>
      <c r="AY4175" s="19"/>
      <c r="AZ4175" s="19"/>
      <c r="BA4175" s="19" t="s">
        <v>6028</v>
      </c>
      <c r="BB4175" s="19" t="s">
        <v>40</v>
      </c>
      <c r="BC4175" s="19"/>
      <c r="BD4175" s="19" t="s">
        <v>6032</v>
      </c>
      <c r="BE4175" s="19"/>
    </row>
    <row r="4176" spans="1:57" ht="16" customHeight="1">
      <c r="A4176" s="17" t="s">
        <v>16613</v>
      </c>
      <c r="B4176" s="17" t="s">
        <v>16614</v>
      </c>
      <c r="C4176" s="46">
        <v>41990</v>
      </c>
      <c r="D4176" s="47">
        <f ca="1">DATEDIF('Customer Data'!$C4176,TODAY(),"d")/365</f>
        <v>5.1780821917808222</v>
      </c>
      <c r="E4176" s="17" t="s">
        <v>27</v>
      </c>
      <c r="F4176" s="17">
        <f>IFERROR(INDEX(AccountStatusTable[],MATCH('Customer Data'!$E4176,Account_Status,0),2),3)</f>
        <v>1</v>
      </c>
      <c r="G4176" s="17" t="s">
        <v>61</v>
      </c>
      <c r="H4176" s="17" t="s">
        <v>61</v>
      </c>
      <c r="I4176" s="17" t="s">
        <v>16615</v>
      </c>
      <c r="J4176" s="17" t="s">
        <v>40</v>
      </c>
      <c r="K4176" s="17" t="s">
        <v>205</v>
      </c>
      <c r="L4176" s="17" t="s">
        <v>33</v>
      </c>
      <c r="M4176" s="17" t="s">
        <v>64</v>
      </c>
      <c r="N4176" s="17" t="s">
        <v>19614</v>
      </c>
      <c r="O4176" s="17">
        <f>IFERROR(IFERROR(INDEX(VerifiedDeploymentLookup[],MATCH(M4176,Verified_Deployment_Type,0),2),INDEX(DeploymentLookup[],MATCH(N4176,Deployment_Type,0),2)),0)</f>
        <v>1</v>
      </c>
      <c r="P4176" s="17" t="s">
        <v>65</v>
      </c>
      <c r="Q4176" s="17">
        <f>INDEX(RegionLookup[],MATCH('Customer Data'!$P4176,Region,0),3)</f>
        <v>2</v>
      </c>
      <c r="R4176" s="59" t="s">
        <v>92</v>
      </c>
      <c r="S4176" s="49">
        <f>IFERROR(INDEX(CompanySizeLookup[],MATCH('Customer Data'!$R4176,of_Employees,0),2),1)</f>
        <v>3</v>
      </c>
      <c r="T4176" s="17">
        <v>55</v>
      </c>
      <c r="U4176" s="50">
        <v>10608</v>
      </c>
      <c r="V4176" s="50">
        <v>7956</v>
      </c>
      <c r="W4176" s="46">
        <v>44182</v>
      </c>
      <c r="X4176" s="17" t="s">
        <v>215</v>
      </c>
      <c r="Y4176" s="17" t="str">
        <f>IFERROR(INDEX(IndustryLookup[],MATCH(X4176,Industry,0),2),"Not Specified")</f>
        <v>Manufacturing</v>
      </c>
      <c r="Z4176" s="17">
        <f>INDEX(MetaIndustryLookup[],MATCH('Customer Data'!$Y4176,[0]!Meta_Industry,0),2)</f>
        <v>11</v>
      </c>
      <c r="AA4176" s="17"/>
      <c r="AB4176" s="17">
        <v>5084</v>
      </c>
      <c r="AC4176" s="17" t="s">
        <v>19610</v>
      </c>
      <c r="AD4176" s="17" t="s">
        <v>885</v>
      </c>
      <c r="AE4176" s="17">
        <f>IF('Customer Data'!$AD4176="",0,1)</f>
        <v>1</v>
      </c>
      <c r="AF4176" s="17" t="s">
        <v>16616</v>
      </c>
      <c r="AG4176" s="17"/>
      <c r="AH4176" s="17"/>
      <c r="AI4176" s="17"/>
      <c r="AJ4176" s="51" t="s">
        <v>20041</v>
      </c>
      <c r="AK4176" s="17"/>
      <c r="AL4176" s="17"/>
      <c r="AM4176" s="17"/>
      <c r="AN4176" s="17"/>
      <c r="AO4176" s="17"/>
      <c r="AP4176" s="17" t="s">
        <v>18319</v>
      </c>
      <c r="AQ4176" s="17"/>
      <c r="AR4176" s="17"/>
      <c r="AS4176" s="17"/>
      <c r="AT4176" s="17">
        <v>5084</v>
      </c>
      <c r="AU4176" s="17"/>
      <c r="AV4176" s="17" t="s">
        <v>16617</v>
      </c>
      <c r="AW4176" s="17"/>
      <c r="AX4176" s="17"/>
      <c r="AY4176" s="17"/>
      <c r="AZ4176" s="17"/>
      <c r="BA4176" s="17" t="s">
        <v>886</v>
      </c>
      <c r="BB4176" s="17" t="s">
        <v>40</v>
      </c>
      <c r="BC4176" s="17"/>
      <c r="BD4176" s="17" t="s">
        <v>887</v>
      </c>
      <c r="BE4176" s="17"/>
    </row>
    <row r="4177" spans="1:57" ht="16" customHeight="1">
      <c r="A4177" s="19" t="s">
        <v>16618</v>
      </c>
      <c r="B4177" s="19" t="s">
        <v>16619</v>
      </c>
      <c r="C4177" s="53">
        <v>43497</v>
      </c>
      <c r="D4177" s="54">
        <f ca="1">DATEDIF('Customer Data'!$C4177,TODAY(),"d")/365</f>
        <v>1.0493150684931507</v>
      </c>
      <c r="E4177" s="19" t="s">
        <v>211</v>
      </c>
      <c r="F4177" s="19">
        <f>IFERROR(INDEX(AccountStatusTable[],MATCH('Customer Data'!$E4177,Account_Status,0),2),3)</f>
        <v>4</v>
      </c>
      <c r="G4177" s="19" t="s">
        <v>218</v>
      </c>
      <c r="H4177" s="19" t="s">
        <v>213</v>
      </c>
      <c r="I4177" s="19" t="s">
        <v>894</v>
      </c>
      <c r="J4177" s="19" t="s">
        <v>458</v>
      </c>
      <c r="K4177" s="19" t="s">
        <v>390</v>
      </c>
      <c r="L4177" s="19" t="s">
        <v>33</v>
      </c>
      <c r="M4177" s="19" t="s">
        <v>64</v>
      </c>
      <c r="N4177" s="19" t="s">
        <v>19611</v>
      </c>
      <c r="O4177" s="19">
        <f>IFERROR(IFERROR(INDEX(VerifiedDeploymentLookup[],MATCH(M4177,Verified_Deployment_Type,0),2),INDEX(DeploymentLookup[],MATCH(N4177,Deployment_Type,0),2)),0)</f>
        <v>1</v>
      </c>
      <c r="P4177" s="19" t="s">
        <v>390</v>
      </c>
      <c r="Q4177" s="19">
        <f>INDEX(RegionLookup[],MATCH('Customer Data'!$P4177,Region,0),3)</f>
        <v>1</v>
      </c>
      <c r="R4177" s="27">
        <v>18568</v>
      </c>
      <c r="S4177" s="56">
        <f>IFERROR(INDEX(CompanySizeLookup[],MATCH('Customer Data'!$R4177,of_Employees,0),2),1)</f>
        <v>2</v>
      </c>
      <c r="T4177" s="19"/>
      <c r="U4177" s="57">
        <v>0</v>
      </c>
      <c r="V4177" s="57">
        <v>0</v>
      </c>
      <c r="W4177" s="53">
        <v>43861</v>
      </c>
      <c r="X4177" s="19" t="s">
        <v>1091</v>
      </c>
      <c r="Y4177" s="19" t="str">
        <f>IFERROR(INDEX(IndustryLookup[],MATCH(X4177,Industry,0),2),"Not Specified")</f>
        <v>Not for Profit</v>
      </c>
      <c r="Z4177" s="19">
        <f>INDEX(MetaIndustryLookup[],MATCH('Customer Data'!$Y4177,[0]!Meta_Industry,0),2)</f>
        <v>29</v>
      </c>
      <c r="AA4177" s="19"/>
      <c r="AB4177" s="19"/>
      <c r="AC4177" s="19"/>
      <c r="AD4177" s="19" t="s">
        <v>707</v>
      </c>
      <c r="AE4177" s="19">
        <f>IF('Customer Data'!$AD4177="",0,1)</f>
        <v>1</v>
      </c>
      <c r="AF4177" s="19"/>
      <c r="AG4177" s="19"/>
      <c r="AH4177" s="19"/>
      <c r="AI4177" s="19"/>
      <c r="AJ4177" s="58" t="s">
        <v>20040</v>
      </c>
      <c r="AK4177" s="19"/>
      <c r="AL4177" s="19"/>
      <c r="AM4177" s="19"/>
      <c r="AN4177" s="19"/>
      <c r="AO4177" s="19"/>
      <c r="AP4177" s="19" t="s">
        <v>18319</v>
      </c>
      <c r="AQ4177" s="19"/>
      <c r="AR4177" s="19"/>
      <c r="AS4177" s="19"/>
      <c r="AT4177" s="19"/>
      <c r="AU4177" s="19"/>
      <c r="AV4177" s="19" t="s">
        <v>16620</v>
      </c>
      <c r="AW4177" s="19">
        <v>3</v>
      </c>
      <c r="AX4177" s="19">
        <v>3</v>
      </c>
      <c r="AY4177" s="19">
        <v>2</v>
      </c>
      <c r="AZ4177" s="19"/>
      <c r="BA4177" s="19" t="s">
        <v>531</v>
      </c>
      <c r="BB4177" s="19" t="s">
        <v>145</v>
      </c>
      <c r="BC4177" s="58" t="s">
        <v>18365</v>
      </c>
      <c r="BD4177" s="19" t="s">
        <v>709</v>
      </c>
      <c r="BE4177" s="19"/>
    </row>
    <row r="4178" spans="1:57" ht="16" customHeight="1">
      <c r="A4178" s="17" t="s">
        <v>12006</v>
      </c>
      <c r="B4178" s="17" t="s">
        <v>12007</v>
      </c>
      <c r="C4178" s="46">
        <v>43371</v>
      </c>
      <c r="D4178" s="47">
        <f ca="1">DATEDIF('Customer Data'!$C4178,TODAY(),"d")/365</f>
        <v>1.3945205479452054</v>
      </c>
      <c r="E4178" s="17" t="s">
        <v>74</v>
      </c>
      <c r="F4178" s="17">
        <f>IFERROR(INDEX(AccountStatusTable[],MATCH('Customer Data'!$E4178,Account_Status,0),2),3)</f>
        <v>3</v>
      </c>
      <c r="G4178" s="17" t="s">
        <v>218</v>
      </c>
      <c r="H4178" s="17" t="s">
        <v>213</v>
      </c>
      <c r="I4178" s="17" t="s">
        <v>12008</v>
      </c>
      <c r="J4178" s="17" t="s">
        <v>458</v>
      </c>
      <c r="K4178" s="17" t="s">
        <v>390</v>
      </c>
      <c r="L4178" s="17" t="s">
        <v>33</v>
      </c>
      <c r="M4178" s="17" t="s">
        <v>64</v>
      </c>
      <c r="N4178" s="17" t="s">
        <v>19611</v>
      </c>
      <c r="O4178" s="17">
        <f>IFERROR(IFERROR(INDEX(VerifiedDeploymentLookup[],MATCH(M4178,Verified_Deployment_Type,0),2),INDEX(DeploymentLookup[],MATCH(N4178,Deployment_Type,0),2)),0)</f>
        <v>1</v>
      </c>
      <c r="P4178" s="17" t="s">
        <v>390</v>
      </c>
      <c r="Q4178" s="17">
        <f>INDEX(RegionLookup[],MATCH('Customer Data'!$P4178,Region,0),3)</f>
        <v>1</v>
      </c>
      <c r="R4178" s="48">
        <v>18568</v>
      </c>
      <c r="S4178" s="49">
        <f>IFERROR(INDEX(CompanySizeLookup[],MATCH('Customer Data'!$R4178,of_Employees,0),2),1)</f>
        <v>2</v>
      </c>
      <c r="T4178" s="17"/>
      <c r="U4178" s="50">
        <v>84840</v>
      </c>
      <c r="V4178" s="50">
        <v>64230</v>
      </c>
      <c r="W4178" s="46">
        <v>44102</v>
      </c>
      <c r="X4178" s="17" t="s">
        <v>180</v>
      </c>
      <c r="Y4178" s="17" t="str">
        <f>IFERROR(INDEX(IndustryLookup[],MATCH(X4178,Industry,0),2),"Not Specified")</f>
        <v>Financial Services</v>
      </c>
      <c r="Z4178" s="17">
        <f>INDEX(MetaIndustryLookup[],MATCH('Customer Data'!$Y4178,[0]!Meta_Industry,0),2)</f>
        <v>4</v>
      </c>
      <c r="AA4178" s="17"/>
      <c r="AB4178" s="17">
        <v>55</v>
      </c>
      <c r="AC4178" s="17"/>
      <c r="AD4178" s="17" t="s">
        <v>707</v>
      </c>
      <c r="AE4178" s="17">
        <f>IF('Customer Data'!$AD4178="",0,1)</f>
        <v>1</v>
      </c>
      <c r="AF4178" s="17" t="s">
        <v>12009</v>
      </c>
      <c r="AG4178" s="17"/>
      <c r="AH4178" s="17"/>
      <c r="AI4178" s="17"/>
      <c r="AJ4178" s="51" t="s">
        <v>20039</v>
      </c>
      <c r="AK4178" s="17" t="s">
        <v>18622</v>
      </c>
      <c r="AL4178" s="17">
        <v>30</v>
      </c>
      <c r="AM4178" s="17" t="s">
        <v>636</v>
      </c>
      <c r="AN4178" s="17" t="s">
        <v>18392</v>
      </c>
      <c r="AO4178" s="17"/>
      <c r="AP4178" s="17" t="s">
        <v>18319</v>
      </c>
      <c r="AQ4178" s="17"/>
      <c r="AR4178" s="17"/>
      <c r="AS4178" s="17"/>
      <c r="AT4178" s="17">
        <v>55</v>
      </c>
      <c r="AU4178" s="17"/>
      <c r="AV4178" s="17" t="s">
        <v>12010</v>
      </c>
      <c r="AW4178" s="17">
        <v>3</v>
      </c>
      <c r="AX4178" s="17">
        <v>3</v>
      </c>
      <c r="AY4178" s="17">
        <v>2</v>
      </c>
      <c r="AZ4178" s="17"/>
      <c r="BA4178" s="17" t="s">
        <v>531</v>
      </c>
      <c r="BB4178" s="17" t="s">
        <v>145</v>
      </c>
      <c r="BC4178" s="51" t="s">
        <v>18365</v>
      </c>
      <c r="BD4178" s="17" t="s">
        <v>709</v>
      </c>
      <c r="BE4178" s="17"/>
    </row>
    <row r="4179" spans="1:57" ht="16" customHeight="1">
      <c r="A4179" s="19" t="s">
        <v>16942</v>
      </c>
      <c r="B4179" s="19" t="s">
        <v>16943</v>
      </c>
      <c r="C4179" s="53">
        <v>42233</v>
      </c>
      <c r="D4179" s="54">
        <f ca="1">DATEDIF('Customer Data'!$C4179,TODAY(),"d")/365</f>
        <v>4.5123287671232877</v>
      </c>
      <c r="E4179" s="19" t="s">
        <v>27</v>
      </c>
      <c r="F4179" s="19">
        <f>IFERROR(INDEX(AccountStatusTable[],MATCH('Customer Data'!$E4179,Account_Status,0),2),3)</f>
        <v>1</v>
      </c>
      <c r="G4179" s="19" t="s">
        <v>28</v>
      </c>
      <c r="H4179" s="19" t="s">
        <v>29</v>
      </c>
      <c r="I4179" s="19" t="s">
        <v>16944</v>
      </c>
      <c r="J4179" s="19" t="s">
        <v>31</v>
      </c>
      <c r="K4179" s="19" t="s">
        <v>32</v>
      </c>
      <c r="L4179" s="19" t="s">
        <v>33</v>
      </c>
      <c r="M4179" s="19" t="s">
        <v>64</v>
      </c>
      <c r="N4179" s="19" t="s">
        <v>19614</v>
      </c>
      <c r="O4179" s="19">
        <f>IFERROR(IFERROR(INDEX(VerifiedDeploymentLookup[],MATCH(M4179,Verified_Deployment_Type,0),2),INDEX(DeploymentLookup[],MATCH(N4179,Deployment_Type,0),2)),0)</f>
        <v>1</v>
      </c>
      <c r="P4179" s="19" t="s">
        <v>32</v>
      </c>
      <c r="Q4179" s="19">
        <f>INDEX(RegionLookup[],MATCH('Customer Data'!$P4179,Region,0),3)</f>
        <v>3</v>
      </c>
      <c r="R4179" s="27">
        <v>18568</v>
      </c>
      <c r="S4179" s="56">
        <f>IFERROR(INDEX(CompanySizeLookup[],MATCH('Customer Data'!$R4179,of_Employees,0),2),1)</f>
        <v>2</v>
      </c>
      <c r="T4179" s="19">
        <v>0</v>
      </c>
      <c r="U4179" s="57">
        <v>13260</v>
      </c>
      <c r="V4179" s="57">
        <v>9945</v>
      </c>
      <c r="W4179" s="53">
        <v>44227</v>
      </c>
      <c r="X4179" s="19" t="s">
        <v>294</v>
      </c>
      <c r="Y4179" s="19" t="str">
        <f>IFERROR(INDEX(IndustryLookup[],MATCH(X4179,Industry,0),2),"Not Specified")</f>
        <v>Wholesale and Distribution</v>
      </c>
      <c r="Z4179" s="19">
        <f>INDEX(MetaIndustryLookup[],MATCH('Customer Data'!$Y4179,[0]!Meta_Industry,0),2)</f>
        <v>9</v>
      </c>
      <c r="AA4179" s="19"/>
      <c r="AB4179" s="19">
        <v>7231</v>
      </c>
      <c r="AC4179" s="19"/>
      <c r="AD4179" s="19" t="s">
        <v>251</v>
      </c>
      <c r="AE4179" s="19">
        <f>IF('Customer Data'!$AD4179="",0,1)</f>
        <v>1</v>
      </c>
      <c r="AF4179" s="19"/>
      <c r="AG4179" s="19"/>
      <c r="AH4179" s="19"/>
      <c r="AI4179" s="19"/>
      <c r="AJ4179" s="58" t="s">
        <v>19700</v>
      </c>
      <c r="AK4179" s="19"/>
      <c r="AL4179" s="19"/>
      <c r="AM4179" s="19"/>
      <c r="AN4179" s="19"/>
      <c r="AO4179" s="19"/>
      <c r="AP4179" s="19" t="s">
        <v>18319</v>
      </c>
      <c r="AQ4179" s="19"/>
      <c r="AR4179" s="19"/>
      <c r="AS4179" s="19"/>
      <c r="AT4179" s="19">
        <v>7231</v>
      </c>
      <c r="AU4179" s="19"/>
      <c r="AV4179" s="19" t="s">
        <v>16945</v>
      </c>
      <c r="AW4179" s="19">
        <v>5</v>
      </c>
      <c r="AX4179" s="19">
        <v>11</v>
      </c>
      <c r="AY4179" s="19">
        <v>4</v>
      </c>
      <c r="AZ4179" s="19" t="s">
        <v>18359</v>
      </c>
      <c r="BA4179" s="19" t="s">
        <v>253</v>
      </c>
      <c r="BB4179" s="19" t="s">
        <v>31</v>
      </c>
      <c r="BC4179" s="19" t="s">
        <v>18358</v>
      </c>
      <c r="BD4179" s="19" t="s">
        <v>254</v>
      </c>
      <c r="BE4179" s="19"/>
    </row>
    <row r="4180" spans="1:57" ht="16" customHeight="1">
      <c r="A4180" s="17" t="s">
        <v>16621</v>
      </c>
      <c r="B4180" s="17" t="s">
        <v>16622</v>
      </c>
      <c r="C4180" s="46">
        <v>42185</v>
      </c>
      <c r="D4180" s="47">
        <f ca="1">DATEDIF('Customer Data'!$C4180,TODAY(),"d")/365</f>
        <v>4.6438356164383565</v>
      </c>
      <c r="E4180" s="17" t="s">
        <v>74</v>
      </c>
      <c r="F4180" s="17">
        <f>IFERROR(INDEX(AccountStatusTable[],MATCH('Customer Data'!$E4180,Account_Status,0),2),3)</f>
        <v>3</v>
      </c>
      <c r="G4180" s="17" t="s">
        <v>61</v>
      </c>
      <c r="H4180" s="17" t="s">
        <v>61</v>
      </c>
      <c r="I4180" s="17" t="s">
        <v>1801</v>
      </c>
      <c r="J4180" s="17" t="s">
        <v>40</v>
      </c>
      <c r="K4180" s="17" t="s">
        <v>140</v>
      </c>
      <c r="L4180" s="17" t="s">
        <v>33</v>
      </c>
      <c r="M4180" s="17" t="s">
        <v>34</v>
      </c>
      <c r="N4180" s="17" t="s">
        <v>19614</v>
      </c>
      <c r="O4180" s="17">
        <f>IFERROR(IFERROR(INDEX(VerifiedDeploymentLookup[],MATCH(M4180,Verified_Deployment_Type,0),2),INDEX(DeploymentLookup[],MATCH(N4180,Deployment_Type,0),2)),0)</f>
        <v>0</v>
      </c>
      <c r="P4180" s="17" t="s">
        <v>65</v>
      </c>
      <c r="Q4180" s="17">
        <f>INDEX(RegionLookup[],MATCH('Customer Data'!$P4180,Region,0),3)</f>
        <v>2</v>
      </c>
      <c r="R4180" s="48">
        <v>18568</v>
      </c>
      <c r="S4180" s="49">
        <f>IFERROR(INDEX(CompanySizeLookup[],MATCH('Customer Data'!$R4180,of_Employees,0),2),1)</f>
        <v>2</v>
      </c>
      <c r="T4180" s="17">
        <v>123</v>
      </c>
      <c r="U4180" s="50">
        <v>10253.69</v>
      </c>
      <c r="V4180" s="50">
        <v>7690.27</v>
      </c>
      <c r="W4180" s="46">
        <v>44377</v>
      </c>
      <c r="X4180" s="17" t="s">
        <v>215</v>
      </c>
      <c r="Y4180" s="17" t="str">
        <f>IFERROR(INDEX(IndustryLookup[],MATCH(X4180,Industry,0),2),"Not Specified")</f>
        <v>Manufacturing</v>
      </c>
      <c r="Z4180" s="17">
        <f>INDEX(MetaIndustryLookup[],MATCH('Customer Data'!$Y4180,[0]!Meta_Industry,0),2)</f>
        <v>11</v>
      </c>
      <c r="AA4180" s="17"/>
      <c r="AB4180" s="17">
        <v>5084</v>
      </c>
      <c r="AC4180" s="17" t="s">
        <v>19610</v>
      </c>
      <c r="AD4180" s="17" t="s">
        <v>130</v>
      </c>
      <c r="AE4180" s="17">
        <f>IF('Customer Data'!$AD4180="",0,1)</f>
        <v>1</v>
      </c>
      <c r="AF4180" s="17"/>
      <c r="AG4180" s="17"/>
      <c r="AH4180" s="17"/>
      <c r="AI4180" s="17"/>
      <c r="AJ4180" s="51" t="s">
        <v>19639</v>
      </c>
      <c r="AK4180" s="17"/>
      <c r="AL4180" s="17"/>
      <c r="AM4180" s="17"/>
      <c r="AN4180" s="17"/>
      <c r="AO4180" s="17"/>
      <c r="AP4180" s="17" t="s">
        <v>18319</v>
      </c>
      <c r="AQ4180" s="17"/>
      <c r="AR4180" s="17"/>
      <c r="AS4180" s="17"/>
      <c r="AT4180" s="17">
        <v>5084</v>
      </c>
      <c r="AU4180" s="17"/>
      <c r="AV4180" s="17" t="s">
        <v>16623</v>
      </c>
      <c r="AW4180" s="17">
        <v>9</v>
      </c>
      <c r="AX4180" s="17">
        <v>9</v>
      </c>
      <c r="AY4180" s="17">
        <v>4</v>
      </c>
      <c r="AZ4180" s="17" t="s">
        <v>1782</v>
      </c>
      <c r="BA4180" s="17" t="s">
        <v>133</v>
      </c>
      <c r="BB4180" s="17" t="s">
        <v>40</v>
      </c>
      <c r="BC4180" s="17"/>
      <c r="BD4180" s="17" t="s">
        <v>134</v>
      </c>
      <c r="BE4180" s="17"/>
    </row>
    <row r="4181" spans="1:57" ht="16" customHeight="1">
      <c r="A4181" s="19" t="s">
        <v>16624</v>
      </c>
      <c r="B4181" s="19" t="s">
        <v>16625</v>
      </c>
      <c r="C4181" s="53">
        <v>43039</v>
      </c>
      <c r="D4181" s="54">
        <f ca="1">DATEDIF('Customer Data'!$C4181,TODAY(),"d")/365</f>
        <v>2.3041095890410959</v>
      </c>
      <c r="E4181" s="19" t="s">
        <v>74</v>
      </c>
      <c r="F4181" s="19">
        <f>IFERROR(INDEX(AccountStatusTable[],MATCH('Customer Data'!$E4181,Account_Status,0),2),3)</f>
        <v>3</v>
      </c>
      <c r="G4181" s="19" t="s">
        <v>218</v>
      </c>
      <c r="H4181" s="19" t="s">
        <v>213</v>
      </c>
      <c r="I4181" s="19" t="s">
        <v>2053</v>
      </c>
      <c r="J4181" s="19" t="s">
        <v>287</v>
      </c>
      <c r="K4181" s="19" t="s">
        <v>103</v>
      </c>
      <c r="L4181" s="19" t="s">
        <v>33</v>
      </c>
      <c r="M4181" s="19" t="s">
        <v>64</v>
      </c>
      <c r="N4181" s="19" t="s">
        <v>19611</v>
      </c>
      <c r="O4181" s="19">
        <f>IFERROR(IFERROR(INDEX(VerifiedDeploymentLookup[],MATCH(M4181,Verified_Deployment_Type,0),2),INDEX(DeploymentLookup[],MATCH(N4181,Deployment_Type,0),2)),0)</f>
        <v>1</v>
      </c>
      <c r="P4181" s="19" t="s">
        <v>104</v>
      </c>
      <c r="Q4181" s="19">
        <f>INDEX(RegionLookup[],MATCH('Customer Data'!$P4181,Region,0),3)</f>
        <v>1</v>
      </c>
      <c r="R4181" s="55" t="s">
        <v>335</v>
      </c>
      <c r="S4181" s="56">
        <f>IFERROR(INDEX(CompanySizeLookup[],MATCH('Customer Data'!$R4181,of_Employees,0),2),1)</f>
        <v>3</v>
      </c>
      <c r="T4181" s="19"/>
      <c r="U4181" s="57">
        <v>7257.6</v>
      </c>
      <c r="V4181" s="57">
        <v>5443.2</v>
      </c>
      <c r="W4181" s="53">
        <v>44135</v>
      </c>
      <c r="X4181" s="19" t="s">
        <v>344</v>
      </c>
      <c r="Y4181" s="19" t="str">
        <f>IFERROR(INDEX(IndustryLookup[],MATCH(X4181,Industry,0),2),"Not Specified")</f>
        <v>Real Estate</v>
      </c>
      <c r="Z4181" s="19">
        <f>INDEX(MetaIndustryLookup[],MATCH('Customer Data'!$Y4181,[0]!Meta_Industry,0),2)</f>
        <v>31</v>
      </c>
      <c r="AA4181" s="19"/>
      <c r="AB4181" s="19">
        <v>65</v>
      </c>
      <c r="AC4181" s="19"/>
      <c r="AD4181" s="19" t="s">
        <v>268</v>
      </c>
      <c r="AE4181" s="19">
        <f>IF('Customer Data'!$AD4181="",0,1)</f>
        <v>1</v>
      </c>
      <c r="AF4181" s="19"/>
      <c r="AG4181" s="57">
        <v>0</v>
      </c>
      <c r="AH4181" s="57">
        <v>0</v>
      </c>
      <c r="AI4181" s="19"/>
      <c r="AJ4181" s="58" t="s">
        <v>20038</v>
      </c>
      <c r="AK4181" s="19" t="s">
        <v>18620</v>
      </c>
      <c r="AL4181" s="19">
        <v>500</v>
      </c>
      <c r="AM4181" s="19" t="s">
        <v>344</v>
      </c>
      <c r="AN4181" s="19" t="s">
        <v>18557</v>
      </c>
      <c r="AO4181" s="19"/>
      <c r="AP4181" s="19" t="s">
        <v>18319</v>
      </c>
      <c r="AQ4181" s="19"/>
      <c r="AR4181" s="19"/>
      <c r="AS4181" s="19"/>
      <c r="AT4181" s="19">
        <v>65</v>
      </c>
      <c r="AU4181" s="57">
        <v>0</v>
      </c>
      <c r="AV4181" s="19" t="s">
        <v>16626</v>
      </c>
      <c r="AW4181" s="19">
        <v>6</v>
      </c>
      <c r="AX4181" s="19">
        <v>5</v>
      </c>
      <c r="AY4181" s="19">
        <v>2</v>
      </c>
      <c r="AZ4181" s="19" t="s">
        <v>74</v>
      </c>
      <c r="BA4181" s="19" t="s">
        <v>269</v>
      </c>
      <c r="BB4181" s="19" t="s">
        <v>267</v>
      </c>
      <c r="BC4181" s="19"/>
      <c r="BD4181" s="19" t="s">
        <v>270</v>
      </c>
      <c r="BE4181" s="19"/>
    </row>
    <row r="4182" spans="1:57" ht="16" customHeight="1">
      <c r="A4182" s="17" t="s">
        <v>16627</v>
      </c>
      <c r="B4182" s="17" t="s">
        <v>16628</v>
      </c>
      <c r="C4182" s="46">
        <v>43066</v>
      </c>
      <c r="D4182" s="47">
        <f ca="1">DATEDIF('Customer Data'!$C4182,TODAY(),"d")/365</f>
        <v>2.2301369863013698</v>
      </c>
      <c r="E4182" s="17" t="s">
        <v>74</v>
      </c>
      <c r="F4182" s="17">
        <f>IFERROR(INDEX(AccountStatusTable[],MATCH('Customer Data'!$E4182,Account_Status,0),2),3)</f>
        <v>3</v>
      </c>
      <c r="G4182" s="17" t="s">
        <v>61</v>
      </c>
      <c r="H4182" s="17" t="s">
        <v>61</v>
      </c>
      <c r="I4182" s="17" t="s">
        <v>16629</v>
      </c>
      <c r="J4182" s="17" t="s">
        <v>40</v>
      </c>
      <c r="K4182" s="17" t="s">
        <v>140</v>
      </c>
      <c r="L4182" s="17" t="s">
        <v>33</v>
      </c>
      <c r="M4182" s="17" t="s">
        <v>64</v>
      </c>
      <c r="N4182" s="17" t="s">
        <v>19614</v>
      </c>
      <c r="O4182" s="17">
        <f>IFERROR(IFERROR(INDEX(VerifiedDeploymentLookup[],MATCH(M4182,Verified_Deployment_Type,0),2),INDEX(DeploymentLookup[],MATCH(N4182,Deployment_Type,0),2)),0)</f>
        <v>1</v>
      </c>
      <c r="P4182" s="17" t="s">
        <v>65</v>
      </c>
      <c r="Q4182" s="17">
        <f>INDEX(RegionLookup[],MATCH('Customer Data'!$P4182,Region,0),3)</f>
        <v>2</v>
      </c>
      <c r="R4182" s="48">
        <v>18568</v>
      </c>
      <c r="S4182" s="49">
        <f>IFERROR(INDEX(CompanySizeLookup[],MATCH('Customer Data'!$R4182,of_Employees,0),2),1)</f>
        <v>2</v>
      </c>
      <c r="T4182" s="17"/>
      <c r="U4182" s="50">
        <v>6240</v>
      </c>
      <c r="V4182" s="50">
        <v>4992</v>
      </c>
      <c r="W4182" s="46">
        <v>44162</v>
      </c>
      <c r="X4182" s="17" t="s">
        <v>35</v>
      </c>
      <c r="Y4182" s="17" t="str">
        <f>IFERROR(INDEX(IndustryLookup[],MATCH(X4182,Industry,0),2),"Not Specified")</f>
        <v>Information and Communication Technology (ICT)</v>
      </c>
      <c r="Z4182" s="17">
        <f>INDEX(MetaIndustryLookup[],MATCH('Customer Data'!$Y4182,[0]!Meta_Industry,0),2)</f>
        <v>23</v>
      </c>
      <c r="AA4182" s="17"/>
      <c r="AB4182" s="17">
        <v>7379</v>
      </c>
      <c r="AC4182" s="17"/>
      <c r="AD4182" s="17" t="s">
        <v>562</v>
      </c>
      <c r="AE4182" s="17">
        <f>IF('Customer Data'!$AD4182="",0,1)</f>
        <v>1</v>
      </c>
      <c r="AF4182" s="17"/>
      <c r="AG4182" s="50">
        <v>0</v>
      </c>
      <c r="AH4182" s="50">
        <v>0</v>
      </c>
      <c r="AI4182" s="17"/>
      <c r="AJ4182" s="51" t="s">
        <v>20037</v>
      </c>
      <c r="AK4182" s="17"/>
      <c r="AL4182" s="17"/>
      <c r="AM4182" s="17"/>
      <c r="AN4182" s="17"/>
      <c r="AO4182" s="17"/>
      <c r="AP4182" s="17" t="s">
        <v>18319</v>
      </c>
      <c r="AQ4182" s="17"/>
      <c r="AR4182" s="17"/>
      <c r="AS4182" s="17"/>
      <c r="AT4182" s="17">
        <v>7379</v>
      </c>
      <c r="AU4182" s="50">
        <v>0</v>
      </c>
      <c r="AV4182" s="17" t="s">
        <v>16630</v>
      </c>
      <c r="AW4182" s="17"/>
      <c r="AX4182" s="17"/>
      <c r="AY4182" s="17"/>
      <c r="AZ4182" s="17" t="s">
        <v>18323</v>
      </c>
      <c r="BA4182" s="17" t="s">
        <v>69</v>
      </c>
      <c r="BB4182" s="17" t="s">
        <v>40</v>
      </c>
      <c r="BC4182" s="17"/>
      <c r="BD4182" s="17" t="s">
        <v>563</v>
      </c>
      <c r="BE4182" s="17"/>
    </row>
    <row r="4183" spans="1:57" ht="16" customHeight="1">
      <c r="A4183" s="19" t="s">
        <v>16631</v>
      </c>
      <c r="B4183" s="19" t="s">
        <v>16632</v>
      </c>
      <c r="C4183" s="53">
        <v>43067</v>
      </c>
      <c r="D4183" s="54">
        <f ca="1">DATEDIF('Customer Data'!$C4183,TODAY(),"d")/365</f>
        <v>2.2273972602739724</v>
      </c>
      <c r="E4183" s="19" t="s">
        <v>59</v>
      </c>
      <c r="F4183" s="19">
        <f>IFERROR(INDEX(AccountStatusTable[],MATCH('Customer Data'!$E4183,Account_Status,0),2),3)</f>
        <v>2</v>
      </c>
      <c r="G4183" s="19" t="s">
        <v>198</v>
      </c>
      <c r="H4183" s="19" t="s">
        <v>100</v>
      </c>
      <c r="I4183" s="19" t="s">
        <v>1702</v>
      </c>
      <c r="J4183" s="19" t="s">
        <v>236</v>
      </c>
      <c r="K4183" s="19" t="s">
        <v>103</v>
      </c>
      <c r="L4183" s="19" t="s">
        <v>33</v>
      </c>
      <c r="M4183" s="19" t="s">
        <v>64</v>
      </c>
      <c r="N4183" s="19" t="s">
        <v>19611</v>
      </c>
      <c r="O4183" s="19">
        <f>IFERROR(IFERROR(INDEX(VerifiedDeploymentLookup[],MATCH(M4183,Verified_Deployment_Type,0),2),INDEX(DeploymentLookup[],MATCH(N4183,Deployment_Type,0),2)),0)</f>
        <v>1</v>
      </c>
      <c r="P4183" s="19" t="s">
        <v>104</v>
      </c>
      <c r="Q4183" s="19">
        <f>INDEX(RegionLookup[],MATCH('Customer Data'!$P4183,Region,0),3)</f>
        <v>1</v>
      </c>
      <c r="R4183" s="55" t="s">
        <v>169</v>
      </c>
      <c r="S4183" s="56">
        <f>IFERROR(INDEX(CompanySizeLookup[],MATCH('Customer Data'!$R4183,of_Employees,0),2),1)</f>
        <v>3</v>
      </c>
      <c r="T4183" s="19"/>
      <c r="U4183" s="57">
        <v>56100</v>
      </c>
      <c r="V4183" s="57">
        <v>42075</v>
      </c>
      <c r="W4183" s="53">
        <v>44163</v>
      </c>
      <c r="X4183" s="19" t="s">
        <v>215</v>
      </c>
      <c r="Y4183" s="19" t="str">
        <f>IFERROR(INDEX(IndustryLookup[],MATCH(X4183,Industry,0),2),"Not Specified")</f>
        <v>Manufacturing</v>
      </c>
      <c r="Z4183" s="19">
        <f>INDEX(MetaIndustryLookup[],MATCH('Customer Data'!$Y4183,[0]!Meta_Industry,0),2)</f>
        <v>11</v>
      </c>
      <c r="AA4183" s="19"/>
      <c r="AB4183" s="19">
        <v>3714</v>
      </c>
      <c r="AC4183" s="19" t="s">
        <v>19611</v>
      </c>
      <c r="AD4183" s="19" t="s">
        <v>106</v>
      </c>
      <c r="AE4183" s="19">
        <f>IF('Customer Data'!$AD4183="",0,1)</f>
        <v>1</v>
      </c>
      <c r="AF4183" s="19"/>
      <c r="AG4183" s="19"/>
      <c r="AH4183" s="19"/>
      <c r="AI4183" s="19"/>
      <c r="AJ4183" s="58" t="s">
        <v>20036</v>
      </c>
      <c r="AK4183" s="19"/>
      <c r="AL4183" s="19"/>
      <c r="AM4183" s="19"/>
      <c r="AN4183" s="19"/>
      <c r="AO4183" s="19"/>
      <c r="AP4183" s="19" t="s">
        <v>18319</v>
      </c>
      <c r="AQ4183" s="19"/>
      <c r="AR4183" s="19"/>
      <c r="AS4183" s="19"/>
      <c r="AT4183" s="19">
        <v>3714</v>
      </c>
      <c r="AU4183" s="19"/>
      <c r="AV4183" s="19" t="s">
        <v>16633</v>
      </c>
      <c r="AW4183" s="19">
        <v>9</v>
      </c>
      <c r="AX4183" s="19">
        <v>16</v>
      </c>
      <c r="AY4183" s="19">
        <v>2</v>
      </c>
      <c r="AZ4183" s="19" t="s">
        <v>18330</v>
      </c>
      <c r="BA4183" s="19" t="s">
        <v>108</v>
      </c>
      <c r="BB4183" s="19" t="s">
        <v>109</v>
      </c>
      <c r="BC4183" s="19" t="s">
        <v>14349</v>
      </c>
      <c r="BD4183" s="19" t="s">
        <v>110</v>
      </c>
      <c r="BE4183" s="19"/>
    </row>
    <row r="4184" spans="1:57" ht="16" customHeight="1">
      <c r="A4184" s="17" t="s">
        <v>16634</v>
      </c>
      <c r="B4184" s="17" t="s">
        <v>16635</v>
      </c>
      <c r="C4184" s="46">
        <v>43557</v>
      </c>
      <c r="D4184" s="47">
        <f ca="1">DATEDIF('Customer Data'!$C4184,TODAY(),"d")/365</f>
        <v>0.8849315068493151</v>
      </c>
      <c r="E4184" s="17" t="s">
        <v>27</v>
      </c>
      <c r="F4184" s="17">
        <f>IFERROR(INDEX(AccountStatusTable[],MATCH('Customer Data'!$E4184,Account_Status,0),2),3)</f>
        <v>1</v>
      </c>
      <c r="G4184" s="17" t="s">
        <v>203</v>
      </c>
      <c r="H4184" s="17" t="s">
        <v>76</v>
      </c>
      <c r="I4184" s="17" t="s">
        <v>2381</v>
      </c>
      <c r="J4184" s="17" t="s">
        <v>40</v>
      </c>
      <c r="K4184" s="17" t="s">
        <v>205</v>
      </c>
      <c r="L4184" s="17" t="s">
        <v>33</v>
      </c>
      <c r="M4184" s="17" t="s">
        <v>64</v>
      </c>
      <c r="N4184" s="17" t="s">
        <v>19614</v>
      </c>
      <c r="O4184" s="17">
        <f>IFERROR(IFERROR(INDEX(VerifiedDeploymentLookup[],MATCH(M4184,Verified_Deployment_Type,0),2),INDEX(DeploymentLookup[],MATCH(N4184,Deployment_Type,0),2)),0)</f>
        <v>1</v>
      </c>
      <c r="P4184" s="17" t="s">
        <v>65</v>
      </c>
      <c r="Q4184" s="17">
        <f>INDEX(RegionLookup[],MATCH('Customer Data'!$P4184,Region,0),3)</f>
        <v>2</v>
      </c>
      <c r="R4184" s="59" t="s">
        <v>92</v>
      </c>
      <c r="S4184" s="49">
        <f>IFERROR(INDEX(CompanySizeLookup[],MATCH('Customer Data'!$R4184,of_Employees,0),2),1)</f>
        <v>3</v>
      </c>
      <c r="T4184" s="17"/>
      <c r="U4184" s="50">
        <v>18289.150000000001</v>
      </c>
      <c r="V4184" s="50">
        <v>14631.32</v>
      </c>
      <c r="W4184" s="46">
        <v>43923</v>
      </c>
      <c r="X4184" s="17" t="s">
        <v>587</v>
      </c>
      <c r="Y4184" s="17" t="str">
        <f>IFERROR(INDEX(IndustryLookup[],MATCH(X4184,Industry,0),2),"Not Specified")</f>
        <v>Engineering</v>
      </c>
      <c r="Z4184" s="17">
        <f>INDEX(MetaIndustryLookup[],MATCH('Customer Data'!$Y4184,[0]!Meta_Industry,0),2)</f>
        <v>13</v>
      </c>
      <c r="AA4184" s="17"/>
      <c r="AB4184" s="17">
        <v>7379</v>
      </c>
      <c r="AC4184" s="17"/>
      <c r="AD4184" s="17" t="s">
        <v>207</v>
      </c>
      <c r="AE4184" s="17">
        <f>IF('Customer Data'!$AD4184="",0,1)</f>
        <v>1</v>
      </c>
      <c r="AF4184" s="17"/>
      <c r="AG4184" s="17"/>
      <c r="AH4184" s="17"/>
      <c r="AI4184" s="17"/>
      <c r="AJ4184" s="51" t="s">
        <v>20035</v>
      </c>
      <c r="AK4184" s="17"/>
      <c r="AL4184" s="17"/>
      <c r="AM4184" s="17"/>
      <c r="AN4184" s="17"/>
      <c r="AO4184" s="17"/>
      <c r="AP4184" s="17" t="s">
        <v>18319</v>
      </c>
      <c r="AQ4184" s="17"/>
      <c r="AR4184" s="17"/>
      <c r="AS4184" s="17"/>
      <c r="AT4184" s="17">
        <v>7379</v>
      </c>
      <c r="AU4184" s="17"/>
      <c r="AV4184" s="17" t="s">
        <v>16636</v>
      </c>
      <c r="AW4184" s="17"/>
      <c r="AX4184" s="17"/>
      <c r="AY4184" s="17"/>
      <c r="AZ4184" s="17"/>
      <c r="BA4184" s="17" t="s">
        <v>209</v>
      </c>
      <c r="BB4184" s="17" t="s">
        <v>40</v>
      </c>
      <c r="BC4184" s="17" t="s">
        <v>18364</v>
      </c>
      <c r="BD4184" s="17" t="s">
        <v>210</v>
      </c>
      <c r="BE4184" s="17"/>
    </row>
    <row r="4185" spans="1:57" ht="16" customHeight="1">
      <c r="A4185" s="19" t="s">
        <v>16637</v>
      </c>
      <c r="B4185" s="19" t="s">
        <v>16638</v>
      </c>
      <c r="C4185" s="53">
        <v>42899</v>
      </c>
      <c r="D4185" s="54">
        <f ca="1">DATEDIF('Customer Data'!$C4185,TODAY(),"d")/365</f>
        <v>2.6876712328767125</v>
      </c>
      <c r="E4185" s="19" t="s">
        <v>74</v>
      </c>
      <c r="F4185" s="19">
        <f>IFERROR(INDEX(AccountStatusTable[],MATCH('Customer Data'!$E4185,Account_Status,0),2),3)</f>
        <v>3</v>
      </c>
      <c r="G4185" s="19" t="s">
        <v>212</v>
      </c>
      <c r="H4185" s="19" t="s">
        <v>177</v>
      </c>
      <c r="I4185" s="19" t="s">
        <v>2357</v>
      </c>
      <c r="J4185" s="19" t="s">
        <v>845</v>
      </c>
      <c r="K4185" s="19" t="s">
        <v>390</v>
      </c>
      <c r="L4185" s="19" t="s">
        <v>33</v>
      </c>
      <c r="M4185" s="19" t="s">
        <v>34</v>
      </c>
      <c r="N4185" s="19" t="s">
        <v>19611</v>
      </c>
      <c r="O4185" s="19">
        <f>IFERROR(IFERROR(INDEX(VerifiedDeploymentLookup[],MATCH(M4185,Verified_Deployment_Type,0),2),INDEX(DeploymentLookup[],MATCH(N4185,Deployment_Type,0),2)),0)</f>
        <v>0</v>
      </c>
      <c r="P4185" s="19" t="s">
        <v>390</v>
      </c>
      <c r="Q4185" s="19">
        <f>INDEX(RegionLookup[],MATCH('Customer Data'!$P4185,Region,0),3)</f>
        <v>1</v>
      </c>
      <c r="R4185" s="27">
        <v>18568</v>
      </c>
      <c r="S4185" s="56">
        <f>IFERROR(INDEX(CompanySizeLookup[],MATCH('Customer Data'!$R4185,of_Employees,0),2),1)</f>
        <v>2</v>
      </c>
      <c r="T4185" s="19"/>
      <c r="U4185" s="57">
        <v>6240</v>
      </c>
      <c r="V4185" s="57">
        <v>4992</v>
      </c>
      <c r="W4185" s="53">
        <v>43995</v>
      </c>
      <c r="X4185" s="19" t="s">
        <v>35</v>
      </c>
      <c r="Y4185" s="19" t="str">
        <f>IFERROR(INDEX(IndustryLookup[],MATCH(X4185,Industry,0),2),"Not Specified")</f>
        <v>Information and Communication Technology (ICT)</v>
      </c>
      <c r="Z4185" s="19">
        <f>INDEX(MetaIndustryLookup[],MATCH('Customer Data'!$Y4185,[0]!Meta_Industry,0),2)</f>
        <v>23</v>
      </c>
      <c r="AA4185" s="19"/>
      <c r="AB4185" s="19">
        <v>48</v>
      </c>
      <c r="AC4185" s="19"/>
      <c r="AD4185" s="19" t="s">
        <v>842</v>
      </c>
      <c r="AE4185" s="19">
        <f>IF('Customer Data'!$AD4185="",0,1)</f>
        <v>1</v>
      </c>
      <c r="AF4185" s="19"/>
      <c r="AG4185" s="57">
        <v>0</v>
      </c>
      <c r="AH4185" s="57">
        <v>0</v>
      </c>
      <c r="AI4185" s="19"/>
      <c r="AJ4185" s="58" t="s">
        <v>20034</v>
      </c>
      <c r="AK4185" s="19" t="s">
        <v>18617</v>
      </c>
      <c r="AL4185" s="19">
        <v>15</v>
      </c>
      <c r="AM4185" s="19" t="s">
        <v>18327</v>
      </c>
      <c r="AN4185" s="19" t="s">
        <v>18326</v>
      </c>
      <c r="AO4185" s="19">
        <v>1999</v>
      </c>
      <c r="AP4185" s="19" t="s">
        <v>18319</v>
      </c>
      <c r="AQ4185" s="19"/>
      <c r="AR4185" s="19"/>
      <c r="AS4185" s="19"/>
      <c r="AT4185" s="19">
        <v>48</v>
      </c>
      <c r="AU4185" s="57">
        <v>0</v>
      </c>
      <c r="AV4185" s="19" t="s">
        <v>16639</v>
      </c>
      <c r="AW4185" s="19">
        <v>9</v>
      </c>
      <c r="AX4185" s="19">
        <v>20</v>
      </c>
      <c r="AY4185" s="19">
        <v>10</v>
      </c>
      <c r="AZ4185" s="19" t="s">
        <v>18323</v>
      </c>
      <c r="BA4185" s="19" t="s">
        <v>844</v>
      </c>
      <c r="BB4185" s="19" t="s">
        <v>845</v>
      </c>
      <c r="BC4185" s="19"/>
      <c r="BD4185" s="19" t="s">
        <v>846</v>
      </c>
      <c r="BE4185" s="19"/>
    </row>
    <row r="4186" spans="1:57" ht="16" customHeight="1">
      <c r="A4186" s="17" t="s">
        <v>16640</v>
      </c>
      <c r="B4186" s="17" t="s">
        <v>16641</v>
      </c>
      <c r="C4186" s="46">
        <v>43364</v>
      </c>
      <c r="D4186" s="47">
        <f ca="1">DATEDIF('Customer Data'!$C4186,TODAY(),"d")/365</f>
        <v>1.4136986301369863</v>
      </c>
      <c r="E4186" s="17" t="s">
        <v>27</v>
      </c>
      <c r="F4186" s="17">
        <f>IFERROR(INDEX(AccountStatusTable[],MATCH('Customer Data'!$E4186,Account_Status,0),2),3)</f>
        <v>1</v>
      </c>
      <c r="G4186" s="17" t="s">
        <v>113</v>
      </c>
      <c r="H4186" s="17" t="s">
        <v>87</v>
      </c>
      <c r="I4186" s="17" t="s">
        <v>5212</v>
      </c>
      <c r="J4186" s="17" t="s">
        <v>89</v>
      </c>
      <c r="K4186" s="17" t="s">
        <v>90</v>
      </c>
      <c r="L4186" s="17" t="s">
        <v>33</v>
      </c>
      <c r="M4186" s="17" t="s">
        <v>64</v>
      </c>
      <c r="N4186" s="17" t="s">
        <v>19611</v>
      </c>
      <c r="O4186" s="17">
        <f>IFERROR(IFERROR(INDEX(VerifiedDeploymentLookup[],MATCH(M4186,Verified_Deployment_Type,0),2),INDEX(DeploymentLookup[],MATCH(N4186,Deployment_Type,0),2)),0)</f>
        <v>1</v>
      </c>
      <c r="P4186" s="17" t="s">
        <v>91</v>
      </c>
      <c r="Q4186" s="17">
        <f>INDEX(RegionLookup[],MATCH('Customer Data'!$P4186,Region,0),3)</f>
        <v>4</v>
      </c>
      <c r="R4186" s="48">
        <v>18568</v>
      </c>
      <c r="S4186" s="49">
        <f>IFERROR(INDEX(CompanySizeLookup[],MATCH('Customer Data'!$R4186,of_Employees,0),2),1)</f>
        <v>2</v>
      </c>
      <c r="T4186" s="17"/>
      <c r="U4186" s="50">
        <v>18176.400000000001</v>
      </c>
      <c r="V4186" s="50">
        <v>18176.400000000001</v>
      </c>
      <c r="W4186" s="46">
        <v>44460</v>
      </c>
      <c r="X4186" s="17" t="s">
        <v>510</v>
      </c>
      <c r="Y4186" s="17" t="str">
        <f>IFERROR(INDEX(IndustryLookup[],MATCH(X4186,Industry,0),2),"Not Specified")</f>
        <v>Education</v>
      </c>
      <c r="Z4186" s="17">
        <f>INDEX(MetaIndustryLookup[],MATCH('Customer Data'!$Y4186,[0]!Meta_Industry,0),2)</f>
        <v>10</v>
      </c>
      <c r="AA4186" s="17"/>
      <c r="AB4186" s="17">
        <v>82</v>
      </c>
      <c r="AC4186" s="17"/>
      <c r="AD4186" s="17" t="s">
        <v>7959</v>
      </c>
      <c r="AE4186" s="17">
        <f>IF('Customer Data'!$AD4186="",0,1)</f>
        <v>1</v>
      </c>
      <c r="AF4186" s="17"/>
      <c r="AG4186" s="17"/>
      <c r="AH4186" s="17"/>
      <c r="AI4186" s="17"/>
      <c r="AJ4186" s="51" t="s">
        <v>20033</v>
      </c>
      <c r="AK4186" s="17" t="s">
        <v>90</v>
      </c>
      <c r="AL4186" s="17">
        <v>45</v>
      </c>
      <c r="AM4186" s="17" t="s">
        <v>18367</v>
      </c>
      <c r="AN4186" s="17" t="s">
        <v>18366</v>
      </c>
      <c r="AO4186" s="17"/>
      <c r="AP4186" s="17" t="s">
        <v>18319</v>
      </c>
      <c r="AQ4186" s="17"/>
      <c r="AR4186" s="17"/>
      <c r="AS4186" s="17"/>
      <c r="AT4186" s="17">
        <v>82</v>
      </c>
      <c r="AU4186" s="17"/>
      <c r="AV4186" s="17" t="s">
        <v>16642</v>
      </c>
      <c r="AW4186" s="17"/>
      <c r="AX4186" s="17"/>
      <c r="AY4186" s="17"/>
      <c r="AZ4186" s="17"/>
      <c r="BA4186" s="17" t="s">
        <v>90</v>
      </c>
      <c r="BB4186" s="17" t="s">
        <v>40</v>
      </c>
      <c r="BC4186" s="17" t="s">
        <v>18459</v>
      </c>
      <c r="BD4186" s="17" t="s">
        <v>7961</v>
      </c>
      <c r="BE4186" s="17"/>
    </row>
    <row r="4187" spans="1:57" ht="16" customHeight="1">
      <c r="A4187" s="19" t="s">
        <v>16643</v>
      </c>
      <c r="B4187" s="19" t="s">
        <v>16644</v>
      </c>
      <c r="C4187" s="53">
        <v>43615</v>
      </c>
      <c r="D4187" s="54">
        <f ca="1">DATEDIF('Customer Data'!$C4187,TODAY(),"d")/365</f>
        <v>0.72602739726027399</v>
      </c>
      <c r="E4187" s="19" t="s">
        <v>27</v>
      </c>
      <c r="F4187" s="19">
        <f>IFERROR(INDEX(AccountStatusTable[],MATCH('Customer Data'!$E4187,Account_Status,0),2),3)</f>
        <v>1</v>
      </c>
      <c r="G4187" s="19" t="s">
        <v>285</v>
      </c>
      <c r="H4187" s="19" t="s">
        <v>213</v>
      </c>
      <c r="I4187" s="19" t="s">
        <v>365</v>
      </c>
      <c r="J4187" s="19" t="s">
        <v>220</v>
      </c>
      <c r="K4187" s="19" t="s">
        <v>103</v>
      </c>
      <c r="L4187" s="19" t="s">
        <v>33</v>
      </c>
      <c r="M4187" s="19" t="s">
        <v>64</v>
      </c>
      <c r="N4187" s="19" t="s">
        <v>19611</v>
      </c>
      <c r="O4187" s="19">
        <f>IFERROR(IFERROR(INDEX(VerifiedDeploymentLookup[],MATCH(M4187,Verified_Deployment_Type,0),2),INDEX(DeploymentLookup[],MATCH(N4187,Deployment_Type,0),2)),0)</f>
        <v>1</v>
      </c>
      <c r="P4187" s="19" t="s">
        <v>104</v>
      </c>
      <c r="Q4187" s="19">
        <f>INDEX(RegionLookup[],MATCH('Customer Data'!$P4187,Region,0),3)</f>
        <v>1</v>
      </c>
      <c r="R4187" s="55" t="s">
        <v>50</v>
      </c>
      <c r="S4187" s="56">
        <f>IFERROR(INDEX(CompanySizeLookup[],MATCH('Customer Data'!$R4187,of_Employees,0),2),1)</f>
        <v>4</v>
      </c>
      <c r="T4187" s="19"/>
      <c r="U4187" s="57">
        <v>172804.8</v>
      </c>
      <c r="V4187" s="57">
        <v>172804.8</v>
      </c>
      <c r="W4187" s="53">
        <v>44711</v>
      </c>
      <c r="X4187" s="19" t="s">
        <v>481</v>
      </c>
      <c r="Y4187" s="19" t="str">
        <f>IFERROR(INDEX(IndustryLookup[],MATCH(X4187,Industry,0),2),"Not Specified")</f>
        <v>Shipping and Transportation</v>
      </c>
      <c r="Z4187" s="19">
        <f>INDEX(MetaIndustryLookup[],MATCH('Customer Data'!$Y4187,[0]!Meta_Industry,0),2)</f>
        <v>35</v>
      </c>
      <c r="AA4187" s="19"/>
      <c r="AB4187" s="19">
        <v>42</v>
      </c>
      <c r="AC4187" s="19"/>
      <c r="AD4187" s="19" t="s">
        <v>268</v>
      </c>
      <c r="AE4187" s="19">
        <f>IF('Customer Data'!$AD4187="",0,1)</f>
        <v>1</v>
      </c>
      <c r="AF4187" s="19" t="s">
        <v>16645</v>
      </c>
      <c r="AG4187" s="19"/>
      <c r="AH4187" s="19"/>
      <c r="AI4187" s="19"/>
      <c r="AJ4187" s="58" t="s">
        <v>20032</v>
      </c>
      <c r="AK4187" s="19" t="s">
        <v>18615</v>
      </c>
      <c r="AL4187" s="19">
        <v>3500</v>
      </c>
      <c r="AM4187" s="19" t="s">
        <v>2364</v>
      </c>
      <c r="AN4187" s="19" t="s">
        <v>18332</v>
      </c>
      <c r="AO4187" s="19">
        <v>2008</v>
      </c>
      <c r="AP4187" s="19" t="s">
        <v>18319</v>
      </c>
      <c r="AQ4187" s="19"/>
      <c r="AR4187" s="19"/>
      <c r="AS4187" s="19"/>
      <c r="AT4187" s="19">
        <v>42</v>
      </c>
      <c r="AU4187" s="19"/>
      <c r="AV4187" s="19" t="s">
        <v>16646</v>
      </c>
      <c r="AW4187" s="19">
        <v>6</v>
      </c>
      <c r="AX4187" s="19">
        <v>5</v>
      </c>
      <c r="AY4187" s="19">
        <v>2</v>
      </c>
      <c r="AZ4187" s="19" t="s">
        <v>74</v>
      </c>
      <c r="BA4187" s="19" t="s">
        <v>269</v>
      </c>
      <c r="BB4187" s="19" t="s">
        <v>267</v>
      </c>
      <c r="BC4187" s="19"/>
      <c r="BD4187" s="19" t="s">
        <v>270</v>
      </c>
      <c r="BE4187" s="19"/>
    </row>
    <row r="4188" spans="1:57" ht="16" customHeight="1">
      <c r="A4188" s="17" t="s">
        <v>16647</v>
      </c>
      <c r="B4188" s="17" t="s">
        <v>16648</v>
      </c>
      <c r="C4188" s="46">
        <v>43696</v>
      </c>
      <c r="D4188" s="47">
        <f ca="1">DATEDIF('Customer Data'!$C4188,TODAY(),"d")/365</f>
        <v>0.50410958904109593</v>
      </c>
      <c r="E4188" s="17" t="s">
        <v>59</v>
      </c>
      <c r="F4188" s="17">
        <f>IFERROR(INDEX(AccountStatusTable[],MATCH('Customer Data'!$E4188,Account_Status,0),2),3)</f>
        <v>2</v>
      </c>
      <c r="G4188" s="17" t="s">
        <v>137</v>
      </c>
      <c r="H4188" s="17" t="s">
        <v>99</v>
      </c>
      <c r="I4188" s="17" t="s">
        <v>1572</v>
      </c>
      <c r="J4188" s="17" t="s">
        <v>1573</v>
      </c>
      <c r="K4188" s="17" t="s">
        <v>103</v>
      </c>
      <c r="L4188" s="17" t="s">
        <v>33</v>
      </c>
      <c r="M4188" s="17" t="s">
        <v>34</v>
      </c>
      <c r="N4188" s="17" t="s">
        <v>19611</v>
      </c>
      <c r="O4188" s="17">
        <f>IFERROR(IFERROR(INDEX(VerifiedDeploymentLookup[],MATCH(M4188,Verified_Deployment_Type,0),2),INDEX(DeploymentLookup[],MATCH(N4188,Deployment_Type,0),2)),0)</f>
        <v>0</v>
      </c>
      <c r="P4188" s="17" t="s">
        <v>104</v>
      </c>
      <c r="Q4188" s="17">
        <f>INDEX(RegionLookup[],MATCH('Customer Data'!$P4188,Region,0),3)</f>
        <v>1</v>
      </c>
      <c r="R4188" s="59" t="s">
        <v>335</v>
      </c>
      <c r="S4188" s="49">
        <f>IFERROR(INDEX(CompanySizeLookup[],MATCH('Customer Data'!$R4188,of_Employees,0),2),1)</f>
        <v>3</v>
      </c>
      <c r="T4188" s="17"/>
      <c r="U4188" s="50">
        <v>12506.09</v>
      </c>
      <c r="V4188" s="50">
        <v>12506.09</v>
      </c>
      <c r="W4188" s="46">
        <v>44062</v>
      </c>
      <c r="X4188" s="17" t="s">
        <v>399</v>
      </c>
      <c r="Y4188" s="17" t="str">
        <f>IFERROR(INDEX(IndustryLookup[],MATCH(X4188,Industry,0),2),"Not Specified")</f>
        <v>Media</v>
      </c>
      <c r="Z4188" s="17">
        <f>INDEX(MetaIndustryLookup[],MATCH('Customer Data'!$Y4188,[0]!Meta_Industry,0),2)</f>
        <v>26</v>
      </c>
      <c r="AA4188" s="17"/>
      <c r="AB4188" s="17">
        <v>73</v>
      </c>
      <c r="AC4188" s="17"/>
      <c r="AD4188" s="17"/>
      <c r="AE4188" s="17">
        <f>IF('Customer Data'!$AD4188="",0,1)</f>
        <v>0</v>
      </c>
      <c r="AF4188" s="17"/>
      <c r="AG4188" s="17"/>
      <c r="AH4188" s="17"/>
      <c r="AI4188" s="17"/>
      <c r="AJ4188" s="51" t="s">
        <v>20031</v>
      </c>
      <c r="AK4188" s="17" t="s">
        <v>18613</v>
      </c>
      <c r="AL4188" s="17">
        <v>800</v>
      </c>
      <c r="AM4188" s="17" t="s">
        <v>399</v>
      </c>
      <c r="AN4188" s="17" t="s">
        <v>18320</v>
      </c>
      <c r="AO4188" s="17">
        <v>1984</v>
      </c>
      <c r="AP4188" s="17" t="s">
        <v>18325</v>
      </c>
      <c r="AQ4188" s="17"/>
      <c r="AR4188" s="17"/>
      <c r="AS4188" s="17"/>
      <c r="AT4188" s="17">
        <v>73</v>
      </c>
      <c r="AU4188" s="17"/>
      <c r="AV4188" s="17" t="s">
        <v>16649</v>
      </c>
      <c r="AW4188" s="17"/>
      <c r="AX4188" s="17"/>
      <c r="AY4188" s="17"/>
      <c r="AZ4188" s="17"/>
      <c r="BA4188" s="17"/>
      <c r="BB4188" s="17"/>
      <c r="BC4188" s="17"/>
      <c r="BD4188" s="17"/>
      <c r="BE4188" s="17"/>
    </row>
    <row r="4189" spans="1:57" ht="16" customHeight="1">
      <c r="A4189" s="19" t="s">
        <v>16650</v>
      </c>
      <c r="B4189" s="19" t="s">
        <v>16651</v>
      </c>
      <c r="C4189" s="53">
        <v>43130</v>
      </c>
      <c r="D4189" s="54">
        <f ca="1">DATEDIF('Customer Data'!$C4189,TODAY(),"d")/365</f>
        <v>2.0547945205479454</v>
      </c>
      <c r="E4189" s="19" t="s">
        <v>27</v>
      </c>
      <c r="F4189" s="19">
        <f>IFERROR(INDEX(AccountStatusTable[],MATCH('Customer Data'!$E4189,Account_Status,0),2),3)</f>
        <v>1</v>
      </c>
      <c r="G4189" s="19" t="s">
        <v>113</v>
      </c>
      <c r="H4189" s="19" t="s">
        <v>87</v>
      </c>
      <c r="I4189" s="19" t="s">
        <v>1217</v>
      </c>
      <c r="J4189" s="19" t="s">
        <v>1214</v>
      </c>
      <c r="K4189" s="19" t="s">
        <v>1214</v>
      </c>
      <c r="L4189" s="19" t="s">
        <v>33</v>
      </c>
      <c r="M4189" s="19" t="s">
        <v>64</v>
      </c>
      <c r="N4189" s="19" t="s">
        <v>19611</v>
      </c>
      <c r="O4189" s="19">
        <f>IFERROR(IFERROR(INDEX(VerifiedDeploymentLookup[],MATCH(M4189,Verified_Deployment_Type,0),2),INDEX(DeploymentLookup[],MATCH(N4189,Deployment_Type,0),2)),0)</f>
        <v>1</v>
      </c>
      <c r="P4189" s="19" t="s">
        <v>91</v>
      </c>
      <c r="Q4189" s="19">
        <f>INDEX(RegionLookup[],MATCH('Customer Data'!$P4189,Region,0),3)</f>
        <v>4</v>
      </c>
      <c r="R4189" s="27">
        <v>18568</v>
      </c>
      <c r="S4189" s="56">
        <f>IFERROR(INDEX(CompanySizeLookup[],MATCH('Customer Data'!$R4189,of_Employees,0),2),1)</f>
        <v>2</v>
      </c>
      <c r="T4189" s="19"/>
      <c r="U4189" s="57">
        <v>10575.36</v>
      </c>
      <c r="V4189" s="57">
        <v>8460.2900000000009</v>
      </c>
      <c r="W4189" s="53">
        <v>44226</v>
      </c>
      <c r="X4189" s="19" t="s">
        <v>170</v>
      </c>
      <c r="Y4189" s="19" t="str">
        <f>IFERROR(INDEX(IndustryLookup[],MATCH(X4189,Industry,0),2),"Not Specified")</f>
        <v>Services</v>
      </c>
      <c r="Z4189" s="19">
        <f>INDEX(MetaIndustryLookup[],MATCH('Customer Data'!$Y4189,[0]!Meta_Industry,0),2)</f>
        <v>34</v>
      </c>
      <c r="AA4189" s="19"/>
      <c r="AB4189" s="19"/>
      <c r="AC4189" s="19" t="s">
        <v>19611</v>
      </c>
      <c r="AD4189" s="19" t="s">
        <v>1215</v>
      </c>
      <c r="AE4189" s="19">
        <f>IF('Customer Data'!$AD4189="",0,1)</f>
        <v>1</v>
      </c>
      <c r="AF4189" s="19" t="s">
        <v>16652</v>
      </c>
      <c r="AG4189" s="19"/>
      <c r="AH4189" s="19"/>
      <c r="AI4189" s="19"/>
      <c r="AJ4189" s="58" t="s">
        <v>19639</v>
      </c>
      <c r="AK4189" s="19"/>
      <c r="AL4189" s="19"/>
      <c r="AM4189" s="19"/>
      <c r="AN4189" s="19"/>
      <c r="AO4189" s="19"/>
      <c r="AP4189" s="19" t="s">
        <v>18319</v>
      </c>
      <c r="AQ4189" s="19"/>
      <c r="AR4189" s="19"/>
      <c r="AS4189" s="19"/>
      <c r="AT4189" s="19"/>
      <c r="AU4189" s="19"/>
      <c r="AV4189" s="19" t="s">
        <v>16653</v>
      </c>
      <c r="AW4189" s="19"/>
      <c r="AX4189" s="19"/>
      <c r="AY4189" s="19"/>
      <c r="AZ4189" s="19"/>
      <c r="BA4189" s="19" t="s">
        <v>1217</v>
      </c>
      <c r="BB4189" s="19" t="s">
        <v>40</v>
      </c>
      <c r="BC4189" s="19"/>
      <c r="BD4189" s="19" t="s">
        <v>1218</v>
      </c>
      <c r="BE4189" s="19"/>
    </row>
    <row r="4190" spans="1:57" ht="16" customHeight="1">
      <c r="A4190" s="17" t="s">
        <v>16654</v>
      </c>
      <c r="B4190" s="17" t="s">
        <v>16655</v>
      </c>
      <c r="C4190" s="46">
        <v>42459</v>
      </c>
      <c r="D4190" s="47">
        <f ca="1">DATEDIF('Customer Data'!$C4190,TODAY(),"d")/365</f>
        <v>3.893150684931507</v>
      </c>
      <c r="E4190" s="17" t="s">
        <v>74</v>
      </c>
      <c r="F4190" s="17">
        <f>IFERROR(INDEX(AccountStatusTable[],MATCH('Customer Data'!$E4190,Account_Status,0),2),3)</f>
        <v>3</v>
      </c>
      <c r="G4190" s="17" t="s">
        <v>198</v>
      </c>
      <c r="H4190" s="17" t="s">
        <v>100</v>
      </c>
      <c r="I4190" s="17" t="s">
        <v>1793</v>
      </c>
      <c r="J4190" s="17" t="s">
        <v>109</v>
      </c>
      <c r="K4190" s="17" t="s">
        <v>103</v>
      </c>
      <c r="L4190" s="17" t="s">
        <v>33</v>
      </c>
      <c r="M4190" s="17" t="s">
        <v>64</v>
      </c>
      <c r="N4190" s="17" t="s">
        <v>19614</v>
      </c>
      <c r="O4190" s="17">
        <f>IFERROR(IFERROR(INDEX(VerifiedDeploymentLookup[],MATCH(M4190,Verified_Deployment_Type,0),2),INDEX(DeploymentLookup[],MATCH(N4190,Deployment_Type,0),2)),0)</f>
        <v>1</v>
      </c>
      <c r="P4190" s="17" t="s">
        <v>104</v>
      </c>
      <c r="Q4190" s="17">
        <f>INDEX(RegionLookup[],MATCH('Customer Data'!$P4190,Region,0),3)</f>
        <v>1</v>
      </c>
      <c r="R4190" s="59" t="s">
        <v>335</v>
      </c>
      <c r="S4190" s="49">
        <f>IFERROR(INDEX(CompanySizeLookup[],MATCH('Customer Data'!$R4190,of_Employees,0),2),1)</f>
        <v>3</v>
      </c>
      <c r="T4190" s="17"/>
      <c r="U4190" s="50">
        <v>30023.14</v>
      </c>
      <c r="V4190" s="50">
        <v>22517.35</v>
      </c>
      <c r="W4190" s="46">
        <v>44285</v>
      </c>
      <c r="X4190" s="17" t="s">
        <v>366</v>
      </c>
      <c r="Y4190" s="17" t="str">
        <f>IFERROR(INDEX(IndustryLookup[],MATCH(X4190,Industry,0),2),"Not Specified")</f>
        <v>Hospitality and Travel</v>
      </c>
      <c r="Z4190" s="17">
        <f>INDEX(MetaIndustryLookup[],MATCH('Customer Data'!$Y4190,[0]!Meta_Industry,0),2)</f>
        <v>21</v>
      </c>
      <c r="AA4190" s="17"/>
      <c r="AB4190" s="17">
        <v>7359</v>
      </c>
      <c r="AC4190" s="17"/>
      <c r="AD4190" s="17" t="s">
        <v>106</v>
      </c>
      <c r="AE4190" s="17">
        <f>IF('Customer Data'!$AD4190="",0,1)</f>
        <v>1</v>
      </c>
      <c r="AF4190" s="17"/>
      <c r="AG4190" s="50">
        <v>0</v>
      </c>
      <c r="AH4190" s="50">
        <v>0</v>
      </c>
      <c r="AI4190" s="17"/>
      <c r="AJ4190" s="51" t="s">
        <v>20030</v>
      </c>
      <c r="AK4190" s="17"/>
      <c r="AL4190" s="17">
        <v>1000</v>
      </c>
      <c r="AM4190" s="17"/>
      <c r="AN4190" s="17"/>
      <c r="AO4190" s="17"/>
      <c r="AP4190" s="17" t="s">
        <v>18319</v>
      </c>
      <c r="AQ4190" s="17"/>
      <c r="AR4190" s="17"/>
      <c r="AS4190" s="17"/>
      <c r="AT4190" s="17">
        <v>7359</v>
      </c>
      <c r="AU4190" s="50">
        <v>0</v>
      </c>
      <c r="AV4190" s="17" t="s">
        <v>16656</v>
      </c>
      <c r="AW4190" s="17">
        <v>9</v>
      </c>
      <c r="AX4190" s="17">
        <v>16</v>
      </c>
      <c r="AY4190" s="17">
        <v>2</v>
      </c>
      <c r="AZ4190" s="17" t="s">
        <v>18330</v>
      </c>
      <c r="BA4190" s="17" t="s">
        <v>108</v>
      </c>
      <c r="BB4190" s="17" t="s">
        <v>109</v>
      </c>
      <c r="BC4190" s="17" t="s">
        <v>14349</v>
      </c>
      <c r="BD4190" s="17" t="s">
        <v>110</v>
      </c>
      <c r="BE4190" s="17"/>
    </row>
    <row r="4191" spans="1:57" ht="16" customHeight="1">
      <c r="A4191" s="19" t="s">
        <v>16657</v>
      </c>
      <c r="B4191" s="19" t="s">
        <v>16658</v>
      </c>
      <c r="C4191" s="53">
        <v>42521</v>
      </c>
      <c r="D4191" s="54">
        <f ca="1">DATEDIF('Customer Data'!$C4191,TODAY(),"d")/365</f>
        <v>3.7232876712328768</v>
      </c>
      <c r="E4191" s="19" t="s">
        <v>74</v>
      </c>
      <c r="F4191" s="19">
        <f>IFERROR(INDEX(AccountStatusTable[],MATCH('Customer Data'!$E4191,Account_Status,0),2),3)</f>
        <v>3</v>
      </c>
      <c r="G4191" s="19" t="s">
        <v>99</v>
      </c>
      <c r="H4191" s="19" t="s">
        <v>100</v>
      </c>
      <c r="I4191" s="19" t="s">
        <v>311</v>
      </c>
      <c r="J4191" s="19" t="s">
        <v>220</v>
      </c>
      <c r="K4191" s="19" t="s">
        <v>103</v>
      </c>
      <c r="L4191" s="19" t="s">
        <v>33</v>
      </c>
      <c r="M4191" s="19" t="s">
        <v>64</v>
      </c>
      <c r="N4191" s="19" t="s">
        <v>19614</v>
      </c>
      <c r="O4191" s="19">
        <f>IFERROR(IFERROR(INDEX(VerifiedDeploymentLookup[],MATCH(M4191,Verified_Deployment_Type,0),2),INDEX(DeploymentLookup[],MATCH(N4191,Deployment_Type,0),2)),0)</f>
        <v>1</v>
      </c>
      <c r="P4191" s="19" t="s">
        <v>104</v>
      </c>
      <c r="Q4191" s="19">
        <f>INDEX(RegionLookup[],MATCH('Customer Data'!$P4191,Region,0),3)</f>
        <v>1</v>
      </c>
      <c r="R4191" s="27">
        <v>18568</v>
      </c>
      <c r="S4191" s="56">
        <f>IFERROR(INDEX(CompanySizeLookup[],MATCH('Customer Data'!$R4191,of_Employees,0),2),1)</f>
        <v>2</v>
      </c>
      <c r="T4191" s="19"/>
      <c r="U4191" s="57">
        <v>9600</v>
      </c>
      <c r="V4191" s="57">
        <v>7680</v>
      </c>
      <c r="W4191" s="53">
        <v>43982</v>
      </c>
      <c r="X4191" s="19" t="s">
        <v>79</v>
      </c>
      <c r="Y4191" s="19" t="str">
        <f>IFERROR(INDEX(IndustryLookup[],MATCH(X4191,Industry,0),2),"Not Specified")</f>
        <v>Consulting/Business Services</v>
      </c>
      <c r="Z4191" s="19">
        <f>INDEX(MetaIndustryLookup[],MATCH('Customer Data'!$Y4191,[0]!Meta_Industry,0),2)</f>
        <v>8</v>
      </c>
      <c r="AA4191" s="19"/>
      <c r="AB4191" s="19">
        <v>73</v>
      </c>
      <c r="AC4191" s="19"/>
      <c r="AD4191" s="19" t="s">
        <v>336</v>
      </c>
      <c r="AE4191" s="19">
        <f>IF('Customer Data'!$AD4191="",0,1)</f>
        <v>1</v>
      </c>
      <c r="AF4191" s="19"/>
      <c r="AG4191" s="57">
        <v>0</v>
      </c>
      <c r="AH4191" s="57">
        <v>0</v>
      </c>
      <c r="AI4191" s="19"/>
      <c r="AJ4191" s="58" t="s">
        <v>20029</v>
      </c>
      <c r="AK4191" s="19" t="s">
        <v>18621</v>
      </c>
      <c r="AL4191" s="19">
        <v>75</v>
      </c>
      <c r="AM4191" s="19" t="s">
        <v>18321</v>
      </c>
      <c r="AN4191" s="19" t="s">
        <v>18320</v>
      </c>
      <c r="AO4191" s="19"/>
      <c r="AP4191" s="19" t="s">
        <v>18319</v>
      </c>
      <c r="AQ4191" s="19"/>
      <c r="AR4191" s="19"/>
      <c r="AS4191" s="19"/>
      <c r="AT4191" s="19">
        <v>73</v>
      </c>
      <c r="AU4191" s="57">
        <v>0</v>
      </c>
      <c r="AV4191" s="19" t="s">
        <v>16659</v>
      </c>
      <c r="AW4191" s="19">
        <v>10</v>
      </c>
      <c r="AX4191" s="19">
        <v>10</v>
      </c>
      <c r="AY4191" s="19">
        <v>2</v>
      </c>
      <c r="AZ4191" s="19"/>
      <c r="BA4191" s="19" t="s">
        <v>338</v>
      </c>
      <c r="BB4191" s="19" t="s">
        <v>267</v>
      </c>
      <c r="BC4191" s="19"/>
      <c r="BD4191" s="19" t="s">
        <v>339</v>
      </c>
      <c r="BE4191" s="19"/>
    </row>
    <row r="4192" spans="1:57" ht="16" customHeight="1">
      <c r="A4192" s="17" t="s">
        <v>16660</v>
      </c>
      <c r="B4192" s="17" t="s">
        <v>16661</v>
      </c>
      <c r="C4192" s="46">
        <v>42580</v>
      </c>
      <c r="D4192" s="47">
        <f ca="1">DATEDIF('Customer Data'!$C4192,TODAY(),"d")/365</f>
        <v>3.5616438356164384</v>
      </c>
      <c r="E4192" s="17" t="s">
        <v>74</v>
      </c>
      <c r="F4192" s="17">
        <f>IFERROR(INDEX(AccountStatusTable[],MATCH('Customer Data'!$E4192,Account_Status,0),2),3)</f>
        <v>3</v>
      </c>
      <c r="G4192" s="17" t="s">
        <v>61</v>
      </c>
      <c r="H4192" s="17" t="s">
        <v>61</v>
      </c>
      <c r="I4192" s="17" t="s">
        <v>2184</v>
      </c>
      <c r="J4192" s="17"/>
      <c r="K4192" s="17" t="s">
        <v>586</v>
      </c>
      <c r="L4192" s="17" t="s">
        <v>33</v>
      </c>
      <c r="M4192" s="17" t="s">
        <v>64</v>
      </c>
      <c r="N4192" s="17" t="s">
        <v>19614</v>
      </c>
      <c r="O4192" s="17">
        <f>IFERROR(IFERROR(INDEX(VerifiedDeploymentLookup[],MATCH(M4192,Verified_Deployment_Type,0),2),INDEX(DeploymentLookup[],MATCH(N4192,Deployment_Type,0),2)),0)</f>
        <v>1</v>
      </c>
      <c r="P4192" s="17" t="s">
        <v>65</v>
      </c>
      <c r="Q4192" s="17">
        <f>INDEX(RegionLookup[],MATCH('Customer Data'!$P4192,Region,0),3)</f>
        <v>2</v>
      </c>
      <c r="R4192" s="48">
        <v>18568</v>
      </c>
      <c r="S4192" s="49">
        <f>IFERROR(INDEX(CompanySizeLookup[],MATCH('Customer Data'!$R4192,of_Employees,0),2),1)</f>
        <v>2</v>
      </c>
      <c r="T4192" s="17"/>
      <c r="U4192" s="50">
        <v>2443.35</v>
      </c>
      <c r="V4192" s="50">
        <v>2443.35</v>
      </c>
      <c r="W4192" s="46">
        <v>44771</v>
      </c>
      <c r="X4192" s="17" t="s">
        <v>180</v>
      </c>
      <c r="Y4192" s="17" t="str">
        <f>IFERROR(INDEX(IndustryLookup[],MATCH(X4192,Industry,0),2),"Not Specified")</f>
        <v>Financial Services</v>
      </c>
      <c r="Z4192" s="17">
        <f>INDEX(MetaIndustryLookup[],MATCH('Customer Data'!$Y4192,[0]!Meta_Industry,0),2)</f>
        <v>4</v>
      </c>
      <c r="AA4192" s="17"/>
      <c r="AB4192" s="17">
        <v>6799</v>
      </c>
      <c r="AC4192" s="17"/>
      <c r="AD4192" s="17" t="s">
        <v>348</v>
      </c>
      <c r="AE4192" s="17">
        <f>IF('Customer Data'!$AD4192="",0,1)</f>
        <v>1</v>
      </c>
      <c r="AF4192" s="51" t="s">
        <v>16662</v>
      </c>
      <c r="AG4192" s="50">
        <v>0</v>
      </c>
      <c r="AH4192" s="50">
        <v>0</v>
      </c>
      <c r="AI4192" s="17"/>
      <c r="AJ4192" s="51" t="s">
        <v>20028</v>
      </c>
      <c r="AK4192" s="17"/>
      <c r="AL4192" s="17"/>
      <c r="AM4192" s="17"/>
      <c r="AN4192" s="17"/>
      <c r="AO4192" s="17"/>
      <c r="AP4192" s="17" t="s">
        <v>18319</v>
      </c>
      <c r="AQ4192" s="17"/>
      <c r="AR4192" s="17"/>
      <c r="AS4192" s="17"/>
      <c r="AT4192" s="17">
        <v>6799</v>
      </c>
      <c r="AU4192" s="50">
        <v>0</v>
      </c>
      <c r="AV4192" s="17" t="s">
        <v>16663</v>
      </c>
      <c r="AW4192" s="17">
        <v>2</v>
      </c>
      <c r="AX4192" s="17">
        <v>6</v>
      </c>
      <c r="AY4192" s="17">
        <v>1</v>
      </c>
      <c r="AZ4192" s="17"/>
      <c r="BA4192" s="17" t="s">
        <v>349</v>
      </c>
      <c r="BB4192" s="17"/>
      <c r="BC4192" s="51" t="s">
        <v>18488</v>
      </c>
      <c r="BD4192" s="17" t="s">
        <v>350</v>
      </c>
      <c r="BE4192" s="17"/>
    </row>
    <row r="4193" spans="1:57" ht="16" customHeight="1">
      <c r="A4193" s="19" t="s">
        <v>16548</v>
      </c>
      <c r="B4193" s="19" t="s">
        <v>16549</v>
      </c>
      <c r="C4193" s="53">
        <v>42740</v>
      </c>
      <c r="D4193" s="54">
        <f ca="1">DATEDIF('Customer Data'!$C4193,TODAY(),"d")/365</f>
        <v>3.1232876712328768</v>
      </c>
      <c r="E4193" s="19" t="s">
        <v>27</v>
      </c>
      <c r="F4193" s="19">
        <f>IFERROR(INDEX(AccountStatusTable[],MATCH('Customer Data'!$E4193,Account_Status,0),2),3)</f>
        <v>1</v>
      </c>
      <c r="G4193" s="19" t="s">
        <v>218</v>
      </c>
      <c r="H4193" s="19" t="s">
        <v>213</v>
      </c>
      <c r="I4193" s="19" t="s">
        <v>9140</v>
      </c>
      <c r="J4193" s="19" t="s">
        <v>109</v>
      </c>
      <c r="K4193" s="19" t="s">
        <v>103</v>
      </c>
      <c r="L4193" s="19" t="s">
        <v>33</v>
      </c>
      <c r="M4193" s="19" t="s">
        <v>64</v>
      </c>
      <c r="N4193" s="19" t="s">
        <v>19614</v>
      </c>
      <c r="O4193" s="19">
        <f>IFERROR(IFERROR(INDEX(VerifiedDeploymentLookup[],MATCH(M4193,Verified_Deployment_Type,0),2),INDEX(DeploymentLookup[],MATCH(N4193,Deployment_Type,0),2)),0)</f>
        <v>1</v>
      </c>
      <c r="P4193" s="19" t="s">
        <v>104</v>
      </c>
      <c r="Q4193" s="19">
        <f>INDEX(RegionLookup[],MATCH('Customer Data'!$P4193,Region,0),3)</f>
        <v>1</v>
      </c>
      <c r="R4193" s="27">
        <v>18568</v>
      </c>
      <c r="S4193" s="56">
        <f>IFERROR(INDEX(CompanySizeLookup[],MATCH('Customer Data'!$R4193,of_Employees,0),2),1)</f>
        <v>2</v>
      </c>
      <c r="T4193" s="19"/>
      <c r="U4193" s="57">
        <v>6240</v>
      </c>
      <c r="V4193" s="57">
        <v>4680</v>
      </c>
      <c r="W4193" s="53">
        <v>44201</v>
      </c>
      <c r="X4193" s="19" t="s">
        <v>344</v>
      </c>
      <c r="Y4193" s="19" t="str">
        <f>IFERROR(INDEX(IndustryLookup[],MATCH(X4193,Industry,0),2),"Not Specified")</f>
        <v>Real Estate</v>
      </c>
      <c r="Z4193" s="19">
        <f>INDEX(MetaIndustryLookup[],MATCH('Customer Data'!$Y4193,[0]!Meta_Industry,0),2)</f>
        <v>31</v>
      </c>
      <c r="AA4193" s="19"/>
      <c r="AB4193" s="19">
        <v>65</v>
      </c>
      <c r="AC4193" s="19"/>
      <c r="AD4193" s="19" t="s">
        <v>268</v>
      </c>
      <c r="AE4193" s="19">
        <f>IF('Customer Data'!$AD4193="",0,1)</f>
        <v>1</v>
      </c>
      <c r="AF4193" s="19"/>
      <c r="AG4193" s="57">
        <v>0</v>
      </c>
      <c r="AH4193" s="57">
        <v>0</v>
      </c>
      <c r="AI4193" s="19"/>
      <c r="AJ4193" s="58" t="s">
        <v>20027</v>
      </c>
      <c r="AK4193" s="19" t="s">
        <v>18608</v>
      </c>
      <c r="AL4193" s="19">
        <v>45</v>
      </c>
      <c r="AM4193" s="19" t="s">
        <v>344</v>
      </c>
      <c r="AN4193" s="19" t="s">
        <v>18557</v>
      </c>
      <c r="AO4193" s="19"/>
      <c r="AP4193" s="19" t="s">
        <v>18319</v>
      </c>
      <c r="AQ4193" s="19"/>
      <c r="AR4193" s="19"/>
      <c r="AS4193" s="19"/>
      <c r="AT4193" s="19">
        <v>65</v>
      </c>
      <c r="AU4193" s="57">
        <v>0</v>
      </c>
      <c r="AV4193" s="19" t="s">
        <v>16550</v>
      </c>
      <c r="AW4193" s="19">
        <v>6</v>
      </c>
      <c r="AX4193" s="19">
        <v>5</v>
      </c>
      <c r="AY4193" s="19">
        <v>2</v>
      </c>
      <c r="AZ4193" s="19" t="s">
        <v>74</v>
      </c>
      <c r="BA4193" s="19" t="s">
        <v>269</v>
      </c>
      <c r="BB4193" s="19" t="s">
        <v>267</v>
      </c>
      <c r="BC4193" s="19"/>
      <c r="BD4193" s="19" t="s">
        <v>270</v>
      </c>
      <c r="BE4193" s="19"/>
    </row>
    <row r="4194" spans="1:57" ht="16" customHeight="1">
      <c r="A4194" s="17" t="s">
        <v>1892</v>
      </c>
      <c r="B4194" s="17" t="s">
        <v>1893</v>
      </c>
      <c r="C4194" s="46">
        <v>41218</v>
      </c>
      <c r="D4194" s="47">
        <f ca="1">DATEDIF('Customer Data'!$C4194,TODAY(),"d")/365</f>
        <v>7.2931506849315069</v>
      </c>
      <c r="E4194" s="17" t="s">
        <v>74</v>
      </c>
      <c r="F4194" s="17">
        <f>IFERROR(INDEX(AccountStatusTable[],MATCH('Customer Data'!$E4194,Account_Status,0),2),3)</f>
        <v>3</v>
      </c>
      <c r="G4194" s="17" t="s">
        <v>176</v>
      </c>
      <c r="H4194" s="17" t="s">
        <v>177</v>
      </c>
      <c r="I4194" s="17" t="s">
        <v>1894</v>
      </c>
      <c r="J4194" s="17" t="s">
        <v>466</v>
      </c>
      <c r="K4194" s="17" t="s">
        <v>103</v>
      </c>
      <c r="L4194" s="17" t="s">
        <v>33</v>
      </c>
      <c r="M4194" s="17" t="s">
        <v>34</v>
      </c>
      <c r="N4194" s="17" t="s">
        <v>19614</v>
      </c>
      <c r="O4194" s="17">
        <f>IFERROR(IFERROR(INDEX(VerifiedDeploymentLookup[],MATCH(M4194,Verified_Deployment_Type,0),2),INDEX(DeploymentLookup[],MATCH(N4194,Deployment_Type,0),2)),0)</f>
        <v>0</v>
      </c>
      <c r="P4194" s="17" t="s">
        <v>104</v>
      </c>
      <c r="Q4194" s="17">
        <f>INDEX(RegionLookup[],MATCH('Customer Data'!$P4194,Region,0),3)</f>
        <v>1</v>
      </c>
      <c r="R4194" s="48">
        <v>18568</v>
      </c>
      <c r="S4194" s="49">
        <f>IFERROR(INDEX(CompanySizeLookup[],MATCH('Customer Data'!$R4194,of_Employees,0),2),1)</f>
        <v>2</v>
      </c>
      <c r="T4194" s="17"/>
      <c r="U4194" s="50">
        <v>13104</v>
      </c>
      <c r="V4194" s="50">
        <v>9828</v>
      </c>
      <c r="W4194" s="46">
        <v>44140</v>
      </c>
      <c r="X4194" s="17" t="s">
        <v>35</v>
      </c>
      <c r="Y4194" s="17" t="str">
        <f>IFERROR(INDEX(IndustryLookup[],MATCH(X4194,Industry,0),2),"Not Specified")</f>
        <v>Information and Communication Technology (ICT)</v>
      </c>
      <c r="Z4194" s="17">
        <f>INDEX(MetaIndustryLookup[],MATCH('Customer Data'!$Y4194,[0]!Meta_Industry,0),2)</f>
        <v>23</v>
      </c>
      <c r="AA4194" s="17"/>
      <c r="AB4194" s="17">
        <v>7383</v>
      </c>
      <c r="AC4194" s="17"/>
      <c r="AD4194" s="17" t="s">
        <v>181</v>
      </c>
      <c r="AE4194" s="17">
        <f>IF('Customer Data'!$AD4194="",0,1)</f>
        <v>1</v>
      </c>
      <c r="AF4194" s="17" t="s">
        <v>1895</v>
      </c>
      <c r="AG4194" s="17"/>
      <c r="AH4194" s="17"/>
      <c r="AI4194" s="17"/>
      <c r="AJ4194" s="51" t="s">
        <v>19639</v>
      </c>
      <c r="AK4194" s="17"/>
      <c r="AL4194" s="17"/>
      <c r="AM4194" s="17"/>
      <c r="AN4194" s="17"/>
      <c r="AO4194" s="17"/>
      <c r="AP4194" s="17" t="s">
        <v>18319</v>
      </c>
      <c r="AQ4194" s="17"/>
      <c r="AR4194" s="17"/>
      <c r="AS4194" s="17"/>
      <c r="AT4194" s="17">
        <v>7383</v>
      </c>
      <c r="AU4194" s="17"/>
      <c r="AV4194" s="17" t="s">
        <v>1896</v>
      </c>
      <c r="AW4194" s="17">
        <v>6</v>
      </c>
      <c r="AX4194" s="17">
        <v>8</v>
      </c>
      <c r="AY4194" s="17">
        <v>3</v>
      </c>
      <c r="AZ4194" s="17">
        <v>4000000</v>
      </c>
      <c r="BA4194" s="17" t="s">
        <v>183</v>
      </c>
      <c r="BB4194" s="17" t="s">
        <v>184</v>
      </c>
      <c r="BC4194" s="17"/>
      <c r="BD4194" s="17" t="s">
        <v>185</v>
      </c>
      <c r="BE4194" s="17"/>
    </row>
    <row r="4195" spans="1:57" ht="16" customHeight="1">
      <c r="A4195" s="19" t="s">
        <v>16664</v>
      </c>
      <c r="B4195" s="19" t="s">
        <v>16665</v>
      </c>
      <c r="C4195" s="53">
        <v>43497</v>
      </c>
      <c r="D4195" s="54">
        <f ca="1">DATEDIF('Customer Data'!$C4195,TODAY(),"d")/365</f>
        <v>1.0493150684931507</v>
      </c>
      <c r="E4195" s="19" t="s">
        <v>27</v>
      </c>
      <c r="F4195" s="19">
        <f>IFERROR(INDEX(AccountStatusTable[],MATCH('Customer Data'!$E4195,Account_Status,0),2),3)</f>
        <v>1</v>
      </c>
      <c r="G4195" s="19" t="s">
        <v>234</v>
      </c>
      <c r="H4195" s="19" t="s">
        <v>234</v>
      </c>
      <c r="I4195" s="19" t="s">
        <v>1945</v>
      </c>
      <c r="J4195" s="19" t="s">
        <v>1946</v>
      </c>
      <c r="K4195" s="19" t="s">
        <v>103</v>
      </c>
      <c r="L4195" s="19" t="s">
        <v>33</v>
      </c>
      <c r="M4195" s="19" t="s">
        <v>64</v>
      </c>
      <c r="N4195" s="19" t="s">
        <v>19611</v>
      </c>
      <c r="O4195" s="19">
        <f>IFERROR(IFERROR(INDEX(VerifiedDeploymentLookup[],MATCH(M4195,Verified_Deployment_Type,0),2),INDEX(DeploymentLookup[],MATCH(N4195,Deployment_Type,0),2)),0)</f>
        <v>1</v>
      </c>
      <c r="P4195" s="19" t="s">
        <v>104</v>
      </c>
      <c r="Q4195" s="19">
        <f>INDEX(RegionLookup[],MATCH('Customer Data'!$P4195,Region,0),3)</f>
        <v>1</v>
      </c>
      <c r="R4195" s="55" t="s">
        <v>50</v>
      </c>
      <c r="S4195" s="56">
        <f>IFERROR(INDEX(CompanySizeLookup[],MATCH('Customer Data'!$R4195,of_Employees,0),2),1)</f>
        <v>4</v>
      </c>
      <c r="T4195" s="19"/>
      <c r="U4195" s="57">
        <v>39054</v>
      </c>
      <c r="V4195" s="57">
        <v>39054</v>
      </c>
      <c r="W4195" s="53">
        <v>44239</v>
      </c>
      <c r="X4195" s="19" t="s">
        <v>303</v>
      </c>
      <c r="Y4195" s="19" t="str">
        <f>IFERROR(INDEX(IndustryLookup[],MATCH(X4195,Industry,0),2),"Not Specified")</f>
        <v>Food/Beverage</v>
      </c>
      <c r="Z4195" s="19">
        <f>INDEX(MetaIndustryLookup[],MATCH('Customer Data'!$Y4195,[0]!Meta_Industry,0),2)</f>
        <v>18</v>
      </c>
      <c r="AA4195" s="19"/>
      <c r="AB4195" s="19">
        <v>20</v>
      </c>
      <c r="AC4195" s="19"/>
      <c r="AD4195" s="19"/>
      <c r="AE4195" s="19">
        <f>IF('Customer Data'!$AD4195="",0,1)</f>
        <v>0</v>
      </c>
      <c r="AF4195" s="19" t="s">
        <v>14473</v>
      </c>
      <c r="AG4195" s="57">
        <v>0</v>
      </c>
      <c r="AH4195" s="57">
        <v>0</v>
      </c>
      <c r="AI4195" s="19"/>
      <c r="AJ4195" s="58" t="s">
        <v>20026</v>
      </c>
      <c r="AK4195" s="19" t="s">
        <v>18607</v>
      </c>
      <c r="AL4195" s="19">
        <v>19140</v>
      </c>
      <c r="AM4195" s="19" t="s">
        <v>18428</v>
      </c>
      <c r="AN4195" s="19" t="s">
        <v>18427</v>
      </c>
      <c r="AO4195" s="19">
        <v>1935</v>
      </c>
      <c r="AP4195" s="19" t="s">
        <v>18325</v>
      </c>
      <c r="AQ4195" s="19"/>
      <c r="AR4195" s="19"/>
      <c r="AS4195" s="19"/>
      <c r="AT4195" s="19">
        <v>20</v>
      </c>
      <c r="AU4195" s="57">
        <v>0</v>
      </c>
      <c r="AV4195" s="19" t="s">
        <v>14474</v>
      </c>
      <c r="AW4195" s="19"/>
      <c r="AX4195" s="19"/>
      <c r="AY4195" s="19"/>
      <c r="AZ4195" s="19"/>
      <c r="BA4195" s="19"/>
      <c r="BB4195" s="19"/>
      <c r="BC4195" s="19"/>
      <c r="BD4195" s="19"/>
      <c r="BE4195" s="19"/>
    </row>
    <row r="4196" spans="1:57" ht="16" customHeight="1">
      <c r="A4196" s="17" t="s">
        <v>1030</v>
      </c>
      <c r="B4196" s="17" t="s">
        <v>1031</v>
      </c>
      <c r="C4196" s="46">
        <v>42836</v>
      </c>
      <c r="D4196" s="47">
        <f ca="1">DATEDIF('Customer Data'!$C4196,TODAY(),"d")/365</f>
        <v>2.8602739726027395</v>
      </c>
      <c r="E4196" s="17" t="s">
        <v>27</v>
      </c>
      <c r="F4196" s="17">
        <f>IFERROR(INDEX(AccountStatusTable[],MATCH('Customer Data'!$E4196,Account_Status,0),2),3)</f>
        <v>1</v>
      </c>
      <c r="G4196" s="17" t="s">
        <v>218</v>
      </c>
      <c r="H4196" s="17" t="s">
        <v>213</v>
      </c>
      <c r="I4196" s="17" t="s">
        <v>1001</v>
      </c>
      <c r="J4196" s="17" t="s">
        <v>466</v>
      </c>
      <c r="K4196" s="17" t="s">
        <v>103</v>
      </c>
      <c r="L4196" s="17" t="s">
        <v>33</v>
      </c>
      <c r="M4196" s="17" t="s">
        <v>34</v>
      </c>
      <c r="N4196" s="17" t="s">
        <v>19614</v>
      </c>
      <c r="O4196" s="17">
        <f>IFERROR(IFERROR(INDEX(VerifiedDeploymentLookup[],MATCH(M4196,Verified_Deployment_Type,0),2),INDEX(DeploymentLookup[],MATCH(N4196,Deployment_Type,0),2)),0)</f>
        <v>0</v>
      </c>
      <c r="P4196" s="17" t="s">
        <v>104</v>
      </c>
      <c r="Q4196" s="17">
        <f>INDEX(RegionLookup[],MATCH('Customer Data'!$P4196,Region,0),3)</f>
        <v>1</v>
      </c>
      <c r="R4196" s="48">
        <v>18568</v>
      </c>
      <c r="S4196" s="49">
        <f>IFERROR(INDEX(CompanySizeLookup[],MATCH('Customer Data'!$R4196,of_Employees,0),2),1)</f>
        <v>2</v>
      </c>
      <c r="T4196" s="17"/>
      <c r="U4196" s="50">
        <v>11793.6</v>
      </c>
      <c r="V4196" s="50">
        <v>8845.2000000000007</v>
      </c>
      <c r="W4196" s="46">
        <v>43932</v>
      </c>
      <c r="X4196" s="17" t="s">
        <v>432</v>
      </c>
      <c r="Y4196" s="17" t="str">
        <f>IFERROR(INDEX(IndustryLookup[],MATCH(X4196,Industry,0),2),"Not Specified")</f>
        <v>Marketing/PR/Comms</v>
      </c>
      <c r="Z4196" s="17">
        <f>INDEX(MetaIndustryLookup[],MATCH('Customer Data'!$Y4196,[0]!Meta_Industry,0),2)</f>
        <v>25</v>
      </c>
      <c r="AA4196" s="17"/>
      <c r="AB4196" s="17">
        <v>7311</v>
      </c>
      <c r="AC4196" s="17"/>
      <c r="AD4196" s="17" t="s">
        <v>268</v>
      </c>
      <c r="AE4196" s="17">
        <f>IF('Customer Data'!$AD4196="",0,1)</f>
        <v>1</v>
      </c>
      <c r="AF4196" s="17"/>
      <c r="AG4196" s="50">
        <v>0</v>
      </c>
      <c r="AH4196" s="50">
        <v>0</v>
      </c>
      <c r="AI4196" s="17"/>
      <c r="AJ4196" s="51" t="s">
        <v>20025</v>
      </c>
      <c r="AK4196" s="17"/>
      <c r="AL4196" s="17"/>
      <c r="AM4196" s="17"/>
      <c r="AN4196" s="17"/>
      <c r="AO4196" s="17"/>
      <c r="AP4196" s="17" t="s">
        <v>18319</v>
      </c>
      <c r="AQ4196" s="17"/>
      <c r="AR4196" s="17"/>
      <c r="AS4196" s="17"/>
      <c r="AT4196" s="17">
        <v>7311</v>
      </c>
      <c r="AU4196" s="50">
        <v>0</v>
      </c>
      <c r="AV4196" s="17" t="s">
        <v>1032</v>
      </c>
      <c r="AW4196" s="17">
        <v>6</v>
      </c>
      <c r="AX4196" s="17">
        <v>5</v>
      </c>
      <c r="AY4196" s="17">
        <v>2</v>
      </c>
      <c r="AZ4196" s="17" t="s">
        <v>74</v>
      </c>
      <c r="BA4196" s="17" t="s">
        <v>269</v>
      </c>
      <c r="BB4196" s="17" t="s">
        <v>267</v>
      </c>
      <c r="BC4196" s="17"/>
      <c r="BD4196" s="17" t="s">
        <v>270</v>
      </c>
      <c r="BE4196" s="17"/>
    </row>
    <row r="4197" spans="1:57" ht="16" customHeight="1">
      <c r="A4197" s="19" t="s">
        <v>16666</v>
      </c>
      <c r="B4197" s="19" t="s">
        <v>16667</v>
      </c>
      <c r="C4197" s="53">
        <v>42184</v>
      </c>
      <c r="D4197" s="54">
        <f ca="1">DATEDIF('Customer Data'!$C4197,TODAY(),"d")/365</f>
        <v>4.646575342465753</v>
      </c>
      <c r="E4197" s="19" t="s">
        <v>27</v>
      </c>
      <c r="F4197" s="19">
        <f>IFERROR(INDEX(AccountStatusTable[],MATCH('Customer Data'!$E4197,Account_Status,0),2),3)</f>
        <v>1</v>
      </c>
      <c r="G4197" s="19" t="s">
        <v>212</v>
      </c>
      <c r="H4197" s="19" t="s">
        <v>177</v>
      </c>
      <c r="I4197" s="19" t="s">
        <v>2149</v>
      </c>
      <c r="J4197" s="19" t="s">
        <v>163</v>
      </c>
      <c r="K4197" s="19" t="s">
        <v>103</v>
      </c>
      <c r="L4197" s="19" t="s">
        <v>33</v>
      </c>
      <c r="M4197" s="19" t="s">
        <v>64</v>
      </c>
      <c r="N4197" s="19" t="s">
        <v>19614</v>
      </c>
      <c r="O4197" s="19">
        <f>IFERROR(IFERROR(INDEX(VerifiedDeploymentLookup[],MATCH(M4197,Verified_Deployment_Type,0),2),INDEX(DeploymentLookup[],MATCH(N4197,Deployment_Type,0),2)),0)</f>
        <v>1</v>
      </c>
      <c r="P4197" s="19" t="s">
        <v>104</v>
      </c>
      <c r="Q4197" s="19">
        <f>INDEX(RegionLookup[],MATCH('Customer Data'!$P4197,Region,0),3)</f>
        <v>1</v>
      </c>
      <c r="R4197" s="27">
        <v>18568</v>
      </c>
      <c r="S4197" s="56">
        <f>IFERROR(INDEX(CompanySizeLookup[],MATCH('Customer Data'!$R4197,of_Employees,0),2),1)</f>
        <v>2</v>
      </c>
      <c r="T4197" s="19">
        <v>2</v>
      </c>
      <c r="U4197" s="57">
        <v>6240</v>
      </c>
      <c r="V4197" s="57">
        <v>6240</v>
      </c>
      <c r="W4197" s="53">
        <v>44011</v>
      </c>
      <c r="X4197" s="19" t="s">
        <v>344</v>
      </c>
      <c r="Y4197" s="19" t="str">
        <f>IFERROR(INDEX(IndustryLookup[],MATCH(X4197,Industry,0),2),"Not Specified")</f>
        <v>Real Estate</v>
      </c>
      <c r="Z4197" s="19">
        <f>INDEX(MetaIndustryLookup[],MATCH('Customer Data'!$Y4197,[0]!Meta_Industry,0),2)</f>
        <v>31</v>
      </c>
      <c r="AA4197" s="19"/>
      <c r="AB4197" s="19">
        <v>6531</v>
      </c>
      <c r="AC4197" s="19"/>
      <c r="AD4197" s="19"/>
      <c r="AE4197" s="19">
        <f>IF('Customer Data'!$AD4197="",0,1)</f>
        <v>0</v>
      </c>
      <c r="AF4197" s="19"/>
      <c r="AG4197" s="57">
        <v>0</v>
      </c>
      <c r="AH4197" s="57">
        <v>0</v>
      </c>
      <c r="AI4197" s="19"/>
      <c r="AJ4197" s="58" t="s">
        <v>20024</v>
      </c>
      <c r="AK4197" s="19" t="s">
        <v>18619</v>
      </c>
      <c r="AL4197" s="19">
        <v>60</v>
      </c>
      <c r="AM4197" s="19" t="s">
        <v>344</v>
      </c>
      <c r="AN4197" s="19" t="s">
        <v>18557</v>
      </c>
      <c r="AO4197" s="19"/>
      <c r="AP4197" s="19" t="s">
        <v>18325</v>
      </c>
      <c r="AQ4197" s="19"/>
      <c r="AR4197" s="19"/>
      <c r="AS4197" s="19"/>
      <c r="AT4197" s="19">
        <v>6531</v>
      </c>
      <c r="AU4197" s="57">
        <v>0</v>
      </c>
      <c r="AV4197" s="19" t="s">
        <v>16668</v>
      </c>
      <c r="AW4197" s="19"/>
      <c r="AX4197" s="19"/>
      <c r="AY4197" s="19"/>
      <c r="AZ4197" s="19"/>
      <c r="BA4197" s="19"/>
      <c r="BB4197" s="19"/>
      <c r="BC4197" s="19"/>
      <c r="BD4197" s="19"/>
      <c r="BE4197" s="19"/>
    </row>
    <row r="4198" spans="1:57" ht="16" customHeight="1">
      <c r="A4198" s="17" t="s">
        <v>16669</v>
      </c>
      <c r="B4198" s="17" t="s">
        <v>16670</v>
      </c>
      <c r="C4198" s="46">
        <v>42321</v>
      </c>
      <c r="D4198" s="47">
        <f ca="1">DATEDIF('Customer Data'!$C4198,TODAY(),"d")/365</f>
        <v>4.2712328767123289</v>
      </c>
      <c r="E4198" s="17" t="s">
        <v>74</v>
      </c>
      <c r="F4198" s="17">
        <f>IFERROR(INDEX(AccountStatusTable[],MATCH('Customer Data'!$E4198,Account_Status,0),2),3)</f>
        <v>3</v>
      </c>
      <c r="G4198" s="17" t="s">
        <v>198</v>
      </c>
      <c r="H4198" s="17" t="s">
        <v>100</v>
      </c>
      <c r="I4198" s="17" t="s">
        <v>1165</v>
      </c>
      <c r="J4198" s="17" t="s">
        <v>236</v>
      </c>
      <c r="K4198" s="17" t="s">
        <v>103</v>
      </c>
      <c r="L4198" s="17" t="s">
        <v>33</v>
      </c>
      <c r="M4198" s="17" t="s">
        <v>34</v>
      </c>
      <c r="N4198" s="17" t="s">
        <v>19614</v>
      </c>
      <c r="O4198" s="17">
        <f>IFERROR(IFERROR(INDEX(VerifiedDeploymentLookup[],MATCH(M4198,Verified_Deployment_Type,0),2),INDEX(DeploymentLookup[],MATCH(N4198,Deployment_Type,0),2)),0)</f>
        <v>0</v>
      </c>
      <c r="P4198" s="17" t="s">
        <v>104</v>
      </c>
      <c r="Q4198" s="17">
        <f>INDEX(RegionLookup[],MATCH('Customer Data'!$P4198,Region,0),3)</f>
        <v>1</v>
      </c>
      <c r="R4198" s="48">
        <v>18568</v>
      </c>
      <c r="S4198" s="49">
        <f>IFERROR(INDEX(CompanySizeLookup[],MATCH('Customer Data'!$R4198,of_Employees,0),2),1)</f>
        <v>2</v>
      </c>
      <c r="T4198" s="17">
        <v>42</v>
      </c>
      <c r="U4198" s="50">
        <v>49980</v>
      </c>
      <c r="V4198" s="50">
        <v>37485</v>
      </c>
      <c r="W4198" s="46">
        <v>44148</v>
      </c>
      <c r="X4198" s="17" t="s">
        <v>180</v>
      </c>
      <c r="Y4198" s="17" t="str">
        <f>IFERROR(INDEX(IndustryLookup[],MATCH(X4198,Industry,0),2),"Not Specified")</f>
        <v>Financial Services</v>
      </c>
      <c r="Z4198" s="17">
        <f>INDEX(MetaIndustryLookup[],MATCH('Customer Data'!$Y4198,[0]!Meta_Industry,0),2)</f>
        <v>4</v>
      </c>
      <c r="AA4198" s="17"/>
      <c r="AB4198" s="17">
        <v>6411</v>
      </c>
      <c r="AC4198" s="17"/>
      <c r="AD4198" s="17" t="s">
        <v>106</v>
      </c>
      <c r="AE4198" s="17">
        <f>IF('Customer Data'!$AD4198="",0,1)</f>
        <v>1</v>
      </c>
      <c r="AF4198" s="17"/>
      <c r="AG4198" s="17"/>
      <c r="AH4198" s="17"/>
      <c r="AI4198" s="17"/>
      <c r="AJ4198" s="51" t="s">
        <v>20023</v>
      </c>
      <c r="AK4198" s="17"/>
      <c r="AL4198" s="17"/>
      <c r="AM4198" s="17"/>
      <c r="AN4198" s="17"/>
      <c r="AO4198" s="17"/>
      <c r="AP4198" s="17" t="s">
        <v>18319</v>
      </c>
      <c r="AQ4198" s="17"/>
      <c r="AR4198" s="17"/>
      <c r="AS4198" s="17"/>
      <c r="AT4198" s="17">
        <v>6411</v>
      </c>
      <c r="AU4198" s="17"/>
      <c r="AV4198" s="17" t="s">
        <v>16671</v>
      </c>
      <c r="AW4198" s="17">
        <v>9</v>
      </c>
      <c r="AX4198" s="17">
        <v>16</v>
      </c>
      <c r="AY4198" s="17">
        <v>2</v>
      </c>
      <c r="AZ4198" s="17" t="s">
        <v>18330</v>
      </c>
      <c r="BA4198" s="17" t="s">
        <v>108</v>
      </c>
      <c r="BB4198" s="17" t="s">
        <v>109</v>
      </c>
      <c r="BC4198" s="17" t="s">
        <v>14349</v>
      </c>
      <c r="BD4198" s="17" t="s">
        <v>110</v>
      </c>
      <c r="BE4198" s="17"/>
    </row>
    <row r="4199" spans="1:57" ht="16" customHeight="1">
      <c r="A4199" s="19" t="s">
        <v>16672</v>
      </c>
      <c r="B4199" s="19" t="s">
        <v>16673</v>
      </c>
      <c r="C4199" s="53">
        <v>41926</v>
      </c>
      <c r="D4199" s="54">
        <f ca="1">DATEDIF('Customer Data'!$C4199,TODAY(),"d")/365</f>
        <v>5.353424657534247</v>
      </c>
      <c r="E4199" s="19" t="s">
        <v>74</v>
      </c>
      <c r="F4199" s="19">
        <f>IFERROR(INDEX(AccountStatusTable[],MATCH('Customer Data'!$E4199,Account_Status,0),2),3)</f>
        <v>3</v>
      </c>
      <c r="G4199" s="19" t="s">
        <v>176</v>
      </c>
      <c r="H4199" s="19" t="s">
        <v>177</v>
      </c>
      <c r="I4199" s="19" t="s">
        <v>3059</v>
      </c>
      <c r="J4199" s="19" t="s">
        <v>1743</v>
      </c>
      <c r="K4199" s="19" t="s">
        <v>103</v>
      </c>
      <c r="L4199" s="19" t="s">
        <v>33</v>
      </c>
      <c r="M4199" s="19" t="s">
        <v>64</v>
      </c>
      <c r="N4199" s="19" t="s">
        <v>19614</v>
      </c>
      <c r="O4199" s="19">
        <f>IFERROR(IFERROR(INDEX(VerifiedDeploymentLookup[],MATCH(M4199,Verified_Deployment_Type,0),2),INDEX(DeploymentLookup[],MATCH(N4199,Deployment_Type,0),2)),0)</f>
        <v>1</v>
      </c>
      <c r="P4199" s="19" t="s">
        <v>104</v>
      </c>
      <c r="Q4199" s="19">
        <f>INDEX(RegionLookup[],MATCH('Customer Data'!$P4199,Region,0),3)</f>
        <v>1</v>
      </c>
      <c r="R4199" s="27">
        <v>18568</v>
      </c>
      <c r="S4199" s="56">
        <f>IFERROR(INDEX(CompanySizeLookup[],MATCH('Customer Data'!$R4199,of_Employees,0),2),1)</f>
        <v>2</v>
      </c>
      <c r="T4199" s="19">
        <v>7</v>
      </c>
      <c r="U4199" s="57">
        <v>6240</v>
      </c>
      <c r="V4199" s="57">
        <v>4680</v>
      </c>
      <c r="W4199" s="53">
        <v>44118</v>
      </c>
      <c r="X4199" s="19" t="s">
        <v>1563</v>
      </c>
      <c r="Y4199" s="19" t="str">
        <f>IFERROR(INDEX(IndustryLookup[],MATCH(X4199,Industry,0),2),"Not Specified")</f>
        <v>Energy and Oil/Gas</v>
      </c>
      <c r="Z4199" s="19">
        <f>INDEX(MetaIndustryLookup[],MATCH('Customer Data'!$Y4199,[0]!Meta_Industry,0),2)</f>
        <v>12</v>
      </c>
      <c r="AA4199" s="19"/>
      <c r="AB4199" s="19">
        <v>8731</v>
      </c>
      <c r="AC4199" s="19" t="s">
        <v>19611</v>
      </c>
      <c r="AD4199" s="19" t="s">
        <v>181</v>
      </c>
      <c r="AE4199" s="19">
        <f>IF('Customer Data'!$AD4199="",0,1)</f>
        <v>1</v>
      </c>
      <c r="AF4199" s="19"/>
      <c r="AG4199" s="19"/>
      <c r="AH4199" s="19"/>
      <c r="AI4199" s="19"/>
      <c r="AJ4199" s="58" t="s">
        <v>20022</v>
      </c>
      <c r="AK4199" s="19" t="s">
        <v>18616</v>
      </c>
      <c r="AL4199" s="19">
        <v>15</v>
      </c>
      <c r="AM4199" s="19" t="s">
        <v>18476</v>
      </c>
      <c r="AN4199" s="19" t="s">
        <v>18337</v>
      </c>
      <c r="AO4199" s="19"/>
      <c r="AP4199" s="19" t="s">
        <v>18319</v>
      </c>
      <c r="AQ4199" s="19"/>
      <c r="AR4199" s="19"/>
      <c r="AS4199" s="19"/>
      <c r="AT4199" s="19">
        <v>8731</v>
      </c>
      <c r="AU4199" s="19"/>
      <c r="AV4199" s="19" t="s">
        <v>16674</v>
      </c>
      <c r="AW4199" s="19">
        <v>6</v>
      </c>
      <c r="AX4199" s="19">
        <v>8</v>
      </c>
      <c r="AY4199" s="19">
        <v>3</v>
      </c>
      <c r="AZ4199" s="19">
        <v>4000000</v>
      </c>
      <c r="BA4199" s="19" t="s">
        <v>183</v>
      </c>
      <c r="BB4199" s="19" t="s">
        <v>184</v>
      </c>
      <c r="BC4199" s="19"/>
      <c r="BD4199" s="19" t="s">
        <v>185</v>
      </c>
      <c r="BE4199" s="19"/>
    </row>
    <row r="4200" spans="1:57" ht="16" customHeight="1">
      <c r="A4200" s="17" t="s">
        <v>16675</v>
      </c>
      <c r="B4200" s="17" t="s">
        <v>16676</v>
      </c>
      <c r="C4200" s="46">
        <v>43347</v>
      </c>
      <c r="D4200" s="47">
        <f ca="1">DATEDIF('Customer Data'!$C4200,TODAY(),"d")/365</f>
        <v>1.4602739726027398</v>
      </c>
      <c r="E4200" s="17" t="s">
        <v>74</v>
      </c>
      <c r="F4200" s="17">
        <f>IFERROR(INDEX(AccountStatusTable[],MATCH('Customer Data'!$E4200,Account_Status,0),2),3)</f>
        <v>3</v>
      </c>
      <c r="G4200" s="17" t="s">
        <v>60</v>
      </c>
      <c r="H4200" s="17" t="s">
        <v>60</v>
      </c>
      <c r="I4200" s="17" t="s">
        <v>16677</v>
      </c>
      <c r="J4200" s="17" t="s">
        <v>139</v>
      </c>
      <c r="K4200" s="17" t="s">
        <v>140</v>
      </c>
      <c r="L4200" s="17" t="s">
        <v>33</v>
      </c>
      <c r="M4200" s="17" t="s">
        <v>34</v>
      </c>
      <c r="N4200" s="17" t="s">
        <v>19614</v>
      </c>
      <c r="O4200" s="17">
        <f>IFERROR(IFERROR(INDEX(VerifiedDeploymentLookup[],MATCH(M4200,Verified_Deployment_Type,0),2),INDEX(DeploymentLookup[],MATCH(N4200,Deployment_Type,0),2)),0)</f>
        <v>0</v>
      </c>
      <c r="P4200" s="17" t="s">
        <v>65</v>
      </c>
      <c r="Q4200" s="17">
        <f>INDEX(RegionLookup[],MATCH('Customer Data'!$P4200,Region,0),3)</f>
        <v>2</v>
      </c>
      <c r="R4200" s="59" t="s">
        <v>50</v>
      </c>
      <c r="S4200" s="49">
        <f>IFERROR(INDEX(CompanySizeLookup[],MATCH('Customer Data'!$R4200,of_Employees,0),2),1)</f>
        <v>4</v>
      </c>
      <c r="T4200" s="17"/>
      <c r="U4200" s="50">
        <v>39657.599999999999</v>
      </c>
      <c r="V4200" s="50">
        <v>31726.080000000002</v>
      </c>
      <c r="W4200" s="46">
        <v>44443</v>
      </c>
      <c r="X4200" s="17" t="s">
        <v>473</v>
      </c>
      <c r="Y4200" s="17" t="str">
        <f>IFERROR(INDEX(IndustryLookup[],MATCH(X4200,Industry,0),2),"Not Specified")</f>
        <v>Utilities</v>
      </c>
      <c r="Z4200" s="17">
        <f>INDEX(MetaIndustryLookup[],MATCH('Customer Data'!$Y4200,[0]!Meta_Industry,0),2)</f>
        <v>38</v>
      </c>
      <c r="AA4200" s="17"/>
      <c r="AB4200" s="17">
        <v>9512</v>
      </c>
      <c r="AC4200" s="17"/>
      <c r="AD4200" s="17" t="s">
        <v>562</v>
      </c>
      <c r="AE4200" s="17">
        <f>IF('Customer Data'!$AD4200="",0,1)</f>
        <v>1</v>
      </c>
      <c r="AF4200" s="17" t="s">
        <v>16678</v>
      </c>
      <c r="AG4200" s="17"/>
      <c r="AH4200" s="17"/>
      <c r="AI4200" s="17"/>
      <c r="AJ4200" s="51" t="s">
        <v>20021</v>
      </c>
      <c r="AK4200" s="17"/>
      <c r="AL4200" s="17"/>
      <c r="AM4200" s="17"/>
      <c r="AN4200" s="17"/>
      <c r="AO4200" s="17"/>
      <c r="AP4200" s="17" t="s">
        <v>18319</v>
      </c>
      <c r="AQ4200" s="17"/>
      <c r="AR4200" s="17"/>
      <c r="AS4200" s="17"/>
      <c r="AT4200" s="17">
        <v>9512</v>
      </c>
      <c r="AU4200" s="17"/>
      <c r="AV4200" s="17" t="s">
        <v>16679</v>
      </c>
      <c r="AW4200" s="17"/>
      <c r="AX4200" s="17"/>
      <c r="AY4200" s="17"/>
      <c r="AZ4200" s="17" t="s">
        <v>18323</v>
      </c>
      <c r="BA4200" s="17" t="s">
        <v>69</v>
      </c>
      <c r="BB4200" s="17" t="s">
        <v>40</v>
      </c>
      <c r="BC4200" s="17"/>
      <c r="BD4200" s="17" t="s">
        <v>563</v>
      </c>
      <c r="BE4200" s="46">
        <v>43585</v>
      </c>
    </row>
    <row r="4201" spans="1:57" ht="16" customHeight="1">
      <c r="A4201" s="19" t="s">
        <v>16680</v>
      </c>
      <c r="B4201" s="19" t="s">
        <v>16681</v>
      </c>
      <c r="C4201" s="53">
        <v>42691</v>
      </c>
      <c r="D4201" s="54">
        <f ca="1">DATEDIF('Customer Data'!$C4201,TODAY(),"d")/365</f>
        <v>3.2575342465753425</v>
      </c>
      <c r="E4201" s="19" t="s">
        <v>74</v>
      </c>
      <c r="F4201" s="19">
        <f>IFERROR(INDEX(AccountStatusTable[],MATCH('Customer Data'!$E4201,Account_Status,0),2),3)</f>
        <v>3</v>
      </c>
      <c r="G4201" s="19" t="s">
        <v>99</v>
      </c>
      <c r="H4201" s="19" t="s">
        <v>177</v>
      </c>
      <c r="I4201" s="19" t="s">
        <v>388</v>
      </c>
      <c r="J4201" s="19" t="s">
        <v>389</v>
      </c>
      <c r="K4201" s="19" t="s">
        <v>390</v>
      </c>
      <c r="L4201" s="19" t="s">
        <v>33</v>
      </c>
      <c r="M4201" s="19" t="s">
        <v>64</v>
      </c>
      <c r="N4201" s="19" t="s">
        <v>19614</v>
      </c>
      <c r="O4201" s="19">
        <f>IFERROR(IFERROR(INDEX(VerifiedDeploymentLookup[],MATCH(M4201,Verified_Deployment_Type,0),2),INDEX(DeploymentLookup[],MATCH(N4201,Deployment_Type,0),2)),0)</f>
        <v>1</v>
      </c>
      <c r="P4201" s="19" t="s">
        <v>390</v>
      </c>
      <c r="Q4201" s="19">
        <f>INDEX(RegionLookup[],MATCH('Customer Data'!$P4201,Region,0),3)</f>
        <v>1</v>
      </c>
      <c r="R4201" s="27">
        <v>18568</v>
      </c>
      <c r="S4201" s="56">
        <f>IFERROR(INDEX(CompanySizeLookup[],MATCH('Customer Data'!$R4201,of_Employees,0),2),1)</f>
        <v>2</v>
      </c>
      <c r="T4201" s="19"/>
      <c r="U4201" s="57">
        <v>6240</v>
      </c>
      <c r="V4201" s="57">
        <v>4992</v>
      </c>
      <c r="W4201" s="53">
        <v>44152</v>
      </c>
      <c r="X4201" s="19" t="s">
        <v>719</v>
      </c>
      <c r="Y4201" s="19" t="str">
        <f>IFERROR(INDEX(IndustryLookup[],MATCH(X4201,Industry,0),2),"Not Specified")</f>
        <v>Agriculture/Forestry/Fish</v>
      </c>
      <c r="Z4201" s="19">
        <f>INDEX(MetaIndustryLookup[],MATCH('Customer Data'!$Y4201,[0]!Meta_Industry,0),2)</f>
        <v>1</v>
      </c>
      <c r="AA4201" s="19"/>
      <c r="AB4201" s="19"/>
      <c r="AC4201" s="19"/>
      <c r="AD4201" s="19" t="s">
        <v>221</v>
      </c>
      <c r="AE4201" s="19">
        <f>IF('Customer Data'!$AD4201="",0,1)</f>
        <v>1</v>
      </c>
      <c r="AF4201" s="19"/>
      <c r="AG4201" s="57">
        <v>0</v>
      </c>
      <c r="AH4201" s="57">
        <v>0</v>
      </c>
      <c r="AI4201" s="19"/>
      <c r="AJ4201" s="58" t="s">
        <v>20020</v>
      </c>
      <c r="AK4201" s="19"/>
      <c r="AL4201" s="19"/>
      <c r="AM4201" s="19"/>
      <c r="AN4201" s="19"/>
      <c r="AO4201" s="19"/>
      <c r="AP4201" s="19" t="s">
        <v>18319</v>
      </c>
      <c r="AQ4201" s="19"/>
      <c r="AR4201" s="19"/>
      <c r="AS4201" s="19"/>
      <c r="AT4201" s="19"/>
      <c r="AU4201" s="57">
        <v>0</v>
      </c>
      <c r="AV4201" s="19" t="s">
        <v>16682</v>
      </c>
      <c r="AW4201" s="19">
        <v>4</v>
      </c>
      <c r="AX4201" s="19">
        <v>2</v>
      </c>
      <c r="AY4201" s="19">
        <v>2</v>
      </c>
      <c r="AZ4201" s="19"/>
      <c r="BA4201" s="19" t="s">
        <v>223</v>
      </c>
      <c r="BB4201" s="19" t="s">
        <v>224</v>
      </c>
      <c r="BC4201" s="19"/>
      <c r="BD4201" s="19" t="s">
        <v>225</v>
      </c>
      <c r="BE4201" s="19"/>
    </row>
    <row r="4202" spans="1:57" ht="16" customHeight="1">
      <c r="A4202" s="17" t="s">
        <v>16683</v>
      </c>
      <c r="B4202" s="17" t="s">
        <v>16684</v>
      </c>
      <c r="C4202" s="46">
        <v>42816</v>
      </c>
      <c r="D4202" s="47">
        <f ca="1">DATEDIF('Customer Data'!$C4202,TODAY(),"d")/365</f>
        <v>2.9150684931506849</v>
      </c>
      <c r="E4202" s="17" t="s">
        <v>27</v>
      </c>
      <c r="F4202" s="17">
        <f>IFERROR(INDEX(AccountStatusTable[],MATCH('Customer Data'!$E4202,Account_Status,0),2),3)</f>
        <v>1</v>
      </c>
      <c r="G4202" s="17" t="s">
        <v>45</v>
      </c>
      <c r="H4202" s="17" t="s">
        <v>45</v>
      </c>
      <c r="I4202" s="17" t="s">
        <v>20019</v>
      </c>
      <c r="J4202" s="17"/>
      <c r="K4202" s="17" t="s">
        <v>1396</v>
      </c>
      <c r="L4202" s="17" t="s">
        <v>33</v>
      </c>
      <c r="M4202" s="17" t="s">
        <v>64</v>
      </c>
      <c r="N4202" s="17" t="s">
        <v>19614</v>
      </c>
      <c r="O4202" s="17">
        <f>IFERROR(IFERROR(INDEX(VerifiedDeploymentLookup[],MATCH(M4202,Verified_Deployment_Type,0),2),INDEX(DeploymentLookup[],MATCH(N4202,Deployment_Type,0),2)),0)</f>
        <v>1</v>
      </c>
      <c r="P4202" s="17" t="s">
        <v>1397</v>
      </c>
      <c r="Q4202" s="17">
        <f>INDEX(RegionLookup[],MATCH('Customer Data'!$P4202,Region,0),3)</f>
        <v>3</v>
      </c>
      <c r="R4202" s="59" t="s">
        <v>169</v>
      </c>
      <c r="S4202" s="49">
        <f>IFERROR(INDEX(CompanySizeLookup[],MATCH('Customer Data'!$R4202,of_Employees,0),2),1)</f>
        <v>3</v>
      </c>
      <c r="T4202" s="17"/>
      <c r="U4202" s="50">
        <v>13478.4</v>
      </c>
      <c r="V4202" s="50">
        <v>11456.64</v>
      </c>
      <c r="W4202" s="46">
        <v>43912</v>
      </c>
      <c r="X4202" s="17" t="s">
        <v>651</v>
      </c>
      <c r="Y4202" s="17" t="str">
        <f>IFERROR(INDEX(IndustryLookup[],MATCH(X4202,Industry,0),2),"Not Specified")</f>
        <v>Hospitality and Travel</v>
      </c>
      <c r="Z4202" s="17">
        <f>INDEX(MetaIndustryLookup[],MATCH('Customer Data'!$Y4202,[0]!Meta_Industry,0),2)</f>
        <v>21</v>
      </c>
      <c r="AA4202" s="17"/>
      <c r="AB4202" s="17">
        <v>5943</v>
      </c>
      <c r="AC4202" s="17" t="s">
        <v>19610</v>
      </c>
      <c r="AD4202" s="17" t="s">
        <v>2682</v>
      </c>
      <c r="AE4202" s="17">
        <f>IF('Customer Data'!$AD4202="",0,1)</f>
        <v>1</v>
      </c>
      <c r="AF4202" s="17"/>
      <c r="AG4202" s="50">
        <v>0</v>
      </c>
      <c r="AH4202" s="50">
        <v>0</v>
      </c>
      <c r="AI4202" s="17"/>
      <c r="AJ4202" s="51" t="s">
        <v>20018</v>
      </c>
      <c r="AK4202" s="17"/>
      <c r="AL4202" s="17"/>
      <c r="AM4202" s="17"/>
      <c r="AN4202" s="17"/>
      <c r="AO4202" s="17"/>
      <c r="AP4202" s="17" t="s">
        <v>18319</v>
      </c>
      <c r="AQ4202" s="17"/>
      <c r="AR4202" s="17"/>
      <c r="AS4202" s="17"/>
      <c r="AT4202" s="17">
        <v>5943</v>
      </c>
      <c r="AU4202" s="50">
        <v>0</v>
      </c>
      <c r="AV4202" s="17" t="s">
        <v>16685</v>
      </c>
      <c r="AW4202" s="17">
        <v>4</v>
      </c>
      <c r="AX4202" s="17">
        <v>16</v>
      </c>
      <c r="AY4202" s="17">
        <v>6</v>
      </c>
      <c r="AZ4202" s="17"/>
      <c r="BA4202" s="17" t="s">
        <v>2684</v>
      </c>
      <c r="BB4202" s="17" t="s">
        <v>40</v>
      </c>
      <c r="BC4202" s="17"/>
      <c r="BD4202" s="17" t="s">
        <v>2685</v>
      </c>
      <c r="BE4202" s="17"/>
    </row>
    <row r="4203" spans="1:57" ht="16" customHeight="1">
      <c r="A4203" s="19" t="s">
        <v>16686</v>
      </c>
      <c r="B4203" s="19" t="s">
        <v>16687</v>
      </c>
      <c r="C4203" s="53">
        <v>42100</v>
      </c>
      <c r="D4203" s="54">
        <f ca="1">DATEDIF('Customer Data'!$C4203,TODAY(),"d")/365</f>
        <v>4.8767123287671232</v>
      </c>
      <c r="E4203" s="19" t="s">
        <v>27</v>
      </c>
      <c r="F4203" s="19">
        <f>IFERROR(INDEX(AccountStatusTable[],MATCH('Customer Data'!$E4203,Account_Status,0),2),3)</f>
        <v>1</v>
      </c>
      <c r="G4203" s="19" t="s">
        <v>218</v>
      </c>
      <c r="H4203" s="19" t="s">
        <v>213</v>
      </c>
      <c r="I4203" s="19" t="s">
        <v>2054</v>
      </c>
      <c r="J4203" s="19" t="s">
        <v>287</v>
      </c>
      <c r="K4203" s="19" t="s">
        <v>103</v>
      </c>
      <c r="L4203" s="19" t="s">
        <v>33</v>
      </c>
      <c r="M4203" s="19" t="s">
        <v>34</v>
      </c>
      <c r="N4203" s="19" t="s">
        <v>19614</v>
      </c>
      <c r="O4203" s="19">
        <f>IFERROR(IFERROR(INDEX(VerifiedDeploymentLookup[],MATCH(M4203,Verified_Deployment_Type,0),2),INDEX(DeploymentLookup[],MATCH(N4203,Deployment_Type,0),2)),0)</f>
        <v>0</v>
      </c>
      <c r="P4203" s="19" t="s">
        <v>104</v>
      </c>
      <c r="Q4203" s="19">
        <f>INDEX(RegionLookup[],MATCH('Customer Data'!$P4203,Region,0),3)</f>
        <v>1</v>
      </c>
      <c r="R4203" s="27">
        <v>18568</v>
      </c>
      <c r="S4203" s="56">
        <f>IFERROR(INDEX(CompanySizeLookup[],MATCH('Customer Data'!$R4203,of_Employees,0),2),1)</f>
        <v>2</v>
      </c>
      <c r="T4203" s="19">
        <v>25</v>
      </c>
      <c r="U4203" s="57">
        <v>5184</v>
      </c>
      <c r="V4203" s="57">
        <v>3888</v>
      </c>
      <c r="W4203" s="53">
        <v>43927</v>
      </c>
      <c r="X4203" s="19" t="s">
        <v>79</v>
      </c>
      <c r="Y4203" s="19" t="str">
        <f>IFERROR(INDEX(IndustryLookup[],MATCH(X4203,Industry,0),2),"Not Specified")</f>
        <v>Consulting/Business Services</v>
      </c>
      <c r="Z4203" s="19">
        <f>INDEX(MetaIndustryLookup[],MATCH('Customer Data'!$Y4203,[0]!Meta_Industry,0),2)</f>
        <v>8</v>
      </c>
      <c r="AA4203" s="19"/>
      <c r="AB4203" s="19">
        <v>8748</v>
      </c>
      <c r="AC4203" s="19"/>
      <c r="AD4203" s="19" t="s">
        <v>268</v>
      </c>
      <c r="AE4203" s="19">
        <f>IF('Customer Data'!$AD4203="",0,1)</f>
        <v>1</v>
      </c>
      <c r="AF4203" s="19"/>
      <c r="AG4203" s="19"/>
      <c r="AH4203" s="19"/>
      <c r="AI4203" s="19"/>
      <c r="AJ4203" s="58" t="s">
        <v>20017</v>
      </c>
      <c r="AK4203" s="19" t="s">
        <v>18618</v>
      </c>
      <c r="AL4203" s="19">
        <v>75</v>
      </c>
      <c r="AM4203" s="19" t="s">
        <v>18321</v>
      </c>
      <c r="AN4203" s="19" t="s">
        <v>18320</v>
      </c>
      <c r="AO4203" s="19"/>
      <c r="AP4203" s="19" t="s">
        <v>18319</v>
      </c>
      <c r="AQ4203" s="19"/>
      <c r="AR4203" s="19"/>
      <c r="AS4203" s="19"/>
      <c r="AT4203" s="19">
        <v>8748</v>
      </c>
      <c r="AU4203" s="19"/>
      <c r="AV4203" s="19" t="s">
        <v>16688</v>
      </c>
      <c r="AW4203" s="19">
        <v>6</v>
      </c>
      <c r="AX4203" s="19">
        <v>5</v>
      </c>
      <c r="AY4203" s="19">
        <v>2</v>
      </c>
      <c r="AZ4203" s="19" t="s">
        <v>74</v>
      </c>
      <c r="BA4203" s="19" t="s">
        <v>269</v>
      </c>
      <c r="BB4203" s="19" t="s">
        <v>267</v>
      </c>
      <c r="BC4203" s="19"/>
      <c r="BD4203" s="19" t="s">
        <v>270</v>
      </c>
      <c r="BE4203" s="19"/>
    </row>
    <row r="4204" spans="1:57" ht="16" customHeight="1">
      <c r="A4204" s="17" t="s">
        <v>9736</v>
      </c>
      <c r="B4204" s="17" t="s">
        <v>9737</v>
      </c>
      <c r="C4204" s="46">
        <v>42356</v>
      </c>
      <c r="D4204" s="47">
        <f ca="1">DATEDIF('Customer Data'!$C4204,TODAY(),"d")/365</f>
        <v>4.1753424657534248</v>
      </c>
      <c r="E4204" s="17" t="s">
        <v>27</v>
      </c>
      <c r="F4204" s="17">
        <f>IFERROR(INDEX(AccountStatusTable[],MATCH('Customer Data'!$E4204,Account_Status,0),2),3)</f>
        <v>1</v>
      </c>
      <c r="G4204" s="17" t="s">
        <v>905</v>
      </c>
      <c r="H4204" s="17" t="s">
        <v>29</v>
      </c>
      <c r="I4204" s="17" t="s">
        <v>9738</v>
      </c>
      <c r="J4204" s="17" t="s">
        <v>596</v>
      </c>
      <c r="K4204" s="17" t="s">
        <v>32</v>
      </c>
      <c r="L4204" s="17" t="s">
        <v>33</v>
      </c>
      <c r="M4204" s="17" t="s">
        <v>34</v>
      </c>
      <c r="N4204" s="17" t="s">
        <v>19614</v>
      </c>
      <c r="O4204" s="17">
        <f>IFERROR(IFERROR(INDEX(VerifiedDeploymentLookup[],MATCH(M4204,Verified_Deployment_Type,0),2),INDEX(DeploymentLookup[],MATCH(N4204,Deployment_Type,0),2)),0)</f>
        <v>0</v>
      </c>
      <c r="P4204" s="17" t="s">
        <v>32</v>
      </c>
      <c r="Q4204" s="17">
        <f>INDEX(RegionLookup[],MATCH('Customer Data'!$P4204,Region,0),3)</f>
        <v>3</v>
      </c>
      <c r="R4204" s="59" t="s">
        <v>335</v>
      </c>
      <c r="S4204" s="49">
        <f>IFERROR(INDEX(CompanySizeLookup[],MATCH('Customer Data'!$R4204,of_Employees,0),2),1)</f>
        <v>3</v>
      </c>
      <c r="T4204" s="17">
        <v>2100</v>
      </c>
      <c r="U4204" s="50">
        <v>245930.4</v>
      </c>
      <c r="V4204" s="50">
        <v>184447.8</v>
      </c>
      <c r="W4204" s="46">
        <v>44913</v>
      </c>
      <c r="X4204" s="17" t="s">
        <v>1091</v>
      </c>
      <c r="Y4204" s="17" t="str">
        <f>IFERROR(INDEX(IndustryLookup[],MATCH(X4204,Industry,0),2),"Not Specified")</f>
        <v>Not for Profit</v>
      </c>
      <c r="Z4204" s="17">
        <f>INDEX(MetaIndustryLookup[],MATCH('Customer Data'!$Y4204,[0]!Meta_Industry,0),2)</f>
        <v>29</v>
      </c>
      <c r="AA4204" s="17"/>
      <c r="AB4204" s="17">
        <v>8399</v>
      </c>
      <c r="AC4204" s="17" t="s">
        <v>19610</v>
      </c>
      <c r="AD4204" s="17" t="s">
        <v>251</v>
      </c>
      <c r="AE4204" s="17">
        <f>IF('Customer Data'!$AD4204="",0,1)</f>
        <v>1</v>
      </c>
      <c r="AF4204" s="17"/>
      <c r="AG4204" s="17"/>
      <c r="AH4204" s="17"/>
      <c r="AI4204" s="17"/>
      <c r="AJ4204" s="51" t="s">
        <v>20016</v>
      </c>
      <c r="AK4204" s="17"/>
      <c r="AL4204" s="17"/>
      <c r="AM4204" s="17"/>
      <c r="AN4204" s="17"/>
      <c r="AO4204" s="17"/>
      <c r="AP4204" s="17" t="s">
        <v>18319</v>
      </c>
      <c r="AQ4204" s="17"/>
      <c r="AR4204" s="17"/>
      <c r="AS4204" s="17"/>
      <c r="AT4204" s="17">
        <v>8399</v>
      </c>
      <c r="AU4204" s="17"/>
      <c r="AV4204" s="17" t="s">
        <v>9739</v>
      </c>
      <c r="AW4204" s="17">
        <v>5</v>
      </c>
      <c r="AX4204" s="17">
        <v>11</v>
      </c>
      <c r="AY4204" s="17">
        <v>4</v>
      </c>
      <c r="AZ4204" s="17" t="s">
        <v>18359</v>
      </c>
      <c r="BA4204" s="17" t="s">
        <v>253</v>
      </c>
      <c r="BB4204" s="17" t="s">
        <v>31</v>
      </c>
      <c r="BC4204" s="17" t="s">
        <v>18358</v>
      </c>
      <c r="BD4204" s="17" t="s">
        <v>254</v>
      </c>
      <c r="BE4204" s="17"/>
    </row>
    <row r="4205" spans="1:57" ht="16" customHeight="1">
      <c r="A4205" s="19" t="s">
        <v>16689</v>
      </c>
      <c r="B4205" s="19" t="s">
        <v>16690</v>
      </c>
      <c r="C4205" s="53">
        <v>43312</v>
      </c>
      <c r="D4205" s="54">
        <f ca="1">DATEDIF('Customer Data'!$C4205,TODAY(),"d")/365</f>
        <v>1.5561643835616439</v>
      </c>
      <c r="E4205" s="19" t="s">
        <v>59</v>
      </c>
      <c r="F4205" s="19">
        <f>IFERROR(INDEX(AccountStatusTable[],MATCH('Customer Data'!$E4205,Account_Status,0),2),3)</f>
        <v>2</v>
      </c>
      <c r="G4205" s="19" t="s">
        <v>212</v>
      </c>
      <c r="H4205" s="19" t="s">
        <v>100</v>
      </c>
      <c r="I4205" s="19" t="s">
        <v>368</v>
      </c>
      <c r="J4205" s="19" t="s">
        <v>179</v>
      </c>
      <c r="K4205" s="19" t="s">
        <v>103</v>
      </c>
      <c r="L4205" s="19" t="s">
        <v>33</v>
      </c>
      <c r="M4205" s="19" t="s">
        <v>64</v>
      </c>
      <c r="N4205" s="19" t="s">
        <v>19611</v>
      </c>
      <c r="O4205" s="19">
        <f>IFERROR(IFERROR(INDEX(VerifiedDeploymentLookup[],MATCH(M4205,Verified_Deployment_Type,0),2),INDEX(DeploymentLookup[],MATCH(N4205,Deployment_Type,0),2)),0)</f>
        <v>1</v>
      </c>
      <c r="P4205" s="19" t="s">
        <v>104</v>
      </c>
      <c r="Q4205" s="19">
        <f>INDEX(RegionLookup[],MATCH('Customer Data'!$P4205,Region,0),3)</f>
        <v>1</v>
      </c>
      <c r="R4205" s="27">
        <v>18568</v>
      </c>
      <c r="S4205" s="56">
        <f>IFERROR(INDEX(CompanySizeLookup[],MATCH('Customer Data'!$R4205,of_Employees,0),2),1)</f>
        <v>2</v>
      </c>
      <c r="T4205" s="19"/>
      <c r="U4205" s="57">
        <v>15360</v>
      </c>
      <c r="V4205" s="57">
        <v>15360</v>
      </c>
      <c r="W4205" s="53">
        <v>44043</v>
      </c>
      <c r="X4205" s="19" t="s">
        <v>79</v>
      </c>
      <c r="Y4205" s="19" t="str">
        <f>IFERROR(INDEX(IndustryLookup[],MATCH(X4205,Industry,0),2),"Not Specified")</f>
        <v>Consulting/Business Services</v>
      </c>
      <c r="Z4205" s="19">
        <f>INDEX(MetaIndustryLookup[],MATCH('Customer Data'!$Y4205,[0]!Meta_Industry,0),2)</f>
        <v>8</v>
      </c>
      <c r="AA4205" s="19"/>
      <c r="AB4205" s="19">
        <v>73</v>
      </c>
      <c r="AC4205" s="19"/>
      <c r="AD4205" s="19"/>
      <c r="AE4205" s="19">
        <f>IF('Customer Data'!$AD4205="",0,1)</f>
        <v>0</v>
      </c>
      <c r="AF4205" s="19"/>
      <c r="AG4205" s="19"/>
      <c r="AH4205" s="19"/>
      <c r="AI4205" s="19"/>
      <c r="AJ4205" s="58" t="s">
        <v>16691</v>
      </c>
      <c r="AK4205" s="19" t="s">
        <v>18604</v>
      </c>
      <c r="AL4205" s="19">
        <v>60</v>
      </c>
      <c r="AM4205" s="19" t="s">
        <v>18321</v>
      </c>
      <c r="AN4205" s="19" t="s">
        <v>18320</v>
      </c>
      <c r="AO4205" s="19"/>
      <c r="AP4205" s="19" t="s">
        <v>18325</v>
      </c>
      <c r="AQ4205" s="19"/>
      <c r="AR4205" s="19"/>
      <c r="AS4205" s="19"/>
      <c r="AT4205" s="19">
        <v>73</v>
      </c>
      <c r="AU4205" s="19"/>
      <c r="AV4205" s="19" t="s">
        <v>16692</v>
      </c>
      <c r="AW4205" s="19"/>
      <c r="AX4205" s="19"/>
      <c r="AY4205" s="19"/>
      <c r="AZ4205" s="19"/>
      <c r="BA4205" s="19"/>
      <c r="BB4205" s="19"/>
      <c r="BC4205" s="19"/>
      <c r="BD4205" s="19"/>
      <c r="BE4205" s="19"/>
    </row>
    <row r="4206" spans="1:57" ht="16" customHeight="1">
      <c r="A4206" s="17" t="s">
        <v>16693</v>
      </c>
      <c r="B4206" s="17" t="s">
        <v>16694</v>
      </c>
      <c r="C4206" s="46">
        <v>43404</v>
      </c>
      <c r="D4206" s="47">
        <f ca="1">DATEDIF('Customer Data'!$C4206,TODAY(),"d")/365</f>
        <v>1.3041095890410959</v>
      </c>
      <c r="E4206" s="17" t="s">
        <v>27</v>
      </c>
      <c r="F4206" s="17">
        <f>IFERROR(INDEX(AccountStatusTable[],MATCH('Customer Data'!$E4206,Account_Status,0),2),3)</f>
        <v>1</v>
      </c>
      <c r="G4206" s="17" t="s">
        <v>167</v>
      </c>
      <c r="H4206" s="17" t="s">
        <v>29</v>
      </c>
      <c r="I4206" s="17" t="s">
        <v>2791</v>
      </c>
      <c r="J4206" s="17" t="s">
        <v>956</v>
      </c>
      <c r="K4206" s="17" t="s">
        <v>1283</v>
      </c>
      <c r="L4206" s="17" t="s">
        <v>33</v>
      </c>
      <c r="M4206" s="17" t="s">
        <v>64</v>
      </c>
      <c r="N4206" s="17" t="s">
        <v>19611</v>
      </c>
      <c r="O4206" s="17">
        <f>IFERROR(IFERROR(INDEX(VerifiedDeploymentLookup[],MATCH(M4206,Verified_Deployment_Type,0),2),INDEX(DeploymentLookup[],MATCH(N4206,Deployment_Type,0),2)),0)</f>
        <v>1</v>
      </c>
      <c r="P4206" s="17" t="s">
        <v>1283</v>
      </c>
      <c r="Q4206" s="17">
        <f>INDEX(RegionLookup[],MATCH('Customer Data'!$P4206,Region,0),3)</f>
        <v>3</v>
      </c>
      <c r="R4206" s="59" t="s">
        <v>92</v>
      </c>
      <c r="S4206" s="49">
        <f>IFERROR(INDEX(CompanySizeLookup[],MATCH('Customer Data'!$R4206,of_Employees,0),2),1)</f>
        <v>3</v>
      </c>
      <c r="T4206" s="17"/>
      <c r="U4206" s="50">
        <v>18144</v>
      </c>
      <c r="V4206" s="50">
        <v>13608</v>
      </c>
      <c r="W4206" s="46">
        <v>44135</v>
      </c>
      <c r="X4206" s="17" t="s">
        <v>180</v>
      </c>
      <c r="Y4206" s="17" t="str">
        <f>IFERROR(INDEX(IndustryLookup[],MATCH(X4206,Industry,0),2),"Not Specified")</f>
        <v>Financial Services</v>
      </c>
      <c r="Z4206" s="17">
        <f>INDEX(MetaIndustryLookup[],MATCH('Customer Data'!$Y4206,[0]!Meta_Industry,0),2)</f>
        <v>4</v>
      </c>
      <c r="AA4206" s="17"/>
      <c r="AB4206" s="17">
        <v>6722</v>
      </c>
      <c r="AC4206" s="17"/>
      <c r="AD4206" s="17" t="s">
        <v>645</v>
      </c>
      <c r="AE4206" s="17">
        <f>IF('Customer Data'!$AD4206="",0,1)</f>
        <v>1</v>
      </c>
      <c r="AF4206" s="51" t="s">
        <v>16695</v>
      </c>
      <c r="AG4206" s="17"/>
      <c r="AH4206" s="17"/>
      <c r="AI4206" s="17"/>
      <c r="AJ4206" s="51" t="s">
        <v>20015</v>
      </c>
      <c r="AK4206" s="17"/>
      <c r="AL4206" s="17"/>
      <c r="AM4206" s="17"/>
      <c r="AN4206" s="17"/>
      <c r="AO4206" s="17"/>
      <c r="AP4206" s="17" t="s">
        <v>18319</v>
      </c>
      <c r="AQ4206" s="17"/>
      <c r="AR4206" s="17"/>
      <c r="AS4206" s="17"/>
      <c r="AT4206" s="17">
        <v>6722</v>
      </c>
      <c r="AU4206" s="17"/>
      <c r="AV4206" s="17" t="s">
        <v>16696</v>
      </c>
      <c r="AW4206" s="17"/>
      <c r="AX4206" s="17"/>
      <c r="AY4206" s="17"/>
      <c r="AZ4206" s="17"/>
      <c r="BA4206" s="17" t="s">
        <v>647</v>
      </c>
      <c r="BB4206" s="17" t="s">
        <v>648</v>
      </c>
      <c r="BC4206" s="17"/>
      <c r="BD4206" s="17"/>
      <c r="BE4206" s="17"/>
    </row>
    <row r="4207" spans="1:57" ht="16" customHeight="1">
      <c r="A4207" s="19" t="s">
        <v>16697</v>
      </c>
      <c r="B4207" s="19" t="s">
        <v>16698</v>
      </c>
      <c r="C4207" s="53">
        <v>42338</v>
      </c>
      <c r="D4207" s="54">
        <f ca="1">DATEDIF('Customer Data'!$C4207,TODAY(),"d")/365</f>
        <v>4.2246575342465755</v>
      </c>
      <c r="E4207" s="19" t="s">
        <v>27</v>
      </c>
      <c r="F4207" s="19">
        <f>IFERROR(INDEX(AccountStatusTable[],MATCH('Customer Data'!$E4207,Account_Status,0),2),3)</f>
        <v>1</v>
      </c>
      <c r="G4207" s="19" t="s">
        <v>113</v>
      </c>
      <c r="H4207" s="19" t="s">
        <v>87</v>
      </c>
      <c r="I4207" s="19" t="s">
        <v>964</v>
      </c>
      <c r="J4207" s="19" t="s">
        <v>40</v>
      </c>
      <c r="K4207" s="19" t="s">
        <v>2704</v>
      </c>
      <c r="L4207" s="19" t="s">
        <v>33</v>
      </c>
      <c r="M4207" s="19" t="s">
        <v>64</v>
      </c>
      <c r="N4207" s="19" t="s">
        <v>19614</v>
      </c>
      <c r="O4207" s="19">
        <f>IFERROR(IFERROR(INDEX(VerifiedDeploymentLookup[],MATCH(M4207,Verified_Deployment_Type,0),2),INDEX(DeploymentLookup[],MATCH(N4207,Deployment_Type,0),2)),0)</f>
        <v>1</v>
      </c>
      <c r="P4207" s="19" t="s">
        <v>91</v>
      </c>
      <c r="Q4207" s="19">
        <f>INDEX(RegionLookup[],MATCH('Customer Data'!$P4207,Region,0),3)</f>
        <v>4</v>
      </c>
      <c r="R4207" s="27">
        <v>18568</v>
      </c>
      <c r="S4207" s="56">
        <f>IFERROR(INDEX(CompanySizeLookup[],MATCH('Customer Data'!$R4207,of_Employees,0),2),1)</f>
        <v>2</v>
      </c>
      <c r="T4207" s="19">
        <v>18</v>
      </c>
      <c r="U4207" s="57">
        <v>6740</v>
      </c>
      <c r="V4207" s="57">
        <v>6740</v>
      </c>
      <c r="W4207" s="53">
        <v>44165</v>
      </c>
      <c r="X4207" s="19" t="s">
        <v>481</v>
      </c>
      <c r="Y4207" s="19" t="str">
        <f>IFERROR(INDEX(IndustryLookup[],MATCH(X4207,Industry,0),2),"Not Specified")</f>
        <v>Shipping and Transportation</v>
      </c>
      <c r="Z4207" s="19">
        <f>INDEX(MetaIndustryLookup[],MATCH('Customer Data'!$Y4207,[0]!Meta_Industry,0),2)</f>
        <v>35</v>
      </c>
      <c r="AA4207" s="19"/>
      <c r="AB4207" s="19">
        <v>5084</v>
      </c>
      <c r="AC4207" s="19" t="s">
        <v>19610</v>
      </c>
      <c r="AD4207" s="19" t="s">
        <v>1659</v>
      </c>
      <c r="AE4207" s="19">
        <f>IF('Customer Data'!$AD4207="",0,1)</f>
        <v>1</v>
      </c>
      <c r="AF4207" s="19"/>
      <c r="AG4207" s="57">
        <v>0</v>
      </c>
      <c r="AH4207" s="57">
        <v>0</v>
      </c>
      <c r="AI4207" s="19"/>
      <c r="AJ4207" s="58" t="s">
        <v>19700</v>
      </c>
      <c r="AK4207" s="19"/>
      <c r="AL4207" s="19"/>
      <c r="AM4207" s="19"/>
      <c r="AN4207" s="19"/>
      <c r="AO4207" s="19"/>
      <c r="AP4207" s="19" t="s">
        <v>18319</v>
      </c>
      <c r="AQ4207" s="19"/>
      <c r="AR4207" s="19"/>
      <c r="AS4207" s="19"/>
      <c r="AT4207" s="19">
        <v>5084</v>
      </c>
      <c r="AU4207" s="57">
        <v>0</v>
      </c>
      <c r="AV4207" s="19" t="s">
        <v>16699</v>
      </c>
      <c r="AW4207" s="19">
        <v>1</v>
      </c>
      <c r="AX4207" s="19">
        <v>3</v>
      </c>
      <c r="AY4207" s="19">
        <v>1</v>
      </c>
      <c r="AZ4207" s="19" t="s">
        <v>74</v>
      </c>
      <c r="BA4207" s="19" t="s">
        <v>144</v>
      </c>
      <c r="BB4207" s="19" t="s">
        <v>40</v>
      </c>
      <c r="BC4207" s="19"/>
      <c r="BD4207" s="19" t="s">
        <v>1661</v>
      </c>
      <c r="BE4207" s="19"/>
    </row>
    <row r="4208" spans="1:57" ht="16" customHeight="1">
      <c r="A4208" s="17" t="s">
        <v>20014</v>
      </c>
      <c r="B4208" s="17" t="s">
        <v>20013</v>
      </c>
      <c r="C4208" s="46">
        <v>43862</v>
      </c>
      <c r="D4208" s="47">
        <f ca="1">DATEDIF('Customer Data'!$C4208,TODAY(),"d")/365</f>
        <v>4.9315068493150684E-2</v>
      </c>
      <c r="E4208" s="17" t="s">
        <v>74</v>
      </c>
      <c r="F4208" s="17">
        <f>IFERROR(INDEX(AccountStatusTable[],MATCH('Customer Data'!$E4208,Account_Status,0),2),3)</f>
        <v>3</v>
      </c>
      <c r="G4208" s="17" t="s">
        <v>265</v>
      </c>
      <c r="H4208" s="17" t="s">
        <v>100</v>
      </c>
      <c r="I4208" s="17" t="s">
        <v>3599</v>
      </c>
      <c r="J4208" s="17" t="s">
        <v>316</v>
      </c>
      <c r="K4208" s="17" t="s">
        <v>103</v>
      </c>
      <c r="L4208" s="17" t="s">
        <v>33</v>
      </c>
      <c r="M4208" s="17" t="s">
        <v>64</v>
      </c>
      <c r="N4208" s="17" t="s">
        <v>19611</v>
      </c>
      <c r="O4208" s="17">
        <f>IFERROR(IFERROR(INDEX(VerifiedDeploymentLookup[],MATCH(M4208,Verified_Deployment_Type,0),2),INDEX(DeploymentLookup[],MATCH(N4208,Deployment_Type,0),2)),0)</f>
        <v>1</v>
      </c>
      <c r="P4208" s="17" t="s">
        <v>104</v>
      </c>
      <c r="Q4208" s="17">
        <f>INDEX(RegionLookup[],MATCH('Customer Data'!$P4208,Region,0),3)</f>
        <v>1</v>
      </c>
      <c r="R4208" s="48">
        <v>18568</v>
      </c>
      <c r="S4208" s="49">
        <f>IFERROR(INDEX(CompanySizeLookup[],MATCH('Customer Data'!$R4208,of_Employees,0),2),1)</f>
        <v>2</v>
      </c>
      <c r="T4208" s="17"/>
      <c r="U4208" s="50">
        <v>11664</v>
      </c>
      <c r="V4208" s="50">
        <v>8748</v>
      </c>
      <c r="W4208" s="46">
        <v>44592</v>
      </c>
      <c r="X4208" s="17" t="s">
        <v>215</v>
      </c>
      <c r="Y4208" s="17" t="str">
        <f>IFERROR(INDEX(IndustryLookup[],MATCH(X4208,Industry,0),2),"Not Specified")</f>
        <v>Manufacturing</v>
      </c>
      <c r="Z4208" s="17">
        <f>INDEX(MetaIndustryLookup[],MATCH('Customer Data'!$Y4208,[0]!Meta_Industry,0),2)</f>
        <v>11</v>
      </c>
      <c r="AA4208" s="17"/>
      <c r="AB4208" s="17">
        <v>5084</v>
      </c>
      <c r="AC4208" s="17"/>
      <c r="AD4208" s="17" t="s">
        <v>268</v>
      </c>
      <c r="AE4208" s="17">
        <f>IF('Customer Data'!$AD4208="",0,1)</f>
        <v>1</v>
      </c>
      <c r="AF4208" s="17"/>
      <c r="AG4208" s="17"/>
      <c r="AH4208" s="17"/>
      <c r="AI4208" s="17"/>
      <c r="AJ4208" s="51" t="s">
        <v>20012</v>
      </c>
      <c r="AK4208" s="17"/>
      <c r="AL4208" s="17"/>
      <c r="AM4208" s="17"/>
      <c r="AN4208" s="17"/>
      <c r="AO4208" s="17"/>
      <c r="AP4208" s="17" t="s">
        <v>18319</v>
      </c>
      <c r="AQ4208" s="17"/>
      <c r="AR4208" s="17"/>
      <c r="AS4208" s="17"/>
      <c r="AT4208" s="17">
        <v>5084</v>
      </c>
      <c r="AU4208" s="17"/>
      <c r="AV4208" s="17" t="s">
        <v>20011</v>
      </c>
      <c r="AW4208" s="17">
        <v>6</v>
      </c>
      <c r="AX4208" s="17">
        <v>5</v>
      </c>
      <c r="AY4208" s="17">
        <v>2</v>
      </c>
      <c r="AZ4208" s="17" t="s">
        <v>74</v>
      </c>
      <c r="BA4208" s="17" t="s">
        <v>269</v>
      </c>
      <c r="BB4208" s="17" t="s">
        <v>267</v>
      </c>
      <c r="BC4208" s="17"/>
      <c r="BD4208" s="17" t="s">
        <v>270</v>
      </c>
      <c r="BE4208" s="17"/>
    </row>
    <row r="4209" spans="1:57" ht="16" customHeight="1">
      <c r="A4209" s="19" t="s">
        <v>16700</v>
      </c>
      <c r="B4209" s="19" t="s">
        <v>16701</v>
      </c>
      <c r="C4209" s="53">
        <v>43038</v>
      </c>
      <c r="D4209" s="54">
        <f ca="1">DATEDIF('Customer Data'!$C4209,TODAY(),"d")/365</f>
        <v>2.3068493150684932</v>
      </c>
      <c r="E4209" s="19" t="s">
        <v>27</v>
      </c>
      <c r="F4209" s="19">
        <f>IFERROR(INDEX(AccountStatusTable[],MATCH('Customer Data'!$E4209,Account_Status,0),2),3)</f>
        <v>1</v>
      </c>
      <c r="G4209" s="19" t="s">
        <v>113</v>
      </c>
      <c r="H4209" s="19" t="s">
        <v>87</v>
      </c>
      <c r="I4209" s="19" t="s">
        <v>16702</v>
      </c>
      <c r="J4209" s="19" t="s">
        <v>40</v>
      </c>
      <c r="K4209" s="19" t="s">
        <v>1384</v>
      </c>
      <c r="L4209" s="19" t="s">
        <v>33</v>
      </c>
      <c r="M4209" s="19" t="s">
        <v>64</v>
      </c>
      <c r="N4209" s="19" t="s">
        <v>19611</v>
      </c>
      <c r="O4209" s="19">
        <f>IFERROR(IFERROR(INDEX(VerifiedDeploymentLookup[],MATCH(M4209,Verified_Deployment_Type,0),2),INDEX(DeploymentLookup[],MATCH(N4209,Deployment_Type,0),2)),0)</f>
        <v>1</v>
      </c>
      <c r="P4209" s="19" t="s">
        <v>91</v>
      </c>
      <c r="Q4209" s="19">
        <f>INDEX(RegionLookup[],MATCH('Customer Data'!$P4209,Region,0),3)</f>
        <v>4</v>
      </c>
      <c r="R4209" s="27">
        <v>18568</v>
      </c>
      <c r="S4209" s="56">
        <f>IFERROR(INDEX(CompanySizeLookup[],MATCH('Customer Data'!$R4209,of_Employees,0),2),1)</f>
        <v>2</v>
      </c>
      <c r="T4209" s="19"/>
      <c r="U4209" s="57">
        <v>10982.4</v>
      </c>
      <c r="V4209" s="57">
        <v>10982.4</v>
      </c>
      <c r="W4209" s="53">
        <v>44134</v>
      </c>
      <c r="X4209" s="19" t="s">
        <v>239</v>
      </c>
      <c r="Y4209" s="19" t="str">
        <f>IFERROR(INDEX(IndustryLookup[],MATCH(X4209,Industry,0),2),"Not Specified")</f>
        <v>Technology</v>
      </c>
      <c r="Z4209" s="19">
        <f>INDEX(MetaIndustryLookup[],MATCH('Customer Data'!$Y4209,[0]!Meta_Industry,0),2)</f>
        <v>36</v>
      </c>
      <c r="AA4209" s="19"/>
      <c r="AB4209" s="19">
        <v>7379</v>
      </c>
      <c r="AC4209" s="19" t="s">
        <v>19610</v>
      </c>
      <c r="AD4209" s="19" t="s">
        <v>511</v>
      </c>
      <c r="AE4209" s="19">
        <f>IF('Customer Data'!$AD4209="",0,1)</f>
        <v>1</v>
      </c>
      <c r="AF4209" s="19"/>
      <c r="AG4209" s="57">
        <v>0</v>
      </c>
      <c r="AH4209" s="57">
        <v>0</v>
      </c>
      <c r="AI4209" s="19"/>
      <c r="AJ4209" s="58" t="s">
        <v>19639</v>
      </c>
      <c r="AK4209" s="19"/>
      <c r="AL4209" s="19"/>
      <c r="AM4209" s="19"/>
      <c r="AN4209" s="19"/>
      <c r="AO4209" s="19"/>
      <c r="AP4209" s="19" t="s">
        <v>18319</v>
      </c>
      <c r="AQ4209" s="19"/>
      <c r="AR4209" s="19"/>
      <c r="AS4209" s="19"/>
      <c r="AT4209" s="19">
        <v>7379</v>
      </c>
      <c r="AU4209" s="57">
        <v>0</v>
      </c>
      <c r="AV4209" s="19" t="s">
        <v>16703</v>
      </c>
      <c r="AW4209" s="19">
        <v>10</v>
      </c>
      <c r="AX4209" s="19">
        <v>4</v>
      </c>
      <c r="AY4209" s="19">
        <v>4</v>
      </c>
      <c r="AZ4209" s="19" t="s">
        <v>18330</v>
      </c>
      <c r="BA4209" s="19" t="s">
        <v>514</v>
      </c>
      <c r="BB4209" s="19" t="s">
        <v>40</v>
      </c>
      <c r="BC4209" s="19"/>
      <c r="BD4209" s="19" t="s">
        <v>515</v>
      </c>
      <c r="BE4209" s="19"/>
    </row>
    <row r="4210" spans="1:57" ht="16" customHeight="1">
      <c r="A4210" s="17" t="s">
        <v>16704</v>
      </c>
      <c r="B4210" s="17" t="s">
        <v>16705</v>
      </c>
      <c r="C4210" s="46">
        <v>43817</v>
      </c>
      <c r="D4210" s="47">
        <f ca="1">DATEDIF('Customer Data'!$C4210,TODAY(),"d")/365</f>
        <v>0.17260273972602741</v>
      </c>
      <c r="E4210" s="17" t="s">
        <v>27</v>
      </c>
      <c r="F4210" s="17">
        <f>IFERROR(INDEX(AccountStatusTable[],MATCH('Customer Data'!$E4210,Account_Status,0),2),3)</f>
        <v>1</v>
      </c>
      <c r="G4210" s="17" t="s">
        <v>684</v>
      </c>
      <c r="H4210" s="17" t="s">
        <v>1266</v>
      </c>
      <c r="I4210" s="17" t="s">
        <v>2803</v>
      </c>
      <c r="J4210" s="17"/>
      <c r="K4210" s="17" t="s">
        <v>686</v>
      </c>
      <c r="L4210" s="17" t="s">
        <v>33</v>
      </c>
      <c r="M4210" s="17" t="s">
        <v>34</v>
      </c>
      <c r="N4210" s="17" t="s">
        <v>19614</v>
      </c>
      <c r="O4210" s="17">
        <f>IFERROR(IFERROR(INDEX(VerifiedDeploymentLookup[],MATCH(M4210,Verified_Deployment_Type,0),2),INDEX(DeploymentLookup[],MATCH(N4210,Deployment_Type,0),2)),0)</f>
        <v>0</v>
      </c>
      <c r="P4210" s="17" t="s">
        <v>65</v>
      </c>
      <c r="Q4210" s="17">
        <f>INDEX(RegionLookup[],MATCH('Customer Data'!$P4210,Region,0),3)</f>
        <v>2</v>
      </c>
      <c r="R4210" s="59" t="s">
        <v>2804</v>
      </c>
      <c r="S4210" s="49">
        <f>IFERROR(INDEX(CompanySizeLookup[],MATCH('Customer Data'!$R4210,of_Employees,0),2),1)</f>
        <v>4</v>
      </c>
      <c r="T4210" s="17"/>
      <c r="U4210" s="50">
        <v>135446.54999999999</v>
      </c>
      <c r="V4210" s="50">
        <v>108357.24</v>
      </c>
      <c r="W4210" s="46">
        <v>44008</v>
      </c>
      <c r="X4210" s="17" t="s">
        <v>215</v>
      </c>
      <c r="Y4210" s="17" t="str">
        <f>IFERROR(INDEX(IndustryLookup[],MATCH(X4210,Industry,0),2),"Not Specified")</f>
        <v>Manufacturing</v>
      </c>
      <c r="Z4210" s="17">
        <f>INDEX(MetaIndustryLookup[],MATCH('Customer Data'!$Y4210,[0]!Meta_Industry,0),2)</f>
        <v>11</v>
      </c>
      <c r="AA4210" s="17"/>
      <c r="AB4210" s="17">
        <v>5511</v>
      </c>
      <c r="AC4210" s="17"/>
      <c r="AD4210" s="17" t="s">
        <v>781</v>
      </c>
      <c r="AE4210" s="17">
        <f>IF('Customer Data'!$AD4210="",0,1)</f>
        <v>1</v>
      </c>
      <c r="AF4210" s="17" t="s">
        <v>2805</v>
      </c>
      <c r="AG4210" s="17"/>
      <c r="AH4210" s="17"/>
      <c r="AI4210" s="17"/>
      <c r="AJ4210" s="51" t="s">
        <v>2806</v>
      </c>
      <c r="AK4210" s="17"/>
      <c r="AL4210" s="17"/>
      <c r="AM4210" s="17"/>
      <c r="AN4210" s="17"/>
      <c r="AO4210" s="17"/>
      <c r="AP4210" s="17" t="s">
        <v>18319</v>
      </c>
      <c r="AQ4210" s="17"/>
      <c r="AR4210" s="17"/>
      <c r="AS4210" s="17"/>
      <c r="AT4210" s="17">
        <v>5511</v>
      </c>
      <c r="AU4210" s="17"/>
      <c r="AV4210" s="17" t="s">
        <v>2807</v>
      </c>
      <c r="AW4210" s="17">
        <v>3</v>
      </c>
      <c r="AX4210" s="17">
        <v>12</v>
      </c>
      <c r="AY4210" s="17">
        <v>1</v>
      </c>
      <c r="AZ4210" s="17"/>
      <c r="BA4210" s="17" t="s">
        <v>783</v>
      </c>
      <c r="BB4210" s="17" t="s">
        <v>40</v>
      </c>
      <c r="BC4210" s="17"/>
      <c r="BD4210" s="17" t="s">
        <v>784</v>
      </c>
      <c r="BE4210" s="17"/>
    </row>
    <row r="4211" spans="1:57" ht="16" customHeight="1">
      <c r="A4211" s="19" t="s">
        <v>16706</v>
      </c>
      <c r="B4211" s="19" t="s">
        <v>16707</v>
      </c>
      <c r="C4211" s="53">
        <v>42277</v>
      </c>
      <c r="D4211" s="54">
        <f ca="1">DATEDIF('Customer Data'!$C4211,TODAY(),"d")/365</f>
        <v>4.3917808219178083</v>
      </c>
      <c r="E4211" s="19" t="s">
        <v>74</v>
      </c>
      <c r="F4211" s="19">
        <f>IFERROR(INDEX(AccountStatusTable[],MATCH('Customer Data'!$E4211,Account_Status,0),2),3)</f>
        <v>3</v>
      </c>
      <c r="G4211" s="19" t="s">
        <v>61</v>
      </c>
      <c r="H4211" s="19" t="s">
        <v>61</v>
      </c>
      <c r="I4211" s="19" t="s">
        <v>245</v>
      </c>
      <c r="J4211" s="19" t="s">
        <v>245</v>
      </c>
      <c r="K4211" s="19" t="s">
        <v>128</v>
      </c>
      <c r="L4211" s="19" t="s">
        <v>33</v>
      </c>
      <c r="M4211" s="19" t="s">
        <v>34</v>
      </c>
      <c r="N4211" s="19" t="s">
        <v>19614</v>
      </c>
      <c r="O4211" s="19">
        <f>IFERROR(IFERROR(INDEX(VerifiedDeploymentLookup[],MATCH(M4211,Verified_Deployment_Type,0),2),INDEX(DeploymentLookup[],MATCH(N4211,Deployment_Type,0),2)),0)</f>
        <v>0</v>
      </c>
      <c r="P4211" s="19" t="s">
        <v>65</v>
      </c>
      <c r="Q4211" s="19">
        <f>INDEX(RegionLookup[],MATCH('Customer Data'!$P4211,Region,0),3)</f>
        <v>2</v>
      </c>
      <c r="R4211" s="27">
        <v>18568</v>
      </c>
      <c r="S4211" s="56">
        <f>IFERROR(INDEX(CompanySizeLookup[],MATCH('Customer Data'!$R4211,of_Employees,0),2),1)</f>
        <v>2</v>
      </c>
      <c r="T4211" s="19"/>
      <c r="U4211" s="57">
        <v>6240</v>
      </c>
      <c r="V4211" s="57">
        <v>4680</v>
      </c>
      <c r="W4211" s="53">
        <v>44104</v>
      </c>
      <c r="X4211" s="19" t="s">
        <v>66</v>
      </c>
      <c r="Y4211" s="19" t="str">
        <f>IFERROR(INDEX(IndustryLookup[],MATCH(X4211,Industry,0),2),"Not Specified")</f>
        <v>Healthcare</v>
      </c>
      <c r="Z4211" s="19">
        <f>INDEX(MetaIndustryLookup[],MATCH('Customer Data'!$Y4211,[0]!Meta_Industry,0),2)</f>
        <v>20</v>
      </c>
      <c r="AA4211" s="19"/>
      <c r="AB4211" s="19"/>
      <c r="AC4211" s="19"/>
      <c r="AD4211" s="19" t="s">
        <v>130</v>
      </c>
      <c r="AE4211" s="19">
        <f>IF('Customer Data'!$AD4211="",0,1)</f>
        <v>1</v>
      </c>
      <c r="AF4211" s="19"/>
      <c r="AG4211" s="19"/>
      <c r="AH4211" s="19"/>
      <c r="AI4211" s="19"/>
      <c r="AJ4211" s="58" t="s">
        <v>20010</v>
      </c>
      <c r="AK4211" s="19"/>
      <c r="AL4211" s="19"/>
      <c r="AM4211" s="19"/>
      <c r="AN4211" s="19"/>
      <c r="AO4211" s="19"/>
      <c r="AP4211" s="19" t="s">
        <v>18319</v>
      </c>
      <c r="AQ4211" s="19"/>
      <c r="AR4211" s="19"/>
      <c r="AS4211" s="19"/>
      <c r="AT4211" s="19"/>
      <c r="AU4211" s="19"/>
      <c r="AV4211" s="19" t="s">
        <v>16708</v>
      </c>
      <c r="AW4211" s="19">
        <v>9</v>
      </c>
      <c r="AX4211" s="19">
        <v>9</v>
      </c>
      <c r="AY4211" s="19">
        <v>4</v>
      </c>
      <c r="AZ4211" s="19" t="s">
        <v>1782</v>
      </c>
      <c r="BA4211" s="19" t="s">
        <v>133</v>
      </c>
      <c r="BB4211" s="19" t="s">
        <v>40</v>
      </c>
      <c r="BC4211" s="19"/>
      <c r="BD4211" s="19" t="s">
        <v>134</v>
      </c>
      <c r="BE4211" s="19"/>
    </row>
    <row r="4212" spans="1:57" ht="16" customHeight="1">
      <c r="A4212" s="17" t="s">
        <v>16709</v>
      </c>
      <c r="B4212" s="17" t="s">
        <v>16710</v>
      </c>
      <c r="C4212" s="46">
        <v>43625</v>
      </c>
      <c r="D4212" s="47">
        <f ca="1">DATEDIF('Customer Data'!$C4212,TODAY(),"d")/365</f>
        <v>0.69863013698630139</v>
      </c>
      <c r="E4212" s="17"/>
      <c r="F4212" s="17">
        <f>IFERROR(INDEX(AccountStatusTable[],MATCH('Customer Data'!$E4212,Account_Status,0),2),3)</f>
        <v>3</v>
      </c>
      <c r="G4212" s="17" t="s">
        <v>99</v>
      </c>
      <c r="H4212" s="17" t="s">
        <v>99</v>
      </c>
      <c r="I4212" s="17" t="s">
        <v>7005</v>
      </c>
      <c r="J4212" s="17" t="s">
        <v>340</v>
      </c>
      <c r="K4212" s="17" t="s">
        <v>103</v>
      </c>
      <c r="L4212" s="17" t="s">
        <v>33</v>
      </c>
      <c r="M4212" s="17"/>
      <c r="N4212" s="17" t="s">
        <v>19611</v>
      </c>
      <c r="O4212" s="17">
        <f>IFERROR(IFERROR(INDEX(VerifiedDeploymentLookup[],MATCH(M4212,Verified_Deployment_Type,0),2),INDEX(DeploymentLookup[],MATCH(N4212,Deployment_Type,0),2)),0)</f>
        <v>0</v>
      </c>
      <c r="P4212" s="17" t="s">
        <v>104</v>
      </c>
      <c r="Q4212" s="17">
        <f>INDEX(RegionLookup[],MATCH('Customer Data'!$P4212,Region,0),3)</f>
        <v>1</v>
      </c>
      <c r="R4212" s="62">
        <v>43840</v>
      </c>
      <c r="S4212" s="49">
        <f>IFERROR(INDEX(CompanySizeLookup[],MATCH('Customer Data'!$R4212,of_Employees,0),2),1)</f>
        <v>1</v>
      </c>
      <c r="T4212" s="17"/>
      <c r="U4212" s="50">
        <v>0</v>
      </c>
      <c r="V4212" s="50">
        <v>0</v>
      </c>
      <c r="W4212" s="46">
        <v>44036</v>
      </c>
      <c r="X4212" s="17" t="s">
        <v>79</v>
      </c>
      <c r="Y4212" s="17" t="str">
        <f>IFERROR(INDEX(IndustryLookup[],MATCH(X4212,Industry,0),2),"Not Specified")</f>
        <v>Consulting/Business Services</v>
      </c>
      <c r="Z4212" s="17">
        <f>INDEX(MetaIndustryLookup[],MATCH('Customer Data'!$Y4212,[0]!Meta_Industry,0),2)</f>
        <v>8</v>
      </c>
      <c r="AA4212" s="17"/>
      <c r="AB4212" s="17">
        <v>7389</v>
      </c>
      <c r="AC4212" s="17"/>
      <c r="AD4212" s="17"/>
      <c r="AE4212" s="17">
        <f>IF('Customer Data'!$AD4212="",0,1)</f>
        <v>0</v>
      </c>
      <c r="AF4212" s="17"/>
      <c r="AG4212" s="17"/>
      <c r="AH4212" s="17"/>
      <c r="AI4212" s="17"/>
      <c r="AJ4212" s="51" t="s">
        <v>20009</v>
      </c>
      <c r="AK4212" s="17"/>
      <c r="AL4212" s="17"/>
      <c r="AM4212" s="17"/>
      <c r="AN4212" s="17"/>
      <c r="AO4212" s="17"/>
      <c r="AP4212" s="17" t="s">
        <v>18325</v>
      </c>
      <c r="AQ4212" s="17"/>
      <c r="AR4212" s="17"/>
      <c r="AS4212" s="17"/>
      <c r="AT4212" s="17">
        <v>7389</v>
      </c>
      <c r="AU4212" s="17"/>
      <c r="AV4212" s="17" t="s">
        <v>16711</v>
      </c>
      <c r="AW4212" s="17"/>
      <c r="AX4212" s="17"/>
      <c r="AY4212" s="17"/>
      <c r="AZ4212" s="17"/>
      <c r="BA4212" s="17"/>
      <c r="BB4212" s="17"/>
      <c r="BC4212" s="17"/>
      <c r="BD4212" s="17"/>
      <c r="BE4212" s="17"/>
    </row>
    <row r="4213" spans="1:57" ht="16" customHeight="1">
      <c r="A4213" s="19" t="s">
        <v>16712</v>
      </c>
      <c r="B4213" s="19" t="s">
        <v>16713</v>
      </c>
      <c r="C4213" s="53">
        <v>42989</v>
      </c>
      <c r="D4213" s="54">
        <f ca="1">DATEDIF('Customer Data'!$C4213,TODAY(),"d")/365</f>
        <v>2.441095890410959</v>
      </c>
      <c r="E4213" s="19" t="s">
        <v>74</v>
      </c>
      <c r="F4213" s="19">
        <f>IFERROR(INDEX(AccountStatusTable[],MATCH('Customer Data'!$E4213,Account_Status,0),2),3)</f>
        <v>3</v>
      </c>
      <c r="G4213" s="19" t="s">
        <v>218</v>
      </c>
      <c r="H4213" s="19" t="s">
        <v>213</v>
      </c>
      <c r="I4213" s="19" t="s">
        <v>2281</v>
      </c>
      <c r="J4213" s="19" t="s">
        <v>267</v>
      </c>
      <c r="K4213" s="19" t="s">
        <v>103</v>
      </c>
      <c r="L4213" s="19" t="s">
        <v>33</v>
      </c>
      <c r="M4213" s="19" t="s">
        <v>64</v>
      </c>
      <c r="N4213" s="19" t="s">
        <v>19611</v>
      </c>
      <c r="O4213" s="19">
        <f>IFERROR(IFERROR(INDEX(VerifiedDeploymentLookup[],MATCH(M4213,Verified_Deployment_Type,0),2),INDEX(DeploymentLookup[],MATCH(N4213,Deployment_Type,0),2)),0)</f>
        <v>1</v>
      </c>
      <c r="P4213" s="19" t="s">
        <v>104</v>
      </c>
      <c r="Q4213" s="19">
        <f>INDEX(RegionLookup[],MATCH('Customer Data'!$P4213,Region,0),3)</f>
        <v>1</v>
      </c>
      <c r="R4213" s="27">
        <v>18568</v>
      </c>
      <c r="S4213" s="56">
        <f>IFERROR(INDEX(CompanySizeLookup[],MATCH('Customer Data'!$R4213,of_Employees,0),2),1)</f>
        <v>2</v>
      </c>
      <c r="T4213" s="19"/>
      <c r="U4213" s="57">
        <v>26208</v>
      </c>
      <c r="V4213" s="57">
        <v>19656</v>
      </c>
      <c r="W4213" s="53">
        <v>44085</v>
      </c>
      <c r="X4213" s="19" t="s">
        <v>79</v>
      </c>
      <c r="Y4213" s="19" t="str">
        <f>IFERROR(INDEX(IndustryLookup[],MATCH(X4213,Industry,0),2),"Not Specified")</f>
        <v>Consulting/Business Services</v>
      </c>
      <c r="Z4213" s="19">
        <f>INDEX(MetaIndustryLookup[],MATCH('Customer Data'!$Y4213,[0]!Meta_Industry,0),2)</f>
        <v>8</v>
      </c>
      <c r="AA4213" s="19"/>
      <c r="AB4213" s="19">
        <v>73</v>
      </c>
      <c r="AC4213" s="19" t="s">
        <v>19610</v>
      </c>
      <c r="AD4213" s="19" t="s">
        <v>268</v>
      </c>
      <c r="AE4213" s="19">
        <f>IF('Customer Data'!$AD4213="",0,1)</f>
        <v>1</v>
      </c>
      <c r="AF4213" s="19"/>
      <c r="AG4213" s="57">
        <v>0</v>
      </c>
      <c r="AH4213" s="57">
        <v>0</v>
      </c>
      <c r="AI4213" s="19"/>
      <c r="AJ4213" s="58" t="s">
        <v>19700</v>
      </c>
      <c r="AK4213" s="19" t="s">
        <v>18602</v>
      </c>
      <c r="AL4213" s="19">
        <v>10</v>
      </c>
      <c r="AM4213" s="19" t="s">
        <v>18321</v>
      </c>
      <c r="AN4213" s="19" t="s">
        <v>18320</v>
      </c>
      <c r="AO4213" s="19"/>
      <c r="AP4213" s="19" t="s">
        <v>18319</v>
      </c>
      <c r="AQ4213" s="19"/>
      <c r="AR4213" s="19"/>
      <c r="AS4213" s="19"/>
      <c r="AT4213" s="19">
        <v>73</v>
      </c>
      <c r="AU4213" s="57">
        <v>0</v>
      </c>
      <c r="AV4213" s="19" t="s">
        <v>16714</v>
      </c>
      <c r="AW4213" s="19">
        <v>6</v>
      </c>
      <c r="AX4213" s="19">
        <v>5</v>
      </c>
      <c r="AY4213" s="19">
        <v>2</v>
      </c>
      <c r="AZ4213" s="19" t="s">
        <v>74</v>
      </c>
      <c r="BA4213" s="19" t="s">
        <v>269</v>
      </c>
      <c r="BB4213" s="19" t="s">
        <v>267</v>
      </c>
      <c r="BC4213" s="19"/>
      <c r="BD4213" s="19" t="s">
        <v>270</v>
      </c>
      <c r="BE4213" s="19"/>
    </row>
    <row r="4214" spans="1:57" ht="16" customHeight="1">
      <c r="A4214" s="17" t="s">
        <v>16715</v>
      </c>
      <c r="B4214" s="17" t="s">
        <v>16716</v>
      </c>
      <c r="C4214" s="46">
        <v>43266</v>
      </c>
      <c r="D4214" s="47">
        <f ca="1">DATEDIF('Customer Data'!$C4214,TODAY(),"d")/365</f>
        <v>1.6821917808219178</v>
      </c>
      <c r="E4214" s="17" t="s">
        <v>27</v>
      </c>
      <c r="F4214" s="17">
        <f>IFERROR(INDEX(AccountStatusTable[],MATCH('Customer Data'!$E4214,Account_Status,0),2),3)</f>
        <v>1</v>
      </c>
      <c r="G4214" s="17" t="s">
        <v>61</v>
      </c>
      <c r="H4214" s="17" t="s">
        <v>61</v>
      </c>
      <c r="I4214" s="17">
        <v>40100</v>
      </c>
      <c r="J4214" s="17" t="s">
        <v>40</v>
      </c>
      <c r="K4214" s="17" t="s">
        <v>545</v>
      </c>
      <c r="L4214" s="17" t="s">
        <v>33</v>
      </c>
      <c r="M4214" s="17" t="s">
        <v>34</v>
      </c>
      <c r="N4214" s="17" t="s">
        <v>19614</v>
      </c>
      <c r="O4214" s="17">
        <f>IFERROR(IFERROR(INDEX(VerifiedDeploymentLookup[],MATCH(M4214,Verified_Deployment_Type,0),2),INDEX(DeploymentLookup[],MATCH(N4214,Deployment_Type,0),2)),0)</f>
        <v>0</v>
      </c>
      <c r="P4214" s="17" t="s">
        <v>65</v>
      </c>
      <c r="Q4214" s="17">
        <f>INDEX(RegionLookup[],MATCH('Customer Data'!$P4214,Region,0),3)</f>
        <v>2</v>
      </c>
      <c r="R4214" s="59" t="s">
        <v>169</v>
      </c>
      <c r="S4214" s="49">
        <f>IFERROR(INDEX(CompanySizeLookup[],MATCH('Customer Data'!$R4214,of_Employees,0),2),1)</f>
        <v>3</v>
      </c>
      <c r="T4214" s="17"/>
      <c r="U4214" s="50">
        <v>6240</v>
      </c>
      <c r="V4214" s="50">
        <v>4680</v>
      </c>
      <c r="W4214" s="46">
        <v>43997</v>
      </c>
      <c r="X4214" s="17" t="s">
        <v>651</v>
      </c>
      <c r="Y4214" s="17" t="str">
        <f>IFERROR(INDEX(IndustryLookup[],MATCH(X4214,Industry,0),2),"Not Specified")</f>
        <v>Hospitality and Travel</v>
      </c>
      <c r="Z4214" s="17">
        <f>INDEX(MetaIndustryLookup[],MATCH('Customer Data'!$Y4214,[0]!Meta_Industry,0),2)</f>
        <v>21</v>
      </c>
      <c r="AA4214" s="17"/>
      <c r="AB4214" s="17">
        <v>7991</v>
      </c>
      <c r="AC4214" s="17" t="s">
        <v>19610</v>
      </c>
      <c r="AD4214" s="17" t="s">
        <v>546</v>
      </c>
      <c r="AE4214" s="17">
        <f>IF('Customer Data'!$AD4214="",0,1)</f>
        <v>1</v>
      </c>
      <c r="AF4214" s="51" t="s">
        <v>16717</v>
      </c>
      <c r="AG4214" s="50">
        <v>0</v>
      </c>
      <c r="AH4214" s="50">
        <v>0</v>
      </c>
      <c r="AI4214" s="17"/>
      <c r="AJ4214" s="51" t="s">
        <v>20008</v>
      </c>
      <c r="AK4214" s="17"/>
      <c r="AL4214" s="17"/>
      <c r="AM4214" s="17"/>
      <c r="AN4214" s="17"/>
      <c r="AO4214" s="17"/>
      <c r="AP4214" s="17" t="s">
        <v>18319</v>
      </c>
      <c r="AQ4214" s="17"/>
      <c r="AR4214" s="17"/>
      <c r="AS4214" s="17"/>
      <c r="AT4214" s="17">
        <v>7991</v>
      </c>
      <c r="AU4214" s="50">
        <v>0</v>
      </c>
      <c r="AV4214" s="17" t="s">
        <v>16718</v>
      </c>
      <c r="AW4214" s="17">
        <v>5</v>
      </c>
      <c r="AX4214" s="17">
        <v>6</v>
      </c>
      <c r="AY4214" s="17">
        <v>5</v>
      </c>
      <c r="AZ4214" s="17" t="s">
        <v>18324</v>
      </c>
      <c r="BA4214" s="17" t="s">
        <v>549</v>
      </c>
      <c r="BB4214" s="17" t="s">
        <v>40</v>
      </c>
      <c r="BC4214" s="17" t="s">
        <v>18441</v>
      </c>
      <c r="BD4214" s="17" t="s">
        <v>550</v>
      </c>
      <c r="BE4214" s="17"/>
    </row>
    <row r="4215" spans="1:57" ht="16" customHeight="1">
      <c r="A4215" s="19" t="s">
        <v>16719</v>
      </c>
      <c r="B4215" s="19" t="s">
        <v>16720</v>
      </c>
      <c r="C4215" s="53">
        <v>42249</v>
      </c>
      <c r="D4215" s="54">
        <f ca="1">DATEDIF('Customer Data'!$C4215,TODAY(),"d")/365</f>
        <v>4.4684931506849317</v>
      </c>
      <c r="E4215" s="19" t="s">
        <v>74</v>
      </c>
      <c r="F4215" s="19">
        <f>IFERROR(INDEX(AccountStatusTable[],MATCH('Customer Data'!$E4215,Account_Status,0),2),3)</f>
        <v>3</v>
      </c>
      <c r="G4215" s="19" t="s">
        <v>61</v>
      </c>
      <c r="H4215" s="19" t="s">
        <v>61</v>
      </c>
      <c r="I4215" s="19" t="s">
        <v>6182</v>
      </c>
      <c r="J4215" s="19"/>
      <c r="K4215" s="19" t="s">
        <v>78</v>
      </c>
      <c r="L4215" s="19" t="s">
        <v>33</v>
      </c>
      <c r="M4215" s="19" t="s">
        <v>64</v>
      </c>
      <c r="N4215" s="19" t="s">
        <v>19614</v>
      </c>
      <c r="O4215" s="19">
        <f>IFERROR(IFERROR(INDEX(VerifiedDeploymentLookup[],MATCH(M4215,Verified_Deployment_Type,0),2),INDEX(DeploymentLookup[],MATCH(N4215,Deployment_Type,0),2)),0)</f>
        <v>1</v>
      </c>
      <c r="P4215" s="19" t="s">
        <v>65</v>
      </c>
      <c r="Q4215" s="19">
        <f>INDEX(RegionLookup[],MATCH('Customer Data'!$P4215,Region,0),3)</f>
        <v>2</v>
      </c>
      <c r="R4215" s="55" t="s">
        <v>92</v>
      </c>
      <c r="S4215" s="56">
        <f>IFERROR(INDEX(CompanySizeLookup[],MATCH('Customer Data'!$R4215,of_Employees,0),2),1)</f>
        <v>3</v>
      </c>
      <c r="T4215" s="19">
        <v>6</v>
      </c>
      <c r="U4215" s="57">
        <v>12199.2</v>
      </c>
      <c r="V4215" s="57">
        <v>10369.32</v>
      </c>
      <c r="W4215" s="53">
        <v>44076</v>
      </c>
      <c r="X4215" s="19" t="s">
        <v>51</v>
      </c>
      <c r="Y4215" s="19" t="str">
        <f>IFERROR(INDEX(IndustryLookup[],MATCH(X4215,Industry,0),2),"Not Specified")</f>
        <v>Retail and Consumer Goods</v>
      </c>
      <c r="Z4215" s="19">
        <f>INDEX(MetaIndustryLookup[],MATCH('Customer Data'!$Y4215,[0]!Meta_Industry,0),2)</f>
        <v>33</v>
      </c>
      <c r="AA4215" s="19"/>
      <c r="AB4215" s="19">
        <v>5411</v>
      </c>
      <c r="AC4215" s="19" t="s">
        <v>19610</v>
      </c>
      <c r="AD4215" s="19" t="s">
        <v>1815</v>
      </c>
      <c r="AE4215" s="19">
        <f>IF('Customer Data'!$AD4215="",0,1)</f>
        <v>1</v>
      </c>
      <c r="AF4215" s="19"/>
      <c r="AG4215" s="19"/>
      <c r="AH4215" s="19"/>
      <c r="AI4215" s="19"/>
      <c r="AJ4215" s="58" t="s">
        <v>19639</v>
      </c>
      <c r="AK4215" s="19"/>
      <c r="AL4215" s="19"/>
      <c r="AM4215" s="19"/>
      <c r="AN4215" s="19"/>
      <c r="AO4215" s="19"/>
      <c r="AP4215" s="19" t="s">
        <v>18319</v>
      </c>
      <c r="AQ4215" s="19"/>
      <c r="AR4215" s="19"/>
      <c r="AS4215" s="19"/>
      <c r="AT4215" s="19">
        <v>5411</v>
      </c>
      <c r="AU4215" s="19"/>
      <c r="AV4215" s="19" t="s">
        <v>16721</v>
      </c>
      <c r="AW4215" s="19">
        <v>3</v>
      </c>
      <c r="AX4215" s="19">
        <v>4</v>
      </c>
      <c r="AY4215" s="19">
        <v>3</v>
      </c>
      <c r="AZ4215" s="19" t="s">
        <v>3679</v>
      </c>
      <c r="BA4215" s="19" t="s">
        <v>1816</v>
      </c>
      <c r="BB4215" s="19" t="s">
        <v>40</v>
      </c>
      <c r="BC4215" s="19"/>
      <c r="BD4215" s="19" t="s">
        <v>1817</v>
      </c>
      <c r="BE4215" s="19"/>
    </row>
    <row r="4216" spans="1:57" ht="16" customHeight="1">
      <c r="A4216" s="17" t="s">
        <v>16722</v>
      </c>
      <c r="B4216" s="17" t="s">
        <v>16723</v>
      </c>
      <c r="C4216" s="46">
        <v>43584</v>
      </c>
      <c r="D4216" s="47">
        <f ca="1">DATEDIF('Customer Data'!$C4216,TODAY(),"d")/365</f>
        <v>0.81095890410958904</v>
      </c>
      <c r="E4216" s="17" t="s">
        <v>27</v>
      </c>
      <c r="F4216" s="17">
        <f>IFERROR(INDEX(AccountStatusTable[],MATCH('Customer Data'!$E4216,Account_Status,0),2),3)</f>
        <v>1</v>
      </c>
      <c r="G4216" s="17" t="s">
        <v>218</v>
      </c>
      <c r="H4216" s="17" t="s">
        <v>213</v>
      </c>
      <c r="I4216" s="17" t="s">
        <v>894</v>
      </c>
      <c r="J4216" s="17" t="s">
        <v>458</v>
      </c>
      <c r="K4216" s="17" t="s">
        <v>390</v>
      </c>
      <c r="L4216" s="17" t="s">
        <v>33</v>
      </c>
      <c r="M4216" s="17" t="s">
        <v>34</v>
      </c>
      <c r="N4216" s="17" t="s">
        <v>19614</v>
      </c>
      <c r="O4216" s="17">
        <f>IFERROR(IFERROR(INDEX(VerifiedDeploymentLookup[],MATCH(M4216,Verified_Deployment_Type,0),2),INDEX(DeploymentLookup[],MATCH(N4216,Deployment_Type,0),2)),0)</f>
        <v>0</v>
      </c>
      <c r="P4216" s="17" t="s">
        <v>390</v>
      </c>
      <c r="Q4216" s="17">
        <f>INDEX(RegionLookup[],MATCH('Customer Data'!$P4216,Region,0),3)</f>
        <v>1</v>
      </c>
      <c r="R4216" s="48">
        <v>18568</v>
      </c>
      <c r="S4216" s="49">
        <f>IFERROR(INDEX(CompanySizeLookup[],MATCH('Customer Data'!$R4216,of_Employees,0),2),1)</f>
        <v>2</v>
      </c>
      <c r="T4216" s="17"/>
      <c r="U4216" s="50">
        <v>17813.439999999999</v>
      </c>
      <c r="V4216" s="50">
        <v>13360.08</v>
      </c>
      <c r="W4216" s="46">
        <v>44264</v>
      </c>
      <c r="X4216" s="17" t="s">
        <v>35</v>
      </c>
      <c r="Y4216" s="17" t="str">
        <f>IFERROR(INDEX(IndustryLookup[],MATCH(X4216,Industry,0),2),"Not Specified")</f>
        <v>Information and Communication Technology (ICT)</v>
      </c>
      <c r="Z4216" s="17">
        <f>INDEX(MetaIndustryLookup[],MATCH('Customer Data'!$Y4216,[0]!Meta_Industry,0),2)</f>
        <v>23</v>
      </c>
      <c r="AA4216" s="17"/>
      <c r="AB4216" s="17">
        <v>7372</v>
      </c>
      <c r="AC4216" s="17"/>
      <c r="AD4216" s="17" t="s">
        <v>707</v>
      </c>
      <c r="AE4216" s="17">
        <f>IF('Customer Data'!$AD4216="",0,1)</f>
        <v>1</v>
      </c>
      <c r="AF4216" s="17"/>
      <c r="AG4216" s="50">
        <v>0</v>
      </c>
      <c r="AH4216" s="50">
        <v>0</v>
      </c>
      <c r="AI4216" s="17"/>
      <c r="AJ4216" s="51" t="s">
        <v>20007</v>
      </c>
      <c r="AK4216" s="17"/>
      <c r="AL4216" s="17"/>
      <c r="AM4216" s="17"/>
      <c r="AN4216" s="17"/>
      <c r="AO4216" s="17"/>
      <c r="AP4216" s="17" t="s">
        <v>18319</v>
      </c>
      <c r="AQ4216" s="17"/>
      <c r="AR4216" s="17"/>
      <c r="AS4216" s="17"/>
      <c r="AT4216" s="17">
        <v>7372</v>
      </c>
      <c r="AU4216" s="50">
        <v>0</v>
      </c>
      <c r="AV4216" s="17" t="s">
        <v>16724</v>
      </c>
      <c r="AW4216" s="17">
        <v>3</v>
      </c>
      <c r="AX4216" s="17">
        <v>3</v>
      </c>
      <c r="AY4216" s="17">
        <v>2</v>
      </c>
      <c r="AZ4216" s="17"/>
      <c r="BA4216" s="17" t="s">
        <v>531</v>
      </c>
      <c r="BB4216" s="17" t="s">
        <v>145</v>
      </c>
      <c r="BC4216" s="51" t="s">
        <v>18365</v>
      </c>
      <c r="BD4216" s="17" t="s">
        <v>709</v>
      </c>
      <c r="BE4216" s="17"/>
    </row>
    <row r="4217" spans="1:57" ht="16" customHeight="1">
      <c r="A4217" s="19" t="s">
        <v>16725</v>
      </c>
      <c r="B4217" s="19" t="s">
        <v>16726</v>
      </c>
      <c r="C4217" s="53">
        <v>42362</v>
      </c>
      <c r="D4217" s="54">
        <f ca="1">DATEDIF('Customer Data'!$C4217,TODAY(),"d")/365</f>
        <v>4.1589041095890407</v>
      </c>
      <c r="E4217" s="19" t="s">
        <v>74</v>
      </c>
      <c r="F4217" s="19">
        <f>IFERROR(INDEX(AccountStatusTable[],MATCH('Customer Data'!$E4217,Account_Status,0),2),3)</f>
        <v>3</v>
      </c>
      <c r="G4217" s="19" t="s">
        <v>198</v>
      </c>
      <c r="H4217" s="19" t="s">
        <v>100</v>
      </c>
      <c r="I4217" s="19" t="s">
        <v>16727</v>
      </c>
      <c r="J4217" s="19" t="s">
        <v>466</v>
      </c>
      <c r="K4217" s="19" t="s">
        <v>103</v>
      </c>
      <c r="L4217" s="19" t="s">
        <v>33</v>
      </c>
      <c r="M4217" s="19" t="s">
        <v>64</v>
      </c>
      <c r="N4217" s="19" t="s">
        <v>19614</v>
      </c>
      <c r="O4217" s="19">
        <f>IFERROR(IFERROR(INDEX(VerifiedDeploymentLookup[],MATCH(M4217,Verified_Deployment_Type,0),2),INDEX(DeploymentLookup[],MATCH(N4217,Deployment_Type,0),2)),0)</f>
        <v>1</v>
      </c>
      <c r="P4217" s="19" t="s">
        <v>104</v>
      </c>
      <c r="Q4217" s="19">
        <f>INDEX(RegionLookup[],MATCH('Customer Data'!$P4217,Region,0),3)</f>
        <v>1</v>
      </c>
      <c r="R4217" s="27">
        <v>18568</v>
      </c>
      <c r="S4217" s="56">
        <f>IFERROR(INDEX(CompanySizeLookup[],MATCH('Customer Data'!$R4217,of_Employees,0),2),1)</f>
        <v>2</v>
      </c>
      <c r="T4217" s="19">
        <v>3</v>
      </c>
      <c r="U4217" s="57">
        <v>15300</v>
      </c>
      <c r="V4217" s="57">
        <v>15300</v>
      </c>
      <c r="W4217" s="53">
        <v>44189</v>
      </c>
      <c r="X4217" s="19" t="s">
        <v>651</v>
      </c>
      <c r="Y4217" s="19" t="str">
        <f>IFERROR(INDEX(IndustryLookup[],MATCH(X4217,Industry,0),2),"Not Specified")</f>
        <v>Hospitality and Travel</v>
      </c>
      <c r="Z4217" s="19">
        <f>INDEX(MetaIndustryLookup[],MATCH('Customer Data'!$Y4217,[0]!Meta_Industry,0),2)</f>
        <v>21</v>
      </c>
      <c r="AA4217" s="19"/>
      <c r="AB4217" s="19">
        <v>4493</v>
      </c>
      <c r="AC4217" s="19"/>
      <c r="AD4217" s="19"/>
      <c r="AE4217" s="19">
        <f>IF('Customer Data'!$AD4217="",0,1)</f>
        <v>0</v>
      </c>
      <c r="AF4217" s="19"/>
      <c r="AG4217" s="57">
        <v>0</v>
      </c>
      <c r="AH4217" s="57">
        <v>0</v>
      </c>
      <c r="AI4217" s="19"/>
      <c r="AJ4217" s="58" t="s">
        <v>20006</v>
      </c>
      <c r="AK4217" s="19" t="s">
        <v>18611</v>
      </c>
      <c r="AL4217" s="19">
        <v>15</v>
      </c>
      <c r="AM4217" s="19" t="s">
        <v>18420</v>
      </c>
      <c r="AN4217" s="19" t="s">
        <v>18332</v>
      </c>
      <c r="AO4217" s="19">
        <v>1986</v>
      </c>
      <c r="AP4217" s="19" t="s">
        <v>18325</v>
      </c>
      <c r="AQ4217" s="19"/>
      <c r="AR4217" s="19"/>
      <c r="AS4217" s="19"/>
      <c r="AT4217" s="19">
        <v>4493</v>
      </c>
      <c r="AU4217" s="57">
        <v>0</v>
      </c>
      <c r="AV4217" s="19" t="s">
        <v>16728</v>
      </c>
      <c r="AW4217" s="19"/>
      <c r="AX4217" s="19"/>
      <c r="AY4217" s="19"/>
      <c r="AZ4217" s="19"/>
      <c r="BA4217" s="19"/>
      <c r="BB4217" s="19"/>
      <c r="BC4217" s="19"/>
      <c r="BD4217" s="19"/>
      <c r="BE4217" s="19"/>
    </row>
    <row r="4218" spans="1:57" ht="16" customHeight="1">
      <c r="A4218" s="17" t="s">
        <v>16729</v>
      </c>
      <c r="B4218" s="17" t="s">
        <v>16730</v>
      </c>
      <c r="C4218" s="46">
        <v>42971</v>
      </c>
      <c r="D4218" s="47">
        <f ca="1">DATEDIF('Customer Data'!$C4218,TODAY(),"d")/365</f>
        <v>2.4904109589041097</v>
      </c>
      <c r="E4218" s="17" t="s">
        <v>27</v>
      </c>
      <c r="F4218" s="17">
        <f>IFERROR(INDEX(AccountStatusTable[],MATCH('Customer Data'!$E4218,Account_Status,0),2),3)</f>
        <v>1</v>
      </c>
      <c r="G4218" s="17" t="s">
        <v>167</v>
      </c>
      <c r="H4218" s="17" t="s">
        <v>29</v>
      </c>
      <c r="I4218" s="17" t="s">
        <v>168</v>
      </c>
      <c r="J4218" s="17" t="s">
        <v>40</v>
      </c>
      <c r="K4218" s="17" t="s">
        <v>168</v>
      </c>
      <c r="L4218" s="17" t="s">
        <v>33</v>
      </c>
      <c r="M4218" s="17" t="s">
        <v>34</v>
      </c>
      <c r="N4218" s="17" t="s">
        <v>19611</v>
      </c>
      <c r="O4218" s="17">
        <f>IFERROR(IFERROR(INDEX(VerifiedDeploymentLookup[],MATCH(M4218,Verified_Deployment_Type,0),2),INDEX(DeploymentLookup[],MATCH(N4218,Deployment_Type,0),2)),0)</f>
        <v>0</v>
      </c>
      <c r="P4218" s="17" t="s">
        <v>49</v>
      </c>
      <c r="Q4218" s="17">
        <f>INDEX(RegionLookup[],MATCH('Customer Data'!$P4218,Region,0),3)</f>
        <v>3</v>
      </c>
      <c r="R4218" s="59" t="s">
        <v>335</v>
      </c>
      <c r="S4218" s="49">
        <f>IFERROR(INDEX(CompanySizeLookup[],MATCH('Customer Data'!$R4218,of_Employees,0),2),1)</f>
        <v>3</v>
      </c>
      <c r="T4218" s="17"/>
      <c r="U4218" s="50">
        <v>16800</v>
      </c>
      <c r="V4218" s="50">
        <v>12600</v>
      </c>
      <c r="W4218" s="46">
        <v>44067</v>
      </c>
      <c r="X4218" s="17" t="s">
        <v>35</v>
      </c>
      <c r="Y4218" s="17" t="str">
        <f>IFERROR(INDEX(IndustryLookup[],MATCH(X4218,Industry,0),2),"Not Specified")</f>
        <v>Information and Communication Technology (ICT)</v>
      </c>
      <c r="Z4218" s="17">
        <f>INDEX(MetaIndustryLookup[],MATCH('Customer Data'!$Y4218,[0]!Meta_Industry,0),2)</f>
        <v>23</v>
      </c>
      <c r="AA4218" s="17"/>
      <c r="AB4218" s="17">
        <v>87</v>
      </c>
      <c r="AC4218" s="17" t="s">
        <v>19610</v>
      </c>
      <c r="AD4218" s="17" t="s">
        <v>171</v>
      </c>
      <c r="AE4218" s="17">
        <f>IF('Customer Data'!$AD4218="",0,1)</f>
        <v>1</v>
      </c>
      <c r="AF4218" s="17"/>
      <c r="AG4218" s="50">
        <v>0</v>
      </c>
      <c r="AH4218" s="50">
        <v>0</v>
      </c>
      <c r="AI4218" s="17"/>
      <c r="AJ4218" s="51" t="s">
        <v>19700</v>
      </c>
      <c r="AK4218" s="17" t="s">
        <v>168</v>
      </c>
      <c r="AL4218" s="17">
        <v>5</v>
      </c>
      <c r="AM4218" s="17" t="s">
        <v>18327</v>
      </c>
      <c r="AN4218" s="17" t="s">
        <v>18320</v>
      </c>
      <c r="AO4218" s="17"/>
      <c r="AP4218" s="17" t="s">
        <v>18319</v>
      </c>
      <c r="AQ4218" s="17"/>
      <c r="AR4218" s="17"/>
      <c r="AS4218" s="17"/>
      <c r="AT4218" s="17">
        <v>87</v>
      </c>
      <c r="AU4218" s="50">
        <v>0</v>
      </c>
      <c r="AV4218" s="17" t="s">
        <v>16731</v>
      </c>
      <c r="AW4218" s="17">
        <v>10</v>
      </c>
      <c r="AX4218" s="17">
        <v>32</v>
      </c>
      <c r="AY4218" s="17">
        <v>2</v>
      </c>
      <c r="AZ4218" s="63">
        <v>5000000</v>
      </c>
      <c r="BA4218" s="17" t="s">
        <v>168</v>
      </c>
      <c r="BB4218" s="17" t="s">
        <v>40</v>
      </c>
      <c r="BC4218" s="17"/>
      <c r="BD4218" s="17" t="s">
        <v>173</v>
      </c>
      <c r="BE4218" s="17"/>
    </row>
    <row r="4219" spans="1:57" ht="16" customHeight="1">
      <c r="A4219" s="19" t="s">
        <v>16732</v>
      </c>
      <c r="B4219" s="19" t="s">
        <v>16733</v>
      </c>
      <c r="C4219" s="53">
        <v>43265</v>
      </c>
      <c r="D4219" s="54">
        <f ca="1">DATEDIF('Customer Data'!$C4219,TODAY(),"d")/365</f>
        <v>1.6849315068493151</v>
      </c>
      <c r="E4219" s="19" t="s">
        <v>74</v>
      </c>
      <c r="F4219" s="19">
        <f>IFERROR(INDEX(AccountStatusTable[],MATCH('Customer Data'!$E4219,Account_Status,0),2),3)</f>
        <v>3</v>
      </c>
      <c r="G4219" s="19" t="s">
        <v>61</v>
      </c>
      <c r="H4219" s="19" t="s">
        <v>61</v>
      </c>
      <c r="I4219" s="19" t="s">
        <v>941</v>
      </c>
      <c r="J4219" s="19" t="s">
        <v>205</v>
      </c>
      <c r="K4219" s="19" t="s">
        <v>205</v>
      </c>
      <c r="L4219" s="19" t="s">
        <v>33</v>
      </c>
      <c r="M4219" s="19" t="s">
        <v>64</v>
      </c>
      <c r="N4219" s="19" t="s">
        <v>19611</v>
      </c>
      <c r="O4219" s="19">
        <f>IFERROR(IFERROR(INDEX(VerifiedDeploymentLookup[],MATCH(M4219,Verified_Deployment_Type,0),2),INDEX(DeploymentLookup[],MATCH(N4219,Deployment_Type,0),2)),0)</f>
        <v>1</v>
      </c>
      <c r="P4219" s="19" t="s">
        <v>65</v>
      </c>
      <c r="Q4219" s="19">
        <f>INDEX(RegionLookup[],MATCH('Customer Data'!$P4219,Region,0),3)</f>
        <v>2</v>
      </c>
      <c r="R4219" s="27">
        <v>18568</v>
      </c>
      <c r="S4219" s="56">
        <f>IFERROR(INDEX(CompanySizeLookup[],MATCH('Customer Data'!$R4219,of_Employees,0),2),1)</f>
        <v>2</v>
      </c>
      <c r="T4219" s="19"/>
      <c r="U4219" s="57">
        <v>9648</v>
      </c>
      <c r="V4219" s="57">
        <v>7236</v>
      </c>
      <c r="W4219" s="53">
        <v>43996</v>
      </c>
      <c r="X4219" s="19" t="s">
        <v>481</v>
      </c>
      <c r="Y4219" s="19" t="str">
        <f>IFERROR(INDEX(IndustryLookup[],MATCH(X4219,Industry,0),2),"Not Specified")</f>
        <v>Shipping and Transportation</v>
      </c>
      <c r="Z4219" s="19">
        <f>INDEX(MetaIndustryLookup[],MATCH('Customer Data'!$Y4219,[0]!Meta_Industry,0),2)</f>
        <v>35</v>
      </c>
      <c r="AA4219" s="19"/>
      <c r="AB4219" s="19">
        <v>4789</v>
      </c>
      <c r="AC4219" s="19" t="s">
        <v>19610</v>
      </c>
      <c r="AD4219" s="19" t="s">
        <v>885</v>
      </c>
      <c r="AE4219" s="19">
        <f>IF('Customer Data'!$AD4219="",0,1)</f>
        <v>1</v>
      </c>
      <c r="AF4219" s="58" t="s">
        <v>16734</v>
      </c>
      <c r="AG4219" s="57">
        <v>0</v>
      </c>
      <c r="AH4219" s="57">
        <v>0</v>
      </c>
      <c r="AI4219" s="19"/>
      <c r="AJ4219" s="58" t="s">
        <v>20005</v>
      </c>
      <c r="AK4219" s="19"/>
      <c r="AL4219" s="19"/>
      <c r="AM4219" s="19"/>
      <c r="AN4219" s="19"/>
      <c r="AO4219" s="19"/>
      <c r="AP4219" s="19" t="s">
        <v>18319</v>
      </c>
      <c r="AQ4219" s="19"/>
      <c r="AR4219" s="19"/>
      <c r="AS4219" s="19"/>
      <c r="AT4219" s="19">
        <v>4789</v>
      </c>
      <c r="AU4219" s="57">
        <v>0</v>
      </c>
      <c r="AV4219" s="19" t="s">
        <v>16735</v>
      </c>
      <c r="AW4219" s="19"/>
      <c r="AX4219" s="19"/>
      <c r="AY4219" s="19"/>
      <c r="AZ4219" s="19"/>
      <c r="BA4219" s="19" t="s">
        <v>886</v>
      </c>
      <c r="BB4219" s="19" t="s">
        <v>40</v>
      </c>
      <c r="BC4219" s="19"/>
      <c r="BD4219" s="19" t="s">
        <v>887</v>
      </c>
      <c r="BE4219" s="19"/>
    </row>
    <row r="4220" spans="1:57" ht="16" customHeight="1">
      <c r="A4220" s="17" t="s">
        <v>982</v>
      </c>
      <c r="B4220" s="17" t="s">
        <v>983</v>
      </c>
      <c r="C4220" s="46">
        <v>42850</v>
      </c>
      <c r="D4220" s="47">
        <f ca="1">DATEDIF('Customer Data'!$C4220,TODAY(),"d")/365</f>
        <v>2.8219178082191783</v>
      </c>
      <c r="E4220" s="17" t="s">
        <v>27</v>
      </c>
      <c r="F4220" s="17">
        <f>IFERROR(INDEX(AccountStatusTable[],MATCH('Customer Data'!$E4220,Account_Status,0),2),3)</f>
        <v>1</v>
      </c>
      <c r="G4220" s="17" t="s">
        <v>61</v>
      </c>
      <c r="H4220" s="17" t="s">
        <v>61</v>
      </c>
      <c r="I4220" s="17" t="s">
        <v>984</v>
      </c>
      <c r="J4220" s="17"/>
      <c r="K4220" s="17" t="s">
        <v>586</v>
      </c>
      <c r="L4220" s="17" t="s">
        <v>33</v>
      </c>
      <c r="M4220" s="17" t="s">
        <v>34</v>
      </c>
      <c r="N4220" s="17" t="s">
        <v>19611</v>
      </c>
      <c r="O4220" s="17">
        <f>IFERROR(IFERROR(INDEX(VerifiedDeploymentLookup[],MATCH(M4220,Verified_Deployment_Type,0),2),INDEX(DeploymentLookup[],MATCH(N4220,Deployment_Type,0),2)),0)</f>
        <v>0</v>
      </c>
      <c r="P4220" s="17" t="s">
        <v>65</v>
      </c>
      <c r="Q4220" s="17">
        <f>INDEX(RegionLookup[],MATCH('Customer Data'!$P4220,Region,0),3)</f>
        <v>2</v>
      </c>
      <c r="R4220" s="59" t="s">
        <v>50</v>
      </c>
      <c r="S4220" s="49">
        <f>IFERROR(INDEX(CompanySizeLookup[],MATCH('Customer Data'!$R4220,of_Employees,0),2),1)</f>
        <v>4</v>
      </c>
      <c r="T4220" s="17"/>
      <c r="U4220" s="50">
        <v>12460.8</v>
      </c>
      <c r="V4220" s="50">
        <v>9345.6</v>
      </c>
      <c r="W4220" s="46">
        <v>44311</v>
      </c>
      <c r="X4220" s="17" t="s">
        <v>35</v>
      </c>
      <c r="Y4220" s="17" t="str">
        <f>IFERROR(INDEX(IndustryLookup[],MATCH(X4220,Industry,0),2),"Not Specified")</f>
        <v>Information and Communication Technology (ICT)</v>
      </c>
      <c r="Z4220" s="17">
        <f>INDEX(MetaIndustryLookup[],MATCH('Customer Data'!$Y4220,[0]!Meta_Industry,0),2)</f>
        <v>23</v>
      </c>
      <c r="AA4220" s="17"/>
      <c r="AB4220" s="17"/>
      <c r="AC4220" s="17"/>
      <c r="AD4220" s="17" t="s">
        <v>588</v>
      </c>
      <c r="AE4220" s="17">
        <f>IF('Customer Data'!$AD4220="",0,1)</f>
        <v>1</v>
      </c>
      <c r="AF4220" s="17" t="s">
        <v>985</v>
      </c>
      <c r="AG4220" s="17"/>
      <c r="AH4220" s="17"/>
      <c r="AI4220" s="17"/>
      <c r="AJ4220" s="51" t="s">
        <v>19613</v>
      </c>
      <c r="AK4220" s="17"/>
      <c r="AL4220" s="17"/>
      <c r="AM4220" s="17"/>
      <c r="AN4220" s="17"/>
      <c r="AO4220" s="17"/>
      <c r="AP4220" s="17" t="s">
        <v>18319</v>
      </c>
      <c r="AQ4220" s="17"/>
      <c r="AR4220" s="17"/>
      <c r="AS4220" s="17"/>
      <c r="AT4220" s="17"/>
      <c r="AU4220" s="17"/>
      <c r="AV4220" s="17" t="s">
        <v>986</v>
      </c>
      <c r="AW4220" s="17">
        <v>10</v>
      </c>
      <c r="AX4220" s="17">
        <v>13</v>
      </c>
      <c r="AY4220" s="17">
        <v>2</v>
      </c>
      <c r="AZ4220" s="17" t="s">
        <v>1782</v>
      </c>
      <c r="BA4220" s="17" t="s">
        <v>591</v>
      </c>
      <c r="BB4220" s="17" t="s">
        <v>40</v>
      </c>
      <c r="BC4220" s="17"/>
      <c r="BD4220" s="17" t="s">
        <v>592</v>
      </c>
      <c r="BE4220" s="17"/>
    </row>
    <row r="4221" spans="1:57" ht="16" customHeight="1">
      <c r="A4221" s="19" t="s">
        <v>16736</v>
      </c>
      <c r="B4221" s="19" t="s">
        <v>16737</v>
      </c>
      <c r="C4221" s="53">
        <v>42580</v>
      </c>
      <c r="D4221" s="54">
        <f ca="1">DATEDIF('Customer Data'!$C4221,TODAY(),"d")/365</f>
        <v>3.5616438356164384</v>
      </c>
      <c r="E4221" s="19" t="s">
        <v>27</v>
      </c>
      <c r="F4221" s="19">
        <f>IFERROR(INDEX(AccountStatusTable[],MATCH('Customer Data'!$E4221,Account_Status,0),2),3)</f>
        <v>1</v>
      </c>
      <c r="G4221" s="19" t="s">
        <v>1266</v>
      </c>
      <c r="H4221" s="19" t="s">
        <v>1266</v>
      </c>
      <c r="I4221" s="19" t="s">
        <v>861</v>
      </c>
      <c r="J4221" s="19" t="s">
        <v>40</v>
      </c>
      <c r="K4221" s="19" t="s">
        <v>259</v>
      </c>
      <c r="L4221" s="19" t="s">
        <v>33</v>
      </c>
      <c r="M4221" s="19" t="s">
        <v>34</v>
      </c>
      <c r="N4221" s="19" t="s">
        <v>19614</v>
      </c>
      <c r="O4221" s="19">
        <f>IFERROR(IFERROR(INDEX(VerifiedDeploymentLookup[],MATCH(M4221,Verified_Deployment_Type,0),2),INDEX(DeploymentLookup[],MATCH(N4221,Deployment_Type,0),2)),0)</f>
        <v>0</v>
      </c>
      <c r="P4221" s="19" t="s">
        <v>65</v>
      </c>
      <c r="Q4221" s="19">
        <f>INDEX(RegionLookup[],MATCH('Customer Data'!$P4221,Region,0),3)</f>
        <v>2</v>
      </c>
      <c r="R4221" s="55" t="s">
        <v>50</v>
      </c>
      <c r="S4221" s="56">
        <f>IFERROR(INDEX(CompanySizeLookup[],MATCH('Customer Data'!$R4221,of_Employees,0),2),1)</f>
        <v>4</v>
      </c>
      <c r="T4221" s="19"/>
      <c r="U4221" s="57">
        <v>198288</v>
      </c>
      <c r="V4221" s="57">
        <v>148716</v>
      </c>
      <c r="W4221" s="53">
        <v>44406</v>
      </c>
      <c r="X4221" s="19" t="s">
        <v>215</v>
      </c>
      <c r="Y4221" s="19" t="str">
        <f>IFERROR(INDEX(IndustryLookup[],MATCH(X4221,Industry,0),2),"Not Specified")</f>
        <v>Manufacturing</v>
      </c>
      <c r="Z4221" s="19">
        <f>INDEX(MetaIndustryLookup[],MATCH('Customer Data'!$Y4221,[0]!Meta_Industry,0),2)</f>
        <v>11</v>
      </c>
      <c r="AA4221" s="19"/>
      <c r="AB4221" s="19">
        <v>3679</v>
      </c>
      <c r="AC4221" s="19" t="s">
        <v>19610</v>
      </c>
      <c r="AD4221" s="19" t="s">
        <v>537</v>
      </c>
      <c r="AE4221" s="19">
        <f>IF('Customer Data'!$AD4221="",0,1)</f>
        <v>1</v>
      </c>
      <c r="AF4221" s="58" t="s">
        <v>16738</v>
      </c>
      <c r="AG4221" s="57">
        <v>0</v>
      </c>
      <c r="AH4221" s="57">
        <v>0</v>
      </c>
      <c r="AI4221" s="19"/>
      <c r="AJ4221" s="58" t="s">
        <v>20004</v>
      </c>
      <c r="AK4221" s="19"/>
      <c r="AL4221" s="19"/>
      <c r="AM4221" s="19"/>
      <c r="AN4221" s="19"/>
      <c r="AO4221" s="19"/>
      <c r="AP4221" s="19" t="s">
        <v>18319</v>
      </c>
      <c r="AQ4221" s="19"/>
      <c r="AR4221" s="19"/>
      <c r="AS4221" s="19"/>
      <c r="AT4221" s="19">
        <v>3679</v>
      </c>
      <c r="AU4221" s="57">
        <v>0</v>
      </c>
      <c r="AV4221" s="19" t="s">
        <v>16739</v>
      </c>
      <c r="AW4221" s="19"/>
      <c r="AX4221" s="19"/>
      <c r="AY4221" s="19"/>
      <c r="AZ4221" s="19" t="s">
        <v>3679</v>
      </c>
      <c r="BA4221" s="19" t="s">
        <v>540</v>
      </c>
      <c r="BB4221" s="19" t="s">
        <v>40</v>
      </c>
      <c r="BC4221" s="19"/>
      <c r="BD4221" s="19" t="s">
        <v>541</v>
      </c>
      <c r="BE4221" s="19"/>
    </row>
    <row r="4222" spans="1:57" ht="16" customHeight="1">
      <c r="A4222" s="17" t="s">
        <v>16740</v>
      </c>
      <c r="B4222" s="17" t="s">
        <v>16741</v>
      </c>
      <c r="C4222" s="46">
        <v>43635</v>
      </c>
      <c r="D4222" s="47">
        <f ca="1">DATEDIF('Customer Data'!$C4222,TODAY(),"d")/365</f>
        <v>0.67123287671232879</v>
      </c>
      <c r="E4222" s="17" t="s">
        <v>74</v>
      </c>
      <c r="F4222" s="17">
        <f>IFERROR(INDEX(AccountStatusTable[],MATCH('Customer Data'!$E4222,Account_Status,0),2),3)</f>
        <v>3</v>
      </c>
      <c r="G4222" s="17" t="s">
        <v>99</v>
      </c>
      <c r="H4222" s="17" t="s">
        <v>100</v>
      </c>
      <c r="I4222" s="17" t="s">
        <v>16742</v>
      </c>
      <c r="J4222" s="17" t="s">
        <v>466</v>
      </c>
      <c r="K4222" s="17" t="s">
        <v>103</v>
      </c>
      <c r="L4222" s="17" t="s">
        <v>33</v>
      </c>
      <c r="M4222" s="17"/>
      <c r="N4222" s="17" t="s">
        <v>19611</v>
      </c>
      <c r="O4222" s="17">
        <f>IFERROR(IFERROR(INDEX(VerifiedDeploymentLookup[],MATCH(M4222,Verified_Deployment_Type,0),2),INDEX(DeploymentLookup[],MATCH(N4222,Deployment_Type,0),2)),0)</f>
        <v>0</v>
      </c>
      <c r="P4222" s="17" t="s">
        <v>104</v>
      </c>
      <c r="Q4222" s="17">
        <f>INDEX(RegionLookup[],MATCH('Customer Data'!$P4222,Region,0),3)</f>
        <v>1</v>
      </c>
      <c r="R4222" s="62">
        <v>43840</v>
      </c>
      <c r="S4222" s="49">
        <f>IFERROR(INDEX(CompanySizeLookup[],MATCH('Customer Data'!$R4222,of_Employees,0),2),1)</f>
        <v>1</v>
      </c>
      <c r="T4222" s="17"/>
      <c r="U4222" s="50">
        <v>0</v>
      </c>
      <c r="V4222" s="50">
        <v>0</v>
      </c>
      <c r="W4222" s="46">
        <v>44255</v>
      </c>
      <c r="X4222" s="17" t="s">
        <v>35</v>
      </c>
      <c r="Y4222" s="17" t="str">
        <f>IFERROR(INDEX(IndustryLookup[],MATCH(X4222,Industry,0),2),"Not Specified")</f>
        <v>Information and Communication Technology (ICT)</v>
      </c>
      <c r="Z4222" s="17">
        <f>INDEX(MetaIndustryLookup[],MATCH('Customer Data'!$Y4222,[0]!Meta_Industry,0),2)</f>
        <v>23</v>
      </c>
      <c r="AA4222" s="17"/>
      <c r="AB4222" s="17">
        <v>48</v>
      </c>
      <c r="AC4222" s="17"/>
      <c r="AD4222" s="17"/>
      <c r="AE4222" s="17">
        <f>IF('Customer Data'!$AD4222="",0,1)</f>
        <v>0</v>
      </c>
      <c r="AF4222" s="17"/>
      <c r="AG4222" s="17"/>
      <c r="AH4222" s="17"/>
      <c r="AI4222" s="17"/>
      <c r="AJ4222" s="51" t="s">
        <v>20003</v>
      </c>
      <c r="AK4222" s="17" t="s">
        <v>18597</v>
      </c>
      <c r="AL4222" s="17">
        <v>30</v>
      </c>
      <c r="AM4222" s="17" t="s">
        <v>18327</v>
      </c>
      <c r="AN4222" s="17" t="s">
        <v>18326</v>
      </c>
      <c r="AO4222" s="17">
        <v>2008</v>
      </c>
      <c r="AP4222" s="17"/>
      <c r="AQ4222" s="17"/>
      <c r="AR4222" s="17"/>
      <c r="AS4222" s="17"/>
      <c r="AT4222" s="17">
        <v>48</v>
      </c>
      <c r="AU4222" s="17"/>
      <c r="AV4222" s="17" t="s">
        <v>429</v>
      </c>
      <c r="AW4222" s="17"/>
      <c r="AX4222" s="17"/>
      <c r="AY4222" s="17"/>
      <c r="AZ4222" s="17"/>
      <c r="BA4222" s="17"/>
      <c r="BB4222" s="17"/>
      <c r="BC4222" s="17"/>
      <c r="BD4222" s="17"/>
      <c r="BE4222" s="17"/>
    </row>
    <row r="4223" spans="1:57" ht="16" customHeight="1">
      <c r="A4223" s="19" t="s">
        <v>16743</v>
      </c>
      <c r="B4223" s="19" t="s">
        <v>16744</v>
      </c>
      <c r="C4223" s="53">
        <v>42699</v>
      </c>
      <c r="D4223" s="54">
        <f ca="1">DATEDIF('Customer Data'!$C4223,TODAY(),"d")/365</f>
        <v>3.2356164383561645</v>
      </c>
      <c r="E4223" s="19" t="s">
        <v>27</v>
      </c>
      <c r="F4223" s="19">
        <f>IFERROR(INDEX(AccountStatusTable[],MATCH('Customer Data'!$E4223,Account_Status,0),2),3)</f>
        <v>1</v>
      </c>
      <c r="G4223" s="19" t="s">
        <v>61</v>
      </c>
      <c r="H4223" s="19" t="s">
        <v>61</v>
      </c>
      <c r="I4223" s="19" t="s">
        <v>6186</v>
      </c>
      <c r="J4223" s="19" t="s">
        <v>40</v>
      </c>
      <c r="K4223" s="19" t="s">
        <v>140</v>
      </c>
      <c r="L4223" s="19" t="s">
        <v>33</v>
      </c>
      <c r="M4223" s="19" t="s">
        <v>64</v>
      </c>
      <c r="N4223" s="19" t="s">
        <v>19614</v>
      </c>
      <c r="O4223" s="19">
        <f>IFERROR(IFERROR(INDEX(VerifiedDeploymentLookup[],MATCH(M4223,Verified_Deployment_Type,0),2),INDEX(DeploymentLookup[],MATCH(N4223,Deployment_Type,0),2)),0)</f>
        <v>1</v>
      </c>
      <c r="P4223" s="19" t="s">
        <v>65</v>
      </c>
      <c r="Q4223" s="19">
        <f>INDEX(RegionLookup[],MATCH('Customer Data'!$P4223,Region,0),3)</f>
        <v>2</v>
      </c>
      <c r="R4223" s="27">
        <v>18568</v>
      </c>
      <c r="S4223" s="56">
        <f>IFERROR(INDEX(CompanySizeLookup[],MATCH('Customer Data'!$R4223,of_Employees,0),2),1)</f>
        <v>2</v>
      </c>
      <c r="T4223" s="19"/>
      <c r="U4223" s="57">
        <v>11856</v>
      </c>
      <c r="V4223" s="57">
        <v>9484.7999999999993</v>
      </c>
      <c r="W4223" s="53">
        <v>44160</v>
      </c>
      <c r="X4223" s="19" t="s">
        <v>239</v>
      </c>
      <c r="Y4223" s="19" t="str">
        <f>IFERROR(INDEX(IndustryLookup[],MATCH(X4223,Industry,0),2),"Not Specified")</f>
        <v>Technology</v>
      </c>
      <c r="Z4223" s="19">
        <f>INDEX(MetaIndustryLookup[],MATCH('Customer Data'!$Y4223,[0]!Meta_Industry,0),2)</f>
        <v>36</v>
      </c>
      <c r="AA4223" s="19"/>
      <c r="AB4223" s="19">
        <v>7389</v>
      </c>
      <c r="AC4223" s="19" t="s">
        <v>19611</v>
      </c>
      <c r="AD4223" s="19" t="s">
        <v>562</v>
      </c>
      <c r="AE4223" s="19">
        <f>IF('Customer Data'!$AD4223="",0,1)</f>
        <v>1</v>
      </c>
      <c r="AF4223" s="58" t="s">
        <v>16745</v>
      </c>
      <c r="AG4223" s="57">
        <v>0</v>
      </c>
      <c r="AH4223" s="57">
        <v>0</v>
      </c>
      <c r="AI4223" s="19"/>
      <c r="AJ4223" s="58" t="s">
        <v>20002</v>
      </c>
      <c r="AK4223" s="19"/>
      <c r="AL4223" s="19"/>
      <c r="AM4223" s="19"/>
      <c r="AN4223" s="19"/>
      <c r="AO4223" s="19"/>
      <c r="AP4223" s="19" t="s">
        <v>18319</v>
      </c>
      <c r="AQ4223" s="19"/>
      <c r="AR4223" s="19"/>
      <c r="AS4223" s="19"/>
      <c r="AT4223" s="19">
        <v>7389</v>
      </c>
      <c r="AU4223" s="57">
        <v>0</v>
      </c>
      <c r="AV4223" s="19" t="s">
        <v>16746</v>
      </c>
      <c r="AW4223" s="19"/>
      <c r="AX4223" s="19"/>
      <c r="AY4223" s="19"/>
      <c r="AZ4223" s="19" t="s">
        <v>18323</v>
      </c>
      <c r="BA4223" s="19" t="s">
        <v>69</v>
      </c>
      <c r="BB4223" s="19" t="s">
        <v>40</v>
      </c>
      <c r="BC4223" s="19"/>
      <c r="BD4223" s="19" t="s">
        <v>563</v>
      </c>
      <c r="BE4223" s="19"/>
    </row>
    <row r="4224" spans="1:57" ht="16" customHeight="1">
      <c r="A4224" s="17" t="s">
        <v>16747</v>
      </c>
      <c r="B4224" s="17" t="s">
        <v>16748</v>
      </c>
      <c r="C4224" s="46">
        <v>43635</v>
      </c>
      <c r="D4224" s="47">
        <f ca="1">DATEDIF('Customer Data'!$C4224,TODAY(),"d")/365</f>
        <v>0.67123287671232879</v>
      </c>
      <c r="E4224" s="17" t="s">
        <v>59</v>
      </c>
      <c r="F4224" s="17">
        <f>IFERROR(INDEX(AccountStatusTable[],MATCH('Customer Data'!$E4224,Account_Status,0),2),3)</f>
        <v>2</v>
      </c>
      <c r="G4224" s="17" t="s">
        <v>99</v>
      </c>
      <c r="H4224" s="17" t="s">
        <v>99</v>
      </c>
      <c r="I4224" s="17" t="s">
        <v>199</v>
      </c>
      <c r="J4224" s="17" t="s">
        <v>200</v>
      </c>
      <c r="K4224" s="17" t="s">
        <v>103</v>
      </c>
      <c r="L4224" s="17" t="s">
        <v>33</v>
      </c>
      <c r="M4224" s="17"/>
      <c r="N4224" s="17" t="s">
        <v>19611</v>
      </c>
      <c r="O4224" s="17">
        <f>IFERROR(IFERROR(INDEX(VerifiedDeploymentLookup[],MATCH(M4224,Verified_Deployment_Type,0),2),INDEX(DeploymentLookup[],MATCH(N4224,Deployment_Type,0),2)),0)</f>
        <v>0</v>
      </c>
      <c r="P4224" s="17" t="s">
        <v>104</v>
      </c>
      <c r="Q4224" s="17">
        <f>INDEX(RegionLookup[],MATCH('Customer Data'!$P4224,Region,0),3)</f>
        <v>1</v>
      </c>
      <c r="R4224" s="48">
        <v>18568</v>
      </c>
      <c r="S4224" s="49">
        <f>IFERROR(INDEX(CompanySizeLookup[],MATCH('Customer Data'!$R4224,of_Employees,0),2),1)</f>
        <v>2</v>
      </c>
      <c r="T4224" s="17"/>
      <c r="U4224" s="50">
        <v>0</v>
      </c>
      <c r="V4224" s="50">
        <v>0</v>
      </c>
      <c r="W4224" s="46">
        <v>43976</v>
      </c>
      <c r="X4224" s="17" t="s">
        <v>35</v>
      </c>
      <c r="Y4224" s="17" t="str">
        <f>IFERROR(INDEX(IndustryLookup[],MATCH(X4224,Industry,0),2),"Not Specified")</f>
        <v>Information and Communication Technology (ICT)</v>
      </c>
      <c r="Z4224" s="17">
        <f>INDEX(MetaIndustryLookup[],MATCH('Customer Data'!$Y4224,[0]!Meta_Industry,0),2)</f>
        <v>23</v>
      </c>
      <c r="AA4224" s="17"/>
      <c r="AB4224" s="17">
        <v>48</v>
      </c>
      <c r="AC4224" s="17"/>
      <c r="AD4224" s="17"/>
      <c r="AE4224" s="17">
        <f>IF('Customer Data'!$AD4224="",0,1)</f>
        <v>0</v>
      </c>
      <c r="AF4224" s="17"/>
      <c r="AG4224" s="17"/>
      <c r="AH4224" s="17"/>
      <c r="AI4224" s="17"/>
      <c r="AJ4224" s="51" t="s">
        <v>20001</v>
      </c>
      <c r="AK4224" s="17" t="s">
        <v>18596</v>
      </c>
      <c r="AL4224" s="17">
        <v>0</v>
      </c>
      <c r="AM4224" s="17" t="s">
        <v>18327</v>
      </c>
      <c r="AN4224" s="17" t="s">
        <v>18326</v>
      </c>
      <c r="AO4224" s="17"/>
      <c r="AP4224" s="17" t="s">
        <v>18325</v>
      </c>
      <c r="AQ4224" s="17"/>
      <c r="AR4224" s="17"/>
      <c r="AS4224" s="17"/>
      <c r="AT4224" s="17">
        <v>48</v>
      </c>
      <c r="AU4224" s="17"/>
      <c r="AV4224" s="17" t="s">
        <v>16749</v>
      </c>
      <c r="AW4224" s="17"/>
      <c r="AX4224" s="17"/>
      <c r="AY4224" s="17"/>
      <c r="AZ4224" s="17"/>
      <c r="BA4224" s="17"/>
      <c r="BB4224" s="17"/>
      <c r="BC4224" s="17"/>
      <c r="BD4224" s="17"/>
      <c r="BE4224" s="17"/>
    </row>
    <row r="4225" spans="1:57" ht="16" customHeight="1">
      <c r="A4225" s="19" t="s">
        <v>16750</v>
      </c>
      <c r="B4225" s="19" t="s">
        <v>16751</v>
      </c>
      <c r="C4225" s="53">
        <v>42094</v>
      </c>
      <c r="D4225" s="54">
        <f ca="1">DATEDIF('Customer Data'!$C4225,TODAY(),"d")/365</f>
        <v>4.8931506849315065</v>
      </c>
      <c r="E4225" s="19" t="s">
        <v>74</v>
      </c>
      <c r="F4225" s="19">
        <f>IFERROR(INDEX(AccountStatusTable[],MATCH('Customer Data'!$E4225,Account_Status,0),2),3)</f>
        <v>3</v>
      </c>
      <c r="G4225" s="19" t="s">
        <v>61</v>
      </c>
      <c r="H4225" s="19" t="s">
        <v>61</v>
      </c>
      <c r="I4225" s="19" t="s">
        <v>825</v>
      </c>
      <c r="J4225" s="19" t="s">
        <v>40</v>
      </c>
      <c r="K4225" s="19" t="s">
        <v>545</v>
      </c>
      <c r="L4225" s="19" t="s">
        <v>33</v>
      </c>
      <c r="M4225" s="19" t="s">
        <v>34</v>
      </c>
      <c r="N4225" s="19" t="s">
        <v>19614</v>
      </c>
      <c r="O4225" s="19">
        <f>IFERROR(IFERROR(INDEX(VerifiedDeploymentLookup[],MATCH(M4225,Verified_Deployment_Type,0),2),INDEX(DeploymentLookup[],MATCH(N4225,Deployment_Type,0),2)),0)</f>
        <v>0</v>
      </c>
      <c r="P4225" s="19" t="s">
        <v>65</v>
      </c>
      <c r="Q4225" s="19">
        <f>INDEX(RegionLookup[],MATCH('Customer Data'!$P4225,Region,0),3)</f>
        <v>2</v>
      </c>
      <c r="R4225" s="55" t="s">
        <v>335</v>
      </c>
      <c r="S4225" s="56">
        <f>IFERROR(INDEX(CompanySizeLookup[],MATCH('Customer Data'!$R4225,of_Employees,0),2),1)</f>
        <v>3</v>
      </c>
      <c r="T4225" s="19">
        <v>20</v>
      </c>
      <c r="U4225" s="57">
        <v>10368</v>
      </c>
      <c r="V4225" s="57">
        <v>8812.7999999999993</v>
      </c>
      <c r="W4225" s="53">
        <v>43921</v>
      </c>
      <c r="X4225" s="19" t="s">
        <v>159</v>
      </c>
      <c r="Y4225" s="19" t="str">
        <f>IFERROR(INDEX(IndustryLookup[],MATCH(X4225,Industry,0),2),"Not Specified")</f>
        <v>Financial Services</v>
      </c>
      <c r="Z4225" s="19">
        <f>INDEX(MetaIndustryLookup[],MATCH('Customer Data'!$Y4225,[0]!Meta_Industry,0),2)</f>
        <v>4</v>
      </c>
      <c r="AA4225" s="19"/>
      <c r="AB4225" s="19">
        <v>6282</v>
      </c>
      <c r="AC4225" s="19" t="s">
        <v>19610</v>
      </c>
      <c r="AD4225" s="19" t="s">
        <v>822</v>
      </c>
      <c r="AE4225" s="19">
        <f>IF('Customer Data'!$AD4225="",0,1)</f>
        <v>1</v>
      </c>
      <c r="AF4225" s="19" t="s">
        <v>16752</v>
      </c>
      <c r="AG4225" s="19"/>
      <c r="AH4225" s="19"/>
      <c r="AI4225" s="19"/>
      <c r="AJ4225" s="58" t="s">
        <v>19700</v>
      </c>
      <c r="AK4225" s="19"/>
      <c r="AL4225" s="19"/>
      <c r="AM4225" s="19"/>
      <c r="AN4225" s="19"/>
      <c r="AO4225" s="19"/>
      <c r="AP4225" s="19" t="s">
        <v>18319</v>
      </c>
      <c r="AQ4225" s="19"/>
      <c r="AR4225" s="19"/>
      <c r="AS4225" s="19"/>
      <c r="AT4225" s="19">
        <v>6282</v>
      </c>
      <c r="AU4225" s="19"/>
      <c r="AV4225" s="19" t="s">
        <v>16753</v>
      </c>
      <c r="AW4225" s="19">
        <v>8</v>
      </c>
      <c r="AX4225" s="19">
        <v>23</v>
      </c>
      <c r="AY4225" s="19">
        <v>6</v>
      </c>
      <c r="AZ4225" s="19" t="s">
        <v>1921</v>
      </c>
      <c r="BA4225" s="19" t="s">
        <v>825</v>
      </c>
      <c r="BB4225" s="19" t="s">
        <v>40</v>
      </c>
      <c r="BC4225" s="19"/>
      <c r="BD4225" s="19" t="s">
        <v>320</v>
      </c>
      <c r="BE4225" s="19"/>
    </row>
    <row r="4226" spans="1:57" ht="16" customHeight="1">
      <c r="A4226" s="17" t="s">
        <v>16754</v>
      </c>
      <c r="B4226" s="17" t="s">
        <v>16755</v>
      </c>
      <c r="C4226" s="46">
        <v>43489</v>
      </c>
      <c r="D4226" s="47">
        <f ca="1">DATEDIF('Customer Data'!$C4226,TODAY(),"d")/365</f>
        <v>1.0712328767123287</v>
      </c>
      <c r="E4226" s="17" t="s">
        <v>27</v>
      </c>
      <c r="F4226" s="17">
        <f>IFERROR(INDEX(AccountStatusTable[],MATCH('Customer Data'!$E4226,Account_Status,0),2),3)</f>
        <v>1</v>
      </c>
      <c r="G4226" s="17" t="s">
        <v>86</v>
      </c>
      <c r="H4226" s="17" t="s">
        <v>87</v>
      </c>
      <c r="I4226" s="17" t="s">
        <v>16756</v>
      </c>
      <c r="J4226" s="17" t="s">
        <v>40</v>
      </c>
      <c r="K4226" s="17" t="s">
        <v>90</v>
      </c>
      <c r="L4226" s="17" t="s">
        <v>33</v>
      </c>
      <c r="M4226" s="17" t="s">
        <v>64</v>
      </c>
      <c r="N4226" s="17" t="s">
        <v>19611</v>
      </c>
      <c r="O4226" s="17">
        <f>IFERROR(IFERROR(INDEX(VerifiedDeploymentLookup[],MATCH(M4226,Verified_Deployment_Type,0),2),INDEX(DeploymentLookup[],MATCH(N4226,Deployment_Type,0),2)),0)</f>
        <v>1</v>
      </c>
      <c r="P4226" s="17" t="s">
        <v>91</v>
      </c>
      <c r="Q4226" s="17">
        <f>INDEX(RegionLookup[],MATCH('Customer Data'!$P4226,Region,0),3)</f>
        <v>4</v>
      </c>
      <c r="R4226" s="59" t="s">
        <v>335</v>
      </c>
      <c r="S4226" s="49">
        <f>IFERROR(INDEX(CompanySizeLookup[],MATCH('Customer Data'!$R4226,of_Employees,0),2),1)</f>
        <v>3</v>
      </c>
      <c r="T4226" s="17"/>
      <c r="U4226" s="50">
        <v>13828.84</v>
      </c>
      <c r="V4226" s="50">
        <v>11063.07</v>
      </c>
      <c r="W4226" s="46">
        <v>44220</v>
      </c>
      <c r="X4226" s="17" t="s">
        <v>215</v>
      </c>
      <c r="Y4226" s="17" t="str">
        <f>IFERROR(INDEX(IndustryLookup[],MATCH(X4226,Industry,0),2),"Not Specified")</f>
        <v>Manufacturing</v>
      </c>
      <c r="Z4226" s="17">
        <f>INDEX(MetaIndustryLookup[],MATCH('Customer Data'!$Y4226,[0]!Meta_Industry,0),2)</f>
        <v>11</v>
      </c>
      <c r="AA4226" s="17"/>
      <c r="AB4226" s="17"/>
      <c r="AC4226" s="17"/>
      <c r="AD4226" s="17" t="s">
        <v>280</v>
      </c>
      <c r="AE4226" s="17">
        <f>IF('Customer Data'!$AD4226="",0,1)</f>
        <v>1</v>
      </c>
      <c r="AF4226" s="17"/>
      <c r="AG4226" s="17"/>
      <c r="AH4226" s="17"/>
      <c r="AI4226" s="17"/>
      <c r="AJ4226" s="51" t="s">
        <v>20000</v>
      </c>
      <c r="AK4226" s="17"/>
      <c r="AL4226" s="17"/>
      <c r="AM4226" s="17"/>
      <c r="AN4226" s="17"/>
      <c r="AO4226" s="17"/>
      <c r="AP4226" s="17" t="s">
        <v>18319</v>
      </c>
      <c r="AQ4226" s="17"/>
      <c r="AR4226" s="17"/>
      <c r="AS4226" s="17"/>
      <c r="AT4226" s="17"/>
      <c r="AU4226" s="17"/>
      <c r="AV4226" s="17" t="s">
        <v>16757</v>
      </c>
      <c r="AW4226" s="17"/>
      <c r="AX4226" s="17"/>
      <c r="AY4226" s="17"/>
      <c r="AZ4226" s="17"/>
      <c r="BA4226" s="17" t="s">
        <v>282</v>
      </c>
      <c r="BB4226" s="17" t="s">
        <v>40</v>
      </c>
      <c r="BC4226" s="17"/>
      <c r="BD4226" s="17"/>
      <c r="BE4226" s="17"/>
    </row>
    <row r="4227" spans="1:57" ht="16" customHeight="1">
      <c r="A4227" s="19" t="s">
        <v>4460</v>
      </c>
      <c r="B4227" s="19" t="s">
        <v>5381</v>
      </c>
      <c r="C4227" s="53">
        <v>39672</v>
      </c>
      <c r="D4227" s="54">
        <f ca="1">DATEDIF('Customer Data'!$C4227,TODAY(),"d")/365</f>
        <v>11.528767123287672</v>
      </c>
      <c r="E4227" s="19" t="s">
        <v>27</v>
      </c>
      <c r="F4227" s="19">
        <f>IFERROR(INDEX(AccountStatusTable[],MATCH('Customer Data'!$E4227,Account_Status,0),2),3)</f>
        <v>1</v>
      </c>
      <c r="G4227" s="19" t="s">
        <v>61</v>
      </c>
      <c r="H4227" s="19" t="s">
        <v>61</v>
      </c>
      <c r="I4227" s="19" t="s">
        <v>4461</v>
      </c>
      <c r="J4227" s="19" t="s">
        <v>40</v>
      </c>
      <c r="K4227" s="19" t="s">
        <v>953</v>
      </c>
      <c r="L4227" s="19" t="s">
        <v>33</v>
      </c>
      <c r="M4227" s="19" t="s">
        <v>34</v>
      </c>
      <c r="N4227" s="19" t="s">
        <v>19614</v>
      </c>
      <c r="O4227" s="19">
        <f>IFERROR(IFERROR(INDEX(VerifiedDeploymentLookup[],MATCH(M4227,Verified_Deployment_Type,0),2),INDEX(DeploymentLookup[],MATCH(N4227,Deployment_Type,0),2)),0)</f>
        <v>0</v>
      </c>
      <c r="P4227" s="19" t="s">
        <v>65</v>
      </c>
      <c r="Q4227" s="19">
        <f>INDEX(RegionLookup[],MATCH('Customer Data'!$P4227,Region,0),3)</f>
        <v>2</v>
      </c>
      <c r="R4227" s="27">
        <v>18568</v>
      </c>
      <c r="S4227" s="56">
        <f>IFERROR(INDEX(CompanySizeLookup[],MATCH('Customer Data'!$R4227,of_Employees,0),2),1)</f>
        <v>2</v>
      </c>
      <c r="T4227" s="19">
        <v>5</v>
      </c>
      <c r="U4227" s="57">
        <v>5598.72</v>
      </c>
      <c r="V4227" s="57">
        <v>5598.72</v>
      </c>
      <c r="W4227" s="53">
        <v>44228</v>
      </c>
      <c r="X4227" s="19" t="s">
        <v>239</v>
      </c>
      <c r="Y4227" s="19" t="str">
        <f>IFERROR(INDEX(IndustryLookup[],MATCH(X4227,Industry,0),2),"Not Specified")</f>
        <v>Technology</v>
      </c>
      <c r="Z4227" s="19">
        <f>INDEX(MetaIndustryLookup[],MATCH('Customer Data'!$Y4227,[0]!Meta_Industry,0),2)</f>
        <v>36</v>
      </c>
      <c r="AA4227" s="19" t="s">
        <v>18514</v>
      </c>
      <c r="AB4227" s="19">
        <v>7379</v>
      </c>
      <c r="AC4227" s="19" t="s">
        <v>19611</v>
      </c>
      <c r="AD4227" s="19"/>
      <c r="AE4227" s="19">
        <f>IF('Customer Data'!$AD4227="",0,1)</f>
        <v>0</v>
      </c>
      <c r="AF4227" s="19"/>
      <c r="AG4227" s="57">
        <v>8496</v>
      </c>
      <c r="AH4227" s="57">
        <v>2100</v>
      </c>
      <c r="AI4227" s="19"/>
      <c r="AJ4227" s="58" t="s">
        <v>19999</v>
      </c>
      <c r="AK4227" s="19"/>
      <c r="AL4227" s="19"/>
      <c r="AM4227" s="19"/>
      <c r="AN4227" s="19"/>
      <c r="AO4227" s="19"/>
      <c r="AP4227" s="19" t="s">
        <v>18325</v>
      </c>
      <c r="AQ4227" s="19" t="s">
        <v>18514</v>
      </c>
      <c r="AR4227" s="19"/>
      <c r="AS4227" s="19"/>
      <c r="AT4227" s="19">
        <v>7379</v>
      </c>
      <c r="AU4227" s="57">
        <v>8496</v>
      </c>
      <c r="AV4227" s="19" t="s">
        <v>4462</v>
      </c>
      <c r="AW4227" s="19"/>
      <c r="AX4227" s="19"/>
      <c r="AY4227" s="19"/>
      <c r="AZ4227" s="19"/>
      <c r="BA4227" s="19"/>
      <c r="BB4227" s="19"/>
      <c r="BC4227" s="19"/>
      <c r="BD4227" s="19"/>
      <c r="BE4227" s="19"/>
    </row>
    <row r="4228" spans="1:57" ht="16" customHeight="1">
      <c r="A4228" s="17" t="s">
        <v>16758</v>
      </c>
      <c r="B4228" s="17" t="s">
        <v>16759</v>
      </c>
      <c r="C4228" s="46">
        <v>43665</v>
      </c>
      <c r="D4228" s="47">
        <f ca="1">DATEDIF('Customer Data'!$C4228,TODAY(),"d")/365</f>
        <v>0.58904109589041098</v>
      </c>
      <c r="E4228" s="17" t="s">
        <v>74</v>
      </c>
      <c r="F4228" s="17">
        <f>IFERROR(INDEX(AccountStatusTable[],MATCH('Customer Data'!$E4228,Account_Status,0),2),3)</f>
        <v>3</v>
      </c>
      <c r="G4228" s="17" t="s">
        <v>99</v>
      </c>
      <c r="H4228" s="17" t="s">
        <v>100</v>
      </c>
      <c r="I4228" s="17" t="s">
        <v>2405</v>
      </c>
      <c r="J4228" s="17" t="s">
        <v>466</v>
      </c>
      <c r="K4228" s="17" t="s">
        <v>103</v>
      </c>
      <c r="L4228" s="17" t="s">
        <v>33</v>
      </c>
      <c r="M4228" s="17" t="s">
        <v>64</v>
      </c>
      <c r="N4228" s="17" t="s">
        <v>19611</v>
      </c>
      <c r="O4228" s="17">
        <f>IFERROR(IFERROR(INDEX(VerifiedDeploymentLookup[],MATCH(M4228,Verified_Deployment_Type,0),2),INDEX(DeploymentLookup[],MATCH(N4228,Deployment_Type,0),2)),0)</f>
        <v>1</v>
      </c>
      <c r="P4228" s="17" t="s">
        <v>104</v>
      </c>
      <c r="Q4228" s="17">
        <f>INDEX(RegionLookup[],MATCH('Customer Data'!$P4228,Region,0),3)</f>
        <v>1</v>
      </c>
      <c r="R4228" s="62">
        <v>43840</v>
      </c>
      <c r="S4228" s="49">
        <f>IFERROR(INDEX(CompanySizeLookup[],MATCH('Customer Data'!$R4228,of_Employees,0),2),1)</f>
        <v>1</v>
      </c>
      <c r="T4228" s="17"/>
      <c r="U4228" s="50">
        <v>2700</v>
      </c>
      <c r="V4228" s="50">
        <v>2160</v>
      </c>
      <c r="W4228" s="46">
        <v>44031</v>
      </c>
      <c r="X4228" s="17" t="s">
        <v>938</v>
      </c>
      <c r="Y4228" s="17" t="str">
        <f>IFERROR(INDEX(IndustryLookup[],MATCH(X4228,Industry,0),2),"Not Specified")</f>
        <v>Biotechnology</v>
      </c>
      <c r="Z4228" s="17">
        <f>INDEX(MetaIndustryLookup[],MATCH('Customer Data'!$Y4228,[0]!Meta_Industry,0),2)</f>
        <v>5</v>
      </c>
      <c r="AA4228" s="17"/>
      <c r="AB4228" s="17">
        <v>2833</v>
      </c>
      <c r="AC4228" s="17"/>
      <c r="AD4228" s="17" t="s">
        <v>221</v>
      </c>
      <c r="AE4228" s="17">
        <f>IF('Customer Data'!$AD4228="",0,1)</f>
        <v>1</v>
      </c>
      <c r="AF4228" s="17"/>
      <c r="AG4228" s="17"/>
      <c r="AH4228" s="17"/>
      <c r="AI4228" s="17"/>
      <c r="AJ4228" s="51" t="s">
        <v>19998</v>
      </c>
      <c r="AK4228" s="17"/>
      <c r="AL4228" s="17"/>
      <c r="AM4228" s="17"/>
      <c r="AN4228" s="17"/>
      <c r="AO4228" s="17"/>
      <c r="AP4228" s="17" t="s">
        <v>18319</v>
      </c>
      <c r="AQ4228" s="17"/>
      <c r="AR4228" s="17"/>
      <c r="AS4228" s="17"/>
      <c r="AT4228" s="17">
        <v>2833</v>
      </c>
      <c r="AU4228" s="17"/>
      <c r="AV4228" s="17" t="s">
        <v>16760</v>
      </c>
      <c r="AW4228" s="17">
        <v>4</v>
      </c>
      <c r="AX4228" s="17">
        <v>2</v>
      </c>
      <c r="AY4228" s="17">
        <v>2</v>
      </c>
      <c r="AZ4228" s="17"/>
      <c r="BA4228" s="17" t="s">
        <v>223</v>
      </c>
      <c r="BB4228" s="17" t="s">
        <v>224</v>
      </c>
      <c r="BC4228" s="17"/>
      <c r="BD4228" s="17" t="s">
        <v>225</v>
      </c>
      <c r="BE4228" s="17"/>
    </row>
    <row r="4229" spans="1:57" ht="16" customHeight="1">
      <c r="A4229" s="19" t="s">
        <v>16761</v>
      </c>
      <c r="B4229" s="19" t="s">
        <v>16762</v>
      </c>
      <c r="C4229" s="53">
        <v>42124</v>
      </c>
      <c r="D4229" s="54">
        <f ca="1">DATEDIF('Customer Data'!$C4229,TODAY(),"d")/365</f>
        <v>4.8109589041095893</v>
      </c>
      <c r="E4229" s="19" t="s">
        <v>27</v>
      </c>
      <c r="F4229" s="19">
        <f>IFERROR(INDEX(AccountStatusTable[],MATCH('Customer Data'!$E4229,Account_Status,0),2),3)</f>
        <v>1</v>
      </c>
      <c r="G4229" s="19" t="s">
        <v>86</v>
      </c>
      <c r="H4229" s="19" t="s">
        <v>87</v>
      </c>
      <c r="I4229" s="19" t="s">
        <v>514</v>
      </c>
      <c r="J4229" s="19" t="s">
        <v>40</v>
      </c>
      <c r="K4229" s="19" t="s">
        <v>1384</v>
      </c>
      <c r="L4229" s="19" t="s">
        <v>33</v>
      </c>
      <c r="M4229" s="19" t="s">
        <v>34</v>
      </c>
      <c r="N4229" s="19" t="s">
        <v>19614</v>
      </c>
      <c r="O4229" s="19">
        <f>IFERROR(IFERROR(INDEX(VerifiedDeploymentLookup[],MATCH(M4229,Verified_Deployment_Type,0),2),INDEX(DeploymentLookup[],MATCH(N4229,Deployment_Type,0),2)),0)</f>
        <v>0</v>
      </c>
      <c r="P4229" s="19" t="s">
        <v>91</v>
      </c>
      <c r="Q4229" s="19">
        <f>INDEX(RegionLookup[],MATCH('Customer Data'!$P4229,Region,0),3)</f>
        <v>4</v>
      </c>
      <c r="R4229" s="55" t="s">
        <v>169</v>
      </c>
      <c r="S4229" s="56">
        <f>IFERROR(INDEX(CompanySizeLookup[],MATCH('Customer Data'!$R4229,of_Employees,0),2),1)</f>
        <v>3</v>
      </c>
      <c r="T4229" s="19">
        <v>64</v>
      </c>
      <c r="U4229" s="57">
        <v>14339.52</v>
      </c>
      <c r="V4229" s="57">
        <v>14339.52</v>
      </c>
      <c r="W4229" s="53">
        <v>43951</v>
      </c>
      <c r="X4229" s="19" t="s">
        <v>481</v>
      </c>
      <c r="Y4229" s="19" t="str">
        <f>IFERROR(INDEX(IndustryLookup[],MATCH(X4229,Industry,0),2),"Not Specified")</f>
        <v>Shipping and Transportation</v>
      </c>
      <c r="Z4229" s="19">
        <f>INDEX(MetaIndustryLookup[],MATCH('Customer Data'!$Y4229,[0]!Meta_Industry,0),2)</f>
        <v>35</v>
      </c>
      <c r="AA4229" s="19"/>
      <c r="AB4229" s="19">
        <v>4424</v>
      </c>
      <c r="AC4229" s="19"/>
      <c r="AD4229" s="19" t="s">
        <v>511</v>
      </c>
      <c r="AE4229" s="19">
        <f>IF('Customer Data'!$AD4229="",0,1)</f>
        <v>1</v>
      </c>
      <c r="AF4229" s="19" t="s">
        <v>16763</v>
      </c>
      <c r="AG4229" s="19"/>
      <c r="AH4229" s="19"/>
      <c r="AI4229" s="19"/>
      <c r="AJ4229" s="58" t="s">
        <v>19700</v>
      </c>
      <c r="AK4229" s="19"/>
      <c r="AL4229" s="19"/>
      <c r="AM4229" s="19"/>
      <c r="AN4229" s="19"/>
      <c r="AO4229" s="19"/>
      <c r="AP4229" s="19" t="s">
        <v>18319</v>
      </c>
      <c r="AQ4229" s="19"/>
      <c r="AR4229" s="19"/>
      <c r="AS4229" s="19"/>
      <c r="AT4229" s="19">
        <v>4424</v>
      </c>
      <c r="AU4229" s="19"/>
      <c r="AV4229" s="19" t="s">
        <v>16764</v>
      </c>
      <c r="AW4229" s="19">
        <v>10</v>
      </c>
      <c r="AX4229" s="19">
        <v>4</v>
      </c>
      <c r="AY4229" s="19">
        <v>4</v>
      </c>
      <c r="AZ4229" s="19" t="s">
        <v>18330</v>
      </c>
      <c r="BA4229" s="19" t="s">
        <v>514</v>
      </c>
      <c r="BB4229" s="19" t="s">
        <v>40</v>
      </c>
      <c r="BC4229" s="19"/>
      <c r="BD4229" s="19" t="s">
        <v>515</v>
      </c>
      <c r="BE4229" s="19"/>
    </row>
    <row r="4230" spans="1:57" ht="16" customHeight="1">
      <c r="A4230" s="17" t="s">
        <v>16210</v>
      </c>
      <c r="B4230" s="17" t="s">
        <v>16211</v>
      </c>
      <c r="C4230" s="46">
        <v>42572</v>
      </c>
      <c r="D4230" s="47">
        <f ca="1">DATEDIF('Customer Data'!$C4230,TODAY(),"d")/365</f>
        <v>3.5835616438356164</v>
      </c>
      <c r="E4230" s="17" t="s">
        <v>59</v>
      </c>
      <c r="F4230" s="17">
        <f>IFERROR(INDEX(AccountStatusTable[],MATCH('Customer Data'!$E4230,Account_Status,0),2),3)</f>
        <v>2</v>
      </c>
      <c r="G4230" s="17" t="s">
        <v>1255</v>
      </c>
      <c r="H4230" s="17" t="s">
        <v>87</v>
      </c>
      <c r="I4230" s="17" t="s">
        <v>9671</v>
      </c>
      <c r="J4230" s="17" t="s">
        <v>4921</v>
      </c>
      <c r="K4230" s="17" t="s">
        <v>90</v>
      </c>
      <c r="L4230" s="17" t="s">
        <v>33</v>
      </c>
      <c r="M4230" s="17" t="s">
        <v>1257</v>
      </c>
      <c r="N4230" s="17" t="s">
        <v>19614</v>
      </c>
      <c r="O4230" s="17">
        <f>IFERROR(IFERROR(INDEX(VerifiedDeploymentLookup[],MATCH(M4230,Verified_Deployment_Type,0),2),INDEX(DeploymentLookup[],MATCH(N4230,Deployment_Type,0),2)),0)</f>
        <v>1</v>
      </c>
      <c r="P4230" s="17" t="s">
        <v>91</v>
      </c>
      <c r="Q4230" s="17">
        <f>INDEX(RegionLookup[],MATCH('Customer Data'!$P4230,Region,0),3)</f>
        <v>4</v>
      </c>
      <c r="R4230" s="59" t="s">
        <v>50</v>
      </c>
      <c r="S4230" s="49">
        <f>IFERROR(INDEX(CompanySizeLookup[],MATCH('Customer Data'!$R4230,of_Employees,0),2),1)</f>
        <v>4</v>
      </c>
      <c r="T4230" s="17"/>
      <c r="U4230" s="50">
        <v>209519.2</v>
      </c>
      <c r="V4230" s="50">
        <v>188999.2</v>
      </c>
      <c r="W4230" s="46">
        <v>44398</v>
      </c>
      <c r="X4230" s="17" t="s">
        <v>481</v>
      </c>
      <c r="Y4230" s="17" t="str">
        <f>IFERROR(INDEX(IndustryLookup[],MATCH(X4230,Industry,0),2),"Not Specified")</f>
        <v>Shipping and Transportation</v>
      </c>
      <c r="Z4230" s="17">
        <f>INDEX(MetaIndustryLookup[],MATCH('Customer Data'!$Y4230,[0]!Meta_Industry,0),2)</f>
        <v>35</v>
      </c>
      <c r="AA4230" s="17"/>
      <c r="AB4230" s="17">
        <v>4513</v>
      </c>
      <c r="AC4230" s="17"/>
      <c r="AD4230" s="17" t="s">
        <v>93</v>
      </c>
      <c r="AE4230" s="17">
        <f>IF('Customer Data'!$AD4230="",0,1)</f>
        <v>1</v>
      </c>
      <c r="AF4230" s="17"/>
      <c r="AG4230" s="50">
        <v>0</v>
      </c>
      <c r="AH4230" s="50">
        <v>0</v>
      </c>
      <c r="AI4230" s="17"/>
      <c r="AJ4230" s="51" t="s">
        <v>19997</v>
      </c>
      <c r="AK4230" s="17" t="s">
        <v>18601</v>
      </c>
      <c r="AL4230" s="17">
        <v>1500</v>
      </c>
      <c r="AM4230" s="17" t="s">
        <v>18399</v>
      </c>
      <c r="AN4230" s="17" t="s">
        <v>18332</v>
      </c>
      <c r="AO4230" s="17">
        <v>1979</v>
      </c>
      <c r="AP4230" s="17" t="s">
        <v>18319</v>
      </c>
      <c r="AQ4230" s="17"/>
      <c r="AR4230" s="17"/>
      <c r="AS4230" s="17"/>
      <c r="AT4230" s="17">
        <v>4513</v>
      </c>
      <c r="AU4230" s="50">
        <v>0</v>
      </c>
      <c r="AV4230" s="17" t="s">
        <v>16212</v>
      </c>
      <c r="AW4230" s="17">
        <v>3</v>
      </c>
      <c r="AX4230" s="17">
        <v>10</v>
      </c>
      <c r="AY4230" s="17">
        <v>1</v>
      </c>
      <c r="AZ4230" s="17" t="s">
        <v>74</v>
      </c>
      <c r="BA4230" s="17" t="s">
        <v>95</v>
      </c>
      <c r="BB4230" s="17" t="s">
        <v>40</v>
      </c>
      <c r="BC4230" s="17"/>
      <c r="BD4230" s="17" t="s">
        <v>96</v>
      </c>
      <c r="BE4230" s="17"/>
    </row>
    <row r="4231" spans="1:57" ht="16" customHeight="1">
      <c r="A4231" s="19" t="s">
        <v>2902</v>
      </c>
      <c r="B4231" s="19" t="s">
        <v>2903</v>
      </c>
      <c r="C4231" s="53">
        <v>41456</v>
      </c>
      <c r="D4231" s="54">
        <f ca="1">DATEDIF('Customer Data'!$C4231,TODAY(),"d")/365</f>
        <v>6.6410958904109592</v>
      </c>
      <c r="E4231" s="19" t="s">
        <v>27</v>
      </c>
      <c r="F4231" s="19">
        <f>IFERROR(INDEX(AccountStatusTable[],MATCH('Customer Data'!$E4231,Account_Status,0),2),3)</f>
        <v>1</v>
      </c>
      <c r="G4231" s="19" t="s">
        <v>257</v>
      </c>
      <c r="H4231" s="19" t="s">
        <v>257</v>
      </c>
      <c r="I4231" s="19" t="s">
        <v>457</v>
      </c>
      <c r="J4231" s="19" t="s">
        <v>19619</v>
      </c>
      <c r="K4231" s="19" t="s">
        <v>545</v>
      </c>
      <c r="L4231" s="19" t="s">
        <v>33</v>
      </c>
      <c r="M4231" s="19" t="s">
        <v>34</v>
      </c>
      <c r="N4231" s="19" t="s">
        <v>19614</v>
      </c>
      <c r="O4231" s="19">
        <f>IFERROR(IFERROR(INDEX(VerifiedDeploymentLookup[],MATCH(M4231,Verified_Deployment_Type,0),2),INDEX(DeploymentLookup[],MATCH(N4231,Deployment_Type,0),2)),0)</f>
        <v>0</v>
      </c>
      <c r="P4231" s="19" t="s">
        <v>65</v>
      </c>
      <c r="Q4231" s="19">
        <f>INDEX(RegionLookup[],MATCH('Customer Data'!$P4231,Region,0),3)</f>
        <v>2</v>
      </c>
      <c r="R4231" s="55" t="s">
        <v>92</v>
      </c>
      <c r="S4231" s="56">
        <f>IFERROR(INDEX(CompanySizeLookup[],MATCH('Customer Data'!$R4231,of_Employees,0),2),1)</f>
        <v>3</v>
      </c>
      <c r="T4231" s="19">
        <v>50</v>
      </c>
      <c r="U4231" s="57">
        <v>31200</v>
      </c>
      <c r="V4231" s="57">
        <v>26520</v>
      </c>
      <c r="W4231" s="53">
        <v>44013</v>
      </c>
      <c r="X4231" s="19" t="s">
        <v>79</v>
      </c>
      <c r="Y4231" s="19" t="str">
        <f>IFERROR(INDEX(IndustryLookup[],MATCH(X4231,Industry,0),2),"Not Specified")</f>
        <v>Consulting/Business Services</v>
      </c>
      <c r="Z4231" s="19">
        <f>INDEX(MetaIndustryLookup[],MATCH('Customer Data'!$Y4231,[0]!Meta_Industry,0),2)</f>
        <v>8</v>
      </c>
      <c r="AA4231" s="19"/>
      <c r="AB4231" s="19">
        <v>7389</v>
      </c>
      <c r="AC4231" s="19" t="s">
        <v>19610</v>
      </c>
      <c r="AD4231" s="19" t="s">
        <v>822</v>
      </c>
      <c r="AE4231" s="19">
        <f>IF('Customer Data'!$AD4231="",0,1)</f>
        <v>1</v>
      </c>
      <c r="AF4231" s="58" t="s">
        <v>2904</v>
      </c>
      <c r="AG4231" s="19"/>
      <c r="AH4231" s="19"/>
      <c r="AI4231" s="19"/>
      <c r="AJ4231" s="58" t="s">
        <v>19996</v>
      </c>
      <c r="AK4231" s="19"/>
      <c r="AL4231" s="19"/>
      <c r="AM4231" s="19"/>
      <c r="AN4231" s="19"/>
      <c r="AO4231" s="19"/>
      <c r="AP4231" s="19" t="s">
        <v>18319</v>
      </c>
      <c r="AQ4231" s="19"/>
      <c r="AR4231" s="19"/>
      <c r="AS4231" s="19"/>
      <c r="AT4231" s="19">
        <v>7389</v>
      </c>
      <c r="AU4231" s="19"/>
      <c r="AV4231" s="19" t="s">
        <v>2905</v>
      </c>
      <c r="AW4231" s="19">
        <v>8</v>
      </c>
      <c r="AX4231" s="19">
        <v>23</v>
      </c>
      <c r="AY4231" s="19">
        <v>6</v>
      </c>
      <c r="AZ4231" s="19" t="s">
        <v>1921</v>
      </c>
      <c r="BA4231" s="19" t="s">
        <v>825</v>
      </c>
      <c r="BB4231" s="19" t="s">
        <v>40</v>
      </c>
      <c r="BC4231" s="19"/>
      <c r="BD4231" s="19" t="s">
        <v>320</v>
      </c>
      <c r="BE4231" s="19"/>
    </row>
    <row r="4232" spans="1:57" ht="16" customHeight="1">
      <c r="A4232" s="17" t="s">
        <v>16765</v>
      </c>
      <c r="B4232" s="17" t="s">
        <v>16766</v>
      </c>
      <c r="C4232" s="46">
        <v>43250</v>
      </c>
      <c r="D4232" s="47">
        <f ca="1">DATEDIF('Customer Data'!$C4232,TODAY(),"d")/365</f>
        <v>1.726027397260274</v>
      </c>
      <c r="E4232" s="17" t="s">
        <v>74</v>
      </c>
      <c r="F4232" s="17">
        <f>IFERROR(INDEX(AccountStatusTable[],MATCH('Customer Data'!$E4232,Account_Status,0),2),3)</f>
        <v>3</v>
      </c>
      <c r="G4232" s="17" t="s">
        <v>61</v>
      </c>
      <c r="H4232" s="17" t="s">
        <v>61</v>
      </c>
      <c r="I4232" s="17" t="s">
        <v>16767</v>
      </c>
      <c r="J4232" s="17" t="s">
        <v>40</v>
      </c>
      <c r="K4232" s="17" t="s">
        <v>520</v>
      </c>
      <c r="L4232" s="17" t="s">
        <v>33</v>
      </c>
      <c r="M4232" s="17" t="s">
        <v>34</v>
      </c>
      <c r="N4232" s="17" t="s">
        <v>19611</v>
      </c>
      <c r="O4232" s="17">
        <f>IFERROR(IFERROR(INDEX(VerifiedDeploymentLookup[],MATCH(M4232,Verified_Deployment_Type,0),2),INDEX(DeploymentLookup[],MATCH(N4232,Deployment_Type,0),2)),0)</f>
        <v>0</v>
      </c>
      <c r="P4232" s="17" t="s">
        <v>65</v>
      </c>
      <c r="Q4232" s="17">
        <f>INDEX(RegionLookup[],MATCH('Customer Data'!$P4232,Region,0),3)</f>
        <v>2</v>
      </c>
      <c r="R4232" s="48">
        <v>18568</v>
      </c>
      <c r="S4232" s="49">
        <f>IFERROR(INDEX(CompanySizeLookup[],MATCH('Customer Data'!$R4232,of_Employees,0),2),1)</f>
        <v>2</v>
      </c>
      <c r="T4232" s="17"/>
      <c r="U4232" s="50">
        <v>17625.599999999999</v>
      </c>
      <c r="V4232" s="50">
        <v>13219.2</v>
      </c>
      <c r="W4232" s="46">
        <v>44346</v>
      </c>
      <c r="X4232" s="17" t="s">
        <v>215</v>
      </c>
      <c r="Y4232" s="17" t="str">
        <f>IFERROR(INDEX(IndustryLookup[],MATCH(X4232,Industry,0),2),"Not Specified")</f>
        <v>Manufacturing</v>
      </c>
      <c r="Z4232" s="17">
        <f>INDEX(MetaIndustryLookup[],MATCH('Customer Data'!$Y4232,[0]!Meta_Industry,0),2)</f>
        <v>11</v>
      </c>
      <c r="AA4232" s="17"/>
      <c r="AB4232" s="17">
        <v>38</v>
      </c>
      <c r="AC4232" s="17" t="s">
        <v>19610</v>
      </c>
      <c r="AD4232" s="17" t="s">
        <v>1192</v>
      </c>
      <c r="AE4232" s="17">
        <f>IF('Customer Data'!$AD4232="",0,1)</f>
        <v>1</v>
      </c>
      <c r="AF4232" s="17" t="s">
        <v>16768</v>
      </c>
      <c r="AG4232" s="50">
        <v>0</v>
      </c>
      <c r="AH4232" s="50">
        <v>0</v>
      </c>
      <c r="AI4232" s="17"/>
      <c r="AJ4232" s="51" t="s">
        <v>19995</v>
      </c>
      <c r="AK4232" s="17" t="s">
        <v>18594</v>
      </c>
      <c r="AL4232" s="17"/>
      <c r="AM4232" s="17" t="s">
        <v>18431</v>
      </c>
      <c r="AN4232" s="17" t="s">
        <v>18337</v>
      </c>
      <c r="AO4232" s="17">
        <v>1828</v>
      </c>
      <c r="AP4232" s="17" t="s">
        <v>18319</v>
      </c>
      <c r="AQ4232" s="17"/>
      <c r="AR4232" s="17"/>
      <c r="AS4232" s="17"/>
      <c r="AT4232" s="17">
        <v>38</v>
      </c>
      <c r="AU4232" s="50">
        <v>0</v>
      </c>
      <c r="AV4232" s="17" t="s">
        <v>16769</v>
      </c>
      <c r="AW4232" s="17"/>
      <c r="AX4232" s="17"/>
      <c r="AY4232" s="17"/>
      <c r="AZ4232" s="17"/>
      <c r="BA4232" s="17" t="s">
        <v>1191</v>
      </c>
      <c r="BB4232" s="17" t="s">
        <v>40</v>
      </c>
      <c r="BC4232" s="17"/>
      <c r="BD4232" s="17" t="s">
        <v>1194</v>
      </c>
      <c r="BE4232" s="46">
        <v>43404</v>
      </c>
    </row>
    <row r="4233" spans="1:57" ht="16" customHeight="1">
      <c r="A4233" s="19" t="s">
        <v>16770</v>
      </c>
      <c r="B4233" s="19" t="s">
        <v>16771</v>
      </c>
      <c r="C4233" s="53">
        <v>43674</v>
      </c>
      <c r="D4233" s="54">
        <f ca="1">DATEDIF('Customer Data'!$C4233,TODAY(),"d")/365</f>
        <v>0.56438356164383563</v>
      </c>
      <c r="E4233" s="19" t="s">
        <v>74</v>
      </c>
      <c r="F4233" s="19">
        <f>IFERROR(INDEX(AccountStatusTable[],MATCH('Customer Data'!$E4233,Account_Status,0),2),3)</f>
        <v>3</v>
      </c>
      <c r="G4233" s="19" t="s">
        <v>198</v>
      </c>
      <c r="H4233" s="19" t="s">
        <v>213</v>
      </c>
      <c r="I4233" s="19" t="s">
        <v>394</v>
      </c>
      <c r="J4233" s="19" t="s">
        <v>220</v>
      </c>
      <c r="K4233" s="19" t="s">
        <v>103</v>
      </c>
      <c r="L4233" s="19" t="s">
        <v>33</v>
      </c>
      <c r="M4233" s="19" t="s">
        <v>64</v>
      </c>
      <c r="N4233" s="19" t="s">
        <v>19611</v>
      </c>
      <c r="O4233" s="19">
        <f>IFERROR(IFERROR(INDEX(VerifiedDeploymentLookup[],MATCH(M4233,Verified_Deployment_Type,0),2),INDEX(DeploymentLookup[],MATCH(N4233,Deployment_Type,0),2)),0)</f>
        <v>1</v>
      </c>
      <c r="P4233" s="19" t="s">
        <v>104</v>
      </c>
      <c r="Q4233" s="19">
        <f>INDEX(RegionLookup[],MATCH('Customer Data'!$P4233,Region,0),3)</f>
        <v>1</v>
      </c>
      <c r="R4233" s="55" t="s">
        <v>50</v>
      </c>
      <c r="S4233" s="56">
        <f>IFERROR(INDEX(CompanySizeLookup[],MATCH('Customer Data'!$R4233,of_Employees,0),2),1)</f>
        <v>4</v>
      </c>
      <c r="T4233" s="19"/>
      <c r="U4233" s="57">
        <v>12480</v>
      </c>
      <c r="V4233" s="57">
        <v>10608</v>
      </c>
      <c r="W4233" s="53">
        <v>44040</v>
      </c>
      <c r="X4233" s="19" t="s">
        <v>230</v>
      </c>
      <c r="Y4233" s="19" t="str">
        <f>IFERROR(INDEX(IndustryLookup[],MATCH(X4233,Industry,0),2),"Not Specified")</f>
        <v>Insurance</v>
      </c>
      <c r="Z4233" s="19">
        <f>INDEX(MetaIndustryLookup[],MATCH('Customer Data'!$Y4233,[0]!Meta_Industry,0),2)</f>
        <v>24</v>
      </c>
      <c r="AA4233" s="19"/>
      <c r="AB4233" s="19">
        <v>64</v>
      </c>
      <c r="AC4233" s="19" t="s">
        <v>19610</v>
      </c>
      <c r="AD4233" s="19" t="s">
        <v>393</v>
      </c>
      <c r="AE4233" s="19">
        <f>IF('Customer Data'!$AD4233="",0,1)</f>
        <v>1</v>
      </c>
      <c r="AF4233" s="58" t="s">
        <v>16772</v>
      </c>
      <c r="AG4233" s="19"/>
      <c r="AH4233" s="19"/>
      <c r="AI4233" s="19"/>
      <c r="AJ4233" s="19"/>
      <c r="AK4233" s="19" t="s">
        <v>18593</v>
      </c>
      <c r="AL4233" s="19">
        <v>690</v>
      </c>
      <c r="AM4233" s="19" t="s">
        <v>230</v>
      </c>
      <c r="AN4233" s="19" t="s">
        <v>18348</v>
      </c>
      <c r="AO4233" s="19"/>
      <c r="AP4233" s="19" t="s">
        <v>18319</v>
      </c>
      <c r="AQ4233" s="19"/>
      <c r="AR4233" s="19"/>
      <c r="AS4233" s="19"/>
      <c r="AT4233" s="19">
        <v>64</v>
      </c>
      <c r="AU4233" s="19"/>
      <c r="AV4233" s="19" t="s">
        <v>429</v>
      </c>
      <c r="AW4233" s="19">
        <v>1</v>
      </c>
      <c r="AX4233" s="19">
        <v>6</v>
      </c>
      <c r="AY4233" s="19">
        <v>1</v>
      </c>
      <c r="AZ4233" s="19" t="s">
        <v>74</v>
      </c>
      <c r="BA4233" s="19" t="s">
        <v>394</v>
      </c>
      <c r="BB4233" s="19" t="s">
        <v>220</v>
      </c>
      <c r="BC4233" s="19"/>
      <c r="BD4233" s="19" t="s">
        <v>395</v>
      </c>
      <c r="BE4233" s="19"/>
    </row>
    <row r="4234" spans="1:57" ht="16" customHeight="1">
      <c r="A4234" s="17" t="s">
        <v>16773</v>
      </c>
      <c r="B4234" s="17" t="s">
        <v>16774</v>
      </c>
      <c r="C4234" s="46">
        <v>43171</v>
      </c>
      <c r="D4234" s="47">
        <f ca="1">DATEDIF('Customer Data'!$C4234,TODAY(),"d")/365</f>
        <v>1.9424657534246574</v>
      </c>
      <c r="E4234" s="17" t="s">
        <v>27</v>
      </c>
      <c r="F4234" s="17">
        <f>IFERROR(INDEX(AccountStatusTable[],MATCH('Customer Data'!$E4234,Account_Status,0),2),3)</f>
        <v>1</v>
      </c>
      <c r="G4234" s="17" t="s">
        <v>61</v>
      </c>
      <c r="H4234" s="17" t="s">
        <v>61</v>
      </c>
      <c r="I4234" s="17" t="s">
        <v>16775</v>
      </c>
      <c r="J4234" s="17" t="s">
        <v>605</v>
      </c>
      <c r="K4234" s="17" t="s">
        <v>605</v>
      </c>
      <c r="L4234" s="17" t="s">
        <v>33</v>
      </c>
      <c r="M4234" s="17" t="s">
        <v>34</v>
      </c>
      <c r="N4234" s="17" t="s">
        <v>19611</v>
      </c>
      <c r="O4234" s="17">
        <f>IFERROR(IFERROR(INDEX(VerifiedDeploymentLookup[],MATCH(M4234,Verified_Deployment_Type,0),2),INDEX(DeploymentLookup[],MATCH(N4234,Deployment_Type,0),2)),0)</f>
        <v>0</v>
      </c>
      <c r="P4234" s="17" t="s">
        <v>65</v>
      </c>
      <c r="Q4234" s="17">
        <f>INDEX(RegionLookup[],MATCH('Customer Data'!$P4234,Region,0),3)</f>
        <v>2</v>
      </c>
      <c r="R4234" s="48">
        <v>18568</v>
      </c>
      <c r="S4234" s="49">
        <f>IFERROR(INDEX(CompanySizeLookup[],MATCH('Customer Data'!$R4234,of_Employees,0),2),1)</f>
        <v>2</v>
      </c>
      <c r="T4234" s="17"/>
      <c r="U4234" s="50">
        <v>5184</v>
      </c>
      <c r="V4234" s="50">
        <v>4147.2</v>
      </c>
      <c r="W4234" s="46">
        <v>43902</v>
      </c>
      <c r="X4234" s="17"/>
      <c r="Y4234" s="17" t="str">
        <f>IFERROR(INDEX(IndustryLookup[],MATCH(X4234,Industry,0),2),"Not Specified")</f>
        <v>Not Specified</v>
      </c>
      <c r="Z4234" s="17">
        <f>INDEX(MetaIndustryLookup[],MATCH('Customer Data'!$Y4234,[0]!Meta_Industry,0),2)</f>
        <v>28</v>
      </c>
      <c r="AA4234" s="17"/>
      <c r="AB4234" s="17"/>
      <c r="AC4234" s="17"/>
      <c r="AD4234" s="17" t="s">
        <v>2189</v>
      </c>
      <c r="AE4234" s="17">
        <f>IF('Customer Data'!$AD4234="",0,1)</f>
        <v>1</v>
      </c>
      <c r="AF4234" s="51" t="s">
        <v>16776</v>
      </c>
      <c r="AG4234" s="50">
        <v>0</v>
      </c>
      <c r="AH4234" s="50">
        <v>0</v>
      </c>
      <c r="AI4234" s="17"/>
      <c r="AJ4234" s="51" t="s">
        <v>19994</v>
      </c>
      <c r="AK4234" s="17"/>
      <c r="AL4234" s="17"/>
      <c r="AM4234" s="17"/>
      <c r="AN4234" s="17"/>
      <c r="AO4234" s="17"/>
      <c r="AP4234" s="17" t="s">
        <v>18319</v>
      </c>
      <c r="AQ4234" s="17"/>
      <c r="AR4234" s="17"/>
      <c r="AS4234" s="17"/>
      <c r="AT4234" s="17"/>
      <c r="AU4234" s="50">
        <v>0</v>
      </c>
      <c r="AV4234" s="17" t="s">
        <v>16777</v>
      </c>
      <c r="AW4234" s="17">
        <v>3</v>
      </c>
      <c r="AX4234" s="17">
        <v>5</v>
      </c>
      <c r="AY4234" s="17">
        <v>1</v>
      </c>
      <c r="AZ4234" s="17" t="s">
        <v>18330</v>
      </c>
      <c r="BA4234" s="17" t="s">
        <v>2191</v>
      </c>
      <c r="BB4234" s="17" t="s">
        <v>40</v>
      </c>
      <c r="BC4234" s="17"/>
      <c r="BD4234" s="17" t="s">
        <v>2192</v>
      </c>
      <c r="BE4234" s="17"/>
    </row>
    <row r="4235" spans="1:57" ht="16" customHeight="1">
      <c r="A4235" s="19" t="s">
        <v>16778</v>
      </c>
      <c r="B4235" s="19" t="s">
        <v>16779</v>
      </c>
      <c r="C4235" s="53">
        <v>43040</v>
      </c>
      <c r="D4235" s="54">
        <f ca="1">DATEDIF('Customer Data'!$C4235,TODAY(),"d")/365</f>
        <v>2.3013698630136985</v>
      </c>
      <c r="E4235" s="19" t="s">
        <v>59</v>
      </c>
      <c r="F4235" s="19">
        <f>IFERROR(INDEX(AccountStatusTable[],MATCH('Customer Data'!$E4235,Account_Status,0),2),3)</f>
        <v>2</v>
      </c>
      <c r="G4235" s="19" t="s">
        <v>1255</v>
      </c>
      <c r="H4235" s="19" t="s">
        <v>87</v>
      </c>
      <c r="I4235" s="19" t="s">
        <v>16780</v>
      </c>
      <c r="J4235" s="19" t="s">
        <v>1109</v>
      </c>
      <c r="K4235" s="19" t="s">
        <v>90</v>
      </c>
      <c r="L4235" s="19" t="s">
        <v>33</v>
      </c>
      <c r="M4235" s="19" t="s">
        <v>64</v>
      </c>
      <c r="N4235" s="19" t="s">
        <v>19611</v>
      </c>
      <c r="O4235" s="19">
        <f>IFERROR(IFERROR(INDEX(VerifiedDeploymentLookup[],MATCH(M4235,Verified_Deployment_Type,0),2),INDEX(DeploymentLookup[],MATCH(N4235,Deployment_Type,0),2)),0)</f>
        <v>1</v>
      </c>
      <c r="P4235" s="19" t="s">
        <v>91</v>
      </c>
      <c r="Q4235" s="19">
        <f>INDEX(RegionLookup[],MATCH('Customer Data'!$P4235,Region,0),3)</f>
        <v>4</v>
      </c>
      <c r="R4235" s="55" t="s">
        <v>50</v>
      </c>
      <c r="S4235" s="56">
        <f>IFERROR(INDEX(CompanySizeLookup[],MATCH('Customer Data'!$R4235,of_Employees,0),2),1)</f>
        <v>4</v>
      </c>
      <c r="T4235" s="19"/>
      <c r="U4235" s="57">
        <v>181896.19</v>
      </c>
      <c r="V4235" s="57">
        <v>154611.76</v>
      </c>
      <c r="W4235" s="53">
        <v>45261</v>
      </c>
      <c r="X4235" s="19" t="s">
        <v>587</v>
      </c>
      <c r="Y4235" s="19" t="str">
        <f>IFERROR(INDEX(IndustryLookup[],MATCH(X4235,Industry,0),2),"Not Specified")</f>
        <v>Engineering</v>
      </c>
      <c r="Z4235" s="19">
        <f>INDEX(MetaIndustryLookup[],MATCH('Customer Data'!$Y4235,[0]!Meta_Industry,0),2)</f>
        <v>13</v>
      </c>
      <c r="AA4235" s="19"/>
      <c r="AB4235" s="19">
        <v>3561</v>
      </c>
      <c r="AC4235" s="19"/>
      <c r="AD4235" s="19" t="s">
        <v>93</v>
      </c>
      <c r="AE4235" s="19">
        <f>IF('Customer Data'!$AD4235="",0,1)</f>
        <v>1</v>
      </c>
      <c r="AF4235" s="58" t="s">
        <v>16781</v>
      </c>
      <c r="AG4235" s="57">
        <v>0</v>
      </c>
      <c r="AH4235" s="57">
        <v>0</v>
      </c>
      <c r="AI4235" s="19"/>
      <c r="AJ4235" s="58" t="s">
        <v>19993</v>
      </c>
      <c r="AK4235" s="19"/>
      <c r="AL4235" s="19"/>
      <c r="AM4235" s="19"/>
      <c r="AN4235" s="19"/>
      <c r="AO4235" s="19"/>
      <c r="AP4235" s="19" t="s">
        <v>18319</v>
      </c>
      <c r="AQ4235" s="19"/>
      <c r="AR4235" s="19"/>
      <c r="AS4235" s="19"/>
      <c r="AT4235" s="19">
        <v>3561</v>
      </c>
      <c r="AU4235" s="57">
        <v>0</v>
      </c>
      <c r="AV4235" s="19" t="s">
        <v>16782</v>
      </c>
      <c r="AW4235" s="19">
        <v>3</v>
      </c>
      <c r="AX4235" s="19">
        <v>10</v>
      </c>
      <c r="AY4235" s="19">
        <v>1</v>
      </c>
      <c r="AZ4235" s="19" t="s">
        <v>74</v>
      </c>
      <c r="BA4235" s="19" t="s">
        <v>95</v>
      </c>
      <c r="BB4235" s="19" t="s">
        <v>40</v>
      </c>
      <c r="BC4235" s="19"/>
      <c r="BD4235" s="19" t="s">
        <v>96</v>
      </c>
      <c r="BE4235" s="19"/>
    </row>
    <row r="4236" spans="1:57" ht="16" customHeight="1">
      <c r="A4236" s="17" t="s">
        <v>16783</v>
      </c>
      <c r="B4236" s="17" t="s">
        <v>16784</v>
      </c>
      <c r="C4236" s="46">
        <v>42579</v>
      </c>
      <c r="D4236" s="47">
        <f ca="1">DATEDIF('Customer Data'!$C4236,TODAY(),"d")/365</f>
        <v>3.5643835616438357</v>
      </c>
      <c r="E4236" s="17" t="s">
        <v>74</v>
      </c>
      <c r="F4236" s="17">
        <f>IFERROR(INDEX(AccountStatusTable[],MATCH('Customer Data'!$E4236,Account_Status,0),2),3)</f>
        <v>3</v>
      </c>
      <c r="G4236" s="17" t="s">
        <v>212</v>
      </c>
      <c r="H4236" s="17" t="s">
        <v>100</v>
      </c>
      <c r="I4236" s="17" t="s">
        <v>3963</v>
      </c>
      <c r="J4236" s="17" t="s">
        <v>3062</v>
      </c>
      <c r="K4236" s="17" t="s">
        <v>103</v>
      </c>
      <c r="L4236" s="17" t="s">
        <v>33</v>
      </c>
      <c r="M4236" s="17" t="s">
        <v>64</v>
      </c>
      <c r="N4236" s="17" t="s">
        <v>19614</v>
      </c>
      <c r="O4236" s="17">
        <f>IFERROR(IFERROR(INDEX(VerifiedDeploymentLookup[],MATCH(M4236,Verified_Deployment_Type,0),2),INDEX(DeploymentLookup[],MATCH(N4236,Deployment_Type,0),2)),0)</f>
        <v>1</v>
      </c>
      <c r="P4236" s="17" t="s">
        <v>104</v>
      </c>
      <c r="Q4236" s="17">
        <f>INDEX(RegionLookup[],MATCH('Customer Data'!$P4236,Region,0),3)</f>
        <v>1</v>
      </c>
      <c r="R4236" s="62">
        <v>43840</v>
      </c>
      <c r="S4236" s="49">
        <f>IFERROR(INDEX(CompanySizeLookup[],MATCH('Customer Data'!$R4236,of_Employees,0),2),1)</f>
        <v>1</v>
      </c>
      <c r="T4236" s="17"/>
      <c r="U4236" s="50">
        <v>6240</v>
      </c>
      <c r="V4236" s="50">
        <v>6240</v>
      </c>
      <c r="W4236" s="46">
        <v>44040</v>
      </c>
      <c r="X4236" s="17" t="s">
        <v>66</v>
      </c>
      <c r="Y4236" s="17" t="str">
        <f>IFERROR(INDEX(IndustryLookup[],MATCH(X4236,Industry,0),2),"Not Specified")</f>
        <v>Healthcare</v>
      </c>
      <c r="Z4236" s="17">
        <f>INDEX(MetaIndustryLookup[],MATCH('Customer Data'!$Y4236,[0]!Meta_Industry,0),2)</f>
        <v>20</v>
      </c>
      <c r="AA4236" s="17"/>
      <c r="AB4236" s="17"/>
      <c r="AC4236" s="17"/>
      <c r="AD4236" s="17"/>
      <c r="AE4236" s="17">
        <f>IF('Customer Data'!$AD4236="",0,1)</f>
        <v>0</v>
      </c>
      <c r="AF4236" s="17"/>
      <c r="AG4236" s="50">
        <v>0</v>
      </c>
      <c r="AH4236" s="50">
        <v>0</v>
      </c>
      <c r="AI4236" s="17"/>
      <c r="AJ4236" s="17" t="s">
        <v>16785</v>
      </c>
      <c r="AK4236" s="17"/>
      <c r="AL4236" s="17"/>
      <c r="AM4236" s="17"/>
      <c r="AN4236" s="17"/>
      <c r="AO4236" s="17"/>
      <c r="AP4236" s="17" t="s">
        <v>18325</v>
      </c>
      <c r="AQ4236" s="17"/>
      <c r="AR4236" s="17"/>
      <c r="AS4236" s="17"/>
      <c r="AT4236" s="17"/>
      <c r="AU4236" s="50">
        <v>0</v>
      </c>
      <c r="AV4236" s="17" t="s">
        <v>16786</v>
      </c>
      <c r="AW4236" s="17"/>
      <c r="AX4236" s="17"/>
      <c r="AY4236" s="17"/>
      <c r="AZ4236" s="17"/>
      <c r="BA4236" s="17"/>
      <c r="BB4236" s="17"/>
      <c r="BC4236" s="17"/>
      <c r="BD4236" s="17"/>
      <c r="BE4236" s="17"/>
    </row>
    <row r="4237" spans="1:57" ht="16" customHeight="1">
      <c r="A4237" s="19" t="s">
        <v>16787</v>
      </c>
      <c r="B4237" s="19" t="s">
        <v>16788</v>
      </c>
      <c r="C4237" s="53">
        <v>42185</v>
      </c>
      <c r="D4237" s="54">
        <f ca="1">DATEDIF('Customer Data'!$C4237,TODAY(),"d")/365</f>
        <v>4.6438356164383565</v>
      </c>
      <c r="E4237" s="19" t="s">
        <v>59</v>
      </c>
      <c r="F4237" s="19">
        <f>IFERROR(INDEX(AccountStatusTable[],MATCH('Customer Data'!$E4237,Account_Status,0),2),3)</f>
        <v>2</v>
      </c>
      <c r="G4237" s="19" t="s">
        <v>76</v>
      </c>
      <c r="H4237" s="19" t="s">
        <v>76</v>
      </c>
      <c r="I4237" s="19" t="s">
        <v>1513</v>
      </c>
      <c r="J4237" s="19" t="s">
        <v>40</v>
      </c>
      <c r="K4237" s="19" t="s">
        <v>1514</v>
      </c>
      <c r="L4237" s="19" t="s">
        <v>33</v>
      </c>
      <c r="M4237" s="19" t="s">
        <v>34</v>
      </c>
      <c r="N4237" s="19" t="s">
        <v>19614</v>
      </c>
      <c r="O4237" s="19">
        <f>IFERROR(IFERROR(INDEX(VerifiedDeploymentLookup[],MATCH(M4237,Verified_Deployment_Type,0),2),INDEX(DeploymentLookup[],MATCH(N4237,Deployment_Type,0),2)),0)</f>
        <v>0</v>
      </c>
      <c r="P4237" s="19" t="s">
        <v>664</v>
      </c>
      <c r="Q4237" s="19">
        <f>INDEX(RegionLookup[],MATCH('Customer Data'!$P4237,Region,0),3)</f>
        <v>2</v>
      </c>
      <c r="R4237" s="55" t="s">
        <v>335</v>
      </c>
      <c r="S4237" s="56">
        <f>IFERROR(INDEX(CompanySizeLookup[],MATCH('Customer Data'!$R4237,of_Employees,0),2),1)</f>
        <v>3</v>
      </c>
      <c r="T4237" s="19"/>
      <c r="U4237" s="57">
        <v>112200</v>
      </c>
      <c r="V4237" s="57">
        <v>95370</v>
      </c>
      <c r="W4237" s="53">
        <v>44012</v>
      </c>
      <c r="X4237" s="19" t="s">
        <v>117</v>
      </c>
      <c r="Y4237" s="19" t="str">
        <f>IFERROR(INDEX(IndustryLookup[],MATCH(X4237,Industry,0),2),"Not Specified")</f>
        <v>Telecommunications</v>
      </c>
      <c r="Z4237" s="19">
        <f>INDEX(MetaIndustryLookup[],MATCH('Customer Data'!$Y4237,[0]!Meta_Industry,0),2)</f>
        <v>37</v>
      </c>
      <c r="AA4237" s="19"/>
      <c r="AB4237" s="19"/>
      <c r="AC4237" s="19"/>
      <c r="AD4237" s="19" t="s">
        <v>816</v>
      </c>
      <c r="AE4237" s="19">
        <f>IF('Customer Data'!$AD4237="",0,1)</f>
        <v>1</v>
      </c>
      <c r="AF4237" s="58" t="s">
        <v>16789</v>
      </c>
      <c r="AG4237" s="19"/>
      <c r="AH4237" s="19"/>
      <c r="AI4237" s="19"/>
      <c r="AJ4237" s="58" t="s">
        <v>19992</v>
      </c>
      <c r="AK4237" s="19"/>
      <c r="AL4237" s="19"/>
      <c r="AM4237" s="19"/>
      <c r="AN4237" s="19"/>
      <c r="AO4237" s="19"/>
      <c r="AP4237" s="19" t="s">
        <v>18319</v>
      </c>
      <c r="AQ4237" s="19"/>
      <c r="AR4237" s="19"/>
      <c r="AS4237" s="19"/>
      <c r="AT4237" s="19"/>
      <c r="AU4237" s="19"/>
      <c r="AV4237" s="19" t="s">
        <v>16790</v>
      </c>
      <c r="AW4237" s="19">
        <v>4</v>
      </c>
      <c r="AX4237" s="19">
        <v>7</v>
      </c>
      <c r="AY4237" s="19">
        <v>1</v>
      </c>
      <c r="AZ4237" s="19" t="s">
        <v>74</v>
      </c>
      <c r="BA4237" s="19" t="s">
        <v>814</v>
      </c>
      <c r="BB4237" s="19" t="s">
        <v>40</v>
      </c>
      <c r="BC4237" s="58" t="s">
        <v>18413</v>
      </c>
      <c r="BD4237" s="19" t="s">
        <v>817</v>
      </c>
      <c r="BE4237" s="19"/>
    </row>
    <row r="4238" spans="1:57" ht="16" customHeight="1">
      <c r="A4238" s="17" t="s">
        <v>16791</v>
      </c>
      <c r="B4238" s="17" t="s">
        <v>16792</v>
      </c>
      <c r="C4238" s="46">
        <v>42506</v>
      </c>
      <c r="D4238" s="47">
        <f ca="1">DATEDIF('Customer Data'!$C4238,TODAY(),"d")/365</f>
        <v>3.7643835616438355</v>
      </c>
      <c r="E4238" s="17" t="s">
        <v>74</v>
      </c>
      <c r="F4238" s="17">
        <f>IFERROR(INDEX(AccountStatusTable[],MATCH('Customer Data'!$E4238,Account_Status,0),2),3)</f>
        <v>3</v>
      </c>
      <c r="G4238" s="17" t="s">
        <v>198</v>
      </c>
      <c r="H4238" s="17" t="s">
        <v>100</v>
      </c>
      <c r="I4238" s="17" t="s">
        <v>12001</v>
      </c>
      <c r="J4238" s="17" t="s">
        <v>236</v>
      </c>
      <c r="K4238" s="17" t="s">
        <v>103</v>
      </c>
      <c r="L4238" s="17" t="s">
        <v>33</v>
      </c>
      <c r="M4238" s="17" t="s">
        <v>64</v>
      </c>
      <c r="N4238" s="17" t="s">
        <v>19614</v>
      </c>
      <c r="O4238" s="17">
        <f>IFERROR(IFERROR(INDEX(VerifiedDeploymentLookup[],MATCH(M4238,Verified_Deployment_Type,0),2),INDEX(DeploymentLookup[],MATCH(N4238,Deployment_Type,0),2)),0)</f>
        <v>1</v>
      </c>
      <c r="P4238" s="17" t="s">
        <v>104</v>
      </c>
      <c r="Q4238" s="17">
        <f>INDEX(RegionLookup[],MATCH('Customer Data'!$P4238,Region,0),3)</f>
        <v>1</v>
      </c>
      <c r="R4238" s="59" t="s">
        <v>92</v>
      </c>
      <c r="S4238" s="49">
        <f>IFERROR(INDEX(CompanySizeLookup[],MATCH('Customer Data'!$R4238,of_Employees,0),2),1)</f>
        <v>3</v>
      </c>
      <c r="T4238" s="17">
        <v>94</v>
      </c>
      <c r="U4238" s="50">
        <v>28495.94</v>
      </c>
      <c r="V4238" s="50">
        <v>21371.95</v>
      </c>
      <c r="W4238" s="46">
        <v>43967</v>
      </c>
      <c r="X4238" s="17" t="s">
        <v>215</v>
      </c>
      <c r="Y4238" s="17" t="str">
        <f>IFERROR(INDEX(IndustryLookup[],MATCH(X4238,Industry,0),2),"Not Specified")</f>
        <v>Manufacturing</v>
      </c>
      <c r="Z4238" s="17">
        <f>INDEX(MetaIndustryLookup[],MATCH('Customer Data'!$Y4238,[0]!Meta_Industry,0),2)</f>
        <v>11</v>
      </c>
      <c r="AA4238" s="17"/>
      <c r="AB4238" s="17">
        <v>3825</v>
      </c>
      <c r="AC4238" s="17"/>
      <c r="AD4238" s="17" t="s">
        <v>106</v>
      </c>
      <c r="AE4238" s="17">
        <f>IF('Customer Data'!$AD4238="",0,1)</f>
        <v>1</v>
      </c>
      <c r="AF4238" s="17"/>
      <c r="AG4238" s="50">
        <v>0</v>
      </c>
      <c r="AH4238" s="50">
        <v>0</v>
      </c>
      <c r="AI4238" s="17"/>
      <c r="AJ4238" s="51" t="s">
        <v>19991</v>
      </c>
      <c r="AK4238" s="17" t="s">
        <v>18756</v>
      </c>
      <c r="AL4238" s="17">
        <v>180</v>
      </c>
      <c r="AM4238" s="17" t="s">
        <v>18476</v>
      </c>
      <c r="AN4238" s="17" t="s">
        <v>18337</v>
      </c>
      <c r="AO4238" s="17">
        <v>1975</v>
      </c>
      <c r="AP4238" s="17" t="s">
        <v>18319</v>
      </c>
      <c r="AQ4238" s="17"/>
      <c r="AR4238" s="17"/>
      <c r="AS4238" s="17"/>
      <c r="AT4238" s="17">
        <v>3825</v>
      </c>
      <c r="AU4238" s="50">
        <v>0</v>
      </c>
      <c r="AV4238" s="17" t="s">
        <v>16793</v>
      </c>
      <c r="AW4238" s="17">
        <v>9</v>
      </c>
      <c r="AX4238" s="17">
        <v>16</v>
      </c>
      <c r="AY4238" s="17">
        <v>2</v>
      </c>
      <c r="AZ4238" s="17" t="s">
        <v>18330</v>
      </c>
      <c r="BA4238" s="17" t="s">
        <v>108</v>
      </c>
      <c r="BB4238" s="17" t="s">
        <v>109</v>
      </c>
      <c r="BC4238" s="17" t="s">
        <v>14349</v>
      </c>
      <c r="BD4238" s="17" t="s">
        <v>110</v>
      </c>
      <c r="BE4238" s="17"/>
    </row>
    <row r="4239" spans="1:57" ht="16" customHeight="1">
      <c r="A4239" s="19" t="s">
        <v>16794</v>
      </c>
      <c r="B4239" s="19" t="s">
        <v>16795</v>
      </c>
      <c r="C4239" s="53">
        <v>42916</v>
      </c>
      <c r="D4239" s="54">
        <f ca="1">DATEDIF('Customer Data'!$C4239,TODAY(),"d")/365</f>
        <v>2.6410958904109587</v>
      </c>
      <c r="E4239" s="19" t="s">
        <v>74</v>
      </c>
      <c r="F4239" s="19">
        <f>IFERROR(INDEX(AccountStatusTable[],MATCH('Customer Data'!$E4239,Account_Status,0),2),3)</f>
        <v>3</v>
      </c>
      <c r="G4239" s="19" t="s">
        <v>61</v>
      </c>
      <c r="H4239" s="19" t="s">
        <v>61</v>
      </c>
      <c r="I4239" s="19" t="s">
        <v>16796</v>
      </c>
      <c r="J4239" s="19" t="s">
        <v>40</v>
      </c>
      <c r="K4239" s="19" t="s">
        <v>545</v>
      </c>
      <c r="L4239" s="19" t="s">
        <v>33</v>
      </c>
      <c r="M4239" s="19" t="s">
        <v>34</v>
      </c>
      <c r="N4239" s="19" t="s">
        <v>19611</v>
      </c>
      <c r="O4239" s="19">
        <f>IFERROR(IFERROR(INDEX(VerifiedDeploymentLookup[],MATCH(M4239,Verified_Deployment_Type,0),2),INDEX(DeploymentLookup[],MATCH(N4239,Deployment_Type,0),2)),0)</f>
        <v>0</v>
      </c>
      <c r="P4239" s="19" t="s">
        <v>65</v>
      </c>
      <c r="Q4239" s="19">
        <f>INDEX(RegionLookup[],MATCH('Customer Data'!$P4239,Region,0),3)</f>
        <v>2</v>
      </c>
      <c r="R4239" s="27">
        <v>18568</v>
      </c>
      <c r="S4239" s="56">
        <f>IFERROR(INDEX(CompanySizeLookup[],MATCH('Customer Data'!$R4239,of_Employees,0),2),1)</f>
        <v>2</v>
      </c>
      <c r="T4239" s="19"/>
      <c r="U4239" s="57">
        <v>10200</v>
      </c>
      <c r="V4239" s="57">
        <v>8670</v>
      </c>
      <c r="W4239" s="53">
        <v>44012</v>
      </c>
      <c r="X4239" s="19" t="s">
        <v>481</v>
      </c>
      <c r="Y4239" s="19" t="str">
        <f>IFERROR(INDEX(IndustryLookup[],MATCH(X4239,Industry,0),2),"Not Specified")</f>
        <v>Shipping and Transportation</v>
      </c>
      <c r="Z4239" s="19">
        <f>INDEX(MetaIndustryLookup[],MATCH('Customer Data'!$Y4239,[0]!Meta_Industry,0),2)</f>
        <v>35</v>
      </c>
      <c r="AA4239" s="19"/>
      <c r="AB4239" s="19">
        <v>6531</v>
      </c>
      <c r="AC4239" s="19" t="s">
        <v>19610</v>
      </c>
      <c r="AD4239" s="19" t="s">
        <v>1815</v>
      </c>
      <c r="AE4239" s="19">
        <f>IF('Customer Data'!$AD4239="",0,1)</f>
        <v>1</v>
      </c>
      <c r="AF4239" s="58" t="s">
        <v>16797</v>
      </c>
      <c r="AG4239" s="57">
        <v>0</v>
      </c>
      <c r="AH4239" s="57">
        <v>0</v>
      </c>
      <c r="AI4239" s="19"/>
      <c r="AJ4239" s="58" t="s">
        <v>19639</v>
      </c>
      <c r="AK4239" s="19"/>
      <c r="AL4239" s="19"/>
      <c r="AM4239" s="19"/>
      <c r="AN4239" s="19"/>
      <c r="AO4239" s="19"/>
      <c r="AP4239" s="19" t="s">
        <v>18319</v>
      </c>
      <c r="AQ4239" s="19"/>
      <c r="AR4239" s="19"/>
      <c r="AS4239" s="19"/>
      <c r="AT4239" s="19">
        <v>6531</v>
      </c>
      <c r="AU4239" s="57">
        <v>0</v>
      </c>
      <c r="AV4239" s="19" t="s">
        <v>16798</v>
      </c>
      <c r="AW4239" s="19">
        <v>3</v>
      </c>
      <c r="AX4239" s="19">
        <v>4</v>
      </c>
      <c r="AY4239" s="19">
        <v>3</v>
      </c>
      <c r="AZ4239" s="19" t="s">
        <v>3679</v>
      </c>
      <c r="BA4239" s="19" t="s">
        <v>1816</v>
      </c>
      <c r="BB4239" s="19" t="s">
        <v>40</v>
      </c>
      <c r="BC4239" s="19"/>
      <c r="BD4239" s="19" t="s">
        <v>1817</v>
      </c>
      <c r="BE4239" s="19"/>
    </row>
    <row r="4240" spans="1:57" ht="16" customHeight="1">
      <c r="A4240" s="17" t="s">
        <v>13283</v>
      </c>
      <c r="B4240" s="17" t="s">
        <v>13284</v>
      </c>
      <c r="C4240" s="46">
        <v>42277</v>
      </c>
      <c r="D4240" s="47">
        <f ca="1">DATEDIF('Customer Data'!$C4240,TODAY(),"d")/365</f>
        <v>4.3917808219178083</v>
      </c>
      <c r="E4240" s="17" t="s">
        <v>59</v>
      </c>
      <c r="F4240" s="17">
        <f>IFERROR(INDEX(AccountStatusTable[],MATCH('Customer Data'!$E4240,Account_Status,0),2),3)</f>
        <v>2</v>
      </c>
      <c r="G4240" s="17" t="s">
        <v>684</v>
      </c>
      <c r="H4240" s="17" t="s">
        <v>1266</v>
      </c>
      <c r="I4240" s="17" t="s">
        <v>2497</v>
      </c>
      <c r="J4240" s="17"/>
      <c r="K4240" s="17" t="s">
        <v>347</v>
      </c>
      <c r="L4240" s="17" t="s">
        <v>33</v>
      </c>
      <c r="M4240" s="17" t="s">
        <v>34</v>
      </c>
      <c r="N4240" s="17" t="s">
        <v>19614</v>
      </c>
      <c r="O4240" s="17">
        <f>IFERROR(IFERROR(INDEX(VerifiedDeploymentLookup[],MATCH(M4240,Verified_Deployment_Type,0),2),INDEX(DeploymentLookup[],MATCH(N4240,Deployment_Type,0),2)),0)</f>
        <v>0</v>
      </c>
      <c r="P4240" s="17" t="s">
        <v>65</v>
      </c>
      <c r="Q4240" s="17">
        <f>INDEX(RegionLookup[],MATCH('Customer Data'!$P4240,Region,0),3)</f>
        <v>2</v>
      </c>
      <c r="R4240" s="59" t="s">
        <v>335</v>
      </c>
      <c r="S4240" s="49">
        <f>IFERROR(INDEX(CompanySizeLookup[],MATCH('Customer Data'!$R4240,of_Employees,0),2),1)</f>
        <v>3</v>
      </c>
      <c r="T4240" s="17">
        <v>150</v>
      </c>
      <c r="U4240" s="50">
        <v>61396.08</v>
      </c>
      <c r="V4240" s="50">
        <v>49116.87</v>
      </c>
      <c r="W4240" s="46">
        <v>44469</v>
      </c>
      <c r="X4240" s="17" t="s">
        <v>344</v>
      </c>
      <c r="Y4240" s="17" t="str">
        <f>IFERROR(INDEX(IndustryLookup[],MATCH(X4240,Industry,0),2),"Not Specified")</f>
        <v>Real Estate</v>
      </c>
      <c r="Z4240" s="17">
        <f>INDEX(MetaIndustryLookup[],MATCH('Customer Data'!$Y4240,[0]!Meta_Industry,0),2)</f>
        <v>31</v>
      </c>
      <c r="AA4240" s="17"/>
      <c r="AB4240" s="17">
        <v>6519</v>
      </c>
      <c r="AC4240" s="17" t="s">
        <v>19610</v>
      </c>
      <c r="AD4240" s="17" t="s">
        <v>348</v>
      </c>
      <c r="AE4240" s="17">
        <f>IF('Customer Data'!$AD4240="",0,1)</f>
        <v>1</v>
      </c>
      <c r="AF4240" s="17" t="s">
        <v>13285</v>
      </c>
      <c r="AG4240" s="17"/>
      <c r="AH4240" s="17"/>
      <c r="AI4240" s="17"/>
      <c r="AJ4240" s="51" t="s">
        <v>19990</v>
      </c>
      <c r="AK4240" s="17"/>
      <c r="AL4240" s="17"/>
      <c r="AM4240" s="17"/>
      <c r="AN4240" s="17"/>
      <c r="AO4240" s="17"/>
      <c r="AP4240" s="17" t="s">
        <v>18319</v>
      </c>
      <c r="AQ4240" s="17"/>
      <c r="AR4240" s="17"/>
      <c r="AS4240" s="17"/>
      <c r="AT4240" s="17">
        <v>6519</v>
      </c>
      <c r="AU4240" s="17"/>
      <c r="AV4240" s="17" t="s">
        <v>13286</v>
      </c>
      <c r="AW4240" s="17">
        <v>2</v>
      </c>
      <c r="AX4240" s="17">
        <v>6</v>
      </c>
      <c r="AY4240" s="17">
        <v>1</v>
      </c>
      <c r="AZ4240" s="17"/>
      <c r="BA4240" s="17" t="s">
        <v>349</v>
      </c>
      <c r="BB4240" s="17"/>
      <c r="BC4240" s="51" t="s">
        <v>18488</v>
      </c>
      <c r="BD4240" s="17" t="s">
        <v>350</v>
      </c>
      <c r="BE4240" s="17"/>
    </row>
    <row r="4241" spans="1:57" ht="16" customHeight="1">
      <c r="A4241" s="19" t="s">
        <v>16799</v>
      </c>
      <c r="B4241" s="19" t="s">
        <v>16800</v>
      </c>
      <c r="C4241" s="53">
        <v>42963</v>
      </c>
      <c r="D4241" s="54">
        <f ca="1">DATEDIF('Customer Data'!$C4241,TODAY(),"d")/365</f>
        <v>2.5123287671232877</v>
      </c>
      <c r="E4241" s="19" t="s">
        <v>74</v>
      </c>
      <c r="F4241" s="19">
        <f>IFERROR(INDEX(AccountStatusTable[],MATCH('Customer Data'!$E4241,Account_Status,0),2),3)</f>
        <v>3</v>
      </c>
      <c r="G4241" s="19" t="s">
        <v>198</v>
      </c>
      <c r="H4241" s="19" t="s">
        <v>213</v>
      </c>
      <c r="I4241" s="19" t="s">
        <v>2538</v>
      </c>
      <c r="J4241" s="19" t="s">
        <v>413</v>
      </c>
      <c r="K4241" s="19" t="s">
        <v>103</v>
      </c>
      <c r="L4241" s="19" t="s">
        <v>33</v>
      </c>
      <c r="M4241" s="19" t="s">
        <v>34</v>
      </c>
      <c r="N4241" s="19" t="s">
        <v>19611</v>
      </c>
      <c r="O4241" s="19">
        <f>IFERROR(IFERROR(INDEX(VerifiedDeploymentLookup[],MATCH(M4241,Verified_Deployment_Type,0),2),INDEX(DeploymentLookup[],MATCH(N4241,Deployment_Type,0),2)),0)</f>
        <v>0</v>
      </c>
      <c r="P4241" s="19" t="s">
        <v>104</v>
      </c>
      <c r="Q4241" s="19">
        <f>INDEX(RegionLookup[],MATCH('Customer Data'!$P4241,Region,0),3)</f>
        <v>1</v>
      </c>
      <c r="R4241" s="27">
        <v>18568</v>
      </c>
      <c r="S4241" s="56">
        <f>IFERROR(INDEX(CompanySizeLookup[],MATCH('Customer Data'!$R4241,of_Employees,0),2),1)</f>
        <v>2</v>
      </c>
      <c r="T4241" s="19"/>
      <c r="U4241" s="57">
        <v>20400</v>
      </c>
      <c r="V4241" s="57">
        <v>20400</v>
      </c>
      <c r="W4241" s="53">
        <v>44059</v>
      </c>
      <c r="X4241" s="19" t="s">
        <v>35</v>
      </c>
      <c r="Y4241" s="19" t="str">
        <f>IFERROR(INDEX(IndustryLookup[],MATCH(X4241,Industry,0),2),"Not Specified")</f>
        <v>Information and Communication Technology (ICT)</v>
      </c>
      <c r="Z4241" s="19">
        <f>INDEX(MetaIndustryLookup[],MATCH('Customer Data'!$Y4241,[0]!Meta_Industry,0),2)</f>
        <v>23</v>
      </c>
      <c r="AA4241" s="19"/>
      <c r="AB4241" s="19">
        <v>7374</v>
      </c>
      <c r="AC4241" s="19"/>
      <c r="AD4241" s="19"/>
      <c r="AE4241" s="19">
        <f>IF('Customer Data'!$AD4241="",0,1)</f>
        <v>0</v>
      </c>
      <c r="AF4241" s="19"/>
      <c r="AG4241" s="57">
        <v>0</v>
      </c>
      <c r="AH4241" s="57">
        <v>0</v>
      </c>
      <c r="AI4241" s="19"/>
      <c r="AJ4241" s="58" t="s">
        <v>19989</v>
      </c>
      <c r="AK4241" s="19"/>
      <c r="AL4241" s="19">
        <v>15</v>
      </c>
      <c r="AM4241" s="19" t="s">
        <v>18327</v>
      </c>
      <c r="AN4241" s="19"/>
      <c r="AO4241" s="19"/>
      <c r="AP4241" s="19" t="s">
        <v>18325</v>
      </c>
      <c r="AQ4241" s="19"/>
      <c r="AR4241" s="19"/>
      <c r="AS4241" s="19"/>
      <c r="AT4241" s="19">
        <v>7374</v>
      </c>
      <c r="AU4241" s="57">
        <v>0</v>
      </c>
      <c r="AV4241" s="19" t="s">
        <v>16801</v>
      </c>
      <c r="AW4241" s="19"/>
      <c r="AX4241" s="19"/>
      <c r="AY4241" s="19"/>
      <c r="AZ4241" s="19"/>
      <c r="BA4241" s="19"/>
      <c r="BB4241" s="19"/>
      <c r="BC4241" s="19"/>
      <c r="BD4241" s="19"/>
      <c r="BE4241" s="19"/>
    </row>
    <row r="4242" spans="1:57" ht="16" customHeight="1">
      <c r="A4242" s="17" t="s">
        <v>16802</v>
      </c>
      <c r="B4242" s="17" t="s">
        <v>16803</v>
      </c>
      <c r="C4242" s="46">
        <v>42810</v>
      </c>
      <c r="D4242" s="47">
        <f ca="1">DATEDIF('Customer Data'!$C4242,TODAY(),"d")/365</f>
        <v>2.9315068493150687</v>
      </c>
      <c r="E4242" s="17" t="s">
        <v>59</v>
      </c>
      <c r="F4242" s="17">
        <f>IFERROR(INDEX(AccountStatusTable[],MATCH('Customer Data'!$E4242,Account_Status,0),2),3)</f>
        <v>2</v>
      </c>
      <c r="G4242" s="17" t="s">
        <v>218</v>
      </c>
      <c r="H4242" s="17" t="s">
        <v>213</v>
      </c>
      <c r="I4242" s="17" t="s">
        <v>16804</v>
      </c>
      <c r="J4242" s="17" t="s">
        <v>267</v>
      </c>
      <c r="K4242" s="17" t="s">
        <v>103</v>
      </c>
      <c r="L4242" s="17" t="s">
        <v>33</v>
      </c>
      <c r="M4242" s="17" t="s">
        <v>64</v>
      </c>
      <c r="N4242" s="17" t="s">
        <v>19614</v>
      </c>
      <c r="O4242" s="17">
        <f>IFERROR(IFERROR(INDEX(VerifiedDeploymentLookup[],MATCH(M4242,Verified_Deployment_Type,0),2),INDEX(DeploymentLookup[],MATCH(N4242,Deployment_Type,0),2)),0)</f>
        <v>1</v>
      </c>
      <c r="P4242" s="17" t="s">
        <v>104</v>
      </c>
      <c r="Q4242" s="17">
        <f>INDEX(RegionLookup[],MATCH('Customer Data'!$P4242,Region,0),3)</f>
        <v>1</v>
      </c>
      <c r="R4242" s="48">
        <v>18568</v>
      </c>
      <c r="S4242" s="49">
        <f>IFERROR(INDEX(CompanySizeLookup[],MATCH('Customer Data'!$R4242,of_Employees,0),2),1)</f>
        <v>2</v>
      </c>
      <c r="T4242" s="17"/>
      <c r="U4242" s="50">
        <v>19425.599999999999</v>
      </c>
      <c r="V4242" s="50">
        <v>14569.2</v>
      </c>
      <c r="W4242" s="46">
        <v>43906</v>
      </c>
      <c r="X4242" s="17" t="s">
        <v>117</v>
      </c>
      <c r="Y4242" s="17" t="str">
        <f>IFERROR(INDEX(IndustryLookup[],MATCH(X4242,Industry,0),2),"Not Specified")</f>
        <v>Telecommunications</v>
      </c>
      <c r="Z4242" s="17">
        <f>INDEX(MetaIndustryLookup[],MATCH('Customer Data'!$Y4242,[0]!Meta_Industry,0),2)</f>
        <v>37</v>
      </c>
      <c r="AA4242" s="17"/>
      <c r="AB4242" s="17">
        <v>4899</v>
      </c>
      <c r="AC4242" s="17"/>
      <c r="AD4242" s="17" t="s">
        <v>268</v>
      </c>
      <c r="AE4242" s="17">
        <f>IF('Customer Data'!$AD4242="",0,1)</f>
        <v>1</v>
      </c>
      <c r="AF4242" s="17"/>
      <c r="AG4242" s="50">
        <v>0</v>
      </c>
      <c r="AH4242" s="50">
        <v>0</v>
      </c>
      <c r="AI4242" s="17"/>
      <c r="AJ4242" s="51" t="s">
        <v>19988</v>
      </c>
      <c r="AK4242" s="17"/>
      <c r="AL4242" s="17"/>
      <c r="AM4242" s="17"/>
      <c r="AN4242" s="17"/>
      <c r="AO4242" s="17"/>
      <c r="AP4242" s="17" t="s">
        <v>18319</v>
      </c>
      <c r="AQ4242" s="17"/>
      <c r="AR4242" s="17"/>
      <c r="AS4242" s="17"/>
      <c r="AT4242" s="17">
        <v>4899</v>
      </c>
      <c r="AU4242" s="50">
        <v>0</v>
      </c>
      <c r="AV4242" s="17" t="s">
        <v>16805</v>
      </c>
      <c r="AW4242" s="17">
        <v>6</v>
      </c>
      <c r="AX4242" s="17">
        <v>5</v>
      </c>
      <c r="AY4242" s="17">
        <v>2</v>
      </c>
      <c r="AZ4242" s="17" t="s">
        <v>74</v>
      </c>
      <c r="BA4242" s="17" t="s">
        <v>269</v>
      </c>
      <c r="BB4242" s="17" t="s">
        <v>267</v>
      </c>
      <c r="BC4242" s="17"/>
      <c r="BD4242" s="17" t="s">
        <v>270</v>
      </c>
      <c r="BE4242" s="17"/>
    </row>
    <row r="4243" spans="1:57" ht="16" customHeight="1">
      <c r="A4243" s="19" t="s">
        <v>16806</v>
      </c>
      <c r="B4243" s="19" t="s">
        <v>16807</v>
      </c>
      <c r="C4243" s="53">
        <v>42703</v>
      </c>
      <c r="D4243" s="54">
        <f ca="1">DATEDIF('Customer Data'!$C4243,TODAY(),"d")/365</f>
        <v>3.2246575342465755</v>
      </c>
      <c r="E4243" s="19" t="s">
        <v>74</v>
      </c>
      <c r="F4243" s="19">
        <f>IFERROR(INDEX(AccountStatusTable[],MATCH('Customer Data'!$E4243,Account_Status,0),2),3)</f>
        <v>3</v>
      </c>
      <c r="G4243" s="19" t="s">
        <v>218</v>
      </c>
      <c r="H4243" s="19" t="s">
        <v>213</v>
      </c>
      <c r="I4243" s="19" t="s">
        <v>2743</v>
      </c>
      <c r="J4243" s="19" t="s">
        <v>287</v>
      </c>
      <c r="K4243" s="19" t="s">
        <v>103</v>
      </c>
      <c r="L4243" s="19" t="s">
        <v>33</v>
      </c>
      <c r="M4243" s="19" t="s">
        <v>34</v>
      </c>
      <c r="N4243" s="19" t="s">
        <v>19614</v>
      </c>
      <c r="O4243" s="19">
        <f>IFERROR(IFERROR(INDEX(VerifiedDeploymentLookup[],MATCH(M4243,Verified_Deployment_Type,0),2),INDEX(DeploymentLookup[],MATCH(N4243,Deployment_Type,0),2)),0)</f>
        <v>0</v>
      </c>
      <c r="P4243" s="19" t="s">
        <v>104</v>
      </c>
      <c r="Q4243" s="19">
        <f>INDEX(RegionLookup[],MATCH('Customer Data'!$P4243,Region,0),3)</f>
        <v>1</v>
      </c>
      <c r="R4243" s="27">
        <v>18568</v>
      </c>
      <c r="S4243" s="56">
        <f>IFERROR(INDEX(CompanySizeLookup[],MATCH('Customer Data'!$R4243,of_Employees,0),2),1)</f>
        <v>2</v>
      </c>
      <c r="T4243" s="19"/>
      <c r="U4243" s="57">
        <v>15300</v>
      </c>
      <c r="V4243" s="57">
        <v>11475</v>
      </c>
      <c r="W4243" s="53">
        <v>44164</v>
      </c>
      <c r="X4243" s="19" t="s">
        <v>510</v>
      </c>
      <c r="Y4243" s="19" t="str">
        <f>IFERROR(INDEX(IndustryLookup[],MATCH(X4243,Industry,0),2),"Not Specified")</f>
        <v>Education</v>
      </c>
      <c r="Z4243" s="19">
        <f>INDEX(MetaIndustryLookup[],MATCH('Customer Data'!$Y4243,[0]!Meta_Industry,0),2)</f>
        <v>10</v>
      </c>
      <c r="AA4243" s="19"/>
      <c r="AB4243" s="19">
        <v>82</v>
      </c>
      <c r="AC4243" s="19" t="s">
        <v>19610</v>
      </c>
      <c r="AD4243" s="19" t="s">
        <v>268</v>
      </c>
      <c r="AE4243" s="19">
        <f>IF('Customer Data'!$AD4243="",0,1)</f>
        <v>1</v>
      </c>
      <c r="AF4243" s="19"/>
      <c r="AG4243" s="57">
        <v>0</v>
      </c>
      <c r="AH4243" s="57">
        <v>0</v>
      </c>
      <c r="AI4243" s="19"/>
      <c r="AJ4243" s="58" t="s">
        <v>19700</v>
      </c>
      <c r="AK4243" s="19" t="s">
        <v>18591</v>
      </c>
      <c r="AL4243" s="19">
        <v>5</v>
      </c>
      <c r="AM4243" s="19" t="s">
        <v>18367</v>
      </c>
      <c r="AN4243" s="19" t="s">
        <v>18366</v>
      </c>
      <c r="AO4243" s="19"/>
      <c r="AP4243" s="19" t="s">
        <v>18319</v>
      </c>
      <c r="AQ4243" s="19"/>
      <c r="AR4243" s="19"/>
      <c r="AS4243" s="19"/>
      <c r="AT4243" s="19">
        <v>82</v>
      </c>
      <c r="AU4243" s="57">
        <v>0</v>
      </c>
      <c r="AV4243" s="19" t="s">
        <v>16808</v>
      </c>
      <c r="AW4243" s="19">
        <v>6</v>
      </c>
      <c r="AX4243" s="19">
        <v>5</v>
      </c>
      <c r="AY4243" s="19">
        <v>2</v>
      </c>
      <c r="AZ4243" s="19" t="s">
        <v>74</v>
      </c>
      <c r="BA4243" s="19" t="s">
        <v>269</v>
      </c>
      <c r="BB4243" s="19" t="s">
        <v>267</v>
      </c>
      <c r="BC4243" s="19"/>
      <c r="BD4243" s="19" t="s">
        <v>270</v>
      </c>
      <c r="BE4243" s="19"/>
    </row>
    <row r="4244" spans="1:57" ht="16" customHeight="1">
      <c r="A4244" s="17" t="s">
        <v>186</v>
      </c>
      <c r="B4244" s="17" t="s">
        <v>187</v>
      </c>
      <c r="C4244" s="46">
        <v>43125</v>
      </c>
      <c r="D4244" s="47">
        <f ca="1">DATEDIF('Customer Data'!$C4244,TODAY(),"d")/365</f>
        <v>2.0684931506849313</v>
      </c>
      <c r="E4244" s="17" t="s">
        <v>27</v>
      </c>
      <c r="F4244" s="17">
        <f>IFERROR(INDEX(AccountStatusTable[],MATCH('Customer Data'!$E4244,Account_Status,0),2),3)</f>
        <v>1</v>
      </c>
      <c r="G4244" s="17" t="s">
        <v>45</v>
      </c>
      <c r="H4244" s="17" t="s">
        <v>45</v>
      </c>
      <c r="I4244" s="17" t="s">
        <v>188</v>
      </c>
      <c r="J4244" s="17" t="s">
        <v>189</v>
      </c>
      <c r="K4244" s="17" t="s">
        <v>190</v>
      </c>
      <c r="L4244" s="17" t="s">
        <v>33</v>
      </c>
      <c r="M4244" s="17" t="s">
        <v>64</v>
      </c>
      <c r="N4244" s="17" t="s">
        <v>19611</v>
      </c>
      <c r="O4244" s="17">
        <f>IFERROR(IFERROR(INDEX(VerifiedDeploymentLookup[],MATCH(M4244,Verified_Deployment_Type,0),2),INDEX(DeploymentLookup[],MATCH(N4244,Deployment_Type,0),2)),0)</f>
        <v>1</v>
      </c>
      <c r="P4244" s="17" t="s">
        <v>49</v>
      </c>
      <c r="Q4244" s="17">
        <f>INDEX(RegionLookup[],MATCH('Customer Data'!$P4244,Region,0),3)</f>
        <v>3</v>
      </c>
      <c r="R4244" s="59" t="s">
        <v>169</v>
      </c>
      <c r="S4244" s="49">
        <f>IFERROR(INDEX(CompanySizeLookup[],MATCH('Customer Data'!$R4244,of_Employees,0),2),1)</f>
        <v>3</v>
      </c>
      <c r="T4244" s="17"/>
      <c r="U4244" s="50">
        <v>138811.51</v>
      </c>
      <c r="V4244" s="50">
        <v>117989.79</v>
      </c>
      <c r="W4244" s="46">
        <v>44467</v>
      </c>
      <c r="X4244" s="17" t="s">
        <v>170</v>
      </c>
      <c r="Y4244" s="17" t="str">
        <f>IFERROR(INDEX(IndustryLookup[],MATCH(X4244,Industry,0),2),"Not Specified")</f>
        <v>Services</v>
      </c>
      <c r="Z4244" s="17">
        <f>INDEX(MetaIndustryLookup[],MATCH('Customer Data'!$Y4244,[0]!Meta_Industry,0),2)</f>
        <v>34</v>
      </c>
      <c r="AA4244" s="17"/>
      <c r="AB4244" s="17">
        <v>7373</v>
      </c>
      <c r="AC4244" s="17" t="s">
        <v>19610</v>
      </c>
      <c r="AD4244" s="17" t="s">
        <v>191</v>
      </c>
      <c r="AE4244" s="17">
        <f>IF('Customer Data'!$AD4244="",0,1)</f>
        <v>1</v>
      </c>
      <c r="AF4244" s="17"/>
      <c r="AG4244" s="50">
        <v>0</v>
      </c>
      <c r="AH4244" s="50">
        <v>0</v>
      </c>
      <c r="AI4244" s="17"/>
      <c r="AJ4244" s="51" t="s">
        <v>19613</v>
      </c>
      <c r="AK4244" s="17"/>
      <c r="AL4244" s="17"/>
      <c r="AM4244" s="17"/>
      <c r="AN4244" s="17"/>
      <c r="AO4244" s="17"/>
      <c r="AP4244" s="17" t="s">
        <v>18319</v>
      </c>
      <c r="AQ4244" s="17"/>
      <c r="AR4244" s="17"/>
      <c r="AS4244" s="17"/>
      <c r="AT4244" s="17">
        <v>7373</v>
      </c>
      <c r="AU4244" s="50">
        <v>0</v>
      </c>
      <c r="AV4244" s="17" t="s">
        <v>192</v>
      </c>
      <c r="AW4244" s="17"/>
      <c r="AX4244" s="17"/>
      <c r="AY4244" s="17"/>
      <c r="AZ4244" s="17"/>
      <c r="BA4244" s="17" t="s">
        <v>193</v>
      </c>
      <c r="BB4244" s="17" t="s">
        <v>40</v>
      </c>
      <c r="BC4244" s="17"/>
      <c r="BD4244" s="17" t="s">
        <v>194</v>
      </c>
      <c r="BE4244" s="17"/>
    </row>
    <row r="4245" spans="1:57" ht="16" customHeight="1">
      <c r="A4245" s="19" t="s">
        <v>16809</v>
      </c>
      <c r="B4245" s="19" t="s">
        <v>16810</v>
      </c>
      <c r="C4245" s="53">
        <v>42429</v>
      </c>
      <c r="D4245" s="54">
        <f ca="1">DATEDIF('Customer Data'!$C4245,TODAY(),"d")/365</f>
        <v>3.9753424657534246</v>
      </c>
      <c r="E4245" s="19" t="s">
        <v>27</v>
      </c>
      <c r="F4245" s="19">
        <f>IFERROR(INDEX(AccountStatusTable[],MATCH('Customer Data'!$E4245,Account_Status,0),2),3)</f>
        <v>1</v>
      </c>
      <c r="G4245" s="19" t="s">
        <v>99</v>
      </c>
      <c r="H4245" s="19" t="s">
        <v>100</v>
      </c>
      <c r="I4245" s="19" t="s">
        <v>16811</v>
      </c>
      <c r="J4245" s="19" t="s">
        <v>1259</v>
      </c>
      <c r="K4245" s="19" t="s">
        <v>103</v>
      </c>
      <c r="L4245" s="19" t="s">
        <v>33</v>
      </c>
      <c r="M4245" s="19" t="s">
        <v>64</v>
      </c>
      <c r="N4245" s="19" t="s">
        <v>19611</v>
      </c>
      <c r="O4245" s="19">
        <f>IFERROR(IFERROR(INDEX(VerifiedDeploymentLookup[],MATCH(M4245,Verified_Deployment_Type,0),2),INDEX(DeploymentLookup[],MATCH(N4245,Deployment_Type,0),2)),0)</f>
        <v>1</v>
      </c>
      <c r="P4245" s="19" t="s">
        <v>104</v>
      </c>
      <c r="Q4245" s="19">
        <f>INDEX(RegionLookup[],MATCH('Customer Data'!$P4245,Region,0),3)</f>
        <v>1</v>
      </c>
      <c r="R4245" s="27">
        <v>18568</v>
      </c>
      <c r="S4245" s="56">
        <f>IFERROR(INDEX(CompanySizeLookup[],MATCH('Customer Data'!$R4245,of_Employees,0),2),1)</f>
        <v>2</v>
      </c>
      <c r="T4245" s="19"/>
      <c r="U4245" s="57">
        <v>8112</v>
      </c>
      <c r="V4245" s="57">
        <v>6084</v>
      </c>
      <c r="W4245" s="53">
        <v>44256</v>
      </c>
      <c r="X4245" s="19" t="s">
        <v>66</v>
      </c>
      <c r="Y4245" s="19" t="str">
        <f>IFERROR(INDEX(IndustryLookup[],MATCH(X4245,Industry,0),2),"Not Specified")</f>
        <v>Healthcare</v>
      </c>
      <c r="Z4245" s="19">
        <f>INDEX(MetaIndustryLookup[],MATCH('Customer Data'!$Y4245,[0]!Meta_Industry,0),2)</f>
        <v>20</v>
      </c>
      <c r="AA4245" s="19"/>
      <c r="AB4245" s="19">
        <v>5047</v>
      </c>
      <c r="AC4245" s="19" t="s">
        <v>19611</v>
      </c>
      <c r="AD4245" s="19" t="s">
        <v>106</v>
      </c>
      <c r="AE4245" s="19">
        <f>IF('Customer Data'!$AD4245="",0,1)</f>
        <v>1</v>
      </c>
      <c r="AF4245" s="19" t="s">
        <v>16812</v>
      </c>
      <c r="AG4245" s="57">
        <v>0</v>
      </c>
      <c r="AH4245" s="57">
        <v>0</v>
      </c>
      <c r="AI4245" s="19"/>
      <c r="AJ4245" s="58" t="s">
        <v>19987</v>
      </c>
      <c r="AK4245" s="19"/>
      <c r="AL4245" s="19"/>
      <c r="AM4245" s="19"/>
      <c r="AN4245" s="19"/>
      <c r="AO4245" s="19"/>
      <c r="AP4245" s="19" t="s">
        <v>18319</v>
      </c>
      <c r="AQ4245" s="19"/>
      <c r="AR4245" s="19"/>
      <c r="AS4245" s="19"/>
      <c r="AT4245" s="19">
        <v>5047</v>
      </c>
      <c r="AU4245" s="57">
        <v>0</v>
      </c>
      <c r="AV4245" s="19" t="s">
        <v>16813</v>
      </c>
      <c r="AW4245" s="19">
        <v>9</v>
      </c>
      <c r="AX4245" s="19">
        <v>16</v>
      </c>
      <c r="AY4245" s="19">
        <v>2</v>
      </c>
      <c r="AZ4245" s="19" t="s">
        <v>18330</v>
      </c>
      <c r="BA4245" s="19" t="s">
        <v>108</v>
      </c>
      <c r="BB4245" s="19" t="s">
        <v>109</v>
      </c>
      <c r="BC4245" s="19" t="s">
        <v>14349</v>
      </c>
      <c r="BD4245" s="19" t="s">
        <v>110</v>
      </c>
      <c r="BE4245" s="19"/>
    </row>
    <row r="4246" spans="1:57" ht="16" customHeight="1">
      <c r="A4246" s="17" t="s">
        <v>16814</v>
      </c>
      <c r="B4246" s="17" t="s">
        <v>16815</v>
      </c>
      <c r="C4246" s="46">
        <v>42531</v>
      </c>
      <c r="D4246" s="47">
        <f ca="1">DATEDIF('Customer Data'!$C4246,TODAY(),"d")/365</f>
        <v>3.6958904109589041</v>
      </c>
      <c r="E4246" s="17" t="s">
        <v>74</v>
      </c>
      <c r="F4246" s="17">
        <f>IFERROR(INDEX(AccountStatusTable[],MATCH('Customer Data'!$E4246,Account_Status,0),2),3)</f>
        <v>3</v>
      </c>
      <c r="G4246" s="17" t="s">
        <v>176</v>
      </c>
      <c r="H4246" s="17" t="s">
        <v>87</v>
      </c>
      <c r="I4246" s="17" t="s">
        <v>368</v>
      </c>
      <c r="J4246" s="17" t="s">
        <v>179</v>
      </c>
      <c r="K4246" s="17" t="s">
        <v>103</v>
      </c>
      <c r="L4246" s="17" t="s">
        <v>33</v>
      </c>
      <c r="M4246" s="17" t="s">
        <v>64</v>
      </c>
      <c r="N4246" s="17" t="s">
        <v>19614</v>
      </c>
      <c r="O4246" s="17">
        <f>IFERROR(IFERROR(INDEX(VerifiedDeploymentLookup[],MATCH(M4246,Verified_Deployment_Type,0),2),INDEX(DeploymentLookup[],MATCH(N4246,Deployment_Type,0),2)),0)</f>
        <v>1</v>
      </c>
      <c r="P4246" s="17" t="s">
        <v>104</v>
      </c>
      <c r="Q4246" s="17">
        <f>INDEX(RegionLookup[],MATCH('Customer Data'!$P4246,Region,0),3)</f>
        <v>1</v>
      </c>
      <c r="R4246" s="48">
        <v>18568</v>
      </c>
      <c r="S4246" s="49">
        <f>IFERROR(INDEX(CompanySizeLookup[],MATCH('Customer Data'!$R4246,of_Employees,0),2),1)</f>
        <v>2</v>
      </c>
      <c r="T4246" s="17"/>
      <c r="U4246" s="50">
        <v>6240</v>
      </c>
      <c r="V4246" s="50">
        <v>4992</v>
      </c>
      <c r="W4246" s="46">
        <v>43992</v>
      </c>
      <c r="X4246" s="17" t="s">
        <v>432</v>
      </c>
      <c r="Y4246" s="17" t="str">
        <f>IFERROR(INDEX(IndustryLookup[],MATCH(X4246,Industry,0),2),"Not Specified")</f>
        <v>Marketing/PR/Comms</v>
      </c>
      <c r="Z4246" s="17">
        <f>INDEX(MetaIndustryLookup[],MATCH('Customer Data'!$Y4246,[0]!Meta_Industry,0),2)</f>
        <v>25</v>
      </c>
      <c r="AA4246" s="17"/>
      <c r="AB4246" s="17">
        <v>7311</v>
      </c>
      <c r="AC4246" s="17"/>
      <c r="AD4246" s="17" t="s">
        <v>367</v>
      </c>
      <c r="AE4246" s="17">
        <f>IF('Customer Data'!$AD4246="",0,1)</f>
        <v>1</v>
      </c>
      <c r="AF4246" s="17"/>
      <c r="AG4246" s="50">
        <v>0</v>
      </c>
      <c r="AH4246" s="50">
        <v>0</v>
      </c>
      <c r="AI4246" s="17"/>
      <c r="AJ4246" s="51" t="s">
        <v>19986</v>
      </c>
      <c r="AK4246" s="17"/>
      <c r="AL4246" s="17"/>
      <c r="AM4246" s="17"/>
      <c r="AN4246" s="17"/>
      <c r="AO4246" s="17"/>
      <c r="AP4246" s="17" t="s">
        <v>18319</v>
      </c>
      <c r="AQ4246" s="17"/>
      <c r="AR4246" s="17"/>
      <c r="AS4246" s="17"/>
      <c r="AT4246" s="17">
        <v>7311</v>
      </c>
      <c r="AU4246" s="50">
        <v>0</v>
      </c>
      <c r="AV4246" s="17" t="s">
        <v>16816</v>
      </c>
      <c r="AW4246" s="17">
        <v>5</v>
      </c>
      <c r="AX4246" s="17">
        <v>9</v>
      </c>
      <c r="AY4246" s="17">
        <v>1</v>
      </c>
      <c r="AZ4246" s="17" t="s">
        <v>18330</v>
      </c>
      <c r="BA4246" s="17" t="s">
        <v>368</v>
      </c>
      <c r="BB4246" s="17" t="s">
        <v>179</v>
      </c>
      <c r="BC4246" s="17"/>
      <c r="BD4246" s="17" t="s">
        <v>369</v>
      </c>
      <c r="BE4246" s="17"/>
    </row>
    <row r="4247" spans="1:57" ht="16" customHeight="1">
      <c r="A4247" s="19" t="s">
        <v>16817</v>
      </c>
      <c r="B4247" s="19" t="s">
        <v>16818</v>
      </c>
      <c r="C4247" s="53">
        <v>41906</v>
      </c>
      <c r="D4247" s="54">
        <f ca="1">DATEDIF('Customer Data'!$C4247,TODAY(),"d")/365</f>
        <v>5.4082191780821915</v>
      </c>
      <c r="E4247" s="19" t="s">
        <v>211</v>
      </c>
      <c r="F4247" s="19">
        <f>IFERROR(INDEX(AccountStatusTable[],MATCH('Customer Data'!$E4247,Account_Status,0),2),3)</f>
        <v>4</v>
      </c>
      <c r="G4247" s="19" t="s">
        <v>61</v>
      </c>
      <c r="H4247" s="19" t="s">
        <v>61</v>
      </c>
      <c r="I4247" s="19" t="s">
        <v>407</v>
      </c>
      <c r="J4247" s="19" t="s">
        <v>407</v>
      </c>
      <c r="K4247" s="19" t="s">
        <v>259</v>
      </c>
      <c r="L4247" s="19" t="s">
        <v>33</v>
      </c>
      <c r="M4247" s="19" t="s">
        <v>34</v>
      </c>
      <c r="N4247" s="19" t="s">
        <v>19614</v>
      </c>
      <c r="O4247" s="19">
        <f>IFERROR(IFERROR(INDEX(VerifiedDeploymentLookup[],MATCH(M4247,Verified_Deployment_Type,0),2),INDEX(DeploymentLookup[],MATCH(N4247,Deployment_Type,0),2)),0)</f>
        <v>0</v>
      </c>
      <c r="P4247" s="19" t="s">
        <v>65</v>
      </c>
      <c r="Q4247" s="19">
        <f>INDEX(RegionLookup[],MATCH('Customer Data'!$P4247,Region,0),3)</f>
        <v>2</v>
      </c>
      <c r="R4247" s="27">
        <v>18568</v>
      </c>
      <c r="S4247" s="56">
        <f>IFERROR(INDEX(CompanySizeLookup[],MATCH('Customer Data'!$R4247,of_Employees,0),2),1)</f>
        <v>2</v>
      </c>
      <c r="T4247" s="19">
        <v>4</v>
      </c>
      <c r="U4247" s="57">
        <v>4212</v>
      </c>
      <c r="V4247" s="57">
        <v>3369.6</v>
      </c>
      <c r="W4247" s="53">
        <v>43914</v>
      </c>
      <c r="X4247" s="19" t="s">
        <v>141</v>
      </c>
      <c r="Y4247" s="19" t="str">
        <f>IFERROR(INDEX(IndustryLookup[],MATCH(X4247,Industry,0),2),"Not Specified")</f>
        <v>HR/Staffing</v>
      </c>
      <c r="Z4247" s="19">
        <f>INDEX(MetaIndustryLookup[],MATCH('Customer Data'!$Y4247,[0]!Meta_Industry,0),2)</f>
        <v>22</v>
      </c>
      <c r="AA4247" s="19"/>
      <c r="AB4247" s="19">
        <v>7361</v>
      </c>
      <c r="AC4247" s="19" t="s">
        <v>19611</v>
      </c>
      <c r="AD4247" s="19" t="s">
        <v>902</v>
      </c>
      <c r="AE4247" s="19">
        <f>IF('Customer Data'!$AD4247="",0,1)</f>
        <v>1</v>
      </c>
      <c r="AF4247" s="19" t="s">
        <v>16819</v>
      </c>
      <c r="AG4247" s="19"/>
      <c r="AH4247" s="19"/>
      <c r="AI4247" s="19"/>
      <c r="AJ4247" s="58" t="s">
        <v>19700</v>
      </c>
      <c r="AK4247" s="19"/>
      <c r="AL4247" s="19"/>
      <c r="AM4247" s="19"/>
      <c r="AN4247" s="19"/>
      <c r="AO4247" s="19"/>
      <c r="AP4247" s="19" t="s">
        <v>18319</v>
      </c>
      <c r="AQ4247" s="19"/>
      <c r="AR4247" s="19"/>
      <c r="AS4247" s="19"/>
      <c r="AT4247" s="19">
        <v>7361</v>
      </c>
      <c r="AU4247" s="19"/>
      <c r="AV4247" s="19" t="s">
        <v>16820</v>
      </c>
      <c r="AW4247" s="19">
        <v>2</v>
      </c>
      <c r="AX4247" s="19">
        <v>3</v>
      </c>
      <c r="AY4247" s="19">
        <v>5</v>
      </c>
      <c r="AZ4247" s="19" t="s">
        <v>74</v>
      </c>
      <c r="BA4247" s="19" t="s">
        <v>756</v>
      </c>
      <c r="BB4247" s="19" t="s">
        <v>40</v>
      </c>
      <c r="BC4247" s="19"/>
      <c r="BD4247" s="19" t="s">
        <v>904</v>
      </c>
      <c r="BE4247" s="19"/>
    </row>
    <row r="4248" spans="1:57" ht="16" customHeight="1">
      <c r="A4248" s="17" t="s">
        <v>16821</v>
      </c>
      <c r="B4248" s="17" t="s">
        <v>16822</v>
      </c>
      <c r="C4248" s="46">
        <v>42674</v>
      </c>
      <c r="D4248" s="47">
        <f ca="1">DATEDIF('Customer Data'!$C4248,TODAY(),"d")/365</f>
        <v>3.3041095890410959</v>
      </c>
      <c r="E4248" s="17" t="s">
        <v>27</v>
      </c>
      <c r="F4248" s="17">
        <f>IFERROR(INDEX(AccountStatusTable[],MATCH('Customer Data'!$E4248,Account_Status,0),2),3)</f>
        <v>1</v>
      </c>
      <c r="G4248" s="17" t="s">
        <v>176</v>
      </c>
      <c r="H4248" s="17" t="s">
        <v>87</v>
      </c>
      <c r="I4248" s="17" t="s">
        <v>392</v>
      </c>
      <c r="J4248" s="17" t="s">
        <v>220</v>
      </c>
      <c r="K4248" s="17" t="s">
        <v>103</v>
      </c>
      <c r="L4248" s="17" t="s">
        <v>33</v>
      </c>
      <c r="M4248" s="17" t="s">
        <v>64</v>
      </c>
      <c r="N4248" s="17" t="s">
        <v>19614</v>
      </c>
      <c r="O4248" s="17">
        <f>IFERROR(IFERROR(INDEX(VerifiedDeploymentLookup[],MATCH(M4248,Verified_Deployment_Type,0),2),INDEX(DeploymentLookup[],MATCH(N4248,Deployment_Type,0),2)),0)</f>
        <v>1</v>
      </c>
      <c r="P4248" s="17" t="s">
        <v>104</v>
      </c>
      <c r="Q4248" s="17">
        <f>INDEX(RegionLookup[],MATCH('Customer Data'!$P4248,Region,0),3)</f>
        <v>1</v>
      </c>
      <c r="R4248" s="48">
        <v>18568</v>
      </c>
      <c r="S4248" s="49">
        <f>IFERROR(INDEX(CompanySizeLookup[],MATCH('Customer Data'!$R4248,of_Employees,0),2),1)</f>
        <v>2</v>
      </c>
      <c r="T4248" s="17"/>
      <c r="U4248" s="50">
        <v>39223.199999999997</v>
      </c>
      <c r="V4248" s="50">
        <v>29417.4</v>
      </c>
      <c r="W4248" s="46">
        <v>44228</v>
      </c>
      <c r="X4248" s="17" t="s">
        <v>424</v>
      </c>
      <c r="Y4248" s="17" t="str">
        <f>IFERROR(INDEX(IndustryLookup[],MATCH(X4248,Industry,0),2),"Not Specified")</f>
        <v>Pharmaceutical</v>
      </c>
      <c r="Z4248" s="17">
        <f>INDEX(MetaIndustryLookup[],MATCH('Customer Data'!$Y4248,[0]!Meta_Industry,0),2)</f>
        <v>30</v>
      </c>
      <c r="AA4248" s="17"/>
      <c r="AB4248" s="17">
        <v>50</v>
      </c>
      <c r="AC4248" s="17"/>
      <c r="AD4248" s="17" t="s">
        <v>382</v>
      </c>
      <c r="AE4248" s="17">
        <f>IF('Customer Data'!$AD4248="",0,1)</f>
        <v>1</v>
      </c>
      <c r="AF4248" s="17"/>
      <c r="AG4248" s="50">
        <v>0</v>
      </c>
      <c r="AH4248" s="50">
        <v>0</v>
      </c>
      <c r="AI4248" s="17"/>
      <c r="AJ4248" s="51" t="s">
        <v>16823</v>
      </c>
      <c r="AK4248" s="17" t="s">
        <v>18590</v>
      </c>
      <c r="AL4248" s="17">
        <v>90</v>
      </c>
      <c r="AM4248" s="17" t="s">
        <v>18407</v>
      </c>
      <c r="AN4248" s="17" t="s">
        <v>18379</v>
      </c>
      <c r="AO4248" s="17">
        <v>1976</v>
      </c>
      <c r="AP4248" s="17" t="s">
        <v>18319</v>
      </c>
      <c r="AQ4248" s="17"/>
      <c r="AR4248" s="17"/>
      <c r="AS4248" s="17"/>
      <c r="AT4248" s="17">
        <v>50</v>
      </c>
      <c r="AU4248" s="50">
        <v>0</v>
      </c>
      <c r="AV4248" s="17" t="s">
        <v>16824</v>
      </c>
      <c r="AW4248" s="17">
        <v>5</v>
      </c>
      <c r="AX4248" s="17">
        <v>8</v>
      </c>
      <c r="AY4248" s="17">
        <v>2</v>
      </c>
      <c r="AZ4248" s="17" t="s">
        <v>74</v>
      </c>
      <c r="BA4248" s="17" t="s">
        <v>384</v>
      </c>
      <c r="BB4248" s="17" t="s">
        <v>179</v>
      </c>
      <c r="BC4248" s="17"/>
      <c r="BD4248" s="17" t="s">
        <v>385</v>
      </c>
      <c r="BE4248" s="17"/>
    </row>
    <row r="4249" spans="1:57" ht="16" customHeight="1">
      <c r="A4249" s="19" t="s">
        <v>16825</v>
      </c>
      <c r="B4249" s="19" t="s">
        <v>16826</v>
      </c>
      <c r="C4249" s="53">
        <v>43553</v>
      </c>
      <c r="D4249" s="54">
        <f ca="1">DATEDIF('Customer Data'!$C4249,TODAY(),"d")/365</f>
        <v>0.89589041095890409</v>
      </c>
      <c r="E4249" s="19" t="s">
        <v>74</v>
      </c>
      <c r="F4249" s="19">
        <f>IFERROR(INDEX(AccountStatusTable[],MATCH('Customer Data'!$E4249,Account_Status,0),2),3)</f>
        <v>3</v>
      </c>
      <c r="G4249" s="19" t="s">
        <v>198</v>
      </c>
      <c r="H4249" s="19" t="s">
        <v>100</v>
      </c>
      <c r="I4249" s="19" t="s">
        <v>6346</v>
      </c>
      <c r="J4249" s="19" t="s">
        <v>236</v>
      </c>
      <c r="K4249" s="19" t="s">
        <v>103</v>
      </c>
      <c r="L4249" s="19" t="s">
        <v>33</v>
      </c>
      <c r="M4249" s="19" t="s">
        <v>64</v>
      </c>
      <c r="N4249" s="19" t="s">
        <v>19611</v>
      </c>
      <c r="O4249" s="19">
        <f>IFERROR(IFERROR(INDEX(VerifiedDeploymentLookup[],MATCH(M4249,Verified_Deployment_Type,0),2),INDEX(DeploymentLookup[],MATCH(N4249,Deployment_Type,0),2)),0)</f>
        <v>1</v>
      </c>
      <c r="P4249" s="19" t="s">
        <v>104</v>
      </c>
      <c r="Q4249" s="19">
        <f>INDEX(RegionLookup[],MATCH('Customer Data'!$P4249,Region,0),3)</f>
        <v>1</v>
      </c>
      <c r="R4249" s="55" t="s">
        <v>335</v>
      </c>
      <c r="S4249" s="56">
        <f>IFERROR(INDEX(CompanySizeLookup[],MATCH('Customer Data'!$R4249,of_Employees,0),2),1)</f>
        <v>3</v>
      </c>
      <c r="T4249" s="19"/>
      <c r="U4249" s="57">
        <v>51224.4</v>
      </c>
      <c r="V4249" s="57">
        <v>38418.300000000003</v>
      </c>
      <c r="W4249" s="53">
        <v>44649</v>
      </c>
      <c r="X4249" s="19" t="s">
        <v>215</v>
      </c>
      <c r="Y4249" s="19" t="str">
        <f>IFERROR(INDEX(IndustryLookup[],MATCH(X4249,Industry,0),2),"Not Specified")</f>
        <v>Manufacturing</v>
      </c>
      <c r="Z4249" s="19">
        <f>INDEX(MetaIndustryLookup[],MATCH('Customer Data'!$Y4249,[0]!Meta_Industry,0),2)</f>
        <v>11</v>
      </c>
      <c r="AA4249" s="19"/>
      <c r="AB4249" s="19">
        <v>36</v>
      </c>
      <c r="AC4249" s="19"/>
      <c r="AD4249" s="19" t="s">
        <v>106</v>
      </c>
      <c r="AE4249" s="19">
        <f>IF('Customer Data'!$AD4249="",0,1)</f>
        <v>1</v>
      </c>
      <c r="AF4249" s="19"/>
      <c r="AG4249" s="19"/>
      <c r="AH4249" s="19"/>
      <c r="AI4249" s="19"/>
      <c r="AJ4249" s="58" t="s">
        <v>19985</v>
      </c>
      <c r="AK4249" s="19" t="s">
        <v>18585</v>
      </c>
      <c r="AL4249" s="19">
        <v>500</v>
      </c>
      <c r="AM4249" s="19" t="s">
        <v>18476</v>
      </c>
      <c r="AN4249" s="19" t="s">
        <v>18337</v>
      </c>
      <c r="AO4249" s="19">
        <v>1984</v>
      </c>
      <c r="AP4249" s="19" t="s">
        <v>18319</v>
      </c>
      <c r="AQ4249" s="19"/>
      <c r="AR4249" s="19"/>
      <c r="AS4249" s="19"/>
      <c r="AT4249" s="19">
        <v>36</v>
      </c>
      <c r="AU4249" s="19"/>
      <c r="AV4249" s="19" t="s">
        <v>16827</v>
      </c>
      <c r="AW4249" s="19">
        <v>9</v>
      </c>
      <c r="AX4249" s="19">
        <v>16</v>
      </c>
      <c r="AY4249" s="19">
        <v>2</v>
      </c>
      <c r="AZ4249" s="19" t="s">
        <v>18330</v>
      </c>
      <c r="BA4249" s="19" t="s">
        <v>108</v>
      </c>
      <c r="BB4249" s="19" t="s">
        <v>109</v>
      </c>
      <c r="BC4249" s="19" t="s">
        <v>14349</v>
      </c>
      <c r="BD4249" s="19" t="s">
        <v>110</v>
      </c>
      <c r="BE4249" s="19"/>
    </row>
    <row r="4250" spans="1:57" ht="16" customHeight="1">
      <c r="A4250" s="17" t="s">
        <v>16828</v>
      </c>
      <c r="B4250" s="17" t="s">
        <v>16829</v>
      </c>
      <c r="C4250" s="46">
        <v>42921</v>
      </c>
      <c r="D4250" s="47">
        <f ca="1">DATEDIF('Customer Data'!$C4250,TODAY(),"d")/365</f>
        <v>2.6273972602739728</v>
      </c>
      <c r="E4250" s="17" t="s">
        <v>74</v>
      </c>
      <c r="F4250" s="17">
        <f>IFERROR(INDEX(AccountStatusTable[],MATCH('Customer Data'!$E4250,Account_Status,0),2),3)</f>
        <v>3</v>
      </c>
      <c r="G4250" s="17" t="s">
        <v>212</v>
      </c>
      <c r="H4250" s="17" t="s">
        <v>177</v>
      </c>
      <c r="I4250" s="17" t="s">
        <v>1732</v>
      </c>
      <c r="J4250" s="17" t="s">
        <v>845</v>
      </c>
      <c r="K4250" s="17" t="s">
        <v>390</v>
      </c>
      <c r="L4250" s="17" t="s">
        <v>33</v>
      </c>
      <c r="M4250" s="17" t="s">
        <v>64</v>
      </c>
      <c r="N4250" s="17" t="s">
        <v>19611</v>
      </c>
      <c r="O4250" s="17">
        <f>IFERROR(IFERROR(INDEX(VerifiedDeploymentLookup[],MATCH(M4250,Verified_Deployment_Type,0),2),INDEX(DeploymentLookup[],MATCH(N4250,Deployment_Type,0),2)),0)</f>
        <v>1</v>
      </c>
      <c r="P4250" s="17" t="s">
        <v>390</v>
      </c>
      <c r="Q4250" s="17">
        <f>INDEX(RegionLookup[],MATCH('Customer Data'!$P4250,Region,0),3)</f>
        <v>1</v>
      </c>
      <c r="R4250" s="48">
        <v>18568</v>
      </c>
      <c r="S4250" s="49">
        <f>IFERROR(INDEX(CompanySizeLookup[],MATCH('Customer Data'!$R4250,of_Employees,0),2),1)</f>
        <v>2</v>
      </c>
      <c r="T4250" s="17"/>
      <c r="U4250" s="50">
        <v>8874</v>
      </c>
      <c r="V4250" s="50">
        <v>7099.2</v>
      </c>
      <c r="W4250" s="46">
        <v>44017</v>
      </c>
      <c r="X4250" s="17" t="s">
        <v>215</v>
      </c>
      <c r="Y4250" s="17" t="str">
        <f>IFERROR(INDEX(IndustryLookup[],MATCH(X4250,Industry,0),2),"Not Specified")</f>
        <v>Manufacturing</v>
      </c>
      <c r="Z4250" s="17">
        <f>INDEX(MetaIndustryLookup[],MATCH('Customer Data'!$Y4250,[0]!Meta_Industry,0),2)</f>
        <v>11</v>
      </c>
      <c r="AA4250" s="17"/>
      <c r="AB4250" s="17">
        <v>38</v>
      </c>
      <c r="AC4250" s="17" t="s">
        <v>19610</v>
      </c>
      <c r="AD4250" s="17" t="s">
        <v>842</v>
      </c>
      <c r="AE4250" s="17">
        <f>IF('Customer Data'!$AD4250="",0,1)</f>
        <v>1</v>
      </c>
      <c r="AF4250" s="17"/>
      <c r="AG4250" s="50">
        <v>0</v>
      </c>
      <c r="AH4250" s="50">
        <v>0</v>
      </c>
      <c r="AI4250" s="17"/>
      <c r="AJ4250" s="51" t="s">
        <v>19984</v>
      </c>
      <c r="AK4250" s="17" t="s">
        <v>18584</v>
      </c>
      <c r="AL4250" s="17">
        <v>45</v>
      </c>
      <c r="AM4250" s="17" t="s">
        <v>18418</v>
      </c>
      <c r="AN4250" s="17" t="s">
        <v>18337</v>
      </c>
      <c r="AO4250" s="17"/>
      <c r="AP4250" s="17" t="s">
        <v>18319</v>
      </c>
      <c r="AQ4250" s="17"/>
      <c r="AR4250" s="17"/>
      <c r="AS4250" s="17"/>
      <c r="AT4250" s="17">
        <v>38</v>
      </c>
      <c r="AU4250" s="50">
        <v>0</v>
      </c>
      <c r="AV4250" s="17" t="s">
        <v>16830</v>
      </c>
      <c r="AW4250" s="17">
        <v>9</v>
      </c>
      <c r="AX4250" s="17">
        <v>20</v>
      </c>
      <c r="AY4250" s="17">
        <v>10</v>
      </c>
      <c r="AZ4250" s="17" t="s">
        <v>18323</v>
      </c>
      <c r="BA4250" s="17" t="s">
        <v>844</v>
      </c>
      <c r="BB4250" s="17" t="s">
        <v>845</v>
      </c>
      <c r="BC4250" s="17"/>
      <c r="BD4250" s="17" t="s">
        <v>846</v>
      </c>
      <c r="BE4250" s="17"/>
    </row>
    <row r="4251" spans="1:57" ht="16" customHeight="1">
      <c r="A4251" s="19" t="s">
        <v>13072</v>
      </c>
      <c r="B4251" s="19" t="s">
        <v>13073</v>
      </c>
      <c r="C4251" s="53">
        <v>42100</v>
      </c>
      <c r="D4251" s="54">
        <f ca="1">DATEDIF('Customer Data'!$C4251,TODAY(),"d")/365</f>
        <v>4.8767123287671232</v>
      </c>
      <c r="E4251" s="19" t="s">
        <v>27</v>
      </c>
      <c r="F4251" s="19">
        <f>IFERROR(INDEX(AccountStatusTable[],MATCH('Customer Data'!$E4251,Account_Status,0),2),3)</f>
        <v>1</v>
      </c>
      <c r="G4251" s="19" t="s">
        <v>218</v>
      </c>
      <c r="H4251" s="19" t="s">
        <v>213</v>
      </c>
      <c r="I4251" s="19" t="s">
        <v>2007</v>
      </c>
      <c r="J4251" s="19" t="s">
        <v>1132</v>
      </c>
      <c r="K4251" s="19" t="s">
        <v>103</v>
      </c>
      <c r="L4251" s="19" t="s">
        <v>33</v>
      </c>
      <c r="M4251" s="19" t="s">
        <v>34</v>
      </c>
      <c r="N4251" s="19" t="s">
        <v>19614</v>
      </c>
      <c r="O4251" s="19">
        <f>IFERROR(IFERROR(INDEX(VerifiedDeploymentLookup[],MATCH(M4251,Verified_Deployment_Type,0),2),INDEX(DeploymentLookup[],MATCH(N4251,Deployment_Type,0),2)),0)</f>
        <v>0</v>
      </c>
      <c r="P4251" s="19" t="s">
        <v>104</v>
      </c>
      <c r="Q4251" s="19">
        <f>INDEX(RegionLookup[],MATCH('Customer Data'!$P4251,Region,0),3)</f>
        <v>1</v>
      </c>
      <c r="R4251" s="27">
        <v>18568</v>
      </c>
      <c r="S4251" s="56">
        <f>IFERROR(INDEX(CompanySizeLookup[],MATCH('Customer Data'!$R4251,of_Employees,0),2),1)</f>
        <v>2</v>
      </c>
      <c r="T4251" s="19">
        <v>8</v>
      </c>
      <c r="U4251" s="57">
        <v>18532.8</v>
      </c>
      <c r="V4251" s="57">
        <v>13899.6</v>
      </c>
      <c r="W4251" s="53">
        <v>43928</v>
      </c>
      <c r="X4251" s="19" t="s">
        <v>79</v>
      </c>
      <c r="Y4251" s="19" t="str">
        <f>IFERROR(INDEX(IndustryLookup[],MATCH(X4251,Industry,0),2),"Not Specified")</f>
        <v>Consulting/Business Services</v>
      </c>
      <c r="Z4251" s="19">
        <f>INDEX(MetaIndustryLookup[],MATCH('Customer Data'!$Y4251,[0]!Meta_Industry,0),2)</f>
        <v>8</v>
      </c>
      <c r="AA4251" s="19"/>
      <c r="AB4251" s="19">
        <v>6719</v>
      </c>
      <c r="AC4251" s="19"/>
      <c r="AD4251" s="19" t="s">
        <v>268</v>
      </c>
      <c r="AE4251" s="19">
        <f>IF('Customer Data'!$AD4251="",0,1)</f>
        <v>1</v>
      </c>
      <c r="AF4251" s="19"/>
      <c r="AG4251" s="19"/>
      <c r="AH4251" s="19"/>
      <c r="AI4251" s="19"/>
      <c r="AJ4251" s="58" t="s">
        <v>19983</v>
      </c>
      <c r="AK4251" s="19"/>
      <c r="AL4251" s="19"/>
      <c r="AM4251" s="19"/>
      <c r="AN4251" s="19"/>
      <c r="AO4251" s="19"/>
      <c r="AP4251" s="19" t="s">
        <v>18319</v>
      </c>
      <c r="AQ4251" s="19"/>
      <c r="AR4251" s="19"/>
      <c r="AS4251" s="19"/>
      <c r="AT4251" s="19">
        <v>6719</v>
      </c>
      <c r="AU4251" s="19"/>
      <c r="AV4251" s="19" t="s">
        <v>13074</v>
      </c>
      <c r="AW4251" s="19">
        <v>6</v>
      </c>
      <c r="AX4251" s="19">
        <v>5</v>
      </c>
      <c r="AY4251" s="19">
        <v>2</v>
      </c>
      <c r="AZ4251" s="19" t="s">
        <v>74</v>
      </c>
      <c r="BA4251" s="19" t="s">
        <v>269</v>
      </c>
      <c r="BB4251" s="19" t="s">
        <v>267</v>
      </c>
      <c r="BC4251" s="19"/>
      <c r="BD4251" s="19" t="s">
        <v>270</v>
      </c>
      <c r="BE4251" s="19"/>
    </row>
    <row r="4252" spans="1:57" ht="16" customHeight="1">
      <c r="A4252" s="17" t="s">
        <v>16835</v>
      </c>
      <c r="B4252" s="17" t="s">
        <v>16836</v>
      </c>
      <c r="C4252" s="46">
        <v>43038</v>
      </c>
      <c r="D4252" s="47">
        <f ca="1">DATEDIF('Customer Data'!$C4252,TODAY(),"d")/365</f>
        <v>2.3068493150684932</v>
      </c>
      <c r="E4252" s="17" t="s">
        <v>27</v>
      </c>
      <c r="F4252" s="17">
        <f>IFERROR(INDEX(AccountStatusTable[],MATCH('Customer Data'!$E4252,Account_Status,0),2),3)</f>
        <v>1</v>
      </c>
      <c r="G4252" s="17" t="s">
        <v>218</v>
      </c>
      <c r="H4252" s="17" t="s">
        <v>213</v>
      </c>
      <c r="I4252" s="17" t="s">
        <v>700</v>
      </c>
      <c r="J4252" s="17" t="s">
        <v>184</v>
      </c>
      <c r="K4252" s="17" t="s">
        <v>103</v>
      </c>
      <c r="L4252" s="17" t="s">
        <v>33</v>
      </c>
      <c r="M4252" s="17" t="s">
        <v>64</v>
      </c>
      <c r="N4252" s="17" t="s">
        <v>19611</v>
      </c>
      <c r="O4252" s="17">
        <f>IFERROR(IFERROR(INDEX(VerifiedDeploymentLookup[],MATCH(M4252,Verified_Deployment_Type,0),2),INDEX(DeploymentLookup[],MATCH(N4252,Deployment_Type,0),2)),0)</f>
        <v>1</v>
      </c>
      <c r="P4252" s="17" t="s">
        <v>104</v>
      </c>
      <c r="Q4252" s="17">
        <f>INDEX(RegionLookup[],MATCH('Customer Data'!$P4252,Region,0),3)</f>
        <v>1</v>
      </c>
      <c r="R4252" s="59" t="s">
        <v>92</v>
      </c>
      <c r="S4252" s="49">
        <f>IFERROR(INDEX(CompanySizeLookup[],MATCH('Customer Data'!$R4252,of_Employees,0),2),1)</f>
        <v>3</v>
      </c>
      <c r="T4252" s="17"/>
      <c r="U4252" s="50">
        <v>8112</v>
      </c>
      <c r="V4252" s="50">
        <v>6084</v>
      </c>
      <c r="W4252" s="46">
        <v>44134</v>
      </c>
      <c r="X4252" s="17" t="s">
        <v>35</v>
      </c>
      <c r="Y4252" s="17" t="str">
        <f>IFERROR(INDEX(IndustryLookup[],MATCH(X4252,Industry,0),2),"Not Specified")</f>
        <v>Information and Communication Technology (ICT)</v>
      </c>
      <c r="Z4252" s="17">
        <f>INDEX(MetaIndustryLookup[],MATCH('Customer Data'!$Y4252,[0]!Meta_Industry,0),2)</f>
        <v>23</v>
      </c>
      <c r="AA4252" s="17"/>
      <c r="AB4252" s="17">
        <v>48</v>
      </c>
      <c r="AC4252" s="17"/>
      <c r="AD4252" s="17" t="s">
        <v>268</v>
      </c>
      <c r="AE4252" s="17">
        <f>IF('Customer Data'!$AD4252="",0,1)</f>
        <v>1</v>
      </c>
      <c r="AF4252" s="17"/>
      <c r="AG4252" s="50">
        <v>0</v>
      </c>
      <c r="AH4252" s="50">
        <v>0</v>
      </c>
      <c r="AI4252" s="17"/>
      <c r="AJ4252" s="51" t="s">
        <v>19982</v>
      </c>
      <c r="AK4252" s="17" t="s">
        <v>18580</v>
      </c>
      <c r="AL4252" s="17">
        <v>176</v>
      </c>
      <c r="AM4252" s="17" t="s">
        <v>18327</v>
      </c>
      <c r="AN4252" s="17" t="s">
        <v>18326</v>
      </c>
      <c r="AO4252" s="17"/>
      <c r="AP4252" s="17" t="s">
        <v>18319</v>
      </c>
      <c r="AQ4252" s="17"/>
      <c r="AR4252" s="17"/>
      <c r="AS4252" s="17"/>
      <c r="AT4252" s="17">
        <v>48</v>
      </c>
      <c r="AU4252" s="50">
        <v>0</v>
      </c>
      <c r="AV4252" s="17" t="s">
        <v>16837</v>
      </c>
      <c r="AW4252" s="17">
        <v>6</v>
      </c>
      <c r="AX4252" s="17">
        <v>5</v>
      </c>
      <c r="AY4252" s="17">
        <v>2</v>
      </c>
      <c r="AZ4252" s="17" t="s">
        <v>74</v>
      </c>
      <c r="BA4252" s="17" t="s">
        <v>269</v>
      </c>
      <c r="BB4252" s="17" t="s">
        <v>267</v>
      </c>
      <c r="BC4252" s="17"/>
      <c r="BD4252" s="17" t="s">
        <v>270</v>
      </c>
      <c r="BE4252" s="17"/>
    </row>
    <row r="4253" spans="1:57" ht="16" customHeight="1">
      <c r="A4253" s="19" t="s">
        <v>16838</v>
      </c>
      <c r="B4253" s="19" t="s">
        <v>16839</v>
      </c>
      <c r="C4253" s="53">
        <v>42704</v>
      </c>
      <c r="D4253" s="54">
        <f ca="1">DATEDIF('Customer Data'!$C4253,TODAY(),"d")/365</f>
        <v>3.2219178082191782</v>
      </c>
      <c r="E4253" s="19" t="s">
        <v>27</v>
      </c>
      <c r="F4253" s="19">
        <f>IFERROR(INDEX(AccountStatusTable[],MATCH('Customer Data'!$E4253,Account_Status,0),2),3)</f>
        <v>1</v>
      </c>
      <c r="G4253" s="19" t="s">
        <v>176</v>
      </c>
      <c r="H4253" s="19" t="s">
        <v>177</v>
      </c>
      <c r="I4253" s="19" t="s">
        <v>13342</v>
      </c>
      <c r="J4253" s="19" t="s">
        <v>236</v>
      </c>
      <c r="K4253" s="19" t="s">
        <v>103</v>
      </c>
      <c r="L4253" s="19" t="s">
        <v>33</v>
      </c>
      <c r="M4253" s="19" t="s">
        <v>64</v>
      </c>
      <c r="N4253" s="19" t="s">
        <v>19614</v>
      </c>
      <c r="O4253" s="19">
        <f>IFERROR(IFERROR(INDEX(VerifiedDeploymentLookup[],MATCH(M4253,Verified_Deployment_Type,0),2),INDEX(DeploymentLookup[],MATCH(N4253,Deployment_Type,0),2)),0)</f>
        <v>1</v>
      </c>
      <c r="P4253" s="19" t="s">
        <v>104</v>
      </c>
      <c r="Q4253" s="19">
        <f>INDEX(RegionLookup[],MATCH('Customer Data'!$P4253,Region,0),3)</f>
        <v>1</v>
      </c>
      <c r="R4253" s="27">
        <v>18568</v>
      </c>
      <c r="S4253" s="56">
        <f>IFERROR(INDEX(CompanySizeLookup[],MATCH('Customer Data'!$R4253,of_Employees,0),2),1)</f>
        <v>2</v>
      </c>
      <c r="T4253" s="19"/>
      <c r="U4253" s="57">
        <v>10200</v>
      </c>
      <c r="V4253" s="57">
        <v>7650</v>
      </c>
      <c r="W4253" s="53">
        <v>44165</v>
      </c>
      <c r="X4253" s="19" t="s">
        <v>35</v>
      </c>
      <c r="Y4253" s="19" t="str">
        <f>IFERROR(INDEX(IndustryLookup[],MATCH(X4253,Industry,0),2),"Not Specified")</f>
        <v>Information and Communication Technology (ICT)</v>
      </c>
      <c r="Z4253" s="19">
        <f>INDEX(MetaIndustryLookup[],MATCH('Customer Data'!$Y4253,[0]!Meta_Industry,0),2)</f>
        <v>23</v>
      </c>
      <c r="AA4253" s="19"/>
      <c r="AB4253" s="19">
        <v>3663</v>
      </c>
      <c r="AC4253" s="19"/>
      <c r="AD4253" s="19" t="s">
        <v>181</v>
      </c>
      <c r="AE4253" s="19">
        <f>IF('Customer Data'!$AD4253="",0,1)</f>
        <v>1</v>
      </c>
      <c r="AF4253" s="19"/>
      <c r="AG4253" s="57">
        <v>0</v>
      </c>
      <c r="AH4253" s="57">
        <v>0</v>
      </c>
      <c r="AI4253" s="19"/>
      <c r="AJ4253" s="58" t="s">
        <v>19981</v>
      </c>
      <c r="AK4253" s="19"/>
      <c r="AL4253" s="19"/>
      <c r="AM4253" s="19"/>
      <c r="AN4253" s="19"/>
      <c r="AO4253" s="19"/>
      <c r="AP4253" s="19" t="s">
        <v>18319</v>
      </c>
      <c r="AQ4253" s="19"/>
      <c r="AR4253" s="19"/>
      <c r="AS4253" s="19"/>
      <c r="AT4253" s="19">
        <v>3663</v>
      </c>
      <c r="AU4253" s="57">
        <v>0</v>
      </c>
      <c r="AV4253" s="19" t="s">
        <v>16840</v>
      </c>
      <c r="AW4253" s="19">
        <v>6</v>
      </c>
      <c r="AX4253" s="19">
        <v>8</v>
      </c>
      <c r="AY4253" s="19">
        <v>3</v>
      </c>
      <c r="AZ4253" s="19">
        <v>4000000</v>
      </c>
      <c r="BA4253" s="19" t="s">
        <v>183</v>
      </c>
      <c r="BB4253" s="19" t="s">
        <v>184</v>
      </c>
      <c r="BC4253" s="19"/>
      <c r="BD4253" s="19" t="s">
        <v>185</v>
      </c>
      <c r="BE4253" s="19"/>
    </row>
    <row r="4254" spans="1:57" ht="16" customHeight="1">
      <c r="A4254" s="17" t="s">
        <v>16841</v>
      </c>
      <c r="B4254" s="17" t="s">
        <v>16842</v>
      </c>
      <c r="C4254" s="46">
        <v>43825</v>
      </c>
      <c r="D4254" s="47">
        <f ca="1">DATEDIF('Customer Data'!$C4254,TODAY(),"d")/365</f>
        <v>0.15068493150684931</v>
      </c>
      <c r="E4254" s="17" t="s">
        <v>74</v>
      </c>
      <c r="F4254" s="17">
        <f>IFERROR(INDEX(AccountStatusTable[],MATCH('Customer Data'!$E4254,Account_Status,0),2),3)</f>
        <v>3</v>
      </c>
      <c r="G4254" s="17" t="s">
        <v>137</v>
      </c>
      <c r="H4254" s="17" t="s">
        <v>213</v>
      </c>
      <c r="I4254" s="17" t="s">
        <v>700</v>
      </c>
      <c r="J4254" s="17" t="s">
        <v>184</v>
      </c>
      <c r="K4254" s="17" t="s">
        <v>103</v>
      </c>
      <c r="L4254" s="17" t="s">
        <v>33</v>
      </c>
      <c r="M4254" s="17" t="s">
        <v>64</v>
      </c>
      <c r="N4254" s="17" t="s">
        <v>19611</v>
      </c>
      <c r="O4254" s="17">
        <f>IFERROR(IFERROR(INDEX(VerifiedDeploymentLookup[],MATCH(M4254,Verified_Deployment_Type,0),2),INDEX(DeploymentLookup[],MATCH(N4254,Deployment_Type,0),2)),0)</f>
        <v>1</v>
      </c>
      <c r="P4254" s="17" t="s">
        <v>104</v>
      </c>
      <c r="Q4254" s="17">
        <f>INDEX(RegionLookup[],MATCH('Customer Data'!$P4254,Region,0),3)</f>
        <v>1</v>
      </c>
      <c r="R4254" s="48">
        <v>18568</v>
      </c>
      <c r="S4254" s="49">
        <f>IFERROR(INDEX(CompanySizeLookup[],MATCH('Customer Data'!$R4254,of_Employees,0),2),1)</f>
        <v>2</v>
      </c>
      <c r="T4254" s="17"/>
      <c r="U4254" s="50">
        <v>14568</v>
      </c>
      <c r="V4254" s="50">
        <v>14568</v>
      </c>
      <c r="W4254" s="46">
        <v>44222</v>
      </c>
      <c r="X4254" s="17"/>
      <c r="Y4254" s="17" t="str">
        <f>IFERROR(INDEX(IndustryLookup[],MATCH(X4254,Industry,0),2),"Not Specified")</f>
        <v>Not Specified</v>
      </c>
      <c r="Z4254" s="17">
        <f>INDEX(MetaIndustryLookup[],MATCH('Customer Data'!$Y4254,[0]!Meta_Industry,0),2)</f>
        <v>28</v>
      </c>
      <c r="AA4254" s="17"/>
      <c r="AB4254" s="17"/>
      <c r="AC4254" s="17"/>
      <c r="AD4254" s="17"/>
      <c r="AE4254" s="17">
        <f>IF('Customer Data'!$AD4254="",0,1)</f>
        <v>0</v>
      </c>
      <c r="AF4254" s="17"/>
      <c r="AG4254" s="17"/>
      <c r="AH4254" s="17"/>
      <c r="AI4254" s="17"/>
      <c r="AJ4254" s="17" t="s">
        <v>16843</v>
      </c>
      <c r="AK4254" s="17"/>
      <c r="AL4254" s="17"/>
      <c r="AM4254" s="17"/>
      <c r="AN4254" s="17"/>
      <c r="AO4254" s="17"/>
      <c r="AP4254" s="17" t="s">
        <v>18325</v>
      </c>
      <c r="AQ4254" s="17"/>
      <c r="AR4254" s="17"/>
      <c r="AS4254" s="17"/>
      <c r="AT4254" s="17"/>
      <c r="AU4254" s="17"/>
      <c r="AV4254" s="17"/>
      <c r="AW4254" s="17"/>
      <c r="AX4254" s="17"/>
      <c r="AY4254" s="17"/>
      <c r="AZ4254" s="17"/>
      <c r="BA4254" s="17"/>
      <c r="BB4254" s="17"/>
      <c r="BC4254" s="17"/>
      <c r="BD4254" s="17"/>
      <c r="BE4254" s="17"/>
    </row>
    <row r="4255" spans="1:57" ht="16" customHeight="1">
      <c r="A4255" s="19" t="s">
        <v>16844</v>
      </c>
      <c r="B4255" s="19" t="s">
        <v>16845</v>
      </c>
      <c r="C4255" s="53">
        <v>42185</v>
      </c>
      <c r="D4255" s="54">
        <f ca="1">DATEDIF('Customer Data'!$C4255,TODAY(),"d")/365</f>
        <v>4.6438356164383565</v>
      </c>
      <c r="E4255" s="19" t="s">
        <v>211</v>
      </c>
      <c r="F4255" s="19">
        <f>IFERROR(INDEX(AccountStatusTable[],MATCH('Customer Data'!$E4255,Account_Status,0),2),3)</f>
        <v>4</v>
      </c>
      <c r="G4255" s="19" t="s">
        <v>60</v>
      </c>
      <c r="H4255" s="19" t="s">
        <v>60</v>
      </c>
      <c r="I4255" s="19" t="s">
        <v>138</v>
      </c>
      <c r="J4255" s="19" t="s">
        <v>1535</v>
      </c>
      <c r="K4255" s="19" t="s">
        <v>140</v>
      </c>
      <c r="L4255" s="19" t="s">
        <v>33</v>
      </c>
      <c r="M4255" s="19" t="s">
        <v>34</v>
      </c>
      <c r="N4255" s="19" t="s">
        <v>19614</v>
      </c>
      <c r="O4255" s="19">
        <f>IFERROR(IFERROR(INDEX(VerifiedDeploymentLookup[],MATCH(M4255,Verified_Deployment_Type,0),2),INDEX(DeploymentLookup[],MATCH(N4255,Deployment_Type,0),2)),0)</f>
        <v>0</v>
      </c>
      <c r="P4255" s="19" t="s">
        <v>65</v>
      </c>
      <c r="Q4255" s="19">
        <f>INDEX(RegionLookup[],MATCH('Customer Data'!$P4255,Region,0),3)</f>
        <v>2</v>
      </c>
      <c r="R4255" s="55" t="s">
        <v>335</v>
      </c>
      <c r="S4255" s="56">
        <f>IFERROR(INDEX(CompanySizeLookup[],MATCH('Customer Data'!$R4255,of_Employees,0),2),1)</f>
        <v>3</v>
      </c>
      <c r="T4255" s="19"/>
      <c r="U4255" s="57">
        <v>6240</v>
      </c>
      <c r="V4255" s="57">
        <v>4992</v>
      </c>
      <c r="W4255" s="53">
        <v>44195</v>
      </c>
      <c r="X4255" s="19" t="s">
        <v>35</v>
      </c>
      <c r="Y4255" s="19" t="str">
        <f>IFERROR(INDEX(IndustryLookup[],MATCH(X4255,Industry,0),2),"Not Specified")</f>
        <v>Information and Communication Technology (ICT)</v>
      </c>
      <c r="Z4255" s="19">
        <f>INDEX(MetaIndustryLookup[],MATCH('Customer Data'!$Y4255,[0]!Meta_Industry,0),2)</f>
        <v>23</v>
      </c>
      <c r="AA4255" s="19"/>
      <c r="AB4255" s="19">
        <v>48</v>
      </c>
      <c r="AC4255" s="19" t="s">
        <v>19610</v>
      </c>
      <c r="AD4255" s="19" t="s">
        <v>562</v>
      </c>
      <c r="AE4255" s="19">
        <f>IF('Customer Data'!$AD4255="",0,1)</f>
        <v>1</v>
      </c>
      <c r="AF4255" s="19" t="s">
        <v>16846</v>
      </c>
      <c r="AG4255" s="19"/>
      <c r="AH4255" s="19"/>
      <c r="AI4255" s="19"/>
      <c r="AJ4255" s="58" t="s">
        <v>19980</v>
      </c>
      <c r="AK4255" s="19" t="s">
        <v>18589</v>
      </c>
      <c r="AL4255" s="19">
        <v>820</v>
      </c>
      <c r="AM4255" s="19" t="s">
        <v>18327</v>
      </c>
      <c r="AN4255" s="19" t="s">
        <v>18320</v>
      </c>
      <c r="AO4255" s="19">
        <v>2001</v>
      </c>
      <c r="AP4255" s="19" t="s">
        <v>18319</v>
      </c>
      <c r="AQ4255" s="19"/>
      <c r="AR4255" s="19"/>
      <c r="AS4255" s="19"/>
      <c r="AT4255" s="19">
        <v>48</v>
      </c>
      <c r="AU4255" s="19"/>
      <c r="AV4255" s="19" t="s">
        <v>16847</v>
      </c>
      <c r="AW4255" s="19"/>
      <c r="AX4255" s="19"/>
      <c r="AY4255" s="19"/>
      <c r="AZ4255" s="19" t="s">
        <v>18323</v>
      </c>
      <c r="BA4255" s="19" t="s">
        <v>69</v>
      </c>
      <c r="BB4255" s="19" t="s">
        <v>40</v>
      </c>
      <c r="BC4255" s="19"/>
      <c r="BD4255" s="19" t="s">
        <v>563</v>
      </c>
      <c r="BE4255" s="19"/>
    </row>
    <row r="4256" spans="1:57" ht="16" customHeight="1">
      <c r="A4256" s="17" t="s">
        <v>16848</v>
      </c>
      <c r="B4256" s="17" t="s">
        <v>16849</v>
      </c>
      <c r="C4256" s="46">
        <v>42437</v>
      </c>
      <c r="D4256" s="47">
        <f ca="1">DATEDIF('Customer Data'!$C4256,TODAY(),"d")/365</f>
        <v>3.9534246575342467</v>
      </c>
      <c r="E4256" s="17" t="s">
        <v>59</v>
      </c>
      <c r="F4256" s="17">
        <f>IFERROR(INDEX(AccountStatusTable[],MATCH('Customer Data'!$E4256,Account_Status,0),2),3)</f>
        <v>2</v>
      </c>
      <c r="G4256" s="17" t="s">
        <v>60</v>
      </c>
      <c r="H4256" s="17" t="s">
        <v>60</v>
      </c>
      <c r="I4256" s="17" t="s">
        <v>4066</v>
      </c>
      <c r="J4256" s="17" t="s">
        <v>40</v>
      </c>
      <c r="K4256" s="17" t="s">
        <v>140</v>
      </c>
      <c r="L4256" s="17" t="s">
        <v>33</v>
      </c>
      <c r="M4256" s="17" t="s">
        <v>34</v>
      </c>
      <c r="N4256" s="17" t="s">
        <v>19614</v>
      </c>
      <c r="O4256" s="17">
        <f>IFERROR(IFERROR(INDEX(VerifiedDeploymentLookup[],MATCH(M4256,Verified_Deployment_Type,0),2),INDEX(DeploymentLookup[],MATCH(N4256,Deployment_Type,0),2)),0)</f>
        <v>0</v>
      </c>
      <c r="P4256" s="17" t="s">
        <v>65</v>
      </c>
      <c r="Q4256" s="17">
        <f>INDEX(RegionLookup[],MATCH('Customer Data'!$P4256,Region,0),3)</f>
        <v>2</v>
      </c>
      <c r="R4256" s="59" t="s">
        <v>335</v>
      </c>
      <c r="S4256" s="49">
        <f>IFERROR(INDEX(CompanySizeLookup[],MATCH('Customer Data'!$R4256,of_Employees,0),2),1)</f>
        <v>3</v>
      </c>
      <c r="T4256" s="17"/>
      <c r="U4256" s="50">
        <v>81600</v>
      </c>
      <c r="V4256" s="50">
        <v>81600</v>
      </c>
      <c r="W4256" s="46">
        <v>44628</v>
      </c>
      <c r="X4256" s="17" t="s">
        <v>170</v>
      </c>
      <c r="Y4256" s="17" t="str">
        <f>IFERROR(INDEX(IndustryLookup[],MATCH(X4256,Industry,0),2),"Not Specified")</f>
        <v>Services</v>
      </c>
      <c r="Z4256" s="17">
        <f>INDEX(MetaIndustryLookup[],MATCH('Customer Data'!$Y4256,[0]!Meta_Industry,0),2)</f>
        <v>34</v>
      </c>
      <c r="AA4256" s="17"/>
      <c r="AB4256" s="17">
        <v>7389</v>
      </c>
      <c r="AC4256" s="17" t="s">
        <v>19610</v>
      </c>
      <c r="AD4256" s="17"/>
      <c r="AE4256" s="17">
        <f>IF('Customer Data'!$AD4256="",0,1)</f>
        <v>0</v>
      </c>
      <c r="AF4256" s="17" t="s">
        <v>16850</v>
      </c>
      <c r="AG4256" s="50">
        <v>0</v>
      </c>
      <c r="AH4256" s="50">
        <v>0</v>
      </c>
      <c r="AI4256" s="17"/>
      <c r="AJ4256" s="51" t="s">
        <v>19639</v>
      </c>
      <c r="AK4256" s="17"/>
      <c r="AL4256" s="17"/>
      <c r="AM4256" s="17"/>
      <c r="AN4256" s="17"/>
      <c r="AO4256" s="17"/>
      <c r="AP4256" s="17" t="s">
        <v>18319</v>
      </c>
      <c r="AQ4256" s="17"/>
      <c r="AR4256" s="17"/>
      <c r="AS4256" s="17"/>
      <c r="AT4256" s="17">
        <v>7389</v>
      </c>
      <c r="AU4256" s="50">
        <v>0</v>
      </c>
      <c r="AV4256" s="17" t="s">
        <v>16851</v>
      </c>
      <c r="AW4256" s="17"/>
      <c r="AX4256" s="17"/>
      <c r="AY4256" s="17"/>
      <c r="AZ4256" s="17"/>
      <c r="BA4256" s="17"/>
      <c r="BB4256" s="17"/>
      <c r="BC4256" s="17"/>
      <c r="BD4256" s="17"/>
      <c r="BE4256" s="17"/>
    </row>
    <row r="4257" spans="1:57" ht="16" customHeight="1">
      <c r="A4257" s="19" t="s">
        <v>16852</v>
      </c>
      <c r="B4257" s="19" t="s">
        <v>16853</v>
      </c>
      <c r="C4257" s="53">
        <v>42221</v>
      </c>
      <c r="D4257" s="54">
        <f ca="1">DATEDIF('Customer Data'!$C4257,TODAY(),"d")/365</f>
        <v>4.5452054794520551</v>
      </c>
      <c r="E4257" s="19" t="s">
        <v>27</v>
      </c>
      <c r="F4257" s="19">
        <f>IFERROR(INDEX(AccountStatusTable[],MATCH('Customer Data'!$E4257,Account_Status,0),2),3)</f>
        <v>1</v>
      </c>
      <c r="G4257" s="19" t="s">
        <v>76</v>
      </c>
      <c r="H4257" s="19" t="s">
        <v>76</v>
      </c>
      <c r="I4257" s="19" t="s">
        <v>787</v>
      </c>
      <c r="J4257" s="19" t="s">
        <v>214</v>
      </c>
      <c r="K4257" s="19" t="s">
        <v>293</v>
      </c>
      <c r="L4257" s="19" t="s">
        <v>33</v>
      </c>
      <c r="M4257" s="19" t="s">
        <v>34</v>
      </c>
      <c r="N4257" s="19" t="s">
        <v>19614</v>
      </c>
      <c r="O4257" s="19">
        <f>IFERROR(IFERROR(INDEX(VerifiedDeploymentLookup[],MATCH(M4257,Verified_Deployment_Type,0),2),INDEX(DeploymentLookup[],MATCH(N4257,Deployment_Type,0),2)),0)</f>
        <v>0</v>
      </c>
      <c r="P4257" s="19" t="s">
        <v>65</v>
      </c>
      <c r="Q4257" s="19">
        <f>INDEX(RegionLookup[],MATCH('Customer Data'!$P4257,Region,0),3)</f>
        <v>2</v>
      </c>
      <c r="R4257" s="55" t="s">
        <v>169</v>
      </c>
      <c r="S4257" s="56">
        <f>IFERROR(INDEX(CompanySizeLookup[],MATCH('Customer Data'!$R4257,of_Employees,0),2),1)</f>
        <v>3</v>
      </c>
      <c r="T4257" s="19">
        <v>149</v>
      </c>
      <c r="U4257" s="57">
        <v>45900</v>
      </c>
      <c r="V4257" s="57">
        <v>34425</v>
      </c>
      <c r="W4257" s="53">
        <v>44413</v>
      </c>
      <c r="X4257" s="19" t="s">
        <v>180</v>
      </c>
      <c r="Y4257" s="19" t="str">
        <f>IFERROR(INDEX(IndustryLookup[],MATCH(X4257,Industry,0),2),"Not Specified")</f>
        <v>Financial Services</v>
      </c>
      <c r="Z4257" s="19">
        <f>INDEX(MetaIndustryLookup[],MATCH('Customer Data'!$Y4257,[0]!Meta_Industry,0),2)</f>
        <v>4</v>
      </c>
      <c r="AA4257" s="19"/>
      <c r="AB4257" s="19">
        <v>60210000</v>
      </c>
      <c r="AC4257" s="19" t="s">
        <v>19610</v>
      </c>
      <c r="AD4257" s="19" t="s">
        <v>637</v>
      </c>
      <c r="AE4257" s="19">
        <f>IF('Customer Data'!$AD4257="",0,1)</f>
        <v>1</v>
      </c>
      <c r="AF4257" s="58" t="s">
        <v>16854</v>
      </c>
      <c r="AG4257" s="19"/>
      <c r="AH4257" s="19"/>
      <c r="AI4257" s="19"/>
      <c r="AJ4257" s="19"/>
      <c r="AK4257" s="19"/>
      <c r="AL4257" s="19"/>
      <c r="AM4257" s="19"/>
      <c r="AN4257" s="19"/>
      <c r="AO4257" s="19"/>
      <c r="AP4257" s="19" t="s">
        <v>18319</v>
      </c>
      <c r="AQ4257" s="19"/>
      <c r="AR4257" s="19"/>
      <c r="AS4257" s="19"/>
      <c r="AT4257" s="19">
        <v>60210000</v>
      </c>
      <c r="AU4257" s="19"/>
      <c r="AV4257" s="19" t="s">
        <v>16855</v>
      </c>
      <c r="AW4257" s="19">
        <v>10</v>
      </c>
      <c r="AX4257" s="19">
        <v>2</v>
      </c>
      <c r="AY4257" s="19">
        <v>13</v>
      </c>
      <c r="AZ4257" s="19"/>
      <c r="BA4257" s="19" t="s">
        <v>640</v>
      </c>
      <c r="BB4257" s="19" t="s">
        <v>40</v>
      </c>
      <c r="BC4257" s="19"/>
      <c r="BD4257" s="19" t="s">
        <v>641</v>
      </c>
      <c r="BE4257" s="19"/>
    </row>
    <row r="4258" spans="1:57" ht="16" customHeight="1">
      <c r="A4258" s="17" t="s">
        <v>16856</v>
      </c>
      <c r="B4258" s="17" t="s">
        <v>16857</v>
      </c>
      <c r="C4258" s="46">
        <v>43251</v>
      </c>
      <c r="D4258" s="47">
        <f ca="1">DATEDIF('Customer Data'!$C4258,TODAY(),"d")/365</f>
        <v>1.7232876712328766</v>
      </c>
      <c r="E4258" s="17" t="s">
        <v>27</v>
      </c>
      <c r="F4258" s="17">
        <f>IFERROR(INDEX(AccountStatusTable[],MATCH('Customer Data'!$E4258,Account_Status,0),2),3)</f>
        <v>1</v>
      </c>
      <c r="G4258" s="17" t="s">
        <v>176</v>
      </c>
      <c r="H4258" s="17" t="s">
        <v>87</v>
      </c>
      <c r="I4258" s="17" t="s">
        <v>16858</v>
      </c>
      <c r="J4258" s="17" t="s">
        <v>1132</v>
      </c>
      <c r="K4258" s="17" t="s">
        <v>103</v>
      </c>
      <c r="L4258" s="17" t="s">
        <v>33</v>
      </c>
      <c r="M4258" s="17" t="s">
        <v>64</v>
      </c>
      <c r="N4258" s="17" t="s">
        <v>19611</v>
      </c>
      <c r="O4258" s="17">
        <f>IFERROR(IFERROR(INDEX(VerifiedDeploymentLookup[],MATCH(M4258,Verified_Deployment_Type,0),2),INDEX(DeploymentLookup[],MATCH(N4258,Deployment_Type,0),2)),0)</f>
        <v>1</v>
      </c>
      <c r="P4258" s="17" t="s">
        <v>104</v>
      </c>
      <c r="Q4258" s="17">
        <f>INDEX(RegionLookup[],MATCH('Customer Data'!$P4258,Region,0),3)</f>
        <v>1</v>
      </c>
      <c r="R4258" s="48">
        <v>18568</v>
      </c>
      <c r="S4258" s="49">
        <f>IFERROR(INDEX(CompanySizeLookup[],MATCH('Customer Data'!$R4258,of_Employees,0),2),1)</f>
        <v>2</v>
      </c>
      <c r="T4258" s="17"/>
      <c r="U4258" s="50">
        <v>11193.6</v>
      </c>
      <c r="V4258" s="50">
        <v>8954.8799999999992</v>
      </c>
      <c r="W4258" s="46">
        <v>43982</v>
      </c>
      <c r="X4258" s="17" t="s">
        <v>79</v>
      </c>
      <c r="Y4258" s="17" t="str">
        <f>IFERROR(INDEX(IndustryLookup[],MATCH(X4258,Industry,0),2),"Not Specified")</f>
        <v>Consulting/Business Services</v>
      </c>
      <c r="Z4258" s="17">
        <f>INDEX(MetaIndustryLookup[],MATCH('Customer Data'!$Y4258,[0]!Meta_Industry,0),2)</f>
        <v>8</v>
      </c>
      <c r="AA4258" s="17"/>
      <c r="AB4258" s="17">
        <v>50</v>
      </c>
      <c r="AC4258" s="17"/>
      <c r="AD4258" s="17" t="s">
        <v>367</v>
      </c>
      <c r="AE4258" s="17">
        <f>IF('Customer Data'!$AD4258="",0,1)</f>
        <v>1</v>
      </c>
      <c r="AF4258" s="17"/>
      <c r="AG4258" s="50">
        <v>0</v>
      </c>
      <c r="AH4258" s="50">
        <v>0</v>
      </c>
      <c r="AI4258" s="17"/>
      <c r="AJ4258" s="51" t="s">
        <v>19979</v>
      </c>
      <c r="AK4258" s="17" t="s">
        <v>18579</v>
      </c>
      <c r="AL4258" s="17">
        <v>180</v>
      </c>
      <c r="AM4258" s="17" t="s">
        <v>18321</v>
      </c>
      <c r="AN4258" s="17" t="s">
        <v>18379</v>
      </c>
      <c r="AO4258" s="17"/>
      <c r="AP4258" s="17" t="s">
        <v>18319</v>
      </c>
      <c r="AQ4258" s="17"/>
      <c r="AR4258" s="17"/>
      <c r="AS4258" s="17"/>
      <c r="AT4258" s="17">
        <v>50</v>
      </c>
      <c r="AU4258" s="50">
        <v>0</v>
      </c>
      <c r="AV4258" s="17" t="s">
        <v>16859</v>
      </c>
      <c r="AW4258" s="17">
        <v>5</v>
      </c>
      <c r="AX4258" s="17">
        <v>9</v>
      </c>
      <c r="AY4258" s="17">
        <v>1</v>
      </c>
      <c r="AZ4258" s="17" t="s">
        <v>18330</v>
      </c>
      <c r="BA4258" s="17" t="s">
        <v>368</v>
      </c>
      <c r="BB4258" s="17" t="s">
        <v>179</v>
      </c>
      <c r="BC4258" s="17"/>
      <c r="BD4258" s="17" t="s">
        <v>369</v>
      </c>
      <c r="BE4258" s="17"/>
    </row>
    <row r="4259" spans="1:57" ht="16" customHeight="1">
      <c r="A4259" s="19" t="s">
        <v>16860</v>
      </c>
      <c r="B4259" s="19" t="s">
        <v>16861</v>
      </c>
      <c r="C4259" s="53">
        <v>43585</v>
      </c>
      <c r="D4259" s="54">
        <f ca="1">DATEDIF('Customer Data'!$C4259,TODAY(),"d")/365</f>
        <v>0.80821917808219179</v>
      </c>
      <c r="E4259" s="19" t="s">
        <v>518</v>
      </c>
      <c r="F4259" s="19">
        <f>IFERROR(INDEX(AccountStatusTable[],MATCH('Customer Data'!$E4259,Account_Status,0),2),3)</f>
        <v>5</v>
      </c>
      <c r="G4259" s="19" t="s">
        <v>1255</v>
      </c>
      <c r="H4259" s="19" t="s">
        <v>87</v>
      </c>
      <c r="I4259" s="19" t="s">
        <v>16862</v>
      </c>
      <c r="J4259" s="19" t="s">
        <v>40</v>
      </c>
      <c r="K4259" s="19" t="s">
        <v>90</v>
      </c>
      <c r="L4259" s="19" t="s">
        <v>33</v>
      </c>
      <c r="M4259" s="19" t="s">
        <v>34</v>
      </c>
      <c r="N4259" s="19" t="s">
        <v>19611</v>
      </c>
      <c r="O4259" s="19">
        <f>IFERROR(IFERROR(INDEX(VerifiedDeploymentLookup[],MATCH(M4259,Verified_Deployment_Type,0),2),INDEX(DeploymentLookup[],MATCH(N4259,Deployment_Type,0),2)),0)</f>
        <v>0</v>
      </c>
      <c r="P4259" s="19" t="s">
        <v>91</v>
      </c>
      <c r="Q4259" s="19">
        <f>INDEX(RegionLookup[],MATCH('Customer Data'!$P4259,Region,0),3)</f>
        <v>4</v>
      </c>
      <c r="R4259" s="55" t="s">
        <v>50</v>
      </c>
      <c r="S4259" s="56">
        <f>IFERROR(INDEX(CompanySizeLookup[],MATCH('Customer Data'!$R4259,of_Employees,0),2),1)</f>
        <v>4</v>
      </c>
      <c r="T4259" s="19"/>
      <c r="U4259" s="57">
        <v>46947.66</v>
      </c>
      <c r="V4259" s="57">
        <v>37558.129999999997</v>
      </c>
      <c r="W4259" s="53">
        <v>43951</v>
      </c>
      <c r="X4259" s="19" t="s">
        <v>35</v>
      </c>
      <c r="Y4259" s="19" t="str">
        <f>IFERROR(INDEX(IndustryLookup[],MATCH(X4259,Industry,0),2),"Not Specified")</f>
        <v>Information and Communication Technology (ICT)</v>
      </c>
      <c r="Z4259" s="19">
        <f>INDEX(MetaIndustryLookup[],MATCH('Customer Data'!$Y4259,[0]!Meta_Industry,0),2)</f>
        <v>23</v>
      </c>
      <c r="AA4259" s="19"/>
      <c r="AB4259" s="19">
        <v>73</v>
      </c>
      <c r="AC4259" s="19"/>
      <c r="AD4259" s="19" t="s">
        <v>1033</v>
      </c>
      <c r="AE4259" s="19">
        <f>IF('Customer Data'!$AD4259="",0,1)</f>
        <v>1</v>
      </c>
      <c r="AF4259" s="19" t="s">
        <v>19978</v>
      </c>
      <c r="AG4259" s="57">
        <v>0</v>
      </c>
      <c r="AH4259" s="57">
        <v>0</v>
      </c>
      <c r="AI4259" s="19"/>
      <c r="AJ4259" s="58" t="s">
        <v>19977</v>
      </c>
      <c r="AK4259" s="19" t="s">
        <v>18578</v>
      </c>
      <c r="AL4259" s="19">
        <v>25400</v>
      </c>
      <c r="AM4259" s="19" t="s">
        <v>18327</v>
      </c>
      <c r="AN4259" s="19" t="s">
        <v>18334</v>
      </c>
      <c r="AO4259" s="19">
        <v>1995</v>
      </c>
      <c r="AP4259" s="19" t="s">
        <v>18319</v>
      </c>
      <c r="AQ4259" s="19"/>
      <c r="AR4259" s="19"/>
      <c r="AS4259" s="19"/>
      <c r="AT4259" s="19">
        <v>73</v>
      </c>
      <c r="AU4259" s="57">
        <v>0</v>
      </c>
      <c r="AV4259" s="19" t="s">
        <v>16863</v>
      </c>
      <c r="AW4259" s="19"/>
      <c r="AX4259" s="19"/>
      <c r="AY4259" s="19"/>
      <c r="AZ4259" s="19"/>
      <c r="BA4259" s="19" t="s">
        <v>1034</v>
      </c>
      <c r="BB4259" s="19" t="s">
        <v>40</v>
      </c>
      <c r="BC4259" s="19"/>
      <c r="BD4259" s="19" t="s">
        <v>1035</v>
      </c>
      <c r="BE4259" s="19"/>
    </row>
    <row r="4260" spans="1:57" ht="16" customHeight="1">
      <c r="A4260" s="17" t="s">
        <v>16864</v>
      </c>
      <c r="B4260" s="17" t="s">
        <v>16865</v>
      </c>
      <c r="C4260" s="46">
        <v>43496</v>
      </c>
      <c r="D4260" s="47">
        <f ca="1">DATEDIF('Customer Data'!$C4260,TODAY(),"d")/365</f>
        <v>1.0520547945205478</v>
      </c>
      <c r="E4260" s="17" t="s">
        <v>27</v>
      </c>
      <c r="F4260" s="17">
        <f>IFERROR(INDEX(AccountStatusTable[],MATCH('Customer Data'!$E4260,Account_Status,0),2),3)</f>
        <v>1</v>
      </c>
      <c r="G4260" s="17" t="s">
        <v>86</v>
      </c>
      <c r="H4260" s="17" t="s">
        <v>87</v>
      </c>
      <c r="I4260" s="17" t="s">
        <v>16866</v>
      </c>
      <c r="J4260" s="17" t="s">
        <v>6023</v>
      </c>
      <c r="K4260" s="17" t="s">
        <v>90</v>
      </c>
      <c r="L4260" s="17" t="s">
        <v>33</v>
      </c>
      <c r="M4260" s="17" t="s">
        <v>64</v>
      </c>
      <c r="N4260" s="17" t="s">
        <v>19611</v>
      </c>
      <c r="O4260" s="17">
        <f>IFERROR(IFERROR(INDEX(VerifiedDeploymentLookup[],MATCH(M4260,Verified_Deployment_Type,0),2),INDEX(DeploymentLookup[],MATCH(N4260,Deployment_Type,0),2)),0)</f>
        <v>1</v>
      </c>
      <c r="P4260" s="17" t="s">
        <v>91</v>
      </c>
      <c r="Q4260" s="17">
        <f>INDEX(RegionLookup[],MATCH('Customer Data'!$P4260,Region,0),3)</f>
        <v>4</v>
      </c>
      <c r="R4260" s="59" t="s">
        <v>169</v>
      </c>
      <c r="S4260" s="49">
        <f>IFERROR(INDEX(CompanySizeLookup[],MATCH('Customer Data'!$R4260,of_Employees,0),2),1)</f>
        <v>3</v>
      </c>
      <c r="T4260" s="17"/>
      <c r="U4260" s="50">
        <v>4212</v>
      </c>
      <c r="V4260" s="50">
        <v>3369.6</v>
      </c>
      <c r="W4260" s="46">
        <v>43861</v>
      </c>
      <c r="X4260" s="17" t="s">
        <v>294</v>
      </c>
      <c r="Y4260" s="17" t="str">
        <f>IFERROR(INDEX(IndustryLookup[],MATCH(X4260,Industry,0),2),"Not Specified")</f>
        <v>Wholesale and Distribution</v>
      </c>
      <c r="Z4260" s="17">
        <f>INDEX(MetaIndustryLookup[],MATCH('Customer Data'!$Y4260,[0]!Meta_Industry,0),2)</f>
        <v>9</v>
      </c>
      <c r="AA4260" s="17"/>
      <c r="AB4260" s="17"/>
      <c r="AC4260" s="17" t="s">
        <v>19610</v>
      </c>
      <c r="AD4260" s="17" t="s">
        <v>280</v>
      </c>
      <c r="AE4260" s="17">
        <f>IF('Customer Data'!$AD4260="",0,1)</f>
        <v>1</v>
      </c>
      <c r="AF4260" s="17"/>
      <c r="AG4260" s="17"/>
      <c r="AH4260" s="17"/>
      <c r="AI4260" s="17"/>
      <c r="AJ4260" s="51" t="s">
        <v>19976</v>
      </c>
      <c r="AK4260" s="17"/>
      <c r="AL4260" s="17"/>
      <c r="AM4260" s="17"/>
      <c r="AN4260" s="17"/>
      <c r="AO4260" s="17"/>
      <c r="AP4260" s="17" t="s">
        <v>18319</v>
      </c>
      <c r="AQ4260" s="17"/>
      <c r="AR4260" s="17"/>
      <c r="AS4260" s="17"/>
      <c r="AT4260" s="17"/>
      <c r="AU4260" s="17"/>
      <c r="AV4260" s="17" t="s">
        <v>16867</v>
      </c>
      <c r="AW4260" s="17"/>
      <c r="AX4260" s="17"/>
      <c r="AY4260" s="17"/>
      <c r="AZ4260" s="17"/>
      <c r="BA4260" s="17" t="s">
        <v>282</v>
      </c>
      <c r="BB4260" s="17" t="s">
        <v>40</v>
      </c>
      <c r="BC4260" s="17"/>
      <c r="BD4260" s="17"/>
      <c r="BE4260" s="17"/>
    </row>
    <row r="4261" spans="1:57" ht="16" customHeight="1">
      <c r="A4261" s="19" t="s">
        <v>16868</v>
      </c>
      <c r="B4261" s="19" t="s">
        <v>16869</v>
      </c>
      <c r="C4261" s="53">
        <v>43487</v>
      </c>
      <c r="D4261" s="54">
        <f ca="1">DATEDIF('Customer Data'!$C4261,TODAY(),"d")/365</f>
        <v>1.0767123287671232</v>
      </c>
      <c r="E4261" s="19" t="s">
        <v>74</v>
      </c>
      <c r="F4261" s="19">
        <f>IFERROR(INDEX(AccountStatusTable[],MATCH('Customer Data'!$E4261,Account_Status,0),2),3)</f>
        <v>3</v>
      </c>
      <c r="G4261" s="19" t="s">
        <v>99</v>
      </c>
      <c r="H4261" s="19" t="s">
        <v>100</v>
      </c>
      <c r="I4261" s="19" t="s">
        <v>1271</v>
      </c>
      <c r="J4261" s="19" t="s">
        <v>466</v>
      </c>
      <c r="K4261" s="19" t="s">
        <v>103</v>
      </c>
      <c r="L4261" s="19" t="s">
        <v>33</v>
      </c>
      <c r="M4261" s="19" t="s">
        <v>64</v>
      </c>
      <c r="N4261" s="19" t="s">
        <v>19611</v>
      </c>
      <c r="O4261" s="19">
        <f>IFERROR(IFERROR(INDEX(VerifiedDeploymentLookup[],MATCH(M4261,Verified_Deployment_Type,0),2),INDEX(DeploymentLookup[],MATCH(N4261,Deployment_Type,0),2)),0)</f>
        <v>1</v>
      </c>
      <c r="P4261" s="19" t="s">
        <v>104</v>
      </c>
      <c r="Q4261" s="19">
        <f>INDEX(RegionLookup[],MATCH('Customer Data'!$P4261,Region,0),3)</f>
        <v>1</v>
      </c>
      <c r="R4261" s="55" t="s">
        <v>50</v>
      </c>
      <c r="S4261" s="56">
        <f>IFERROR(INDEX(CompanySizeLookup[],MATCH('Customer Data'!$R4261,of_Employees,0),2),1)</f>
        <v>4</v>
      </c>
      <c r="T4261" s="19"/>
      <c r="U4261" s="57">
        <v>9984</v>
      </c>
      <c r="V4261" s="57">
        <v>7488</v>
      </c>
      <c r="W4261" s="53">
        <v>44218</v>
      </c>
      <c r="X4261" s="19" t="s">
        <v>180</v>
      </c>
      <c r="Y4261" s="19" t="str">
        <f>IFERROR(INDEX(IndustryLookup[],MATCH(X4261,Industry,0),2),"Not Specified")</f>
        <v>Financial Services</v>
      </c>
      <c r="Z4261" s="19">
        <f>INDEX(MetaIndustryLookup[],MATCH('Customer Data'!$Y4261,[0]!Meta_Industry,0),2)</f>
        <v>4</v>
      </c>
      <c r="AA4261" s="19"/>
      <c r="AB4261" s="19">
        <v>61</v>
      </c>
      <c r="AC4261" s="19"/>
      <c r="AD4261" s="19" t="s">
        <v>106</v>
      </c>
      <c r="AE4261" s="19">
        <f>IF('Customer Data'!$AD4261="",0,1)</f>
        <v>1</v>
      </c>
      <c r="AF4261" s="19"/>
      <c r="AG4261" s="19"/>
      <c r="AH4261" s="19"/>
      <c r="AI4261" s="19"/>
      <c r="AJ4261" s="58" t="s">
        <v>19975</v>
      </c>
      <c r="AK4261" s="19" t="s">
        <v>18577</v>
      </c>
      <c r="AL4261" s="19">
        <v>30</v>
      </c>
      <c r="AM4261" s="19" t="s">
        <v>18353</v>
      </c>
      <c r="AN4261" s="19" t="s">
        <v>18348</v>
      </c>
      <c r="AO4261" s="19"/>
      <c r="AP4261" s="19" t="s">
        <v>18319</v>
      </c>
      <c r="AQ4261" s="19"/>
      <c r="AR4261" s="19"/>
      <c r="AS4261" s="19"/>
      <c r="AT4261" s="19">
        <v>61</v>
      </c>
      <c r="AU4261" s="19"/>
      <c r="AV4261" s="19" t="s">
        <v>16870</v>
      </c>
      <c r="AW4261" s="19">
        <v>9</v>
      </c>
      <c r="AX4261" s="19">
        <v>16</v>
      </c>
      <c r="AY4261" s="19">
        <v>2</v>
      </c>
      <c r="AZ4261" s="19" t="s">
        <v>18330</v>
      </c>
      <c r="BA4261" s="19" t="s">
        <v>108</v>
      </c>
      <c r="BB4261" s="19" t="s">
        <v>109</v>
      </c>
      <c r="BC4261" s="19" t="s">
        <v>14349</v>
      </c>
      <c r="BD4261" s="19" t="s">
        <v>110</v>
      </c>
      <c r="BE4261" s="19"/>
    </row>
    <row r="4262" spans="1:57" ht="16" customHeight="1">
      <c r="A4262" s="17" t="s">
        <v>16871</v>
      </c>
      <c r="B4262" s="17" t="s">
        <v>16872</v>
      </c>
      <c r="C4262" s="46">
        <v>41933</v>
      </c>
      <c r="D4262" s="47">
        <f ca="1">DATEDIF('Customer Data'!$C4262,TODAY(),"d")/365</f>
        <v>5.3342465753424655</v>
      </c>
      <c r="E4262" s="17" t="s">
        <v>74</v>
      </c>
      <c r="F4262" s="17">
        <f>IFERROR(INDEX(AccountStatusTable[],MATCH('Customer Data'!$E4262,Account_Status,0),2),3)</f>
        <v>3</v>
      </c>
      <c r="G4262" s="17" t="s">
        <v>218</v>
      </c>
      <c r="H4262" s="17" t="s">
        <v>213</v>
      </c>
      <c r="I4262" s="17" t="s">
        <v>1726</v>
      </c>
      <c r="J4262" s="17" t="s">
        <v>267</v>
      </c>
      <c r="K4262" s="17" t="s">
        <v>103</v>
      </c>
      <c r="L4262" s="17" t="s">
        <v>33</v>
      </c>
      <c r="M4262" s="17" t="s">
        <v>64</v>
      </c>
      <c r="N4262" s="17" t="s">
        <v>19614</v>
      </c>
      <c r="O4262" s="17">
        <f>IFERROR(IFERROR(INDEX(VerifiedDeploymentLookup[],MATCH(M4262,Verified_Deployment_Type,0),2),INDEX(DeploymentLookup[],MATCH(N4262,Deployment_Type,0),2)),0)</f>
        <v>1</v>
      </c>
      <c r="P4262" s="17" t="s">
        <v>104</v>
      </c>
      <c r="Q4262" s="17">
        <f>INDEX(RegionLookup[],MATCH('Customer Data'!$P4262,Region,0),3)</f>
        <v>1</v>
      </c>
      <c r="R4262" s="62">
        <v>43840</v>
      </c>
      <c r="S4262" s="49">
        <f>IFERROR(INDEX(CompanySizeLookup[],MATCH('Customer Data'!$R4262,of_Employees,0),2),1)</f>
        <v>1</v>
      </c>
      <c r="T4262" s="17">
        <v>37</v>
      </c>
      <c r="U4262" s="50">
        <v>6240</v>
      </c>
      <c r="V4262" s="50">
        <v>4680</v>
      </c>
      <c r="W4262" s="46">
        <v>44125</v>
      </c>
      <c r="X4262" s="17" t="s">
        <v>35</v>
      </c>
      <c r="Y4262" s="17" t="str">
        <f>IFERROR(INDEX(IndustryLookup[],MATCH(X4262,Industry,0),2),"Not Specified")</f>
        <v>Information and Communication Technology (ICT)</v>
      </c>
      <c r="Z4262" s="17">
        <f>INDEX(MetaIndustryLookup[],MATCH('Customer Data'!$Y4262,[0]!Meta_Industry,0),2)</f>
        <v>23</v>
      </c>
      <c r="AA4262" s="17"/>
      <c r="AB4262" s="17">
        <v>8721</v>
      </c>
      <c r="AC4262" s="17"/>
      <c r="AD4262" s="17" t="s">
        <v>268</v>
      </c>
      <c r="AE4262" s="17">
        <f>IF('Customer Data'!$AD4262="",0,1)</f>
        <v>1</v>
      </c>
      <c r="AF4262" s="17"/>
      <c r="AG4262" s="17"/>
      <c r="AH4262" s="17"/>
      <c r="AI4262" s="17"/>
      <c r="AJ4262" s="51" t="s">
        <v>19974</v>
      </c>
      <c r="AK4262" s="17" t="s">
        <v>18581</v>
      </c>
      <c r="AL4262" s="17">
        <v>15</v>
      </c>
      <c r="AM4262" s="17" t="s">
        <v>18327</v>
      </c>
      <c r="AN4262" s="17" t="s">
        <v>18326</v>
      </c>
      <c r="AO4262" s="17"/>
      <c r="AP4262" s="17" t="s">
        <v>18319</v>
      </c>
      <c r="AQ4262" s="17"/>
      <c r="AR4262" s="17"/>
      <c r="AS4262" s="17"/>
      <c r="AT4262" s="17">
        <v>8721</v>
      </c>
      <c r="AU4262" s="17"/>
      <c r="AV4262" s="17" t="s">
        <v>16873</v>
      </c>
      <c r="AW4262" s="17">
        <v>6</v>
      </c>
      <c r="AX4262" s="17">
        <v>5</v>
      </c>
      <c r="AY4262" s="17">
        <v>2</v>
      </c>
      <c r="AZ4262" s="17" t="s">
        <v>74</v>
      </c>
      <c r="BA4262" s="17" t="s">
        <v>269</v>
      </c>
      <c r="BB4262" s="17" t="s">
        <v>267</v>
      </c>
      <c r="BC4262" s="17"/>
      <c r="BD4262" s="17" t="s">
        <v>270</v>
      </c>
      <c r="BE4262" s="17"/>
    </row>
    <row r="4263" spans="1:57" ht="16" customHeight="1">
      <c r="A4263" s="19" t="s">
        <v>16874</v>
      </c>
      <c r="B4263" s="19" t="s">
        <v>16875</v>
      </c>
      <c r="C4263" s="53">
        <v>41904</v>
      </c>
      <c r="D4263" s="54">
        <f ca="1">DATEDIF('Customer Data'!$C4263,TODAY(),"d")/365</f>
        <v>5.4136986301369863</v>
      </c>
      <c r="E4263" s="19" t="s">
        <v>27</v>
      </c>
      <c r="F4263" s="19">
        <f>IFERROR(INDEX(AccountStatusTable[],MATCH('Customer Data'!$E4263,Account_Status,0),2),3)</f>
        <v>1</v>
      </c>
      <c r="G4263" s="19" t="s">
        <v>45</v>
      </c>
      <c r="H4263" s="19" t="s">
        <v>45</v>
      </c>
      <c r="I4263" s="19" t="s">
        <v>47</v>
      </c>
      <c r="J4263" s="19" t="s">
        <v>47</v>
      </c>
      <c r="K4263" s="19" t="s">
        <v>48</v>
      </c>
      <c r="L4263" s="19" t="s">
        <v>33</v>
      </c>
      <c r="M4263" s="19" t="s">
        <v>34</v>
      </c>
      <c r="N4263" s="19" t="s">
        <v>19614</v>
      </c>
      <c r="O4263" s="19">
        <f>IFERROR(IFERROR(INDEX(VerifiedDeploymentLookup[],MATCH(M4263,Verified_Deployment_Type,0),2),INDEX(DeploymentLookup[],MATCH(N4263,Deployment_Type,0),2)),0)</f>
        <v>0</v>
      </c>
      <c r="P4263" s="19" t="s">
        <v>49</v>
      </c>
      <c r="Q4263" s="19">
        <f>INDEX(RegionLookup[],MATCH('Customer Data'!$P4263,Region,0),3)</f>
        <v>3</v>
      </c>
      <c r="R4263" s="55" t="s">
        <v>335</v>
      </c>
      <c r="S4263" s="56">
        <f>IFERROR(INDEX(CompanySizeLookup[],MATCH('Customer Data'!$R4263,of_Employees,0),2),1)</f>
        <v>3</v>
      </c>
      <c r="T4263" s="19">
        <v>133</v>
      </c>
      <c r="U4263" s="57">
        <v>14421.89</v>
      </c>
      <c r="V4263" s="57">
        <v>12258.6</v>
      </c>
      <c r="W4263" s="53">
        <v>44096</v>
      </c>
      <c r="X4263" s="19" t="s">
        <v>79</v>
      </c>
      <c r="Y4263" s="19" t="str">
        <f>IFERROR(INDEX(IndustryLookup[],MATCH(X4263,Industry,0),2),"Not Specified")</f>
        <v>Consulting/Business Services</v>
      </c>
      <c r="Z4263" s="19">
        <f>INDEX(MetaIndustryLookup[],MATCH('Customer Data'!$Y4263,[0]!Meta_Industry,0),2)</f>
        <v>8</v>
      </c>
      <c r="AA4263" s="19"/>
      <c r="AB4263" s="19">
        <v>5063</v>
      </c>
      <c r="AC4263" s="19"/>
      <c r="AD4263" s="19" t="s">
        <v>2073</v>
      </c>
      <c r="AE4263" s="19">
        <f>IF('Customer Data'!$AD4263="",0,1)</f>
        <v>1</v>
      </c>
      <c r="AF4263" s="19" t="s">
        <v>16876</v>
      </c>
      <c r="AG4263" s="19"/>
      <c r="AH4263" s="19"/>
      <c r="AI4263" s="19"/>
      <c r="AJ4263" s="58" t="s">
        <v>19973</v>
      </c>
      <c r="AK4263" s="19"/>
      <c r="AL4263" s="19"/>
      <c r="AM4263" s="19"/>
      <c r="AN4263" s="19"/>
      <c r="AO4263" s="19"/>
      <c r="AP4263" s="19" t="s">
        <v>18319</v>
      </c>
      <c r="AQ4263" s="19"/>
      <c r="AR4263" s="19"/>
      <c r="AS4263" s="19"/>
      <c r="AT4263" s="19">
        <v>5063</v>
      </c>
      <c r="AU4263" s="19"/>
      <c r="AV4263" s="19" t="s">
        <v>16877</v>
      </c>
      <c r="AW4263" s="19">
        <v>2</v>
      </c>
      <c r="AX4263" s="19">
        <v>3</v>
      </c>
      <c r="AY4263" s="19">
        <v>2</v>
      </c>
      <c r="AZ4263" s="19" t="s">
        <v>18352</v>
      </c>
      <c r="BA4263" s="19" t="s">
        <v>47</v>
      </c>
      <c r="BB4263" s="19" t="s">
        <v>40</v>
      </c>
      <c r="BC4263" s="19" t="s">
        <v>18351</v>
      </c>
      <c r="BD4263" s="19" t="s">
        <v>2074</v>
      </c>
      <c r="BE4263" s="19"/>
    </row>
    <row r="4264" spans="1:57" ht="16" customHeight="1">
      <c r="A4264" s="17" t="s">
        <v>16878</v>
      </c>
      <c r="B4264" s="17" t="s">
        <v>16879</v>
      </c>
      <c r="C4264" s="46">
        <v>43625</v>
      </c>
      <c r="D4264" s="47">
        <f ca="1">DATEDIF('Customer Data'!$C4264,TODAY(),"d")/365</f>
        <v>0.69863013698630139</v>
      </c>
      <c r="E4264" s="17"/>
      <c r="F4264" s="17">
        <f>IFERROR(INDEX(AccountStatusTable[],MATCH('Customer Data'!$E4264,Account_Status,0),2),3)</f>
        <v>3</v>
      </c>
      <c r="G4264" s="17" t="s">
        <v>60</v>
      </c>
      <c r="H4264" s="17" t="s">
        <v>61</v>
      </c>
      <c r="I4264" s="17" t="s">
        <v>1800</v>
      </c>
      <c r="J4264" s="17"/>
      <c r="K4264" s="17" t="s">
        <v>140</v>
      </c>
      <c r="L4264" s="17" t="s">
        <v>33</v>
      </c>
      <c r="M4264" s="17"/>
      <c r="N4264" s="17" t="s">
        <v>19611</v>
      </c>
      <c r="O4264" s="17">
        <f>IFERROR(IFERROR(INDEX(VerifiedDeploymentLookup[],MATCH(M4264,Verified_Deployment_Type,0),2),INDEX(DeploymentLookup[],MATCH(N4264,Deployment_Type,0),2)),0)</f>
        <v>0</v>
      </c>
      <c r="P4264" s="17" t="s">
        <v>65</v>
      </c>
      <c r="Q4264" s="17">
        <f>INDEX(RegionLookup[],MATCH('Customer Data'!$P4264,Region,0),3)</f>
        <v>2</v>
      </c>
      <c r="R4264" s="48">
        <v>18568</v>
      </c>
      <c r="S4264" s="49">
        <f>IFERROR(INDEX(CompanySizeLookup[],MATCH('Customer Data'!$R4264,of_Employees,0),2),1)</f>
        <v>2</v>
      </c>
      <c r="T4264" s="17"/>
      <c r="U4264" s="50">
        <v>12636</v>
      </c>
      <c r="V4264" s="50">
        <v>12636</v>
      </c>
      <c r="W4264" s="46">
        <v>43935</v>
      </c>
      <c r="X4264" s="17" t="s">
        <v>399</v>
      </c>
      <c r="Y4264" s="17" t="str">
        <f>IFERROR(INDEX(IndustryLookup[],MATCH(X4264,Industry,0),2),"Not Specified")</f>
        <v>Media</v>
      </c>
      <c r="Z4264" s="17">
        <f>INDEX(MetaIndustryLookup[],MATCH('Customer Data'!$Y4264,[0]!Meta_Industry,0),2)</f>
        <v>26</v>
      </c>
      <c r="AA4264" s="17"/>
      <c r="AB4264" s="17">
        <v>36</v>
      </c>
      <c r="AC4264" s="17"/>
      <c r="AD4264" s="17"/>
      <c r="AE4264" s="17">
        <f>IF('Customer Data'!$AD4264="",0,1)</f>
        <v>0</v>
      </c>
      <c r="AF4264" s="17"/>
      <c r="AG4264" s="17"/>
      <c r="AH4264" s="17"/>
      <c r="AI4264" s="17"/>
      <c r="AJ4264" s="51" t="s">
        <v>19972</v>
      </c>
      <c r="AK4264" s="17" t="s">
        <v>18575</v>
      </c>
      <c r="AL4264" s="17">
        <v>30</v>
      </c>
      <c r="AM4264" s="17" t="s">
        <v>399</v>
      </c>
      <c r="AN4264" s="17" t="s">
        <v>18337</v>
      </c>
      <c r="AO4264" s="17">
        <v>2000</v>
      </c>
      <c r="AP4264" s="17"/>
      <c r="AQ4264" s="17"/>
      <c r="AR4264" s="17"/>
      <c r="AS4264" s="17"/>
      <c r="AT4264" s="17">
        <v>36</v>
      </c>
      <c r="AU4264" s="17"/>
      <c r="AV4264" s="17" t="s">
        <v>429</v>
      </c>
      <c r="AW4264" s="17"/>
      <c r="AX4264" s="17"/>
      <c r="AY4264" s="17"/>
      <c r="AZ4264" s="17"/>
      <c r="BA4264" s="17"/>
      <c r="BB4264" s="17"/>
      <c r="BC4264" s="17"/>
      <c r="BD4264" s="17"/>
      <c r="BE4264" s="17"/>
    </row>
    <row r="4265" spans="1:57" ht="16" customHeight="1">
      <c r="A4265" s="19" t="s">
        <v>14953</v>
      </c>
      <c r="B4265" s="19" t="s">
        <v>14954</v>
      </c>
      <c r="C4265" s="53">
        <v>43190</v>
      </c>
      <c r="D4265" s="54">
        <f ca="1">DATEDIF('Customer Data'!$C4265,TODAY(),"d")/365</f>
        <v>1.8904109589041096</v>
      </c>
      <c r="E4265" s="19" t="s">
        <v>211</v>
      </c>
      <c r="F4265" s="19">
        <f>IFERROR(INDEX(AccountStatusTable[],MATCH('Customer Data'!$E4265,Account_Status,0),2),3)</f>
        <v>4</v>
      </c>
      <c r="G4265" s="19" t="s">
        <v>218</v>
      </c>
      <c r="H4265" s="19" t="s">
        <v>213</v>
      </c>
      <c r="I4265" s="19" t="s">
        <v>2061</v>
      </c>
      <c r="J4265" s="19" t="s">
        <v>267</v>
      </c>
      <c r="K4265" s="19" t="s">
        <v>103</v>
      </c>
      <c r="L4265" s="19" t="s">
        <v>33</v>
      </c>
      <c r="M4265" s="19" t="s">
        <v>64</v>
      </c>
      <c r="N4265" s="19" t="s">
        <v>19611</v>
      </c>
      <c r="O4265" s="19">
        <f>IFERROR(IFERROR(INDEX(VerifiedDeploymentLookup[],MATCH(M4265,Verified_Deployment_Type,0),2),INDEX(DeploymentLookup[],MATCH(N4265,Deployment_Type,0),2)),0)</f>
        <v>1</v>
      </c>
      <c r="P4265" s="19" t="s">
        <v>104</v>
      </c>
      <c r="Q4265" s="19">
        <f>INDEX(RegionLookup[],MATCH('Customer Data'!$P4265,Region,0),3)</f>
        <v>1</v>
      </c>
      <c r="R4265" s="27">
        <v>18568</v>
      </c>
      <c r="S4265" s="56">
        <f>IFERROR(INDEX(CompanySizeLookup[],MATCH('Customer Data'!$R4265,of_Employees,0),2),1)</f>
        <v>2</v>
      </c>
      <c r="T4265" s="19"/>
      <c r="U4265" s="57">
        <v>9517.82</v>
      </c>
      <c r="V4265" s="57">
        <v>7138.37</v>
      </c>
      <c r="W4265" s="53">
        <v>43921</v>
      </c>
      <c r="X4265" s="19" t="s">
        <v>35</v>
      </c>
      <c r="Y4265" s="19" t="str">
        <f>IFERROR(INDEX(IndustryLookup[],MATCH(X4265,Industry,0),2),"Not Specified")</f>
        <v>Information and Communication Technology (ICT)</v>
      </c>
      <c r="Z4265" s="19">
        <f>INDEX(MetaIndustryLookup[],MATCH('Customer Data'!$Y4265,[0]!Meta_Industry,0),2)</f>
        <v>23</v>
      </c>
      <c r="AA4265" s="19"/>
      <c r="AB4265" s="19">
        <v>48</v>
      </c>
      <c r="AC4265" s="19"/>
      <c r="AD4265" s="19" t="s">
        <v>707</v>
      </c>
      <c r="AE4265" s="19">
        <f>IF('Customer Data'!$AD4265="",0,1)</f>
        <v>1</v>
      </c>
      <c r="AF4265" s="19"/>
      <c r="AG4265" s="57">
        <v>0</v>
      </c>
      <c r="AH4265" s="57">
        <v>0</v>
      </c>
      <c r="AI4265" s="19"/>
      <c r="AJ4265" s="58" t="s">
        <v>19971</v>
      </c>
      <c r="AK4265" s="19" t="s">
        <v>18573</v>
      </c>
      <c r="AL4265" s="19">
        <v>15</v>
      </c>
      <c r="AM4265" s="19" t="s">
        <v>18327</v>
      </c>
      <c r="AN4265" s="19" t="s">
        <v>18326</v>
      </c>
      <c r="AO4265" s="19"/>
      <c r="AP4265" s="19" t="s">
        <v>18319</v>
      </c>
      <c r="AQ4265" s="19"/>
      <c r="AR4265" s="19"/>
      <c r="AS4265" s="19"/>
      <c r="AT4265" s="19">
        <v>48</v>
      </c>
      <c r="AU4265" s="57">
        <v>0</v>
      </c>
      <c r="AV4265" s="19" t="s">
        <v>14955</v>
      </c>
      <c r="AW4265" s="19">
        <v>3</v>
      </c>
      <c r="AX4265" s="19">
        <v>3</v>
      </c>
      <c r="AY4265" s="19">
        <v>2</v>
      </c>
      <c r="AZ4265" s="19"/>
      <c r="BA4265" s="19" t="s">
        <v>531</v>
      </c>
      <c r="BB4265" s="19" t="s">
        <v>145</v>
      </c>
      <c r="BC4265" s="58" t="s">
        <v>18365</v>
      </c>
      <c r="BD4265" s="19" t="s">
        <v>709</v>
      </c>
      <c r="BE4265" s="19"/>
    </row>
    <row r="4266" spans="1:57" ht="16" customHeight="1">
      <c r="A4266" s="17" t="s">
        <v>16880</v>
      </c>
      <c r="B4266" s="17" t="s">
        <v>16881</v>
      </c>
      <c r="C4266" s="46">
        <v>41970</v>
      </c>
      <c r="D4266" s="47">
        <f ca="1">DATEDIF('Customer Data'!$C4266,TODAY(),"d")/365</f>
        <v>5.2328767123287667</v>
      </c>
      <c r="E4266" s="17" t="s">
        <v>518</v>
      </c>
      <c r="F4266" s="17">
        <f>IFERROR(INDEX(AccountStatusTable[],MATCH('Customer Data'!$E4266,Account_Status,0),2),3)</f>
        <v>5</v>
      </c>
      <c r="G4266" s="17" t="s">
        <v>61</v>
      </c>
      <c r="H4266" s="17" t="s">
        <v>61</v>
      </c>
      <c r="I4266" s="17" t="s">
        <v>605</v>
      </c>
      <c r="J4266" s="17" t="s">
        <v>40</v>
      </c>
      <c r="K4266" s="17" t="s">
        <v>605</v>
      </c>
      <c r="L4266" s="17" t="s">
        <v>33</v>
      </c>
      <c r="M4266" s="17" t="s">
        <v>34</v>
      </c>
      <c r="N4266" s="17" t="s">
        <v>19614</v>
      </c>
      <c r="O4266" s="17">
        <f>IFERROR(IFERROR(INDEX(VerifiedDeploymentLookup[],MATCH(M4266,Verified_Deployment_Type,0),2),INDEX(DeploymentLookup[],MATCH(N4266,Deployment_Type,0),2)),0)</f>
        <v>0</v>
      </c>
      <c r="P4266" s="17" t="s">
        <v>65</v>
      </c>
      <c r="Q4266" s="17">
        <f>INDEX(RegionLookup[],MATCH('Customer Data'!$P4266,Region,0),3)</f>
        <v>2</v>
      </c>
      <c r="R4266" s="48">
        <v>18568</v>
      </c>
      <c r="S4266" s="49">
        <f>IFERROR(INDEX(CompanySizeLookup[],MATCH('Customer Data'!$R4266,of_Employees,0),2),1)</f>
        <v>2</v>
      </c>
      <c r="T4266" s="17">
        <v>34</v>
      </c>
      <c r="U4266" s="50">
        <v>6240</v>
      </c>
      <c r="V4266" s="50">
        <v>4992</v>
      </c>
      <c r="W4266" s="46">
        <v>44162</v>
      </c>
      <c r="X4266" s="17" t="s">
        <v>180</v>
      </c>
      <c r="Y4266" s="17" t="str">
        <f>IFERROR(INDEX(IndustryLookup[],MATCH(X4266,Industry,0),2),"Not Specified")</f>
        <v>Financial Services</v>
      </c>
      <c r="Z4266" s="17">
        <f>INDEX(MetaIndustryLookup[],MATCH('Customer Data'!$Y4266,[0]!Meta_Industry,0),2)</f>
        <v>4</v>
      </c>
      <c r="AA4266" s="17"/>
      <c r="AB4266" s="17">
        <v>8721</v>
      </c>
      <c r="AC4266" s="17"/>
      <c r="AD4266" s="17" t="s">
        <v>2189</v>
      </c>
      <c r="AE4266" s="17">
        <f>IF('Customer Data'!$AD4266="",0,1)</f>
        <v>1</v>
      </c>
      <c r="AF4266" s="17" t="s">
        <v>16882</v>
      </c>
      <c r="AG4266" s="17"/>
      <c r="AH4266" s="17"/>
      <c r="AI4266" s="17"/>
      <c r="AJ4266" s="51" t="s">
        <v>19970</v>
      </c>
      <c r="AK4266" s="17"/>
      <c r="AL4266" s="17"/>
      <c r="AM4266" s="17"/>
      <c r="AN4266" s="17"/>
      <c r="AO4266" s="17"/>
      <c r="AP4266" s="17" t="s">
        <v>18319</v>
      </c>
      <c r="AQ4266" s="17"/>
      <c r="AR4266" s="17"/>
      <c r="AS4266" s="17"/>
      <c r="AT4266" s="17">
        <v>8721</v>
      </c>
      <c r="AU4266" s="17"/>
      <c r="AV4266" s="17" t="s">
        <v>16883</v>
      </c>
      <c r="AW4266" s="17">
        <v>3</v>
      </c>
      <c r="AX4266" s="17">
        <v>5</v>
      </c>
      <c r="AY4266" s="17">
        <v>1</v>
      </c>
      <c r="AZ4266" s="17" t="s">
        <v>18330</v>
      </c>
      <c r="BA4266" s="17" t="s">
        <v>2191</v>
      </c>
      <c r="BB4266" s="17" t="s">
        <v>40</v>
      </c>
      <c r="BC4266" s="17"/>
      <c r="BD4266" s="17" t="s">
        <v>2192</v>
      </c>
      <c r="BE4266" s="17"/>
    </row>
    <row r="4267" spans="1:57" ht="16" customHeight="1">
      <c r="A4267" s="19" t="s">
        <v>16884</v>
      </c>
      <c r="B4267" s="19" t="s">
        <v>16885</v>
      </c>
      <c r="C4267" s="53">
        <v>43111</v>
      </c>
      <c r="D4267" s="54">
        <f ca="1">DATEDIF('Customer Data'!$C4267,TODAY(),"d")/365</f>
        <v>2.106849315068493</v>
      </c>
      <c r="E4267" s="19" t="s">
        <v>27</v>
      </c>
      <c r="F4267" s="19">
        <f>IFERROR(INDEX(AccountStatusTable[],MATCH('Customer Data'!$E4267,Account_Status,0),2),3)</f>
        <v>1</v>
      </c>
      <c r="G4267" s="19" t="s">
        <v>167</v>
      </c>
      <c r="H4267" s="19" t="s">
        <v>29</v>
      </c>
      <c r="I4267" s="19" t="s">
        <v>13297</v>
      </c>
      <c r="J4267" s="19" t="s">
        <v>40</v>
      </c>
      <c r="K4267" s="19" t="s">
        <v>1754</v>
      </c>
      <c r="L4267" s="19" t="s">
        <v>33</v>
      </c>
      <c r="M4267" s="19" t="s">
        <v>64</v>
      </c>
      <c r="N4267" s="19" t="s">
        <v>19611</v>
      </c>
      <c r="O4267" s="19">
        <f>IFERROR(IFERROR(INDEX(VerifiedDeploymentLookup[],MATCH(M4267,Verified_Deployment_Type,0),2),INDEX(DeploymentLookup[],MATCH(N4267,Deployment_Type,0),2)),0)</f>
        <v>1</v>
      </c>
      <c r="P4267" s="19" t="s">
        <v>49</v>
      </c>
      <c r="Q4267" s="19">
        <f>INDEX(RegionLookup[],MATCH('Customer Data'!$P4267,Region,0),3)</f>
        <v>3</v>
      </c>
      <c r="R4267" s="55" t="s">
        <v>50</v>
      </c>
      <c r="S4267" s="56">
        <f>IFERROR(INDEX(CompanySizeLookup[],MATCH('Customer Data'!$R4267,of_Employees,0),2),1)</f>
        <v>4</v>
      </c>
      <c r="T4267" s="19"/>
      <c r="U4267" s="57">
        <v>11856</v>
      </c>
      <c r="V4267" s="57">
        <v>11856</v>
      </c>
      <c r="W4267" s="53">
        <v>44207</v>
      </c>
      <c r="X4267" s="19" t="s">
        <v>170</v>
      </c>
      <c r="Y4267" s="19" t="str">
        <f>IFERROR(INDEX(IndustryLookup[],MATCH(X4267,Industry,0),2),"Not Specified")</f>
        <v>Services</v>
      </c>
      <c r="Z4267" s="19">
        <f>INDEX(MetaIndustryLookup[],MATCH('Customer Data'!$Y4267,[0]!Meta_Industry,0),2)</f>
        <v>34</v>
      </c>
      <c r="AA4267" s="19"/>
      <c r="AB4267" s="19">
        <v>7349</v>
      </c>
      <c r="AC4267" s="19"/>
      <c r="AD4267" s="19"/>
      <c r="AE4267" s="19">
        <f>IF('Customer Data'!$AD4267="",0,1)</f>
        <v>0</v>
      </c>
      <c r="AF4267" s="19"/>
      <c r="AG4267" s="57">
        <v>0</v>
      </c>
      <c r="AH4267" s="57">
        <v>0</v>
      </c>
      <c r="AI4267" s="19"/>
      <c r="AJ4267" s="58" t="s">
        <v>19969</v>
      </c>
      <c r="AK4267" s="19"/>
      <c r="AL4267" s="19"/>
      <c r="AM4267" s="19"/>
      <c r="AN4267" s="19"/>
      <c r="AO4267" s="19"/>
      <c r="AP4267" s="19" t="s">
        <v>18325</v>
      </c>
      <c r="AQ4267" s="19"/>
      <c r="AR4267" s="19"/>
      <c r="AS4267" s="19"/>
      <c r="AT4267" s="19">
        <v>7349</v>
      </c>
      <c r="AU4267" s="57">
        <v>0</v>
      </c>
      <c r="AV4267" s="19" t="s">
        <v>16886</v>
      </c>
      <c r="AW4267" s="19"/>
      <c r="AX4267" s="19"/>
      <c r="AY4267" s="19"/>
      <c r="AZ4267" s="19"/>
      <c r="BA4267" s="19"/>
      <c r="BB4267" s="19"/>
      <c r="BC4267" s="19"/>
      <c r="BD4267" s="19"/>
      <c r="BE4267" s="19"/>
    </row>
    <row r="4268" spans="1:57" ht="16" customHeight="1">
      <c r="A4268" s="17" t="s">
        <v>16887</v>
      </c>
      <c r="B4268" s="17" t="s">
        <v>16888</v>
      </c>
      <c r="C4268" s="46">
        <v>42916</v>
      </c>
      <c r="D4268" s="47">
        <f ca="1">DATEDIF('Customer Data'!$C4268,TODAY(),"d")/365</f>
        <v>2.6410958904109587</v>
      </c>
      <c r="E4268" s="17" t="s">
        <v>27</v>
      </c>
      <c r="F4268" s="17">
        <f>IFERROR(INDEX(AccountStatusTable[],MATCH('Customer Data'!$E4268,Account_Status,0),2),3)</f>
        <v>1</v>
      </c>
      <c r="G4268" s="17" t="s">
        <v>905</v>
      </c>
      <c r="H4268" s="17" t="s">
        <v>29</v>
      </c>
      <c r="I4268" s="17" t="s">
        <v>16889</v>
      </c>
      <c r="J4268" s="17" t="s">
        <v>250</v>
      </c>
      <c r="K4268" s="17" t="s">
        <v>32</v>
      </c>
      <c r="L4268" s="17" t="s">
        <v>33</v>
      </c>
      <c r="M4268" s="17" t="s">
        <v>34</v>
      </c>
      <c r="N4268" s="17" t="s">
        <v>19614</v>
      </c>
      <c r="O4268" s="17">
        <f>IFERROR(IFERROR(INDEX(VerifiedDeploymentLookup[],MATCH(M4268,Verified_Deployment_Type,0),2),INDEX(DeploymentLookup[],MATCH(N4268,Deployment_Type,0),2)),0)</f>
        <v>0</v>
      </c>
      <c r="P4268" s="17" t="s">
        <v>32</v>
      </c>
      <c r="Q4268" s="17">
        <f>INDEX(RegionLookup[],MATCH('Customer Data'!$P4268,Region,0),3)</f>
        <v>3</v>
      </c>
      <c r="R4268" s="59" t="s">
        <v>335</v>
      </c>
      <c r="S4268" s="49">
        <f>IFERROR(INDEX(CompanySizeLookup[],MATCH('Customer Data'!$R4268,of_Employees,0),2),1)</f>
        <v>3</v>
      </c>
      <c r="T4268" s="17"/>
      <c r="U4268" s="50">
        <v>78960</v>
      </c>
      <c r="V4268" s="50">
        <v>59220</v>
      </c>
      <c r="W4268" s="46">
        <v>44012</v>
      </c>
      <c r="X4268" s="17" t="s">
        <v>66</v>
      </c>
      <c r="Y4268" s="17" t="str">
        <f>IFERROR(INDEX(IndustryLookup[],MATCH(X4268,Industry,0),2),"Not Specified")</f>
        <v>Healthcare</v>
      </c>
      <c r="Z4268" s="17">
        <f>INDEX(MetaIndustryLookup[],MATCH('Customer Data'!$Y4268,[0]!Meta_Industry,0),2)</f>
        <v>20</v>
      </c>
      <c r="AA4268" s="17"/>
      <c r="AB4268" s="17">
        <v>8062</v>
      </c>
      <c r="AC4268" s="17"/>
      <c r="AD4268" s="17" t="s">
        <v>251</v>
      </c>
      <c r="AE4268" s="17">
        <f>IF('Customer Data'!$AD4268="",0,1)</f>
        <v>1</v>
      </c>
      <c r="AF4268" s="17"/>
      <c r="AG4268" s="50">
        <v>0</v>
      </c>
      <c r="AH4268" s="50">
        <v>0</v>
      </c>
      <c r="AI4268" s="17"/>
      <c r="AJ4268" s="51" t="s">
        <v>19968</v>
      </c>
      <c r="AK4268" s="17"/>
      <c r="AL4268" s="17"/>
      <c r="AM4268" s="17"/>
      <c r="AN4268" s="17"/>
      <c r="AO4268" s="17"/>
      <c r="AP4268" s="17" t="s">
        <v>18319</v>
      </c>
      <c r="AQ4268" s="17"/>
      <c r="AR4268" s="17"/>
      <c r="AS4268" s="17"/>
      <c r="AT4268" s="17">
        <v>8062</v>
      </c>
      <c r="AU4268" s="50">
        <v>0</v>
      </c>
      <c r="AV4268" s="17" t="s">
        <v>16890</v>
      </c>
      <c r="AW4268" s="17">
        <v>5</v>
      </c>
      <c r="AX4268" s="17">
        <v>11</v>
      </c>
      <c r="AY4268" s="17">
        <v>4</v>
      </c>
      <c r="AZ4268" s="17" t="s">
        <v>18359</v>
      </c>
      <c r="BA4268" s="17" t="s">
        <v>253</v>
      </c>
      <c r="BB4268" s="17" t="s">
        <v>31</v>
      </c>
      <c r="BC4268" s="17" t="s">
        <v>18358</v>
      </c>
      <c r="BD4268" s="17" t="s">
        <v>254</v>
      </c>
      <c r="BE4268" s="17"/>
    </row>
    <row r="4269" spans="1:57" ht="16" customHeight="1">
      <c r="A4269" s="19" t="s">
        <v>16891</v>
      </c>
      <c r="B4269" s="19" t="s">
        <v>16892</v>
      </c>
      <c r="C4269" s="53">
        <v>43391</v>
      </c>
      <c r="D4269" s="54">
        <f ca="1">DATEDIF('Customer Data'!$C4269,TODAY(),"d")/365</f>
        <v>1.3397260273972602</v>
      </c>
      <c r="E4269" s="19" t="s">
        <v>74</v>
      </c>
      <c r="F4269" s="19">
        <f>IFERROR(INDEX(AccountStatusTable[],MATCH('Customer Data'!$E4269,Account_Status,0),2),3)</f>
        <v>3</v>
      </c>
      <c r="G4269" s="19" t="s">
        <v>99</v>
      </c>
      <c r="H4269" s="19" t="s">
        <v>177</v>
      </c>
      <c r="I4269" s="19" t="s">
        <v>2357</v>
      </c>
      <c r="J4269" s="19" t="s">
        <v>845</v>
      </c>
      <c r="K4269" s="19" t="s">
        <v>390</v>
      </c>
      <c r="L4269" s="19" t="s">
        <v>33</v>
      </c>
      <c r="M4269" s="19" t="s">
        <v>64</v>
      </c>
      <c r="N4269" s="19" t="s">
        <v>19611</v>
      </c>
      <c r="O4269" s="19">
        <f>IFERROR(IFERROR(INDEX(VerifiedDeploymentLookup[],MATCH(M4269,Verified_Deployment_Type,0),2),INDEX(DeploymentLookup[],MATCH(N4269,Deployment_Type,0),2)),0)</f>
        <v>1</v>
      </c>
      <c r="P4269" s="19" t="s">
        <v>390</v>
      </c>
      <c r="Q4269" s="19">
        <f>INDEX(RegionLookup[],MATCH('Customer Data'!$P4269,Region,0),3)</f>
        <v>1</v>
      </c>
      <c r="R4269" s="60">
        <v>43840</v>
      </c>
      <c r="S4269" s="56">
        <f>IFERROR(INDEX(CompanySizeLookup[],MATCH('Customer Data'!$R4269,of_Employees,0),2),1)</f>
        <v>1</v>
      </c>
      <c r="T4269" s="19"/>
      <c r="U4269" s="57">
        <v>8760.9599999999991</v>
      </c>
      <c r="V4269" s="57">
        <v>7008.77</v>
      </c>
      <c r="W4269" s="53">
        <v>44122</v>
      </c>
      <c r="X4269" s="19" t="s">
        <v>294</v>
      </c>
      <c r="Y4269" s="19" t="str">
        <f>IFERROR(INDEX(IndustryLookup[],MATCH(X4269,Industry,0),2),"Not Specified")</f>
        <v>Wholesale and Distribution</v>
      </c>
      <c r="Z4269" s="19">
        <f>INDEX(MetaIndustryLookup[],MATCH('Customer Data'!$Y4269,[0]!Meta_Industry,0),2)</f>
        <v>9</v>
      </c>
      <c r="AA4269" s="19"/>
      <c r="AB4269" s="19"/>
      <c r="AC4269" s="19"/>
      <c r="AD4269" s="19" t="s">
        <v>221</v>
      </c>
      <c r="AE4269" s="19">
        <f>IF('Customer Data'!$AD4269="",0,1)</f>
        <v>1</v>
      </c>
      <c r="AF4269" s="19"/>
      <c r="AG4269" s="19"/>
      <c r="AH4269" s="19"/>
      <c r="AI4269" s="19"/>
      <c r="AJ4269" s="58" t="s">
        <v>16893</v>
      </c>
      <c r="AK4269" s="19"/>
      <c r="AL4269" s="19"/>
      <c r="AM4269" s="19"/>
      <c r="AN4269" s="19"/>
      <c r="AO4269" s="19"/>
      <c r="AP4269" s="19" t="s">
        <v>18319</v>
      </c>
      <c r="AQ4269" s="19"/>
      <c r="AR4269" s="19"/>
      <c r="AS4269" s="19"/>
      <c r="AT4269" s="19"/>
      <c r="AU4269" s="19"/>
      <c r="AV4269" s="19" t="s">
        <v>16894</v>
      </c>
      <c r="AW4269" s="19">
        <v>4</v>
      </c>
      <c r="AX4269" s="19">
        <v>2</v>
      </c>
      <c r="AY4269" s="19">
        <v>2</v>
      </c>
      <c r="AZ4269" s="19"/>
      <c r="BA4269" s="19" t="s">
        <v>223</v>
      </c>
      <c r="BB4269" s="19" t="s">
        <v>224</v>
      </c>
      <c r="BC4269" s="19"/>
      <c r="BD4269" s="19" t="s">
        <v>225</v>
      </c>
      <c r="BE4269" s="19"/>
    </row>
    <row r="4270" spans="1:57" ht="16" customHeight="1">
      <c r="A4270" s="17" t="s">
        <v>16895</v>
      </c>
      <c r="B4270" s="17" t="s">
        <v>16896</v>
      </c>
      <c r="C4270" s="46">
        <v>43088</v>
      </c>
      <c r="D4270" s="47">
        <f ca="1">DATEDIF('Customer Data'!$C4270,TODAY(),"d")/365</f>
        <v>2.1698630136986301</v>
      </c>
      <c r="E4270" s="17" t="s">
        <v>74</v>
      </c>
      <c r="F4270" s="17">
        <f>IFERROR(INDEX(AccountStatusTable[],MATCH('Customer Data'!$E4270,Account_Status,0),2),3)</f>
        <v>3</v>
      </c>
      <c r="G4270" s="17" t="s">
        <v>61</v>
      </c>
      <c r="H4270" s="17" t="s">
        <v>61</v>
      </c>
      <c r="I4270" s="17" t="s">
        <v>756</v>
      </c>
      <c r="J4270" s="17" t="s">
        <v>40</v>
      </c>
      <c r="K4270" s="17" t="s">
        <v>259</v>
      </c>
      <c r="L4270" s="17" t="s">
        <v>33</v>
      </c>
      <c r="M4270" s="17" t="s">
        <v>64</v>
      </c>
      <c r="N4270" s="17" t="s">
        <v>19611</v>
      </c>
      <c r="O4270" s="17">
        <f>IFERROR(IFERROR(INDEX(VerifiedDeploymentLookup[],MATCH(M4270,Verified_Deployment_Type,0),2),INDEX(DeploymentLookup[],MATCH(N4270,Deployment_Type,0),2)),0)</f>
        <v>1</v>
      </c>
      <c r="P4270" s="17" t="s">
        <v>65</v>
      </c>
      <c r="Q4270" s="17">
        <f>INDEX(RegionLookup[],MATCH('Customer Data'!$P4270,Region,0),3)</f>
        <v>2</v>
      </c>
      <c r="R4270" s="48">
        <v>18568</v>
      </c>
      <c r="S4270" s="49">
        <f>IFERROR(INDEX(CompanySizeLookup[],MATCH('Customer Data'!$R4270,of_Employees,0),2),1)</f>
        <v>2</v>
      </c>
      <c r="T4270" s="17"/>
      <c r="U4270" s="50">
        <v>2700</v>
      </c>
      <c r="V4270" s="50">
        <v>2295</v>
      </c>
      <c r="W4270" s="46">
        <v>44184</v>
      </c>
      <c r="X4270" s="17" t="s">
        <v>35</v>
      </c>
      <c r="Y4270" s="17" t="str">
        <f>IFERROR(INDEX(IndustryLookup[],MATCH(X4270,Industry,0),2),"Not Specified")</f>
        <v>Information and Communication Technology (ICT)</v>
      </c>
      <c r="Z4270" s="17">
        <f>INDEX(MetaIndustryLookup[],MATCH('Customer Data'!$Y4270,[0]!Meta_Industry,0),2)</f>
        <v>23</v>
      </c>
      <c r="AA4270" s="17"/>
      <c r="AB4270" s="17">
        <v>7371</v>
      </c>
      <c r="AC4270" s="17"/>
      <c r="AD4270" s="17" t="s">
        <v>1495</v>
      </c>
      <c r="AE4270" s="17">
        <f>IF('Customer Data'!$AD4270="",0,1)</f>
        <v>1</v>
      </c>
      <c r="AF4270" s="17"/>
      <c r="AG4270" s="50">
        <v>0</v>
      </c>
      <c r="AH4270" s="50">
        <v>0</v>
      </c>
      <c r="AI4270" s="17"/>
      <c r="AJ4270" s="51" t="s">
        <v>19967</v>
      </c>
      <c r="AK4270" s="17"/>
      <c r="AL4270" s="17"/>
      <c r="AM4270" s="17"/>
      <c r="AN4270" s="17"/>
      <c r="AO4270" s="17"/>
      <c r="AP4270" s="17" t="s">
        <v>18319</v>
      </c>
      <c r="AQ4270" s="17"/>
      <c r="AR4270" s="17"/>
      <c r="AS4270" s="17"/>
      <c r="AT4270" s="17">
        <v>7371</v>
      </c>
      <c r="AU4270" s="50">
        <v>0</v>
      </c>
      <c r="AV4270" s="17" t="s">
        <v>16897</v>
      </c>
      <c r="AW4270" s="17"/>
      <c r="AX4270" s="17"/>
      <c r="AY4270" s="17"/>
      <c r="AZ4270" s="17"/>
      <c r="BA4270" s="17" t="s">
        <v>1498</v>
      </c>
      <c r="BB4270" s="17" t="s">
        <v>40</v>
      </c>
      <c r="BC4270" s="17"/>
      <c r="BD4270" s="17" t="s">
        <v>1499</v>
      </c>
      <c r="BE4270" s="17"/>
    </row>
    <row r="4271" spans="1:57" ht="16" customHeight="1">
      <c r="A4271" s="19" t="s">
        <v>16898</v>
      </c>
      <c r="B4271" s="19" t="s">
        <v>16899</v>
      </c>
      <c r="C4271" s="53">
        <v>42580</v>
      </c>
      <c r="D4271" s="54">
        <f ca="1">DATEDIF('Customer Data'!$C4271,TODAY(),"d")/365</f>
        <v>3.5616438356164384</v>
      </c>
      <c r="E4271" s="19" t="s">
        <v>59</v>
      </c>
      <c r="F4271" s="19">
        <f>IFERROR(INDEX(AccountStatusTable[],MATCH('Customer Data'!$E4271,Account_Status,0),2),3)</f>
        <v>2</v>
      </c>
      <c r="G4271" s="19" t="s">
        <v>198</v>
      </c>
      <c r="H4271" s="19" t="s">
        <v>100</v>
      </c>
      <c r="I4271" s="19" t="s">
        <v>1127</v>
      </c>
      <c r="J4271" s="19" t="s">
        <v>236</v>
      </c>
      <c r="K4271" s="19" t="s">
        <v>103</v>
      </c>
      <c r="L4271" s="19" t="s">
        <v>33</v>
      </c>
      <c r="M4271" s="19" t="s">
        <v>34</v>
      </c>
      <c r="N4271" s="19" t="s">
        <v>19614</v>
      </c>
      <c r="O4271" s="19">
        <f>IFERROR(IFERROR(INDEX(VerifiedDeploymentLookup[],MATCH(M4271,Verified_Deployment_Type,0),2),INDEX(DeploymentLookup[],MATCH(N4271,Deployment_Type,0),2)),0)</f>
        <v>0</v>
      </c>
      <c r="P4271" s="19" t="s">
        <v>104</v>
      </c>
      <c r="Q4271" s="19">
        <f>INDEX(RegionLookup[],MATCH('Customer Data'!$P4271,Region,0),3)</f>
        <v>1</v>
      </c>
      <c r="R4271" s="55" t="s">
        <v>335</v>
      </c>
      <c r="S4271" s="56">
        <f>IFERROR(INDEX(CompanySizeLookup[],MATCH('Customer Data'!$R4271,of_Employees,0),2),1)</f>
        <v>3</v>
      </c>
      <c r="T4271" s="19"/>
      <c r="U4271" s="57">
        <v>79425.36</v>
      </c>
      <c r="V4271" s="57">
        <v>59569.02</v>
      </c>
      <c r="W4271" s="53">
        <v>44771</v>
      </c>
      <c r="X4271" s="19" t="s">
        <v>510</v>
      </c>
      <c r="Y4271" s="19" t="str">
        <f>IFERROR(INDEX(IndustryLookup[],MATCH(X4271,Industry,0),2),"Not Specified")</f>
        <v>Education</v>
      </c>
      <c r="Z4271" s="19">
        <f>INDEX(MetaIndustryLookup[],MATCH('Customer Data'!$Y4271,[0]!Meta_Industry,0),2)</f>
        <v>10</v>
      </c>
      <c r="AA4271" s="19"/>
      <c r="AB4271" s="19">
        <v>82</v>
      </c>
      <c r="AC4271" s="19"/>
      <c r="AD4271" s="19" t="s">
        <v>106</v>
      </c>
      <c r="AE4271" s="19">
        <f>IF('Customer Data'!$AD4271="",0,1)</f>
        <v>1</v>
      </c>
      <c r="AF4271" s="19"/>
      <c r="AG4271" s="57">
        <v>0</v>
      </c>
      <c r="AH4271" s="57">
        <v>0</v>
      </c>
      <c r="AI4271" s="19"/>
      <c r="AJ4271" s="58" t="s">
        <v>19966</v>
      </c>
      <c r="AK4271" s="19" t="s">
        <v>18587</v>
      </c>
      <c r="AL4271" s="19">
        <v>1240</v>
      </c>
      <c r="AM4271" s="19" t="s">
        <v>18367</v>
      </c>
      <c r="AN4271" s="19" t="s">
        <v>18586</v>
      </c>
      <c r="AO4271" s="19">
        <v>1992</v>
      </c>
      <c r="AP4271" s="19" t="s">
        <v>18319</v>
      </c>
      <c r="AQ4271" s="19"/>
      <c r="AR4271" s="19"/>
      <c r="AS4271" s="19"/>
      <c r="AT4271" s="19">
        <v>82</v>
      </c>
      <c r="AU4271" s="57">
        <v>0</v>
      </c>
      <c r="AV4271" s="19" t="s">
        <v>16900</v>
      </c>
      <c r="AW4271" s="19">
        <v>9</v>
      </c>
      <c r="AX4271" s="19">
        <v>16</v>
      </c>
      <c r="AY4271" s="19">
        <v>2</v>
      </c>
      <c r="AZ4271" s="19" t="s">
        <v>18330</v>
      </c>
      <c r="BA4271" s="19" t="s">
        <v>108</v>
      </c>
      <c r="BB4271" s="19" t="s">
        <v>109</v>
      </c>
      <c r="BC4271" s="19" t="s">
        <v>14349</v>
      </c>
      <c r="BD4271" s="19" t="s">
        <v>110</v>
      </c>
      <c r="BE4271" s="19"/>
    </row>
    <row r="4272" spans="1:57" ht="16" customHeight="1">
      <c r="A4272" s="17" t="s">
        <v>16901</v>
      </c>
      <c r="B4272" s="17" t="s">
        <v>16902</v>
      </c>
      <c r="C4272" s="46">
        <v>43830</v>
      </c>
      <c r="D4272" s="47">
        <f ca="1">DATEDIF('Customer Data'!$C4272,TODAY(),"d")/365</f>
        <v>0.13698630136986301</v>
      </c>
      <c r="E4272" s="17" t="s">
        <v>74</v>
      </c>
      <c r="F4272" s="17">
        <f>IFERROR(INDEX(AccountStatusTable[],MATCH('Customer Data'!$E4272,Account_Status,0),2),3)</f>
        <v>3</v>
      </c>
      <c r="G4272" s="17" t="s">
        <v>265</v>
      </c>
      <c r="H4272" s="17" t="s">
        <v>100</v>
      </c>
      <c r="I4272" s="17" t="s">
        <v>3730</v>
      </c>
      <c r="J4272" s="17" t="s">
        <v>1259</v>
      </c>
      <c r="K4272" s="17" t="s">
        <v>103</v>
      </c>
      <c r="L4272" s="17" t="s">
        <v>33</v>
      </c>
      <c r="M4272" s="17" t="s">
        <v>64</v>
      </c>
      <c r="N4272" s="17" t="s">
        <v>19611</v>
      </c>
      <c r="O4272" s="17">
        <f>IFERROR(IFERROR(INDEX(VerifiedDeploymentLookup[],MATCH(M4272,Verified_Deployment_Type,0),2),INDEX(DeploymentLookup[],MATCH(N4272,Deployment_Type,0),2)),0)</f>
        <v>1</v>
      </c>
      <c r="P4272" s="17" t="s">
        <v>104</v>
      </c>
      <c r="Q4272" s="17">
        <f>INDEX(RegionLookup[],MATCH('Customer Data'!$P4272,Region,0),3)</f>
        <v>1</v>
      </c>
      <c r="R4272" s="59" t="s">
        <v>92</v>
      </c>
      <c r="S4272" s="49">
        <f>IFERROR(INDEX(CompanySizeLookup[],MATCH('Customer Data'!$R4272,of_Employees,0),2),1)</f>
        <v>3</v>
      </c>
      <c r="T4272" s="17"/>
      <c r="U4272" s="50">
        <v>9600</v>
      </c>
      <c r="V4272" s="50">
        <v>7200</v>
      </c>
      <c r="W4272" s="46">
        <v>44196</v>
      </c>
      <c r="X4272" s="17"/>
      <c r="Y4272" s="17" t="str">
        <f>IFERROR(INDEX(IndustryLookup[],MATCH(X4272,Industry,0),2),"Not Specified")</f>
        <v>Not Specified</v>
      </c>
      <c r="Z4272" s="17">
        <f>INDEX(MetaIndustryLookup[],MATCH('Customer Data'!$Y4272,[0]!Meta_Industry,0),2)</f>
        <v>28</v>
      </c>
      <c r="AA4272" s="17"/>
      <c r="AB4272" s="17"/>
      <c r="AC4272" s="17"/>
      <c r="AD4272" s="17" t="s">
        <v>268</v>
      </c>
      <c r="AE4272" s="17">
        <f>IF('Customer Data'!$AD4272="",0,1)</f>
        <v>1</v>
      </c>
      <c r="AF4272" s="17"/>
      <c r="AG4272" s="17"/>
      <c r="AH4272" s="17"/>
      <c r="AI4272" s="17"/>
      <c r="AJ4272" s="51" t="s">
        <v>16903</v>
      </c>
      <c r="AK4272" s="17"/>
      <c r="AL4272" s="17"/>
      <c r="AM4272" s="17"/>
      <c r="AN4272" s="17"/>
      <c r="AO4272" s="17"/>
      <c r="AP4272" s="17" t="s">
        <v>18319</v>
      </c>
      <c r="AQ4272" s="17"/>
      <c r="AR4272" s="17"/>
      <c r="AS4272" s="17"/>
      <c r="AT4272" s="17"/>
      <c r="AU4272" s="17"/>
      <c r="AV4272" s="17"/>
      <c r="AW4272" s="17">
        <v>6</v>
      </c>
      <c r="AX4272" s="17">
        <v>5</v>
      </c>
      <c r="AY4272" s="17">
        <v>2</v>
      </c>
      <c r="AZ4272" s="17" t="s">
        <v>74</v>
      </c>
      <c r="BA4272" s="17" t="s">
        <v>269</v>
      </c>
      <c r="BB4272" s="17" t="s">
        <v>267</v>
      </c>
      <c r="BC4272" s="17"/>
      <c r="BD4272" s="17" t="s">
        <v>270</v>
      </c>
      <c r="BE4272" s="17"/>
    </row>
    <row r="4273" spans="1:57" ht="16" customHeight="1">
      <c r="A4273" s="19" t="s">
        <v>16904</v>
      </c>
      <c r="B4273" s="19" t="s">
        <v>16905</v>
      </c>
      <c r="C4273" s="53">
        <v>42348</v>
      </c>
      <c r="D4273" s="54">
        <f ca="1">DATEDIF('Customer Data'!$C4273,TODAY(),"d")/365</f>
        <v>4.1972602739726028</v>
      </c>
      <c r="E4273" s="19" t="s">
        <v>27</v>
      </c>
      <c r="F4273" s="19">
        <f>IFERROR(INDEX(AccountStatusTable[],MATCH('Customer Data'!$E4273,Account_Status,0),2),3)</f>
        <v>1</v>
      </c>
      <c r="G4273" s="19" t="s">
        <v>76</v>
      </c>
      <c r="H4273" s="19" t="s">
        <v>76</v>
      </c>
      <c r="I4273" s="19" t="s">
        <v>16906</v>
      </c>
      <c r="J4273" s="19" t="s">
        <v>40</v>
      </c>
      <c r="K4273" s="19" t="s">
        <v>293</v>
      </c>
      <c r="L4273" s="19" t="s">
        <v>33</v>
      </c>
      <c r="M4273" s="19" t="s">
        <v>34</v>
      </c>
      <c r="N4273" s="19" t="s">
        <v>19614</v>
      </c>
      <c r="O4273" s="19">
        <f>IFERROR(IFERROR(INDEX(VerifiedDeploymentLookup[],MATCH(M4273,Verified_Deployment_Type,0),2),INDEX(DeploymentLookup[],MATCH(N4273,Deployment_Type,0),2)),0)</f>
        <v>0</v>
      </c>
      <c r="P4273" s="19" t="s">
        <v>65</v>
      </c>
      <c r="Q4273" s="19">
        <f>INDEX(RegionLookup[],MATCH('Customer Data'!$P4273,Region,0),3)</f>
        <v>2</v>
      </c>
      <c r="R4273" s="55" t="s">
        <v>335</v>
      </c>
      <c r="S4273" s="56">
        <f>IFERROR(INDEX(CompanySizeLookup[],MATCH('Customer Data'!$R4273,of_Employees,0),2),1)</f>
        <v>3</v>
      </c>
      <c r="T4273" s="19">
        <v>0</v>
      </c>
      <c r="U4273" s="57">
        <v>21918.19</v>
      </c>
      <c r="V4273" s="57">
        <v>16438.64</v>
      </c>
      <c r="W4273" s="53">
        <v>44540</v>
      </c>
      <c r="X4273" s="19" t="s">
        <v>170</v>
      </c>
      <c r="Y4273" s="19" t="str">
        <f>IFERROR(INDEX(IndustryLookup[],MATCH(X4273,Industry,0),2),"Not Specified")</f>
        <v>Services</v>
      </c>
      <c r="Z4273" s="19">
        <f>INDEX(MetaIndustryLookup[],MATCH('Customer Data'!$Y4273,[0]!Meta_Industry,0),2)</f>
        <v>34</v>
      </c>
      <c r="AA4273" s="19"/>
      <c r="AB4273" s="19">
        <v>7359</v>
      </c>
      <c r="AC4273" s="19" t="s">
        <v>19611</v>
      </c>
      <c r="AD4273" s="19" t="s">
        <v>637</v>
      </c>
      <c r="AE4273" s="19">
        <f>IF('Customer Data'!$AD4273="",0,1)</f>
        <v>1</v>
      </c>
      <c r="AF4273" s="19"/>
      <c r="AG4273" s="19"/>
      <c r="AH4273" s="19"/>
      <c r="AI4273" s="19"/>
      <c r="AJ4273" s="58" t="s">
        <v>19700</v>
      </c>
      <c r="AK4273" s="19"/>
      <c r="AL4273" s="19"/>
      <c r="AM4273" s="19"/>
      <c r="AN4273" s="19"/>
      <c r="AO4273" s="19"/>
      <c r="AP4273" s="19" t="s">
        <v>18319</v>
      </c>
      <c r="AQ4273" s="19"/>
      <c r="AR4273" s="19"/>
      <c r="AS4273" s="19"/>
      <c r="AT4273" s="19">
        <v>7359</v>
      </c>
      <c r="AU4273" s="19"/>
      <c r="AV4273" s="19" t="s">
        <v>16907</v>
      </c>
      <c r="AW4273" s="19">
        <v>10</v>
      </c>
      <c r="AX4273" s="19">
        <v>2</v>
      </c>
      <c r="AY4273" s="19">
        <v>13</v>
      </c>
      <c r="AZ4273" s="19"/>
      <c r="BA4273" s="19" t="s">
        <v>640</v>
      </c>
      <c r="BB4273" s="19" t="s">
        <v>40</v>
      </c>
      <c r="BC4273" s="19"/>
      <c r="BD4273" s="19" t="s">
        <v>641</v>
      </c>
      <c r="BE4273" s="19"/>
    </row>
    <row r="4274" spans="1:57" ht="16" customHeight="1">
      <c r="A4274" s="17" t="s">
        <v>16908</v>
      </c>
      <c r="B4274" s="17" t="s">
        <v>16909</v>
      </c>
      <c r="C4274" s="46">
        <v>41856</v>
      </c>
      <c r="D4274" s="47">
        <f ca="1">DATEDIF('Customer Data'!$C4274,TODAY(),"d")/365</f>
        <v>5.5452054794520551</v>
      </c>
      <c r="E4274" s="17" t="s">
        <v>74</v>
      </c>
      <c r="F4274" s="17">
        <f>IFERROR(INDEX(AccountStatusTable[],MATCH('Customer Data'!$E4274,Account_Status,0),2),3)</f>
        <v>3</v>
      </c>
      <c r="G4274" s="17" t="s">
        <v>61</v>
      </c>
      <c r="H4274" s="17" t="s">
        <v>61</v>
      </c>
      <c r="I4274" s="17" t="s">
        <v>540</v>
      </c>
      <c r="J4274" s="17" t="s">
        <v>19727</v>
      </c>
      <c r="K4274" s="17" t="s">
        <v>259</v>
      </c>
      <c r="L4274" s="17" t="s">
        <v>33</v>
      </c>
      <c r="M4274" s="17" t="s">
        <v>34</v>
      </c>
      <c r="N4274" s="17" t="s">
        <v>19614</v>
      </c>
      <c r="O4274" s="17">
        <f>IFERROR(IFERROR(INDEX(VerifiedDeploymentLookup[],MATCH(M4274,Verified_Deployment_Type,0),2),INDEX(DeploymentLookup[],MATCH(N4274,Deployment_Type,0),2)),0)</f>
        <v>0</v>
      </c>
      <c r="P4274" s="17" t="s">
        <v>65</v>
      </c>
      <c r="Q4274" s="17">
        <f>INDEX(RegionLookup[],MATCH('Customer Data'!$P4274,Region,0),3)</f>
        <v>2</v>
      </c>
      <c r="R4274" s="59" t="s">
        <v>92</v>
      </c>
      <c r="S4274" s="49">
        <f>IFERROR(INDEX(CompanySizeLookup[],MATCH('Customer Data'!$R4274,of_Employees,0),2),1)</f>
        <v>3</v>
      </c>
      <c r="T4274" s="17">
        <v>135</v>
      </c>
      <c r="U4274" s="50">
        <v>8112</v>
      </c>
      <c r="V4274" s="50">
        <v>6084</v>
      </c>
      <c r="W4274" s="46">
        <v>44048</v>
      </c>
      <c r="X4274" s="17" t="s">
        <v>117</v>
      </c>
      <c r="Y4274" s="17" t="str">
        <f>IFERROR(INDEX(IndustryLookup[],MATCH(X4274,Industry,0),2),"Not Specified")</f>
        <v>Telecommunications</v>
      </c>
      <c r="Z4274" s="17">
        <f>INDEX(MetaIndustryLookup[],MATCH('Customer Data'!$Y4274,[0]!Meta_Industry,0),2)</f>
        <v>37</v>
      </c>
      <c r="AA4274" s="17"/>
      <c r="AB4274" s="17">
        <v>3677</v>
      </c>
      <c r="AC4274" s="17"/>
      <c r="AD4274" s="17" t="s">
        <v>537</v>
      </c>
      <c r="AE4274" s="17">
        <f>IF('Customer Data'!$AD4274="",0,1)</f>
        <v>1</v>
      </c>
      <c r="AF4274" s="17"/>
      <c r="AG4274" s="17"/>
      <c r="AH4274" s="17"/>
      <c r="AI4274" s="17"/>
      <c r="AJ4274" s="51" t="s">
        <v>19965</v>
      </c>
      <c r="AK4274" s="17"/>
      <c r="AL4274" s="17"/>
      <c r="AM4274" s="17"/>
      <c r="AN4274" s="17"/>
      <c r="AO4274" s="17"/>
      <c r="AP4274" s="17" t="s">
        <v>18319</v>
      </c>
      <c r="AQ4274" s="17"/>
      <c r="AR4274" s="17"/>
      <c r="AS4274" s="17"/>
      <c r="AT4274" s="17">
        <v>3677</v>
      </c>
      <c r="AU4274" s="17"/>
      <c r="AV4274" s="17" t="s">
        <v>16910</v>
      </c>
      <c r="AW4274" s="17"/>
      <c r="AX4274" s="17"/>
      <c r="AY4274" s="17"/>
      <c r="AZ4274" s="17" t="s">
        <v>3679</v>
      </c>
      <c r="BA4274" s="17" t="s">
        <v>540</v>
      </c>
      <c r="BB4274" s="17" t="s">
        <v>40</v>
      </c>
      <c r="BC4274" s="17"/>
      <c r="BD4274" s="17" t="s">
        <v>541</v>
      </c>
      <c r="BE4274" s="17"/>
    </row>
    <row r="4275" spans="1:57" ht="16" customHeight="1">
      <c r="A4275" s="19" t="s">
        <v>16911</v>
      </c>
      <c r="B4275" s="19" t="s">
        <v>16912</v>
      </c>
      <c r="C4275" s="53">
        <v>43678</v>
      </c>
      <c r="D4275" s="54">
        <f ca="1">DATEDIF('Customer Data'!$C4275,TODAY(),"d")/365</f>
        <v>0.55342465753424652</v>
      </c>
      <c r="E4275" s="19" t="s">
        <v>74</v>
      </c>
      <c r="F4275" s="19">
        <f>IFERROR(INDEX(AccountStatusTable[],MATCH('Customer Data'!$E4275,Account_Status,0),2),3)</f>
        <v>3</v>
      </c>
      <c r="G4275" s="19" t="s">
        <v>218</v>
      </c>
      <c r="H4275" s="19" t="s">
        <v>213</v>
      </c>
      <c r="I4275" s="19" t="s">
        <v>15706</v>
      </c>
      <c r="J4275" s="19" t="s">
        <v>179</v>
      </c>
      <c r="K4275" s="19" t="s">
        <v>103</v>
      </c>
      <c r="L4275" s="19" t="s">
        <v>33</v>
      </c>
      <c r="M4275" s="19" t="s">
        <v>64</v>
      </c>
      <c r="N4275" s="19" t="s">
        <v>19611</v>
      </c>
      <c r="O4275" s="19">
        <f>IFERROR(IFERROR(INDEX(VerifiedDeploymentLookup[],MATCH(M4275,Verified_Deployment_Type,0),2),INDEX(DeploymentLookup[],MATCH(N4275,Deployment_Type,0),2)),0)</f>
        <v>1</v>
      </c>
      <c r="P4275" s="19" t="s">
        <v>104</v>
      </c>
      <c r="Q4275" s="19">
        <f>INDEX(RegionLookup[],MATCH('Customer Data'!$P4275,Region,0),3)</f>
        <v>1</v>
      </c>
      <c r="R4275" s="60">
        <v>43840</v>
      </c>
      <c r="S4275" s="56">
        <f>IFERROR(INDEX(CompanySizeLookup[],MATCH('Customer Data'!$R4275,of_Employees,0),2),1)</f>
        <v>1</v>
      </c>
      <c r="T4275" s="19"/>
      <c r="U4275" s="57">
        <v>5400</v>
      </c>
      <c r="V4275" s="57">
        <v>4050</v>
      </c>
      <c r="W4275" s="53">
        <v>44044</v>
      </c>
      <c r="X4275" s="19" t="s">
        <v>344</v>
      </c>
      <c r="Y4275" s="19" t="str">
        <f>IFERROR(INDEX(IndustryLookup[],MATCH(X4275,Industry,0),2),"Not Specified")</f>
        <v>Real Estate</v>
      </c>
      <c r="Z4275" s="19">
        <f>INDEX(MetaIndustryLookup[],MATCH('Customer Data'!$Y4275,[0]!Meta_Industry,0),2)</f>
        <v>31</v>
      </c>
      <c r="AA4275" s="19"/>
      <c r="AB4275" s="19"/>
      <c r="AC4275" s="19" t="s">
        <v>19610</v>
      </c>
      <c r="AD4275" s="19" t="s">
        <v>268</v>
      </c>
      <c r="AE4275" s="19">
        <f>IF('Customer Data'!$AD4275="",0,1)</f>
        <v>1</v>
      </c>
      <c r="AF4275" s="19"/>
      <c r="AG4275" s="19"/>
      <c r="AH4275" s="19"/>
      <c r="AI4275" s="19"/>
      <c r="AJ4275" s="58" t="s">
        <v>19964</v>
      </c>
      <c r="AK4275" s="19"/>
      <c r="AL4275" s="19"/>
      <c r="AM4275" s="19"/>
      <c r="AN4275" s="19"/>
      <c r="AO4275" s="19"/>
      <c r="AP4275" s="19" t="s">
        <v>18319</v>
      </c>
      <c r="AQ4275" s="19"/>
      <c r="AR4275" s="19"/>
      <c r="AS4275" s="19"/>
      <c r="AT4275" s="19"/>
      <c r="AU4275" s="19"/>
      <c r="AV4275" s="19" t="s">
        <v>16913</v>
      </c>
      <c r="AW4275" s="19">
        <v>6</v>
      </c>
      <c r="AX4275" s="19">
        <v>5</v>
      </c>
      <c r="AY4275" s="19">
        <v>2</v>
      </c>
      <c r="AZ4275" s="19" t="s">
        <v>74</v>
      </c>
      <c r="BA4275" s="19" t="s">
        <v>269</v>
      </c>
      <c r="BB4275" s="19" t="s">
        <v>267</v>
      </c>
      <c r="BC4275" s="19"/>
      <c r="BD4275" s="19" t="s">
        <v>270</v>
      </c>
      <c r="BE4275" s="19"/>
    </row>
    <row r="4276" spans="1:57" ht="16" customHeight="1">
      <c r="A4276" s="17" t="s">
        <v>16914</v>
      </c>
      <c r="B4276" s="17" t="s">
        <v>16915</v>
      </c>
      <c r="C4276" s="46">
        <v>42626</v>
      </c>
      <c r="D4276" s="47">
        <f ca="1">DATEDIF('Customer Data'!$C4276,TODAY(),"d")/365</f>
        <v>3.4356164383561643</v>
      </c>
      <c r="E4276" s="17" t="s">
        <v>27</v>
      </c>
      <c r="F4276" s="17">
        <f>IFERROR(INDEX(AccountStatusTable[],MATCH('Customer Data'!$E4276,Account_Status,0),2),3)</f>
        <v>1</v>
      </c>
      <c r="G4276" s="17" t="s">
        <v>218</v>
      </c>
      <c r="H4276" s="17" t="s">
        <v>213</v>
      </c>
      <c r="I4276" s="17" t="s">
        <v>7618</v>
      </c>
      <c r="J4276" s="17" t="s">
        <v>340</v>
      </c>
      <c r="K4276" s="17" t="s">
        <v>103</v>
      </c>
      <c r="L4276" s="17" t="s">
        <v>33</v>
      </c>
      <c r="M4276" s="17" t="s">
        <v>64</v>
      </c>
      <c r="N4276" s="17" t="s">
        <v>19614</v>
      </c>
      <c r="O4276" s="17">
        <f>IFERROR(IFERROR(INDEX(VerifiedDeploymentLookup[],MATCH(M4276,Verified_Deployment_Type,0),2),INDEX(DeploymentLookup[],MATCH(N4276,Deployment_Type,0),2)),0)</f>
        <v>1</v>
      </c>
      <c r="P4276" s="17" t="s">
        <v>104</v>
      </c>
      <c r="Q4276" s="17">
        <f>INDEX(RegionLookup[],MATCH('Customer Data'!$P4276,Region,0),3)</f>
        <v>1</v>
      </c>
      <c r="R4276" s="59" t="s">
        <v>335</v>
      </c>
      <c r="S4276" s="49">
        <f>IFERROR(INDEX(CompanySizeLookup[],MATCH('Customer Data'!$R4276,of_Employees,0),2),1)</f>
        <v>3</v>
      </c>
      <c r="T4276" s="17"/>
      <c r="U4276" s="50">
        <v>72800</v>
      </c>
      <c r="V4276" s="50">
        <v>72800</v>
      </c>
      <c r="W4276" s="46">
        <v>44087</v>
      </c>
      <c r="X4276" s="17" t="s">
        <v>180</v>
      </c>
      <c r="Y4276" s="17" t="str">
        <f>IFERROR(INDEX(IndustryLookup[],MATCH(X4276,Industry,0),2),"Not Specified")</f>
        <v>Financial Services</v>
      </c>
      <c r="Z4276" s="17">
        <f>INDEX(MetaIndustryLookup[],MATCH('Customer Data'!$Y4276,[0]!Meta_Industry,0),2)</f>
        <v>4</v>
      </c>
      <c r="AA4276" s="17"/>
      <c r="AB4276" s="17">
        <v>61</v>
      </c>
      <c r="AC4276" s="17"/>
      <c r="AD4276" s="17" t="s">
        <v>268</v>
      </c>
      <c r="AE4276" s="17">
        <f>IF('Customer Data'!$AD4276="",0,1)</f>
        <v>1</v>
      </c>
      <c r="AF4276" s="17" t="s">
        <v>16916</v>
      </c>
      <c r="AG4276" s="50">
        <v>0</v>
      </c>
      <c r="AH4276" s="50">
        <v>0</v>
      </c>
      <c r="AI4276" s="17"/>
      <c r="AJ4276" s="51" t="s">
        <v>16917</v>
      </c>
      <c r="AK4276" s="17" t="s">
        <v>18588</v>
      </c>
      <c r="AL4276" s="17">
        <v>1120</v>
      </c>
      <c r="AM4276" s="17" t="s">
        <v>18353</v>
      </c>
      <c r="AN4276" s="17" t="s">
        <v>18348</v>
      </c>
      <c r="AO4276" s="17">
        <v>2008</v>
      </c>
      <c r="AP4276" s="17" t="s">
        <v>18319</v>
      </c>
      <c r="AQ4276" s="17"/>
      <c r="AR4276" s="17"/>
      <c r="AS4276" s="17"/>
      <c r="AT4276" s="17">
        <v>61</v>
      </c>
      <c r="AU4276" s="50">
        <v>0</v>
      </c>
      <c r="AV4276" s="17" t="s">
        <v>16918</v>
      </c>
      <c r="AW4276" s="17">
        <v>6</v>
      </c>
      <c r="AX4276" s="17">
        <v>5</v>
      </c>
      <c r="AY4276" s="17">
        <v>2</v>
      </c>
      <c r="AZ4276" s="17" t="s">
        <v>74</v>
      </c>
      <c r="BA4276" s="17" t="s">
        <v>269</v>
      </c>
      <c r="BB4276" s="17" t="s">
        <v>267</v>
      </c>
      <c r="BC4276" s="17"/>
      <c r="BD4276" s="17" t="s">
        <v>270</v>
      </c>
      <c r="BE4276" s="17"/>
    </row>
    <row r="4277" spans="1:57" ht="16" customHeight="1">
      <c r="A4277" s="19" t="s">
        <v>16919</v>
      </c>
      <c r="B4277" s="19" t="s">
        <v>16920</v>
      </c>
      <c r="C4277" s="53">
        <v>42269</v>
      </c>
      <c r="D4277" s="54">
        <f ca="1">DATEDIF('Customer Data'!$C4277,TODAY(),"d")/365</f>
        <v>4.4136986301369863</v>
      </c>
      <c r="E4277" s="19" t="s">
        <v>27</v>
      </c>
      <c r="F4277" s="19">
        <f>IFERROR(INDEX(AccountStatusTable[],MATCH('Customer Data'!$E4277,Account_Status,0),2),3)</f>
        <v>1</v>
      </c>
      <c r="G4277" s="19" t="s">
        <v>1266</v>
      </c>
      <c r="H4277" s="19" t="s">
        <v>1266</v>
      </c>
      <c r="I4277" s="19" t="s">
        <v>407</v>
      </c>
      <c r="J4277" s="19" t="s">
        <v>40</v>
      </c>
      <c r="K4277" s="19" t="s">
        <v>259</v>
      </c>
      <c r="L4277" s="19" t="s">
        <v>33</v>
      </c>
      <c r="M4277" s="19" t="s">
        <v>34</v>
      </c>
      <c r="N4277" s="19" t="s">
        <v>19614</v>
      </c>
      <c r="O4277" s="19">
        <f>IFERROR(IFERROR(INDEX(VerifiedDeploymentLookup[],MATCH(M4277,Verified_Deployment_Type,0),2),INDEX(DeploymentLookup[],MATCH(N4277,Deployment_Type,0),2)),0)</f>
        <v>0</v>
      </c>
      <c r="P4277" s="19" t="s">
        <v>65</v>
      </c>
      <c r="Q4277" s="19">
        <f>INDEX(RegionLookup[],MATCH('Customer Data'!$P4277,Region,0),3)</f>
        <v>2</v>
      </c>
      <c r="R4277" s="55" t="s">
        <v>335</v>
      </c>
      <c r="S4277" s="56">
        <f>IFERROR(INDEX(CompanySizeLookup[],MATCH('Customer Data'!$R4277,of_Employees,0),2),1)</f>
        <v>3</v>
      </c>
      <c r="T4277" s="19">
        <v>400</v>
      </c>
      <c r="U4277" s="57">
        <v>137276.37</v>
      </c>
      <c r="V4277" s="57">
        <v>137276.37</v>
      </c>
      <c r="W4277" s="53">
        <v>44104</v>
      </c>
      <c r="X4277" s="19" t="s">
        <v>35</v>
      </c>
      <c r="Y4277" s="19" t="str">
        <f>IFERROR(INDEX(IndustryLookup[],MATCH(X4277,Industry,0),2),"Not Specified")</f>
        <v>Information and Communication Technology (ICT)</v>
      </c>
      <c r="Z4277" s="19">
        <f>INDEX(MetaIndustryLookup[],MATCH('Customer Data'!$Y4277,[0]!Meta_Industry,0),2)</f>
        <v>23</v>
      </c>
      <c r="AA4277" s="19"/>
      <c r="AB4277" s="19">
        <v>3577</v>
      </c>
      <c r="AC4277" s="19"/>
      <c r="AD4277" s="19" t="s">
        <v>408</v>
      </c>
      <c r="AE4277" s="19">
        <f>IF('Customer Data'!$AD4277="",0,1)</f>
        <v>1</v>
      </c>
      <c r="AF4277" s="58" t="s">
        <v>16921</v>
      </c>
      <c r="AG4277" s="19"/>
      <c r="AH4277" s="19"/>
      <c r="AI4277" s="19"/>
      <c r="AJ4277" s="19" t="s">
        <v>16922</v>
      </c>
      <c r="AK4277" s="19"/>
      <c r="AL4277" s="19"/>
      <c r="AM4277" s="19"/>
      <c r="AN4277" s="19"/>
      <c r="AO4277" s="19"/>
      <c r="AP4277" s="19" t="s">
        <v>18319</v>
      </c>
      <c r="AQ4277" s="19"/>
      <c r="AR4277" s="19"/>
      <c r="AS4277" s="19"/>
      <c r="AT4277" s="19">
        <v>3577</v>
      </c>
      <c r="AU4277" s="19"/>
      <c r="AV4277" s="19" t="s">
        <v>16923</v>
      </c>
      <c r="AW4277" s="19"/>
      <c r="AX4277" s="19"/>
      <c r="AY4277" s="19"/>
      <c r="AZ4277" s="19" t="s">
        <v>1782</v>
      </c>
      <c r="BA4277" s="19" t="s">
        <v>411</v>
      </c>
      <c r="BB4277" s="19" t="s">
        <v>40</v>
      </c>
      <c r="BC4277" s="19"/>
      <c r="BD4277" s="19" t="s">
        <v>412</v>
      </c>
      <c r="BE4277" s="19"/>
    </row>
    <row r="4278" spans="1:57" ht="16" customHeight="1">
      <c r="A4278" s="17" t="s">
        <v>16924</v>
      </c>
      <c r="B4278" s="17" t="s">
        <v>16925</v>
      </c>
      <c r="C4278" s="46">
        <v>42580</v>
      </c>
      <c r="D4278" s="47">
        <f ca="1">DATEDIF('Customer Data'!$C4278,TODAY(),"d")/365</f>
        <v>3.5616438356164384</v>
      </c>
      <c r="E4278" s="17" t="s">
        <v>59</v>
      </c>
      <c r="F4278" s="17">
        <f>IFERROR(INDEX(AccountStatusTable[],MATCH('Customer Data'!$E4278,Account_Status,0),2),3)</f>
        <v>2</v>
      </c>
      <c r="G4278" s="17" t="s">
        <v>198</v>
      </c>
      <c r="H4278" s="17" t="s">
        <v>213</v>
      </c>
      <c r="I4278" s="17" t="s">
        <v>6372</v>
      </c>
      <c r="J4278" s="17" t="s">
        <v>340</v>
      </c>
      <c r="K4278" s="17" t="s">
        <v>103</v>
      </c>
      <c r="L4278" s="17" t="s">
        <v>33</v>
      </c>
      <c r="M4278" s="17" t="s">
        <v>34</v>
      </c>
      <c r="N4278" s="17" t="s">
        <v>19614</v>
      </c>
      <c r="O4278" s="17">
        <f>IFERROR(IFERROR(INDEX(VerifiedDeploymentLookup[],MATCH(M4278,Verified_Deployment_Type,0),2),INDEX(DeploymentLookup[],MATCH(N4278,Deployment_Type,0),2)),0)</f>
        <v>0</v>
      </c>
      <c r="P4278" s="17" t="s">
        <v>104</v>
      </c>
      <c r="Q4278" s="17">
        <f>INDEX(RegionLookup[],MATCH('Customer Data'!$P4278,Region,0),3)</f>
        <v>1</v>
      </c>
      <c r="R4278" s="59" t="s">
        <v>335</v>
      </c>
      <c r="S4278" s="49">
        <f>IFERROR(INDEX(CompanySizeLookup[],MATCH('Customer Data'!$R4278,of_Employees,0),2),1)</f>
        <v>3</v>
      </c>
      <c r="T4278" s="17">
        <v>700</v>
      </c>
      <c r="U4278" s="50">
        <v>36852.6</v>
      </c>
      <c r="V4278" s="50">
        <v>36852.6</v>
      </c>
      <c r="W4278" s="46">
        <v>44771</v>
      </c>
      <c r="X4278" s="17" t="s">
        <v>215</v>
      </c>
      <c r="Y4278" s="17" t="str">
        <f>IFERROR(INDEX(IndustryLookup[],MATCH(X4278,Industry,0),2),"Not Specified")</f>
        <v>Manufacturing</v>
      </c>
      <c r="Z4278" s="17">
        <f>INDEX(MetaIndustryLookup[],MATCH('Customer Data'!$Y4278,[0]!Meta_Industry,0),2)</f>
        <v>11</v>
      </c>
      <c r="AA4278" s="17"/>
      <c r="AB4278" s="17">
        <v>3085</v>
      </c>
      <c r="AC4278" s="17"/>
      <c r="AD4278" s="17"/>
      <c r="AE4278" s="17">
        <f>IF('Customer Data'!$AD4278="",0,1)</f>
        <v>0</v>
      </c>
      <c r="AF4278" s="17"/>
      <c r="AG4278" s="50">
        <v>0</v>
      </c>
      <c r="AH4278" s="50">
        <v>0</v>
      </c>
      <c r="AI4278" s="17"/>
      <c r="AJ4278" s="51" t="s">
        <v>19963</v>
      </c>
      <c r="AK4278" s="17"/>
      <c r="AL4278" s="17">
        <v>500</v>
      </c>
      <c r="AM4278" s="17"/>
      <c r="AN4278" s="17"/>
      <c r="AO4278" s="17"/>
      <c r="AP4278" s="17" t="s">
        <v>18325</v>
      </c>
      <c r="AQ4278" s="17"/>
      <c r="AR4278" s="17"/>
      <c r="AS4278" s="17"/>
      <c r="AT4278" s="17">
        <v>3085</v>
      </c>
      <c r="AU4278" s="50">
        <v>0</v>
      </c>
      <c r="AV4278" s="17" t="s">
        <v>16926</v>
      </c>
      <c r="AW4278" s="17"/>
      <c r="AX4278" s="17"/>
      <c r="AY4278" s="17"/>
      <c r="AZ4278" s="17"/>
      <c r="BA4278" s="17"/>
      <c r="BB4278" s="17"/>
      <c r="BC4278" s="17"/>
      <c r="BD4278" s="17"/>
      <c r="BE4278" s="17"/>
    </row>
    <row r="4279" spans="1:57" ht="16" customHeight="1">
      <c r="A4279" s="19" t="s">
        <v>16927</v>
      </c>
      <c r="B4279" s="19" t="s">
        <v>16928</v>
      </c>
      <c r="C4279" s="53">
        <v>43084</v>
      </c>
      <c r="D4279" s="54">
        <f ca="1">DATEDIF('Customer Data'!$C4279,TODAY(),"d")/365</f>
        <v>2.1808219178082191</v>
      </c>
      <c r="E4279" s="19" t="s">
        <v>74</v>
      </c>
      <c r="F4279" s="19">
        <f>IFERROR(INDEX(AccountStatusTable[],MATCH('Customer Data'!$E4279,Account_Status,0),2),3)</f>
        <v>3</v>
      </c>
      <c r="G4279" s="19" t="s">
        <v>257</v>
      </c>
      <c r="H4279" s="19" t="s">
        <v>257</v>
      </c>
      <c r="I4279" s="19" t="s">
        <v>12878</v>
      </c>
      <c r="J4279" s="19"/>
      <c r="K4279" s="19" t="s">
        <v>545</v>
      </c>
      <c r="L4279" s="19" t="s">
        <v>33</v>
      </c>
      <c r="M4279" s="19" t="s">
        <v>34</v>
      </c>
      <c r="N4279" s="19" t="s">
        <v>19611</v>
      </c>
      <c r="O4279" s="19">
        <f>IFERROR(IFERROR(INDEX(VerifiedDeploymentLookup[],MATCH(M4279,Verified_Deployment_Type,0),2),INDEX(DeploymentLookup[],MATCH(N4279,Deployment_Type,0),2)),0)</f>
        <v>0</v>
      </c>
      <c r="P4279" s="19" t="s">
        <v>65</v>
      </c>
      <c r="Q4279" s="19">
        <f>INDEX(RegionLookup[],MATCH('Customer Data'!$P4279,Region,0),3)</f>
        <v>2</v>
      </c>
      <c r="R4279" s="27">
        <v>18568</v>
      </c>
      <c r="S4279" s="56">
        <f>IFERROR(INDEX(CompanySizeLookup[],MATCH('Customer Data'!$R4279,of_Employees,0),2),1)</f>
        <v>2</v>
      </c>
      <c r="T4279" s="19"/>
      <c r="U4279" s="57">
        <v>28206.92</v>
      </c>
      <c r="V4279" s="57">
        <v>21155.19</v>
      </c>
      <c r="W4279" s="53">
        <v>44184</v>
      </c>
      <c r="X4279" s="19" t="s">
        <v>206</v>
      </c>
      <c r="Y4279" s="19" t="str">
        <f>IFERROR(INDEX(IndustryLookup[],MATCH(X4279,Industry,0),2),"Not Specified")</f>
        <v>Construction</v>
      </c>
      <c r="Z4279" s="19">
        <f>INDEX(MetaIndustryLookup[],MATCH('Customer Data'!$Y4279,[0]!Meta_Industry,0),2)</f>
        <v>7</v>
      </c>
      <c r="AA4279" s="19"/>
      <c r="AB4279" s="19">
        <v>1711</v>
      </c>
      <c r="AC4279" s="19"/>
      <c r="AD4279" s="19" t="s">
        <v>546</v>
      </c>
      <c r="AE4279" s="19">
        <f>IF('Customer Data'!$AD4279="",0,1)</f>
        <v>1</v>
      </c>
      <c r="AF4279" s="58" t="s">
        <v>16929</v>
      </c>
      <c r="AG4279" s="57">
        <v>0</v>
      </c>
      <c r="AH4279" s="57">
        <v>0</v>
      </c>
      <c r="AI4279" s="19"/>
      <c r="AJ4279" s="58" t="s">
        <v>19613</v>
      </c>
      <c r="AK4279" s="19"/>
      <c r="AL4279" s="19"/>
      <c r="AM4279" s="19"/>
      <c r="AN4279" s="19"/>
      <c r="AO4279" s="19"/>
      <c r="AP4279" s="19" t="s">
        <v>18319</v>
      </c>
      <c r="AQ4279" s="19"/>
      <c r="AR4279" s="19"/>
      <c r="AS4279" s="19"/>
      <c r="AT4279" s="19">
        <v>1711</v>
      </c>
      <c r="AU4279" s="57">
        <v>0</v>
      </c>
      <c r="AV4279" s="19" t="s">
        <v>16930</v>
      </c>
      <c r="AW4279" s="19">
        <v>5</v>
      </c>
      <c r="AX4279" s="19">
        <v>6</v>
      </c>
      <c r="AY4279" s="19">
        <v>5</v>
      </c>
      <c r="AZ4279" s="19" t="s">
        <v>18324</v>
      </c>
      <c r="BA4279" s="19" t="s">
        <v>549</v>
      </c>
      <c r="BB4279" s="19" t="s">
        <v>40</v>
      </c>
      <c r="BC4279" s="19" t="s">
        <v>18441</v>
      </c>
      <c r="BD4279" s="19" t="s">
        <v>550</v>
      </c>
      <c r="BE4279" s="19"/>
    </row>
    <row r="4280" spans="1:57" ht="16" customHeight="1">
      <c r="A4280" s="17" t="s">
        <v>16931</v>
      </c>
      <c r="B4280" s="17" t="s">
        <v>16932</v>
      </c>
      <c r="C4280" s="46">
        <v>42965</v>
      </c>
      <c r="D4280" s="47">
        <f ca="1">DATEDIF('Customer Data'!$C4280,TODAY(),"d")/365</f>
        <v>2.506849315068493</v>
      </c>
      <c r="E4280" s="17" t="s">
        <v>74</v>
      </c>
      <c r="F4280" s="17">
        <f>IFERROR(INDEX(AccountStatusTable[],MATCH('Customer Data'!$E4280,Account_Status,0),2),3)</f>
        <v>3</v>
      </c>
      <c r="G4280" s="17" t="s">
        <v>99</v>
      </c>
      <c r="H4280" s="17" t="s">
        <v>177</v>
      </c>
      <c r="I4280" s="17" t="s">
        <v>1584</v>
      </c>
      <c r="J4280" s="17" t="s">
        <v>224</v>
      </c>
      <c r="K4280" s="17" t="s">
        <v>390</v>
      </c>
      <c r="L4280" s="17" t="s">
        <v>33</v>
      </c>
      <c r="M4280" s="17" t="s">
        <v>64</v>
      </c>
      <c r="N4280" s="17" t="s">
        <v>19611</v>
      </c>
      <c r="O4280" s="17">
        <f>IFERROR(IFERROR(INDEX(VerifiedDeploymentLookup[],MATCH(M4280,Verified_Deployment_Type,0),2),INDEX(DeploymentLookup[],MATCH(N4280,Deployment_Type,0),2)),0)</f>
        <v>1</v>
      </c>
      <c r="P4280" s="17" t="s">
        <v>390</v>
      </c>
      <c r="Q4280" s="17">
        <f>INDEX(RegionLookup[],MATCH('Customer Data'!$P4280,Region,0),3)</f>
        <v>1</v>
      </c>
      <c r="R4280" s="48">
        <v>18568</v>
      </c>
      <c r="S4280" s="49">
        <f>IFERROR(INDEX(CompanySizeLookup[],MATCH('Customer Data'!$R4280,of_Employees,0),2),1)</f>
        <v>2</v>
      </c>
      <c r="T4280" s="17"/>
      <c r="U4280" s="50">
        <v>2700</v>
      </c>
      <c r="V4280" s="50">
        <v>2160</v>
      </c>
      <c r="W4280" s="46">
        <v>44061</v>
      </c>
      <c r="X4280" s="17" t="s">
        <v>3235</v>
      </c>
      <c r="Y4280" s="17" t="str">
        <f>IFERROR(INDEX(IndustryLookup[],MATCH(X4280,Industry,0),2),"Not Specified")</f>
        <v>Energy and Oil/Gas</v>
      </c>
      <c r="Z4280" s="17">
        <f>INDEX(MetaIndustryLookup[],MATCH('Customer Data'!$Y4280,[0]!Meta_Industry,0),2)</f>
        <v>12</v>
      </c>
      <c r="AA4280" s="17"/>
      <c r="AB4280" s="17">
        <v>13</v>
      </c>
      <c r="AC4280" s="17"/>
      <c r="AD4280" s="17" t="s">
        <v>221</v>
      </c>
      <c r="AE4280" s="17">
        <f>IF('Customer Data'!$AD4280="",0,1)</f>
        <v>1</v>
      </c>
      <c r="AF4280" s="17"/>
      <c r="AG4280" s="50">
        <v>0</v>
      </c>
      <c r="AH4280" s="50">
        <v>0</v>
      </c>
      <c r="AI4280" s="17"/>
      <c r="AJ4280" s="51" t="s">
        <v>19962</v>
      </c>
      <c r="AK4280" s="17" t="s">
        <v>18571</v>
      </c>
      <c r="AL4280" s="17">
        <v>10</v>
      </c>
      <c r="AM4280" s="17" t="s">
        <v>18375</v>
      </c>
      <c r="AN4280" s="17" t="s">
        <v>18374</v>
      </c>
      <c r="AO4280" s="17">
        <v>1999</v>
      </c>
      <c r="AP4280" s="17" t="s">
        <v>18319</v>
      </c>
      <c r="AQ4280" s="17"/>
      <c r="AR4280" s="17"/>
      <c r="AS4280" s="17"/>
      <c r="AT4280" s="17">
        <v>13</v>
      </c>
      <c r="AU4280" s="50">
        <v>0</v>
      </c>
      <c r="AV4280" s="17" t="s">
        <v>16933</v>
      </c>
      <c r="AW4280" s="17">
        <v>4</v>
      </c>
      <c r="AX4280" s="17">
        <v>2</v>
      </c>
      <c r="AY4280" s="17">
        <v>2</v>
      </c>
      <c r="AZ4280" s="17"/>
      <c r="BA4280" s="17" t="s">
        <v>223</v>
      </c>
      <c r="BB4280" s="17" t="s">
        <v>224</v>
      </c>
      <c r="BC4280" s="17"/>
      <c r="BD4280" s="17" t="s">
        <v>225</v>
      </c>
      <c r="BE4280" s="17"/>
    </row>
    <row r="4281" spans="1:57" ht="16" customHeight="1">
      <c r="A4281" s="19" t="s">
        <v>16934</v>
      </c>
      <c r="B4281" s="19" t="s">
        <v>16935</v>
      </c>
      <c r="C4281" s="53">
        <v>42398</v>
      </c>
      <c r="D4281" s="54">
        <f ca="1">DATEDIF('Customer Data'!$C4281,TODAY(),"d")/365</f>
        <v>4.0602739726027401</v>
      </c>
      <c r="E4281" s="19" t="s">
        <v>211</v>
      </c>
      <c r="F4281" s="19">
        <f>IFERROR(INDEX(AccountStatusTable[],MATCH('Customer Data'!$E4281,Account_Status,0),2),3)</f>
        <v>4</v>
      </c>
      <c r="G4281" s="19" t="s">
        <v>60</v>
      </c>
      <c r="H4281" s="19" t="s">
        <v>60</v>
      </c>
      <c r="I4281" s="19" t="s">
        <v>16936</v>
      </c>
      <c r="J4281" s="19"/>
      <c r="K4281" s="19" t="s">
        <v>140</v>
      </c>
      <c r="L4281" s="19" t="s">
        <v>33</v>
      </c>
      <c r="M4281" s="19" t="s">
        <v>64</v>
      </c>
      <c r="N4281" s="19" t="s">
        <v>19614</v>
      </c>
      <c r="O4281" s="19">
        <f>IFERROR(IFERROR(INDEX(VerifiedDeploymentLookup[],MATCH(M4281,Verified_Deployment_Type,0),2),INDEX(DeploymentLookup[],MATCH(N4281,Deployment_Type,0),2)),0)</f>
        <v>1</v>
      </c>
      <c r="P4281" s="19" t="s">
        <v>65</v>
      </c>
      <c r="Q4281" s="19">
        <f>INDEX(RegionLookup[],MATCH('Customer Data'!$P4281,Region,0),3)</f>
        <v>2</v>
      </c>
      <c r="R4281" s="55" t="s">
        <v>274</v>
      </c>
      <c r="S4281" s="56">
        <f>IFERROR(INDEX(CompanySizeLookup[],MATCH('Customer Data'!$R4281,of_Employees,0),2),1)</f>
        <v>2</v>
      </c>
      <c r="T4281" s="19"/>
      <c r="U4281" s="57">
        <v>18532.8</v>
      </c>
      <c r="V4281" s="57">
        <v>14826.24</v>
      </c>
      <c r="W4281" s="53">
        <v>43862</v>
      </c>
      <c r="X4281" s="19" t="s">
        <v>79</v>
      </c>
      <c r="Y4281" s="19" t="str">
        <f>IFERROR(INDEX(IndustryLookup[],MATCH(X4281,Industry,0),2),"Not Specified")</f>
        <v>Consulting/Business Services</v>
      </c>
      <c r="Z4281" s="19">
        <f>INDEX(MetaIndustryLookup[],MATCH('Customer Data'!$Y4281,[0]!Meta_Industry,0),2)</f>
        <v>8</v>
      </c>
      <c r="AA4281" s="19"/>
      <c r="AB4281" s="19">
        <v>4311</v>
      </c>
      <c r="AC4281" s="19"/>
      <c r="AD4281" s="19" t="s">
        <v>791</v>
      </c>
      <c r="AE4281" s="19">
        <f>IF('Customer Data'!$AD4281="",0,1)</f>
        <v>1</v>
      </c>
      <c r="AF4281" s="58" t="s">
        <v>16937</v>
      </c>
      <c r="AG4281" s="57">
        <v>0</v>
      </c>
      <c r="AH4281" s="57">
        <v>0</v>
      </c>
      <c r="AI4281" s="19"/>
      <c r="AJ4281" s="58" t="s">
        <v>19961</v>
      </c>
      <c r="AK4281" s="19"/>
      <c r="AL4281" s="19"/>
      <c r="AM4281" s="19"/>
      <c r="AN4281" s="19"/>
      <c r="AO4281" s="19"/>
      <c r="AP4281" s="19" t="s">
        <v>18319</v>
      </c>
      <c r="AQ4281" s="19"/>
      <c r="AR4281" s="19"/>
      <c r="AS4281" s="19"/>
      <c r="AT4281" s="19">
        <v>4311</v>
      </c>
      <c r="AU4281" s="57">
        <v>0</v>
      </c>
      <c r="AV4281" s="19" t="s">
        <v>16938</v>
      </c>
      <c r="AW4281" s="19">
        <v>5</v>
      </c>
      <c r="AX4281" s="19">
        <v>8</v>
      </c>
      <c r="AY4281" s="19">
        <v>3</v>
      </c>
      <c r="AZ4281" s="19" t="s">
        <v>18330</v>
      </c>
      <c r="BA4281" s="19" t="s">
        <v>792</v>
      </c>
      <c r="BB4281" s="19" t="s">
        <v>40</v>
      </c>
      <c r="BC4281" s="19"/>
      <c r="BD4281" s="19" t="s">
        <v>793</v>
      </c>
      <c r="BE4281" s="19"/>
    </row>
    <row r="4282" spans="1:57" ht="16" customHeight="1">
      <c r="A4282" s="17" t="s">
        <v>16939</v>
      </c>
      <c r="B4282" s="17" t="s">
        <v>16940</v>
      </c>
      <c r="C4282" s="46">
        <v>43280</v>
      </c>
      <c r="D4282" s="47">
        <f ca="1">DATEDIF('Customer Data'!$C4282,TODAY(),"d")/365</f>
        <v>1.6438356164383561</v>
      </c>
      <c r="E4282" s="17" t="s">
        <v>74</v>
      </c>
      <c r="F4282" s="17">
        <f>IFERROR(INDEX(AccountStatusTable[],MATCH('Customer Data'!$E4282,Account_Status,0),2),3)</f>
        <v>3</v>
      </c>
      <c r="G4282" s="17" t="s">
        <v>61</v>
      </c>
      <c r="H4282" s="17" t="s">
        <v>61</v>
      </c>
      <c r="I4282" s="17" t="s">
        <v>2038</v>
      </c>
      <c r="J4282" s="17"/>
      <c r="K4282" s="17" t="s">
        <v>140</v>
      </c>
      <c r="L4282" s="17" t="s">
        <v>33</v>
      </c>
      <c r="M4282" s="17" t="s">
        <v>64</v>
      </c>
      <c r="N4282" s="17" t="s">
        <v>19611</v>
      </c>
      <c r="O4282" s="17">
        <f>IFERROR(IFERROR(INDEX(VerifiedDeploymentLookup[],MATCH(M4282,Verified_Deployment_Type,0),2),INDEX(DeploymentLookup[],MATCH(N4282,Deployment_Type,0),2)),0)</f>
        <v>1</v>
      </c>
      <c r="P4282" s="17" t="s">
        <v>65</v>
      </c>
      <c r="Q4282" s="17">
        <f>INDEX(RegionLookup[],MATCH('Customer Data'!$P4282,Region,0),3)</f>
        <v>2</v>
      </c>
      <c r="R4282" s="48">
        <v>18568</v>
      </c>
      <c r="S4282" s="49">
        <f>IFERROR(INDEX(CompanySizeLookup[],MATCH('Customer Data'!$R4282,of_Employees,0),2),1)</f>
        <v>2</v>
      </c>
      <c r="T4282" s="17"/>
      <c r="U4282" s="50">
        <v>6065.28</v>
      </c>
      <c r="V4282" s="50">
        <v>4852.22</v>
      </c>
      <c r="W4282" s="46">
        <v>44376</v>
      </c>
      <c r="X4282" s="17" t="s">
        <v>79</v>
      </c>
      <c r="Y4282" s="17" t="str">
        <f>IFERROR(INDEX(IndustryLookup[],MATCH(X4282,Industry,0),2),"Not Specified")</f>
        <v>Consulting/Business Services</v>
      </c>
      <c r="Z4282" s="17">
        <f>INDEX(MetaIndustryLookup[],MATCH('Customer Data'!$Y4282,[0]!Meta_Industry,0),2)</f>
        <v>8</v>
      </c>
      <c r="AA4282" s="17"/>
      <c r="AB4282" s="17">
        <v>73</v>
      </c>
      <c r="AC4282" s="17"/>
      <c r="AD4282" s="17" t="s">
        <v>304</v>
      </c>
      <c r="AE4282" s="17">
        <f>IF('Customer Data'!$AD4282="",0,1)</f>
        <v>1</v>
      </c>
      <c r="AF4282" s="17"/>
      <c r="AG4282" s="17"/>
      <c r="AH4282" s="17"/>
      <c r="AI4282" s="17"/>
      <c r="AJ4282" s="51" t="s">
        <v>19960</v>
      </c>
      <c r="AK4282" s="17" t="s">
        <v>18570</v>
      </c>
      <c r="AL4282" s="17">
        <v>8360</v>
      </c>
      <c r="AM4282" s="17" t="s">
        <v>18321</v>
      </c>
      <c r="AN4282" s="17" t="s">
        <v>18320</v>
      </c>
      <c r="AO4282" s="17">
        <v>1910</v>
      </c>
      <c r="AP4282" s="17" t="s">
        <v>18319</v>
      </c>
      <c r="AQ4282" s="17"/>
      <c r="AR4282" s="17"/>
      <c r="AS4282" s="17"/>
      <c r="AT4282" s="17">
        <v>73</v>
      </c>
      <c r="AU4282" s="17"/>
      <c r="AV4282" s="17" t="s">
        <v>16941</v>
      </c>
      <c r="AW4282" s="17"/>
      <c r="AX4282" s="17"/>
      <c r="AY4282" s="17"/>
      <c r="AZ4282" s="17"/>
      <c r="BA4282" s="17" t="s">
        <v>307</v>
      </c>
      <c r="BB4282" s="17" t="s">
        <v>40</v>
      </c>
      <c r="BC4282" s="17"/>
      <c r="BD4282" s="17" t="s">
        <v>308</v>
      </c>
      <c r="BE4282" s="17"/>
    </row>
    <row r="4283" spans="1:57" ht="16" customHeight="1">
      <c r="A4283" s="19" t="s">
        <v>16942</v>
      </c>
      <c r="B4283" s="19" t="s">
        <v>16943</v>
      </c>
      <c r="C4283" s="53">
        <v>42233</v>
      </c>
      <c r="D4283" s="54">
        <f ca="1">DATEDIF('Customer Data'!$C4283,TODAY(),"d")/365</f>
        <v>4.5123287671232877</v>
      </c>
      <c r="E4283" s="19" t="s">
        <v>27</v>
      </c>
      <c r="F4283" s="19">
        <f>IFERROR(INDEX(AccountStatusTable[],MATCH('Customer Data'!$E4283,Account_Status,0),2),3)</f>
        <v>1</v>
      </c>
      <c r="G4283" s="19" t="s">
        <v>28</v>
      </c>
      <c r="H4283" s="19" t="s">
        <v>29</v>
      </c>
      <c r="I4283" s="19" t="s">
        <v>16944</v>
      </c>
      <c r="J4283" s="19" t="s">
        <v>31</v>
      </c>
      <c r="K4283" s="19" t="s">
        <v>32</v>
      </c>
      <c r="L4283" s="19" t="s">
        <v>33</v>
      </c>
      <c r="M4283" s="19" t="s">
        <v>64</v>
      </c>
      <c r="N4283" s="19" t="s">
        <v>19614</v>
      </c>
      <c r="O4283" s="19">
        <f>IFERROR(IFERROR(INDEX(VerifiedDeploymentLookup[],MATCH(M4283,Verified_Deployment_Type,0),2),INDEX(DeploymentLookup[],MATCH(N4283,Deployment_Type,0),2)),0)</f>
        <v>1</v>
      </c>
      <c r="P4283" s="19" t="s">
        <v>32</v>
      </c>
      <c r="Q4283" s="19">
        <f>INDEX(RegionLookup[],MATCH('Customer Data'!$P4283,Region,0),3)</f>
        <v>3</v>
      </c>
      <c r="R4283" s="27">
        <v>18568</v>
      </c>
      <c r="S4283" s="56">
        <f>IFERROR(INDEX(CompanySizeLookup[],MATCH('Customer Data'!$R4283,of_Employees,0),2),1)</f>
        <v>2</v>
      </c>
      <c r="T4283" s="19">
        <v>0</v>
      </c>
      <c r="U4283" s="57">
        <v>13260</v>
      </c>
      <c r="V4283" s="57">
        <v>9945</v>
      </c>
      <c r="W4283" s="53">
        <v>44060</v>
      </c>
      <c r="X4283" s="19" t="s">
        <v>294</v>
      </c>
      <c r="Y4283" s="19" t="str">
        <f>IFERROR(INDEX(IndustryLookup[],MATCH(X4283,Industry,0),2),"Not Specified")</f>
        <v>Wholesale and Distribution</v>
      </c>
      <c r="Z4283" s="19">
        <f>INDEX(MetaIndustryLookup[],MATCH('Customer Data'!$Y4283,[0]!Meta_Industry,0),2)</f>
        <v>9</v>
      </c>
      <c r="AA4283" s="19"/>
      <c r="AB4283" s="19">
        <v>7231</v>
      </c>
      <c r="AC4283" s="19"/>
      <c r="AD4283" s="19" t="s">
        <v>251</v>
      </c>
      <c r="AE4283" s="19">
        <f>IF('Customer Data'!$AD4283="",0,1)</f>
        <v>1</v>
      </c>
      <c r="AF4283" s="19"/>
      <c r="AG4283" s="19"/>
      <c r="AH4283" s="19"/>
      <c r="AI4283" s="19"/>
      <c r="AJ4283" s="58" t="s">
        <v>19700</v>
      </c>
      <c r="AK4283" s="19"/>
      <c r="AL4283" s="19"/>
      <c r="AM4283" s="19"/>
      <c r="AN4283" s="19"/>
      <c r="AO4283" s="19"/>
      <c r="AP4283" s="19" t="s">
        <v>18319</v>
      </c>
      <c r="AQ4283" s="19"/>
      <c r="AR4283" s="19"/>
      <c r="AS4283" s="19"/>
      <c r="AT4283" s="19">
        <v>7231</v>
      </c>
      <c r="AU4283" s="19"/>
      <c r="AV4283" s="19" t="s">
        <v>16945</v>
      </c>
      <c r="AW4283" s="19">
        <v>5</v>
      </c>
      <c r="AX4283" s="19">
        <v>11</v>
      </c>
      <c r="AY4283" s="19">
        <v>4</v>
      </c>
      <c r="AZ4283" s="19" t="s">
        <v>18359</v>
      </c>
      <c r="BA4283" s="19" t="s">
        <v>253</v>
      </c>
      <c r="BB4283" s="19" t="s">
        <v>31</v>
      </c>
      <c r="BC4283" s="19" t="s">
        <v>18358</v>
      </c>
      <c r="BD4283" s="19" t="s">
        <v>254</v>
      </c>
      <c r="BE4283" s="19"/>
    </row>
    <row r="4284" spans="1:57" ht="16" customHeight="1">
      <c r="A4284" s="17" t="s">
        <v>16946</v>
      </c>
      <c r="B4284" s="17" t="s">
        <v>16947</v>
      </c>
      <c r="C4284" s="46">
        <v>43734</v>
      </c>
      <c r="D4284" s="47">
        <f ca="1">DATEDIF('Customer Data'!$C4284,TODAY(),"d")/365</f>
        <v>0.4</v>
      </c>
      <c r="E4284" s="17" t="s">
        <v>74</v>
      </c>
      <c r="F4284" s="17">
        <f>IFERROR(INDEX(AccountStatusTable[],MATCH('Customer Data'!$E4284,Account_Status,0),2),3)</f>
        <v>3</v>
      </c>
      <c r="G4284" s="17" t="s">
        <v>198</v>
      </c>
      <c r="H4284" s="17" t="s">
        <v>213</v>
      </c>
      <c r="I4284" s="17" t="s">
        <v>3336</v>
      </c>
      <c r="J4284" s="17" t="s">
        <v>109</v>
      </c>
      <c r="K4284" s="17" t="s">
        <v>103</v>
      </c>
      <c r="L4284" s="17" t="s">
        <v>33</v>
      </c>
      <c r="M4284" s="17" t="s">
        <v>64</v>
      </c>
      <c r="N4284" s="17" t="s">
        <v>19611</v>
      </c>
      <c r="O4284" s="17">
        <f>IFERROR(IFERROR(INDEX(VerifiedDeploymentLookup[],MATCH(M4284,Verified_Deployment_Type,0),2),INDEX(DeploymentLookup[],MATCH(N4284,Deployment_Type,0),2)),0)</f>
        <v>1</v>
      </c>
      <c r="P4284" s="17" t="s">
        <v>104</v>
      </c>
      <c r="Q4284" s="17">
        <f>INDEX(RegionLookup[],MATCH('Customer Data'!$P4284,Region,0),3)</f>
        <v>1</v>
      </c>
      <c r="R4284" s="48">
        <v>18568</v>
      </c>
      <c r="S4284" s="49">
        <f>IFERROR(INDEX(CompanySizeLookup[],MATCH('Customer Data'!$R4284,of_Employees,0),2),1)</f>
        <v>2</v>
      </c>
      <c r="T4284" s="17"/>
      <c r="U4284" s="50">
        <v>6240</v>
      </c>
      <c r="V4284" s="50">
        <v>5304</v>
      </c>
      <c r="W4284" s="46">
        <v>44100</v>
      </c>
      <c r="X4284" s="17" t="s">
        <v>79</v>
      </c>
      <c r="Y4284" s="17" t="str">
        <f>IFERROR(INDEX(IndustryLookup[],MATCH(X4284,Industry,0),2),"Not Specified")</f>
        <v>Consulting/Business Services</v>
      </c>
      <c r="Z4284" s="17">
        <f>INDEX(MetaIndustryLookup[],MATCH('Customer Data'!$Y4284,[0]!Meta_Industry,0),2)</f>
        <v>8</v>
      </c>
      <c r="AA4284" s="17"/>
      <c r="AB4284" s="17"/>
      <c r="AC4284" s="17"/>
      <c r="AD4284" s="17" t="s">
        <v>459</v>
      </c>
      <c r="AE4284" s="17">
        <f>IF('Customer Data'!$AD4284="",0,1)</f>
        <v>1</v>
      </c>
      <c r="AF4284" s="17" t="s">
        <v>16948</v>
      </c>
      <c r="AG4284" s="17"/>
      <c r="AH4284" s="17"/>
      <c r="AI4284" s="17"/>
      <c r="AJ4284" s="51" t="s">
        <v>19613</v>
      </c>
      <c r="AK4284" s="17"/>
      <c r="AL4284" s="17"/>
      <c r="AM4284" s="17"/>
      <c r="AN4284" s="17"/>
      <c r="AO4284" s="17"/>
      <c r="AP4284" s="17" t="s">
        <v>18319</v>
      </c>
      <c r="AQ4284" s="17"/>
      <c r="AR4284" s="17"/>
      <c r="AS4284" s="17"/>
      <c r="AT4284" s="17"/>
      <c r="AU4284" s="17"/>
      <c r="AV4284" s="17" t="s">
        <v>16949</v>
      </c>
      <c r="AW4284" s="17">
        <v>1</v>
      </c>
      <c r="AX4284" s="17">
        <v>1</v>
      </c>
      <c r="AY4284" s="17">
        <v>0</v>
      </c>
      <c r="AZ4284" s="17"/>
      <c r="BA4284" s="17" t="s">
        <v>461</v>
      </c>
      <c r="BB4284" s="17" t="s">
        <v>458</v>
      </c>
      <c r="BC4284" s="17"/>
      <c r="BD4284" s="17" t="s">
        <v>462</v>
      </c>
      <c r="BE4284" s="17"/>
    </row>
    <row r="4285" spans="1:57" ht="16" customHeight="1">
      <c r="A4285" s="19" t="s">
        <v>16950</v>
      </c>
      <c r="B4285" s="19" t="s">
        <v>16951</v>
      </c>
      <c r="C4285" s="53">
        <v>41871</v>
      </c>
      <c r="D4285" s="54">
        <f ca="1">DATEDIF('Customer Data'!$C4285,TODAY(),"d")/365</f>
        <v>5.5041095890410956</v>
      </c>
      <c r="E4285" s="19" t="s">
        <v>74</v>
      </c>
      <c r="F4285" s="19">
        <f>IFERROR(INDEX(AccountStatusTable[],MATCH('Customer Data'!$E4285,Account_Status,0),2),3)</f>
        <v>3</v>
      </c>
      <c r="G4285" s="19" t="s">
        <v>212</v>
      </c>
      <c r="H4285" s="19" t="s">
        <v>177</v>
      </c>
      <c r="I4285" s="19" t="s">
        <v>388</v>
      </c>
      <c r="J4285" s="19" t="s">
        <v>389</v>
      </c>
      <c r="K4285" s="19" t="s">
        <v>390</v>
      </c>
      <c r="L4285" s="19" t="s">
        <v>33</v>
      </c>
      <c r="M4285" s="19" t="s">
        <v>34</v>
      </c>
      <c r="N4285" s="19" t="s">
        <v>19614</v>
      </c>
      <c r="O4285" s="19">
        <f>IFERROR(IFERROR(INDEX(VerifiedDeploymentLookup[],MATCH(M4285,Verified_Deployment_Type,0),2),INDEX(DeploymentLookup[],MATCH(N4285,Deployment_Type,0),2)),0)</f>
        <v>0</v>
      </c>
      <c r="P4285" s="19" t="s">
        <v>390</v>
      </c>
      <c r="Q4285" s="19">
        <f>INDEX(RegionLookup[],MATCH('Customer Data'!$P4285,Region,0),3)</f>
        <v>1</v>
      </c>
      <c r="R4285" s="60">
        <v>43840</v>
      </c>
      <c r="S4285" s="56">
        <f>IFERROR(INDEX(CompanySizeLookup[],MATCH('Customer Data'!$R4285,of_Employees,0),2),1)</f>
        <v>1</v>
      </c>
      <c r="T4285" s="19"/>
      <c r="U4285" s="57">
        <v>1872</v>
      </c>
      <c r="V4285" s="57">
        <v>1497.6</v>
      </c>
      <c r="W4285" s="53">
        <v>44063</v>
      </c>
      <c r="X4285" s="19" t="s">
        <v>180</v>
      </c>
      <c r="Y4285" s="19" t="str">
        <f>IFERROR(INDEX(IndustryLookup[],MATCH(X4285,Industry,0),2),"Not Specified")</f>
        <v>Financial Services</v>
      </c>
      <c r="Z4285" s="19">
        <f>INDEX(MetaIndustryLookup[],MATCH('Customer Data'!$Y4285,[0]!Meta_Industry,0),2)</f>
        <v>4</v>
      </c>
      <c r="AA4285" s="19"/>
      <c r="AB4285" s="19"/>
      <c r="AC4285" s="19" t="s">
        <v>19611</v>
      </c>
      <c r="AD4285" s="19" t="s">
        <v>842</v>
      </c>
      <c r="AE4285" s="19">
        <f>IF('Customer Data'!$AD4285="",0,1)</f>
        <v>1</v>
      </c>
      <c r="AF4285" s="19"/>
      <c r="AG4285" s="19"/>
      <c r="AH4285" s="19"/>
      <c r="AI4285" s="19"/>
      <c r="AJ4285" s="58" t="s">
        <v>19959</v>
      </c>
      <c r="AK4285" s="19"/>
      <c r="AL4285" s="19"/>
      <c r="AM4285" s="19"/>
      <c r="AN4285" s="19"/>
      <c r="AO4285" s="19"/>
      <c r="AP4285" s="19" t="s">
        <v>18319</v>
      </c>
      <c r="AQ4285" s="19"/>
      <c r="AR4285" s="19"/>
      <c r="AS4285" s="19"/>
      <c r="AT4285" s="19"/>
      <c r="AU4285" s="19"/>
      <c r="AV4285" s="19" t="s">
        <v>16952</v>
      </c>
      <c r="AW4285" s="19">
        <v>9</v>
      </c>
      <c r="AX4285" s="19">
        <v>20</v>
      </c>
      <c r="AY4285" s="19">
        <v>10</v>
      </c>
      <c r="AZ4285" s="19" t="s">
        <v>18323</v>
      </c>
      <c r="BA4285" s="19" t="s">
        <v>844</v>
      </c>
      <c r="BB4285" s="19" t="s">
        <v>845</v>
      </c>
      <c r="BC4285" s="19"/>
      <c r="BD4285" s="19" t="s">
        <v>846</v>
      </c>
      <c r="BE4285" s="19"/>
    </row>
    <row r="4286" spans="1:57" ht="16" customHeight="1">
      <c r="A4286" s="17" t="s">
        <v>16953</v>
      </c>
      <c r="B4286" s="65" t="s">
        <v>16954</v>
      </c>
      <c r="C4286" s="46">
        <v>43496</v>
      </c>
      <c r="D4286" s="47">
        <f ca="1">DATEDIF('Customer Data'!$C4286,TODAY(),"d")/365</f>
        <v>1.0520547945205478</v>
      </c>
      <c r="E4286" s="17" t="s">
        <v>27</v>
      </c>
      <c r="F4286" s="17">
        <f>IFERROR(INDEX(AccountStatusTable[],MATCH('Customer Data'!$E4286,Account_Status,0),2),3)</f>
        <v>1</v>
      </c>
      <c r="G4286" s="17" t="s">
        <v>257</v>
      </c>
      <c r="H4286" s="17" t="s">
        <v>257</v>
      </c>
      <c r="I4286" s="17" t="s">
        <v>16955</v>
      </c>
      <c r="J4286" s="17" t="s">
        <v>40</v>
      </c>
      <c r="K4286" s="17" t="s">
        <v>520</v>
      </c>
      <c r="L4286" s="17" t="s">
        <v>33</v>
      </c>
      <c r="M4286" s="17" t="s">
        <v>64</v>
      </c>
      <c r="N4286" s="17" t="s">
        <v>19611</v>
      </c>
      <c r="O4286" s="17">
        <f>IFERROR(IFERROR(INDEX(VerifiedDeploymentLookup[],MATCH(M4286,Verified_Deployment_Type,0),2),INDEX(DeploymentLookup[],MATCH(N4286,Deployment_Type,0),2)),0)</f>
        <v>1</v>
      </c>
      <c r="P4286" s="17" t="s">
        <v>65</v>
      </c>
      <c r="Q4286" s="17">
        <f>INDEX(RegionLookup[],MATCH('Customer Data'!$P4286,Region,0),3)</f>
        <v>2</v>
      </c>
      <c r="R4286" s="59" t="s">
        <v>536</v>
      </c>
      <c r="S4286" s="49">
        <f>IFERROR(INDEX(CompanySizeLookup[],MATCH('Customer Data'!$R4286,of_Employees,0),2),1)</f>
        <v>4</v>
      </c>
      <c r="T4286" s="17"/>
      <c r="U4286" s="50">
        <v>38400</v>
      </c>
      <c r="V4286" s="50">
        <v>28800</v>
      </c>
      <c r="W4286" s="46">
        <v>44850</v>
      </c>
      <c r="X4286" s="17" t="s">
        <v>215</v>
      </c>
      <c r="Y4286" s="17" t="str">
        <f>IFERROR(INDEX(IndustryLookup[],MATCH(X4286,Industry,0),2),"Not Specified")</f>
        <v>Manufacturing</v>
      </c>
      <c r="Z4286" s="17">
        <f>INDEX(MetaIndustryLookup[],MATCH('Customer Data'!$Y4286,[0]!Meta_Industry,0),2)</f>
        <v>11</v>
      </c>
      <c r="AA4286" s="17"/>
      <c r="AB4286" s="17">
        <v>3231</v>
      </c>
      <c r="AC4286" s="17"/>
      <c r="AD4286" s="17" t="s">
        <v>1192</v>
      </c>
      <c r="AE4286" s="17">
        <f>IF('Customer Data'!$AD4286="",0,1)</f>
        <v>1</v>
      </c>
      <c r="AF4286" s="51" t="s">
        <v>16956</v>
      </c>
      <c r="AG4286" s="17"/>
      <c r="AH4286" s="17"/>
      <c r="AI4286" s="17"/>
      <c r="AJ4286" s="51" t="s">
        <v>19958</v>
      </c>
      <c r="AK4286" s="17"/>
      <c r="AL4286" s="17"/>
      <c r="AM4286" s="17"/>
      <c r="AN4286" s="17"/>
      <c r="AO4286" s="17"/>
      <c r="AP4286" s="17" t="s">
        <v>18319</v>
      </c>
      <c r="AQ4286" s="17"/>
      <c r="AR4286" s="17"/>
      <c r="AS4286" s="17"/>
      <c r="AT4286" s="17">
        <v>3231</v>
      </c>
      <c r="AU4286" s="17"/>
      <c r="AV4286" s="17" t="s">
        <v>16957</v>
      </c>
      <c r="AW4286" s="17"/>
      <c r="AX4286" s="17"/>
      <c r="AY4286" s="17"/>
      <c r="AZ4286" s="17"/>
      <c r="BA4286" s="17" t="s">
        <v>1191</v>
      </c>
      <c r="BB4286" s="17" t="s">
        <v>40</v>
      </c>
      <c r="BC4286" s="17"/>
      <c r="BD4286" s="17" t="s">
        <v>1194</v>
      </c>
      <c r="BE4286" s="17"/>
    </row>
    <row r="4287" spans="1:57" ht="16" customHeight="1">
      <c r="A4287" s="19" t="s">
        <v>16958</v>
      </c>
      <c r="B4287" s="19" t="s">
        <v>16959</v>
      </c>
      <c r="C4287" s="53">
        <v>42825</v>
      </c>
      <c r="D4287" s="54">
        <f ca="1">DATEDIF('Customer Data'!$C4287,TODAY(),"d")/365</f>
        <v>2.8904109589041096</v>
      </c>
      <c r="E4287" s="19" t="s">
        <v>27</v>
      </c>
      <c r="F4287" s="19">
        <f>IFERROR(INDEX(AccountStatusTable[],MATCH('Customer Data'!$E4287,Account_Status,0),2),3)</f>
        <v>1</v>
      </c>
      <c r="G4287" s="19" t="s">
        <v>1266</v>
      </c>
      <c r="H4287" s="19" t="s">
        <v>1266</v>
      </c>
      <c r="I4287" s="19" t="s">
        <v>15338</v>
      </c>
      <c r="J4287" s="19" t="s">
        <v>40</v>
      </c>
      <c r="K4287" s="19" t="s">
        <v>1671</v>
      </c>
      <c r="L4287" s="19" t="s">
        <v>33</v>
      </c>
      <c r="M4287" s="19" t="s">
        <v>64</v>
      </c>
      <c r="N4287" s="19" t="s">
        <v>19614</v>
      </c>
      <c r="O4287" s="19">
        <f>IFERROR(IFERROR(INDEX(VerifiedDeploymentLookup[],MATCH(M4287,Verified_Deployment_Type,0),2),INDEX(DeploymentLookup[],MATCH(N4287,Deployment_Type,0),2)),0)</f>
        <v>1</v>
      </c>
      <c r="P4287" s="19" t="s">
        <v>65</v>
      </c>
      <c r="Q4287" s="19">
        <f>INDEX(RegionLookup[],MATCH('Customer Data'!$P4287,Region,0),3)</f>
        <v>2</v>
      </c>
      <c r="R4287" s="55" t="s">
        <v>50</v>
      </c>
      <c r="S4287" s="56">
        <f>IFERROR(INDEX(CompanySizeLookup[],MATCH('Customer Data'!$R4287,of_Employees,0),2),1)</f>
        <v>4</v>
      </c>
      <c r="T4287" s="19">
        <v>1</v>
      </c>
      <c r="U4287" s="57">
        <v>44043.22</v>
      </c>
      <c r="V4287" s="57">
        <v>44043.22</v>
      </c>
      <c r="W4287" s="53">
        <v>44591</v>
      </c>
      <c r="X4287" s="19" t="s">
        <v>239</v>
      </c>
      <c r="Y4287" s="19" t="str">
        <f>IFERROR(INDEX(IndustryLookup[],MATCH(X4287,Industry,0),2),"Not Specified")</f>
        <v>Technology</v>
      </c>
      <c r="Z4287" s="19">
        <f>INDEX(MetaIndustryLookup[],MATCH('Customer Data'!$Y4287,[0]!Meta_Industry,0),2)</f>
        <v>36</v>
      </c>
      <c r="AA4287" s="19"/>
      <c r="AB4287" s="19">
        <v>5099</v>
      </c>
      <c r="AC4287" s="19"/>
      <c r="AD4287" s="19"/>
      <c r="AE4287" s="19">
        <f>IF('Customer Data'!$AD4287="",0,1)</f>
        <v>0</v>
      </c>
      <c r="AF4287" s="58" t="s">
        <v>16960</v>
      </c>
      <c r="AG4287" s="57">
        <v>0</v>
      </c>
      <c r="AH4287" s="57">
        <v>0</v>
      </c>
      <c r="AI4287" s="19"/>
      <c r="AJ4287" s="58" t="s">
        <v>19957</v>
      </c>
      <c r="AK4287" s="19" t="s">
        <v>18569</v>
      </c>
      <c r="AL4287" s="19">
        <v>3000</v>
      </c>
      <c r="AM4287" s="19" t="s">
        <v>18360</v>
      </c>
      <c r="AN4287" s="19" t="s">
        <v>18337</v>
      </c>
      <c r="AO4287" s="19">
        <v>1867</v>
      </c>
      <c r="AP4287" s="19" t="s">
        <v>18325</v>
      </c>
      <c r="AQ4287" s="19"/>
      <c r="AR4287" s="19"/>
      <c r="AS4287" s="19"/>
      <c r="AT4287" s="19">
        <v>5099</v>
      </c>
      <c r="AU4287" s="57">
        <v>0</v>
      </c>
      <c r="AV4287" s="19" t="s">
        <v>16961</v>
      </c>
      <c r="AW4287" s="19"/>
      <c r="AX4287" s="19"/>
      <c r="AY4287" s="19"/>
      <c r="AZ4287" s="19"/>
      <c r="BA4287" s="19"/>
      <c r="BB4287" s="19"/>
      <c r="BC4287" s="19"/>
      <c r="BD4287" s="19"/>
      <c r="BE4287" s="19"/>
    </row>
    <row r="4288" spans="1:57" ht="16" customHeight="1">
      <c r="A4288" s="17" t="s">
        <v>16962</v>
      </c>
      <c r="B4288" s="17" t="s">
        <v>16963</v>
      </c>
      <c r="C4288" s="46">
        <v>43070</v>
      </c>
      <c r="D4288" s="47">
        <f ca="1">DATEDIF('Customer Data'!$C4288,TODAY(),"d")/365</f>
        <v>2.2191780821917808</v>
      </c>
      <c r="E4288" s="17" t="s">
        <v>27</v>
      </c>
      <c r="F4288" s="17">
        <f>IFERROR(INDEX(AccountStatusTable[],MATCH('Customer Data'!$E4288,Account_Status,0),2),3)</f>
        <v>1</v>
      </c>
      <c r="G4288" s="17" t="s">
        <v>28</v>
      </c>
      <c r="H4288" s="17" t="s">
        <v>29</v>
      </c>
      <c r="I4288" s="17" t="s">
        <v>8890</v>
      </c>
      <c r="J4288" s="17" t="s">
        <v>573</v>
      </c>
      <c r="K4288" s="17" t="s">
        <v>32</v>
      </c>
      <c r="L4288" s="17" t="s">
        <v>33</v>
      </c>
      <c r="M4288" s="17" t="s">
        <v>34</v>
      </c>
      <c r="N4288" s="17" t="s">
        <v>19611</v>
      </c>
      <c r="O4288" s="17">
        <f>IFERROR(IFERROR(INDEX(VerifiedDeploymentLookup[],MATCH(M4288,Verified_Deployment_Type,0),2),INDEX(DeploymentLookup[],MATCH(N4288,Deployment_Type,0),2)),0)</f>
        <v>0</v>
      </c>
      <c r="P4288" s="17" t="s">
        <v>32</v>
      </c>
      <c r="Q4288" s="17">
        <f>INDEX(RegionLookup[],MATCH('Customer Data'!$P4288,Region,0),3)</f>
        <v>3</v>
      </c>
      <c r="R4288" s="48">
        <v>18568</v>
      </c>
      <c r="S4288" s="49">
        <f>IFERROR(INDEX(CompanySizeLookup[],MATCH('Customer Data'!$R4288,of_Employees,0),2),1)</f>
        <v>2</v>
      </c>
      <c r="T4288" s="17"/>
      <c r="U4288" s="50">
        <v>18000</v>
      </c>
      <c r="V4288" s="50">
        <v>13500</v>
      </c>
      <c r="W4288" s="46">
        <v>44166</v>
      </c>
      <c r="X4288" s="17" t="s">
        <v>215</v>
      </c>
      <c r="Y4288" s="17" t="str">
        <f>IFERROR(INDEX(IndustryLookup[],MATCH(X4288,Industry,0),2),"Not Specified")</f>
        <v>Manufacturing</v>
      </c>
      <c r="Z4288" s="17">
        <f>INDEX(MetaIndustryLookup[],MATCH('Customer Data'!$Y4288,[0]!Meta_Industry,0),2)</f>
        <v>11</v>
      </c>
      <c r="AA4288" s="17"/>
      <c r="AB4288" s="17">
        <v>3253</v>
      </c>
      <c r="AC4288" s="17"/>
      <c r="AD4288" s="17" t="s">
        <v>672</v>
      </c>
      <c r="AE4288" s="17">
        <f>IF('Customer Data'!$AD4288="",0,1)</f>
        <v>1</v>
      </c>
      <c r="AF4288" s="17" t="s">
        <v>16964</v>
      </c>
      <c r="AG4288" s="17"/>
      <c r="AH4288" s="17"/>
      <c r="AI4288" s="17"/>
      <c r="AJ4288" s="51" t="s">
        <v>19956</v>
      </c>
      <c r="AK4288" s="17"/>
      <c r="AL4288" s="17"/>
      <c r="AM4288" s="17"/>
      <c r="AN4288" s="17"/>
      <c r="AO4288" s="17"/>
      <c r="AP4288" s="17" t="s">
        <v>18319</v>
      </c>
      <c r="AQ4288" s="17"/>
      <c r="AR4288" s="17"/>
      <c r="AS4288" s="17"/>
      <c r="AT4288" s="17">
        <v>3253</v>
      </c>
      <c r="AU4288" s="17"/>
      <c r="AV4288" s="17" t="s">
        <v>16965</v>
      </c>
      <c r="AW4288" s="17"/>
      <c r="AX4288" s="17"/>
      <c r="AY4288" s="17"/>
      <c r="AZ4288" s="17"/>
      <c r="BA4288" s="17" t="s">
        <v>674</v>
      </c>
      <c r="BB4288" s="17" t="s">
        <v>573</v>
      </c>
      <c r="BC4288" s="17"/>
      <c r="BD4288" s="17" t="s">
        <v>675</v>
      </c>
      <c r="BE4288" s="17"/>
    </row>
    <row r="4289" spans="1:57" ht="16" customHeight="1">
      <c r="A4289" s="19" t="s">
        <v>16966</v>
      </c>
      <c r="B4289" s="19" t="s">
        <v>16967</v>
      </c>
      <c r="C4289" s="53">
        <v>43304</v>
      </c>
      <c r="D4289" s="54">
        <f ca="1">DATEDIF('Customer Data'!$C4289,TODAY(),"d")/365</f>
        <v>1.5780821917808219</v>
      </c>
      <c r="E4289" s="19" t="s">
        <v>74</v>
      </c>
      <c r="F4289" s="19">
        <f>IFERROR(INDEX(AccountStatusTable[],MATCH('Customer Data'!$E4289,Account_Status,0),2),3)</f>
        <v>3</v>
      </c>
      <c r="G4289" s="19" t="s">
        <v>176</v>
      </c>
      <c r="H4289" s="19" t="s">
        <v>177</v>
      </c>
      <c r="I4289" s="19" t="s">
        <v>16968</v>
      </c>
      <c r="J4289" s="19" t="s">
        <v>1743</v>
      </c>
      <c r="K4289" s="19" t="s">
        <v>103</v>
      </c>
      <c r="L4289" s="19" t="s">
        <v>33</v>
      </c>
      <c r="M4289" s="19" t="s">
        <v>64</v>
      </c>
      <c r="N4289" s="19" t="s">
        <v>19611</v>
      </c>
      <c r="O4289" s="19">
        <f>IFERROR(IFERROR(INDEX(VerifiedDeploymentLookup[],MATCH(M4289,Verified_Deployment_Type,0),2),INDEX(DeploymentLookup[],MATCH(N4289,Deployment_Type,0),2)),0)</f>
        <v>1</v>
      </c>
      <c r="P4289" s="19" t="s">
        <v>104</v>
      </c>
      <c r="Q4289" s="19">
        <f>INDEX(RegionLookup[],MATCH('Customer Data'!$P4289,Region,0),3)</f>
        <v>1</v>
      </c>
      <c r="R4289" s="27">
        <v>18568</v>
      </c>
      <c r="S4289" s="56">
        <f>IFERROR(INDEX(CompanySizeLookup[],MATCH('Customer Data'!$R4289,of_Employees,0),2),1)</f>
        <v>2</v>
      </c>
      <c r="T4289" s="19"/>
      <c r="U4289" s="57">
        <v>6240</v>
      </c>
      <c r="V4289" s="57">
        <v>4680</v>
      </c>
      <c r="W4289" s="53">
        <v>44035</v>
      </c>
      <c r="X4289" s="19" t="s">
        <v>170</v>
      </c>
      <c r="Y4289" s="19" t="str">
        <f>IFERROR(INDEX(IndustryLookup[],MATCH(X4289,Industry,0),2),"Not Specified")</f>
        <v>Services</v>
      </c>
      <c r="Z4289" s="19">
        <f>INDEX(MetaIndustryLookup[],MATCH('Customer Data'!$Y4289,[0]!Meta_Industry,0),2)</f>
        <v>34</v>
      </c>
      <c r="AA4289" s="19"/>
      <c r="AB4289" s="19">
        <v>3731</v>
      </c>
      <c r="AC4289" s="19" t="s">
        <v>19610</v>
      </c>
      <c r="AD4289" s="19" t="s">
        <v>181</v>
      </c>
      <c r="AE4289" s="19">
        <f>IF('Customer Data'!$AD4289="",0,1)</f>
        <v>1</v>
      </c>
      <c r="AF4289" s="19" t="s">
        <v>16969</v>
      </c>
      <c r="AG4289" s="57">
        <v>0</v>
      </c>
      <c r="AH4289" s="57">
        <v>0</v>
      </c>
      <c r="AI4289" s="19"/>
      <c r="AJ4289" s="58" t="s">
        <v>19955</v>
      </c>
      <c r="AK4289" s="19"/>
      <c r="AL4289" s="19"/>
      <c r="AM4289" s="19"/>
      <c r="AN4289" s="19"/>
      <c r="AO4289" s="19"/>
      <c r="AP4289" s="19" t="s">
        <v>18319</v>
      </c>
      <c r="AQ4289" s="19"/>
      <c r="AR4289" s="19"/>
      <c r="AS4289" s="19"/>
      <c r="AT4289" s="19">
        <v>3731</v>
      </c>
      <c r="AU4289" s="57">
        <v>0</v>
      </c>
      <c r="AV4289" s="19" t="s">
        <v>16970</v>
      </c>
      <c r="AW4289" s="19">
        <v>6</v>
      </c>
      <c r="AX4289" s="19">
        <v>8</v>
      </c>
      <c r="AY4289" s="19">
        <v>3</v>
      </c>
      <c r="AZ4289" s="19">
        <v>4000000</v>
      </c>
      <c r="BA4289" s="19" t="s">
        <v>183</v>
      </c>
      <c r="BB4289" s="19" t="s">
        <v>184</v>
      </c>
      <c r="BC4289" s="19"/>
      <c r="BD4289" s="19" t="s">
        <v>185</v>
      </c>
      <c r="BE4289" s="19"/>
    </row>
    <row r="4290" spans="1:57" ht="16" customHeight="1">
      <c r="A4290" s="17" t="s">
        <v>16971</v>
      </c>
      <c r="B4290" s="17" t="s">
        <v>16972</v>
      </c>
      <c r="C4290" s="46">
        <v>42137</v>
      </c>
      <c r="D4290" s="47">
        <f ca="1">DATEDIF('Customer Data'!$C4290,TODAY(),"d")/365</f>
        <v>4.7753424657534245</v>
      </c>
      <c r="E4290" s="17" t="s">
        <v>74</v>
      </c>
      <c r="F4290" s="17">
        <f>IFERROR(INDEX(AccountStatusTable[],MATCH('Customer Data'!$E4290,Account_Status,0),2),3)</f>
        <v>3</v>
      </c>
      <c r="G4290" s="17" t="s">
        <v>684</v>
      </c>
      <c r="H4290" s="17" t="s">
        <v>684</v>
      </c>
      <c r="I4290" s="17" t="s">
        <v>431</v>
      </c>
      <c r="J4290" s="17"/>
      <c r="K4290" s="17" t="s">
        <v>78</v>
      </c>
      <c r="L4290" s="17" t="s">
        <v>33</v>
      </c>
      <c r="M4290" s="17" t="s">
        <v>34</v>
      </c>
      <c r="N4290" s="17" t="s">
        <v>19614</v>
      </c>
      <c r="O4290" s="17">
        <f>IFERROR(IFERROR(INDEX(VerifiedDeploymentLookup[],MATCH(M4290,Verified_Deployment_Type,0),2),INDEX(DeploymentLookup[],MATCH(N4290,Deployment_Type,0),2)),0)</f>
        <v>0</v>
      </c>
      <c r="P4290" s="17" t="s">
        <v>65</v>
      </c>
      <c r="Q4290" s="17">
        <f>INDEX(RegionLookup[],MATCH('Customer Data'!$P4290,Region,0),3)</f>
        <v>2</v>
      </c>
      <c r="R4290" s="59" t="s">
        <v>169</v>
      </c>
      <c r="S4290" s="49">
        <f>IFERROR(INDEX(CompanySizeLookup[],MATCH('Customer Data'!$R4290,of_Employees,0),2),1)</f>
        <v>3</v>
      </c>
      <c r="T4290" s="17">
        <v>100</v>
      </c>
      <c r="U4290" s="50">
        <v>66300</v>
      </c>
      <c r="V4290" s="50">
        <v>56355</v>
      </c>
      <c r="W4290" s="46">
        <v>44329</v>
      </c>
      <c r="X4290" s="17" t="s">
        <v>180</v>
      </c>
      <c r="Y4290" s="17" t="str">
        <f>IFERROR(INDEX(IndustryLookup[],MATCH(X4290,Industry,0),2),"Not Specified")</f>
        <v>Financial Services</v>
      </c>
      <c r="Z4290" s="17">
        <f>INDEX(MetaIndustryLookup[],MATCH('Customer Data'!$Y4290,[0]!Meta_Industry,0),2)</f>
        <v>4</v>
      </c>
      <c r="AA4290" s="17"/>
      <c r="AB4290" s="17">
        <v>7372</v>
      </c>
      <c r="AC4290" s="17"/>
      <c r="AD4290" s="17" t="s">
        <v>4809</v>
      </c>
      <c r="AE4290" s="17">
        <f>IF('Customer Data'!$AD4290="",0,1)</f>
        <v>1</v>
      </c>
      <c r="AF4290" s="51" t="s">
        <v>16973</v>
      </c>
      <c r="AG4290" s="17"/>
      <c r="AH4290" s="17"/>
      <c r="AI4290" s="17"/>
      <c r="AJ4290" s="51" t="s">
        <v>19639</v>
      </c>
      <c r="AK4290" s="17"/>
      <c r="AL4290" s="17"/>
      <c r="AM4290" s="17"/>
      <c r="AN4290" s="17"/>
      <c r="AO4290" s="17"/>
      <c r="AP4290" s="17" t="s">
        <v>18319</v>
      </c>
      <c r="AQ4290" s="17"/>
      <c r="AR4290" s="17"/>
      <c r="AS4290" s="17"/>
      <c r="AT4290" s="17">
        <v>7372</v>
      </c>
      <c r="AU4290" s="17"/>
      <c r="AV4290" s="17" t="s">
        <v>16974</v>
      </c>
      <c r="AW4290" s="17"/>
      <c r="AX4290" s="17"/>
      <c r="AY4290" s="17"/>
      <c r="AZ4290" s="17"/>
      <c r="BA4290" s="17" t="s">
        <v>4812</v>
      </c>
      <c r="BB4290" s="17" t="s">
        <v>40</v>
      </c>
      <c r="BC4290" s="51" t="s">
        <v>18572</v>
      </c>
      <c r="BD4290" s="17" t="s">
        <v>4813</v>
      </c>
      <c r="BE4290" s="17"/>
    </row>
    <row r="4291" spans="1:57" ht="16" customHeight="1">
      <c r="A4291" s="19" t="s">
        <v>16975</v>
      </c>
      <c r="B4291" s="19" t="s">
        <v>16976</v>
      </c>
      <c r="C4291" s="53">
        <v>43738</v>
      </c>
      <c r="D4291" s="54">
        <f ca="1">DATEDIF('Customer Data'!$C4291,TODAY(),"d")/365</f>
        <v>0.38904109589041097</v>
      </c>
      <c r="E4291" s="19" t="s">
        <v>74</v>
      </c>
      <c r="F4291" s="19">
        <f>IFERROR(INDEX(AccountStatusTable[],MATCH('Customer Data'!$E4291,Account_Status,0),2),3)</f>
        <v>3</v>
      </c>
      <c r="G4291" s="19" t="s">
        <v>176</v>
      </c>
      <c r="H4291" s="19" t="s">
        <v>177</v>
      </c>
      <c r="I4291" s="19" t="s">
        <v>16977</v>
      </c>
      <c r="J4291" s="19" t="s">
        <v>316</v>
      </c>
      <c r="K4291" s="19" t="s">
        <v>103</v>
      </c>
      <c r="L4291" s="19" t="s">
        <v>33</v>
      </c>
      <c r="M4291" s="19" t="s">
        <v>64</v>
      </c>
      <c r="N4291" s="19" t="s">
        <v>19614</v>
      </c>
      <c r="O4291" s="19">
        <f>IFERROR(IFERROR(INDEX(VerifiedDeploymentLookup[],MATCH(M4291,Verified_Deployment_Type,0),2),INDEX(DeploymentLookup[],MATCH(N4291,Deployment_Type,0),2)),0)</f>
        <v>1</v>
      </c>
      <c r="P4291" s="19" t="s">
        <v>104</v>
      </c>
      <c r="Q4291" s="19">
        <f>INDEX(RegionLookup[],MATCH('Customer Data'!$P4291,Region,0),3)</f>
        <v>1</v>
      </c>
      <c r="R4291" s="60">
        <v>43840</v>
      </c>
      <c r="S4291" s="56">
        <f>IFERROR(INDEX(CompanySizeLookup[],MATCH('Customer Data'!$R4291,of_Employees,0),2),1)</f>
        <v>1</v>
      </c>
      <c r="T4291" s="19"/>
      <c r="U4291" s="57">
        <v>9600</v>
      </c>
      <c r="V4291" s="57">
        <v>7680</v>
      </c>
      <c r="W4291" s="53">
        <v>44104</v>
      </c>
      <c r="X4291" s="19" t="s">
        <v>51</v>
      </c>
      <c r="Y4291" s="19" t="str">
        <f>IFERROR(INDEX(IndustryLookup[],MATCH(X4291,Industry,0),2),"Not Specified")</f>
        <v>Retail and Consumer Goods</v>
      </c>
      <c r="Z4291" s="19">
        <f>INDEX(MetaIndustryLookup[],MATCH('Customer Data'!$Y4291,[0]!Meta_Industry,0),2)</f>
        <v>33</v>
      </c>
      <c r="AA4291" s="19"/>
      <c r="AB4291" s="19">
        <v>32</v>
      </c>
      <c r="AC4291" s="19"/>
      <c r="AD4291" s="19" t="s">
        <v>367</v>
      </c>
      <c r="AE4291" s="19">
        <f>IF('Customer Data'!$AD4291="",0,1)</f>
        <v>1</v>
      </c>
      <c r="AF4291" s="19"/>
      <c r="AG4291" s="19"/>
      <c r="AH4291" s="19"/>
      <c r="AI4291" s="19"/>
      <c r="AJ4291" s="58" t="s">
        <v>19954</v>
      </c>
      <c r="AK4291" s="19" t="s">
        <v>18567</v>
      </c>
      <c r="AL4291" s="19"/>
      <c r="AM4291" s="19" t="s">
        <v>18517</v>
      </c>
      <c r="AN4291" s="19" t="s">
        <v>18387</v>
      </c>
      <c r="AO4291" s="19"/>
      <c r="AP4291" s="19" t="s">
        <v>18319</v>
      </c>
      <c r="AQ4291" s="19"/>
      <c r="AR4291" s="19"/>
      <c r="AS4291" s="19"/>
      <c r="AT4291" s="19">
        <v>32</v>
      </c>
      <c r="AU4291" s="19"/>
      <c r="AV4291" s="19" t="s">
        <v>16978</v>
      </c>
      <c r="AW4291" s="19">
        <v>5</v>
      </c>
      <c r="AX4291" s="19">
        <v>9</v>
      </c>
      <c r="AY4291" s="19">
        <v>1</v>
      </c>
      <c r="AZ4291" s="19" t="s">
        <v>18330</v>
      </c>
      <c r="BA4291" s="19" t="s">
        <v>368</v>
      </c>
      <c r="BB4291" s="19" t="s">
        <v>179</v>
      </c>
      <c r="BC4291" s="19"/>
      <c r="BD4291" s="19" t="s">
        <v>369</v>
      </c>
      <c r="BE4291" s="19"/>
    </row>
    <row r="4292" spans="1:57" ht="16" customHeight="1">
      <c r="A4292" s="17" t="s">
        <v>16979</v>
      </c>
      <c r="B4292" s="17" t="s">
        <v>16980</v>
      </c>
      <c r="C4292" s="46">
        <v>43229</v>
      </c>
      <c r="D4292" s="47">
        <f ca="1">DATEDIF('Customer Data'!$C4292,TODAY(),"d")/365</f>
        <v>1.7835616438356163</v>
      </c>
      <c r="E4292" s="17" t="s">
        <v>74</v>
      </c>
      <c r="F4292" s="17">
        <f>IFERROR(INDEX(AccountStatusTable[],MATCH('Customer Data'!$E4292,Account_Status,0),2),3)</f>
        <v>3</v>
      </c>
      <c r="G4292" s="17" t="s">
        <v>61</v>
      </c>
      <c r="H4292" s="17" t="s">
        <v>61</v>
      </c>
      <c r="I4292" s="17" t="s">
        <v>16981</v>
      </c>
      <c r="J4292" s="17" t="s">
        <v>40</v>
      </c>
      <c r="K4292" s="17" t="s">
        <v>259</v>
      </c>
      <c r="L4292" s="17" t="s">
        <v>33</v>
      </c>
      <c r="M4292" s="17" t="s">
        <v>34</v>
      </c>
      <c r="N4292" s="17" t="s">
        <v>19611</v>
      </c>
      <c r="O4292" s="17">
        <f>IFERROR(IFERROR(INDEX(VerifiedDeploymentLookup[],MATCH(M4292,Verified_Deployment_Type,0),2),INDEX(DeploymentLookup[],MATCH(N4292,Deployment_Type,0),2)),0)</f>
        <v>0</v>
      </c>
      <c r="P4292" s="17" t="s">
        <v>65</v>
      </c>
      <c r="Q4292" s="17">
        <f>INDEX(RegionLookup[],MATCH('Customer Data'!$P4292,Region,0),3)</f>
        <v>2</v>
      </c>
      <c r="R4292" s="59" t="s">
        <v>169</v>
      </c>
      <c r="S4292" s="49">
        <f>IFERROR(INDEX(CompanySizeLookup[],MATCH('Customer Data'!$R4292,of_Employees,0),2),1)</f>
        <v>3</v>
      </c>
      <c r="T4292" s="17"/>
      <c r="U4292" s="50">
        <v>17791.490000000002</v>
      </c>
      <c r="V4292" s="50">
        <v>13343.62</v>
      </c>
      <c r="W4292" s="46">
        <v>44325</v>
      </c>
      <c r="X4292" s="17" t="s">
        <v>206</v>
      </c>
      <c r="Y4292" s="17" t="str">
        <f>IFERROR(INDEX(IndustryLookup[],MATCH(X4292,Industry,0),2),"Not Specified")</f>
        <v>Construction</v>
      </c>
      <c r="Z4292" s="17">
        <f>INDEX(MetaIndustryLookup[],MATCH('Customer Data'!$Y4292,[0]!Meta_Industry,0),2)</f>
        <v>7</v>
      </c>
      <c r="AA4292" s="17"/>
      <c r="AB4292" s="17">
        <v>1522</v>
      </c>
      <c r="AC4292" s="17"/>
      <c r="AD4292" s="17" t="s">
        <v>408</v>
      </c>
      <c r="AE4292" s="17">
        <f>IF('Customer Data'!$AD4292="",0,1)</f>
        <v>1</v>
      </c>
      <c r="AF4292" s="17"/>
      <c r="AG4292" s="50">
        <v>0</v>
      </c>
      <c r="AH4292" s="50">
        <v>0</v>
      </c>
      <c r="AI4292" s="17"/>
      <c r="AJ4292" s="51" t="s">
        <v>19953</v>
      </c>
      <c r="AK4292" s="17"/>
      <c r="AL4292" s="17"/>
      <c r="AM4292" s="17"/>
      <c r="AN4292" s="17"/>
      <c r="AO4292" s="17"/>
      <c r="AP4292" s="17" t="s">
        <v>18319</v>
      </c>
      <c r="AQ4292" s="17"/>
      <c r="AR4292" s="17"/>
      <c r="AS4292" s="17"/>
      <c r="AT4292" s="17">
        <v>1522</v>
      </c>
      <c r="AU4292" s="50">
        <v>0</v>
      </c>
      <c r="AV4292" s="17" t="s">
        <v>16982</v>
      </c>
      <c r="AW4292" s="17"/>
      <c r="AX4292" s="17"/>
      <c r="AY4292" s="17"/>
      <c r="AZ4292" s="17" t="s">
        <v>1782</v>
      </c>
      <c r="BA4292" s="17" t="s">
        <v>411</v>
      </c>
      <c r="BB4292" s="17" t="s">
        <v>40</v>
      </c>
      <c r="BC4292" s="17"/>
      <c r="BD4292" s="17" t="s">
        <v>412</v>
      </c>
      <c r="BE4292" s="46">
        <v>43245</v>
      </c>
    </row>
    <row r="4293" spans="1:57" ht="16" customHeight="1">
      <c r="A4293" s="19" t="s">
        <v>16983</v>
      </c>
      <c r="B4293" s="19" t="s">
        <v>16984</v>
      </c>
      <c r="C4293" s="53">
        <v>41871</v>
      </c>
      <c r="D4293" s="54">
        <f ca="1">DATEDIF('Customer Data'!$C4293,TODAY(),"d")/365</f>
        <v>5.5041095890410956</v>
      </c>
      <c r="E4293" s="19" t="s">
        <v>74</v>
      </c>
      <c r="F4293" s="19">
        <f>IFERROR(INDEX(AccountStatusTable[],MATCH('Customer Data'!$E4293,Account_Status,0),2),3)</f>
        <v>3</v>
      </c>
      <c r="G4293" s="19" t="s">
        <v>61</v>
      </c>
      <c r="H4293" s="19" t="s">
        <v>61</v>
      </c>
      <c r="I4293" s="19" t="s">
        <v>3880</v>
      </c>
      <c r="J4293" s="19" t="s">
        <v>40</v>
      </c>
      <c r="K4293" s="19" t="s">
        <v>520</v>
      </c>
      <c r="L4293" s="19" t="s">
        <v>33</v>
      </c>
      <c r="M4293" s="19" t="s">
        <v>64</v>
      </c>
      <c r="N4293" s="19" t="s">
        <v>19614</v>
      </c>
      <c r="O4293" s="19">
        <f>IFERROR(IFERROR(INDEX(VerifiedDeploymentLookup[],MATCH(M4293,Verified_Deployment_Type,0),2),INDEX(DeploymentLookup[],MATCH(N4293,Deployment_Type,0),2)),0)</f>
        <v>1</v>
      </c>
      <c r="P4293" s="19" t="s">
        <v>65</v>
      </c>
      <c r="Q4293" s="19">
        <f>INDEX(RegionLookup[],MATCH('Customer Data'!$P4293,Region,0),3)</f>
        <v>2</v>
      </c>
      <c r="R4293" s="55" t="s">
        <v>92</v>
      </c>
      <c r="S4293" s="56">
        <f>IFERROR(INDEX(CompanySizeLookup[],MATCH('Customer Data'!$R4293,of_Employees,0),2),1)</f>
        <v>3</v>
      </c>
      <c r="T4293" s="19">
        <v>115</v>
      </c>
      <c r="U4293" s="57">
        <v>7488</v>
      </c>
      <c r="V4293" s="57">
        <v>5616</v>
      </c>
      <c r="W4293" s="53">
        <v>44063</v>
      </c>
      <c r="X4293" s="19" t="s">
        <v>79</v>
      </c>
      <c r="Y4293" s="19" t="str">
        <f>IFERROR(INDEX(IndustryLookup[],MATCH(X4293,Industry,0),2),"Not Specified")</f>
        <v>Consulting/Business Services</v>
      </c>
      <c r="Z4293" s="19">
        <f>INDEX(MetaIndustryLookup[],MATCH('Customer Data'!$Y4293,[0]!Meta_Industry,0),2)</f>
        <v>8</v>
      </c>
      <c r="AA4293" s="19"/>
      <c r="AB4293" s="19">
        <v>7311</v>
      </c>
      <c r="AC4293" s="19" t="s">
        <v>19611</v>
      </c>
      <c r="AD4293" s="19" t="s">
        <v>1192</v>
      </c>
      <c r="AE4293" s="19">
        <f>IF('Customer Data'!$AD4293="",0,1)</f>
        <v>1</v>
      </c>
      <c r="AF4293" s="19"/>
      <c r="AG4293" s="19"/>
      <c r="AH4293" s="19"/>
      <c r="AI4293" s="19"/>
      <c r="AJ4293" s="58" t="s">
        <v>19952</v>
      </c>
      <c r="AK4293" s="19"/>
      <c r="AL4293" s="19"/>
      <c r="AM4293" s="19"/>
      <c r="AN4293" s="19"/>
      <c r="AO4293" s="19"/>
      <c r="AP4293" s="19" t="s">
        <v>18319</v>
      </c>
      <c r="AQ4293" s="19"/>
      <c r="AR4293" s="19"/>
      <c r="AS4293" s="19"/>
      <c r="AT4293" s="19">
        <v>7311</v>
      </c>
      <c r="AU4293" s="19"/>
      <c r="AV4293" s="19" t="s">
        <v>16985</v>
      </c>
      <c r="AW4293" s="19"/>
      <c r="AX4293" s="19"/>
      <c r="AY4293" s="19"/>
      <c r="AZ4293" s="19"/>
      <c r="BA4293" s="19" t="s">
        <v>1191</v>
      </c>
      <c r="BB4293" s="19" t="s">
        <v>40</v>
      </c>
      <c r="BC4293" s="19"/>
      <c r="BD4293" s="19" t="s">
        <v>1194</v>
      </c>
      <c r="BE4293" s="19"/>
    </row>
    <row r="4294" spans="1:57" ht="16" customHeight="1">
      <c r="A4294" s="17" t="s">
        <v>16986</v>
      </c>
      <c r="B4294" s="17" t="s">
        <v>16987</v>
      </c>
      <c r="C4294" s="46">
        <v>42025</v>
      </c>
      <c r="D4294" s="47">
        <f ca="1">DATEDIF('Customer Data'!$C4294,TODAY(),"d")/365</f>
        <v>5.0821917808219181</v>
      </c>
      <c r="E4294" s="17" t="s">
        <v>74</v>
      </c>
      <c r="F4294" s="17">
        <f>IFERROR(INDEX(AccountStatusTable[],MATCH('Customer Data'!$E4294,Account_Status,0),2),3)</f>
        <v>3</v>
      </c>
      <c r="G4294" s="17" t="s">
        <v>61</v>
      </c>
      <c r="H4294" s="17" t="s">
        <v>61</v>
      </c>
      <c r="I4294" s="17" t="s">
        <v>12169</v>
      </c>
      <c r="J4294" s="17" t="s">
        <v>40</v>
      </c>
      <c r="K4294" s="17" t="s">
        <v>789</v>
      </c>
      <c r="L4294" s="17" t="s">
        <v>33</v>
      </c>
      <c r="M4294" s="17" t="s">
        <v>34</v>
      </c>
      <c r="N4294" s="17" t="s">
        <v>19614</v>
      </c>
      <c r="O4294" s="17">
        <f>IFERROR(IFERROR(INDEX(VerifiedDeploymentLookup[],MATCH(M4294,Verified_Deployment_Type,0),2),INDEX(DeploymentLookup[],MATCH(N4294,Deployment_Type,0),2)),0)</f>
        <v>0</v>
      </c>
      <c r="P4294" s="17" t="s">
        <v>65</v>
      </c>
      <c r="Q4294" s="17">
        <f>INDEX(RegionLookup[],MATCH('Customer Data'!$P4294,Region,0),3)</f>
        <v>2</v>
      </c>
      <c r="R4294" s="48">
        <v>18568</v>
      </c>
      <c r="S4294" s="49">
        <f>IFERROR(INDEX(CompanySizeLookup[],MATCH('Customer Data'!$R4294,of_Employees,0),2),1)</f>
        <v>2</v>
      </c>
      <c r="T4294" s="17">
        <v>0</v>
      </c>
      <c r="U4294" s="50">
        <v>6240</v>
      </c>
      <c r="V4294" s="50">
        <v>6240</v>
      </c>
      <c r="W4294" s="46">
        <v>44217</v>
      </c>
      <c r="X4294" s="17" t="s">
        <v>170</v>
      </c>
      <c r="Y4294" s="17" t="str">
        <f>IFERROR(INDEX(IndustryLookup[],MATCH(X4294,Industry,0),2),"Not Specified")</f>
        <v>Services</v>
      </c>
      <c r="Z4294" s="17">
        <f>INDEX(MetaIndustryLookup[],MATCH('Customer Data'!$Y4294,[0]!Meta_Industry,0),2)</f>
        <v>34</v>
      </c>
      <c r="AA4294" s="17"/>
      <c r="AB4294" s="17">
        <v>8733</v>
      </c>
      <c r="AC4294" s="17"/>
      <c r="AD4294" s="17"/>
      <c r="AE4294" s="17">
        <f>IF('Customer Data'!$AD4294="",0,1)</f>
        <v>0</v>
      </c>
      <c r="AF4294" s="17" t="s">
        <v>16988</v>
      </c>
      <c r="AG4294" s="17"/>
      <c r="AH4294" s="17"/>
      <c r="AI4294" s="17"/>
      <c r="AJ4294" s="51" t="s">
        <v>19700</v>
      </c>
      <c r="AK4294" s="17"/>
      <c r="AL4294" s="17"/>
      <c r="AM4294" s="17"/>
      <c r="AN4294" s="17"/>
      <c r="AO4294" s="17"/>
      <c r="AP4294" s="17" t="s">
        <v>18325</v>
      </c>
      <c r="AQ4294" s="17"/>
      <c r="AR4294" s="17"/>
      <c r="AS4294" s="17"/>
      <c r="AT4294" s="17">
        <v>8733</v>
      </c>
      <c r="AU4294" s="17"/>
      <c r="AV4294" s="17" t="s">
        <v>16989</v>
      </c>
      <c r="AW4294" s="17"/>
      <c r="AX4294" s="17"/>
      <c r="AY4294" s="17"/>
      <c r="AZ4294" s="17"/>
      <c r="BA4294" s="17"/>
      <c r="BB4294" s="17"/>
      <c r="BC4294" s="17"/>
      <c r="BD4294" s="17"/>
      <c r="BE4294" s="17"/>
    </row>
    <row r="4295" spans="1:57" ht="16" customHeight="1">
      <c r="A4295" s="19" t="s">
        <v>16990</v>
      </c>
      <c r="B4295" s="19" t="s">
        <v>16991</v>
      </c>
      <c r="C4295" s="53">
        <v>41946</v>
      </c>
      <c r="D4295" s="54">
        <f ca="1">DATEDIF('Customer Data'!$C4295,TODAY(),"d")/365</f>
        <v>5.2986301369863016</v>
      </c>
      <c r="E4295" s="19" t="s">
        <v>27</v>
      </c>
      <c r="F4295" s="19">
        <f>IFERROR(INDEX(AccountStatusTable[],MATCH('Customer Data'!$E4295,Account_Status,0),2),3)</f>
        <v>1</v>
      </c>
      <c r="G4295" s="19" t="s">
        <v>905</v>
      </c>
      <c r="H4295" s="19" t="s">
        <v>29</v>
      </c>
      <c r="I4295" s="19" t="s">
        <v>8262</v>
      </c>
      <c r="J4295" s="19" t="s">
        <v>596</v>
      </c>
      <c r="K4295" s="19" t="s">
        <v>32</v>
      </c>
      <c r="L4295" s="19" t="s">
        <v>33</v>
      </c>
      <c r="M4295" s="19" t="s">
        <v>34</v>
      </c>
      <c r="N4295" s="19" t="s">
        <v>19614</v>
      </c>
      <c r="O4295" s="19">
        <f>IFERROR(IFERROR(INDEX(VerifiedDeploymentLookup[],MATCH(M4295,Verified_Deployment_Type,0),2),INDEX(DeploymentLookup[],MATCH(N4295,Deployment_Type,0),2)),0)</f>
        <v>0</v>
      </c>
      <c r="P4295" s="19" t="s">
        <v>32</v>
      </c>
      <c r="Q4295" s="19">
        <f>INDEX(RegionLookup[],MATCH('Customer Data'!$P4295,Region,0),3)</f>
        <v>3</v>
      </c>
      <c r="R4295" s="55" t="s">
        <v>169</v>
      </c>
      <c r="S4295" s="56">
        <f>IFERROR(INDEX(CompanySizeLookup[],MATCH('Customer Data'!$R4295,of_Employees,0),2),1)</f>
        <v>3</v>
      </c>
      <c r="T4295" s="19">
        <v>60</v>
      </c>
      <c r="U4295" s="57">
        <v>59062.71</v>
      </c>
      <c r="V4295" s="57">
        <v>50203.3</v>
      </c>
      <c r="W4295" s="53">
        <v>44138</v>
      </c>
      <c r="X4295" s="19" t="s">
        <v>2066</v>
      </c>
      <c r="Y4295" s="19" t="str">
        <f>IFERROR(INDEX(IndustryLookup[],MATCH(X4295,Industry,0),2),"Not Specified")</f>
        <v>Entertainment and Recreation</v>
      </c>
      <c r="Z4295" s="19">
        <f>INDEX(MetaIndustryLookup[],MATCH('Customer Data'!$Y4295,[0]!Meta_Industry,0),2)</f>
        <v>14</v>
      </c>
      <c r="AA4295" s="19"/>
      <c r="AB4295" s="19">
        <v>7389</v>
      </c>
      <c r="AC4295" s="19" t="s">
        <v>19611</v>
      </c>
      <c r="AD4295" s="19" t="s">
        <v>160</v>
      </c>
      <c r="AE4295" s="19">
        <f>IF('Customer Data'!$AD4295="",0,1)</f>
        <v>1</v>
      </c>
      <c r="AF4295" s="58" t="s">
        <v>16992</v>
      </c>
      <c r="AG4295" s="19"/>
      <c r="AH4295" s="19"/>
      <c r="AI4295" s="19"/>
      <c r="AJ4295" s="58" t="s">
        <v>19700</v>
      </c>
      <c r="AK4295" s="19"/>
      <c r="AL4295" s="19"/>
      <c r="AM4295" s="19"/>
      <c r="AN4295" s="19"/>
      <c r="AO4295" s="19"/>
      <c r="AP4295" s="19" t="s">
        <v>18319</v>
      </c>
      <c r="AQ4295" s="19"/>
      <c r="AR4295" s="19"/>
      <c r="AS4295" s="19"/>
      <c r="AT4295" s="19">
        <v>7389</v>
      </c>
      <c r="AU4295" s="19"/>
      <c r="AV4295" s="19" t="s">
        <v>16993</v>
      </c>
      <c r="AW4295" s="19">
        <v>4</v>
      </c>
      <c r="AX4295" s="19">
        <v>7</v>
      </c>
      <c r="AY4295" s="19"/>
      <c r="AZ4295" s="19"/>
      <c r="BA4295" s="19" t="s">
        <v>162</v>
      </c>
      <c r="BB4295" s="19" t="s">
        <v>163</v>
      </c>
      <c r="BC4295" s="19"/>
      <c r="BD4295" s="19" t="s">
        <v>164</v>
      </c>
      <c r="BE4295" s="19"/>
    </row>
    <row r="4296" spans="1:57" ht="16" customHeight="1">
      <c r="A4296" s="17" t="s">
        <v>16994</v>
      </c>
      <c r="B4296" s="17" t="s">
        <v>16995</v>
      </c>
      <c r="C4296" s="46">
        <v>43011</v>
      </c>
      <c r="D4296" s="47">
        <f ca="1">DATEDIF('Customer Data'!$C4296,TODAY(),"d")/365</f>
        <v>2.3808219178082193</v>
      </c>
      <c r="E4296" s="17" t="s">
        <v>27</v>
      </c>
      <c r="F4296" s="17">
        <f>IFERROR(INDEX(AccountStatusTable[],MATCH('Customer Data'!$E4296,Account_Status,0),2),3)</f>
        <v>1</v>
      </c>
      <c r="G4296" s="17" t="s">
        <v>28</v>
      </c>
      <c r="H4296" s="17" t="s">
        <v>29</v>
      </c>
      <c r="I4296" s="17" t="s">
        <v>16996</v>
      </c>
      <c r="J4296" s="17" t="s">
        <v>40</v>
      </c>
      <c r="K4296" s="17" t="s">
        <v>735</v>
      </c>
      <c r="L4296" s="17" t="s">
        <v>33</v>
      </c>
      <c r="M4296" s="17" t="s">
        <v>34</v>
      </c>
      <c r="N4296" s="17" t="s">
        <v>19611</v>
      </c>
      <c r="O4296" s="17">
        <f>IFERROR(IFERROR(INDEX(VerifiedDeploymentLookup[],MATCH(M4296,Verified_Deployment_Type,0),2),INDEX(DeploymentLookup[],MATCH(N4296,Deployment_Type,0),2)),0)</f>
        <v>0</v>
      </c>
      <c r="P4296" s="17" t="s">
        <v>32</v>
      </c>
      <c r="Q4296" s="17">
        <f>INDEX(RegionLookup[],MATCH('Customer Data'!$P4296,Region,0),3)</f>
        <v>3</v>
      </c>
      <c r="R4296" s="48">
        <v>18568</v>
      </c>
      <c r="S4296" s="49">
        <f>IFERROR(INDEX(CompanySizeLookup[],MATCH('Customer Data'!$R4296,of_Employees,0),2),1)</f>
        <v>2</v>
      </c>
      <c r="T4296" s="17"/>
      <c r="U4296" s="50">
        <v>6240</v>
      </c>
      <c r="V4296" s="50">
        <v>4680</v>
      </c>
      <c r="W4296" s="46">
        <v>44107</v>
      </c>
      <c r="X4296" s="17" t="s">
        <v>180</v>
      </c>
      <c r="Y4296" s="17" t="str">
        <f>IFERROR(INDEX(IndustryLookup[],MATCH(X4296,Industry,0),2),"Not Specified")</f>
        <v>Financial Services</v>
      </c>
      <c r="Z4296" s="17">
        <f>INDEX(MetaIndustryLookup[],MATCH('Customer Data'!$Y4296,[0]!Meta_Industry,0),2)</f>
        <v>4</v>
      </c>
      <c r="AA4296" s="17"/>
      <c r="AB4296" s="17">
        <v>8111</v>
      </c>
      <c r="AC4296" s="17"/>
      <c r="AD4296" s="17" t="s">
        <v>36</v>
      </c>
      <c r="AE4296" s="17">
        <f>IF('Customer Data'!$AD4296="",0,1)</f>
        <v>1</v>
      </c>
      <c r="AF4296" s="17"/>
      <c r="AG4296" s="50">
        <v>0</v>
      </c>
      <c r="AH4296" s="50">
        <v>0</v>
      </c>
      <c r="AI4296" s="17"/>
      <c r="AJ4296" s="51" t="s">
        <v>19951</v>
      </c>
      <c r="AK4296" s="17"/>
      <c r="AL4296" s="17"/>
      <c r="AM4296" s="17"/>
      <c r="AN4296" s="17"/>
      <c r="AO4296" s="17"/>
      <c r="AP4296" s="17" t="s">
        <v>18319</v>
      </c>
      <c r="AQ4296" s="17"/>
      <c r="AR4296" s="17"/>
      <c r="AS4296" s="17"/>
      <c r="AT4296" s="17">
        <v>8111</v>
      </c>
      <c r="AU4296" s="50">
        <v>0</v>
      </c>
      <c r="AV4296" s="17" t="s">
        <v>16997</v>
      </c>
      <c r="AW4296" s="17">
        <v>3</v>
      </c>
      <c r="AX4296" s="17">
        <v>3</v>
      </c>
      <c r="AY4296" s="17">
        <v>3</v>
      </c>
      <c r="AZ4296" s="17" t="s">
        <v>74</v>
      </c>
      <c r="BA4296" s="17" t="s">
        <v>39</v>
      </c>
      <c r="BB4296" s="17" t="s">
        <v>40</v>
      </c>
      <c r="BC4296" s="51" t="s">
        <v>18410</v>
      </c>
      <c r="BD4296" s="17" t="s">
        <v>41</v>
      </c>
      <c r="BE4296" s="17"/>
    </row>
    <row r="4297" spans="1:57" ht="16" customHeight="1">
      <c r="A4297" s="19" t="s">
        <v>16831</v>
      </c>
      <c r="B4297" s="19" t="s">
        <v>16832</v>
      </c>
      <c r="C4297" s="53">
        <v>42072</v>
      </c>
      <c r="D4297" s="54">
        <f ca="1">DATEDIF('Customer Data'!$C4297,TODAY(),"d")/365</f>
        <v>4.9534246575342467</v>
      </c>
      <c r="E4297" s="19" t="s">
        <v>74</v>
      </c>
      <c r="F4297" s="19">
        <f>IFERROR(INDEX(AccountStatusTable[],MATCH('Customer Data'!$E4297,Account_Status,0),2),3)</f>
        <v>3</v>
      </c>
      <c r="G4297" s="19" t="s">
        <v>61</v>
      </c>
      <c r="H4297" s="19" t="s">
        <v>61</v>
      </c>
      <c r="I4297" s="19" t="s">
        <v>77</v>
      </c>
      <c r="J4297" s="19"/>
      <c r="K4297" s="19" t="s">
        <v>78</v>
      </c>
      <c r="L4297" s="19" t="s">
        <v>33</v>
      </c>
      <c r="M4297" s="19" t="s">
        <v>34</v>
      </c>
      <c r="N4297" s="19" t="s">
        <v>19614</v>
      </c>
      <c r="O4297" s="19">
        <f>IFERROR(IFERROR(INDEX(VerifiedDeploymentLookup[],MATCH(M4297,Verified_Deployment_Type,0),2),INDEX(DeploymentLookup[],MATCH(N4297,Deployment_Type,0),2)),0)</f>
        <v>0</v>
      </c>
      <c r="P4297" s="19" t="s">
        <v>65</v>
      </c>
      <c r="Q4297" s="19">
        <f>INDEX(RegionLookup[],MATCH('Customer Data'!$P4297,Region,0),3)</f>
        <v>2</v>
      </c>
      <c r="R4297" s="27">
        <v>18568</v>
      </c>
      <c r="S4297" s="56">
        <f>IFERROR(INDEX(CompanySizeLookup[],MATCH('Customer Data'!$R4297,of_Employees,0),2),1)</f>
        <v>2</v>
      </c>
      <c r="T4297" s="19"/>
      <c r="U4297" s="57">
        <v>50490</v>
      </c>
      <c r="V4297" s="57">
        <v>40392</v>
      </c>
      <c r="W4297" s="53">
        <v>44864</v>
      </c>
      <c r="X4297" s="19" t="s">
        <v>1091</v>
      </c>
      <c r="Y4297" s="19" t="str">
        <f>IFERROR(INDEX(IndustryLookup[],MATCH(X4297,Industry,0),2),"Not Specified")</f>
        <v>Not for Profit</v>
      </c>
      <c r="Z4297" s="19">
        <f>INDEX(MetaIndustryLookup[],MATCH('Customer Data'!$Y4297,[0]!Meta_Industry,0),2)</f>
        <v>29</v>
      </c>
      <c r="AA4297" s="19"/>
      <c r="AB4297" s="19">
        <v>8731</v>
      </c>
      <c r="AC4297" s="19"/>
      <c r="AD4297" s="19" t="s">
        <v>80</v>
      </c>
      <c r="AE4297" s="19">
        <f>IF('Customer Data'!$AD4297="",0,1)</f>
        <v>1</v>
      </c>
      <c r="AF4297" s="58" t="s">
        <v>16833</v>
      </c>
      <c r="AG4297" s="19"/>
      <c r="AH4297" s="19"/>
      <c r="AI4297" s="19"/>
      <c r="AJ4297" s="58" t="s">
        <v>19950</v>
      </c>
      <c r="AK4297" s="19"/>
      <c r="AL4297" s="19"/>
      <c r="AM4297" s="19"/>
      <c r="AN4297" s="19"/>
      <c r="AO4297" s="19"/>
      <c r="AP4297" s="19" t="s">
        <v>18319</v>
      </c>
      <c r="AQ4297" s="19"/>
      <c r="AR4297" s="19"/>
      <c r="AS4297" s="19"/>
      <c r="AT4297" s="19">
        <v>8731</v>
      </c>
      <c r="AU4297" s="19"/>
      <c r="AV4297" s="19" t="s">
        <v>16834</v>
      </c>
      <c r="AW4297" s="19">
        <v>2</v>
      </c>
      <c r="AX4297" s="19">
        <v>4</v>
      </c>
      <c r="AY4297" s="19">
        <v>2</v>
      </c>
      <c r="AZ4297" s="19" t="s">
        <v>18323</v>
      </c>
      <c r="BA4297" s="19" t="s">
        <v>77</v>
      </c>
      <c r="BB4297" s="19" t="s">
        <v>40</v>
      </c>
      <c r="BC4297" s="19"/>
      <c r="BD4297" s="19" t="s">
        <v>83</v>
      </c>
      <c r="BE4297" s="19"/>
    </row>
    <row r="4298" spans="1:57" ht="16" customHeight="1">
      <c r="A4298" s="17" t="s">
        <v>16998</v>
      </c>
      <c r="B4298" s="17" t="s">
        <v>16999</v>
      </c>
      <c r="C4298" s="46">
        <v>43378</v>
      </c>
      <c r="D4298" s="47">
        <f ca="1">DATEDIF('Customer Data'!$C4298,TODAY(),"d")/365</f>
        <v>1.3753424657534246</v>
      </c>
      <c r="E4298" s="17" t="s">
        <v>74</v>
      </c>
      <c r="F4298" s="17">
        <f>IFERROR(INDEX(AccountStatusTable[],MATCH('Customer Data'!$E4298,Account_Status,0),2),3)</f>
        <v>3</v>
      </c>
      <c r="G4298" s="17" t="s">
        <v>198</v>
      </c>
      <c r="H4298" s="17" t="s">
        <v>177</v>
      </c>
      <c r="I4298" s="17" t="s">
        <v>5211</v>
      </c>
      <c r="J4298" s="17" t="s">
        <v>458</v>
      </c>
      <c r="K4298" s="17" t="s">
        <v>390</v>
      </c>
      <c r="L4298" s="17" t="s">
        <v>33</v>
      </c>
      <c r="M4298" s="17" t="s">
        <v>34</v>
      </c>
      <c r="N4298" s="17" t="s">
        <v>19611</v>
      </c>
      <c r="O4298" s="17">
        <f>IFERROR(IFERROR(INDEX(VerifiedDeploymentLookup[],MATCH(M4298,Verified_Deployment_Type,0),2),INDEX(DeploymentLookup[],MATCH(N4298,Deployment_Type,0),2)),0)</f>
        <v>0</v>
      </c>
      <c r="P4298" s="17" t="s">
        <v>390</v>
      </c>
      <c r="Q4298" s="17">
        <f>INDEX(RegionLookup[],MATCH('Customer Data'!$P4298,Region,0),3)</f>
        <v>1</v>
      </c>
      <c r="R4298" s="48">
        <v>18568</v>
      </c>
      <c r="S4298" s="49">
        <f>IFERROR(INDEX(CompanySizeLookup[],MATCH('Customer Data'!$R4298,of_Employees,0),2),1)</f>
        <v>2</v>
      </c>
      <c r="T4298" s="17"/>
      <c r="U4298" s="50">
        <v>6240</v>
      </c>
      <c r="V4298" s="50">
        <v>5304</v>
      </c>
      <c r="W4298" s="46">
        <v>44108</v>
      </c>
      <c r="X4298" s="17" t="s">
        <v>35</v>
      </c>
      <c r="Y4298" s="17" t="str">
        <f>IFERROR(INDEX(IndustryLookup[],MATCH(X4298,Industry,0),2),"Not Specified")</f>
        <v>Information and Communication Technology (ICT)</v>
      </c>
      <c r="Z4298" s="17">
        <f>INDEX(MetaIndustryLookup[],MATCH('Customer Data'!$Y4298,[0]!Meta_Industry,0),2)</f>
        <v>23</v>
      </c>
      <c r="AA4298" s="17"/>
      <c r="AB4298" s="17">
        <v>48</v>
      </c>
      <c r="AC4298" s="17"/>
      <c r="AD4298" s="17" t="s">
        <v>459</v>
      </c>
      <c r="AE4298" s="17">
        <f>IF('Customer Data'!$AD4298="",0,1)</f>
        <v>1</v>
      </c>
      <c r="AF4298" s="17"/>
      <c r="AG4298" s="17"/>
      <c r="AH4298" s="17"/>
      <c r="AI4298" s="17"/>
      <c r="AJ4298" s="51" t="s">
        <v>19949</v>
      </c>
      <c r="AK4298" s="17" t="s">
        <v>18566</v>
      </c>
      <c r="AL4298" s="17">
        <v>15</v>
      </c>
      <c r="AM4298" s="17" t="s">
        <v>18327</v>
      </c>
      <c r="AN4298" s="17" t="s">
        <v>18326</v>
      </c>
      <c r="AO4298" s="17"/>
      <c r="AP4298" s="17" t="s">
        <v>18319</v>
      </c>
      <c r="AQ4298" s="17"/>
      <c r="AR4298" s="17"/>
      <c r="AS4298" s="17"/>
      <c r="AT4298" s="17">
        <v>48</v>
      </c>
      <c r="AU4298" s="17"/>
      <c r="AV4298" s="17" t="s">
        <v>17000</v>
      </c>
      <c r="AW4298" s="17">
        <v>1</v>
      </c>
      <c r="AX4298" s="17">
        <v>1</v>
      </c>
      <c r="AY4298" s="17">
        <v>0</v>
      </c>
      <c r="AZ4298" s="17"/>
      <c r="BA4298" s="17" t="s">
        <v>461</v>
      </c>
      <c r="BB4298" s="17" t="s">
        <v>458</v>
      </c>
      <c r="BC4298" s="17"/>
      <c r="BD4298" s="17" t="s">
        <v>462</v>
      </c>
      <c r="BE4298" s="17"/>
    </row>
    <row r="4299" spans="1:57" ht="16" customHeight="1">
      <c r="A4299" s="19" t="s">
        <v>17001</v>
      </c>
      <c r="B4299" s="19" t="s">
        <v>17002</v>
      </c>
      <c r="C4299" s="53">
        <v>42621</v>
      </c>
      <c r="D4299" s="54">
        <f ca="1">DATEDIF('Customer Data'!$C4299,TODAY(),"d")/365</f>
        <v>3.4493150684931506</v>
      </c>
      <c r="E4299" s="19" t="s">
        <v>74</v>
      </c>
      <c r="F4299" s="19">
        <f>IFERROR(INDEX(AccountStatusTable[],MATCH('Customer Data'!$E4299,Account_Status,0),2),3)</f>
        <v>3</v>
      </c>
      <c r="G4299" s="19" t="s">
        <v>176</v>
      </c>
      <c r="H4299" s="19" t="s">
        <v>177</v>
      </c>
      <c r="I4299" s="19" t="s">
        <v>691</v>
      </c>
      <c r="J4299" s="19" t="s">
        <v>287</v>
      </c>
      <c r="K4299" s="19" t="s">
        <v>103</v>
      </c>
      <c r="L4299" s="19" t="s">
        <v>33</v>
      </c>
      <c r="M4299" s="19" t="s">
        <v>34</v>
      </c>
      <c r="N4299" s="19" t="s">
        <v>19614</v>
      </c>
      <c r="O4299" s="19">
        <f>IFERROR(IFERROR(INDEX(VerifiedDeploymentLookup[],MATCH(M4299,Verified_Deployment_Type,0),2),INDEX(DeploymentLookup[],MATCH(N4299,Deployment_Type,0),2)),0)</f>
        <v>0</v>
      </c>
      <c r="P4299" s="19" t="s">
        <v>104</v>
      </c>
      <c r="Q4299" s="19">
        <f>INDEX(RegionLookup[],MATCH('Customer Data'!$P4299,Region,0),3)</f>
        <v>1</v>
      </c>
      <c r="R4299" s="55" t="s">
        <v>92</v>
      </c>
      <c r="S4299" s="56">
        <f>IFERROR(INDEX(CompanySizeLookup[],MATCH('Customer Data'!$R4299,of_Employees,0),2),1)</f>
        <v>3</v>
      </c>
      <c r="T4299" s="19"/>
      <c r="U4299" s="57">
        <v>51000</v>
      </c>
      <c r="V4299" s="57">
        <v>38250</v>
      </c>
      <c r="W4299" s="53">
        <v>44082</v>
      </c>
      <c r="X4299" s="19" t="s">
        <v>230</v>
      </c>
      <c r="Y4299" s="19" t="str">
        <f>IFERROR(INDEX(IndustryLookup[],MATCH(X4299,Industry,0),2),"Not Specified")</f>
        <v>Insurance</v>
      </c>
      <c r="Z4299" s="19">
        <f>INDEX(MetaIndustryLookup[],MATCH('Customer Data'!$Y4299,[0]!Meta_Industry,0),2)</f>
        <v>24</v>
      </c>
      <c r="AA4299" s="19"/>
      <c r="AB4299" s="19">
        <v>8021</v>
      </c>
      <c r="AC4299" s="19" t="s">
        <v>19610</v>
      </c>
      <c r="AD4299" s="19" t="s">
        <v>181</v>
      </c>
      <c r="AE4299" s="19">
        <f>IF('Customer Data'!$AD4299="",0,1)</f>
        <v>1</v>
      </c>
      <c r="AF4299" s="19"/>
      <c r="AG4299" s="57">
        <v>0</v>
      </c>
      <c r="AH4299" s="57">
        <v>0</v>
      </c>
      <c r="AI4299" s="19"/>
      <c r="AJ4299" s="58" t="s">
        <v>19948</v>
      </c>
      <c r="AK4299" s="19"/>
      <c r="AL4299" s="19"/>
      <c r="AM4299" s="19"/>
      <c r="AN4299" s="19"/>
      <c r="AO4299" s="19"/>
      <c r="AP4299" s="19" t="s">
        <v>18319</v>
      </c>
      <c r="AQ4299" s="19"/>
      <c r="AR4299" s="19"/>
      <c r="AS4299" s="19"/>
      <c r="AT4299" s="19">
        <v>8021</v>
      </c>
      <c r="AU4299" s="57">
        <v>0</v>
      </c>
      <c r="AV4299" s="19" t="s">
        <v>17003</v>
      </c>
      <c r="AW4299" s="19">
        <v>6</v>
      </c>
      <c r="AX4299" s="19">
        <v>8</v>
      </c>
      <c r="AY4299" s="19">
        <v>3</v>
      </c>
      <c r="AZ4299" s="19">
        <v>4000000</v>
      </c>
      <c r="BA4299" s="19" t="s">
        <v>183</v>
      </c>
      <c r="BB4299" s="19" t="s">
        <v>184</v>
      </c>
      <c r="BC4299" s="19"/>
      <c r="BD4299" s="19" t="s">
        <v>185</v>
      </c>
      <c r="BE4299" s="19"/>
    </row>
    <row r="4300" spans="1:57" ht="16" customHeight="1">
      <c r="A4300" s="17" t="s">
        <v>17004</v>
      </c>
      <c r="B4300" s="17" t="s">
        <v>17005</v>
      </c>
      <c r="C4300" s="46">
        <v>43644</v>
      </c>
      <c r="D4300" s="47">
        <f ca="1">DATEDIF('Customer Data'!$C4300,TODAY(),"d")/365</f>
        <v>0.64657534246575343</v>
      </c>
      <c r="E4300" s="17" t="s">
        <v>74</v>
      </c>
      <c r="F4300" s="17">
        <f>IFERROR(INDEX(AccountStatusTable[],MATCH('Customer Data'!$E4300,Account_Status,0),2),3)</f>
        <v>3</v>
      </c>
      <c r="G4300" s="17" t="s">
        <v>234</v>
      </c>
      <c r="H4300" s="17" t="s">
        <v>234</v>
      </c>
      <c r="I4300" s="17" t="s">
        <v>17006</v>
      </c>
      <c r="J4300" s="17" t="s">
        <v>340</v>
      </c>
      <c r="K4300" s="17" t="s">
        <v>103</v>
      </c>
      <c r="L4300" s="17" t="s">
        <v>33</v>
      </c>
      <c r="M4300" s="17" t="s">
        <v>64</v>
      </c>
      <c r="N4300" s="17" t="s">
        <v>19611</v>
      </c>
      <c r="O4300" s="17">
        <f>IFERROR(IFERROR(INDEX(VerifiedDeploymentLookup[],MATCH(M4300,Verified_Deployment_Type,0),2),INDEX(DeploymentLookup[],MATCH(N4300,Deployment_Type,0),2)),0)</f>
        <v>1</v>
      </c>
      <c r="P4300" s="17" t="s">
        <v>104</v>
      </c>
      <c r="Q4300" s="17">
        <f>INDEX(RegionLookup[],MATCH('Customer Data'!$P4300,Region,0),3)</f>
        <v>1</v>
      </c>
      <c r="R4300" s="59" t="s">
        <v>335</v>
      </c>
      <c r="S4300" s="49">
        <f>IFERROR(INDEX(CompanySizeLookup[],MATCH('Customer Data'!$R4300,of_Employees,0),2),1)</f>
        <v>3</v>
      </c>
      <c r="T4300" s="17"/>
      <c r="U4300" s="50">
        <v>313069.57</v>
      </c>
      <c r="V4300" s="50">
        <v>234802.17</v>
      </c>
      <c r="W4300" s="46">
        <v>44740</v>
      </c>
      <c r="X4300" s="17" t="s">
        <v>424</v>
      </c>
      <c r="Y4300" s="17" t="str">
        <f>IFERROR(INDEX(IndustryLookup[],MATCH(X4300,Industry,0),2),"Not Specified")</f>
        <v>Pharmaceutical</v>
      </c>
      <c r="Z4300" s="17">
        <f>INDEX(MetaIndustryLookup[],MATCH('Customer Data'!$Y4300,[0]!Meta_Industry,0),2)</f>
        <v>30</v>
      </c>
      <c r="AA4300" s="17"/>
      <c r="AB4300" s="17"/>
      <c r="AC4300" s="17"/>
      <c r="AD4300" s="17" t="s">
        <v>106</v>
      </c>
      <c r="AE4300" s="17">
        <f>IF('Customer Data'!$AD4300="",0,1)</f>
        <v>1</v>
      </c>
      <c r="AF4300" s="17"/>
      <c r="AG4300" s="17"/>
      <c r="AH4300" s="17"/>
      <c r="AI4300" s="17"/>
      <c r="AJ4300" s="51" t="s">
        <v>17007</v>
      </c>
      <c r="AK4300" s="17"/>
      <c r="AL4300" s="17"/>
      <c r="AM4300" s="17" t="s">
        <v>18407</v>
      </c>
      <c r="AN4300" s="17"/>
      <c r="AO4300" s="17"/>
      <c r="AP4300" s="17" t="s">
        <v>18319</v>
      </c>
      <c r="AQ4300" s="17"/>
      <c r="AR4300" s="17"/>
      <c r="AS4300" s="17"/>
      <c r="AT4300" s="17"/>
      <c r="AU4300" s="17"/>
      <c r="AV4300" s="17" t="s">
        <v>17008</v>
      </c>
      <c r="AW4300" s="17">
        <v>9</v>
      </c>
      <c r="AX4300" s="17">
        <v>16</v>
      </c>
      <c r="AY4300" s="17">
        <v>2</v>
      </c>
      <c r="AZ4300" s="17" t="s">
        <v>18330</v>
      </c>
      <c r="BA4300" s="17" t="s">
        <v>108</v>
      </c>
      <c r="BB4300" s="17" t="s">
        <v>109</v>
      </c>
      <c r="BC4300" s="17" t="s">
        <v>14349</v>
      </c>
      <c r="BD4300" s="17" t="s">
        <v>110</v>
      </c>
      <c r="BE4300" s="17"/>
    </row>
    <row r="4301" spans="1:57" ht="16" customHeight="1">
      <c r="A4301" s="19" t="s">
        <v>17009</v>
      </c>
      <c r="B4301" s="19" t="s">
        <v>17010</v>
      </c>
      <c r="C4301" s="53">
        <v>43630</v>
      </c>
      <c r="D4301" s="54">
        <f ca="1">DATEDIF('Customer Data'!$C4301,TODAY(),"d")/365</f>
        <v>0.68493150684931503</v>
      </c>
      <c r="E4301" s="19" t="s">
        <v>74</v>
      </c>
      <c r="F4301" s="19">
        <f>IFERROR(INDEX(AccountStatusTable[],MATCH('Customer Data'!$E4301,Account_Status,0),2),3)</f>
        <v>3</v>
      </c>
      <c r="G4301" s="19" t="s">
        <v>176</v>
      </c>
      <c r="H4301" s="19" t="s">
        <v>213</v>
      </c>
      <c r="I4301" s="19" t="s">
        <v>1165</v>
      </c>
      <c r="J4301" s="19" t="s">
        <v>236</v>
      </c>
      <c r="K4301" s="19" t="s">
        <v>103</v>
      </c>
      <c r="L4301" s="19" t="s">
        <v>33</v>
      </c>
      <c r="M4301" s="19" t="s">
        <v>64</v>
      </c>
      <c r="N4301" s="19" t="s">
        <v>19611</v>
      </c>
      <c r="O4301" s="19">
        <f>IFERROR(IFERROR(INDEX(VerifiedDeploymentLookup[],MATCH(M4301,Verified_Deployment_Type,0),2),INDEX(DeploymentLookup[],MATCH(N4301,Deployment_Type,0),2)),0)</f>
        <v>1</v>
      </c>
      <c r="P4301" s="19" t="s">
        <v>104</v>
      </c>
      <c r="Q4301" s="19">
        <f>INDEX(RegionLookup[],MATCH('Customer Data'!$P4301,Region,0),3)</f>
        <v>1</v>
      </c>
      <c r="R4301" s="55" t="s">
        <v>274</v>
      </c>
      <c r="S4301" s="56">
        <f>IFERROR(INDEX(CompanySizeLookup[],MATCH('Customer Data'!$R4301,of_Employees,0),2),1)</f>
        <v>2</v>
      </c>
      <c r="T4301" s="19"/>
      <c r="U4301" s="57">
        <v>8040</v>
      </c>
      <c r="V4301" s="57">
        <v>6834</v>
      </c>
      <c r="W4301" s="53">
        <v>43996</v>
      </c>
      <c r="X4301" s="19" t="s">
        <v>79</v>
      </c>
      <c r="Y4301" s="19" t="str">
        <f>IFERROR(INDEX(IndustryLookup[],MATCH(X4301,Industry,0),2),"Not Specified")</f>
        <v>Consulting/Business Services</v>
      </c>
      <c r="Z4301" s="19">
        <f>INDEX(MetaIndustryLookup[],MATCH('Customer Data'!$Y4301,[0]!Meta_Industry,0),2)</f>
        <v>8</v>
      </c>
      <c r="AA4301" s="19"/>
      <c r="AB4301" s="19">
        <v>8712</v>
      </c>
      <c r="AC4301" s="19"/>
      <c r="AD4301" s="19" t="s">
        <v>317</v>
      </c>
      <c r="AE4301" s="19">
        <f>IF('Customer Data'!$AD4301="",0,1)</f>
        <v>1</v>
      </c>
      <c r="AF4301" s="19"/>
      <c r="AG4301" s="19"/>
      <c r="AH4301" s="19"/>
      <c r="AI4301" s="19"/>
      <c r="AJ4301" s="58" t="s">
        <v>19947</v>
      </c>
      <c r="AK4301" s="19"/>
      <c r="AL4301" s="19"/>
      <c r="AM4301" s="19"/>
      <c r="AN4301" s="19"/>
      <c r="AO4301" s="19"/>
      <c r="AP4301" s="19" t="s">
        <v>18319</v>
      </c>
      <c r="AQ4301" s="19"/>
      <c r="AR4301" s="19"/>
      <c r="AS4301" s="19"/>
      <c r="AT4301" s="19">
        <v>8712</v>
      </c>
      <c r="AU4301" s="19"/>
      <c r="AV4301" s="19" t="s">
        <v>17011</v>
      </c>
      <c r="AW4301" s="19">
        <v>14</v>
      </c>
      <c r="AX4301" s="19">
        <v>6</v>
      </c>
      <c r="AY4301" s="19">
        <v>6</v>
      </c>
      <c r="AZ4301" s="19" t="s">
        <v>1921</v>
      </c>
      <c r="BA4301" s="19" t="s">
        <v>319</v>
      </c>
      <c r="BB4301" s="19" t="s">
        <v>316</v>
      </c>
      <c r="BC4301" s="19"/>
      <c r="BD4301" s="19" t="s">
        <v>320</v>
      </c>
      <c r="BE4301" s="19"/>
    </row>
    <row r="4302" spans="1:57" ht="16" customHeight="1">
      <c r="A4302" s="17" t="s">
        <v>17012</v>
      </c>
      <c r="B4302" s="17" t="s">
        <v>17013</v>
      </c>
      <c r="C4302" s="46">
        <v>42915</v>
      </c>
      <c r="D4302" s="47">
        <f ca="1">DATEDIF('Customer Data'!$C4302,TODAY(),"d")/365</f>
        <v>2.6438356164383561</v>
      </c>
      <c r="E4302" s="17" t="s">
        <v>74</v>
      </c>
      <c r="F4302" s="17">
        <f>IFERROR(INDEX(AccountStatusTable[],MATCH('Customer Data'!$E4302,Account_Status,0),2),3)</f>
        <v>3</v>
      </c>
      <c r="G4302" s="17" t="s">
        <v>28</v>
      </c>
      <c r="H4302" s="17" t="s">
        <v>29</v>
      </c>
      <c r="I4302" s="17" t="s">
        <v>30</v>
      </c>
      <c r="J4302" s="17" t="s">
        <v>250</v>
      </c>
      <c r="K4302" s="17" t="s">
        <v>32</v>
      </c>
      <c r="L4302" s="17" t="s">
        <v>33</v>
      </c>
      <c r="M4302" s="17" t="s">
        <v>34</v>
      </c>
      <c r="N4302" s="17" t="s">
        <v>19614</v>
      </c>
      <c r="O4302" s="17">
        <f>IFERROR(IFERROR(INDEX(VerifiedDeploymentLookup[],MATCH(M4302,Verified_Deployment_Type,0),2),INDEX(DeploymentLookup[],MATCH(N4302,Deployment_Type,0),2)),0)</f>
        <v>0</v>
      </c>
      <c r="P4302" s="17" t="s">
        <v>32</v>
      </c>
      <c r="Q4302" s="17">
        <f>INDEX(RegionLookup[],MATCH('Customer Data'!$P4302,Region,0),3)</f>
        <v>3</v>
      </c>
      <c r="R4302" s="48">
        <v>18568</v>
      </c>
      <c r="S4302" s="49">
        <f>IFERROR(INDEX(CompanySizeLookup[],MATCH('Customer Data'!$R4302,of_Employees,0),2),1)</f>
        <v>2</v>
      </c>
      <c r="T4302" s="17"/>
      <c r="U4302" s="50">
        <v>13961.81</v>
      </c>
      <c r="V4302" s="50">
        <v>10471.36</v>
      </c>
      <c r="W4302" s="46">
        <v>44011</v>
      </c>
      <c r="X4302" s="17" t="s">
        <v>66</v>
      </c>
      <c r="Y4302" s="17" t="str">
        <f>IFERROR(INDEX(IndustryLookup[],MATCH(X4302,Industry,0),2),"Not Specified")</f>
        <v>Healthcare</v>
      </c>
      <c r="Z4302" s="17">
        <f>INDEX(MetaIndustryLookup[],MATCH('Customer Data'!$Y4302,[0]!Meta_Industry,0),2)</f>
        <v>20</v>
      </c>
      <c r="AA4302" s="17"/>
      <c r="AB4302" s="17">
        <v>7991</v>
      </c>
      <c r="AC4302" s="17"/>
      <c r="AD4302" s="17" t="s">
        <v>251</v>
      </c>
      <c r="AE4302" s="17">
        <f>IF('Customer Data'!$AD4302="",0,1)</f>
        <v>1</v>
      </c>
      <c r="AF4302" s="17"/>
      <c r="AG4302" s="50">
        <v>0</v>
      </c>
      <c r="AH4302" s="50">
        <v>0</v>
      </c>
      <c r="AI4302" s="17"/>
      <c r="AJ4302" s="51" t="s">
        <v>19946</v>
      </c>
      <c r="AK4302" s="17"/>
      <c r="AL4302" s="17"/>
      <c r="AM4302" s="17"/>
      <c r="AN4302" s="17"/>
      <c r="AO4302" s="17"/>
      <c r="AP4302" s="17" t="s">
        <v>18319</v>
      </c>
      <c r="AQ4302" s="17"/>
      <c r="AR4302" s="17"/>
      <c r="AS4302" s="17"/>
      <c r="AT4302" s="17">
        <v>7991</v>
      </c>
      <c r="AU4302" s="50">
        <v>0</v>
      </c>
      <c r="AV4302" s="17" t="s">
        <v>17014</v>
      </c>
      <c r="AW4302" s="17">
        <v>5</v>
      </c>
      <c r="AX4302" s="17">
        <v>11</v>
      </c>
      <c r="AY4302" s="17">
        <v>4</v>
      </c>
      <c r="AZ4302" s="17" t="s">
        <v>18359</v>
      </c>
      <c r="BA4302" s="17" t="s">
        <v>253</v>
      </c>
      <c r="BB4302" s="17" t="s">
        <v>31</v>
      </c>
      <c r="BC4302" s="17" t="s">
        <v>18358</v>
      </c>
      <c r="BD4302" s="17" t="s">
        <v>254</v>
      </c>
      <c r="BE4302" s="17"/>
    </row>
    <row r="4303" spans="1:57" ht="16" customHeight="1">
      <c r="A4303" s="19" t="s">
        <v>5946</v>
      </c>
      <c r="B4303" s="19" t="s">
        <v>5947</v>
      </c>
      <c r="C4303" s="53">
        <v>42094</v>
      </c>
      <c r="D4303" s="54">
        <f ca="1">DATEDIF('Customer Data'!$C4303,TODAY(),"d")/365</f>
        <v>4.8931506849315065</v>
      </c>
      <c r="E4303" s="19" t="s">
        <v>59</v>
      </c>
      <c r="F4303" s="19">
        <f>IFERROR(INDEX(AccountStatusTable[],MATCH('Customer Data'!$E4303,Account_Status,0),2),3)</f>
        <v>2</v>
      </c>
      <c r="G4303" s="19" t="s">
        <v>76</v>
      </c>
      <c r="H4303" s="19" t="s">
        <v>76</v>
      </c>
      <c r="I4303" s="19" t="s">
        <v>941</v>
      </c>
      <c r="J4303" s="19" t="s">
        <v>19945</v>
      </c>
      <c r="K4303" s="19" t="s">
        <v>205</v>
      </c>
      <c r="L4303" s="19" t="s">
        <v>33</v>
      </c>
      <c r="M4303" s="19" t="s">
        <v>34</v>
      </c>
      <c r="N4303" s="19" t="s">
        <v>19614</v>
      </c>
      <c r="O4303" s="19">
        <f>IFERROR(IFERROR(INDEX(VerifiedDeploymentLookup[],MATCH(M4303,Verified_Deployment_Type,0),2),INDEX(DeploymentLookup[],MATCH(N4303,Deployment_Type,0),2)),0)</f>
        <v>0</v>
      </c>
      <c r="P4303" s="19" t="s">
        <v>65</v>
      </c>
      <c r="Q4303" s="19">
        <f>INDEX(RegionLookup[],MATCH('Customer Data'!$P4303,Region,0),3)</f>
        <v>2</v>
      </c>
      <c r="R4303" s="55" t="s">
        <v>50</v>
      </c>
      <c r="S4303" s="56">
        <f>IFERROR(INDEX(CompanySizeLookup[],MATCH('Customer Data'!$R4303,of_Employees,0),2),1)</f>
        <v>4</v>
      </c>
      <c r="T4303" s="19">
        <v>195</v>
      </c>
      <c r="U4303" s="57">
        <v>15552</v>
      </c>
      <c r="V4303" s="57">
        <v>12441.6</v>
      </c>
      <c r="W4303" s="53">
        <v>43921</v>
      </c>
      <c r="X4303" s="19" t="s">
        <v>399</v>
      </c>
      <c r="Y4303" s="19" t="str">
        <f>IFERROR(INDEX(IndustryLookup[],MATCH(X4303,Industry,0),2),"Not Specified")</f>
        <v>Media</v>
      </c>
      <c r="Z4303" s="19">
        <f>INDEX(MetaIndustryLookup[],MATCH('Customer Data'!$Y4303,[0]!Meta_Industry,0),2)</f>
        <v>26</v>
      </c>
      <c r="AA4303" s="19"/>
      <c r="AB4303" s="19">
        <v>8742</v>
      </c>
      <c r="AC4303" s="19"/>
      <c r="AD4303" s="19" t="s">
        <v>3936</v>
      </c>
      <c r="AE4303" s="19">
        <f>IF('Customer Data'!$AD4303="",0,1)</f>
        <v>1</v>
      </c>
      <c r="AF4303" s="19"/>
      <c r="AG4303" s="19"/>
      <c r="AH4303" s="19"/>
      <c r="AI4303" s="19"/>
      <c r="AJ4303" s="58" t="s">
        <v>19944</v>
      </c>
      <c r="AK4303" s="19"/>
      <c r="AL4303" s="19"/>
      <c r="AM4303" s="19"/>
      <c r="AN4303" s="19"/>
      <c r="AO4303" s="19"/>
      <c r="AP4303" s="19" t="s">
        <v>18319</v>
      </c>
      <c r="AQ4303" s="19"/>
      <c r="AR4303" s="19"/>
      <c r="AS4303" s="19"/>
      <c r="AT4303" s="19">
        <v>8742</v>
      </c>
      <c r="AU4303" s="19"/>
      <c r="AV4303" s="19" t="s">
        <v>5948</v>
      </c>
      <c r="AW4303" s="19"/>
      <c r="AX4303" s="19"/>
      <c r="AY4303" s="19"/>
      <c r="AZ4303" s="19" t="s">
        <v>18330</v>
      </c>
      <c r="BA4303" s="19" t="s">
        <v>941</v>
      </c>
      <c r="BB4303" s="19" t="s">
        <v>40</v>
      </c>
      <c r="BC4303" s="19"/>
      <c r="BD4303" s="19" t="s">
        <v>3938</v>
      </c>
      <c r="BE4303" s="19"/>
    </row>
    <row r="4304" spans="1:57" ht="16" customHeight="1">
      <c r="A4304" s="17" t="s">
        <v>17015</v>
      </c>
      <c r="B4304" s="17" t="s">
        <v>17016</v>
      </c>
      <c r="C4304" s="46">
        <v>43489</v>
      </c>
      <c r="D4304" s="47">
        <f ca="1">DATEDIF('Customer Data'!$C4304,TODAY(),"d")/365</f>
        <v>1.0712328767123287</v>
      </c>
      <c r="E4304" s="17" t="s">
        <v>27</v>
      </c>
      <c r="F4304" s="17">
        <f>IFERROR(INDEX(AccountStatusTable[],MATCH('Customer Data'!$E4304,Account_Status,0),2),3)</f>
        <v>1</v>
      </c>
      <c r="G4304" s="17" t="s">
        <v>1266</v>
      </c>
      <c r="H4304" s="17" t="s">
        <v>1266</v>
      </c>
      <c r="I4304" s="17" t="s">
        <v>15338</v>
      </c>
      <c r="J4304" s="17" t="s">
        <v>19943</v>
      </c>
      <c r="K4304" s="17" t="s">
        <v>1671</v>
      </c>
      <c r="L4304" s="17" t="s">
        <v>33</v>
      </c>
      <c r="M4304" s="17"/>
      <c r="N4304" s="17" t="s">
        <v>19611</v>
      </c>
      <c r="O4304" s="17">
        <f>IFERROR(IFERROR(INDEX(VerifiedDeploymentLookup[],MATCH(M4304,Verified_Deployment_Type,0),2),INDEX(DeploymentLookup[],MATCH(N4304,Deployment_Type,0),2)),0)</f>
        <v>0</v>
      </c>
      <c r="P4304" s="17" t="s">
        <v>65</v>
      </c>
      <c r="Q4304" s="17">
        <f>INDEX(RegionLookup[],MATCH('Customer Data'!$P4304,Region,0),3)</f>
        <v>2</v>
      </c>
      <c r="R4304" s="59" t="s">
        <v>50</v>
      </c>
      <c r="S4304" s="49">
        <f>IFERROR(INDEX(CompanySizeLookup[],MATCH('Customer Data'!$R4304,of_Employees,0),2),1)</f>
        <v>4</v>
      </c>
      <c r="T4304" s="17"/>
      <c r="U4304" s="50">
        <v>446020.82</v>
      </c>
      <c r="V4304" s="50">
        <v>446020.82</v>
      </c>
      <c r="W4304" s="46">
        <v>44591</v>
      </c>
      <c r="X4304" s="17" t="s">
        <v>66</v>
      </c>
      <c r="Y4304" s="17" t="str">
        <f>IFERROR(INDEX(IndustryLookup[],MATCH(X4304,Industry,0),2),"Not Specified")</f>
        <v>Healthcare</v>
      </c>
      <c r="Z4304" s="17">
        <f>INDEX(MetaIndustryLookup[],MATCH('Customer Data'!$Y4304,[0]!Meta_Industry,0),2)</f>
        <v>20</v>
      </c>
      <c r="AA4304" s="17"/>
      <c r="AB4304" s="17">
        <v>5044</v>
      </c>
      <c r="AC4304" s="17"/>
      <c r="AD4304" s="17"/>
      <c r="AE4304" s="17">
        <f>IF('Customer Data'!$AD4304="",0,1)</f>
        <v>0</v>
      </c>
      <c r="AF4304" s="51" t="s">
        <v>17017</v>
      </c>
      <c r="AG4304" s="17"/>
      <c r="AH4304" s="17"/>
      <c r="AI4304" s="17"/>
      <c r="AJ4304" s="51" t="s">
        <v>19942</v>
      </c>
      <c r="AK4304" s="17"/>
      <c r="AL4304" s="17"/>
      <c r="AM4304" s="17"/>
      <c r="AN4304" s="17"/>
      <c r="AO4304" s="17"/>
      <c r="AP4304" s="17" t="s">
        <v>18325</v>
      </c>
      <c r="AQ4304" s="17"/>
      <c r="AR4304" s="17"/>
      <c r="AS4304" s="17"/>
      <c r="AT4304" s="17">
        <v>5044</v>
      </c>
      <c r="AU4304" s="17"/>
      <c r="AV4304" s="17" t="s">
        <v>17018</v>
      </c>
      <c r="AW4304" s="17"/>
      <c r="AX4304" s="17"/>
      <c r="AY4304" s="17"/>
      <c r="AZ4304" s="17"/>
      <c r="BA4304" s="17"/>
      <c r="BB4304" s="17"/>
      <c r="BC4304" s="17"/>
      <c r="BD4304" s="17"/>
      <c r="BE4304" s="17"/>
    </row>
    <row r="4305" spans="1:57" ht="16" customHeight="1">
      <c r="A4305" s="19" t="s">
        <v>17019</v>
      </c>
      <c r="B4305" s="19" t="s">
        <v>17020</v>
      </c>
      <c r="C4305" s="53">
        <v>43403</v>
      </c>
      <c r="D4305" s="54">
        <f ca="1">DATEDIF('Customer Data'!$C4305,TODAY(),"d")/365</f>
        <v>1.3068493150684932</v>
      </c>
      <c r="E4305" s="19" t="s">
        <v>59</v>
      </c>
      <c r="F4305" s="19">
        <f>IFERROR(INDEX(AccountStatusTable[],MATCH('Customer Data'!$E4305,Account_Status,0),2),3)</f>
        <v>2</v>
      </c>
      <c r="G4305" s="19" t="s">
        <v>257</v>
      </c>
      <c r="H4305" s="19" t="s">
        <v>257</v>
      </c>
      <c r="I4305" s="19" t="s">
        <v>3731</v>
      </c>
      <c r="J4305" s="19" t="s">
        <v>40</v>
      </c>
      <c r="K4305" s="19" t="s">
        <v>586</v>
      </c>
      <c r="L4305" s="19" t="s">
        <v>33</v>
      </c>
      <c r="M4305" s="19" t="s">
        <v>34</v>
      </c>
      <c r="N4305" s="19" t="s">
        <v>19614</v>
      </c>
      <c r="O4305" s="19">
        <f>IFERROR(IFERROR(INDEX(VerifiedDeploymentLookup[],MATCH(M4305,Verified_Deployment_Type,0),2),INDEX(DeploymentLookup[],MATCH(N4305,Deployment_Type,0),2)),0)</f>
        <v>0</v>
      </c>
      <c r="P4305" s="19" t="s">
        <v>65</v>
      </c>
      <c r="Q4305" s="19">
        <f>INDEX(RegionLookup[],MATCH('Customer Data'!$P4305,Region,0),3)</f>
        <v>2</v>
      </c>
      <c r="R4305" s="55" t="s">
        <v>92</v>
      </c>
      <c r="S4305" s="56">
        <f>IFERROR(INDEX(CompanySizeLookup[],MATCH('Customer Data'!$R4305,of_Employees,0),2),1)</f>
        <v>3</v>
      </c>
      <c r="T4305" s="19"/>
      <c r="U4305" s="57">
        <v>47174.400000000001</v>
      </c>
      <c r="V4305" s="57">
        <v>40098.239999999998</v>
      </c>
      <c r="W4305" s="53">
        <v>44499</v>
      </c>
      <c r="X4305" s="19" t="s">
        <v>424</v>
      </c>
      <c r="Y4305" s="19" t="str">
        <f>IFERROR(INDEX(IndustryLookup[],MATCH(X4305,Industry,0),2),"Not Specified")</f>
        <v>Pharmaceutical</v>
      </c>
      <c r="Z4305" s="19">
        <f>INDEX(MetaIndustryLookup[],MATCH('Customer Data'!$Y4305,[0]!Meta_Industry,0),2)</f>
        <v>30</v>
      </c>
      <c r="AA4305" s="19"/>
      <c r="AB4305" s="19">
        <v>80</v>
      </c>
      <c r="AC4305" s="19" t="s">
        <v>19610</v>
      </c>
      <c r="AD4305" s="19" t="s">
        <v>3112</v>
      </c>
      <c r="AE4305" s="19">
        <f>IF('Customer Data'!$AD4305="",0,1)</f>
        <v>1</v>
      </c>
      <c r="AF4305" s="19"/>
      <c r="AG4305" s="19"/>
      <c r="AH4305" s="19"/>
      <c r="AI4305" s="19"/>
      <c r="AJ4305" s="58" t="s">
        <v>19941</v>
      </c>
      <c r="AK4305" s="19" t="s">
        <v>18563</v>
      </c>
      <c r="AL4305" s="19">
        <v>300</v>
      </c>
      <c r="AM4305" s="19" t="s">
        <v>18407</v>
      </c>
      <c r="AN4305" s="19" t="s">
        <v>18345</v>
      </c>
      <c r="AO4305" s="19">
        <v>2003</v>
      </c>
      <c r="AP4305" s="19" t="s">
        <v>18319</v>
      </c>
      <c r="AQ4305" s="19"/>
      <c r="AR4305" s="19"/>
      <c r="AS4305" s="19"/>
      <c r="AT4305" s="19">
        <v>80</v>
      </c>
      <c r="AU4305" s="19"/>
      <c r="AV4305" s="19" t="s">
        <v>17021</v>
      </c>
      <c r="AW4305" s="19">
        <v>3</v>
      </c>
      <c r="AX4305" s="19">
        <v>5</v>
      </c>
      <c r="AY4305" s="19">
        <v>3</v>
      </c>
      <c r="AZ4305" s="19" t="s">
        <v>18330</v>
      </c>
      <c r="BA4305" s="19" t="s">
        <v>2970</v>
      </c>
      <c r="BB4305" s="19" t="s">
        <v>40</v>
      </c>
      <c r="BC4305" s="19"/>
      <c r="BD4305" s="19" t="s">
        <v>3115</v>
      </c>
      <c r="BE4305" s="19"/>
    </row>
    <row r="4306" spans="1:57" ht="16" customHeight="1">
      <c r="A4306" s="17" t="s">
        <v>17022</v>
      </c>
      <c r="B4306" s="17" t="s">
        <v>17023</v>
      </c>
      <c r="C4306" s="46">
        <v>42193</v>
      </c>
      <c r="D4306" s="47">
        <f ca="1">DATEDIF('Customer Data'!$C4306,TODAY(),"d")/365</f>
        <v>4.6219178082191785</v>
      </c>
      <c r="E4306" s="17" t="s">
        <v>74</v>
      </c>
      <c r="F4306" s="17">
        <f>IFERROR(INDEX(AccountStatusTable[],MATCH('Customer Data'!$E4306,Account_Status,0),2),3)</f>
        <v>3</v>
      </c>
      <c r="G4306" s="17" t="s">
        <v>99</v>
      </c>
      <c r="H4306" s="17" t="s">
        <v>177</v>
      </c>
      <c r="I4306" s="17" t="s">
        <v>1294</v>
      </c>
      <c r="J4306" s="17" t="s">
        <v>458</v>
      </c>
      <c r="K4306" s="17" t="s">
        <v>390</v>
      </c>
      <c r="L4306" s="17" t="s">
        <v>33</v>
      </c>
      <c r="M4306" s="17" t="s">
        <v>64</v>
      </c>
      <c r="N4306" s="17" t="s">
        <v>19614</v>
      </c>
      <c r="O4306" s="17">
        <f>IFERROR(IFERROR(INDEX(VerifiedDeploymentLookup[],MATCH(M4306,Verified_Deployment_Type,0),2),INDEX(DeploymentLookup[],MATCH(N4306,Deployment_Type,0),2)),0)</f>
        <v>1</v>
      </c>
      <c r="P4306" s="17" t="s">
        <v>390</v>
      </c>
      <c r="Q4306" s="17">
        <f>INDEX(RegionLookup[],MATCH('Customer Data'!$P4306,Region,0),3)</f>
        <v>1</v>
      </c>
      <c r="R4306" s="48">
        <v>18568</v>
      </c>
      <c r="S4306" s="49">
        <f>IFERROR(INDEX(CompanySizeLookup[],MATCH('Customer Data'!$R4306,of_Employees,0),2),1)</f>
        <v>2</v>
      </c>
      <c r="T4306" s="17"/>
      <c r="U4306" s="50">
        <v>6240</v>
      </c>
      <c r="V4306" s="50">
        <v>6240</v>
      </c>
      <c r="W4306" s="46">
        <v>44021</v>
      </c>
      <c r="X4306" s="17" t="s">
        <v>35</v>
      </c>
      <c r="Y4306" s="17" t="str">
        <f>IFERROR(INDEX(IndustryLookup[],MATCH(X4306,Industry,0),2),"Not Specified")</f>
        <v>Information and Communication Technology (ICT)</v>
      </c>
      <c r="Z4306" s="17">
        <f>INDEX(MetaIndustryLookup[],MATCH('Customer Data'!$Y4306,[0]!Meta_Industry,0),2)</f>
        <v>23</v>
      </c>
      <c r="AA4306" s="17"/>
      <c r="AB4306" s="17">
        <v>1382</v>
      </c>
      <c r="AC4306" s="17" t="s">
        <v>19610</v>
      </c>
      <c r="AD4306" s="17" t="s">
        <v>221</v>
      </c>
      <c r="AE4306" s="17">
        <f>IF('Customer Data'!$AD4306="",0,1)</f>
        <v>1</v>
      </c>
      <c r="AF4306" s="17"/>
      <c r="AG4306" s="50">
        <v>0</v>
      </c>
      <c r="AH4306" s="50">
        <v>0</v>
      </c>
      <c r="AI4306" s="17"/>
      <c r="AJ4306" s="51" t="s">
        <v>19940</v>
      </c>
      <c r="AK4306" s="17"/>
      <c r="AL4306" s="17"/>
      <c r="AM4306" s="17"/>
      <c r="AN4306" s="17"/>
      <c r="AO4306" s="17"/>
      <c r="AP4306" s="17" t="s">
        <v>18319</v>
      </c>
      <c r="AQ4306" s="17"/>
      <c r="AR4306" s="17"/>
      <c r="AS4306" s="17"/>
      <c r="AT4306" s="17">
        <v>1382</v>
      </c>
      <c r="AU4306" s="50">
        <v>0</v>
      </c>
      <c r="AV4306" s="17" t="s">
        <v>17024</v>
      </c>
      <c r="AW4306" s="17">
        <v>4</v>
      </c>
      <c r="AX4306" s="17">
        <v>2</v>
      </c>
      <c r="AY4306" s="17">
        <v>2</v>
      </c>
      <c r="AZ4306" s="17"/>
      <c r="BA4306" s="17" t="s">
        <v>223</v>
      </c>
      <c r="BB4306" s="17" t="s">
        <v>224</v>
      </c>
      <c r="BC4306" s="17"/>
      <c r="BD4306" s="17" t="s">
        <v>225</v>
      </c>
      <c r="BE4306" s="17"/>
    </row>
    <row r="4307" spans="1:57" ht="16" customHeight="1">
      <c r="A4307" s="19" t="s">
        <v>17025</v>
      </c>
      <c r="B4307" s="19" t="s">
        <v>17026</v>
      </c>
      <c r="C4307" s="53">
        <v>43551</v>
      </c>
      <c r="D4307" s="54">
        <f ca="1">DATEDIF('Customer Data'!$C4307,TODAY(),"d")/365</f>
        <v>0.90136986301369859</v>
      </c>
      <c r="E4307" s="19" t="s">
        <v>74</v>
      </c>
      <c r="F4307" s="19">
        <f>IFERROR(INDEX(AccountStatusTable[],MATCH('Customer Data'!$E4307,Account_Status,0),2),3)</f>
        <v>3</v>
      </c>
      <c r="G4307" s="19" t="s">
        <v>198</v>
      </c>
      <c r="H4307" s="19" t="s">
        <v>100</v>
      </c>
      <c r="I4307" s="19" t="s">
        <v>1483</v>
      </c>
      <c r="J4307" s="19" t="s">
        <v>413</v>
      </c>
      <c r="K4307" s="19" t="s">
        <v>103</v>
      </c>
      <c r="L4307" s="19" t="s">
        <v>33</v>
      </c>
      <c r="M4307" s="19" t="s">
        <v>64</v>
      </c>
      <c r="N4307" s="19" t="s">
        <v>19611</v>
      </c>
      <c r="O4307" s="19">
        <f>IFERROR(IFERROR(INDEX(VerifiedDeploymentLookup[],MATCH(M4307,Verified_Deployment_Type,0),2),INDEX(DeploymentLookup[],MATCH(N4307,Deployment_Type,0),2)),0)</f>
        <v>1</v>
      </c>
      <c r="P4307" s="19" t="s">
        <v>104</v>
      </c>
      <c r="Q4307" s="19">
        <f>INDEX(RegionLookup[],MATCH('Customer Data'!$P4307,Region,0),3)</f>
        <v>1</v>
      </c>
      <c r="R4307" s="55" t="s">
        <v>274</v>
      </c>
      <c r="S4307" s="56">
        <f>IFERROR(INDEX(CompanySizeLookup[],MATCH('Customer Data'!$R4307,of_Employees,0),2),1)</f>
        <v>2</v>
      </c>
      <c r="T4307" s="19"/>
      <c r="U4307" s="57">
        <v>28800</v>
      </c>
      <c r="V4307" s="57">
        <v>21600</v>
      </c>
      <c r="W4307" s="53">
        <v>44647</v>
      </c>
      <c r="X4307" s="19" t="s">
        <v>105</v>
      </c>
      <c r="Y4307" s="19" t="str">
        <f>IFERROR(INDEX(IndustryLookup[],MATCH(X4307,Industry,0),2),"Not Specified")</f>
        <v>Chemicals</v>
      </c>
      <c r="Z4307" s="19">
        <f>INDEX(MetaIndustryLookup[],MATCH('Customer Data'!$Y4307,[0]!Meta_Industry,0),2)</f>
        <v>6</v>
      </c>
      <c r="AA4307" s="19"/>
      <c r="AB4307" s="19">
        <v>30</v>
      </c>
      <c r="AC4307" s="19"/>
      <c r="AD4307" s="19" t="s">
        <v>106</v>
      </c>
      <c r="AE4307" s="19">
        <f>IF('Customer Data'!$AD4307="",0,1)</f>
        <v>1</v>
      </c>
      <c r="AF4307" s="19"/>
      <c r="AG4307" s="19"/>
      <c r="AH4307" s="19"/>
      <c r="AI4307" s="19"/>
      <c r="AJ4307" s="58" t="s">
        <v>19939</v>
      </c>
      <c r="AK4307" s="19" t="s">
        <v>18562</v>
      </c>
      <c r="AL4307" s="19">
        <v>75</v>
      </c>
      <c r="AM4307" s="19" t="s">
        <v>105</v>
      </c>
      <c r="AN4307" s="19" t="s">
        <v>18387</v>
      </c>
      <c r="AO4307" s="19"/>
      <c r="AP4307" s="19" t="s">
        <v>18319</v>
      </c>
      <c r="AQ4307" s="19"/>
      <c r="AR4307" s="19"/>
      <c r="AS4307" s="19"/>
      <c r="AT4307" s="19">
        <v>30</v>
      </c>
      <c r="AU4307" s="19"/>
      <c r="AV4307" s="19" t="s">
        <v>17027</v>
      </c>
      <c r="AW4307" s="19">
        <v>9</v>
      </c>
      <c r="AX4307" s="19">
        <v>16</v>
      </c>
      <c r="AY4307" s="19">
        <v>2</v>
      </c>
      <c r="AZ4307" s="19" t="s">
        <v>18330</v>
      </c>
      <c r="BA4307" s="19" t="s">
        <v>108</v>
      </c>
      <c r="BB4307" s="19" t="s">
        <v>109</v>
      </c>
      <c r="BC4307" s="19" t="s">
        <v>14349</v>
      </c>
      <c r="BD4307" s="19" t="s">
        <v>110</v>
      </c>
      <c r="BE4307" s="19"/>
    </row>
    <row r="4308" spans="1:57" ht="16" customHeight="1">
      <c r="A4308" s="17" t="s">
        <v>17028</v>
      </c>
      <c r="B4308" s="17" t="s">
        <v>17029</v>
      </c>
      <c r="C4308" s="46">
        <v>43677</v>
      </c>
      <c r="D4308" s="47">
        <f ca="1">DATEDIF('Customer Data'!$C4308,TODAY(),"d")/365</f>
        <v>0.55616438356164388</v>
      </c>
      <c r="E4308" s="17" t="s">
        <v>74</v>
      </c>
      <c r="F4308" s="17">
        <f>IFERROR(INDEX(AccountStatusTable[],MATCH('Customer Data'!$E4308,Account_Status,0),2),3)</f>
        <v>3</v>
      </c>
      <c r="G4308" s="17" t="s">
        <v>113</v>
      </c>
      <c r="H4308" s="17" t="s">
        <v>87</v>
      </c>
      <c r="I4308" s="17" t="s">
        <v>1213</v>
      </c>
      <c r="J4308" s="17" t="s">
        <v>17030</v>
      </c>
      <c r="K4308" s="17" t="s">
        <v>1214</v>
      </c>
      <c r="L4308" s="17" t="s">
        <v>33</v>
      </c>
      <c r="M4308" s="17" t="s">
        <v>64</v>
      </c>
      <c r="N4308" s="17" t="s">
        <v>19611</v>
      </c>
      <c r="O4308" s="17">
        <f>IFERROR(IFERROR(INDEX(VerifiedDeploymentLookup[],MATCH(M4308,Verified_Deployment_Type,0),2),INDEX(DeploymentLookup[],MATCH(N4308,Deployment_Type,0),2)),0)</f>
        <v>1</v>
      </c>
      <c r="P4308" s="17" t="s">
        <v>91</v>
      </c>
      <c r="Q4308" s="17">
        <f>INDEX(RegionLookup[],MATCH('Customer Data'!$P4308,Region,0),3)</f>
        <v>4</v>
      </c>
      <c r="R4308" s="59" t="s">
        <v>274</v>
      </c>
      <c r="S4308" s="49">
        <f>IFERROR(INDEX(CompanySizeLookup[],MATCH('Customer Data'!$R4308,of_Employees,0),2),1)</f>
        <v>2</v>
      </c>
      <c r="T4308" s="17"/>
      <c r="U4308" s="50">
        <v>7711.2</v>
      </c>
      <c r="V4308" s="50">
        <v>6168.96</v>
      </c>
      <c r="W4308" s="46">
        <v>44042</v>
      </c>
      <c r="X4308" s="17" t="s">
        <v>51</v>
      </c>
      <c r="Y4308" s="17" t="str">
        <f>IFERROR(INDEX(IndustryLookup[],MATCH(X4308,Industry,0),2),"Not Specified")</f>
        <v>Retail and Consumer Goods</v>
      </c>
      <c r="Z4308" s="17">
        <f>INDEX(MetaIndustryLookup[],MATCH('Customer Data'!$Y4308,[0]!Meta_Industry,0),2)</f>
        <v>33</v>
      </c>
      <c r="AA4308" s="17"/>
      <c r="AB4308" s="17"/>
      <c r="AC4308" s="17"/>
      <c r="AD4308" s="17" t="s">
        <v>280</v>
      </c>
      <c r="AE4308" s="17">
        <f>IF('Customer Data'!$AD4308="",0,1)</f>
        <v>1</v>
      </c>
      <c r="AF4308" s="17"/>
      <c r="AG4308" s="17"/>
      <c r="AH4308" s="17"/>
      <c r="AI4308" s="17"/>
      <c r="AJ4308" s="51" t="s">
        <v>19613</v>
      </c>
      <c r="AK4308" s="17"/>
      <c r="AL4308" s="17"/>
      <c r="AM4308" s="17"/>
      <c r="AN4308" s="17"/>
      <c r="AO4308" s="17"/>
      <c r="AP4308" s="17" t="s">
        <v>18319</v>
      </c>
      <c r="AQ4308" s="17"/>
      <c r="AR4308" s="17"/>
      <c r="AS4308" s="17"/>
      <c r="AT4308" s="17"/>
      <c r="AU4308" s="17"/>
      <c r="AV4308" s="17" t="s">
        <v>17031</v>
      </c>
      <c r="AW4308" s="17"/>
      <c r="AX4308" s="17"/>
      <c r="AY4308" s="17"/>
      <c r="AZ4308" s="17"/>
      <c r="BA4308" s="17" t="s">
        <v>282</v>
      </c>
      <c r="BB4308" s="17" t="s">
        <v>40</v>
      </c>
      <c r="BC4308" s="17"/>
      <c r="BD4308" s="17"/>
      <c r="BE4308" s="17"/>
    </row>
    <row r="4309" spans="1:57" ht="16" customHeight="1">
      <c r="A4309" s="19" t="s">
        <v>17032</v>
      </c>
      <c r="B4309" s="19" t="s">
        <v>17033</v>
      </c>
      <c r="C4309" s="53">
        <v>42361</v>
      </c>
      <c r="D4309" s="54">
        <f ca="1">DATEDIF('Customer Data'!$C4309,TODAY(),"d")/365</f>
        <v>4.161643835616438</v>
      </c>
      <c r="E4309" s="19" t="s">
        <v>27</v>
      </c>
      <c r="F4309" s="19">
        <f>IFERROR(INDEX(AccountStatusTable[],MATCH('Customer Data'!$E4309,Account_Status,0),2),3)</f>
        <v>1</v>
      </c>
      <c r="G4309" s="19" t="s">
        <v>905</v>
      </c>
      <c r="H4309" s="19" t="s">
        <v>29</v>
      </c>
      <c r="I4309" s="19" t="s">
        <v>572</v>
      </c>
      <c r="J4309" s="19" t="s">
        <v>573</v>
      </c>
      <c r="K4309" s="19" t="s">
        <v>32</v>
      </c>
      <c r="L4309" s="19" t="s">
        <v>33</v>
      </c>
      <c r="M4309" s="19" t="s">
        <v>34</v>
      </c>
      <c r="N4309" s="19" t="s">
        <v>19614</v>
      </c>
      <c r="O4309" s="19">
        <f>IFERROR(IFERROR(INDEX(VerifiedDeploymentLookup[],MATCH(M4309,Verified_Deployment_Type,0),2),INDEX(DeploymentLookup[],MATCH(N4309,Deployment_Type,0),2)),0)</f>
        <v>0</v>
      </c>
      <c r="P4309" s="19" t="s">
        <v>32</v>
      </c>
      <c r="Q4309" s="19">
        <f>INDEX(RegionLookup[],MATCH('Customer Data'!$P4309,Region,0),3)</f>
        <v>3</v>
      </c>
      <c r="R4309" s="55" t="s">
        <v>92</v>
      </c>
      <c r="S4309" s="56">
        <f>IFERROR(INDEX(CompanySizeLookup[],MATCH('Customer Data'!$R4309,of_Employees,0),2),1)</f>
        <v>3</v>
      </c>
      <c r="T4309" s="19">
        <v>34</v>
      </c>
      <c r="U4309" s="57">
        <v>43475.040000000001</v>
      </c>
      <c r="V4309" s="57">
        <v>32606.28</v>
      </c>
      <c r="W4309" s="53">
        <v>44194</v>
      </c>
      <c r="X4309" s="19" t="s">
        <v>636</v>
      </c>
      <c r="Y4309" s="19" t="str">
        <f>IFERROR(INDEX(IndustryLookup[],MATCH(X4309,Industry,0),2),"Not Specified")</f>
        <v>Automotive</v>
      </c>
      <c r="Z4309" s="19">
        <f>INDEX(MetaIndustryLookup[],MATCH('Customer Data'!$Y4309,[0]!Meta_Industry,0),2)</f>
        <v>3</v>
      </c>
      <c r="AA4309" s="19"/>
      <c r="AB4309" s="19">
        <v>7549</v>
      </c>
      <c r="AC4309" s="19"/>
      <c r="AD4309" s="19" t="s">
        <v>574</v>
      </c>
      <c r="AE4309" s="19">
        <f>IF('Customer Data'!$AD4309="",0,1)</f>
        <v>1</v>
      </c>
      <c r="AF4309" s="58" t="s">
        <v>17034</v>
      </c>
      <c r="AG4309" s="57">
        <v>0</v>
      </c>
      <c r="AH4309" s="57">
        <v>0</v>
      </c>
      <c r="AI4309" s="19"/>
      <c r="AJ4309" s="58" t="s">
        <v>19700</v>
      </c>
      <c r="AK4309" s="19"/>
      <c r="AL4309" s="19"/>
      <c r="AM4309" s="19"/>
      <c r="AN4309" s="19"/>
      <c r="AO4309" s="19"/>
      <c r="AP4309" s="19" t="s">
        <v>18319</v>
      </c>
      <c r="AQ4309" s="19"/>
      <c r="AR4309" s="19"/>
      <c r="AS4309" s="19"/>
      <c r="AT4309" s="19">
        <v>7549</v>
      </c>
      <c r="AU4309" s="57">
        <v>0</v>
      </c>
      <c r="AV4309" s="19" t="s">
        <v>17035</v>
      </c>
      <c r="AW4309" s="19">
        <v>25</v>
      </c>
      <c r="AX4309" s="19">
        <v>40</v>
      </c>
      <c r="AY4309" s="19">
        <v>20</v>
      </c>
      <c r="AZ4309" s="19" t="s">
        <v>18370</v>
      </c>
      <c r="BA4309" s="19" t="s">
        <v>30</v>
      </c>
      <c r="BB4309" s="19" t="s">
        <v>31</v>
      </c>
      <c r="BC4309" s="19"/>
      <c r="BD4309" s="19" t="s">
        <v>576</v>
      </c>
      <c r="BE4309" s="19"/>
    </row>
    <row r="4310" spans="1:57" ht="16" customHeight="1">
      <c r="A4310" s="17" t="s">
        <v>17036</v>
      </c>
      <c r="B4310" s="17" t="s">
        <v>17037</v>
      </c>
      <c r="C4310" s="46">
        <v>41905</v>
      </c>
      <c r="D4310" s="47">
        <f ca="1">DATEDIF('Customer Data'!$C4310,TODAY(),"d")/365</f>
        <v>5.4109589041095889</v>
      </c>
      <c r="E4310" s="17" t="s">
        <v>74</v>
      </c>
      <c r="F4310" s="17">
        <f>IFERROR(INDEX(AccountStatusTable[],MATCH('Customer Data'!$E4310,Account_Status,0),2),3)</f>
        <v>3</v>
      </c>
      <c r="G4310" s="17" t="s">
        <v>218</v>
      </c>
      <c r="H4310" s="17" t="s">
        <v>213</v>
      </c>
      <c r="I4310" s="17" t="s">
        <v>2950</v>
      </c>
      <c r="J4310" s="17" t="s">
        <v>340</v>
      </c>
      <c r="K4310" s="17" t="s">
        <v>103</v>
      </c>
      <c r="L4310" s="17" t="s">
        <v>33</v>
      </c>
      <c r="M4310" s="17" t="s">
        <v>34</v>
      </c>
      <c r="N4310" s="17" t="s">
        <v>19614</v>
      </c>
      <c r="O4310" s="17">
        <f>IFERROR(IFERROR(INDEX(VerifiedDeploymentLookup[],MATCH(M4310,Verified_Deployment_Type,0),2),INDEX(DeploymentLookup[],MATCH(N4310,Deployment_Type,0),2)),0)</f>
        <v>0</v>
      </c>
      <c r="P4310" s="17" t="s">
        <v>104</v>
      </c>
      <c r="Q4310" s="17">
        <f>INDEX(RegionLookup[],MATCH('Customer Data'!$P4310,Region,0),3)</f>
        <v>1</v>
      </c>
      <c r="R4310" s="59" t="s">
        <v>274</v>
      </c>
      <c r="S4310" s="49">
        <f>IFERROR(INDEX(CompanySizeLookup[],MATCH('Customer Data'!$R4310,of_Employees,0),2),1)</f>
        <v>2</v>
      </c>
      <c r="T4310" s="17">
        <v>45</v>
      </c>
      <c r="U4310" s="50">
        <v>29328</v>
      </c>
      <c r="V4310" s="50">
        <v>21996</v>
      </c>
      <c r="W4310" s="46">
        <v>44097</v>
      </c>
      <c r="X4310" s="17" t="s">
        <v>35</v>
      </c>
      <c r="Y4310" s="17" t="str">
        <f>IFERROR(INDEX(IndustryLookup[],MATCH(X4310,Industry,0),2),"Not Specified")</f>
        <v>Information and Communication Technology (ICT)</v>
      </c>
      <c r="Z4310" s="17">
        <f>INDEX(MetaIndustryLookup[],MATCH('Customer Data'!$Y4310,[0]!Meta_Industry,0),2)</f>
        <v>23</v>
      </c>
      <c r="AA4310" s="17"/>
      <c r="AB4310" s="17">
        <v>7372</v>
      </c>
      <c r="AC4310" s="17" t="s">
        <v>19611</v>
      </c>
      <c r="AD4310" s="17" t="s">
        <v>268</v>
      </c>
      <c r="AE4310" s="17">
        <f>IF('Customer Data'!$AD4310="",0,1)</f>
        <v>1</v>
      </c>
      <c r="AF4310" s="17"/>
      <c r="AG4310" s="17"/>
      <c r="AH4310" s="17"/>
      <c r="AI4310" s="17"/>
      <c r="AJ4310" s="51" t="s">
        <v>19938</v>
      </c>
      <c r="AK4310" s="17"/>
      <c r="AL4310" s="17"/>
      <c r="AM4310" s="17"/>
      <c r="AN4310" s="17"/>
      <c r="AO4310" s="17"/>
      <c r="AP4310" s="17" t="s">
        <v>18319</v>
      </c>
      <c r="AQ4310" s="17"/>
      <c r="AR4310" s="17"/>
      <c r="AS4310" s="17"/>
      <c r="AT4310" s="17">
        <v>7372</v>
      </c>
      <c r="AU4310" s="17"/>
      <c r="AV4310" s="17" t="s">
        <v>17038</v>
      </c>
      <c r="AW4310" s="17">
        <v>6</v>
      </c>
      <c r="AX4310" s="17">
        <v>5</v>
      </c>
      <c r="AY4310" s="17">
        <v>2</v>
      </c>
      <c r="AZ4310" s="17" t="s">
        <v>74</v>
      </c>
      <c r="BA4310" s="17" t="s">
        <v>269</v>
      </c>
      <c r="BB4310" s="17" t="s">
        <v>267</v>
      </c>
      <c r="BC4310" s="17"/>
      <c r="BD4310" s="17" t="s">
        <v>270</v>
      </c>
      <c r="BE4310" s="17"/>
    </row>
    <row r="4311" spans="1:57" ht="16" customHeight="1">
      <c r="A4311" s="19" t="s">
        <v>17039</v>
      </c>
      <c r="B4311" s="19" t="s">
        <v>17040</v>
      </c>
      <c r="C4311" s="53">
        <v>42522</v>
      </c>
      <c r="D4311" s="54">
        <f ca="1">DATEDIF('Customer Data'!$C4311,TODAY(),"d")/365</f>
        <v>3.7205479452054795</v>
      </c>
      <c r="E4311" s="19" t="s">
        <v>74</v>
      </c>
      <c r="F4311" s="19">
        <f>IFERROR(INDEX(AccountStatusTable[],MATCH('Customer Data'!$E4311,Account_Status,0),2),3)</f>
        <v>3</v>
      </c>
      <c r="G4311" s="19" t="s">
        <v>176</v>
      </c>
      <c r="H4311" s="19" t="s">
        <v>177</v>
      </c>
      <c r="I4311" s="19" t="s">
        <v>13777</v>
      </c>
      <c r="J4311" s="19" t="s">
        <v>184</v>
      </c>
      <c r="K4311" s="19" t="s">
        <v>103</v>
      </c>
      <c r="L4311" s="19" t="s">
        <v>33</v>
      </c>
      <c r="M4311" s="19" t="s">
        <v>64</v>
      </c>
      <c r="N4311" s="19" t="s">
        <v>19614</v>
      </c>
      <c r="O4311" s="19">
        <f>IFERROR(IFERROR(INDEX(VerifiedDeploymentLookup[],MATCH(M4311,Verified_Deployment_Type,0),2),INDEX(DeploymentLookup[],MATCH(N4311,Deployment_Type,0),2)),0)</f>
        <v>1</v>
      </c>
      <c r="P4311" s="19" t="s">
        <v>104</v>
      </c>
      <c r="Q4311" s="19">
        <f>INDEX(RegionLookup[],MATCH('Customer Data'!$P4311,Region,0),3)</f>
        <v>1</v>
      </c>
      <c r="R4311" s="27">
        <v>18568</v>
      </c>
      <c r="S4311" s="56">
        <f>IFERROR(INDEX(CompanySizeLookup[],MATCH('Customer Data'!$R4311,of_Employees,0),2),1)</f>
        <v>2</v>
      </c>
      <c r="T4311" s="19">
        <v>35</v>
      </c>
      <c r="U4311" s="57">
        <v>3369.6</v>
      </c>
      <c r="V4311" s="57">
        <v>2527.1999999999998</v>
      </c>
      <c r="W4311" s="53">
        <v>43983</v>
      </c>
      <c r="X4311" s="19" t="s">
        <v>51</v>
      </c>
      <c r="Y4311" s="19" t="str">
        <f>IFERROR(INDEX(IndustryLookup[],MATCH(X4311,Industry,0),2),"Not Specified")</f>
        <v>Retail and Consumer Goods</v>
      </c>
      <c r="Z4311" s="19">
        <f>INDEX(MetaIndustryLookup[],MATCH('Customer Data'!$Y4311,[0]!Meta_Industry,0),2)</f>
        <v>33</v>
      </c>
      <c r="AA4311" s="19"/>
      <c r="AB4311" s="19">
        <v>3873</v>
      </c>
      <c r="AC4311" s="19" t="s">
        <v>19610</v>
      </c>
      <c r="AD4311" s="19" t="s">
        <v>181</v>
      </c>
      <c r="AE4311" s="19">
        <f>IF('Customer Data'!$AD4311="",0,1)</f>
        <v>1</v>
      </c>
      <c r="AF4311" s="19"/>
      <c r="AG4311" s="19"/>
      <c r="AH4311" s="19"/>
      <c r="AI4311" s="19"/>
      <c r="AJ4311" s="58" t="s">
        <v>19937</v>
      </c>
      <c r="AK4311" s="19" t="s">
        <v>18565</v>
      </c>
      <c r="AL4311" s="19">
        <v>30</v>
      </c>
      <c r="AM4311" s="19" t="s">
        <v>18431</v>
      </c>
      <c r="AN4311" s="19" t="s">
        <v>18337</v>
      </c>
      <c r="AO4311" s="19">
        <v>1897</v>
      </c>
      <c r="AP4311" s="19" t="s">
        <v>18319</v>
      </c>
      <c r="AQ4311" s="19"/>
      <c r="AR4311" s="19"/>
      <c r="AS4311" s="19"/>
      <c r="AT4311" s="19">
        <v>3873</v>
      </c>
      <c r="AU4311" s="19"/>
      <c r="AV4311" s="19" t="s">
        <v>17041</v>
      </c>
      <c r="AW4311" s="19">
        <v>6</v>
      </c>
      <c r="AX4311" s="19">
        <v>8</v>
      </c>
      <c r="AY4311" s="19">
        <v>3</v>
      </c>
      <c r="AZ4311" s="19">
        <v>4000000</v>
      </c>
      <c r="BA4311" s="19" t="s">
        <v>183</v>
      </c>
      <c r="BB4311" s="19" t="s">
        <v>184</v>
      </c>
      <c r="BC4311" s="19"/>
      <c r="BD4311" s="19" t="s">
        <v>185</v>
      </c>
      <c r="BE4311" s="19"/>
    </row>
    <row r="4312" spans="1:57" ht="16" customHeight="1">
      <c r="A4312" s="17" t="s">
        <v>17042</v>
      </c>
      <c r="B4312" s="17" t="s">
        <v>17043</v>
      </c>
      <c r="C4312" s="46">
        <v>42003</v>
      </c>
      <c r="D4312" s="47">
        <f ca="1">DATEDIF('Customer Data'!$C4312,TODAY(),"d")/365</f>
        <v>5.1424657534246574</v>
      </c>
      <c r="E4312" s="17" t="s">
        <v>27</v>
      </c>
      <c r="F4312" s="17">
        <f>IFERROR(INDEX(AccountStatusTable[],MATCH('Customer Data'!$E4312,Account_Status,0),2),3)</f>
        <v>1</v>
      </c>
      <c r="G4312" s="17" t="s">
        <v>218</v>
      </c>
      <c r="H4312" s="17" t="s">
        <v>213</v>
      </c>
      <c r="I4312" s="17" t="s">
        <v>2938</v>
      </c>
      <c r="J4312" s="17" t="s">
        <v>340</v>
      </c>
      <c r="K4312" s="17" t="s">
        <v>103</v>
      </c>
      <c r="L4312" s="17" t="s">
        <v>33</v>
      </c>
      <c r="M4312" s="17" t="s">
        <v>64</v>
      </c>
      <c r="N4312" s="17" t="s">
        <v>19614</v>
      </c>
      <c r="O4312" s="17">
        <f>IFERROR(IFERROR(INDEX(VerifiedDeploymentLookup[],MATCH(M4312,Verified_Deployment_Type,0),2),INDEX(DeploymentLookup[],MATCH(N4312,Deployment_Type,0),2)),0)</f>
        <v>1</v>
      </c>
      <c r="P4312" s="17" t="s">
        <v>104</v>
      </c>
      <c r="Q4312" s="17">
        <f>INDEX(RegionLookup[],MATCH('Customer Data'!$P4312,Region,0),3)</f>
        <v>1</v>
      </c>
      <c r="R4312" s="59" t="s">
        <v>92</v>
      </c>
      <c r="S4312" s="49">
        <f>IFERROR(INDEX(CompanySizeLookup[],MATCH('Customer Data'!$R4312,of_Employees,0),2),1)</f>
        <v>3</v>
      </c>
      <c r="T4312" s="17">
        <v>52</v>
      </c>
      <c r="U4312" s="50">
        <v>8112</v>
      </c>
      <c r="V4312" s="50">
        <v>6084</v>
      </c>
      <c r="W4312" s="46">
        <v>44195</v>
      </c>
      <c r="X4312" s="17" t="s">
        <v>35</v>
      </c>
      <c r="Y4312" s="17" t="str">
        <f>IFERROR(INDEX(IndustryLookup[],MATCH(X4312,Industry,0),2),"Not Specified")</f>
        <v>Information and Communication Technology (ICT)</v>
      </c>
      <c r="Z4312" s="17">
        <f>INDEX(MetaIndustryLookup[],MATCH('Customer Data'!$Y4312,[0]!Meta_Industry,0),2)</f>
        <v>23</v>
      </c>
      <c r="AA4312" s="17"/>
      <c r="AB4312" s="17">
        <v>7323</v>
      </c>
      <c r="AC4312" s="17"/>
      <c r="AD4312" s="17" t="s">
        <v>268</v>
      </c>
      <c r="AE4312" s="17">
        <f>IF('Customer Data'!$AD4312="",0,1)</f>
        <v>1</v>
      </c>
      <c r="AF4312" s="17"/>
      <c r="AG4312" s="17"/>
      <c r="AH4312" s="17"/>
      <c r="AI4312" s="17"/>
      <c r="AJ4312" s="51" t="s">
        <v>19936</v>
      </c>
      <c r="AK4312" s="17" t="s">
        <v>18564</v>
      </c>
      <c r="AL4312" s="17">
        <v>120</v>
      </c>
      <c r="AM4312" s="17" t="s">
        <v>18327</v>
      </c>
      <c r="AN4312" s="17" t="s">
        <v>18326</v>
      </c>
      <c r="AO4312" s="17">
        <v>1982</v>
      </c>
      <c r="AP4312" s="17" t="s">
        <v>18319</v>
      </c>
      <c r="AQ4312" s="17"/>
      <c r="AR4312" s="17"/>
      <c r="AS4312" s="17"/>
      <c r="AT4312" s="17">
        <v>7323</v>
      </c>
      <c r="AU4312" s="17"/>
      <c r="AV4312" s="17" t="s">
        <v>17044</v>
      </c>
      <c r="AW4312" s="17">
        <v>6</v>
      </c>
      <c r="AX4312" s="17">
        <v>5</v>
      </c>
      <c r="AY4312" s="17">
        <v>2</v>
      </c>
      <c r="AZ4312" s="17" t="s">
        <v>74</v>
      </c>
      <c r="BA4312" s="17" t="s">
        <v>269</v>
      </c>
      <c r="BB4312" s="17" t="s">
        <v>267</v>
      </c>
      <c r="BC4312" s="17"/>
      <c r="BD4312" s="17" t="s">
        <v>270</v>
      </c>
      <c r="BE4312" s="17"/>
    </row>
    <row r="4313" spans="1:57" ht="16" customHeight="1">
      <c r="A4313" s="19" t="s">
        <v>17045</v>
      </c>
      <c r="B4313" s="19" t="s">
        <v>17046</v>
      </c>
      <c r="C4313" s="53">
        <v>42184</v>
      </c>
      <c r="D4313" s="54">
        <f ca="1">DATEDIF('Customer Data'!$C4313,TODAY(),"d")/365</f>
        <v>4.646575342465753</v>
      </c>
      <c r="E4313" s="19" t="s">
        <v>27</v>
      </c>
      <c r="F4313" s="19">
        <f>IFERROR(INDEX(AccountStatusTable[],MATCH('Customer Data'!$E4313,Account_Status,0),2),3)</f>
        <v>1</v>
      </c>
      <c r="G4313" s="19" t="s">
        <v>45</v>
      </c>
      <c r="H4313" s="19" t="s">
        <v>45</v>
      </c>
      <c r="I4313" s="19" t="s">
        <v>168</v>
      </c>
      <c r="J4313" s="19"/>
      <c r="K4313" s="19" t="s">
        <v>168</v>
      </c>
      <c r="L4313" s="19" t="s">
        <v>33</v>
      </c>
      <c r="M4313" s="19" t="s">
        <v>34</v>
      </c>
      <c r="N4313" s="19" t="s">
        <v>19614</v>
      </c>
      <c r="O4313" s="19">
        <f>IFERROR(IFERROR(INDEX(VerifiedDeploymentLookup[],MATCH(M4313,Verified_Deployment_Type,0),2),INDEX(DeploymentLookup[],MATCH(N4313,Deployment_Type,0),2)),0)</f>
        <v>0</v>
      </c>
      <c r="P4313" s="19" t="s">
        <v>49</v>
      </c>
      <c r="Q4313" s="19">
        <f>INDEX(RegionLookup[],MATCH('Customer Data'!$P4313,Region,0),3)</f>
        <v>3</v>
      </c>
      <c r="R4313" s="55" t="s">
        <v>169</v>
      </c>
      <c r="S4313" s="56">
        <f>IFERROR(INDEX(CompanySizeLookup[],MATCH('Customer Data'!$R4313,of_Employees,0),2),1)</f>
        <v>3</v>
      </c>
      <c r="T4313" s="19">
        <v>2100</v>
      </c>
      <c r="U4313" s="57">
        <v>16048.73</v>
      </c>
      <c r="V4313" s="57">
        <v>12036.55</v>
      </c>
      <c r="W4313" s="53">
        <v>44103</v>
      </c>
      <c r="X4313" s="19" t="s">
        <v>129</v>
      </c>
      <c r="Y4313" s="19" t="str">
        <f>IFERROR(INDEX(IndustryLookup[],MATCH(X4313,Industry,0),2),"Not Specified")</f>
        <v>Government and Public Sector</v>
      </c>
      <c r="Z4313" s="19">
        <f>INDEX(MetaIndustryLookup[],MATCH('Customer Data'!$Y4313,[0]!Meta_Industry,0),2)</f>
        <v>19</v>
      </c>
      <c r="AA4313" s="19"/>
      <c r="AB4313" s="19">
        <v>8249</v>
      </c>
      <c r="AC4313" s="19"/>
      <c r="AD4313" s="19" t="s">
        <v>171</v>
      </c>
      <c r="AE4313" s="19">
        <f>IF('Customer Data'!$AD4313="",0,1)</f>
        <v>1</v>
      </c>
      <c r="AF4313" s="19" t="s">
        <v>168</v>
      </c>
      <c r="AG4313" s="19"/>
      <c r="AH4313" s="19"/>
      <c r="AI4313" s="19"/>
      <c r="AJ4313" s="58" t="s">
        <v>19935</v>
      </c>
      <c r="AK4313" s="19" t="s">
        <v>168</v>
      </c>
      <c r="AL4313" s="19">
        <v>900</v>
      </c>
      <c r="AM4313" s="19" t="s">
        <v>399</v>
      </c>
      <c r="AN4313" s="19" t="s">
        <v>18387</v>
      </c>
      <c r="AO4313" s="19"/>
      <c r="AP4313" s="19" t="s">
        <v>18319</v>
      </c>
      <c r="AQ4313" s="19"/>
      <c r="AR4313" s="19"/>
      <c r="AS4313" s="19"/>
      <c r="AT4313" s="19">
        <v>8249</v>
      </c>
      <c r="AU4313" s="19"/>
      <c r="AV4313" s="19" t="s">
        <v>17047</v>
      </c>
      <c r="AW4313" s="19">
        <v>10</v>
      </c>
      <c r="AX4313" s="19">
        <v>32</v>
      </c>
      <c r="AY4313" s="19">
        <v>2</v>
      </c>
      <c r="AZ4313" s="61">
        <v>5000000</v>
      </c>
      <c r="BA4313" s="19" t="s">
        <v>168</v>
      </c>
      <c r="BB4313" s="19" t="s">
        <v>40</v>
      </c>
      <c r="BC4313" s="19"/>
      <c r="BD4313" s="19" t="s">
        <v>173</v>
      </c>
      <c r="BE4313" s="19"/>
    </row>
    <row r="4314" spans="1:57" ht="16" customHeight="1">
      <c r="A4314" s="17" t="s">
        <v>17048</v>
      </c>
      <c r="B4314" s="65" t="s">
        <v>17049</v>
      </c>
      <c r="C4314" s="46">
        <v>43712</v>
      </c>
      <c r="D4314" s="47">
        <f ca="1">DATEDIF('Customer Data'!$C4314,TODAY(),"d")/365</f>
        <v>0.46027397260273972</v>
      </c>
      <c r="E4314" s="17" t="s">
        <v>74</v>
      </c>
      <c r="F4314" s="17">
        <f>IFERROR(INDEX(AccountStatusTable[],MATCH('Customer Data'!$E4314,Account_Status,0),2),3)</f>
        <v>3</v>
      </c>
      <c r="G4314" s="17" t="s">
        <v>544</v>
      </c>
      <c r="H4314" s="17" t="s">
        <v>61</v>
      </c>
      <c r="I4314" s="17" t="s">
        <v>17050</v>
      </c>
      <c r="J4314" s="17" t="s">
        <v>19934</v>
      </c>
      <c r="K4314" s="17" t="s">
        <v>586</v>
      </c>
      <c r="L4314" s="17" t="s">
        <v>33</v>
      </c>
      <c r="M4314" s="17" t="s">
        <v>34</v>
      </c>
      <c r="N4314" s="17" t="s">
        <v>19611</v>
      </c>
      <c r="O4314" s="17">
        <f>IFERROR(IFERROR(INDEX(VerifiedDeploymentLookup[],MATCH(M4314,Verified_Deployment_Type,0),2),INDEX(DeploymentLookup[],MATCH(N4314,Deployment_Type,0),2)),0)</f>
        <v>0</v>
      </c>
      <c r="P4314" s="17" t="s">
        <v>65</v>
      </c>
      <c r="Q4314" s="17">
        <f>INDEX(RegionLookup[],MATCH('Customer Data'!$P4314,Region,0),3)</f>
        <v>2</v>
      </c>
      <c r="R4314" s="59" t="s">
        <v>50</v>
      </c>
      <c r="S4314" s="49">
        <f>IFERROR(INDEX(CompanySizeLookup[],MATCH('Customer Data'!$R4314,of_Employees,0),2),1)</f>
        <v>4</v>
      </c>
      <c r="T4314" s="17"/>
      <c r="U4314" s="50">
        <v>10200</v>
      </c>
      <c r="V4314" s="50">
        <v>7650</v>
      </c>
      <c r="W4314" s="46">
        <v>44808</v>
      </c>
      <c r="X4314" s="17" t="s">
        <v>636</v>
      </c>
      <c r="Y4314" s="17" t="str">
        <f>IFERROR(INDEX(IndustryLookup[],MATCH(X4314,Industry,0),2),"Not Specified")</f>
        <v>Automotive</v>
      </c>
      <c r="Z4314" s="17">
        <f>INDEX(MetaIndustryLookup[],MATCH('Customer Data'!$Y4314,[0]!Meta_Industry,0),2)</f>
        <v>3</v>
      </c>
      <c r="AA4314" s="17"/>
      <c r="AB4314" s="17">
        <v>7389</v>
      </c>
      <c r="AC4314" s="17"/>
      <c r="AD4314" s="17" t="s">
        <v>588</v>
      </c>
      <c r="AE4314" s="17">
        <f>IF('Customer Data'!$AD4314="",0,1)</f>
        <v>1</v>
      </c>
      <c r="AF4314" s="17"/>
      <c r="AG4314" s="50">
        <v>0</v>
      </c>
      <c r="AH4314" s="50">
        <v>0</v>
      </c>
      <c r="AI4314" s="17"/>
      <c r="AJ4314" s="51" t="s">
        <v>19933</v>
      </c>
      <c r="AK4314" s="17"/>
      <c r="AL4314" s="17"/>
      <c r="AM4314" s="17"/>
      <c r="AN4314" s="17"/>
      <c r="AO4314" s="17"/>
      <c r="AP4314" s="17" t="s">
        <v>18319</v>
      </c>
      <c r="AQ4314" s="17"/>
      <c r="AR4314" s="17"/>
      <c r="AS4314" s="17"/>
      <c r="AT4314" s="17">
        <v>7389</v>
      </c>
      <c r="AU4314" s="50">
        <v>0</v>
      </c>
      <c r="AV4314" s="17" t="s">
        <v>17051</v>
      </c>
      <c r="AW4314" s="17">
        <v>10</v>
      </c>
      <c r="AX4314" s="17">
        <v>13</v>
      </c>
      <c r="AY4314" s="17">
        <v>2</v>
      </c>
      <c r="AZ4314" s="17" t="s">
        <v>1782</v>
      </c>
      <c r="BA4314" s="17" t="s">
        <v>591</v>
      </c>
      <c r="BB4314" s="17" t="s">
        <v>40</v>
      </c>
      <c r="BC4314" s="17"/>
      <c r="BD4314" s="17" t="s">
        <v>592</v>
      </c>
      <c r="BE4314" s="17"/>
    </row>
    <row r="4315" spans="1:57" ht="16" customHeight="1">
      <c r="A4315" s="19" t="s">
        <v>17052</v>
      </c>
      <c r="B4315" s="19" t="s">
        <v>17053</v>
      </c>
      <c r="C4315" s="53">
        <v>43404</v>
      </c>
      <c r="D4315" s="54">
        <f ca="1">DATEDIF('Customer Data'!$C4315,TODAY(),"d")/365</f>
        <v>1.3041095890410959</v>
      </c>
      <c r="E4315" s="19" t="s">
        <v>27</v>
      </c>
      <c r="F4315" s="19">
        <f>IFERROR(INDEX(AccountStatusTable[],MATCH('Customer Data'!$E4315,Account_Status,0),2),3)</f>
        <v>1</v>
      </c>
      <c r="G4315" s="19" t="s">
        <v>218</v>
      </c>
      <c r="H4315" s="19" t="s">
        <v>213</v>
      </c>
      <c r="I4315" s="19" t="s">
        <v>4205</v>
      </c>
      <c r="J4315" s="19" t="s">
        <v>267</v>
      </c>
      <c r="K4315" s="19" t="s">
        <v>103</v>
      </c>
      <c r="L4315" s="19" t="s">
        <v>33</v>
      </c>
      <c r="M4315" s="19" t="s">
        <v>64</v>
      </c>
      <c r="N4315" s="19" t="s">
        <v>19611</v>
      </c>
      <c r="O4315" s="19">
        <f>IFERROR(IFERROR(INDEX(VerifiedDeploymentLookup[],MATCH(M4315,Verified_Deployment_Type,0),2),INDEX(DeploymentLookup[],MATCH(N4315,Deployment_Type,0),2)),0)</f>
        <v>1</v>
      </c>
      <c r="P4315" s="19" t="s">
        <v>104</v>
      </c>
      <c r="Q4315" s="19">
        <f>INDEX(RegionLookup[],MATCH('Customer Data'!$P4315,Region,0),3)</f>
        <v>1</v>
      </c>
      <c r="R4315" s="55" t="s">
        <v>92</v>
      </c>
      <c r="S4315" s="56">
        <f>IFERROR(INDEX(CompanySizeLookup[],MATCH('Customer Data'!$R4315,of_Employees,0),2),1)</f>
        <v>3</v>
      </c>
      <c r="T4315" s="19"/>
      <c r="U4315" s="57">
        <v>18362.189999999999</v>
      </c>
      <c r="V4315" s="57">
        <v>13771.64</v>
      </c>
      <c r="W4315" s="53">
        <v>44135</v>
      </c>
      <c r="X4315" s="19" t="s">
        <v>636</v>
      </c>
      <c r="Y4315" s="19" t="str">
        <f>IFERROR(INDEX(IndustryLookup[],MATCH(X4315,Industry,0),2),"Not Specified")</f>
        <v>Automotive</v>
      </c>
      <c r="Z4315" s="19">
        <f>INDEX(MetaIndustryLookup[],MATCH('Customer Data'!$Y4315,[0]!Meta_Industry,0),2)</f>
        <v>3</v>
      </c>
      <c r="AA4315" s="19"/>
      <c r="AB4315" s="19">
        <v>37</v>
      </c>
      <c r="AC4315" s="19"/>
      <c r="AD4315" s="19" t="s">
        <v>268</v>
      </c>
      <c r="AE4315" s="19">
        <f>IF('Customer Data'!$AD4315="",0,1)</f>
        <v>1</v>
      </c>
      <c r="AF4315" s="19"/>
      <c r="AG4315" s="19"/>
      <c r="AH4315" s="19"/>
      <c r="AI4315" s="19"/>
      <c r="AJ4315" s="58" t="s">
        <v>19932</v>
      </c>
      <c r="AK4315" s="19" t="s">
        <v>18559</v>
      </c>
      <c r="AL4315" s="19">
        <v>45</v>
      </c>
      <c r="AM4315" s="19" t="s">
        <v>636</v>
      </c>
      <c r="AN4315" s="19" t="s">
        <v>18337</v>
      </c>
      <c r="AO4315" s="19"/>
      <c r="AP4315" s="19" t="s">
        <v>18319</v>
      </c>
      <c r="AQ4315" s="19"/>
      <c r="AR4315" s="19"/>
      <c r="AS4315" s="19"/>
      <c r="AT4315" s="19">
        <v>37</v>
      </c>
      <c r="AU4315" s="19"/>
      <c r="AV4315" s="19" t="s">
        <v>17054</v>
      </c>
      <c r="AW4315" s="19">
        <v>6</v>
      </c>
      <c r="AX4315" s="19">
        <v>5</v>
      </c>
      <c r="AY4315" s="19">
        <v>2</v>
      </c>
      <c r="AZ4315" s="19" t="s">
        <v>74</v>
      </c>
      <c r="BA4315" s="19" t="s">
        <v>269</v>
      </c>
      <c r="BB4315" s="19" t="s">
        <v>267</v>
      </c>
      <c r="BC4315" s="19"/>
      <c r="BD4315" s="19" t="s">
        <v>270</v>
      </c>
      <c r="BE4315" s="19"/>
    </row>
    <row r="4316" spans="1:57" ht="16" customHeight="1">
      <c r="A4316" s="17" t="s">
        <v>17055</v>
      </c>
      <c r="B4316" s="17" t="s">
        <v>17056</v>
      </c>
      <c r="C4316" s="46">
        <v>42639</v>
      </c>
      <c r="D4316" s="47">
        <f ca="1">DATEDIF('Customer Data'!$C4316,TODAY(),"d")/365</f>
        <v>3.4</v>
      </c>
      <c r="E4316" s="17" t="s">
        <v>518</v>
      </c>
      <c r="F4316" s="17">
        <f>IFERROR(INDEX(AccountStatusTable[],MATCH('Customer Data'!$E4316,Account_Status,0),2),3)</f>
        <v>5</v>
      </c>
      <c r="G4316" s="17" t="s">
        <v>61</v>
      </c>
      <c r="H4316" s="17" t="s">
        <v>61</v>
      </c>
      <c r="I4316" s="17" t="s">
        <v>17057</v>
      </c>
      <c r="J4316" s="17" t="s">
        <v>40</v>
      </c>
      <c r="K4316" s="17" t="s">
        <v>586</v>
      </c>
      <c r="L4316" s="17" t="s">
        <v>33</v>
      </c>
      <c r="M4316" s="17" t="s">
        <v>64</v>
      </c>
      <c r="N4316" s="17" t="s">
        <v>19611</v>
      </c>
      <c r="O4316" s="17">
        <f>IFERROR(IFERROR(INDEX(VerifiedDeploymentLookup[],MATCH(M4316,Verified_Deployment_Type,0),2),INDEX(DeploymentLookup[],MATCH(N4316,Deployment_Type,0),2)),0)</f>
        <v>1</v>
      </c>
      <c r="P4316" s="17" t="s">
        <v>65</v>
      </c>
      <c r="Q4316" s="17">
        <f>INDEX(RegionLookup[],MATCH('Customer Data'!$P4316,Region,0),3)</f>
        <v>2</v>
      </c>
      <c r="R4316" s="62">
        <v>43840</v>
      </c>
      <c r="S4316" s="49">
        <f>IFERROR(INDEX(CompanySizeLookup[],MATCH('Customer Data'!$R4316,of_Employees,0),2),1)</f>
        <v>1</v>
      </c>
      <c r="T4316" s="17"/>
      <c r="U4316" s="50">
        <v>5184</v>
      </c>
      <c r="V4316" s="50">
        <v>4147.2</v>
      </c>
      <c r="W4316" s="46">
        <v>43917</v>
      </c>
      <c r="X4316" s="17" t="s">
        <v>170</v>
      </c>
      <c r="Y4316" s="17" t="str">
        <f>IFERROR(INDEX(IndustryLookup[],MATCH(X4316,Industry,0),2),"Not Specified")</f>
        <v>Services</v>
      </c>
      <c r="Z4316" s="17">
        <f>INDEX(MetaIndustryLookup[],MATCH('Customer Data'!$Y4316,[0]!Meta_Industry,0),2)</f>
        <v>34</v>
      </c>
      <c r="AA4316" s="17"/>
      <c r="AB4316" s="17"/>
      <c r="AC4316" s="17" t="s">
        <v>19610</v>
      </c>
      <c r="AD4316" s="17" t="s">
        <v>1315</v>
      </c>
      <c r="AE4316" s="17">
        <f>IF('Customer Data'!$AD4316="",0,1)</f>
        <v>1</v>
      </c>
      <c r="AF4316" s="17"/>
      <c r="AG4316" s="50">
        <v>0</v>
      </c>
      <c r="AH4316" s="50">
        <v>0</v>
      </c>
      <c r="AI4316" s="17"/>
      <c r="AJ4316" s="51" t="s">
        <v>19639</v>
      </c>
      <c r="AK4316" s="17"/>
      <c r="AL4316" s="17"/>
      <c r="AM4316" s="17"/>
      <c r="AN4316" s="17"/>
      <c r="AO4316" s="17"/>
      <c r="AP4316" s="17" t="s">
        <v>18319</v>
      </c>
      <c r="AQ4316" s="17"/>
      <c r="AR4316" s="17"/>
      <c r="AS4316" s="17"/>
      <c r="AT4316" s="17"/>
      <c r="AU4316" s="50">
        <v>0</v>
      </c>
      <c r="AV4316" s="17" t="s">
        <v>17058</v>
      </c>
      <c r="AW4316" s="17">
        <v>4</v>
      </c>
      <c r="AX4316" s="17">
        <v>5</v>
      </c>
      <c r="AY4316" s="17">
        <v>2</v>
      </c>
      <c r="AZ4316" s="17">
        <v>0.8</v>
      </c>
      <c r="BA4316" s="17" t="s">
        <v>1318</v>
      </c>
      <c r="BB4316" s="17" t="s">
        <v>40</v>
      </c>
      <c r="BC4316" s="17"/>
      <c r="BD4316" s="17" t="s">
        <v>1319</v>
      </c>
      <c r="BE4316" s="17"/>
    </row>
    <row r="4317" spans="1:57" ht="16" customHeight="1">
      <c r="A4317" s="19" t="s">
        <v>17059</v>
      </c>
      <c r="B4317" s="19" t="s">
        <v>17060</v>
      </c>
      <c r="C4317" s="53">
        <v>43625</v>
      </c>
      <c r="D4317" s="54">
        <f ca="1">DATEDIF('Customer Data'!$C4317,TODAY(),"d")/365</f>
        <v>0.69863013698630139</v>
      </c>
      <c r="E4317" s="19" t="s">
        <v>59</v>
      </c>
      <c r="F4317" s="19">
        <f>IFERROR(INDEX(AccountStatusTable[],MATCH('Customer Data'!$E4317,Account_Status,0),2),3)</f>
        <v>2</v>
      </c>
      <c r="G4317" s="19" t="s">
        <v>99</v>
      </c>
      <c r="H4317" s="19" t="s">
        <v>99</v>
      </c>
      <c r="I4317" s="19" t="s">
        <v>2897</v>
      </c>
      <c r="J4317" s="19" t="s">
        <v>428</v>
      </c>
      <c r="K4317" s="19" t="s">
        <v>103</v>
      </c>
      <c r="L4317" s="19" t="s">
        <v>33</v>
      </c>
      <c r="M4317" s="19"/>
      <c r="N4317" s="19" t="s">
        <v>19611</v>
      </c>
      <c r="O4317" s="19">
        <f>IFERROR(IFERROR(INDEX(VerifiedDeploymentLookup[],MATCH(M4317,Verified_Deployment_Type,0),2),INDEX(DeploymentLookup[],MATCH(N4317,Deployment_Type,0),2)),0)</f>
        <v>0</v>
      </c>
      <c r="P4317" s="19" t="s">
        <v>104</v>
      </c>
      <c r="Q4317" s="19">
        <f>INDEX(RegionLookup[],MATCH('Customer Data'!$P4317,Region,0),3)</f>
        <v>1</v>
      </c>
      <c r="R4317" s="55" t="s">
        <v>274</v>
      </c>
      <c r="S4317" s="56">
        <f>IFERROR(INDEX(CompanySizeLookup[],MATCH('Customer Data'!$R4317,of_Employees,0),2),1)</f>
        <v>2</v>
      </c>
      <c r="T4317" s="19"/>
      <c r="U4317" s="57">
        <v>34200</v>
      </c>
      <c r="V4317" s="57">
        <v>34200</v>
      </c>
      <c r="W4317" s="53">
        <v>43952</v>
      </c>
      <c r="X4317" s="19" t="s">
        <v>51</v>
      </c>
      <c r="Y4317" s="19" t="str">
        <f>IFERROR(INDEX(IndustryLookup[],MATCH(X4317,Industry,0),2),"Not Specified")</f>
        <v>Retail and Consumer Goods</v>
      </c>
      <c r="Z4317" s="19">
        <f>INDEX(MetaIndustryLookup[],MATCH('Customer Data'!$Y4317,[0]!Meta_Industry,0),2)</f>
        <v>33</v>
      </c>
      <c r="AA4317" s="19"/>
      <c r="AB4317" s="19">
        <v>57</v>
      </c>
      <c r="AC4317" s="19"/>
      <c r="AD4317" s="19"/>
      <c r="AE4317" s="19">
        <f>IF('Customer Data'!$AD4317="",0,1)</f>
        <v>0</v>
      </c>
      <c r="AF4317" s="19"/>
      <c r="AG4317" s="19"/>
      <c r="AH4317" s="19"/>
      <c r="AI4317" s="19"/>
      <c r="AJ4317" s="58" t="s">
        <v>19931</v>
      </c>
      <c r="AK4317" s="19" t="s">
        <v>18558</v>
      </c>
      <c r="AL4317" s="19">
        <v>0</v>
      </c>
      <c r="AM4317" s="19" t="s">
        <v>18431</v>
      </c>
      <c r="AN4317" s="19" t="s">
        <v>18392</v>
      </c>
      <c r="AO4317" s="19"/>
      <c r="AP4317" s="19"/>
      <c r="AQ4317" s="19"/>
      <c r="AR4317" s="19"/>
      <c r="AS4317" s="19"/>
      <c r="AT4317" s="19">
        <v>57</v>
      </c>
      <c r="AU4317" s="19"/>
      <c r="AV4317" s="19" t="s">
        <v>17061</v>
      </c>
      <c r="AW4317" s="19"/>
      <c r="AX4317" s="19"/>
      <c r="AY4317" s="19"/>
      <c r="AZ4317" s="19"/>
      <c r="BA4317" s="19"/>
      <c r="BB4317" s="19"/>
      <c r="BC4317" s="19"/>
      <c r="BD4317" s="19"/>
      <c r="BE4317" s="19"/>
    </row>
    <row r="4318" spans="1:57" ht="16" customHeight="1">
      <c r="A4318" s="17" t="s">
        <v>17062</v>
      </c>
      <c r="B4318" s="17" t="s">
        <v>17063</v>
      </c>
      <c r="C4318" s="46">
        <v>43435</v>
      </c>
      <c r="D4318" s="47">
        <f ca="1">DATEDIF('Customer Data'!$C4318,TODAY(),"d")/365</f>
        <v>1.2191780821917808</v>
      </c>
      <c r="E4318" s="17" t="s">
        <v>74</v>
      </c>
      <c r="F4318" s="17">
        <f>IFERROR(INDEX(AccountStatusTable[],MATCH('Customer Data'!$E4318,Account_Status,0),2),3)</f>
        <v>3</v>
      </c>
      <c r="G4318" s="17" t="s">
        <v>218</v>
      </c>
      <c r="H4318" s="17" t="s">
        <v>177</v>
      </c>
      <c r="I4318" s="17" t="s">
        <v>2906</v>
      </c>
      <c r="J4318" s="17" t="s">
        <v>1924</v>
      </c>
      <c r="K4318" s="17" t="s">
        <v>103</v>
      </c>
      <c r="L4318" s="17" t="s">
        <v>33</v>
      </c>
      <c r="M4318" s="17" t="s">
        <v>64</v>
      </c>
      <c r="N4318" s="17" t="s">
        <v>19611</v>
      </c>
      <c r="O4318" s="17">
        <f>IFERROR(IFERROR(INDEX(VerifiedDeploymentLookup[],MATCH(M4318,Verified_Deployment_Type,0),2),INDEX(DeploymentLookup[],MATCH(N4318,Deployment_Type,0),2)),0)</f>
        <v>1</v>
      </c>
      <c r="P4318" s="17" t="s">
        <v>104</v>
      </c>
      <c r="Q4318" s="17">
        <f>INDEX(RegionLookup[],MATCH('Customer Data'!$P4318,Region,0),3)</f>
        <v>1</v>
      </c>
      <c r="R4318" s="59" t="s">
        <v>50</v>
      </c>
      <c r="S4318" s="49">
        <f>IFERROR(INDEX(CompanySizeLookup[],MATCH('Customer Data'!$R4318,of_Employees,0),2),1)</f>
        <v>4</v>
      </c>
      <c r="T4318" s="17"/>
      <c r="U4318" s="50">
        <v>15600</v>
      </c>
      <c r="V4318" s="50">
        <v>13260</v>
      </c>
      <c r="W4318" s="46">
        <v>45260</v>
      </c>
      <c r="X4318" s="17" t="s">
        <v>230</v>
      </c>
      <c r="Y4318" s="17" t="str">
        <f>IFERROR(INDEX(IndustryLookup[],MATCH(X4318,Industry,0),2),"Not Specified")</f>
        <v>Insurance</v>
      </c>
      <c r="Z4318" s="17">
        <f>INDEX(MetaIndustryLookup[],MATCH('Customer Data'!$Y4318,[0]!Meta_Industry,0),2)</f>
        <v>24</v>
      </c>
      <c r="AA4318" s="17"/>
      <c r="AB4318" s="17">
        <v>6311</v>
      </c>
      <c r="AC4318" s="17"/>
      <c r="AD4318" s="17" t="s">
        <v>1375</v>
      </c>
      <c r="AE4318" s="17">
        <f>IF('Customer Data'!$AD4318="",0,1)</f>
        <v>1</v>
      </c>
      <c r="AF4318" s="51" t="s">
        <v>17064</v>
      </c>
      <c r="AG4318" s="50">
        <v>0</v>
      </c>
      <c r="AH4318" s="50">
        <v>0</v>
      </c>
      <c r="AI4318" s="17"/>
      <c r="AJ4318" s="51" t="s">
        <v>19930</v>
      </c>
      <c r="AK4318" s="17"/>
      <c r="AL4318" s="17"/>
      <c r="AM4318" s="17"/>
      <c r="AN4318" s="17"/>
      <c r="AO4318" s="17"/>
      <c r="AP4318" s="17" t="s">
        <v>18319</v>
      </c>
      <c r="AQ4318" s="17"/>
      <c r="AR4318" s="17"/>
      <c r="AS4318" s="17"/>
      <c r="AT4318" s="17">
        <v>6311</v>
      </c>
      <c r="AU4318" s="50">
        <v>0</v>
      </c>
      <c r="AV4318" s="17" t="s">
        <v>17065</v>
      </c>
      <c r="AW4318" s="17"/>
      <c r="AX4318" s="17"/>
      <c r="AY4318" s="17"/>
      <c r="AZ4318" s="17"/>
      <c r="BA4318" s="17" t="s">
        <v>1360</v>
      </c>
      <c r="BB4318" s="17" t="s">
        <v>267</v>
      </c>
      <c r="BC4318" s="17"/>
      <c r="BD4318" s="17" t="s">
        <v>1377</v>
      </c>
      <c r="BE4318" s="17"/>
    </row>
    <row r="4319" spans="1:57" ht="16" customHeight="1">
      <c r="A4319" s="19" t="s">
        <v>17066</v>
      </c>
      <c r="B4319" s="19" t="s">
        <v>17067</v>
      </c>
      <c r="C4319" s="53">
        <v>42854</v>
      </c>
      <c r="D4319" s="54">
        <f ca="1">DATEDIF('Customer Data'!$C4319,TODAY(),"d")/365</f>
        <v>2.8109589041095893</v>
      </c>
      <c r="E4319" s="19" t="s">
        <v>27</v>
      </c>
      <c r="F4319" s="19">
        <f>IFERROR(INDEX(AccountStatusTable[],MATCH('Customer Data'!$E4319,Account_Status,0),2),3)</f>
        <v>1</v>
      </c>
      <c r="G4319" s="19" t="s">
        <v>234</v>
      </c>
      <c r="H4319" s="19" t="s">
        <v>234</v>
      </c>
      <c r="I4319" s="19" t="s">
        <v>1931</v>
      </c>
      <c r="J4319" s="19" t="s">
        <v>466</v>
      </c>
      <c r="K4319" s="19" t="s">
        <v>103</v>
      </c>
      <c r="L4319" s="19" t="s">
        <v>33</v>
      </c>
      <c r="M4319" s="19" t="s">
        <v>64</v>
      </c>
      <c r="N4319" s="19" t="s">
        <v>19614</v>
      </c>
      <c r="O4319" s="19">
        <f>IFERROR(IFERROR(INDEX(VerifiedDeploymentLookup[],MATCH(M4319,Verified_Deployment_Type,0),2),INDEX(DeploymentLookup[],MATCH(N4319,Deployment_Type,0),2)),0)</f>
        <v>1</v>
      </c>
      <c r="P4319" s="19" t="s">
        <v>104</v>
      </c>
      <c r="Q4319" s="19">
        <f>INDEX(RegionLookup[],MATCH('Customer Data'!$P4319,Region,0),3)</f>
        <v>1</v>
      </c>
      <c r="R4319" s="55" t="s">
        <v>50</v>
      </c>
      <c r="S4319" s="56">
        <f>IFERROR(INDEX(CompanySizeLookup[],MATCH('Customer Data'!$R4319,of_Employees,0),2),1)</f>
        <v>4</v>
      </c>
      <c r="T4319" s="19"/>
      <c r="U4319" s="57">
        <v>249058.27</v>
      </c>
      <c r="V4319" s="57">
        <v>186793.71</v>
      </c>
      <c r="W4319" s="53">
        <v>43949</v>
      </c>
      <c r="X4319" s="19" t="s">
        <v>230</v>
      </c>
      <c r="Y4319" s="19" t="str">
        <f>IFERROR(INDEX(IndustryLookup[],MATCH(X4319,Industry,0),2),"Not Specified")</f>
        <v>Insurance</v>
      </c>
      <c r="Z4319" s="19">
        <f>INDEX(MetaIndustryLookup[],MATCH('Customer Data'!$Y4319,[0]!Meta_Industry,0),2)</f>
        <v>24</v>
      </c>
      <c r="AA4319" s="19"/>
      <c r="AB4319" s="19">
        <v>6360</v>
      </c>
      <c r="AC4319" s="19"/>
      <c r="AD4319" s="19" t="s">
        <v>268</v>
      </c>
      <c r="AE4319" s="19">
        <f>IF('Customer Data'!$AD4319="",0,1)</f>
        <v>1</v>
      </c>
      <c r="AF4319" s="19"/>
      <c r="AG4319" s="19"/>
      <c r="AH4319" s="19"/>
      <c r="AI4319" s="19"/>
      <c r="AJ4319" s="58" t="s">
        <v>19929</v>
      </c>
      <c r="AK4319" s="19"/>
      <c r="AL4319" s="19">
        <v>5000</v>
      </c>
      <c r="AM4319" s="19" t="s">
        <v>344</v>
      </c>
      <c r="AN4319" s="19" t="s">
        <v>18557</v>
      </c>
      <c r="AO4319" s="19"/>
      <c r="AP4319" s="19" t="s">
        <v>18319</v>
      </c>
      <c r="AQ4319" s="19"/>
      <c r="AR4319" s="19"/>
      <c r="AS4319" s="19"/>
      <c r="AT4319" s="19">
        <v>6360</v>
      </c>
      <c r="AU4319" s="19"/>
      <c r="AV4319" s="19" t="s">
        <v>17068</v>
      </c>
      <c r="AW4319" s="19">
        <v>6</v>
      </c>
      <c r="AX4319" s="19">
        <v>5</v>
      </c>
      <c r="AY4319" s="19">
        <v>2</v>
      </c>
      <c r="AZ4319" s="19" t="s">
        <v>74</v>
      </c>
      <c r="BA4319" s="19" t="s">
        <v>269</v>
      </c>
      <c r="BB4319" s="19" t="s">
        <v>267</v>
      </c>
      <c r="BC4319" s="19"/>
      <c r="BD4319" s="19" t="s">
        <v>270</v>
      </c>
      <c r="BE4319" s="19"/>
    </row>
    <row r="4320" spans="1:57" ht="16" customHeight="1">
      <c r="A4320" s="17" t="s">
        <v>17069</v>
      </c>
      <c r="B4320" s="17" t="s">
        <v>17070</v>
      </c>
      <c r="C4320" s="46">
        <v>43298</v>
      </c>
      <c r="D4320" s="47">
        <f ca="1">DATEDIF('Customer Data'!$C4320,TODAY(),"d")/365</f>
        <v>1.5945205479452054</v>
      </c>
      <c r="E4320" s="17" t="s">
        <v>27</v>
      </c>
      <c r="F4320" s="17">
        <f>IFERROR(INDEX(AccountStatusTable[],MATCH('Customer Data'!$E4320,Account_Status,0),2),3)</f>
        <v>1</v>
      </c>
      <c r="G4320" s="17" t="s">
        <v>61</v>
      </c>
      <c r="H4320" s="17" t="s">
        <v>61</v>
      </c>
      <c r="I4320" s="17" t="s">
        <v>3567</v>
      </c>
      <c r="J4320" s="17" t="s">
        <v>40</v>
      </c>
      <c r="K4320" s="17" t="s">
        <v>140</v>
      </c>
      <c r="L4320" s="17" t="s">
        <v>33</v>
      </c>
      <c r="M4320" s="17" t="s">
        <v>64</v>
      </c>
      <c r="N4320" s="17" t="s">
        <v>19611</v>
      </c>
      <c r="O4320" s="17">
        <f>IFERROR(IFERROR(INDEX(VerifiedDeploymentLookup[],MATCH(M4320,Verified_Deployment_Type,0),2),INDEX(DeploymentLookup[],MATCH(N4320,Deployment_Type,0),2)),0)</f>
        <v>1</v>
      </c>
      <c r="P4320" s="17" t="s">
        <v>65</v>
      </c>
      <c r="Q4320" s="17">
        <f>INDEX(RegionLookup[],MATCH('Customer Data'!$P4320,Region,0),3)</f>
        <v>2</v>
      </c>
      <c r="R4320" s="48">
        <v>18568</v>
      </c>
      <c r="S4320" s="49">
        <f>IFERROR(INDEX(CompanySizeLookup[],MATCH('Customer Data'!$R4320,of_Employees,0),2),1)</f>
        <v>2</v>
      </c>
      <c r="T4320" s="17"/>
      <c r="U4320" s="50">
        <v>9984</v>
      </c>
      <c r="V4320" s="50">
        <v>9984</v>
      </c>
      <c r="W4320" s="46">
        <v>44029</v>
      </c>
      <c r="X4320" s="17" t="s">
        <v>180</v>
      </c>
      <c r="Y4320" s="17" t="str">
        <f>IFERROR(INDEX(IndustryLookup[],MATCH(X4320,Industry,0),2),"Not Specified")</f>
        <v>Financial Services</v>
      </c>
      <c r="Z4320" s="17">
        <f>INDEX(MetaIndustryLookup[],MATCH('Customer Data'!$Y4320,[0]!Meta_Industry,0),2)</f>
        <v>4</v>
      </c>
      <c r="AA4320" s="17"/>
      <c r="AB4320" s="17">
        <v>6153</v>
      </c>
      <c r="AC4320" s="17"/>
      <c r="AD4320" s="17"/>
      <c r="AE4320" s="17">
        <f>IF('Customer Data'!$AD4320="",0,1)</f>
        <v>0</v>
      </c>
      <c r="AF4320" s="17"/>
      <c r="AG4320" s="17"/>
      <c r="AH4320" s="17"/>
      <c r="AI4320" s="17"/>
      <c r="AJ4320" s="51" t="s">
        <v>19928</v>
      </c>
      <c r="AK4320" s="17"/>
      <c r="AL4320" s="17"/>
      <c r="AM4320" s="17"/>
      <c r="AN4320" s="17"/>
      <c r="AO4320" s="17"/>
      <c r="AP4320" s="17" t="s">
        <v>18325</v>
      </c>
      <c r="AQ4320" s="17"/>
      <c r="AR4320" s="17"/>
      <c r="AS4320" s="17"/>
      <c r="AT4320" s="17">
        <v>6153</v>
      </c>
      <c r="AU4320" s="17"/>
      <c r="AV4320" s="17" t="s">
        <v>17071</v>
      </c>
      <c r="AW4320" s="17"/>
      <c r="AX4320" s="17"/>
      <c r="AY4320" s="17"/>
      <c r="AZ4320" s="17"/>
      <c r="BA4320" s="17"/>
      <c r="BB4320" s="17"/>
      <c r="BC4320" s="17"/>
      <c r="BD4320" s="17"/>
      <c r="BE4320" s="17"/>
    </row>
    <row r="4321" spans="1:57" ht="16" customHeight="1">
      <c r="A4321" s="19" t="s">
        <v>17072</v>
      </c>
      <c r="B4321" s="19" t="s">
        <v>17073</v>
      </c>
      <c r="C4321" s="53">
        <v>43208</v>
      </c>
      <c r="D4321" s="54">
        <f ca="1">DATEDIF('Customer Data'!$C4321,TODAY(),"d")/365</f>
        <v>1.8410958904109589</v>
      </c>
      <c r="E4321" s="19" t="s">
        <v>27</v>
      </c>
      <c r="F4321" s="19">
        <f>IFERROR(INDEX(AccountStatusTable[],MATCH('Customer Data'!$E4321,Account_Status,0),2),3)</f>
        <v>1</v>
      </c>
      <c r="G4321" s="19" t="s">
        <v>218</v>
      </c>
      <c r="H4321" s="19" t="s">
        <v>213</v>
      </c>
      <c r="I4321" s="19" t="s">
        <v>2678</v>
      </c>
      <c r="J4321" s="19" t="s">
        <v>109</v>
      </c>
      <c r="K4321" s="19" t="s">
        <v>103</v>
      </c>
      <c r="L4321" s="19" t="s">
        <v>33</v>
      </c>
      <c r="M4321" s="19" t="s">
        <v>34</v>
      </c>
      <c r="N4321" s="19" t="s">
        <v>19614</v>
      </c>
      <c r="O4321" s="19">
        <f>IFERROR(IFERROR(INDEX(VerifiedDeploymentLookup[],MATCH(M4321,Verified_Deployment_Type,0),2),INDEX(DeploymentLookup[],MATCH(N4321,Deployment_Type,0),2)),0)</f>
        <v>0</v>
      </c>
      <c r="P4321" s="19" t="s">
        <v>104</v>
      </c>
      <c r="Q4321" s="19">
        <f>INDEX(RegionLookup[],MATCH('Customer Data'!$P4321,Region,0),3)</f>
        <v>1</v>
      </c>
      <c r="R4321" s="55" t="s">
        <v>92</v>
      </c>
      <c r="S4321" s="56">
        <f>IFERROR(INDEX(CompanySizeLookup[],MATCH('Customer Data'!$R4321,of_Employees,0),2),1)</f>
        <v>3</v>
      </c>
      <c r="T4321" s="19"/>
      <c r="U4321" s="57">
        <v>35502.11</v>
      </c>
      <c r="V4321" s="57">
        <v>26626.58</v>
      </c>
      <c r="W4321" s="53">
        <v>43939</v>
      </c>
      <c r="X4321" s="19" t="s">
        <v>215</v>
      </c>
      <c r="Y4321" s="19" t="str">
        <f>IFERROR(INDEX(IndustryLookup[],MATCH(X4321,Industry,0),2),"Not Specified")</f>
        <v>Manufacturing</v>
      </c>
      <c r="Z4321" s="19">
        <f>INDEX(MetaIndustryLookup[],MATCH('Customer Data'!$Y4321,[0]!Meta_Industry,0),2)</f>
        <v>11</v>
      </c>
      <c r="AA4321" s="19"/>
      <c r="AB4321" s="19"/>
      <c r="AC4321" s="19"/>
      <c r="AD4321" s="19" t="s">
        <v>707</v>
      </c>
      <c r="AE4321" s="19">
        <f>IF('Customer Data'!$AD4321="",0,1)</f>
        <v>1</v>
      </c>
      <c r="AF4321" s="19" t="s">
        <v>17074</v>
      </c>
      <c r="AG4321" s="19"/>
      <c r="AH4321" s="19"/>
      <c r="AI4321" s="19"/>
      <c r="AJ4321" s="58" t="s">
        <v>17075</v>
      </c>
      <c r="AK4321" s="19"/>
      <c r="AL4321" s="19"/>
      <c r="AM4321" s="19"/>
      <c r="AN4321" s="19"/>
      <c r="AO4321" s="19"/>
      <c r="AP4321" s="19" t="s">
        <v>18319</v>
      </c>
      <c r="AQ4321" s="19"/>
      <c r="AR4321" s="19"/>
      <c r="AS4321" s="19"/>
      <c r="AT4321" s="19"/>
      <c r="AU4321" s="19"/>
      <c r="AV4321" s="19" t="s">
        <v>17076</v>
      </c>
      <c r="AW4321" s="19">
        <v>3</v>
      </c>
      <c r="AX4321" s="19">
        <v>3</v>
      </c>
      <c r="AY4321" s="19">
        <v>2</v>
      </c>
      <c r="AZ4321" s="19"/>
      <c r="BA4321" s="19" t="s">
        <v>531</v>
      </c>
      <c r="BB4321" s="19" t="s">
        <v>145</v>
      </c>
      <c r="BC4321" s="58" t="s">
        <v>18365</v>
      </c>
      <c r="BD4321" s="19" t="s">
        <v>709</v>
      </c>
      <c r="BE4321" s="19"/>
    </row>
    <row r="4322" spans="1:57" ht="16" customHeight="1">
      <c r="A4322" s="17" t="s">
        <v>17077</v>
      </c>
      <c r="B4322" s="17" t="s">
        <v>17078</v>
      </c>
      <c r="C4322" s="46">
        <v>43616</v>
      </c>
      <c r="D4322" s="47">
        <f ca="1">DATEDIF('Customer Data'!$C4322,TODAY(),"d")/365</f>
        <v>0.72328767123287674</v>
      </c>
      <c r="E4322" s="17" t="s">
        <v>74</v>
      </c>
      <c r="F4322" s="17">
        <f>IFERROR(INDEX(AccountStatusTable[],MATCH('Customer Data'!$E4322,Account_Status,0),2),3)</f>
        <v>3</v>
      </c>
      <c r="G4322" s="17" t="s">
        <v>28</v>
      </c>
      <c r="H4322" s="17" t="s">
        <v>29</v>
      </c>
      <c r="I4322" s="17" t="s">
        <v>3917</v>
      </c>
      <c r="J4322" s="17" t="s">
        <v>40</v>
      </c>
      <c r="K4322" s="17" t="s">
        <v>735</v>
      </c>
      <c r="L4322" s="17" t="s">
        <v>33</v>
      </c>
      <c r="M4322" s="17" t="s">
        <v>34</v>
      </c>
      <c r="N4322" s="17" t="s">
        <v>19611</v>
      </c>
      <c r="O4322" s="17">
        <f>IFERROR(IFERROR(INDEX(VerifiedDeploymentLookup[],MATCH(M4322,Verified_Deployment_Type,0),2),INDEX(DeploymentLookup[],MATCH(N4322,Deployment_Type,0),2)),0)</f>
        <v>0</v>
      </c>
      <c r="P4322" s="17" t="s">
        <v>32</v>
      </c>
      <c r="Q4322" s="17">
        <f>INDEX(RegionLookup[],MATCH('Customer Data'!$P4322,Region,0),3)</f>
        <v>3</v>
      </c>
      <c r="R4322" s="48">
        <v>18568</v>
      </c>
      <c r="S4322" s="49">
        <f>IFERROR(INDEX(CompanySizeLookup[],MATCH('Customer Data'!$R4322,of_Employees,0),2),1)</f>
        <v>2</v>
      </c>
      <c r="T4322" s="17"/>
      <c r="U4322" s="50">
        <v>25204.61</v>
      </c>
      <c r="V4322" s="50">
        <v>18903.46</v>
      </c>
      <c r="W4322" s="46">
        <v>44711</v>
      </c>
      <c r="X4322" s="17" t="s">
        <v>170</v>
      </c>
      <c r="Y4322" s="17" t="str">
        <f>IFERROR(INDEX(IndustryLookup[],MATCH(X4322,Industry,0),2),"Not Specified")</f>
        <v>Services</v>
      </c>
      <c r="Z4322" s="17">
        <f>INDEX(MetaIndustryLookup[],MATCH('Customer Data'!$Y4322,[0]!Meta_Industry,0),2)</f>
        <v>34</v>
      </c>
      <c r="AA4322" s="17"/>
      <c r="AB4322" s="17">
        <v>7336</v>
      </c>
      <c r="AC4322" s="17"/>
      <c r="AD4322" s="17" t="s">
        <v>36</v>
      </c>
      <c r="AE4322" s="17">
        <f>IF('Customer Data'!$AD4322="",0,1)</f>
        <v>1</v>
      </c>
      <c r="AF4322" s="17"/>
      <c r="AG4322" s="17"/>
      <c r="AH4322" s="17"/>
      <c r="AI4322" s="17"/>
      <c r="AJ4322" s="51" t="s">
        <v>19639</v>
      </c>
      <c r="AK4322" s="17"/>
      <c r="AL4322" s="17"/>
      <c r="AM4322" s="17"/>
      <c r="AN4322" s="17"/>
      <c r="AO4322" s="17"/>
      <c r="AP4322" s="17" t="s">
        <v>18319</v>
      </c>
      <c r="AQ4322" s="17"/>
      <c r="AR4322" s="17"/>
      <c r="AS4322" s="17"/>
      <c r="AT4322" s="17">
        <v>7336</v>
      </c>
      <c r="AU4322" s="17"/>
      <c r="AV4322" s="17" t="s">
        <v>17079</v>
      </c>
      <c r="AW4322" s="17">
        <v>3</v>
      </c>
      <c r="AX4322" s="17">
        <v>3</v>
      </c>
      <c r="AY4322" s="17">
        <v>3</v>
      </c>
      <c r="AZ4322" s="17" t="s">
        <v>74</v>
      </c>
      <c r="BA4322" s="17" t="s">
        <v>39</v>
      </c>
      <c r="BB4322" s="17" t="s">
        <v>40</v>
      </c>
      <c r="BC4322" s="51" t="s">
        <v>18410</v>
      </c>
      <c r="BD4322" s="17" t="s">
        <v>41</v>
      </c>
      <c r="BE4322" s="17"/>
    </row>
    <row r="4323" spans="1:57" ht="16" customHeight="1">
      <c r="A4323" s="19" t="s">
        <v>17080</v>
      </c>
      <c r="B4323" s="19" t="s">
        <v>17081</v>
      </c>
      <c r="C4323" s="53">
        <v>43434</v>
      </c>
      <c r="D4323" s="54">
        <f ca="1">DATEDIF('Customer Data'!$C4323,TODAY(),"d")/365</f>
        <v>1.2219178082191782</v>
      </c>
      <c r="E4323" s="19" t="s">
        <v>74</v>
      </c>
      <c r="F4323" s="19">
        <f>IFERROR(INDEX(AccountStatusTable[],MATCH('Customer Data'!$E4323,Account_Status,0),2),3)</f>
        <v>3</v>
      </c>
      <c r="G4323" s="19" t="s">
        <v>257</v>
      </c>
      <c r="H4323" s="19" t="s">
        <v>257</v>
      </c>
      <c r="I4323" s="19" t="s">
        <v>17082</v>
      </c>
      <c r="J4323" s="19" t="s">
        <v>17083</v>
      </c>
      <c r="K4323" s="19" t="s">
        <v>545</v>
      </c>
      <c r="L4323" s="19" t="s">
        <v>33</v>
      </c>
      <c r="M4323" s="19" t="s">
        <v>34</v>
      </c>
      <c r="N4323" s="19" t="s">
        <v>19611</v>
      </c>
      <c r="O4323" s="19">
        <f>IFERROR(IFERROR(INDEX(VerifiedDeploymentLookup[],MATCH(M4323,Verified_Deployment_Type,0),2),INDEX(DeploymentLookup[],MATCH(N4323,Deployment_Type,0),2)),0)</f>
        <v>0</v>
      </c>
      <c r="P4323" s="19" t="s">
        <v>65</v>
      </c>
      <c r="Q4323" s="19">
        <f>INDEX(RegionLookup[],MATCH('Customer Data'!$P4323,Region,0),3)</f>
        <v>2</v>
      </c>
      <c r="R4323" s="55" t="s">
        <v>92</v>
      </c>
      <c r="S4323" s="56">
        <f>IFERROR(INDEX(CompanySizeLookup[],MATCH('Customer Data'!$R4323,of_Employees,0),2),1)</f>
        <v>3</v>
      </c>
      <c r="T4323" s="19"/>
      <c r="U4323" s="57">
        <v>59348.2</v>
      </c>
      <c r="V4323" s="57">
        <v>44511.15</v>
      </c>
      <c r="W4323" s="53">
        <v>44895</v>
      </c>
      <c r="X4323" s="19" t="s">
        <v>66</v>
      </c>
      <c r="Y4323" s="19" t="str">
        <f>IFERROR(INDEX(IndustryLookup[],MATCH(X4323,Industry,0),2),"Not Specified")</f>
        <v>Healthcare</v>
      </c>
      <c r="Z4323" s="19">
        <f>INDEX(MetaIndustryLookup[],MATCH('Customer Data'!$Y4323,[0]!Meta_Industry,0),2)</f>
        <v>20</v>
      </c>
      <c r="AA4323" s="19"/>
      <c r="AB4323" s="19">
        <v>5122</v>
      </c>
      <c r="AC4323" s="19" t="s">
        <v>19610</v>
      </c>
      <c r="AD4323" s="19" t="s">
        <v>546</v>
      </c>
      <c r="AE4323" s="19">
        <f>IF('Customer Data'!$AD4323="",0,1)</f>
        <v>1</v>
      </c>
      <c r="AF4323" s="19" t="s">
        <v>17084</v>
      </c>
      <c r="AG4323" s="19"/>
      <c r="AH4323" s="19"/>
      <c r="AI4323" s="19"/>
      <c r="AJ4323" s="58" t="s">
        <v>19927</v>
      </c>
      <c r="AK4323" s="19"/>
      <c r="AL4323" s="19"/>
      <c r="AM4323" s="19"/>
      <c r="AN4323" s="19"/>
      <c r="AO4323" s="19"/>
      <c r="AP4323" s="19" t="s">
        <v>18319</v>
      </c>
      <c r="AQ4323" s="19"/>
      <c r="AR4323" s="19"/>
      <c r="AS4323" s="19"/>
      <c r="AT4323" s="19">
        <v>5122</v>
      </c>
      <c r="AU4323" s="19"/>
      <c r="AV4323" s="19" t="s">
        <v>17085</v>
      </c>
      <c r="AW4323" s="19">
        <v>5</v>
      </c>
      <c r="AX4323" s="19">
        <v>6</v>
      </c>
      <c r="AY4323" s="19">
        <v>5</v>
      </c>
      <c r="AZ4323" s="19" t="s">
        <v>18324</v>
      </c>
      <c r="BA4323" s="19" t="s">
        <v>549</v>
      </c>
      <c r="BB4323" s="19" t="s">
        <v>40</v>
      </c>
      <c r="BC4323" s="19" t="s">
        <v>18441</v>
      </c>
      <c r="BD4323" s="19" t="s">
        <v>550</v>
      </c>
      <c r="BE4323" s="19"/>
    </row>
    <row r="4324" spans="1:57" ht="16" customHeight="1">
      <c r="A4324" s="17" t="s">
        <v>17086</v>
      </c>
      <c r="B4324" s="65" t="s">
        <v>17087</v>
      </c>
      <c r="C4324" s="46">
        <v>42277</v>
      </c>
      <c r="D4324" s="47">
        <f ca="1">DATEDIF('Customer Data'!$C4324,TODAY(),"d")/365</f>
        <v>4.3917808219178083</v>
      </c>
      <c r="E4324" s="17" t="s">
        <v>74</v>
      </c>
      <c r="F4324" s="17">
        <f>IFERROR(INDEX(AccountStatusTable[],MATCH('Customer Data'!$E4324,Account_Status,0),2),3)</f>
        <v>3</v>
      </c>
      <c r="G4324" s="17" t="s">
        <v>61</v>
      </c>
      <c r="H4324" s="17" t="s">
        <v>61</v>
      </c>
      <c r="I4324" s="17" t="s">
        <v>6364</v>
      </c>
      <c r="J4324" s="17" t="s">
        <v>40</v>
      </c>
      <c r="K4324" s="17" t="s">
        <v>520</v>
      </c>
      <c r="L4324" s="17" t="s">
        <v>33</v>
      </c>
      <c r="M4324" s="17" t="s">
        <v>64</v>
      </c>
      <c r="N4324" s="17" t="s">
        <v>19614</v>
      </c>
      <c r="O4324" s="17">
        <f>IFERROR(IFERROR(INDEX(VerifiedDeploymentLookup[],MATCH(M4324,Verified_Deployment_Type,0),2),INDEX(DeploymentLookup[],MATCH(N4324,Deployment_Type,0),2)),0)</f>
        <v>1</v>
      </c>
      <c r="P4324" s="17" t="s">
        <v>65</v>
      </c>
      <c r="Q4324" s="17">
        <f>INDEX(RegionLookup[],MATCH('Customer Data'!$P4324,Region,0),3)</f>
        <v>2</v>
      </c>
      <c r="R4324" s="48">
        <v>18568</v>
      </c>
      <c r="S4324" s="49">
        <f>IFERROR(INDEX(CompanySizeLookup[],MATCH('Customer Data'!$R4324,of_Employees,0),2),1)</f>
        <v>2</v>
      </c>
      <c r="T4324" s="17">
        <v>12</v>
      </c>
      <c r="U4324" s="50">
        <v>12400.13</v>
      </c>
      <c r="V4324" s="50">
        <v>9300.1</v>
      </c>
      <c r="W4324" s="46">
        <v>44469</v>
      </c>
      <c r="X4324" s="17" t="s">
        <v>719</v>
      </c>
      <c r="Y4324" s="17" t="str">
        <f>IFERROR(INDEX(IndustryLookup[],MATCH(X4324,Industry,0),2),"Not Specified")</f>
        <v>Agriculture/Forestry/Fish</v>
      </c>
      <c r="Z4324" s="17">
        <f>INDEX(MetaIndustryLookup[],MATCH('Customer Data'!$Y4324,[0]!Meta_Industry,0),2)</f>
        <v>1</v>
      </c>
      <c r="AA4324" s="17"/>
      <c r="AB4324" s="17">
        <v>5191</v>
      </c>
      <c r="AC4324" s="17"/>
      <c r="AD4324" s="17" t="s">
        <v>1192</v>
      </c>
      <c r="AE4324" s="17">
        <f>IF('Customer Data'!$AD4324="",0,1)</f>
        <v>1</v>
      </c>
      <c r="AF4324" s="17"/>
      <c r="AG4324" s="17"/>
      <c r="AH4324" s="17"/>
      <c r="AI4324" s="17"/>
      <c r="AJ4324" s="51" t="s">
        <v>19926</v>
      </c>
      <c r="AK4324" s="17"/>
      <c r="AL4324" s="17"/>
      <c r="AM4324" s="17"/>
      <c r="AN4324" s="17"/>
      <c r="AO4324" s="17"/>
      <c r="AP4324" s="17" t="s">
        <v>18319</v>
      </c>
      <c r="AQ4324" s="17"/>
      <c r="AR4324" s="17"/>
      <c r="AS4324" s="17"/>
      <c r="AT4324" s="17">
        <v>5191</v>
      </c>
      <c r="AU4324" s="17"/>
      <c r="AV4324" s="17" t="s">
        <v>17088</v>
      </c>
      <c r="AW4324" s="17"/>
      <c r="AX4324" s="17"/>
      <c r="AY4324" s="17"/>
      <c r="AZ4324" s="17"/>
      <c r="BA4324" s="17" t="s">
        <v>1191</v>
      </c>
      <c r="BB4324" s="17" t="s">
        <v>40</v>
      </c>
      <c r="BC4324" s="17"/>
      <c r="BD4324" s="17" t="s">
        <v>1194</v>
      </c>
      <c r="BE4324" s="17"/>
    </row>
    <row r="4325" spans="1:57" ht="16" customHeight="1">
      <c r="A4325" s="19" t="s">
        <v>17089</v>
      </c>
      <c r="B4325" s="19" t="s">
        <v>17090</v>
      </c>
      <c r="C4325" s="53">
        <v>43768</v>
      </c>
      <c r="D4325" s="54">
        <f ca="1">DATEDIF('Customer Data'!$C4325,TODAY(),"d")/365</f>
        <v>0.30684931506849317</v>
      </c>
      <c r="E4325" s="19" t="s">
        <v>59</v>
      </c>
      <c r="F4325" s="19">
        <f>IFERROR(INDEX(AccountStatusTable[],MATCH('Customer Data'!$E4325,Account_Status,0),2),3)</f>
        <v>2</v>
      </c>
      <c r="G4325" s="19" t="s">
        <v>137</v>
      </c>
      <c r="H4325" s="19" t="s">
        <v>61</v>
      </c>
      <c r="I4325" s="19" t="s">
        <v>17091</v>
      </c>
      <c r="J4325" s="19" t="s">
        <v>205</v>
      </c>
      <c r="K4325" s="19" t="s">
        <v>205</v>
      </c>
      <c r="L4325" s="19" t="s">
        <v>33</v>
      </c>
      <c r="M4325" s="19" t="s">
        <v>64</v>
      </c>
      <c r="N4325" s="19" t="s">
        <v>19611</v>
      </c>
      <c r="O4325" s="19">
        <f>IFERROR(IFERROR(INDEX(VerifiedDeploymentLookup[],MATCH(M4325,Verified_Deployment_Type,0),2),INDEX(DeploymentLookup[],MATCH(N4325,Deployment_Type,0),2)),0)</f>
        <v>1</v>
      </c>
      <c r="P4325" s="19" t="s">
        <v>65</v>
      </c>
      <c r="Q4325" s="19">
        <f>INDEX(RegionLookup[],MATCH('Customer Data'!$P4325,Region,0),3)</f>
        <v>2</v>
      </c>
      <c r="R4325" s="55" t="s">
        <v>274</v>
      </c>
      <c r="S4325" s="56">
        <f>IFERROR(INDEX(CompanySizeLookup[],MATCH('Customer Data'!$R4325,of_Employees,0),2),1)</f>
        <v>2</v>
      </c>
      <c r="T4325" s="19"/>
      <c r="U4325" s="57">
        <v>9720</v>
      </c>
      <c r="V4325" s="57">
        <v>9720</v>
      </c>
      <c r="W4325" s="53">
        <v>44134</v>
      </c>
      <c r="X4325" s="19" t="s">
        <v>79</v>
      </c>
      <c r="Y4325" s="19" t="str">
        <f>IFERROR(INDEX(IndustryLookup[],MATCH(X4325,Industry,0),2),"Not Specified")</f>
        <v>Consulting/Business Services</v>
      </c>
      <c r="Z4325" s="19">
        <f>INDEX(MetaIndustryLookup[],MATCH('Customer Data'!$Y4325,[0]!Meta_Industry,0),2)</f>
        <v>8</v>
      </c>
      <c r="AA4325" s="19"/>
      <c r="AB4325" s="19"/>
      <c r="AC4325" s="19"/>
      <c r="AD4325" s="19"/>
      <c r="AE4325" s="19">
        <f>IF('Customer Data'!$AD4325="",0,1)</f>
        <v>0</v>
      </c>
      <c r="AF4325" s="19"/>
      <c r="AG4325" s="19"/>
      <c r="AH4325" s="19"/>
      <c r="AI4325" s="19"/>
      <c r="AJ4325" s="58" t="s">
        <v>19613</v>
      </c>
      <c r="AK4325" s="19"/>
      <c r="AL4325" s="19"/>
      <c r="AM4325" s="19"/>
      <c r="AN4325" s="19"/>
      <c r="AO4325" s="19"/>
      <c r="AP4325" s="19" t="s">
        <v>18325</v>
      </c>
      <c r="AQ4325" s="19"/>
      <c r="AR4325" s="19"/>
      <c r="AS4325" s="19"/>
      <c r="AT4325" s="19"/>
      <c r="AU4325" s="19"/>
      <c r="AV4325" s="19" t="s">
        <v>17092</v>
      </c>
      <c r="AW4325" s="19"/>
      <c r="AX4325" s="19"/>
      <c r="AY4325" s="19"/>
      <c r="AZ4325" s="19"/>
      <c r="BA4325" s="19"/>
      <c r="BB4325" s="19"/>
      <c r="BC4325" s="19"/>
      <c r="BD4325" s="19"/>
      <c r="BE4325" s="19"/>
    </row>
    <row r="4326" spans="1:57" ht="16" customHeight="1">
      <c r="A4326" s="17" t="s">
        <v>17093</v>
      </c>
      <c r="B4326" s="17" t="s">
        <v>17094</v>
      </c>
      <c r="C4326" s="46">
        <v>43538</v>
      </c>
      <c r="D4326" s="47">
        <f ca="1">DATEDIF('Customer Data'!$C4326,TODAY(),"d")/365</f>
        <v>0.93698630136986305</v>
      </c>
      <c r="E4326" s="17" t="s">
        <v>27</v>
      </c>
      <c r="F4326" s="17">
        <f>IFERROR(INDEX(AccountStatusTable[],MATCH('Customer Data'!$E4326,Account_Status,0),2),3)</f>
        <v>1</v>
      </c>
      <c r="G4326" s="17" t="s">
        <v>45</v>
      </c>
      <c r="H4326" s="17" t="s">
        <v>45</v>
      </c>
      <c r="I4326" s="17" t="s">
        <v>168</v>
      </c>
      <c r="J4326" s="17" t="s">
        <v>3188</v>
      </c>
      <c r="K4326" s="17" t="s">
        <v>168</v>
      </c>
      <c r="L4326" s="17" t="s">
        <v>33</v>
      </c>
      <c r="M4326" s="17" t="s">
        <v>34</v>
      </c>
      <c r="N4326" s="17" t="s">
        <v>19611</v>
      </c>
      <c r="O4326" s="17">
        <f>IFERROR(IFERROR(INDEX(VerifiedDeploymentLookup[],MATCH(M4326,Verified_Deployment_Type,0),2),INDEX(DeploymentLookup[],MATCH(N4326,Deployment_Type,0),2)),0)</f>
        <v>0</v>
      </c>
      <c r="P4326" s="17" t="s">
        <v>49</v>
      </c>
      <c r="Q4326" s="17">
        <f>INDEX(RegionLookup[],MATCH('Customer Data'!$P4326,Region,0),3)</f>
        <v>3</v>
      </c>
      <c r="R4326" s="59" t="s">
        <v>50</v>
      </c>
      <c r="S4326" s="49">
        <f>IFERROR(INDEX(CompanySizeLookup[],MATCH('Customer Data'!$R4326,of_Employees,0),2),1)</f>
        <v>4</v>
      </c>
      <c r="T4326" s="17"/>
      <c r="U4326" s="50">
        <v>124260.48</v>
      </c>
      <c r="V4326" s="50">
        <v>93195.36</v>
      </c>
      <c r="W4326" s="46">
        <v>44195</v>
      </c>
      <c r="X4326" s="17" t="s">
        <v>230</v>
      </c>
      <c r="Y4326" s="17" t="str">
        <f>IFERROR(INDEX(IndustryLookup[],MATCH(X4326,Industry,0),2),"Not Specified")</f>
        <v>Insurance</v>
      </c>
      <c r="Z4326" s="17">
        <f>INDEX(MetaIndustryLookup[],MATCH('Customer Data'!$Y4326,[0]!Meta_Industry,0),2)</f>
        <v>24</v>
      </c>
      <c r="AA4326" s="17"/>
      <c r="AB4326" s="17">
        <v>64</v>
      </c>
      <c r="AC4326" s="17"/>
      <c r="AD4326" s="17" t="s">
        <v>171</v>
      </c>
      <c r="AE4326" s="17">
        <f>IF('Customer Data'!$AD4326="",0,1)</f>
        <v>1</v>
      </c>
      <c r="AF4326" s="17" t="s">
        <v>17093</v>
      </c>
      <c r="AG4326" s="50">
        <v>0</v>
      </c>
      <c r="AH4326" s="50">
        <v>0</v>
      </c>
      <c r="AI4326" s="17"/>
      <c r="AJ4326" s="51" t="s">
        <v>19925</v>
      </c>
      <c r="AK4326" s="17" t="s">
        <v>18556</v>
      </c>
      <c r="AL4326" s="17">
        <v>40750</v>
      </c>
      <c r="AM4326" s="17" t="s">
        <v>18321</v>
      </c>
      <c r="AN4326" s="17" t="s">
        <v>18320</v>
      </c>
      <c r="AO4326" s="17">
        <v>1828</v>
      </c>
      <c r="AP4326" s="17" t="s">
        <v>18319</v>
      </c>
      <c r="AQ4326" s="17"/>
      <c r="AR4326" s="17"/>
      <c r="AS4326" s="17"/>
      <c r="AT4326" s="17">
        <v>64</v>
      </c>
      <c r="AU4326" s="50">
        <v>0</v>
      </c>
      <c r="AV4326" s="17" t="s">
        <v>17095</v>
      </c>
      <c r="AW4326" s="17">
        <v>10</v>
      </c>
      <c r="AX4326" s="17">
        <v>32</v>
      </c>
      <c r="AY4326" s="17">
        <v>2</v>
      </c>
      <c r="AZ4326" s="63">
        <v>5000000</v>
      </c>
      <c r="BA4326" s="17" t="s">
        <v>168</v>
      </c>
      <c r="BB4326" s="17" t="s">
        <v>40</v>
      </c>
      <c r="BC4326" s="17"/>
      <c r="BD4326" s="17" t="s">
        <v>173</v>
      </c>
      <c r="BE4326" s="17"/>
    </row>
    <row r="4327" spans="1:57" ht="16" customHeight="1">
      <c r="A4327" s="19" t="s">
        <v>17096</v>
      </c>
      <c r="B4327" s="19" t="s">
        <v>17097</v>
      </c>
      <c r="C4327" s="53">
        <v>43132</v>
      </c>
      <c r="D4327" s="54">
        <f ca="1">DATEDIF('Customer Data'!$C4327,TODAY(),"d")/365</f>
        <v>2.0493150684931507</v>
      </c>
      <c r="E4327" s="19" t="s">
        <v>27</v>
      </c>
      <c r="F4327" s="19">
        <f>IFERROR(INDEX(AccountStatusTable[],MATCH('Customer Data'!$E4327,Account_Status,0),2),3)</f>
        <v>1</v>
      </c>
      <c r="G4327" s="19" t="s">
        <v>1255</v>
      </c>
      <c r="H4327" s="19" t="s">
        <v>87</v>
      </c>
      <c r="I4327" s="19" t="s">
        <v>17098</v>
      </c>
      <c r="J4327" s="19" t="s">
        <v>17099</v>
      </c>
      <c r="K4327" s="19" t="s">
        <v>1384</v>
      </c>
      <c r="L4327" s="19" t="s">
        <v>33</v>
      </c>
      <c r="M4327" s="19" t="s">
        <v>34</v>
      </c>
      <c r="N4327" s="19" t="s">
        <v>19611</v>
      </c>
      <c r="O4327" s="19">
        <f>IFERROR(IFERROR(INDEX(VerifiedDeploymentLookup[],MATCH(M4327,Verified_Deployment_Type,0),2),INDEX(DeploymentLookup[],MATCH(N4327,Deployment_Type,0),2)),0)</f>
        <v>0</v>
      </c>
      <c r="P4327" s="19" t="s">
        <v>91</v>
      </c>
      <c r="Q4327" s="19">
        <f>INDEX(RegionLookup[],MATCH('Customer Data'!$P4327,Region,0),3)</f>
        <v>4</v>
      </c>
      <c r="R4327" s="55" t="s">
        <v>2804</v>
      </c>
      <c r="S4327" s="56">
        <f>IFERROR(INDEX(CompanySizeLookup[],MATCH('Customer Data'!$R4327,of_Employees,0),2),1)</f>
        <v>4</v>
      </c>
      <c r="T4327" s="19"/>
      <c r="U4327" s="57">
        <v>197720</v>
      </c>
      <c r="V4327" s="57">
        <v>148290</v>
      </c>
      <c r="W4327" s="53">
        <v>44957</v>
      </c>
      <c r="X4327" s="19" t="s">
        <v>230</v>
      </c>
      <c r="Y4327" s="19" t="str">
        <f>IFERROR(INDEX(IndustryLookup[],MATCH(X4327,Industry,0),2),"Not Specified")</f>
        <v>Insurance</v>
      </c>
      <c r="Z4327" s="19">
        <f>INDEX(MetaIndustryLookup[],MATCH('Customer Data'!$Y4327,[0]!Meta_Industry,0),2)</f>
        <v>24</v>
      </c>
      <c r="AA4327" s="19"/>
      <c r="AB4327" s="19"/>
      <c r="AC4327" s="19" t="s">
        <v>19610</v>
      </c>
      <c r="AD4327" s="19" t="s">
        <v>17100</v>
      </c>
      <c r="AE4327" s="19">
        <f>IF('Customer Data'!$AD4327="",0,1)</f>
        <v>1</v>
      </c>
      <c r="AF4327" s="19"/>
      <c r="AG4327" s="57">
        <v>0</v>
      </c>
      <c r="AH4327" s="57">
        <v>0</v>
      </c>
      <c r="AI4327" s="19"/>
      <c r="AJ4327" s="58" t="s">
        <v>19639</v>
      </c>
      <c r="AK4327" s="19"/>
      <c r="AL4327" s="19"/>
      <c r="AM4327" s="19"/>
      <c r="AN4327" s="19"/>
      <c r="AO4327" s="19"/>
      <c r="AP4327" s="19" t="s">
        <v>18319</v>
      </c>
      <c r="AQ4327" s="19"/>
      <c r="AR4327" s="19"/>
      <c r="AS4327" s="19"/>
      <c r="AT4327" s="19"/>
      <c r="AU4327" s="57">
        <v>0</v>
      </c>
      <c r="AV4327" s="19" t="s">
        <v>17101</v>
      </c>
      <c r="AW4327" s="19"/>
      <c r="AX4327" s="19"/>
      <c r="AY4327" s="19"/>
      <c r="AZ4327" s="19" t="s">
        <v>74</v>
      </c>
      <c r="BA4327" s="19" t="s">
        <v>17102</v>
      </c>
      <c r="BB4327" s="19" t="s">
        <v>514</v>
      </c>
      <c r="BC4327" s="19"/>
      <c r="BD4327" s="19" t="s">
        <v>429</v>
      </c>
      <c r="BE4327" s="53">
        <v>43497</v>
      </c>
    </row>
    <row r="4328" spans="1:57" ht="16" customHeight="1">
      <c r="A4328" s="17" t="s">
        <v>17103</v>
      </c>
      <c r="B4328" s="17" t="s">
        <v>17104</v>
      </c>
      <c r="C4328" s="46">
        <v>42855</v>
      </c>
      <c r="D4328" s="47">
        <f ca="1">DATEDIF('Customer Data'!$C4328,TODAY(),"d")/365</f>
        <v>2.8082191780821919</v>
      </c>
      <c r="E4328" s="17" t="s">
        <v>211</v>
      </c>
      <c r="F4328" s="17">
        <f>IFERROR(INDEX(AccountStatusTable[],MATCH('Customer Data'!$E4328,Account_Status,0),2),3)</f>
        <v>4</v>
      </c>
      <c r="G4328" s="17" t="s">
        <v>198</v>
      </c>
      <c r="H4328" s="17" t="s">
        <v>100</v>
      </c>
      <c r="I4328" s="17" t="s">
        <v>1569</v>
      </c>
      <c r="J4328" s="17" t="s">
        <v>398</v>
      </c>
      <c r="K4328" s="17" t="s">
        <v>103</v>
      </c>
      <c r="L4328" s="17" t="s">
        <v>33</v>
      </c>
      <c r="M4328" s="17" t="s">
        <v>64</v>
      </c>
      <c r="N4328" s="17" t="s">
        <v>19611</v>
      </c>
      <c r="O4328" s="17">
        <f>IFERROR(IFERROR(INDEX(VerifiedDeploymentLookup[],MATCH(M4328,Verified_Deployment_Type,0),2),INDEX(DeploymentLookup[],MATCH(N4328,Deployment_Type,0),2)),0)</f>
        <v>1</v>
      </c>
      <c r="P4328" s="17" t="s">
        <v>104</v>
      </c>
      <c r="Q4328" s="17">
        <f>INDEX(RegionLookup[],MATCH('Customer Data'!$P4328,Region,0),3)</f>
        <v>1</v>
      </c>
      <c r="R4328" s="48">
        <v>18568</v>
      </c>
      <c r="S4328" s="49">
        <f>IFERROR(INDEX(CompanySizeLookup[],MATCH('Customer Data'!$R4328,of_Employees,0),2),1)</f>
        <v>2</v>
      </c>
      <c r="T4328" s="17"/>
      <c r="U4328" s="50">
        <v>15163.2</v>
      </c>
      <c r="V4328" s="50">
        <v>15163.2</v>
      </c>
      <c r="W4328" s="46">
        <v>43951</v>
      </c>
      <c r="X4328" s="17" t="s">
        <v>35</v>
      </c>
      <c r="Y4328" s="17" t="str">
        <f>IFERROR(INDEX(IndustryLookup[],MATCH(X4328,Industry,0),2),"Not Specified")</f>
        <v>Information and Communication Technology (ICT)</v>
      </c>
      <c r="Z4328" s="17">
        <f>INDEX(MetaIndustryLookup[],MATCH('Customer Data'!$Y4328,[0]!Meta_Industry,0),2)</f>
        <v>23</v>
      </c>
      <c r="AA4328" s="17"/>
      <c r="AB4328" s="17">
        <v>7371</v>
      </c>
      <c r="AC4328" s="17"/>
      <c r="AD4328" s="17"/>
      <c r="AE4328" s="17">
        <f>IF('Customer Data'!$AD4328="",0,1)</f>
        <v>0</v>
      </c>
      <c r="AF4328" s="17"/>
      <c r="AG4328" s="50">
        <v>0</v>
      </c>
      <c r="AH4328" s="50">
        <v>0</v>
      </c>
      <c r="AI4328" s="17"/>
      <c r="AJ4328" s="51" t="s">
        <v>19924</v>
      </c>
      <c r="AK4328" s="17"/>
      <c r="AL4328" s="17"/>
      <c r="AM4328" s="17"/>
      <c r="AN4328" s="17"/>
      <c r="AO4328" s="17"/>
      <c r="AP4328" s="17" t="s">
        <v>18325</v>
      </c>
      <c r="AQ4328" s="17"/>
      <c r="AR4328" s="17"/>
      <c r="AS4328" s="17"/>
      <c r="AT4328" s="17">
        <v>7371</v>
      </c>
      <c r="AU4328" s="50">
        <v>0</v>
      </c>
      <c r="AV4328" s="17" t="s">
        <v>17105</v>
      </c>
      <c r="AW4328" s="17"/>
      <c r="AX4328" s="17"/>
      <c r="AY4328" s="17"/>
      <c r="AZ4328" s="17"/>
      <c r="BA4328" s="17"/>
      <c r="BB4328" s="17"/>
      <c r="BC4328" s="17"/>
      <c r="BD4328" s="17"/>
      <c r="BE4328" s="17"/>
    </row>
    <row r="4329" spans="1:57" ht="16" customHeight="1">
      <c r="A4329" s="19" t="s">
        <v>12598</v>
      </c>
      <c r="B4329" s="19" t="s">
        <v>12599</v>
      </c>
      <c r="C4329" s="53">
        <v>41912</v>
      </c>
      <c r="D4329" s="54">
        <f ca="1">DATEDIF('Customer Data'!$C4329,TODAY(),"d")/365</f>
        <v>5.3917808219178083</v>
      </c>
      <c r="E4329" s="19" t="s">
        <v>27</v>
      </c>
      <c r="F4329" s="19">
        <f>IFERROR(INDEX(AccountStatusTable[],MATCH('Customer Data'!$E4329,Account_Status,0),2),3)</f>
        <v>1</v>
      </c>
      <c r="G4329" s="19" t="s">
        <v>126</v>
      </c>
      <c r="H4329" s="19" t="s">
        <v>126</v>
      </c>
      <c r="I4329" s="19" t="s">
        <v>886</v>
      </c>
      <c r="J4329" s="19"/>
      <c r="K4329" s="19" t="s">
        <v>205</v>
      </c>
      <c r="L4329" s="19" t="s">
        <v>33</v>
      </c>
      <c r="M4329" s="19" t="s">
        <v>34</v>
      </c>
      <c r="N4329" s="19" t="s">
        <v>19614</v>
      </c>
      <c r="O4329" s="19">
        <f>IFERROR(IFERROR(INDEX(VerifiedDeploymentLookup[],MATCH(M4329,Verified_Deployment_Type,0),2),INDEX(DeploymentLookup[],MATCH(N4329,Deployment_Type,0),2)),0)</f>
        <v>0</v>
      </c>
      <c r="P4329" s="19" t="s">
        <v>65</v>
      </c>
      <c r="Q4329" s="19">
        <f>INDEX(RegionLookup[],MATCH('Customer Data'!$P4329,Region,0),3)</f>
        <v>2</v>
      </c>
      <c r="R4329" s="55" t="s">
        <v>536</v>
      </c>
      <c r="S4329" s="56">
        <f>IFERROR(INDEX(CompanySizeLookup[],MATCH('Customer Data'!$R4329,of_Employees,0),2),1)</f>
        <v>4</v>
      </c>
      <c r="T4329" s="19">
        <v>4174</v>
      </c>
      <c r="U4329" s="57">
        <v>154664.64000000001</v>
      </c>
      <c r="V4329" s="57">
        <v>115998.48</v>
      </c>
      <c r="W4329" s="53">
        <v>44834</v>
      </c>
      <c r="X4329" s="19" t="s">
        <v>651</v>
      </c>
      <c r="Y4329" s="19" t="str">
        <f>IFERROR(INDEX(IndustryLookup[],MATCH(X4329,Industry,0),2),"Not Specified")</f>
        <v>Hospitality and Travel</v>
      </c>
      <c r="Z4329" s="19">
        <f>INDEX(MetaIndustryLookup[],MATCH('Customer Data'!$Y4329,[0]!Meta_Industry,0),2)</f>
        <v>21</v>
      </c>
      <c r="AA4329" s="19"/>
      <c r="AB4329" s="19">
        <v>4724</v>
      </c>
      <c r="AC4329" s="19" t="s">
        <v>19610</v>
      </c>
      <c r="AD4329" s="19" t="s">
        <v>885</v>
      </c>
      <c r="AE4329" s="19">
        <f>IF('Customer Data'!$AD4329="",0,1)</f>
        <v>1</v>
      </c>
      <c r="AF4329" s="19"/>
      <c r="AG4329" s="19"/>
      <c r="AH4329" s="19"/>
      <c r="AI4329" s="19"/>
      <c r="AJ4329" s="58" t="s">
        <v>12600</v>
      </c>
      <c r="AK4329" s="19"/>
      <c r="AL4329" s="19"/>
      <c r="AM4329" s="19"/>
      <c r="AN4329" s="19"/>
      <c r="AO4329" s="19"/>
      <c r="AP4329" s="19" t="s">
        <v>18319</v>
      </c>
      <c r="AQ4329" s="19"/>
      <c r="AR4329" s="19"/>
      <c r="AS4329" s="19"/>
      <c r="AT4329" s="19">
        <v>4724</v>
      </c>
      <c r="AU4329" s="19"/>
      <c r="AV4329" s="19" t="s">
        <v>12601</v>
      </c>
      <c r="AW4329" s="19"/>
      <c r="AX4329" s="19"/>
      <c r="AY4329" s="19"/>
      <c r="AZ4329" s="19"/>
      <c r="BA4329" s="19" t="s">
        <v>886</v>
      </c>
      <c r="BB4329" s="19" t="s">
        <v>40</v>
      </c>
      <c r="BC4329" s="19"/>
      <c r="BD4329" s="19" t="s">
        <v>887</v>
      </c>
      <c r="BE4329" s="19"/>
    </row>
    <row r="4330" spans="1:57" ht="16" customHeight="1">
      <c r="A4330" s="17" t="s">
        <v>17106</v>
      </c>
      <c r="B4330" s="17" t="s">
        <v>17107</v>
      </c>
      <c r="C4330" s="46">
        <v>43768</v>
      </c>
      <c r="D4330" s="47">
        <f ca="1">DATEDIF('Customer Data'!$C4330,TODAY(),"d")/365</f>
        <v>0.30684931506849317</v>
      </c>
      <c r="E4330" s="17" t="s">
        <v>74</v>
      </c>
      <c r="F4330" s="17">
        <f>IFERROR(INDEX(AccountStatusTable[],MATCH('Customer Data'!$E4330,Account_Status,0),2),3)</f>
        <v>3</v>
      </c>
      <c r="G4330" s="17" t="s">
        <v>45</v>
      </c>
      <c r="H4330" s="17" t="s">
        <v>45</v>
      </c>
      <c r="I4330" s="17" t="s">
        <v>17108</v>
      </c>
      <c r="J4330" s="17" t="s">
        <v>17108</v>
      </c>
      <c r="K4330" s="17" t="s">
        <v>1414</v>
      </c>
      <c r="L4330" s="17" t="s">
        <v>33</v>
      </c>
      <c r="M4330" s="17" t="s">
        <v>64</v>
      </c>
      <c r="N4330" s="17" t="s">
        <v>19611</v>
      </c>
      <c r="O4330" s="17">
        <f>IFERROR(IFERROR(INDEX(VerifiedDeploymentLookup[],MATCH(M4330,Verified_Deployment_Type,0),2),INDEX(DeploymentLookup[],MATCH(N4330,Deployment_Type,0),2)),0)</f>
        <v>1</v>
      </c>
      <c r="P4330" s="17" t="s">
        <v>49</v>
      </c>
      <c r="Q4330" s="17">
        <f>INDEX(RegionLookup[],MATCH('Customer Data'!$P4330,Region,0),3)</f>
        <v>3</v>
      </c>
      <c r="R4330" s="59" t="s">
        <v>50</v>
      </c>
      <c r="S4330" s="49">
        <f>IFERROR(INDEX(CompanySizeLookup[],MATCH('Customer Data'!$R4330,of_Employees,0),2),1)</f>
        <v>4</v>
      </c>
      <c r="T4330" s="17"/>
      <c r="U4330" s="50">
        <v>54835.199999999997</v>
      </c>
      <c r="V4330" s="50">
        <v>41126.400000000001</v>
      </c>
      <c r="W4330" s="46">
        <v>44134</v>
      </c>
      <c r="X4330" s="17" t="s">
        <v>636</v>
      </c>
      <c r="Y4330" s="17" t="str">
        <f>IFERROR(INDEX(IndustryLookup[],MATCH(X4330,Industry,0),2),"Not Specified")</f>
        <v>Automotive</v>
      </c>
      <c r="Z4330" s="17">
        <f>INDEX(MetaIndustryLookup[],MATCH('Customer Data'!$Y4330,[0]!Meta_Industry,0),2)</f>
        <v>3</v>
      </c>
      <c r="AA4330" s="17"/>
      <c r="AB4330" s="17">
        <v>36</v>
      </c>
      <c r="AC4330" s="17"/>
      <c r="AD4330" s="17" t="s">
        <v>171</v>
      </c>
      <c r="AE4330" s="17">
        <f>IF('Customer Data'!$AD4330="",0,1)</f>
        <v>1</v>
      </c>
      <c r="AF4330" s="51" t="s">
        <v>17109</v>
      </c>
      <c r="AG4330" s="17"/>
      <c r="AH4330" s="17"/>
      <c r="AI4330" s="17"/>
      <c r="AJ4330" s="51" t="s">
        <v>19923</v>
      </c>
      <c r="AK4330" s="17" t="s">
        <v>18555</v>
      </c>
      <c r="AL4330" s="17">
        <v>630</v>
      </c>
      <c r="AM4330" s="17" t="s">
        <v>636</v>
      </c>
      <c r="AN4330" s="17" t="s">
        <v>18337</v>
      </c>
      <c r="AO4330" s="17"/>
      <c r="AP4330" s="17" t="s">
        <v>18319</v>
      </c>
      <c r="AQ4330" s="17"/>
      <c r="AR4330" s="17"/>
      <c r="AS4330" s="17"/>
      <c r="AT4330" s="17">
        <v>36</v>
      </c>
      <c r="AU4330" s="17"/>
      <c r="AV4330" s="17" t="s">
        <v>17110</v>
      </c>
      <c r="AW4330" s="17">
        <v>10</v>
      </c>
      <c r="AX4330" s="17">
        <v>32</v>
      </c>
      <c r="AY4330" s="17">
        <v>2</v>
      </c>
      <c r="AZ4330" s="63">
        <v>5000000</v>
      </c>
      <c r="BA4330" s="17" t="s">
        <v>168</v>
      </c>
      <c r="BB4330" s="17" t="s">
        <v>40</v>
      </c>
      <c r="BC4330" s="17"/>
      <c r="BD4330" s="17" t="s">
        <v>173</v>
      </c>
      <c r="BE4330" s="17"/>
    </row>
    <row r="4331" spans="1:57" ht="16" customHeight="1">
      <c r="A4331" s="19" t="s">
        <v>186</v>
      </c>
      <c r="B4331" s="19" t="s">
        <v>187</v>
      </c>
      <c r="C4331" s="53">
        <v>43125</v>
      </c>
      <c r="D4331" s="54">
        <f ca="1">DATEDIF('Customer Data'!$C4331,TODAY(),"d")/365</f>
        <v>2.0684931506849313</v>
      </c>
      <c r="E4331" s="19" t="s">
        <v>27</v>
      </c>
      <c r="F4331" s="19">
        <f>IFERROR(INDEX(AccountStatusTable[],MATCH('Customer Data'!$E4331,Account_Status,0),2),3)</f>
        <v>1</v>
      </c>
      <c r="G4331" s="19" t="s">
        <v>45</v>
      </c>
      <c r="H4331" s="19" t="s">
        <v>45</v>
      </c>
      <c r="I4331" s="19" t="s">
        <v>188</v>
      </c>
      <c r="J4331" s="19" t="s">
        <v>189</v>
      </c>
      <c r="K4331" s="19" t="s">
        <v>190</v>
      </c>
      <c r="L4331" s="19" t="s">
        <v>33</v>
      </c>
      <c r="M4331" s="19" t="s">
        <v>64</v>
      </c>
      <c r="N4331" s="19" t="s">
        <v>19611</v>
      </c>
      <c r="O4331" s="19">
        <f>IFERROR(IFERROR(INDEX(VerifiedDeploymentLookup[],MATCH(M4331,Verified_Deployment_Type,0),2),INDEX(DeploymentLookup[],MATCH(N4331,Deployment_Type,0),2)),0)</f>
        <v>1</v>
      </c>
      <c r="P4331" s="19" t="s">
        <v>49</v>
      </c>
      <c r="Q4331" s="19">
        <f>INDEX(RegionLookup[],MATCH('Customer Data'!$P4331,Region,0),3)</f>
        <v>3</v>
      </c>
      <c r="R4331" s="55" t="s">
        <v>169</v>
      </c>
      <c r="S4331" s="56">
        <f>IFERROR(INDEX(CompanySizeLookup[],MATCH('Customer Data'!$R4331,of_Employees,0),2),1)</f>
        <v>3</v>
      </c>
      <c r="T4331" s="19"/>
      <c r="U4331" s="57">
        <v>138811.51</v>
      </c>
      <c r="V4331" s="57">
        <v>117989.79</v>
      </c>
      <c r="W4331" s="53">
        <v>44586</v>
      </c>
      <c r="X4331" s="19" t="s">
        <v>170</v>
      </c>
      <c r="Y4331" s="19" t="str">
        <f>IFERROR(INDEX(IndustryLookup[],MATCH(X4331,Industry,0),2),"Not Specified")</f>
        <v>Services</v>
      </c>
      <c r="Z4331" s="19">
        <f>INDEX(MetaIndustryLookup[],MATCH('Customer Data'!$Y4331,[0]!Meta_Industry,0),2)</f>
        <v>34</v>
      </c>
      <c r="AA4331" s="19"/>
      <c r="AB4331" s="19">
        <v>7373</v>
      </c>
      <c r="AC4331" s="19" t="s">
        <v>19610</v>
      </c>
      <c r="AD4331" s="19" t="s">
        <v>191</v>
      </c>
      <c r="AE4331" s="19">
        <f>IF('Customer Data'!$AD4331="",0,1)</f>
        <v>1</v>
      </c>
      <c r="AF4331" s="19"/>
      <c r="AG4331" s="57">
        <v>0</v>
      </c>
      <c r="AH4331" s="57">
        <v>0</v>
      </c>
      <c r="AI4331" s="19"/>
      <c r="AJ4331" s="58" t="s">
        <v>19613</v>
      </c>
      <c r="AK4331" s="19"/>
      <c r="AL4331" s="19"/>
      <c r="AM4331" s="19"/>
      <c r="AN4331" s="19"/>
      <c r="AO4331" s="19"/>
      <c r="AP4331" s="19" t="s">
        <v>18319</v>
      </c>
      <c r="AQ4331" s="19"/>
      <c r="AR4331" s="19"/>
      <c r="AS4331" s="19"/>
      <c r="AT4331" s="19">
        <v>7373</v>
      </c>
      <c r="AU4331" s="57">
        <v>0</v>
      </c>
      <c r="AV4331" s="19" t="s">
        <v>192</v>
      </c>
      <c r="AW4331" s="19"/>
      <c r="AX4331" s="19"/>
      <c r="AY4331" s="19"/>
      <c r="AZ4331" s="19"/>
      <c r="BA4331" s="19" t="s">
        <v>193</v>
      </c>
      <c r="BB4331" s="19" t="s">
        <v>40</v>
      </c>
      <c r="BC4331" s="19"/>
      <c r="BD4331" s="19" t="s">
        <v>194</v>
      </c>
      <c r="BE4331" s="19"/>
    </row>
    <row r="4332" spans="1:57" ht="16" customHeight="1">
      <c r="A4332" s="17" t="s">
        <v>17111</v>
      </c>
      <c r="B4332" s="17" t="s">
        <v>17112</v>
      </c>
      <c r="C4332" s="46">
        <v>43553</v>
      </c>
      <c r="D4332" s="47">
        <f ca="1">DATEDIF('Customer Data'!$C4332,TODAY(),"d")/365</f>
        <v>0.89589041095890409</v>
      </c>
      <c r="E4332" s="17" t="s">
        <v>27</v>
      </c>
      <c r="F4332" s="17">
        <f>IFERROR(INDEX(AccountStatusTable[],MATCH('Customer Data'!$E4332,Account_Status,0),2),3)</f>
        <v>1</v>
      </c>
      <c r="G4332" s="17" t="s">
        <v>143</v>
      </c>
      <c r="H4332" s="17" t="s">
        <v>87</v>
      </c>
      <c r="I4332" s="17" t="s">
        <v>3439</v>
      </c>
      <c r="J4332" s="17" t="s">
        <v>179</v>
      </c>
      <c r="K4332" s="17" t="s">
        <v>103</v>
      </c>
      <c r="L4332" s="17" t="s">
        <v>33</v>
      </c>
      <c r="M4332" s="17" t="s">
        <v>64</v>
      </c>
      <c r="N4332" s="17" t="s">
        <v>19611</v>
      </c>
      <c r="O4332" s="17">
        <f>IFERROR(IFERROR(INDEX(VerifiedDeploymentLookup[],MATCH(M4332,Verified_Deployment_Type,0),2),INDEX(DeploymentLookup[],MATCH(N4332,Deployment_Type,0),2)),0)</f>
        <v>1</v>
      </c>
      <c r="P4332" s="17" t="s">
        <v>104</v>
      </c>
      <c r="Q4332" s="17">
        <f>INDEX(RegionLookup[],MATCH('Customer Data'!$P4332,Region,0),3)</f>
        <v>1</v>
      </c>
      <c r="R4332" s="59" t="s">
        <v>50</v>
      </c>
      <c r="S4332" s="49">
        <f>IFERROR(INDEX(CompanySizeLookup[],MATCH('Customer Data'!$R4332,of_Employees,0),2),1)</f>
        <v>4</v>
      </c>
      <c r="T4332" s="17"/>
      <c r="U4332" s="50">
        <v>54756</v>
      </c>
      <c r="V4332" s="50">
        <v>43804.800000000003</v>
      </c>
      <c r="W4332" s="46">
        <v>43919</v>
      </c>
      <c r="X4332" s="17" t="s">
        <v>215</v>
      </c>
      <c r="Y4332" s="17" t="str">
        <f>IFERROR(INDEX(IndustryLookup[],MATCH(X4332,Industry,0),2),"Not Specified")</f>
        <v>Manufacturing</v>
      </c>
      <c r="Z4332" s="17">
        <f>INDEX(MetaIndustryLookup[],MATCH('Customer Data'!$Y4332,[0]!Meta_Industry,0),2)</f>
        <v>11</v>
      </c>
      <c r="AA4332" s="17"/>
      <c r="AB4332" s="17">
        <v>36</v>
      </c>
      <c r="AC4332" s="17"/>
      <c r="AD4332" s="17" t="s">
        <v>367</v>
      </c>
      <c r="AE4332" s="17">
        <f>IF('Customer Data'!$AD4332="",0,1)</f>
        <v>1</v>
      </c>
      <c r="AF4332" s="51" t="s">
        <v>17113</v>
      </c>
      <c r="AG4332" s="50">
        <v>0</v>
      </c>
      <c r="AH4332" s="50">
        <v>0</v>
      </c>
      <c r="AI4332" s="17"/>
      <c r="AJ4332" s="51" t="s">
        <v>19922</v>
      </c>
      <c r="AK4332" s="17" t="s">
        <v>18554</v>
      </c>
      <c r="AL4332" s="17">
        <v>5000</v>
      </c>
      <c r="AM4332" s="17"/>
      <c r="AN4332" s="17" t="s">
        <v>18337</v>
      </c>
      <c r="AO4332" s="17">
        <v>1899</v>
      </c>
      <c r="AP4332" s="17" t="s">
        <v>18319</v>
      </c>
      <c r="AQ4332" s="17"/>
      <c r="AR4332" s="17"/>
      <c r="AS4332" s="17"/>
      <c r="AT4332" s="17">
        <v>36</v>
      </c>
      <c r="AU4332" s="50">
        <v>0</v>
      </c>
      <c r="AV4332" s="17" t="s">
        <v>17114</v>
      </c>
      <c r="AW4332" s="17">
        <v>5</v>
      </c>
      <c r="AX4332" s="17">
        <v>9</v>
      </c>
      <c r="AY4332" s="17">
        <v>1</v>
      </c>
      <c r="AZ4332" s="17" t="s">
        <v>18330</v>
      </c>
      <c r="BA4332" s="17" t="s">
        <v>368</v>
      </c>
      <c r="BB4332" s="17" t="s">
        <v>179</v>
      </c>
      <c r="BC4332" s="17"/>
      <c r="BD4332" s="17" t="s">
        <v>369</v>
      </c>
      <c r="BE4332" s="17"/>
    </row>
    <row r="4333" spans="1:57" ht="16" customHeight="1">
      <c r="A4333" s="19" t="s">
        <v>17115</v>
      </c>
      <c r="B4333" s="19" t="s">
        <v>17116</v>
      </c>
      <c r="C4333" s="53">
        <v>42429</v>
      </c>
      <c r="D4333" s="54">
        <f ca="1">DATEDIF('Customer Data'!$C4333,TODAY(),"d")/365</f>
        <v>3.9753424657534246</v>
      </c>
      <c r="E4333" s="19" t="s">
        <v>74</v>
      </c>
      <c r="F4333" s="19">
        <f>IFERROR(INDEX(AccountStatusTable[],MATCH('Customer Data'!$E4333,Account_Status,0),2),3)</f>
        <v>3</v>
      </c>
      <c r="G4333" s="19" t="s">
        <v>60</v>
      </c>
      <c r="H4333" s="19" t="s">
        <v>60</v>
      </c>
      <c r="I4333" s="19" t="s">
        <v>138</v>
      </c>
      <c r="J4333" s="19" t="s">
        <v>40</v>
      </c>
      <c r="K4333" s="19" t="s">
        <v>140</v>
      </c>
      <c r="L4333" s="19" t="s">
        <v>33</v>
      </c>
      <c r="M4333" s="19" t="s">
        <v>34</v>
      </c>
      <c r="N4333" s="19" t="s">
        <v>19614</v>
      </c>
      <c r="O4333" s="19">
        <f>IFERROR(IFERROR(INDEX(VerifiedDeploymentLookup[],MATCH(M4333,Verified_Deployment_Type,0),2),INDEX(DeploymentLookup[],MATCH(N4333,Deployment_Type,0),2)),0)</f>
        <v>0</v>
      </c>
      <c r="P4333" s="19" t="s">
        <v>65</v>
      </c>
      <c r="Q4333" s="19">
        <f>INDEX(RegionLookup[],MATCH('Customer Data'!$P4333,Region,0),3)</f>
        <v>2</v>
      </c>
      <c r="R4333" s="55" t="s">
        <v>92</v>
      </c>
      <c r="S4333" s="56">
        <f>IFERROR(INDEX(CompanySizeLookup[],MATCH('Customer Data'!$R4333,of_Employees,0),2),1)</f>
        <v>3</v>
      </c>
      <c r="T4333" s="19"/>
      <c r="U4333" s="57">
        <v>23328</v>
      </c>
      <c r="V4333" s="57">
        <v>18662.400000000001</v>
      </c>
      <c r="W4333" s="53">
        <v>43891</v>
      </c>
      <c r="X4333" s="19" t="s">
        <v>170</v>
      </c>
      <c r="Y4333" s="19" t="str">
        <f>IFERROR(INDEX(IndustryLookup[],MATCH(X4333,Industry,0),2),"Not Specified")</f>
        <v>Services</v>
      </c>
      <c r="Z4333" s="19">
        <f>INDEX(MetaIndustryLookup[],MATCH('Customer Data'!$Y4333,[0]!Meta_Industry,0),2)</f>
        <v>34</v>
      </c>
      <c r="AA4333" s="19"/>
      <c r="AB4333" s="19">
        <v>8111</v>
      </c>
      <c r="AC4333" s="19" t="s">
        <v>19610</v>
      </c>
      <c r="AD4333" s="19" t="s">
        <v>562</v>
      </c>
      <c r="AE4333" s="19">
        <f>IF('Customer Data'!$AD4333="",0,1)</f>
        <v>1</v>
      </c>
      <c r="AF4333" s="19" t="s">
        <v>17117</v>
      </c>
      <c r="AG4333" s="57">
        <v>0</v>
      </c>
      <c r="AH4333" s="57">
        <v>0</v>
      </c>
      <c r="AI4333" s="19"/>
      <c r="AJ4333" s="58" t="s">
        <v>19613</v>
      </c>
      <c r="AK4333" s="19"/>
      <c r="AL4333" s="19"/>
      <c r="AM4333" s="19"/>
      <c r="AN4333" s="19"/>
      <c r="AO4333" s="19"/>
      <c r="AP4333" s="19" t="s">
        <v>18319</v>
      </c>
      <c r="AQ4333" s="19"/>
      <c r="AR4333" s="19"/>
      <c r="AS4333" s="19"/>
      <c r="AT4333" s="19">
        <v>8111</v>
      </c>
      <c r="AU4333" s="57">
        <v>0</v>
      </c>
      <c r="AV4333" s="19" t="s">
        <v>17118</v>
      </c>
      <c r="AW4333" s="19"/>
      <c r="AX4333" s="19"/>
      <c r="AY4333" s="19"/>
      <c r="AZ4333" s="19" t="s">
        <v>18323</v>
      </c>
      <c r="BA4333" s="19" t="s">
        <v>69</v>
      </c>
      <c r="BB4333" s="19" t="s">
        <v>40</v>
      </c>
      <c r="BC4333" s="19"/>
      <c r="BD4333" s="19" t="s">
        <v>563</v>
      </c>
      <c r="BE4333" s="19"/>
    </row>
    <row r="4334" spans="1:57" ht="16" customHeight="1">
      <c r="A4334" s="17" t="s">
        <v>17119</v>
      </c>
      <c r="B4334" s="17" t="s">
        <v>17120</v>
      </c>
      <c r="C4334" s="46">
        <v>42366</v>
      </c>
      <c r="D4334" s="47">
        <f ca="1">DATEDIF('Customer Data'!$C4334,TODAY(),"d")/365</f>
        <v>4.1479452054794521</v>
      </c>
      <c r="E4334" s="17" t="s">
        <v>74</v>
      </c>
      <c r="F4334" s="17">
        <f>IFERROR(INDEX(AccountStatusTable[],MATCH('Customer Data'!$E4334,Account_Status,0),2),3)</f>
        <v>3</v>
      </c>
      <c r="G4334" s="17" t="s">
        <v>176</v>
      </c>
      <c r="H4334" s="17" t="s">
        <v>177</v>
      </c>
      <c r="I4334" s="17" t="s">
        <v>7322</v>
      </c>
      <c r="J4334" s="17" t="s">
        <v>316</v>
      </c>
      <c r="K4334" s="17" t="s">
        <v>103</v>
      </c>
      <c r="L4334" s="17" t="s">
        <v>33</v>
      </c>
      <c r="M4334" s="17" t="s">
        <v>34</v>
      </c>
      <c r="N4334" s="17" t="s">
        <v>19614</v>
      </c>
      <c r="O4334" s="17">
        <f>IFERROR(IFERROR(INDEX(VerifiedDeploymentLookup[],MATCH(M4334,Verified_Deployment_Type,0),2),INDEX(DeploymentLookup[],MATCH(N4334,Deployment_Type,0),2)),0)</f>
        <v>0</v>
      </c>
      <c r="P4334" s="17" t="s">
        <v>104</v>
      </c>
      <c r="Q4334" s="17">
        <f>INDEX(RegionLookup[],MATCH('Customer Data'!$P4334,Region,0),3)</f>
        <v>1</v>
      </c>
      <c r="R4334" s="62">
        <v>43840</v>
      </c>
      <c r="S4334" s="49">
        <f>IFERROR(INDEX(CompanySizeLookup[],MATCH('Customer Data'!$R4334,of_Employees,0),2),1)</f>
        <v>1</v>
      </c>
      <c r="T4334" s="17">
        <v>85</v>
      </c>
      <c r="U4334" s="50">
        <v>45900</v>
      </c>
      <c r="V4334" s="50">
        <v>34425</v>
      </c>
      <c r="W4334" s="46">
        <v>44193</v>
      </c>
      <c r="X4334" s="17" t="s">
        <v>35</v>
      </c>
      <c r="Y4334" s="17" t="str">
        <f>IFERROR(INDEX(IndustryLookup[],MATCH(X4334,Industry,0),2),"Not Specified")</f>
        <v>Information and Communication Technology (ICT)</v>
      </c>
      <c r="Z4334" s="17">
        <f>INDEX(MetaIndustryLookup[],MATCH('Customer Data'!$Y4334,[0]!Meta_Industry,0),2)</f>
        <v>23</v>
      </c>
      <c r="AA4334" s="17"/>
      <c r="AB4334" s="17">
        <v>7323</v>
      </c>
      <c r="AC4334" s="17" t="s">
        <v>19614</v>
      </c>
      <c r="AD4334" s="17" t="s">
        <v>181</v>
      </c>
      <c r="AE4334" s="17">
        <f>IF('Customer Data'!$AD4334="",0,1)</f>
        <v>1</v>
      </c>
      <c r="AF4334" s="17"/>
      <c r="AG4334" s="17"/>
      <c r="AH4334" s="17"/>
      <c r="AI4334" s="17"/>
      <c r="AJ4334" s="51" t="s">
        <v>19863</v>
      </c>
      <c r="AK4334" s="17"/>
      <c r="AL4334" s="17"/>
      <c r="AM4334" s="17"/>
      <c r="AN4334" s="17"/>
      <c r="AO4334" s="17"/>
      <c r="AP4334" s="17" t="s">
        <v>18319</v>
      </c>
      <c r="AQ4334" s="17"/>
      <c r="AR4334" s="17"/>
      <c r="AS4334" s="17"/>
      <c r="AT4334" s="17">
        <v>7323</v>
      </c>
      <c r="AU4334" s="17"/>
      <c r="AV4334" s="17" t="s">
        <v>17121</v>
      </c>
      <c r="AW4334" s="17">
        <v>6</v>
      </c>
      <c r="AX4334" s="17">
        <v>8</v>
      </c>
      <c r="AY4334" s="17">
        <v>3</v>
      </c>
      <c r="AZ4334" s="17">
        <v>4000000</v>
      </c>
      <c r="BA4334" s="17" t="s">
        <v>183</v>
      </c>
      <c r="BB4334" s="17" t="s">
        <v>184</v>
      </c>
      <c r="BC4334" s="17"/>
      <c r="BD4334" s="17" t="s">
        <v>185</v>
      </c>
      <c r="BE4334" s="17"/>
    </row>
    <row r="4335" spans="1:57" ht="16" customHeight="1">
      <c r="A4335" s="19" t="s">
        <v>17122</v>
      </c>
      <c r="B4335" s="19" t="s">
        <v>17123</v>
      </c>
      <c r="C4335" s="53">
        <v>42663</v>
      </c>
      <c r="D4335" s="54">
        <f ca="1">DATEDIF('Customer Data'!$C4335,TODAY(),"d")/365</f>
        <v>3.3342465753424659</v>
      </c>
      <c r="E4335" s="19" t="s">
        <v>27</v>
      </c>
      <c r="F4335" s="19">
        <f>IFERROR(INDEX(AccountStatusTable[],MATCH('Customer Data'!$E4335,Account_Status,0),2),3)</f>
        <v>1</v>
      </c>
      <c r="G4335" s="19" t="s">
        <v>218</v>
      </c>
      <c r="H4335" s="19" t="s">
        <v>213</v>
      </c>
      <c r="I4335" s="19" t="s">
        <v>9140</v>
      </c>
      <c r="J4335" s="19" t="s">
        <v>109</v>
      </c>
      <c r="K4335" s="19" t="s">
        <v>103</v>
      </c>
      <c r="L4335" s="19" t="s">
        <v>33</v>
      </c>
      <c r="M4335" s="19" t="s">
        <v>64</v>
      </c>
      <c r="N4335" s="19" t="s">
        <v>19614</v>
      </c>
      <c r="O4335" s="19">
        <f>IFERROR(IFERROR(INDEX(VerifiedDeploymentLookup[],MATCH(M4335,Verified_Deployment_Type,0),2),INDEX(DeploymentLookup[],MATCH(N4335,Deployment_Type,0),2)),0)</f>
        <v>1</v>
      </c>
      <c r="P4335" s="19" t="s">
        <v>104</v>
      </c>
      <c r="Q4335" s="19">
        <f>INDEX(RegionLookup[],MATCH('Customer Data'!$P4335,Region,0),3)</f>
        <v>1</v>
      </c>
      <c r="R4335" s="55" t="s">
        <v>92</v>
      </c>
      <c r="S4335" s="56">
        <f>IFERROR(INDEX(CompanySizeLookup[],MATCH('Customer Data'!$R4335,of_Employees,0),2),1)</f>
        <v>3</v>
      </c>
      <c r="T4335" s="19"/>
      <c r="U4335" s="57">
        <v>88230.23</v>
      </c>
      <c r="V4335" s="57">
        <v>66172.67</v>
      </c>
      <c r="W4335" s="53">
        <v>44124</v>
      </c>
      <c r="X4335" s="19" t="s">
        <v>35</v>
      </c>
      <c r="Y4335" s="19" t="str">
        <f>IFERROR(INDEX(IndustryLookup[],MATCH(X4335,Industry,0),2),"Not Specified")</f>
        <v>Information and Communication Technology (ICT)</v>
      </c>
      <c r="Z4335" s="19">
        <f>INDEX(MetaIndustryLookup[],MATCH('Customer Data'!$Y4335,[0]!Meta_Industry,0),2)</f>
        <v>23</v>
      </c>
      <c r="AA4335" s="19"/>
      <c r="AB4335" s="19"/>
      <c r="AC4335" s="19"/>
      <c r="AD4335" s="19" t="s">
        <v>268</v>
      </c>
      <c r="AE4335" s="19">
        <f>IF('Customer Data'!$AD4335="",0,1)</f>
        <v>1</v>
      </c>
      <c r="AF4335" s="19"/>
      <c r="AG4335" s="57">
        <v>0</v>
      </c>
      <c r="AH4335" s="57">
        <v>0</v>
      </c>
      <c r="AI4335" s="19"/>
      <c r="AJ4335" s="58" t="s">
        <v>19921</v>
      </c>
      <c r="AK4335" s="19"/>
      <c r="AL4335" s="19"/>
      <c r="AM4335" s="19"/>
      <c r="AN4335" s="19"/>
      <c r="AO4335" s="19"/>
      <c r="AP4335" s="19" t="s">
        <v>18319</v>
      </c>
      <c r="AQ4335" s="19"/>
      <c r="AR4335" s="19"/>
      <c r="AS4335" s="19"/>
      <c r="AT4335" s="19"/>
      <c r="AU4335" s="57">
        <v>0</v>
      </c>
      <c r="AV4335" s="19" t="s">
        <v>17124</v>
      </c>
      <c r="AW4335" s="19">
        <v>6</v>
      </c>
      <c r="AX4335" s="19">
        <v>5</v>
      </c>
      <c r="AY4335" s="19">
        <v>2</v>
      </c>
      <c r="AZ4335" s="19" t="s">
        <v>74</v>
      </c>
      <c r="BA4335" s="19" t="s">
        <v>269</v>
      </c>
      <c r="BB4335" s="19" t="s">
        <v>267</v>
      </c>
      <c r="BC4335" s="19"/>
      <c r="BD4335" s="19" t="s">
        <v>270</v>
      </c>
      <c r="BE4335" s="19"/>
    </row>
    <row r="4336" spans="1:57" ht="16" customHeight="1">
      <c r="A4336" s="17" t="s">
        <v>17125</v>
      </c>
      <c r="B4336" s="17" t="s">
        <v>17126</v>
      </c>
      <c r="C4336" s="46">
        <v>43035</v>
      </c>
      <c r="D4336" s="47">
        <f ca="1">DATEDIF('Customer Data'!$C4336,TODAY(),"d")/365</f>
        <v>2.3150684931506849</v>
      </c>
      <c r="E4336" s="17" t="s">
        <v>74</v>
      </c>
      <c r="F4336" s="17">
        <f>IFERROR(INDEX(AccountStatusTable[],MATCH('Customer Data'!$E4336,Account_Status,0),2),3)</f>
        <v>3</v>
      </c>
      <c r="G4336" s="17" t="s">
        <v>61</v>
      </c>
      <c r="H4336" s="17" t="s">
        <v>61</v>
      </c>
      <c r="I4336" s="17" t="s">
        <v>787</v>
      </c>
      <c r="J4336" s="17" t="s">
        <v>40</v>
      </c>
      <c r="K4336" s="17" t="s">
        <v>293</v>
      </c>
      <c r="L4336" s="17" t="s">
        <v>33</v>
      </c>
      <c r="M4336" s="17" t="s">
        <v>34</v>
      </c>
      <c r="N4336" s="17" t="s">
        <v>19614</v>
      </c>
      <c r="O4336" s="17">
        <f>IFERROR(IFERROR(INDEX(VerifiedDeploymentLookup[],MATCH(M4336,Verified_Deployment_Type,0),2),INDEX(DeploymentLookup[],MATCH(N4336,Deployment_Type,0),2)),0)</f>
        <v>0</v>
      </c>
      <c r="P4336" s="17" t="s">
        <v>65</v>
      </c>
      <c r="Q4336" s="17">
        <f>INDEX(RegionLookup[],MATCH('Customer Data'!$P4336,Region,0),3)</f>
        <v>2</v>
      </c>
      <c r="R4336" s="48">
        <v>18568</v>
      </c>
      <c r="S4336" s="49">
        <f>IFERROR(INDEX(CompanySizeLookup[],MATCH('Customer Data'!$R4336,of_Employees,0),2),1)</f>
        <v>2</v>
      </c>
      <c r="T4336" s="17"/>
      <c r="U4336" s="50">
        <v>8112</v>
      </c>
      <c r="V4336" s="50">
        <v>6895.2</v>
      </c>
      <c r="W4336" s="46">
        <v>44131</v>
      </c>
      <c r="X4336" s="17" t="s">
        <v>170</v>
      </c>
      <c r="Y4336" s="17" t="str">
        <f>IFERROR(INDEX(IndustryLookup[],MATCH(X4336,Industry,0),2),"Not Specified")</f>
        <v>Services</v>
      </c>
      <c r="Z4336" s="17">
        <f>INDEX(MetaIndustryLookup[],MATCH('Customer Data'!$Y4336,[0]!Meta_Industry,0),2)</f>
        <v>34</v>
      </c>
      <c r="AA4336" s="17"/>
      <c r="AB4336" s="17">
        <v>7361</v>
      </c>
      <c r="AC4336" s="17" t="s">
        <v>19610</v>
      </c>
      <c r="AD4336" s="17" t="s">
        <v>2624</v>
      </c>
      <c r="AE4336" s="17">
        <f>IF('Customer Data'!$AD4336="",0,1)</f>
        <v>1</v>
      </c>
      <c r="AF4336" s="17" t="s">
        <v>17127</v>
      </c>
      <c r="AG4336" s="50">
        <v>0</v>
      </c>
      <c r="AH4336" s="50">
        <v>0</v>
      </c>
      <c r="AI4336" s="17"/>
      <c r="AJ4336" s="51" t="s">
        <v>19920</v>
      </c>
      <c r="AK4336" s="17"/>
      <c r="AL4336" s="17"/>
      <c r="AM4336" s="17"/>
      <c r="AN4336" s="17"/>
      <c r="AO4336" s="17"/>
      <c r="AP4336" s="17" t="s">
        <v>18319</v>
      </c>
      <c r="AQ4336" s="17"/>
      <c r="AR4336" s="17"/>
      <c r="AS4336" s="17"/>
      <c r="AT4336" s="17">
        <v>7361</v>
      </c>
      <c r="AU4336" s="50">
        <v>0</v>
      </c>
      <c r="AV4336" s="17" t="s">
        <v>17128</v>
      </c>
      <c r="AW4336" s="17">
        <v>2</v>
      </c>
      <c r="AX4336" s="17">
        <v>5</v>
      </c>
      <c r="AY4336" s="17">
        <v>2</v>
      </c>
      <c r="AZ4336" s="17" t="s">
        <v>1921</v>
      </c>
      <c r="BA4336" s="17" t="s">
        <v>2247</v>
      </c>
      <c r="BB4336" s="17" t="s">
        <v>40</v>
      </c>
      <c r="BC4336" s="51" t="s">
        <v>18549</v>
      </c>
      <c r="BD4336" s="17" t="s">
        <v>2625</v>
      </c>
      <c r="BE4336" s="17"/>
    </row>
    <row r="4337" spans="1:57" ht="16" customHeight="1">
      <c r="A4337" s="19" t="s">
        <v>17129</v>
      </c>
      <c r="B4337" s="19" t="s">
        <v>17130</v>
      </c>
      <c r="C4337" s="53">
        <v>43593</v>
      </c>
      <c r="D4337" s="54">
        <f ca="1">DATEDIF('Customer Data'!$C4337,TODAY(),"d")/365</f>
        <v>0.78630136986301369</v>
      </c>
      <c r="E4337" s="19" t="s">
        <v>59</v>
      </c>
      <c r="F4337" s="19">
        <f>IFERROR(INDEX(AccountStatusTable[],MATCH('Customer Data'!$E4337,Account_Status,0),2),3)</f>
        <v>2</v>
      </c>
      <c r="G4337" s="19" t="s">
        <v>198</v>
      </c>
      <c r="H4337" s="19" t="s">
        <v>213</v>
      </c>
      <c r="I4337" s="19" t="s">
        <v>5001</v>
      </c>
      <c r="J4337" s="19" t="s">
        <v>287</v>
      </c>
      <c r="K4337" s="19" t="s">
        <v>103</v>
      </c>
      <c r="L4337" s="19" t="s">
        <v>33</v>
      </c>
      <c r="M4337" s="19" t="s">
        <v>64</v>
      </c>
      <c r="N4337" s="19" t="s">
        <v>19611</v>
      </c>
      <c r="O4337" s="19">
        <f>IFERROR(IFERROR(INDEX(VerifiedDeploymentLookup[],MATCH(M4337,Verified_Deployment_Type,0),2),INDEX(DeploymentLookup[],MATCH(N4337,Deployment_Type,0),2)),0)</f>
        <v>1</v>
      </c>
      <c r="P4337" s="19" t="s">
        <v>104</v>
      </c>
      <c r="Q4337" s="19">
        <f>INDEX(RegionLookup[],MATCH('Customer Data'!$P4337,Region,0),3)</f>
        <v>1</v>
      </c>
      <c r="R4337" s="55" t="s">
        <v>238</v>
      </c>
      <c r="S4337" s="56">
        <f>IFERROR(INDEX(CompanySizeLookup[],MATCH('Customer Data'!$R4337,of_Employees,0),2),1)</f>
        <v>4</v>
      </c>
      <c r="T4337" s="19"/>
      <c r="U4337" s="57">
        <v>10200</v>
      </c>
      <c r="V4337" s="57">
        <v>10200</v>
      </c>
      <c r="W4337" s="53">
        <v>43959</v>
      </c>
      <c r="X4337" s="19" t="s">
        <v>215</v>
      </c>
      <c r="Y4337" s="19" t="str">
        <f>IFERROR(INDEX(IndustryLookup[],MATCH(X4337,Industry,0),2),"Not Specified")</f>
        <v>Manufacturing</v>
      </c>
      <c r="Z4337" s="19">
        <f>INDEX(MetaIndustryLookup[],MATCH('Customer Data'!$Y4337,[0]!Meta_Industry,0),2)</f>
        <v>11</v>
      </c>
      <c r="AA4337" s="19"/>
      <c r="AB4337" s="19">
        <v>73</v>
      </c>
      <c r="AC4337" s="19"/>
      <c r="AD4337" s="19"/>
      <c r="AE4337" s="19">
        <f>IF('Customer Data'!$AD4337="",0,1)</f>
        <v>0</v>
      </c>
      <c r="AF4337" s="19"/>
      <c r="AG4337" s="19"/>
      <c r="AH4337" s="19"/>
      <c r="AI4337" s="19"/>
      <c r="AJ4337" s="58" t="s">
        <v>19919</v>
      </c>
      <c r="AK4337" s="19" t="s">
        <v>18550</v>
      </c>
      <c r="AL4337" s="19">
        <v>36200</v>
      </c>
      <c r="AM4337" s="19"/>
      <c r="AN4337" s="19" t="s">
        <v>18387</v>
      </c>
      <c r="AO4337" s="19">
        <v>1876</v>
      </c>
      <c r="AP4337" s="19" t="s">
        <v>18325</v>
      </c>
      <c r="AQ4337" s="19"/>
      <c r="AR4337" s="19"/>
      <c r="AS4337" s="19"/>
      <c r="AT4337" s="19">
        <v>73</v>
      </c>
      <c r="AU4337" s="19"/>
      <c r="AV4337" s="19" t="s">
        <v>17131</v>
      </c>
      <c r="AW4337" s="19"/>
      <c r="AX4337" s="19"/>
      <c r="AY4337" s="19"/>
      <c r="AZ4337" s="19"/>
      <c r="BA4337" s="19"/>
      <c r="BB4337" s="19"/>
      <c r="BC4337" s="19"/>
      <c r="BD4337" s="19"/>
      <c r="BE4337" s="19"/>
    </row>
    <row r="4338" spans="1:57" ht="16" customHeight="1">
      <c r="A4338" s="17" t="s">
        <v>17132</v>
      </c>
      <c r="B4338" s="17" t="s">
        <v>17133</v>
      </c>
      <c r="C4338" s="46">
        <v>41963</v>
      </c>
      <c r="D4338" s="47">
        <f ca="1">DATEDIF('Customer Data'!$C4338,TODAY(),"d")/365</f>
        <v>5.2520547945205482</v>
      </c>
      <c r="E4338" s="17" t="s">
        <v>74</v>
      </c>
      <c r="F4338" s="17">
        <f>IFERROR(INDEX(AccountStatusTable[],MATCH('Customer Data'!$E4338,Account_Status,0),2),3)</f>
        <v>3</v>
      </c>
      <c r="G4338" s="17" t="s">
        <v>61</v>
      </c>
      <c r="H4338" s="17" t="s">
        <v>61</v>
      </c>
      <c r="I4338" s="17"/>
      <c r="J4338" s="17"/>
      <c r="K4338" s="17" t="s">
        <v>259</v>
      </c>
      <c r="L4338" s="17" t="s">
        <v>33</v>
      </c>
      <c r="M4338" s="17" t="s">
        <v>34</v>
      </c>
      <c r="N4338" s="17" t="s">
        <v>19614</v>
      </c>
      <c r="O4338" s="17">
        <f>IFERROR(IFERROR(INDEX(VerifiedDeploymentLookup[],MATCH(M4338,Verified_Deployment_Type,0),2),INDEX(DeploymentLookup[],MATCH(N4338,Deployment_Type,0),2)),0)</f>
        <v>0</v>
      </c>
      <c r="P4338" s="17" t="s">
        <v>65</v>
      </c>
      <c r="Q4338" s="17">
        <f>INDEX(RegionLookup[],MATCH('Customer Data'!$P4338,Region,0),3)</f>
        <v>2</v>
      </c>
      <c r="R4338" s="59" t="s">
        <v>335</v>
      </c>
      <c r="S4338" s="49">
        <f>IFERROR(INDEX(CompanySizeLookup[],MATCH('Customer Data'!$R4338,of_Employees,0),2),1)</f>
        <v>3</v>
      </c>
      <c r="T4338" s="17">
        <v>0</v>
      </c>
      <c r="U4338" s="50">
        <v>6240</v>
      </c>
      <c r="V4338" s="50">
        <v>4680</v>
      </c>
      <c r="W4338" s="46">
        <v>44155</v>
      </c>
      <c r="X4338" s="17" t="s">
        <v>180</v>
      </c>
      <c r="Y4338" s="17" t="str">
        <f>IFERROR(INDEX(IndustryLookup[],MATCH(X4338,Industry,0),2),"Not Specified")</f>
        <v>Financial Services</v>
      </c>
      <c r="Z4338" s="17">
        <f>INDEX(MetaIndustryLookup[],MATCH('Customer Data'!$Y4338,[0]!Meta_Industry,0),2)</f>
        <v>4</v>
      </c>
      <c r="AA4338" s="17"/>
      <c r="AB4338" s="17">
        <v>7323</v>
      </c>
      <c r="AC4338" s="17" t="s">
        <v>19611</v>
      </c>
      <c r="AD4338" s="17" t="s">
        <v>408</v>
      </c>
      <c r="AE4338" s="17">
        <f>IF('Customer Data'!$AD4338="",0,1)</f>
        <v>1</v>
      </c>
      <c r="AF4338" s="51" t="s">
        <v>17134</v>
      </c>
      <c r="AG4338" s="17"/>
      <c r="AH4338" s="17"/>
      <c r="AI4338" s="17"/>
      <c r="AJ4338" s="17"/>
      <c r="AK4338" s="17"/>
      <c r="AL4338" s="17"/>
      <c r="AM4338" s="17"/>
      <c r="AN4338" s="17"/>
      <c r="AO4338" s="17"/>
      <c r="AP4338" s="17" t="s">
        <v>18319</v>
      </c>
      <c r="AQ4338" s="17"/>
      <c r="AR4338" s="17"/>
      <c r="AS4338" s="17"/>
      <c r="AT4338" s="17">
        <v>7323</v>
      </c>
      <c r="AU4338" s="17"/>
      <c r="AV4338" s="17" t="s">
        <v>17135</v>
      </c>
      <c r="AW4338" s="17"/>
      <c r="AX4338" s="17"/>
      <c r="AY4338" s="17"/>
      <c r="AZ4338" s="17" t="s">
        <v>1782</v>
      </c>
      <c r="BA4338" s="17" t="s">
        <v>411</v>
      </c>
      <c r="BB4338" s="17" t="s">
        <v>40</v>
      </c>
      <c r="BC4338" s="17"/>
      <c r="BD4338" s="17" t="s">
        <v>412</v>
      </c>
      <c r="BE4338" s="17"/>
    </row>
    <row r="4339" spans="1:57" ht="16" customHeight="1">
      <c r="A4339" s="19" t="s">
        <v>17136</v>
      </c>
      <c r="B4339" s="19" t="s">
        <v>17137</v>
      </c>
      <c r="C4339" s="53">
        <v>42095</v>
      </c>
      <c r="D4339" s="54">
        <f ca="1">DATEDIF('Customer Data'!$C4339,TODAY(),"d")/365</f>
        <v>4.8904109589041092</v>
      </c>
      <c r="E4339" s="19" t="s">
        <v>27</v>
      </c>
      <c r="F4339" s="19">
        <f>IFERROR(INDEX(AccountStatusTable[],MATCH('Customer Data'!$E4339,Account_Status,0),2),3)</f>
        <v>1</v>
      </c>
      <c r="G4339" s="19" t="s">
        <v>684</v>
      </c>
      <c r="H4339" s="19" t="s">
        <v>684</v>
      </c>
      <c r="I4339" s="19" t="s">
        <v>17138</v>
      </c>
      <c r="J4339" s="19" t="s">
        <v>40</v>
      </c>
      <c r="K4339" s="19" t="s">
        <v>686</v>
      </c>
      <c r="L4339" s="19" t="s">
        <v>33</v>
      </c>
      <c r="M4339" s="19" t="s">
        <v>64</v>
      </c>
      <c r="N4339" s="19" t="s">
        <v>19614</v>
      </c>
      <c r="O4339" s="19">
        <f>IFERROR(IFERROR(INDEX(VerifiedDeploymentLookup[],MATCH(M4339,Verified_Deployment_Type,0),2),INDEX(DeploymentLookup[],MATCH(N4339,Deployment_Type,0),2)),0)</f>
        <v>1</v>
      </c>
      <c r="P4339" s="19" t="s">
        <v>65</v>
      </c>
      <c r="Q4339" s="19">
        <f>INDEX(RegionLookup[],MATCH('Customer Data'!$P4339,Region,0),3)</f>
        <v>2</v>
      </c>
      <c r="R4339" s="55" t="s">
        <v>50</v>
      </c>
      <c r="S4339" s="56">
        <f>IFERROR(INDEX(CompanySizeLookup[],MATCH('Customer Data'!$R4339,of_Employees,0),2),1)</f>
        <v>4</v>
      </c>
      <c r="T4339" s="19">
        <v>10</v>
      </c>
      <c r="U4339" s="57">
        <v>21835.01</v>
      </c>
      <c r="V4339" s="57">
        <v>16376.26</v>
      </c>
      <c r="W4339" s="53">
        <v>43922</v>
      </c>
      <c r="X4339" s="19" t="s">
        <v>117</v>
      </c>
      <c r="Y4339" s="19" t="str">
        <f>IFERROR(INDEX(IndustryLookup[],MATCH(X4339,Industry,0),2),"Not Specified")</f>
        <v>Telecommunications</v>
      </c>
      <c r="Z4339" s="19">
        <f>INDEX(MetaIndustryLookup[],MATCH('Customer Data'!$Y4339,[0]!Meta_Industry,0),2)</f>
        <v>37</v>
      </c>
      <c r="AA4339" s="19"/>
      <c r="AB4339" s="19">
        <v>7389</v>
      </c>
      <c r="AC4339" s="19" t="s">
        <v>19610</v>
      </c>
      <c r="AD4339" s="19" t="s">
        <v>781</v>
      </c>
      <c r="AE4339" s="19">
        <f>IF('Customer Data'!$AD4339="",0,1)</f>
        <v>1</v>
      </c>
      <c r="AF4339" s="19" t="s">
        <v>17139</v>
      </c>
      <c r="AG4339" s="19"/>
      <c r="AH4339" s="19"/>
      <c r="AI4339" s="19"/>
      <c r="AJ4339" s="58" t="s">
        <v>19700</v>
      </c>
      <c r="AK4339" s="19"/>
      <c r="AL4339" s="19"/>
      <c r="AM4339" s="19"/>
      <c r="AN4339" s="19"/>
      <c r="AO4339" s="19"/>
      <c r="AP4339" s="19" t="s">
        <v>18319</v>
      </c>
      <c r="AQ4339" s="19"/>
      <c r="AR4339" s="19"/>
      <c r="AS4339" s="19"/>
      <c r="AT4339" s="19">
        <v>7389</v>
      </c>
      <c r="AU4339" s="19"/>
      <c r="AV4339" s="19" t="s">
        <v>17140</v>
      </c>
      <c r="AW4339" s="19">
        <v>3</v>
      </c>
      <c r="AX4339" s="19">
        <v>12</v>
      </c>
      <c r="AY4339" s="19">
        <v>1</v>
      </c>
      <c r="AZ4339" s="19"/>
      <c r="BA4339" s="19" t="s">
        <v>783</v>
      </c>
      <c r="BB4339" s="19" t="s">
        <v>40</v>
      </c>
      <c r="BC4339" s="19"/>
      <c r="BD4339" s="19" t="s">
        <v>784</v>
      </c>
      <c r="BE4339" s="19"/>
    </row>
    <row r="4340" spans="1:57" ht="16" customHeight="1">
      <c r="A4340" s="17" t="s">
        <v>17141</v>
      </c>
      <c r="B4340" s="17" t="s">
        <v>17142</v>
      </c>
      <c r="C4340" s="46">
        <v>42094</v>
      </c>
      <c r="D4340" s="47">
        <f ca="1">DATEDIF('Customer Data'!$C4340,TODAY(),"d")/365</f>
        <v>4.8931506849315065</v>
      </c>
      <c r="E4340" s="17" t="s">
        <v>27</v>
      </c>
      <c r="F4340" s="17">
        <f>IFERROR(INDEX(AccountStatusTable[],MATCH('Customer Data'!$E4340,Account_Status,0),2),3)</f>
        <v>1</v>
      </c>
      <c r="G4340" s="17" t="s">
        <v>28</v>
      </c>
      <c r="H4340" s="17" t="s">
        <v>29</v>
      </c>
      <c r="I4340" s="17" t="s">
        <v>17143</v>
      </c>
      <c r="J4340" s="17" t="s">
        <v>1785</v>
      </c>
      <c r="K4340" s="17" t="s">
        <v>32</v>
      </c>
      <c r="L4340" s="17" t="s">
        <v>33</v>
      </c>
      <c r="M4340" s="17" t="s">
        <v>34</v>
      </c>
      <c r="N4340" s="17" t="s">
        <v>19614</v>
      </c>
      <c r="O4340" s="17">
        <f>IFERROR(IFERROR(INDEX(VerifiedDeploymentLookup[],MATCH(M4340,Verified_Deployment_Type,0),2),INDEX(DeploymentLookup[],MATCH(N4340,Deployment_Type,0),2)),0)</f>
        <v>0</v>
      </c>
      <c r="P4340" s="17" t="s">
        <v>32</v>
      </c>
      <c r="Q4340" s="17">
        <f>INDEX(RegionLookup[],MATCH('Customer Data'!$P4340,Region,0),3)</f>
        <v>3</v>
      </c>
      <c r="R4340" s="48">
        <v>18568</v>
      </c>
      <c r="S4340" s="49">
        <f>IFERROR(INDEX(CompanySizeLookup[],MATCH('Customer Data'!$R4340,of_Employees,0),2),1)</f>
        <v>2</v>
      </c>
      <c r="T4340" s="17">
        <v>19</v>
      </c>
      <c r="U4340" s="50">
        <v>7776</v>
      </c>
      <c r="V4340" s="50">
        <v>5832</v>
      </c>
      <c r="W4340" s="46">
        <v>43921</v>
      </c>
      <c r="X4340" s="17" t="s">
        <v>1091</v>
      </c>
      <c r="Y4340" s="17" t="str">
        <f>IFERROR(INDEX(IndustryLookup[],MATCH(X4340,Industry,0),2),"Not Specified")</f>
        <v>Not for Profit</v>
      </c>
      <c r="Z4340" s="17">
        <f>INDEX(MetaIndustryLookup[],MATCH('Customer Data'!$Y4340,[0]!Meta_Industry,0),2)</f>
        <v>29</v>
      </c>
      <c r="AA4340" s="17"/>
      <c r="AB4340" s="17">
        <v>8399</v>
      </c>
      <c r="AC4340" s="17"/>
      <c r="AD4340" s="17" t="s">
        <v>574</v>
      </c>
      <c r="AE4340" s="17">
        <f>IF('Customer Data'!$AD4340="",0,1)</f>
        <v>1</v>
      </c>
      <c r="AF4340" s="51" t="s">
        <v>17144</v>
      </c>
      <c r="AG4340" s="17"/>
      <c r="AH4340" s="17"/>
      <c r="AI4340" s="17"/>
      <c r="AJ4340" s="51" t="s">
        <v>19918</v>
      </c>
      <c r="AK4340" s="17"/>
      <c r="AL4340" s="17"/>
      <c r="AM4340" s="17"/>
      <c r="AN4340" s="17"/>
      <c r="AO4340" s="17"/>
      <c r="AP4340" s="17" t="s">
        <v>18319</v>
      </c>
      <c r="AQ4340" s="17"/>
      <c r="AR4340" s="17"/>
      <c r="AS4340" s="17"/>
      <c r="AT4340" s="17">
        <v>8399</v>
      </c>
      <c r="AU4340" s="17"/>
      <c r="AV4340" s="17" t="s">
        <v>17145</v>
      </c>
      <c r="AW4340" s="17">
        <v>25</v>
      </c>
      <c r="AX4340" s="17">
        <v>40</v>
      </c>
      <c r="AY4340" s="17">
        <v>20</v>
      </c>
      <c r="AZ4340" s="17" t="s">
        <v>18370</v>
      </c>
      <c r="BA4340" s="17" t="s">
        <v>30</v>
      </c>
      <c r="BB4340" s="17" t="s">
        <v>31</v>
      </c>
      <c r="BC4340" s="17"/>
      <c r="BD4340" s="17" t="s">
        <v>576</v>
      </c>
      <c r="BE4340" s="17"/>
    </row>
    <row r="4341" spans="1:57" ht="16" customHeight="1">
      <c r="A4341" s="19" t="s">
        <v>17146</v>
      </c>
      <c r="B4341" s="19" t="s">
        <v>17147</v>
      </c>
      <c r="C4341" s="53">
        <v>41985</v>
      </c>
      <c r="D4341" s="54">
        <f ca="1">DATEDIF('Customer Data'!$C4341,TODAY(),"d")/365</f>
        <v>5.1917808219178081</v>
      </c>
      <c r="E4341" s="19" t="s">
        <v>74</v>
      </c>
      <c r="F4341" s="19">
        <f>IFERROR(INDEX(AccountStatusTable[],MATCH('Customer Data'!$E4341,Account_Status,0),2),3)</f>
        <v>3</v>
      </c>
      <c r="G4341" s="19" t="s">
        <v>61</v>
      </c>
      <c r="H4341" s="19" t="s">
        <v>61</v>
      </c>
      <c r="I4341" s="19" t="s">
        <v>6983</v>
      </c>
      <c r="J4341" s="19"/>
      <c r="K4341" s="19" t="s">
        <v>259</v>
      </c>
      <c r="L4341" s="19" t="s">
        <v>33</v>
      </c>
      <c r="M4341" s="19" t="s">
        <v>34</v>
      </c>
      <c r="N4341" s="19" t="s">
        <v>19614</v>
      </c>
      <c r="O4341" s="19">
        <f>IFERROR(IFERROR(INDEX(VerifiedDeploymentLookup[],MATCH(M4341,Verified_Deployment_Type,0),2),INDEX(DeploymentLookup[],MATCH(N4341,Deployment_Type,0),2)),0)</f>
        <v>0</v>
      </c>
      <c r="P4341" s="19" t="s">
        <v>65</v>
      </c>
      <c r="Q4341" s="19">
        <f>INDEX(RegionLookup[],MATCH('Customer Data'!$P4341,Region,0),3)</f>
        <v>2</v>
      </c>
      <c r="R4341" s="55" t="s">
        <v>92</v>
      </c>
      <c r="S4341" s="56">
        <f>IFERROR(INDEX(CompanySizeLookup[],MATCH('Customer Data'!$R4341,of_Employees,0),2),1)</f>
        <v>3</v>
      </c>
      <c r="T4341" s="19">
        <v>0</v>
      </c>
      <c r="U4341" s="57">
        <v>16848</v>
      </c>
      <c r="V4341" s="57">
        <v>12636</v>
      </c>
      <c r="W4341" s="53">
        <v>44177</v>
      </c>
      <c r="X4341" s="19" t="s">
        <v>719</v>
      </c>
      <c r="Y4341" s="19" t="str">
        <f>IFERROR(INDEX(IndustryLookup[],MATCH(X4341,Industry,0),2),"Not Specified")</f>
        <v>Agriculture/Forestry/Fish</v>
      </c>
      <c r="Z4341" s="19">
        <f>INDEX(MetaIndustryLookup[],MATCH('Customer Data'!$Y4341,[0]!Meta_Industry,0),2)</f>
        <v>1</v>
      </c>
      <c r="AA4341" s="19"/>
      <c r="AB4341" s="19">
        <v>259</v>
      </c>
      <c r="AC4341" s="19"/>
      <c r="AD4341" s="19" t="s">
        <v>1192</v>
      </c>
      <c r="AE4341" s="19">
        <f>IF('Customer Data'!$AD4341="",0,1)</f>
        <v>1</v>
      </c>
      <c r="AF4341" s="19"/>
      <c r="AG4341" s="19"/>
      <c r="AH4341" s="19"/>
      <c r="AI4341" s="19"/>
      <c r="AJ4341" s="58" t="s">
        <v>19700</v>
      </c>
      <c r="AK4341" s="19"/>
      <c r="AL4341" s="19"/>
      <c r="AM4341" s="19"/>
      <c r="AN4341" s="19"/>
      <c r="AO4341" s="19"/>
      <c r="AP4341" s="19" t="s">
        <v>18319</v>
      </c>
      <c r="AQ4341" s="19"/>
      <c r="AR4341" s="19"/>
      <c r="AS4341" s="19"/>
      <c r="AT4341" s="19">
        <v>259</v>
      </c>
      <c r="AU4341" s="19"/>
      <c r="AV4341" s="19" t="s">
        <v>17148</v>
      </c>
      <c r="AW4341" s="19"/>
      <c r="AX4341" s="19"/>
      <c r="AY4341" s="19"/>
      <c r="AZ4341" s="19"/>
      <c r="BA4341" s="19" t="s">
        <v>1191</v>
      </c>
      <c r="BB4341" s="19" t="s">
        <v>40</v>
      </c>
      <c r="BC4341" s="19"/>
      <c r="BD4341" s="19" t="s">
        <v>1194</v>
      </c>
      <c r="BE4341" s="19"/>
    </row>
    <row r="4342" spans="1:57" ht="16" customHeight="1">
      <c r="A4342" s="17" t="s">
        <v>17149</v>
      </c>
      <c r="B4342" s="17" t="s">
        <v>17150</v>
      </c>
      <c r="C4342" s="46">
        <v>41932</v>
      </c>
      <c r="D4342" s="47">
        <f ca="1">DATEDIF('Customer Data'!$C4342,TODAY(),"d")/365</f>
        <v>5.3369863013698629</v>
      </c>
      <c r="E4342" s="17" t="s">
        <v>211</v>
      </c>
      <c r="F4342" s="17">
        <f>IFERROR(INDEX(AccountStatusTable[],MATCH('Customer Data'!$E4342,Account_Status,0),2),3)</f>
        <v>4</v>
      </c>
      <c r="G4342" s="17" t="s">
        <v>212</v>
      </c>
      <c r="H4342" s="17" t="s">
        <v>177</v>
      </c>
      <c r="I4342" s="17" t="s">
        <v>17151</v>
      </c>
      <c r="J4342" s="17" t="s">
        <v>267</v>
      </c>
      <c r="K4342" s="17" t="s">
        <v>103</v>
      </c>
      <c r="L4342" s="17" t="s">
        <v>33</v>
      </c>
      <c r="M4342" s="17" t="s">
        <v>64</v>
      </c>
      <c r="N4342" s="17" t="s">
        <v>19614</v>
      </c>
      <c r="O4342" s="17">
        <f>IFERROR(IFERROR(INDEX(VerifiedDeploymentLookup[],MATCH(M4342,Verified_Deployment_Type,0),2),INDEX(DeploymentLookup[],MATCH(N4342,Deployment_Type,0),2)),0)</f>
        <v>1</v>
      </c>
      <c r="P4342" s="17" t="s">
        <v>104</v>
      </c>
      <c r="Q4342" s="17">
        <f>INDEX(RegionLookup[],MATCH('Customer Data'!$P4342,Region,0),3)</f>
        <v>1</v>
      </c>
      <c r="R4342" s="48">
        <v>18568</v>
      </c>
      <c r="S4342" s="49">
        <f>IFERROR(INDEX(CompanySizeLookup[],MATCH('Customer Data'!$R4342,of_Employees,0),2),1)</f>
        <v>2</v>
      </c>
      <c r="T4342" s="17">
        <v>13</v>
      </c>
      <c r="U4342" s="50">
        <v>6240</v>
      </c>
      <c r="V4342" s="50">
        <v>6240</v>
      </c>
      <c r="W4342" s="46">
        <v>44124</v>
      </c>
      <c r="X4342" s="17" t="s">
        <v>239</v>
      </c>
      <c r="Y4342" s="17" t="str">
        <f>IFERROR(INDEX(IndustryLookup[],MATCH(X4342,Industry,0),2),"Not Specified")</f>
        <v>Technology</v>
      </c>
      <c r="Z4342" s="17">
        <f>INDEX(MetaIndustryLookup[],MATCH('Customer Data'!$Y4342,[0]!Meta_Industry,0),2)</f>
        <v>36</v>
      </c>
      <c r="AA4342" s="17"/>
      <c r="AB4342" s="17">
        <v>3577</v>
      </c>
      <c r="AC4342" s="17"/>
      <c r="AD4342" s="17"/>
      <c r="AE4342" s="17">
        <f>IF('Customer Data'!$AD4342="",0,1)</f>
        <v>0</v>
      </c>
      <c r="AF4342" s="17"/>
      <c r="AG4342" s="17"/>
      <c r="AH4342" s="17"/>
      <c r="AI4342" s="17"/>
      <c r="AJ4342" s="51" t="s">
        <v>19917</v>
      </c>
      <c r="AK4342" s="17"/>
      <c r="AL4342" s="17"/>
      <c r="AM4342" s="17"/>
      <c r="AN4342" s="17"/>
      <c r="AO4342" s="17"/>
      <c r="AP4342" s="17" t="s">
        <v>18325</v>
      </c>
      <c r="AQ4342" s="17"/>
      <c r="AR4342" s="17"/>
      <c r="AS4342" s="17"/>
      <c r="AT4342" s="17">
        <v>3577</v>
      </c>
      <c r="AU4342" s="17"/>
      <c r="AV4342" s="17" t="s">
        <v>17152</v>
      </c>
      <c r="AW4342" s="17"/>
      <c r="AX4342" s="17"/>
      <c r="AY4342" s="17"/>
      <c r="AZ4342" s="17"/>
      <c r="BA4342" s="17"/>
      <c r="BB4342" s="17"/>
      <c r="BC4342" s="17"/>
      <c r="BD4342" s="17"/>
      <c r="BE4342" s="17"/>
    </row>
    <row r="4343" spans="1:57" ht="16" customHeight="1">
      <c r="A4343" s="19" t="s">
        <v>17153</v>
      </c>
      <c r="B4343" s="19" t="s">
        <v>17154</v>
      </c>
      <c r="C4343" s="53">
        <v>43221</v>
      </c>
      <c r="D4343" s="54">
        <f ca="1">DATEDIF('Customer Data'!$C4343,TODAY(),"d")/365</f>
        <v>1.8054794520547945</v>
      </c>
      <c r="E4343" s="19" t="s">
        <v>27</v>
      </c>
      <c r="F4343" s="19">
        <f>IFERROR(INDEX(AccountStatusTable[],MATCH('Customer Data'!$E4343,Account_Status,0),2),3)</f>
        <v>1</v>
      </c>
      <c r="G4343" s="19" t="s">
        <v>218</v>
      </c>
      <c r="H4343" s="19" t="s">
        <v>213</v>
      </c>
      <c r="I4343" s="19" t="s">
        <v>3009</v>
      </c>
      <c r="J4343" s="19" t="s">
        <v>3010</v>
      </c>
      <c r="K4343" s="19" t="s">
        <v>103</v>
      </c>
      <c r="L4343" s="19" t="s">
        <v>33</v>
      </c>
      <c r="M4343" s="19" t="s">
        <v>34</v>
      </c>
      <c r="N4343" s="19" t="s">
        <v>19611</v>
      </c>
      <c r="O4343" s="19">
        <f>IFERROR(IFERROR(INDEX(VerifiedDeploymentLookup[],MATCH(M4343,Verified_Deployment_Type,0),2),INDEX(DeploymentLookup[],MATCH(N4343,Deployment_Type,0),2)),0)</f>
        <v>0</v>
      </c>
      <c r="P4343" s="19" t="s">
        <v>104</v>
      </c>
      <c r="Q4343" s="19">
        <f>INDEX(RegionLookup[],MATCH('Customer Data'!$P4343,Region,0),3)</f>
        <v>1</v>
      </c>
      <c r="R4343" s="55" t="s">
        <v>169</v>
      </c>
      <c r="S4343" s="56">
        <f>IFERROR(INDEX(CompanySizeLookup[],MATCH('Customer Data'!$R4343,of_Employees,0),2),1)</f>
        <v>3</v>
      </c>
      <c r="T4343" s="19"/>
      <c r="U4343" s="57">
        <v>8424</v>
      </c>
      <c r="V4343" s="57">
        <v>6318</v>
      </c>
      <c r="W4343" s="53">
        <v>43951</v>
      </c>
      <c r="X4343" s="19" t="s">
        <v>1091</v>
      </c>
      <c r="Y4343" s="19" t="str">
        <f>IFERROR(INDEX(IndustryLookup[],MATCH(X4343,Industry,0),2),"Not Specified")</f>
        <v>Not for Profit</v>
      </c>
      <c r="Z4343" s="19">
        <f>INDEX(MetaIndustryLookup[],MATCH('Customer Data'!$Y4343,[0]!Meta_Industry,0),2)</f>
        <v>29</v>
      </c>
      <c r="AA4343" s="19"/>
      <c r="AB4343" s="19"/>
      <c r="AC4343" s="19"/>
      <c r="AD4343" s="19" t="s">
        <v>707</v>
      </c>
      <c r="AE4343" s="19">
        <f>IF('Customer Data'!$AD4343="",0,1)</f>
        <v>1</v>
      </c>
      <c r="AF4343" s="19"/>
      <c r="AG4343" s="57">
        <v>0</v>
      </c>
      <c r="AH4343" s="57">
        <v>0</v>
      </c>
      <c r="AI4343" s="19"/>
      <c r="AJ4343" s="58" t="s">
        <v>19916</v>
      </c>
      <c r="AK4343" s="19"/>
      <c r="AL4343" s="19"/>
      <c r="AM4343" s="19"/>
      <c r="AN4343" s="19"/>
      <c r="AO4343" s="19"/>
      <c r="AP4343" s="19" t="s">
        <v>18319</v>
      </c>
      <c r="AQ4343" s="19"/>
      <c r="AR4343" s="19"/>
      <c r="AS4343" s="19"/>
      <c r="AT4343" s="19"/>
      <c r="AU4343" s="57">
        <v>0</v>
      </c>
      <c r="AV4343" s="19" t="s">
        <v>17155</v>
      </c>
      <c r="AW4343" s="19">
        <v>3</v>
      </c>
      <c r="AX4343" s="19">
        <v>3</v>
      </c>
      <c r="AY4343" s="19">
        <v>2</v>
      </c>
      <c r="AZ4343" s="19"/>
      <c r="BA4343" s="19" t="s">
        <v>531</v>
      </c>
      <c r="BB4343" s="19" t="s">
        <v>145</v>
      </c>
      <c r="BC4343" s="58" t="s">
        <v>18365</v>
      </c>
      <c r="BD4343" s="19" t="s">
        <v>709</v>
      </c>
      <c r="BE4343" s="19"/>
    </row>
    <row r="4344" spans="1:57" ht="16" customHeight="1">
      <c r="A4344" s="17" t="s">
        <v>17156</v>
      </c>
      <c r="B4344" s="17" t="s">
        <v>17157</v>
      </c>
      <c r="C4344" s="46">
        <v>42198</v>
      </c>
      <c r="D4344" s="47">
        <f ca="1">DATEDIF('Customer Data'!$C4344,TODAY(),"d")/365</f>
        <v>4.6082191780821917</v>
      </c>
      <c r="E4344" s="17" t="s">
        <v>74</v>
      </c>
      <c r="F4344" s="17">
        <f>IFERROR(INDEX(AccountStatusTable[],MATCH('Customer Data'!$E4344,Account_Status,0),2),3)</f>
        <v>3</v>
      </c>
      <c r="G4344" s="17" t="s">
        <v>218</v>
      </c>
      <c r="H4344" s="17" t="s">
        <v>213</v>
      </c>
      <c r="I4344" s="17" t="s">
        <v>2289</v>
      </c>
      <c r="J4344" s="17" t="s">
        <v>1628</v>
      </c>
      <c r="K4344" s="17" t="s">
        <v>103</v>
      </c>
      <c r="L4344" s="17" t="s">
        <v>33</v>
      </c>
      <c r="M4344" s="17" t="s">
        <v>64</v>
      </c>
      <c r="N4344" s="17" t="s">
        <v>19614</v>
      </c>
      <c r="O4344" s="17">
        <f>IFERROR(IFERROR(INDEX(VerifiedDeploymentLookup[],MATCH(M4344,Verified_Deployment_Type,0),2),INDEX(DeploymentLookup[],MATCH(N4344,Deployment_Type,0),2)),0)</f>
        <v>1</v>
      </c>
      <c r="P4344" s="17" t="s">
        <v>104</v>
      </c>
      <c r="Q4344" s="17">
        <f>INDEX(RegionLookup[],MATCH('Customer Data'!$P4344,Region,0),3)</f>
        <v>1</v>
      </c>
      <c r="R4344" s="48">
        <v>18568</v>
      </c>
      <c r="S4344" s="49">
        <f>IFERROR(INDEX(CompanySizeLookup[],MATCH('Customer Data'!$R4344,of_Employees,0),2),1)</f>
        <v>2</v>
      </c>
      <c r="T4344" s="17">
        <v>16</v>
      </c>
      <c r="U4344" s="50">
        <v>6864</v>
      </c>
      <c r="V4344" s="50">
        <v>5148</v>
      </c>
      <c r="W4344" s="46">
        <v>44025</v>
      </c>
      <c r="X4344" s="17" t="s">
        <v>35</v>
      </c>
      <c r="Y4344" s="17" t="str">
        <f>IFERROR(INDEX(IndustryLookup[],MATCH(X4344,Industry,0),2),"Not Specified")</f>
        <v>Information and Communication Technology (ICT)</v>
      </c>
      <c r="Z4344" s="17">
        <f>INDEX(MetaIndustryLookup[],MATCH('Customer Data'!$Y4344,[0]!Meta_Industry,0),2)</f>
        <v>23</v>
      </c>
      <c r="AA4344" s="17"/>
      <c r="AB4344" s="17">
        <v>7372</v>
      </c>
      <c r="AC4344" s="17"/>
      <c r="AD4344" s="17" t="s">
        <v>268</v>
      </c>
      <c r="AE4344" s="17">
        <f>IF('Customer Data'!$AD4344="",0,1)</f>
        <v>1</v>
      </c>
      <c r="AF4344" s="17"/>
      <c r="AG4344" s="17"/>
      <c r="AH4344" s="17"/>
      <c r="AI4344" s="17"/>
      <c r="AJ4344" s="51" t="s">
        <v>19915</v>
      </c>
      <c r="AK4344" s="17" t="s">
        <v>18548</v>
      </c>
      <c r="AL4344" s="17"/>
      <c r="AM4344" s="17" t="s">
        <v>18327</v>
      </c>
      <c r="AN4344" s="17" t="s">
        <v>18320</v>
      </c>
      <c r="AO4344" s="17"/>
      <c r="AP4344" s="17" t="s">
        <v>18319</v>
      </c>
      <c r="AQ4344" s="17"/>
      <c r="AR4344" s="17"/>
      <c r="AS4344" s="17"/>
      <c r="AT4344" s="17">
        <v>7372</v>
      </c>
      <c r="AU4344" s="17"/>
      <c r="AV4344" s="17" t="s">
        <v>17158</v>
      </c>
      <c r="AW4344" s="17">
        <v>6</v>
      </c>
      <c r="AX4344" s="17">
        <v>5</v>
      </c>
      <c r="AY4344" s="17">
        <v>2</v>
      </c>
      <c r="AZ4344" s="17" t="s">
        <v>74</v>
      </c>
      <c r="BA4344" s="17" t="s">
        <v>269</v>
      </c>
      <c r="BB4344" s="17" t="s">
        <v>267</v>
      </c>
      <c r="BC4344" s="17"/>
      <c r="BD4344" s="17" t="s">
        <v>270</v>
      </c>
      <c r="BE4344" s="17"/>
    </row>
    <row r="4345" spans="1:57" ht="16" customHeight="1">
      <c r="A4345" s="19" t="s">
        <v>17159</v>
      </c>
      <c r="B4345" s="19" t="s">
        <v>17160</v>
      </c>
      <c r="C4345" s="53">
        <v>43336</v>
      </c>
      <c r="D4345" s="54">
        <f ca="1">DATEDIF('Customer Data'!$C4345,TODAY(),"d")/365</f>
        <v>1.4904109589041097</v>
      </c>
      <c r="E4345" s="19" t="s">
        <v>27</v>
      </c>
      <c r="F4345" s="19">
        <f>IFERROR(INDEX(AccountStatusTable[],MATCH('Customer Data'!$E4345,Account_Status,0),2),3)</f>
        <v>1</v>
      </c>
      <c r="G4345" s="19" t="s">
        <v>176</v>
      </c>
      <c r="H4345" s="19" t="s">
        <v>87</v>
      </c>
      <c r="I4345" s="19" t="s">
        <v>5796</v>
      </c>
      <c r="J4345" s="19" t="s">
        <v>287</v>
      </c>
      <c r="K4345" s="19" t="s">
        <v>103</v>
      </c>
      <c r="L4345" s="19" t="s">
        <v>33</v>
      </c>
      <c r="M4345" s="19" t="s">
        <v>64</v>
      </c>
      <c r="N4345" s="19" t="s">
        <v>19611</v>
      </c>
      <c r="O4345" s="19">
        <f>IFERROR(IFERROR(INDEX(VerifiedDeploymentLookup[],MATCH(M4345,Verified_Deployment_Type,0),2),INDEX(DeploymentLookup[],MATCH(N4345,Deployment_Type,0),2)),0)</f>
        <v>1</v>
      </c>
      <c r="P4345" s="19" t="s">
        <v>104</v>
      </c>
      <c r="Q4345" s="19">
        <f>INDEX(RegionLookup[],MATCH('Customer Data'!$P4345,Region,0),3)</f>
        <v>1</v>
      </c>
      <c r="R4345" s="27">
        <v>18568</v>
      </c>
      <c r="S4345" s="56">
        <f>IFERROR(INDEX(CompanySizeLookup[],MATCH('Customer Data'!$R4345,of_Employees,0),2),1)</f>
        <v>2</v>
      </c>
      <c r="T4345" s="19"/>
      <c r="U4345" s="57">
        <v>6240</v>
      </c>
      <c r="V4345" s="57">
        <v>4680</v>
      </c>
      <c r="W4345" s="53">
        <v>44067</v>
      </c>
      <c r="X4345" s="19" t="s">
        <v>215</v>
      </c>
      <c r="Y4345" s="19" t="str">
        <f>IFERROR(INDEX(IndustryLookup[],MATCH(X4345,Industry,0),2),"Not Specified")</f>
        <v>Manufacturing</v>
      </c>
      <c r="Z4345" s="19">
        <f>INDEX(MetaIndustryLookup[],MATCH('Customer Data'!$Y4345,[0]!Meta_Industry,0),2)</f>
        <v>11</v>
      </c>
      <c r="AA4345" s="19"/>
      <c r="AB4345" s="19">
        <v>6211</v>
      </c>
      <c r="AC4345" s="19"/>
      <c r="AD4345" s="19" t="s">
        <v>382</v>
      </c>
      <c r="AE4345" s="19">
        <f>IF('Customer Data'!$AD4345="",0,1)</f>
        <v>1</v>
      </c>
      <c r="AF4345" s="19"/>
      <c r="AG4345" s="19"/>
      <c r="AH4345" s="19"/>
      <c r="AI4345" s="19"/>
      <c r="AJ4345" s="58" t="s">
        <v>19914</v>
      </c>
      <c r="AK4345" s="19"/>
      <c r="AL4345" s="19"/>
      <c r="AM4345" s="19"/>
      <c r="AN4345" s="19"/>
      <c r="AO4345" s="19"/>
      <c r="AP4345" s="19" t="s">
        <v>18319</v>
      </c>
      <c r="AQ4345" s="19"/>
      <c r="AR4345" s="19"/>
      <c r="AS4345" s="19"/>
      <c r="AT4345" s="19">
        <v>6211</v>
      </c>
      <c r="AU4345" s="19"/>
      <c r="AV4345" s="19" t="s">
        <v>17161</v>
      </c>
      <c r="AW4345" s="19">
        <v>5</v>
      </c>
      <c r="AX4345" s="19">
        <v>8</v>
      </c>
      <c r="AY4345" s="19">
        <v>2</v>
      </c>
      <c r="AZ4345" s="19" t="s">
        <v>74</v>
      </c>
      <c r="BA4345" s="19" t="s">
        <v>384</v>
      </c>
      <c r="BB4345" s="19" t="s">
        <v>179</v>
      </c>
      <c r="BC4345" s="19"/>
      <c r="BD4345" s="19" t="s">
        <v>385</v>
      </c>
      <c r="BE4345" s="19"/>
    </row>
    <row r="4346" spans="1:57" ht="16" customHeight="1">
      <c r="A4346" s="17" t="s">
        <v>11044</v>
      </c>
      <c r="B4346" s="17" t="s">
        <v>11045</v>
      </c>
      <c r="C4346" s="46">
        <v>42726</v>
      </c>
      <c r="D4346" s="47">
        <f ca="1">DATEDIF('Customer Data'!$C4346,TODAY(),"d")/365</f>
        <v>3.1616438356164385</v>
      </c>
      <c r="E4346" s="17" t="s">
        <v>27</v>
      </c>
      <c r="F4346" s="17">
        <f>IFERROR(INDEX(AccountStatusTable[],MATCH('Customer Data'!$E4346,Account_Status,0),2),3)</f>
        <v>1</v>
      </c>
      <c r="G4346" s="17" t="s">
        <v>332</v>
      </c>
      <c r="H4346" s="17" t="s">
        <v>332</v>
      </c>
      <c r="I4346" s="17" t="s">
        <v>11046</v>
      </c>
      <c r="J4346" s="17" t="s">
        <v>179</v>
      </c>
      <c r="K4346" s="17" t="s">
        <v>103</v>
      </c>
      <c r="L4346" s="17" t="s">
        <v>33</v>
      </c>
      <c r="M4346" s="17" t="s">
        <v>34</v>
      </c>
      <c r="N4346" s="17" t="s">
        <v>19614</v>
      </c>
      <c r="O4346" s="17">
        <f>IFERROR(IFERROR(INDEX(VerifiedDeploymentLookup[],MATCH(M4346,Verified_Deployment_Type,0),2),INDEX(DeploymentLookup[],MATCH(N4346,Deployment_Type,0),2)),0)</f>
        <v>0</v>
      </c>
      <c r="P4346" s="17" t="s">
        <v>104</v>
      </c>
      <c r="Q4346" s="17">
        <f>INDEX(RegionLookup[],MATCH('Customer Data'!$P4346,Region,0),3)</f>
        <v>1</v>
      </c>
      <c r="R4346" s="59" t="s">
        <v>169</v>
      </c>
      <c r="S4346" s="49">
        <f>IFERROR(INDEX(CompanySizeLookup[],MATCH('Customer Data'!$R4346,of_Employees,0),2),1)</f>
        <v>3</v>
      </c>
      <c r="T4346" s="17"/>
      <c r="U4346" s="50">
        <v>169726.57</v>
      </c>
      <c r="V4346" s="50">
        <v>127294.93</v>
      </c>
      <c r="W4346" s="46">
        <v>44196</v>
      </c>
      <c r="X4346" s="17" t="s">
        <v>432</v>
      </c>
      <c r="Y4346" s="17" t="str">
        <f>IFERROR(INDEX(IndustryLookup[],MATCH(X4346,Industry,0),2),"Not Specified")</f>
        <v>Marketing/PR/Comms</v>
      </c>
      <c r="Z4346" s="17">
        <f>INDEX(MetaIndustryLookup[],MATCH('Customer Data'!$Y4346,[0]!Meta_Industry,0),2)</f>
        <v>25</v>
      </c>
      <c r="AA4346" s="17"/>
      <c r="AB4346" s="17"/>
      <c r="AC4346" s="17"/>
      <c r="AD4346" s="17" t="s">
        <v>268</v>
      </c>
      <c r="AE4346" s="17">
        <f>IF('Customer Data'!$AD4346="",0,1)</f>
        <v>1</v>
      </c>
      <c r="AF4346" s="17"/>
      <c r="AG4346" s="50">
        <v>0</v>
      </c>
      <c r="AH4346" s="50">
        <v>0</v>
      </c>
      <c r="AI4346" s="17"/>
      <c r="AJ4346" s="51" t="s">
        <v>11047</v>
      </c>
      <c r="AK4346" s="17"/>
      <c r="AL4346" s="17"/>
      <c r="AM4346" s="17"/>
      <c r="AN4346" s="17"/>
      <c r="AO4346" s="17"/>
      <c r="AP4346" s="17" t="s">
        <v>18319</v>
      </c>
      <c r="AQ4346" s="17"/>
      <c r="AR4346" s="17"/>
      <c r="AS4346" s="17"/>
      <c r="AT4346" s="17"/>
      <c r="AU4346" s="50">
        <v>0</v>
      </c>
      <c r="AV4346" s="17" t="s">
        <v>11048</v>
      </c>
      <c r="AW4346" s="17">
        <v>6</v>
      </c>
      <c r="AX4346" s="17">
        <v>5</v>
      </c>
      <c r="AY4346" s="17">
        <v>2</v>
      </c>
      <c r="AZ4346" s="17" t="s">
        <v>74</v>
      </c>
      <c r="BA4346" s="17" t="s">
        <v>269</v>
      </c>
      <c r="BB4346" s="17" t="s">
        <v>267</v>
      </c>
      <c r="BC4346" s="17"/>
      <c r="BD4346" s="17" t="s">
        <v>270</v>
      </c>
      <c r="BE4346" s="17"/>
    </row>
    <row r="4347" spans="1:57" ht="16" customHeight="1">
      <c r="A4347" s="19" t="s">
        <v>17162</v>
      </c>
      <c r="B4347" s="19" t="s">
        <v>17163</v>
      </c>
      <c r="C4347" s="53">
        <v>42255</v>
      </c>
      <c r="D4347" s="54">
        <f ca="1">DATEDIF('Customer Data'!$C4347,TODAY(),"d")/365</f>
        <v>4.4520547945205475</v>
      </c>
      <c r="E4347" s="19" t="s">
        <v>74</v>
      </c>
      <c r="F4347" s="19">
        <f>IFERROR(INDEX(AccountStatusTable[],MATCH('Customer Data'!$E4347,Account_Status,0),2),3)</f>
        <v>3</v>
      </c>
      <c r="G4347" s="19" t="s">
        <v>99</v>
      </c>
      <c r="H4347" s="19" t="s">
        <v>100</v>
      </c>
      <c r="I4347" s="19" t="s">
        <v>17164</v>
      </c>
      <c r="J4347" s="19" t="s">
        <v>1259</v>
      </c>
      <c r="K4347" s="19" t="s">
        <v>103</v>
      </c>
      <c r="L4347" s="19" t="s">
        <v>33</v>
      </c>
      <c r="M4347" s="19" t="s">
        <v>64</v>
      </c>
      <c r="N4347" s="19" t="s">
        <v>19614</v>
      </c>
      <c r="O4347" s="19">
        <f>IFERROR(IFERROR(INDEX(VerifiedDeploymentLookup[],MATCH(M4347,Verified_Deployment_Type,0),2),INDEX(DeploymentLookup[],MATCH(N4347,Deployment_Type,0),2)),0)</f>
        <v>1</v>
      </c>
      <c r="P4347" s="19" t="s">
        <v>104</v>
      </c>
      <c r="Q4347" s="19">
        <f>INDEX(RegionLookup[],MATCH('Customer Data'!$P4347,Region,0),3)</f>
        <v>1</v>
      </c>
      <c r="R4347" s="60">
        <v>43840</v>
      </c>
      <c r="S4347" s="56">
        <f>IFERROR(INDEX(CompanySizeLookup[],MATCH('Customer Data'!$R4347,of_Employees,0),2),1)</f>
        <v>1</v>
      </c>
      <c r="T4347" s="19"/>
      <c r="U4347" s="57">
        <v>10200</v>
      </c>
      <c r="V4347" s="57">
        <v>7650</v>
      </c>
      <c r="W4347" s="53">
        <v>44082</v>
      </c>
      <c r="X4347" s="19" t="s">
        <v>79</v>
      </c>
      <c r="Y4347" s="19" t="str">
        <f>IFERROR(INDEX(IndustryLookup[],MATCH(X4347,Industry,0),2),"Not Specified")</f>
        <v>Consulting/Business Services</v>
      </c>
      <c r="Z4347" s="19">
        <f>INDEX(MetaIndustryLookup[],MATCH('Customer Data'!$Y4347,[0]!Meta_Industry,0),2)</f>
        <v>8</v>
      </c>
      <c r="AA4347" s="19"/>
      <c r="AB4347" s="19">
        <v>7389</v>
      </c>
      <c r="AC4347" s="19"/>
      <c r="AD4347" s="19" t="s">
        <v>106</v>
      </c>
      <c r="AE4347" s="19">
        <f>IF('Customer Data'!$AD4347="",0,1)</f>
        <v>1</v>
      </c>
      <c r="AF4347" s="58" t="s">
        <v>17165</v>
      </c>
      <c r="AG4347" s="57">
        <v>0</v>
      </c>
      <c r="AH4347" s="57">
        <v>0</v>
      </c>
      <c r="AI4347" s="19"/>
      <c r="AJ4347" s="58" t="s">
        <v>19913</v>
      </c>
      <c r="AK4347" s="19"/>
      <c r="AL4347" s="19"/>
      <c r="AM4347" s="19"/>
      <c r="AN4347" s="19"/>
      <c r="AO4347" s="19"/>
      <c r="AP4347" s="19" t="s">
        <v>18319</v>
      </c>
      <c r="AQ4347" s="19"/>
      <c r="AR4347" s="19"/>
      <c r="AS4347" s="19"/>
      <c r="AT4347" s="19">
        <v>7389</v>
      </c>
      <c r="AU4347" s="57">
        <v>0</v>
      </c>
      <c r="AV4347" s="19" t="s">
        <v>17166</v>
      </c>
      <c r="AW4347" s="19">
        <v>9</v>
      </c>
      <c r="AX4347" s="19">
        <v>16</v>
      </c>
      <c r="AY4347" s="19">
        <v>2</v>
      </c>
      <c r="AZ4347" s="19" t="s">
        <v>18330</v>
      </c>
      <c r="BA4347" s="19" t="s">
        <v>108</v>
      </c>
      <c r="BB4347" s="19" t="s">
        <v>109</v>
      </c>
      <c r="BC4347" s="19" t="s">
        <v>14349</v>
      </c>
      <c r="BD4347" s="19" t="s">
        <v>110</v>
      </c>
      <c r="BE4347" s="19"/>
    </row>
    <row r="4348" spans="1:57" ht="16" customHeight="1">
      <c r="A4348" s="17" t="s">
        <v>17167</v>
      </c>
      <c r="B4348" s="17" t="s">
        <v>17168</v>
      </c>
      <c r="C4348" s="46">
        <v>42535</v>
      </c>
      <c r="D4348" s="47">
        <f ca="1">DATEDIF('Customer Data'!$C4348,TODAY(),"d")/365</f>
        <v>3.6849315068493151</v>
      </c>
      <c r="E4348" s="17" t="s">
        <v>27</v>
      </c>
      <c r="F4348" s="17">
        <f>IFERROR(INDEX(AccountStatusTable[],MATCH('Customer Data'!$E4348,Account_Status,0),2),3)</f>
        <v>1</v>
      </c>
      <c r="G4348" s="17" t="s">
        <v>905</v>
      </c>
      <c r="H4348" s="17" t="s">
        <v>29</v>
      </c>
      <c r="I4348" s="17" t="s">
        <v>3030</v>
      </c>
      <c r="J4348" s="17" t="s">
        <v>31</v>
      </c>
      <c r="K4348" s="17" t="s">
        <v>32</v>
      </c>
      <c r="L4348" s="17" t="s">
        <v>33</v>
      </c>
      <c r="M4348" s="17" t="s">
        <v>64</v>
      </c>
      <c r="N4348" s="17" t="s">
        <v>19614</v>
      </c>
      <c r="O4348" s="17">
        <f>IFERROR(IFERROR(INDEX(VerifiedDeploymentLookup[],MATCH(M4348,Verified_Deployment_Type,0),2),INDEX(DeploymentLookup[],MATCH(N4348,Deployment_Type,0),2)),0)</f>
        <v>1</v>
      </c>
      <c r="P4348" s="17" t="s">
        <v>32</v>
      </c>
      <c r="Q4348" s="17">
        <f>INDEX(RegionLookup[],MATCH('Customer Data'!$P4348,Region,0),3)</f>
        <v>3</v>
      </c>
      <c r="R4348" s="59" t="s">
        <v>169</v>
      </c>
      <c r="S4348" s="49">
        <f>IFERROR(INDEX(CompanySizeLookup[],MATCH('Customer Data'!$R4348,of_Employees,0),2),1)</f>
        <v>3</v>
      </c>
      <c r="T4348" s="17"/>
      <c r="U4348" s="50">
        <v>40800</v>
      </c>
      <c r="V4348" s="50">
        <v>40800</v>
      </c>
      <c r="W4348" s="46">
        <v>43996</v>
      </c>
      <c r="X4348" s="17" t="s">
        <v>1091</v>
      </c>
      <c r="Y4348" s="17" t="str">
        <f>IFERROR(INDEX(IndustryLookup[],MATCH(X4348,Industry,0),2),"Not Specified")</f>
        <v>Not for Profit</v>
      </c>
      <c r="Z4348" s="17">
        <f>INDEX(MetaIndustryLookup[],MATCH('Customer Data'!$Y4348,[0]!Meta_Industry,0),2)</f>
        <v>29</v>
      </c>
      <c r="AA4348" s="17"/>
      <c r="AB4348" s="17">
        <v>8641</v>
      </c>
      <c r="AC4348" s="17"/>
      <c r="AD4348" s="17"/>
      <c r="AE4348" s="17">
        <f>IF('Customer Data'!$AD4348="",0,1)</f>
        <v>0</v>
      </c>
      <c r="AF4348" s="51" t="s">
        <v>17169</v>
      </c>
      <c r="AG4348" s="50">
        <v>0</v>
      </c>
      <c r="AH4348" s="50">
        <v>0</v>
      </c>
      <c r="AI4348" s="17"/>
      <c r="AJ4348" s="51" t="s">
        <v>19912</v>
      </c>
      <c r="AK4348" s="17"/>
      <c r="AL4348" s="17"/>
      <c r="AM4348" s="17"/>
      <c r="AN4348" s="17"/>
      <c r="AO4348" s="17"/>
      <c r="AP4348" s="17" t="s">
        <v>18325</v>
      </c>
      <c r="AQ4348" s="17"/>
      <c r="AR4348" s="17"/>
      <c r="AS4348" s="17"/>
      <c r="AT4348" s="17">
        <v>8641</v>
      </c>
      <c r="AU4348" s="50">
        <v>0</v>
      </c>
      <c r="AV4348" s="17" t="s">
        <v>17170</v>
      </c>
      <c r="AW4348" s="17"/>
      <c r="AX4348" s="17"/>
      <c r="AY4348" s="17"/>
      <c r="AZ4348" s="17"/>
      <c r="BA4348" s="17"/>
      <c r="BB4348" s="17"/>
      <c r="BC4348" s="17"/>
      <c r="BD4348" s="17"/>
      <c r="BE4348" s="17"/>
    </row>
    <row r="4349" spans="1:57" ht="16" customHeight="1">
      <c r="A4349" s="19" t="s">
        <v>17171</v>
      </c>
      <c r="B4349" s="19" t="s">
        <v>17172</v>
      </c>
      <c r="C4349" s="53">
        <v>42310</v>
      </c>
      <c r="D4349" s="54">
        <f ca="1">DATEDIF('Customer Data'!$C4349,TODAY(),"d")/365</f>
        <v>4.3013698630136989</v>
      </c>
      <c r="E4349" s="19" t="s">
        <v>74</v>
      </c>
      <c r="F4349" s="19">
        <f>IFERROR(INDEX(AccountStatusTable[],MATCH('Customer Data'!$E4349,Account_Status,0),2),3)</f>
        <v>3</v>
      </c>
      <c r="G4349" s="19" t="s">
        <v>684</v>
      </c>
      <c r="H4349" s="19" t="s">
        <v>684</v>
      </c>
      <c r="I4349" s="19" t="s">
        <v>17173</v>
      </c>
      <c r="J4349" s="19"/>
      <c r="K4349" s="19" t="s">
        <v>520</v>
      </c>
      <c r="L4349" s="19" t="s">
        <v>33</v>
      </c>
      <c r="M4349" s="19" t="s">
        <v>34</v>
      </c>
      <c r="N4349" s="19" t="s">
        <v>19614</v>
      </c>
      <c r="O4349" s="19">
        <f>IFERROR(IFERROR(INDEX(VerifiedDeploymentLookup[],MATCH(M4349,Verified_Deployment_Type,0),2),INDEX(DeploymentLookup[],MATCH(N4349,Deployment_Type,0),2)),0)</f>
        <v>0</v>
      </c>
      <c r="P4349" s="19" t="s">
        <v>65</v>
      </c>
      <c r="Q4349" s="19">
        <f>INDEX(RegionLookup[],MATCH('Customer Data'!$P4349,Region,0),3)</f>
        <v>2</v>
      </c>
      <c r="R4349" s="27">
        <v>18568</v>
      </c>
      <c r="S4349" s="56">
        <f>IFERROR(INDEX(CompanySizeLookup[],MATCH('Customer Data'!$R4349,of_Employees,0),2),1)</f>
        <v>2</v>
      </c>
      <c r="T4349" s="19">
        <v>7</v>
      </c>
      <c r="U4349" s="57">
        <v>16848</v>
      </c>
      <c r="V4349" s="57">
        <v>13478.4</v>
      </c>
      <c r="W4349" s="53">
        <v>44137</v>
      </c>
      <c r="X4349" s="19" t="s">
        <v>230</v>
      </c>
      <c r="Y4349" s="19" t="str">
        <f>IFERROR(INDEX(IndustryLookup[],MATCH(X4349,Industry,0),2),"Not Specified")</f>
        <v>Insurance</v>
      </c>
      <c r="Z4349" s="19">
        <f>INDEX(MetaIndustryLookup[],MATCH('Customer Data'!$Y4349,[0]!Meta_Industry,0),2)</f>
        <v>24</v>
      </c>
      <c r="AA4349" s="19"/>
      <c r="AB4349" s="19">
        <v>6411</v>
      </c>
      <c r="AC4349" s="19" t="s">
        <v>19610</v>
      </c>
      <c r="AD4349" s="19" t="s">
        <v>791</v>
      </c>
      <c r="AE4349" s="19">
        <f>IF('Customer Data'!$AD4349="",0,1)</f>
        <v>1</v>
      </c>
      <c r="AF4349" s="19"/>
      <c r="AG4349" s="57">
        <v>0</v>
      </c>
      <c r="AH4349" s="57">
        <v>0</v>
      </c>
      <c r="AI4349" s="19"/>
      <c r="AJ4349" s="58" t="s">
        <v>19639</v>
      </c>
      <c r="AK4349" s="19"/>
      <c r="AL4349" s="19"/>
      <c r="AM4349" s="19"/>
      <c r="AN4349" s="19"/>
      <c r="AO4349" s="19"/>
      <c r="AP4349" s="19" t="s">
        <v>18319</v>
      </c>
      <c r="AQ4349" s="19"/>
      <c r="AR4349" s="19"/>
      <c r="AS4349" s="19"/>
      <c r="AT4349" s="19">
        <v>6411</v>
      </c>
      <c r="AU4349" s="57">
        <v>0</v>
      </c>
      <c r="AV4349" s="19" t="s">
        <v>17174</v>
      </c>
      <c r="AW4349" s="19">
        <v>5</v>
      </c>
      <c r="AX4349" s="19">
        <v>8</v>
      </c>
      <c r="AY4349" s="19">
        <v>3</v>
      </c>
      <c r="AZ4349" s="19" t="s">
        <v>18330</v>
      </c>
      <c r="BA4349" s="19" t="s">
        <v>792</v>
      </c>
      <c r="BB4349" s="19" t="s">
        <v>40</v>
      </c>
      <c r="BC4349" s="19"/>
      <c r="BD4349" s="19" t="s">
        <v>793</v>
      </c>
      <c r="BE4349" s="19"/>
    </row>
    <row r="4350" spans="1:57" ht="16" customHeight="1">
      <c r="A4350" s="17" t="s">
        <v>17175</v>
      </c>
      <c r="B4350" s="17" t="s">
        <v>17176</v>
      </c>
      <c r="C4350" s="46">
        <v>42766</v>
      </c>
      <c r="D4350" s="47">
        <f ca="1">DATEDIF('Customer Data'!$C4350,TODAY(),"d")/365</f>
        <v>3.0520547945205481</v>
      </c>
      <c r="E4350" s="17" t="s">
        <v>27</v>
      </c>
      <c r="F4350" s="17">
        <f>IFERROR(INDEX(AccountStatusTable[],MATCH('Customer Data'!$E4350,Account_Status,0),2),3)</f>
        <v>1</v>
      </c>
      <c r="G4350" s="17" t="s">
        <v>126</v>
      </c>
      <c r="H4350" s="17" t="s">
        <v>126</v>
      </c>
      <c r="I4350" s="17" t="s">
        <v>138</v>
      </c>
      <c r="J4350" s="17"/>
      <c r="K4350" s="17" t="s">
        <v>140</v>
      </c>
      <c r="L4350" s="17" t="s">
        <v>33</v>
      </c>
      <c r="M4350" s="17" t="s">
        <v>34</v>
      </c>
      <c r="N4350" s="17" t="s">
        <v>19614</v>
      </c>
      <c r="O4350" s="17">
        <f>IFERROR(IFERROR(INDEX(VerifiedDeploymentLookup[],MATCH(M4350,Verified_Deployment_Type,0),2),INDEX(DeploymentLookup[],MATCH(N4350,Deployment_Type,0),2)),0)</f>
        <v>0</v>
      </c>
      <c r="P4350" s="17" t="s">
        <v>65</v>
      </c>
      <c r="Q4350" s="17">
        <f>INDEX(RegionLookup[],MATCH('Customer Data'!$P4350,Region,0),3)</f>
        <v>2</v>
      </c>
      <c r="R4350" s="59" t="s">
        <v>50</v>
      </c>
      <c r="S4350" s="49">
        <f>IFERROR(INDEX(CompanySizeLookup[],MATCH('Customer Data'!$R4350,of_Employees,0),2),1)</f>
        <v>4</v>
      </c>
      <c r="T4350" s="17"/>
      <c r="U4350" s="50">
        <v>24251.759999999998</v>
      </c>
      <c r="V4350" s="50">
        <v>24251.759999999998</v>
      </c>
      <c r="W4350" s="46">
        <v>44592</v>
      </c>
      <c r="X4350" s="17" t="s">
        <v>159</v>
      </c>
      <c r="Y4350" s="17" t="str">
        <f>IFERROR(INDEX(IndustryLookup[],MATCH(X4350,Industry,0),2),"Not Specified")</f>
        <v>Financial Services</v>
      </c>
      <c r="Z4350" s="17">
        <f>INDEX(MetaIndustryLookup[],MATCH('Customer Data'!$Y4350,[0]!Meta_Industry,0),2)</f>
        <v>4</v>
      </c>
      <c r="AA4350" s="17"/>
      <c r="AB4350" s="17"/>
      <c r="AC4350" s="17"/>
      <c r="AD4350" s="17" t="s">
        <v>130</v>
      </c>
      <c r="AE4350" s="17">
        <f>IF('Customer Data'!$AD4350="",0,1)</f>
        <v>1</v>
      </c>
      <c r="AF4350" s="17" t="s">
        <v>17177</v>
      </c>
      <c r="AG4350" s="50">
        <v>0</v>
      </c>
      <c r="AH4350" s="50">
        <v>0</v>
      </c>
      <c r="AI4350" s="17"/>
      <c r="AJ4350" s="51" t="s">
        <v>19613</v>
      </c>
      <c r="AK4350" s="17"/>
      <c r="AL4350" s="17"/>
      <c r="AM4350" s="17"/>
      <c r="AN4350" s="17"/>
      <c r="AO4350" s="17"/>
      <c r="AP4350" s="17" t="s">
        <v>18319</v>
      </c>
      <c r="AQ4350" s="17"/>
      <c r="AR4350" s="17"/>
      <c r="AS4350" s="17"/>
      <c r="AT4350" s="17"/>
      <c r="AU4350" s="50">
        <v>0</v>
      </c>
      <c r="AV4350" s="17" t="s">
        <v>17178</v>
      </c>
      <c r="AW4350" s="17">
        <v>9</v>
      </c>
      <c r="AX4350" s="17">
        <v>9</v>
      </c>
      <c r="AY4350" s="17">
        <v>4</v>
      </c>
      <c r="AZ4350" s="17" t="s">
        <v>1782</v>
      </c>
      <c r="BA4350" s="17" t="s">
        <v>133</v>
      </c>
      <c r="BB4350" s="17" t="s">
        <v>40</v>
      </c>
      <c r="BC4350" s="17"/>
      <c r="BD4350" s="17" t="s">
        <v>134</v>
      </c>
      <c r="BE4350" s="17"/>
    </row>
    <row r="4351" spans="1:57" ht="16" customHeight="1">
      <c r="A4351" s="19" t="s">
        <v>17179</v>
      </c>
      <c r="B4351" s="19" t="s">
        <v>17180</v>
      </c>
      <c r="C4351" s="53">
        <v>42643</v>
      </c>
      <c r="D4351" s="54">
        <f ca="1">DATEDIF('Customer Data'!$C4351,TODAY(),"d")/365</f>
        <v>3.3890410958904109</v>
      </c>
      <c r="E4351" s="19" t="s">
        <v>27</v>
      </c>
      <c r="F4351" s="19">
        <f>IFERROR(INDEX(AccountStatusTable[],MATCH('Customer Data'!$E4351,Account_Status,0),2),3)</f>
        <v>1</v>
      </c>
      <c r="G4351" s="19" t="s">
        <v>198</v>
      </c>
      <c r="H4351" s="19" t="s">
        <v>100</v>
      </c>
      <c r="I4351" s="19" t="s">
        <v>2274</v>
      </c>
      <c r="J4351" s="19" t="s">
        <v>220</v>
      </c>
      <c r="K4351" s="19" t="s">
        <v>103</v>
      </c>
      <c r="L4351" s="19" t="s">
        <v>33</v>
      </c>
      <c r="M4351" s="19" t="s">
        <v>64</v>
      </c>
      <c r="N4351" s="19" t="s">
        <v>19614</v>
      </c>
      <c r="O4351" s="19">
        <f>IFERROR(IFERROR(INDEX(VerifiedDeploymentLookup[],MATCH(M4351,Verified_Deployment_Type,0),2),INDEX(DeploymentLookup[],MATCH(N4351,Deployment_Type,0),2)),0)</f>
        <v>1</v>
      </c>
      <c r="P4351" s="19" t="s">
        <v>104</v>
      </c>
      <c r="Q4351" s="19">
        <f>INDEX(RegionLookup[],MATCH('Customer Data'!$P4351,Region,0),3)</f>
        <v>1</v>
      </c>
      <c r="R4351" s="55" t="s">
        <v>92</v>
      </c>
      <c r="S4351" s="56">
        <f>IFERROR(INDEX(CompanySizeLookup[],MATCH('Customer Data'!$R4351,of_Employees,0),2),1)</f>
        <v>3</v>
      </c>
      <c r="T4351" s="19"/>
      <c r="U4351" s="57">
        <v>41820</v>
      </c>
      <c r="V4351" s="57">
        <v>41820</v>
      </c>
      <c r="W4351" s="53">
        <v>44104</v>
      </c>
      <c r="X4351" s="19" t="s">
        <v>79</v>
      </c>
      <c r="Y4351" s="19" t="str">
        <f>IFERROR(INDEX(IndustryLookup[],MATCH(X4351,Industry,0),2),"Not Specified")</f>
        <v>Consulting/Business Services</v>
      </c>
      <c r="Z4351" s="19">
        <f>INDEX(MetaIndustryLookup[],MATCH('Customer Data'!$Y4351,[0]!Meta_Industry,0),2)</f>
        <v>8</v>
      </c>
      <c r="AA4351" s="19"/>
      <c r="AB4351" s="19">
        <v>8742</v>
      </c>
      <c r="AC4351" s="19" t="s">
        <v>19611</v>
      </c>
      <c r="AD4351" s="19"/>
      <c r="AE4351" s="19">
        <f>IF('Customer Data'!$AD4351="",0,1)</f>
        <v>0</v>
      </c>
      <c r="AF4351" s="19"/>
      <c r="AG4351" s="19"/>
      <c r="AH4351" s="19"/>
      <c r="AI4351" s="19"/>
      <c r="AJ4351" s="58" t="s">
        <v>19911</v>
      </c>
      <c r="AK4351" s="19"/>
      <c r="AL4351" s="19"/>
      <c r="AM4351" s="19"/>
      <c r="AN4351" s="19"/>
      <c r="AO4351" s="19"/>
      <c r="AP4351" s="19" t="s">
        <v>18325</v>
      </c>
      <c r="AQ4351" s="19"/>
      <c r="AR4351" s="19"/>
      <c r="AS4351" s="19"/>
      <c r="AT4351" s="19">
        <v>8742</v>
      </c>
      <c r="AU4351" s="19"/>
      <c r="AV4351" s="19" t="s">
        <v>17181</v>
      </c>
      <c r="AW4351" s="19"/>
      <c r="AX4351" s="19"/>
      <c r="AY4351" s="19"/>
      <c r="AZ4351" s="19"/>
      <c r="BA4351" s="19"/>
      <c r="BB4351" s="19"/>
      <c r="BC4351" s="19"/>
      <c r="BD4351" s="19"/>
      <c r="BE4351" s="19"/>
    </row>
    <row r="4352" spans="1:57" ht="16" customHeight="1">
      <c r="A4352" s="17" t="s">
        <v>17182</v>
      </c>
      <c r="B4352" s="17" t="s">
        <v>17183</v>
      </c>
      <c r="C4352" s="46">
        <v>43372</v>
      </c>
      <c r="D4352" s="47">
        <f ca="1">DATEDIF('Customer Data'!$C4352,TODAY(),"d")/365</f>
        <v>1.3917808219178083</v>
      </c>
      <c r="E4352" s="17" t="s">
        <v>27</v>
      </c>
      <c r="F4352" s="17">
        <f>IFERROR(INDEX(AccountStatusTable[],MATCH('Customer Data'!$E4352,Account_Status,0),2),3)</f>
        <v>1</v>
      </c>
      <c r="G4352" s="17" t="s">
        <v>86</v>
      </c>
      <c r="H4352" s="17" t="s">
        <v>87</v>
      </c>
      <c r="I4352" s="17" t="s">
        <v>5212</v>
      </c>
      <c r="J4352" s="17" t="s">
        <v>1134</v>
      </c>
      <c r="K4352" s="17" t="s">
        <v>90</v>
      </c>
      <c r="L4352" s="17" t="s">
        <v>33</v>
      </c>
      <c r="M4352" s="17" t="s">
        <v>64</v>
      </c>
      <c r="N4352" s="17" t="s">
        <v>19611</v>
      </c>
      <c r="O4352" s="17">
        <f>IFERROR(IFERROR(INDEX(VerifiedDeploymentLookup[],MATCH(M4352,Verified_Deployment_Type,0),2),INDEX(DeploymentLookup[],MATCH(N4352,Deployment_Type,0),2)),0)</f>
        <v>1</v>
      </c>
      <c r="P4352" s="17" t="s">
        <v>91</v>
      </c>
      <c r="Q4352" s="17">
        <f>INDEX(RegionLookup[],MATCH('Customer Data'!$P4352,Region,0),3)</f>
        <v>4</v>
      </c>
      <c r="R4352" s="59" t="s">
        <v>335</v>
      </c>
      <c r="S4352" s="49">
        <f>IFERROR(INDEX(CompanySizeLookup[],MATCH('Customer Data'!$R4352,of_Employees,0),2),1)</f>
        <v>3</v>
      </c>
      <c r="T4352" s="17"/>
      <c r="U4352" s="50">
        <v>48250.080000000002</v>
      </c>
      <c r="V4352" s="50">
        <v>38600.06</v>
      </c>
      <c r="W4352" s="46">
        <v>44467</v>
      </c>
      <c r="X4352" s="17" t="s">
        <v>170</v>
      </c>
      <c r="Y4352" s="17" t="str">
        <f>IFERROR(INDEX(IndustryLookup[],MATCH(X4352,Industry,0),2),"Not Specified")</f>
        <v>Services</v>
      </c>
      <c r="Z4352" s="17">
        <f>INDEX(MetaIndustryLookup[],MATCH('Customer Data'!$Y4352,[0]!Meta_Industry,0),2)</f>
        <v>34</v>
      </c>
      <c r="AA4352" s="17"/>
      <c r="AB4352" s="17"/>
      <c r="AC4352" s="17" t="s">
        <v>19610</v>
      </c>
      <c r="AD4352" s="17" t="s">
        <v>1033</v>
      </c>
      <c r="AE4352" s="17">
        <f>IF('Customer Data'!$AD4352="",0,1)</f>
        <v>1</v>
      </c>
      <c r="AF4352" s="17" t="s">
        <v>17184</v>
      </c>
      <c r="AG4352" s="17"/>
      <c r="AH4352" s="17"/>
      <c r="AI4352" s="17"/>
      <c r="AJ4352" s="51" t="s">
        <v>19910</v>
      </c>
      <c r="AK4352" s="17"/>
      <c r="AL4352" s="17"/>
      <c r="AM4352" s="17"/>
      <c r="AN4352" s="17"/>
      <c r="AO4352" s="17"/>
      <c r="AP4352" s="17" t="s">
        <v>18319</v>
      </c>
      <c r="AQ4352" s="17"/>
      <c r="AR4352" s="17"/>
      <c r="AS4352" s="17"/>
      <c r="AT4352" s="17"/>
      <c r="AU4352" s="17"/>
      <c r="AV4352" s="17" t="s">
        <v>17185</v>
      </c>
      <c r="AW4352" s="17"/>
      <c r="AX4352" s="17"/>
      <c r="AY4352" s="17"/>
      <c r="AZ4352" s="17"/>
      <c r="BA4352" s="17" t="s">
        <v>1034</v>
      </c>
      <c r="BB4352" s="17" t="s">
        <v>40</v>
      </c>
      <c r="BC4352" s="17"/>
      <c r="BD4352" s="17" t="s">
        <v>1035</v>
      </c>
      <c r="BE4352" s="17"/>
    </row>
    <row r="4353" spans="1:57" ht="16" customHeight="1">
      <c r="A4353" s="19" t="s">
        <v>17186</v>
      </c>
      <c r="B4353" s="19" t="s">
        <v>17187</v>
      </c>
      <c r="C4353" s="53">
        <v>43490</v>
      </c>
      <c r="D4353" s="54">
        <f ca="1">DATEDIF('Customer Data'!$C4353,TODAY(),"d")/365</f>
        <v>1.0684931506849316</v>
      </c>
      <c r="E4353" s="19" t="s">
        <v>27</v>
      </c>
      <c r="F4353" s="19">
        <f>IFERROR(INDEX(AccountStatusTable[],MATCH('Customer Data'!$E4353,Account_Status,0),2),3)</f>
        <v>1</v>
      </c>
      <c r="G4353" s="19" t="s">
        <v>86</v>
      </c>
      <c r="H4353" s="19" t="s">
        <v>87</v>
      </c>
      <c r="I4353" s="19" t="s">
        <v>17188</v>
      </c>
      <c r="J4353" s="19" t="s">
        <v>89</v>
      </c>
      <c r="K4353" s="19" t="s">
        <v>90</v>
      </c>
      <c r="L4353" s="19" t="s">
        <v>33</v>
      </c>
      <c r="M4353" s="19" t="s">
        <v>64</v>
      </c>
      <c r="N4353" s="19" t="s">
        <v>19611</v>
      </c>
      <c r="O4353" s="19">
        <f>IFERROR(IFERROR(INDEX(VerifiedDeploymentLookup[],MATCH(M4353,Verified_Deployment_Type,0),2),INDEX(DeploymentLookup[],MATCH(N4353,Deployment_Type,0),2)),0)</f>
        <v>1</v>
      </c>
      <c r="P4353" s="19" t="s">
        <v>91</v>
      </c>
      <c r="Q4353" s="19">
        <f>INDEX(RegionLookup[],MATCH('Customer Data'!$P4353,Region,0),3)</f>
        <v>4</v>
      </c>
      <c r="R4353" s="55" t="s">
        <v>92</v>
      </c>
      <c r="S4353" s="56">
        <f>IFERROR(INDEX(CompanySizeLookup[],MATCH('Customer Data'!$R4353,of_Employees,0),2),1)</f>
        <v>3</v>
      </c>
      <c r="T4353" s="19"/>
      <c r="U4353" s="57">
        <v>9483.11</v>
      </c>
      <c r="V4353" s="57">
        <v>7586.49</v>
      </c>
      <c r="W4353" s="53">
        <v>43915</v>
      </c>
      <c r="X4353" s="19" t="s">
        <v>3235</v>
      </c>
      <c r="Y4353" s="19" t="str">
        <f>IFERROR(INDEX(IndustryLookup[],MATCH(X4353,Industry,0),2),"Not Specified")</f>
        <v>Energy and Oil/Gas</v>
      </c>
      <c r="Z4353" s="19">
        <f>INDEX(MetaIndustryLookup[],MATCH('Customer Data'!$Y4353,[0]!Meta_Industry,0),2)</f>
        <v>12</v>
      </c>
      <c r="AA4353" s="19"/>
      <c r="AB4353" s="19"/>
      <c r="AC4353" s="19"/>
      <c r="AD4353" s="19" t="s">
        <v>280</v>
      </c>
      <c r="AE4353" s="19">
        <f>IF('Customer Data'!$AD4353="",0,1)</f>
        <v>1</v>
      </c>
      <c r="AF4353" s="19"/>
      <c r="AG4353" s="19"/>
      <c r="AH4353" s="19"/>
      <c r="AI4353" s="19"/>
      <c r="AJ4353" s="58" t="s">
        <v>19613</v>
      </c>
      <c r="AK4353" s="19"/>
      <c r="AL4353" s="19"/>
      <c r="AM4353" s="19"/>
      <c r="AN4353" s="19"/>
      <c r="AO4353" s="19"/>
      <c r="AP4353" s="19" t="s">
        <v>18319</v>
      </c>
      <c r="AQ4353" s="19"/>
      <c r="AR4353" s="19"/>
      <c r="AS4353" s="19"/>
      <c r="AT4353" s="19"/>
      <c r="AU4353" s="19"/>
      <c r="AV4353" s="19" t="s">
        <v>17189</v>
      </c>
      <c r="AW4353" s="19"/>
      <c r="AX4353" s="19"/>
      <c r="AY4353" s="19"/>
      <c r="AZ4353" s="19"/>
      <c r="BA4353" s="19" t="s">
        <v>282</v>
      </c>
      <c r="BB4353" s="19" t="s">
        <v>40</v>
      </c>
      <c r="BC4353" s="19"/>
      <c r="BD4353" s="19"/>
      <c r="BE4353" s="19"/>
    </row>
    <row r="4354" spans="1:57" ht="16" customHeight="1">
      <c r="A4354" s="17" t="s">
        <v>13461</v>
      </c>
      <c r="B4354" s="17" t="s">
        <v>13462</v>
      </c>
      <c r="C4354" s="46">
        <v>43815</v>
      </c>
      <c r="D4354" s="47">
        <f ca="1">DATEDIF('Customer Data'!$C4354,TODAY(),"d")/365</f>
        <v>0.17808219178082191</v>
      </c>
      <c r="E4354" s="17" t="s">
        <v>74</v>
      </c>
      <c r="F4354" s="17">
        <f>IFERROR(INDEX(AccountStatusTable[],MATCH('Customer Data'!$E4354,Account_Status,0),2),3)</f>
        <v>3</v>
      </c>
      <c r="G4354" s="17" t="s">
        <v>218</v>
      </c>
      <c r="H4354" s="17" t="s">
        <v>177</v>
      </c>
      <c r="I4354" s="17" t="s">
        <v>2150</v>
      </c>
      <c r="J4354" s="17" t="s">
        <v>428</v>
      </c>
      <c r="K4354" s="17" t="s">
        <v>103</v>
      </c>
      <c r="L4354" s="17" t="s">
        <v>33</v>
      </c>
      <c r="M4354" s="17" t="s">
        <v>64</v>
      </c>
      <c r="N4354" s="17" t="s">
        <v>19611</v>
      </c>
      <c r="O4354" s="17">
        <f>IFERROR(IFERROR(INDEX(VerifiedDeploymentLookup[],MATCH(M4354,Verified_Deployment_Type,0),2),INDEX(DeploymentLookup[],MATCH(N4354,Deployment_Type,0),2)),0)</f>
        <v>1</v>
      </c>
      <c r="P4354" s="17" t="s">
        <v>104</v>
      </c>
      <c r="Q4354" s="17">
        <f>INDEX(RegionLookup[],MATCH('Customer Data'!$P4354,Region,0),3)</f>
        <v>1</v>
      </c>
      <c r="R4354" s="59" t="s">
        <v>274</v>
      </c>
      <c r="S4354" s="49">
        <f>IFERROR(INDEX(CompanySizeLookup[],MATCH('Customer Data'!$R4354,of_Employees,0),2),1)</f>
        <v>2</v>
      </c>
      <c r="T4354" s="17"/>
      <c r="U4354" s="50">
        <v>24000</v>
      </c>
      <c r="V4354" s="50">
        <v>24000</v>
      </c>
      <c r="W4354" s="46">
        <v>44197</v>
      </c>
      <c r="X4354" s="17" t="s">
        <v>170</v>
      </c>
      <c r="Y4354" s="17" t="str">
        <f>IFERROR(INDEX(IndustryLookup[],MATCH(X4354,Industry,0),2),"Not Specified")</f>
        <v>Services</v>
      </c>
      <c r="Z4354" s="17">
        <f>INDEX(MetaIndustryLookup[],MATCH('Customer Data'!$Y4354,[0]!Meta_Industry,0),2)</f>
        <v>34</v>
      </c>
      <c r="AA4354" s="17"/>
      <c r="AB4354" s="17">
        <v>8742</v>
      </c>
      <c r="AC4354" s="17"/>
      <c r="AD4354" s="17"/>
      <c r="AE4354" s="17">
        <f>IF('Customer Data'!$AD4354="",0,1)</f>
        <v>0</v>
      </c>
      <c r="AF4354" s="17"/>
      <c r="AG4354" s="17"/>
      <c r="AH4354" s="17"/>
      <c r="AI4354" s="17"/>
      <c r="AJ4354" s="51" t="s">
        <v>19909</v>
      </c>
      <c r="AK4354" s="17"/>
      <c r="AL4354" s="17"/>
      <c r="AM4354" s="17"/>
      <c r="AN4354" s="17"/>
      <c r="AO4354" s="17"/>
      <c r="AP4354" s="17" t="s">
        <v>18325</v>
      </c>
      <c r="AQ4354" s="17"/>
      <c r="AR4354" s="17"/>
      <c r="AS4354" s="17"/>
      <c r="AT4354" s="17">
        <v>8742</v>
      </c>
      <c r="AU4354" s="17"/>
      <c r="AV4354" s="17" t="s">
        <v>13463</v>
      </c>
      <c r="AW4354" s="17"/>
      <c r="AX4354" s="17"/>
      <c r="AY4354" s="17"/>
      <c r="AZ4354" s="17"/>
      <c r="BA4354" s="17"/>
      <c r="BB4354" s="17"/>
      <c r="BC4354" s="17"/>
      <c r="BD4354" s="17"/>
      <c r="BE4354" s="17"/>
    </row>
    <row r="4355" spans="1:57" ht="16" customHeight="1">
      <c r="A4355" s="19" t="s">
        <v>17190</v>
      </c>
      <c r="B4355" s="19" t="s">
        <v>17191</v>
      </c>
      <c r="C4355" s="53">
        <v>43455</v>
      </c>
      <c r="D4355" s="54">
        <f ca="1">DATEDIF('Customer Data'!$C4355,TODAY(),"d")/365</f>
        <v>1.1643835616438356</v>
      </c>
      <c r="E4355" s="19" t="s">
        <v>74</v>
      </c>
      <c r="F4355" s="19">
        <f>IFERROR(INDEX(AccountStatusTable[],MATCH('Customer Data'!$E4355,Account_Status,0),2),3)</f>
        <v>3</v>
      </c>
      <c r="G4355" s="19" t="s">
        <v>60</v>
      </c>
      <c r="H4355" s="19" t="s">
        <v>60</v>
      </c>
      <c r="I4355" s="19" t="s">
        <v>138</v>
      </c>
      <c r="J4355" s="19" t="s">
        <v>139</v>
      </c>
      <c r="K4355" s="19" t="s">
        <v>140</v>
      </c>
      <c r="L4355" s="19" t="s">
        <v>33</v>
      </c>
      <c r="M4355" s="19" t="s">
        <v>64</v>
      </c>
      <c r="N4355" s="19" t="s">
        <v>19611</v>
      </c>
      <c r="O4355" s="19">
        <f>IFERROR(IFERROR(INDEX(VerifiedDeploymentLookup[],MATCH(M4355,Verified_Deployment_Type,0),2),INDEX(DeploymentLookup[],MATCH(N4355,Deployment_Type,0),2)),0)</f>
        <v>1</v>
      </c>
      <c r="P4355" s="19" t="s">
        <v>65</v>
      </c>
      <c r="Q4355" s="19">
        <f>INDEX(RegionLookup[],MATCH('Customer Data'!$P4355,Region,0),3)</f>
        <v>2</v>
      </c>
      <c r="R4355" s="55" t="s">
        <v>274</v>
      </c>
      <c r="S4355" s="56">
        <f>IFERROR(INDEX(CompanySizeLookup[],MATCH('Customer Data'!$R4355,of_Employees,0),2),1)</f>
        <v>2</v>
      </c>
      <c r="T4355" s="19"/>
      <c r="U4355" s="57">
        <v>63516.24</v>
      </c>
      <c r="V4355" s="57">
        <v>47637.18</v>
      </c>
      <c r="W4355" s="53">
        <v>45280</v>
      </c>
      <c r="X4355" s="19" t="s">
        <v>35</v>
      </c>
      <c r="Y4355" s="19" t="str">
        <f>IFERROR(INDEX(IndustryLookup[],MATCH(X4355,Industry,0),2),"Not Specified")</f>
        <v>Information and Communication Technology (ICT)</v>
      </c>
      <c r="Z4355" s="19">
        <f>INDEX(MetaIndustryLookup[],MATCH('Customer Data'!$Y4355,[0]!Meta_Industry,0),2)</f>
        <v>23</v>
      </c>
      <c r="AA4355" s="19"/>
      <c r="AB4355" s="19">
        <v>48</v>
      </c>
      <c r="AC4355" s="19"/>
      <c r="AD4355" s="19" t="s">
        <v>130</v>
      </c>
      <c r="AE4355" s="19">
        <f>IF('Customer Data'!$AD4355="",0,1)</f>
        <v>1</v>
      </c>
      <c r="AF4355" s="58" t="s">
        <v>17192</v>
      </c>
      <c r="AG4355" s="19"/>
      <c r="AH4355" s="19"/>
      <c r="AI4355" s="19"/>
      <c r="AJ4355" s="58" t="s">
        <v>19908</v>
      </c>
      <c r="AK4355" s="19" t="s">
        <v>18542</v>
      </c>
      <c r="AL4355" s="19">
        <v>75</v>
      </c>
      <c r="AM4355" s="19" t="s">
        <v>18327</v>
      </c>
      <c r="AN4355" s="19" t="s">
        <v>18326</v>
      </c>
      <c r="AO4355" s="19"/>
      <c r="AP4355" s="19" t="s">
        <v>18319</v>
      </c>
      <c r="AQ4355" s="19"/>
      <c r="AR4355" s="19"/>
      <c r="AS4355" s="19"/>
      <c r="AT4355" s="19">
        <v>48</v>
      </c>
      <c r="AU4355" s="19"/>
      <c r="AV4355" s="19" t="s">
        <v>17193</v>
      </c>
      <c r="AW4355" s="19">
        <v>9</v>
      </c>
      <c r="AX4355" s="19">
        <v>9</v>
      </c>
      <c r="AY4355" s="19">
        <v>4</v>
      </c>
      <c r="AZ4355" s="19" t="s">
        <v>1782</v>
      </c>
      <c r="BA4355" s="19" t="s">
        <v>133</v>
      </c>
      <c r="BB4355" s="19" t="s">
        <v>40</v>
      </c>
      <c r="BC4355" s="19"/>
      <c r="BD4355" s="19" t="s">
        <v>134</v>
      </c>
      <c r="BE4355" s="19"/>
    </row>
    <row r="4356" spans="1:57" ht="16" customHeight="1">
      <c r="A4356" s="17" t="s">
        <v>15138</v>
      </c>
      <c r="B4356" s="17" t="s">
        <v>15139</v>
      </c>
      <c r="C4356" s="46">
        <v>43497</v>
      </c>
      <c r="D4356" s="47">
        <f ca="1">DATEDIF('Customer Data'!$C4356,TODAY(),"d")/365</f>
        <v>1.0493150684931507</v>
      </c>
      <c r="E4356" s="17" t="s">
        <v>74</v>
      </c>
      <c r="F4356" s="17">
        <f>IFERROR(INDEX(AccountStatusTable[],MATCH('Customer Data'!$E4356,Account_Status,0),2),3)</f>
        <v>3</v>
      </c>
      <c r="G4356" s="17" t="s">
        <v>218</v>
      </c>
      <c r="H4356" s="17" t="s">
        <v>213</v>
      </c>
      <c r="I4356" s="17" t="s">
        <v>3067</v>
      </c>
      <c r="J4356" s="17" t="s">
        <v>466</v>
      </c>
      <c r="K4356" s="17" t="s">
        <v>103</v>
      </c>
      <c r="L4356" s="17" t="s">
        <v>33</v>
      </c>
      <c r="M4356" s="17" t="s">
        <v>34</v>
      </c>
      <c r="N4356" s="17" t="s">
        <v>19611</v>
      </c>
      <c r="O4356" s="17">
        <f>IFERROR(IFERROR(INDEX(VerifiedDeploymentLookup[],MATCH(M4356,Verified_Deployment_Type,0),2),INDEX(DeploymentLookup[],MATCH(N4356,Deployment_Type,0),2)),0)</f>
        <v>0</v>
      </c>
      <c r="P4356" s="17" t="s">
        <v>104</v>
      </c>
      <c r="Q4356" s="17">
        <f>INDEX(RegionLookup[],MATCH('Customer Data'!$P4356,Region,0),3)</f>
        <v>1</v>
      </c>
      <c r="R4356" s="59" t="s">
        <v>92</v>
      </c>
      <c r="S4356" s="49">
        <f>IFERROR(INDEX(CompanySizeLookup[],MATCH('Customer Data'!$R4356,of_Employees,0),2),1)</f>
        <v>3</v>
      </c>
      <c r="T4356" s="17"/>
      <c r="U4356" s="50">
        <v>76860.87</v>
      </c>
      <c r="V4356" s="50">
        <v>57645.66</v>
      </c>
      <c r="W4356" s="46">
        <v>43861</v>
      </c>
      <c r="X4356" s="17" t="s">
        <v>510</v>
      </c>
      <c r="Y4356" s="17" t="str">
        <f>IFERROR(INDEX(IndustryLookup[],MATCH(X4356,Industry,0),2),"Not Specified")</f>
        <v>Education</v>
      </c>
      <c r="Z4356" s="17">
        <f>INDEX(MetaIndustryLookup[],MATCH('Customer Data'!$Y4356,[0]!Meta_Industry,0),2)</f>
        <v>10</v>
      </c>
      <c r="AA4356" s="17"/>
      <c r="AB4356" s="17">
        <v>82</v>
      </c>
      <c r="AC4356" s="17"/>
      <c r="AD4356" s="17" t="s">
        <v>707</v>
      </c>
      <c r="AE4356" s="17">
        <f>IF('Customer Data'!$AD4356="",0,1)</f>
        <v>1</v>
      </c>
      <c r="AF4356" s="17"/>
      <c r="AG4356" s="50">
        <v>0</v>
      </c>
      <c r="AH4356" s="50">
        <v>0</v>
      </c>
      <c r="AI4356" s="17"/>
      <c r="AJ4356" s="51" t="s">
        <v>19907</v>
      </c>
      <c r="AK4356" s="17" t="s">
        <v>18541</v>
      </c>
      <c r="AL4356" s="17"/>
      <c r="AM4356" s="17"/>
      <c r="AN4356" s="17" t="s">
        <v>18366</v>
      </c>
      <c r="AO4356" s="17">
        <v>1967</v>
      </c>
      <c r="AP4356" s="17" t="s">
        <v>18319</v>
      </c>
      <c r="AQ4356" s="17"/>
      <c r="AR4356" s="17"/>
      <c r="AS4356" s="17"/>
      <c r="AT4356" s="17">
        <v>82</v>
      </c>
      <c r="AU4356" s="50">
        <v>0</v>
      </c>
      <c r="AV4356" s="17" t="s">
        <v>15140</v>
      </c>
      <c r="AW4356" s="17">
        <v>3</v>
      </c>
      <c r="AX4356" s="17">
        <v>3</v>
      </c>
      <c r="AY4356" s="17">
        <v>2</v>
      </c>
      <c r="AZ4356" s="17"/>
      <c r="BA4356" s="17" t="s">
        <v>531</v>
      </c>
      <c r="BB4356" s="17" t="s">
        <v>145</v>
      </c>
      <c r="BC4356" s="51" t="s">
        <v>18365</v>
      </c>
      <c r="BD4356" s="17" t="s">
        <v>709</v>
      </c>
      <c r="BE4356" s="17"/>
    </row>
    <row r="4357" spans="1:57" ht="16" customHeight="1">
      <c r="A4357" s="19" t="s">
        <v>17194</v>
      </c>
      <c r="B4357" s="19" t="s">
        <v>17195</v>
      </c>
      <c r="C4357" s="53">
        <v>43626</v>
      </c>
      <c r="D4357" s="54">
        <f ca="1">DATEDIF('Customer Data'!$C4357,TODAY(),"d")/365</f>
        <v>0.69589041095890414</v>
      </c>
      <c r="E4357" s="19" t="s">
        <v>74</v>
      </c>
      <c r="F4357" s="19">
        <f>IFERROR(INDEX(AccountStatusTable[],MATCH('Customer Data'!$E4357,Account_Status,0),2),3)</f>
        <v>3</v>
      </c>
      <c r="G4357" s="19" t="s">
        <v>28</v>
      </c>
      <c r="H4357" s="19" t="s">
        <v>29</v>
      </c>
      <c r="I4357" s="19" t="s">
        <v>17196</v>
      </c>
      <c r="J4357" s="19" t="s">
        <v>596</v>
      </c>
      <c r="K4357" s="19" t="s">
        <v>32</v>
      </c>
      <c r="L4357" s="19" t="s">
        <v>33</v>
      </c>
      <c r="M4357" s="19" t="s">
        <v>64</v>
      </c>
      <c r="N4357" s="19" t="s">
        <v>19611</v>
      </c>
      <c r="O4357" s="19">
        <f>IFERROR(IFERROR(INDEX(VerifiedDeploymentLookup[],MATCH(M4357,Verified_Deployment_Type,0),2),INDEX(DeploymentLookup[],MATCH(N4357,Deployment_Type,0),2)),0)</f>
        <v>1</v>
      </c>
      <c r="P4357" s="19" t="s">
        <v>32</v>
      </c>
      <c r="Q4357" s="19">
        <f>INDEX(RegionLookup[],MATCH('Customer Data'!$P4357,Region,0),3)</f>
        <v>3</v>
      </c>
      <c r="R4357" s="27">
        <v>18568</v>
      </c>
      <c r="S4357" s="56">
        <f>IFERROR(INDEX(CompanySizeLookup[],MATCH('Customer Data'!$R4357,of_Employees,0),2),1)</f>
        <v>2</v>
      </c>
      <c r="T4357" s="19"/>
      <c r="U4357" s="57">
        <v>10872</v>
      </c>
      <c r="V4357" s="57">
        <v>8697.6</v>
      </c>
      <c r="W4357" s="53">
        <v>44722</v>
      </c>
      <c r="X4357" s="19" t="s">
        <v>587</v>
      </c>
      <c r="Y4357" s="19" t="str">
        <f>IFERROR(INDEX(IndustryLookup[],MATCH(X4357,Industry,0),2),"Not Specified")</f>
        <v>Engineering</v>
      </c>
      <c r="Z4357" s="19">
        <f>INDEX(MetaIndustryLookup[],MATCH('Customer Data'!$Y4357,[0]!Meta_Industry,0),2)</f>
        <v>13</v>
      </c>
      <c r="AA4357" s="19"/>
      <c r="AB4357" s="19">
        <v>44</v>
      </c>
      <c r="AC4357" s="19"/>
      <c r="AD4357" s="19" t="s">
        <v>597</v>
      </c>
      <c r="AE4357" s="19">
        <f>IF('Customer Data'!$AD4357="",0,1)</f>
        <v>1</v>
      </c>
      <c r="AF4357" s="19"/>
      <c r="AG4357" s="19"/>
      <c r="AH4357" s="19"/>
      <c r="AI4357" s="19"/>
      <c r="AJ4357" s="58" t="s">
        <v>19700</v>
      </c>
      <c r="AK4357" s="19" t="s">
        <v>18540</v>
      </c>
      <c r="AL4357" s="19">
        <v>60</v>
      </c>
      <c r="AM4357" s="19" t="s">
        <v>18539</v>
      </c>
      <c r="AN4357" s="19" t="s">
        <v>18332</v>
      </c>
      <c r="AO4357" s="19"/>
      <c r="AP4357" s="19" t="s">
        <v>18319</v>
      </c>
      <c r="AQ4357" s="19"/>
      <c r="AR4357" s="19"/>
      <c r="AS4357" s="19"/>
      <c r="AT4357" s="19">
        <v>44</v>
      </c>
      <c r="AU4357" s="19"/>
      <c r="AV4357" s="19" t="s">
        <v>17197</v>
      </c>
      <c r="AW4357" s="19">
        <v>4</v>
      </c>
      <c r="AX4357" s="19">
        <v>1</v>
      </c>
      <c r="AY4357" s="19">
        <v>1</v>
      </c>
      <c r="AZ4357" s="19" t="s">
        <v>74</v>
      </c>
      <c r="BA4357" s="19" t="s">
        <v>600</v>
      </c>
      <c r="BB4357" s="19" t="s">
        <v>596</v>
      </c>
      <c r="BC4357" s="19" t="s">
        <v>18422</v>
      </c>
      <c r="BD4357" s="19" t="s">
        <v>601</v>
      </c>
      <c r="BE4357" s="19"/>
    </row>
    <row r="4358" spans="1:57" ht="16" customHeight="1">
      <c r="A4358" s="17" t="s">
        <v>17198</v>
      </c>
      <c r="B4358" s="17" t="s">
        <v>17199</v>
      </c>
      <c r="C4358" s="46">
        <v>43132</v>
      </c>
      <c r="D4358" s="47">
        <f ca="1">DATEDIF('Customer Data'!$C4358,TODAY(),"d")/365</f>
        <v>2.0493150684931507</v>
      </c>
      <c r="E4358" s="17" t="s">
        <v>27</v>
      </c>
      <c r="F4358" s="17">
        <f>IFERROR(INDEX(AccountStatusTable[],MATCH('Customer Data'!$E4358,Account_Status,0),2),3)</f>
        <v>1</v>
      </c>
      <c r="G4358" s="17" t="s">
        <v>28</v>
      </c>
      <c r="H4358" s="17" t="s">
        <v>29</v>
      </c>
      <c r="I4358" s="17" t="s">
        <v>17200</v>
      </c>
      <c r="J4358" s="17" t="s">
        <v>17201</v>
      </c>
      <c r="K4358" s="17" t="s">
        <v>735</v>
      </c>
      <c r="L4358" s="17" t="s">
        <v>33</v>
      </c>
      <c r="M4358" s="17" t="s">
        <v>34</v>
      </c>
      <c r="N4358" s="17" t="s">
        <v>19611</v>
      </c>
      <c r="O4358" s="17">
        <f>IFERROR(IFERROR(INDEX(VerifiedDeploymentLookup[],MATCH(M4358,Verified_Deployment_Type,0),2),INDEX(DeploymentLookup[],MATCH(N4358,Deployment_Type,0),2)),0)</f>
        <v>0</v>
      </c>
      <c r="P4358" s="17" t="s">
        <v>32</v>
      </c>
      <c r="Q4358" s="17">
        <f>INDEX(RegionLookup[],MATCH('Customer Data'!$P4358,Region,0),3)</f>
        <v>3</v>
      </c>
      <c r="R4358" s="48">
        <v>18568</v>
      </c>
      <c r="S4358" s="49">
        <f>IFERROR(INDEX(CompanySizeLookup[],MATCH('Customer Data'!$R4358,of_Employees,0),2),1)</f>
        <v>2</v>
      </c>
      <c r="T4358" s="17"/>
      <c r="U4358" s="50">
        <v>10897.92</v>
      </c>
      <c r="V4358" s="50">
        <v>8173.44</v>
      </c>
      <c r="W4358" s="46">
        <v>44228</v>
      </c>
      <c r="X4358" s="17" t="s">
        <v>35</v>
      </c>
      <c r="Y4358" s="17" t="str">
        <f>IFERROR(INDEX(IndustryLookup[],MATCH(X4358,Industry,0),2),"Not Specified")</f>
        <v>Information and Communication Technology (ICT)</v>
      </c>
      <c r="Z4358" s="17">
        <f>INDEX(MetaIndustryLookup[],MATCH('Customer Data'!$Y4358,[0]!Meta_Industry,0),2)</f>
        <v>23</v>
      </c>
      <c r="AA4358" s="17"/>
      <c r="AB4358" s="17">
        <v>48</v>
      </c>
      <c r="AC4358" s="17"/>
      <c r="AD4358" s="17" t="s">
        <v>36</v>
      </c>
      <c r="AE4358" s="17">
        <f>IF('Customer Data'!$AD4358="",0,1)</f>
        <v>1</v>
      </c>
      <c r="AF4358" s="17"/>
      <c r="AG4358" s="50">
        <v>0</v>
      </c>
      <c r="AH4358" s="50">
        <v>0</v>
      </c>
      <c r="AI4358" s="17"/>
      <c r="AJ4358" s="51" t="s">
        <v>19906</v>
      </c>
      <c r="AK4358" s="17" t="s">
        <v>18533</v>
      </c>
      <c r="AL4358" s="17">
        <v>30</v>
      </c>
      <c r="AM4358" s="17" t="s">
        <v>18327</v>
      </c>
      <c r="AN4358" s="17" t="s">
        <v>18326</v>
      </c>
      <c r="AO4358" s="17"/>
      <c r="AP4358" s="17" t="s">
        <v>18319</v>
      </c>
      <c r="AQ4358" s="17"/>
      <c r="AR4358" s="17"/>
      <c r="AS4358" s="17"/>
      <c r="AT4358" s="17">
        <v>48</v>
      </c>
      <c r="AU4358" s="50">
        <v>0</v>
      </c>
      <c r="AV4358" s="17" t="s">
        <v>17202</v>
      </c>
      <c r="AW4358" s="17">
        <v>3</v>
      </c>
      <c r="AX4358" s="17">
        <v>3</v>
      </c>
      <c r="AY4358" s="17">
        <v>3</v>
      </c>
      <c r="AZ4358" s="17" t="s">
        <v>74</v>
      </c>
      <c r="BA4358" s="17" t="s">
        <v>39</v>
      </c>
      <c r="BB4358" s="17" t="s">
        <v>40</v>
      </c>
      <c r="BC4358" s="51" t="s">
        <v>18410</v>
      </c>
      <c r="BD4358" s="17" t="s">
        <v>41</v>
      </c>
      <c r="BE4358" s="17"/>
    </row>
    <row r="4359" spans="1:57" ht="16" customHeight="1">
      <c r="A4359" s="19" t="s">
        <v>17203</v>
      </c>
      <c r="B4359" s="19" t="s">
        <v>17204</v>
      </c>
      <c r="C4359" s="53">
        <v>42702</v>
      </c>
      <c r="D4359" s="54">
        <f ca="1">DATEDIF('Customer Data'!$C4359,TODAY(),"d")/365</f>
        <v>3.2273972602739724</v>
      </c>
      <c r="E4359" s="19" t="s">
        <v>27</v>
      </c>
      <c r="F4359" s="19">
        <f>IFERROR(INDEX(AccountStatusTable[],MATCH('Customer Data'!$E4359,Account_Status,0),2),3)</f>
        <v>1</v>
      </c>
      <c r="G4359" s="19" t="s">
        <v>76</v>
      </c>
      <c r="H4359" s="19" t="s">
        <v>76</v>
      </c>
      <c r="I4359" s="19" t="s">
        <v>787</v>
      </c>
      <c r="J4359" s="19" t="s">
        <v>214</v>
      </c>
      <c r="K4359" s="19" t="s">
        <v>293</v>
      </c>
      <c r="L4359" s="19" t="s">
        <v>33</v>
      </c>
      <c r="M4359" s="19" t="s">
        <v>34</v>
      </c>
      <c r="N4359" s="19" t="s">
        <v>19614</v>
      </c>
      <c r="O4359" s="19">
        <f>IFERROR(IFERROR(INDEX(VerifiedDeploymentLookup[],MATCH(M4359,Verified_Deployment_Type,0),2),INDEX(DeploymentLookup[],MATCH(N4359,Deployment_Type,0),2)),0)</f>
        <v>0</v>
      </c>
      <c r="P4359" s="19" t="s">
        <v>65</v>
      </c>
      <c r="Q4359" s="19">
        <f>INDEX(RegionLookup[],MATCH('Customer Data'!$P4359,Region,0),3)</f>
        <v>2</v>
      </c>
      <c r="R4359" s="55" t="s">
        <v>50</v>
      </c>
      <c r="S4359" s="56">
        <f>IFERROR(INDEX(CompanySizeLookup[],MATCH('Customer Data'!$R4359,of_Employees,0),2),1)</f>
        <v>4</v>
      </c>
      <c r="T4359" s="19"/>
      <c r="U4359" s="57">
        <v>71400</v>
      </c>
      <c r="V4359" s="57">
        <v>53550</v>
      </c>
      <c r="W4359" s="53">
        <v>44196</v>
      </c>
      <c r="X4359" s="19" t="s">
        <v>159</v>
      </c>
      <c r="Y4359" s="19" t="str">
        <f>IFERROR(INDEX(IndustryLookup[],MATCH(X4359,Industry,0),2),"Not Specified")</f>
        <v>Financial Services</v>
      </c>
      <c r="Z4359" s="19">
        <f>INDEX(MetaIndustryLookup[],MATCH('Customer Data'!$Y4359,[0]!Meta_Industry,0),2)</f>
        <v>4</v>
      </c>
      <c r="AA4359" s="19"/>
      <c r="AB4359" s="19">
        <v>87420000</v>
      </c>
      <c r="AC4359" s="19"/>
      <c r="AD4359" s="19" t="s">
        <v>637</v>
      </c>
      <c r="AE4359" s="19">
        <f>IF('Customer Data'!$AD4359="",0,1)</f>
        <v>1</v>
      </c>
      <c r="AF4359" s="19" t="s">
        <v>17205</v>
      </c>
      <c r="AG4359" s="57">
        <v>0</v>
      </c>
      <c r="AH4359" s="57">
        <v>0</v>
      </c>
      <c r="AI4359" s="19"/>
      <c r="AJ4359" s="58" t="s">
        <v>19905</v>
      </c>
      <c r="AK4359" s="19"/>
      <c r="AL4359" s="19"/>
      <c r="AM4359" s="19"/>
      <c r="AN4359" s="19"/>
      <c r="AO4359" s="19"/>
      <c r="AP4359" s="19" t="s">
        <v>18319</v>
      </c>
      <c r="AQ4359" s="19"/>
      <c r="AR4359" s="19"/>
      <c r="AS4359" s="19"/>
      <c r="AT4359" s="19">
        <v>87420000</v>
      </c>
      <c r="AU4359" s="57">
        <v>0</v>
      </c>
      <c r="AV4359" s="19" t="s">
        <v>17206</v>
      </c>
      <c r="AW4359" s="19">
        <v>10</v>
      </c>
      <c r="AX4359" s="19">
        <v>2</v>
      </c>
      <c r="AY4359" s="19">
        <v>13</v>
      </c>
      <c r="AZ4359" s="19"/>
      <c r="BA4359" s="19" t="s">
        <v>640</v>
      </c>
      <c r="BB4359" s="19" t="s">
        <v>40</v>
      </c>
      <c r="BC4359" s="19"/>
      <c r="BD4359" s="19" t="s">
        <v>641</v>
      </c>
      <c r="BE4359" s="19"/>
    </row>
    <row r="4360" spans="1:57" ht="16" customHeight="1">
      <c r="A4360" s="17" t="s">
        <v>17207</v>
      </c>
      <c r="B4360" s="17" t="s">
        <v>17208</v>
      </c>
      <c r="C4360" s="46">
        <v>43686</v>
      </c>
      <c r="D4360" s="47">
        <f ca="1">DATEDIF('Customer Data'!$C4360,TODAY(),"d")/365</f>
        <v>0.53150684931506853</v>
      </c>
      <c r="E4360" s="17"/>
      <c r="F4360" s="17">
        <f>IFERROR(INDEX(AccountStatusTable[],MATCH('Customer Data'!$E4360,Account_Status,0),2),3)</f>
        <v>3</v>
      </c>
      <c r="G4360" s="17" t="s">
        <v>99</v>
      </c>
      <c r="H4360" s="17" t="s">
        <v>99</v>
      </c>
      <c r="I4360" s="17" t="s">
        <v>2124</v>
      </c>
      <c r="J4360" s="17" t="s">
        <v>413</v>
      </c>
      <c r="K4360" s="17" t="s">
        <v>103</v>
      </c>
      <c r="L4360" s="17" t="s">
        <v>33</v>
      </c>
      <c r="M4360" s="17"/>
      <c r="N4360" s="17" t="s">
        <v>19611</v>
      </c>
      <c r="O4360" s="17">
        <f>IFERROR(IFERROR(INDEX(VerifiedDeploymentLookup[],MATCH(M4360,Verified_Deployment_Type,0),2),INDEX(DeploymentLookup[],MATCH(N4360,Deployment_Type,0),2)),0)</f>
        <v>0</v>
      </c>
      <c r="P4360" s="17" t="s">
        <v>104</v>
      </c>
      <c r="Q4360" s="17">
        <f>INDEX(RegionLookup[],MATCH('Customer Data'!$P4360,Region,0),3)</f>
        <v>1</v>
      </c>
      <c r="R4360" s="59" t="s">
        <v>50</v>
      </c>
      <c r="S4360" s="49">
        <f>IFERROR(INDEX(CompanySizeLookup[],MATCH('Customer Data'!$R4360,of_Employees,0),2),1)</f>
        <v>4</v>
      </c>
      <c r="T4360" s="17"/>
      <c r="U4360" s="50">
        <v>0</v>
      </c>
      <c r="V4360" s="50">
        <v>0</v>
      </c>
      <c r="W4360" s="46">
        <v>44041</v>
      </c>
      <c r="X4360" s="17" t="s">
        <v>35</v>
      </c>
      <c r="Y4360" s="17" t="str">
        <f>IFERROR(INDEX(IndustryLookup[],MATCH(X4360,Industry,0),2),"Not Specified")</f>
        <v>Information and Communication Technology (ICT)</v>
      </c>
      <c r="Z4360" s="17">
        <f>INDEX(MetaIndustryLookup[],MATCH('Customer Data'!$Y4360,[0]!Meta_Industry,0),2)</f>
        <v>23</v>
      </c>
      <c r="AA4360" s="17"/>
      <c r="AB4360" s="17">
        <v>8062</v>
      </c>
      <c r="AC4360" s="17"/>
      <c r="AD4360" s="17"/>
      <c r="AE4360" s="17">
        <f>IF('Customer Data'!$AD4360="",0,1)</f>
        <v>0</v>
      </c>
      <c r="AF4360" s="17"/>
      <c r="AG4360" s="17"/>
      <c r="AH4360" s="17"/>
      <c r="AI4360" s="17"/>
      <c r="AJ4360" s="51" t="s">
        <v>19904</v>
      </c>
      <c r="AK4360" s="17"/>
      <c r="AL4360" s="17"/>
      <c r="AM4360" s="17"/>
      <c r="AN4360" s="17"/>
      <c r="AO4360" s="17"/>
      <c r="AP4360" s="17" t="s">
        <v>18325</v>
      </c>
      <c r="AQ4360" s="17"/>
      <c r="AR4360" s="17"/>
      <c r="AS4360" s="17"/>
      <c r="AT4360" s="17">
        <v>8062</v>
      </c>
      <c r="AU4360" s="17"/>
      <c r="AV4360" s="17" t="s">
        <v>17209</v>
      </c>
      <c r="AW4360" s="17"/>
      <c r="AX4360" s="17"/>
      <c r="AY4360" s="17"/>
      <c r="AZ4360" s="17"/>
      <c r="BA4360" s="17"/>
      <c r="BB4360" s="17"/>
      <c r="BC4360" s="17"/>
      <c r="BD4360" s="17"/>
      <c r="BE4360" s="17"/>
    </row>
    <row r="4361" spans="1:57" ht="16" customHeight="1">
      <c r="A4361" s="19" t="s">
        <v>17210</v>
      </c>
      <c r="B4361" s="19" t="s">
        <v>17211</v>
      </c>
      <c r="C4361" s="53">
        <v>43655</v>
      </c>
      <c r="D4361" s="54">
        <f ca="1">DATEDIF('Customer Data'!$C4361,TODAY(),"d")/365</f>
        <v>0.61643835616438358</v>
      </c>
      <c r="E4361" s="19" t="s">
        <v>74</v>
      </c>
      <c r="F4361" s="19">
        <f>IFERROR(INDEX(AccountStatusTable[],MATCH('Customer Data'!$E4361,Account_Status,0),2),3)</f>
        <v>3</v>
      </c>
      <c r="G4361" s="19" t="s">
        <v>75</v>
      </c>
      <c r="H4361" s="19" t="s">
        <v>61</v>
      </c>
      <c r="I4361" s="19" t="s">
        <v>17212</v>
      </c>
      <c r="J4361" s="19"/>
      <c r="K4361" s="19" t="s">
        <v>78</v>
      </c>
      <c r="L4361" s="19" t="s">
        <v>33</v>
      </c>
      <c r="M4361" s="19" t="s">
        <v>64</v>
      </c>
      <c r="N4361" s="19" t="s">
        <v>19611</v>
      </c>
      <c r="O4361" s="19">
        <f>IFERROR(IFERROR(INDEX(VerifiedDeploymentLookup[],MATCH(M4361,Verified_Deployment_Type,0),2),INDEX(DeploymentLookup[],MATCH(N4361,Deployment_Type,0),2)),0)</f>
        <v>1</v>
      </c>
      <c r="P4361" s="19" t="s">
        <v>65</v>
      </c>
      <c r="Q4361" s="19">
        <f>INDEX(RegionLookup[],MATCH('Customer Data'!$P4361,Region,0),3)</f>
        <v>2</v>
      </c>
      <c r="R4361" s="60">
        <v>43840</v>
      </c>
      <c r="S4361" s="56">
        <f>IFERROR(INDEX(CompanySizeLookup[],MATCH('Customer Data'!$R4361,of_Employees,0),2),1)</f>
        <v>1</v>
      </c>
      <c r="T4361" s="19"/>
      <c r="U4361" s="57">
        <v>6240</v>
      </c>
      <c r="V4361" s="57">
        <v>5304</v>
      </c>
      <c r="W4361" s="53">
        <v>43983</v>
      </c>
      <c r="X4361" s="19" t="s">
        <v>66</v>
      </c>
      <c r="Y4361" s="19" t="str">
        <f>IFERROR(INDEX(IndustryLookup[],MATCH(X4361,Industry,0),2),"Not Specified")</f>
        <v>Healthcare</v>
      </c>
      <c r="Z4361" s="19">
        <f>INDEX(MetaIndustryLookup[],MATCH('Customer Data'!$Y4361,[0]!Meta_Industry,0),2)</f>
        <v>20</v>
      </c>
      <c r="AA4361" s="19"/>
      <c r="AB4361" s="19">
        <v>8731</v>
      </c>
      <c r="AC4361" s="19"/>
      <c r="AD4361" s="19" t="s">
        <v>433</v>
      </c>
      <c r="AE4361" s="19">
        <f>IF('Customer Data'!$AD4361="",0,1)</f>
        <v>1</v>
      </c>
      <c r="AF4361" s="19"/>
      <c r="AG4361" s="57">
        <v>0</v>
      </c>
      <c r="AH4361" s="57">
        <v>0</v>
      </c>
      <c r="AI4361" s="19"/>
      <c r="AJ4361" s="58" t="s">
        <v>19613</v>
      </c>
      <c r="AK4361" s="19"/>
      <c r="AL4361" s="19"/>
      <c r="AM4361" s="19"/>
      <c r="AN4361" s="19"/>
      <c r="AO4361" s="19"/>
      <c r="AP4361" s="19" t="s">
        <v>18319</v>
      </c>
      <c r="AQ4361" s="19"/>
      <c r="AR4361" s="19"/>
      <c r="AS4361" s="19"/>
      <c r="AT4361" s="19">
        <v>8731</v>
      </c>
      <c r="AU4361" s="57">
        <v>0</v>
      </c>
      <c r="AV4361" s="19" t="s">
        <v>17213</v>
      </c>
      <c r="AW4361" s="19">
        <v>3</v>
      </c>
      <c r="AX4361" s="19">
        <v>4</v>
      </c>
      <c r="AY4361" s="19">
        <v>2</v>
      </c>
      <c r="AZ4361" s="19" t="s">
        <v>74</v>
      </c>
      <c r="BA4361" s="19" t="s">
        <v>431</v>
      </c>
      <c r="BB4361" s="19" t="s">
        <v>40</v>
      </c>
      <c r="BC4361" s="19"/>
      <c r="BD4361" s="19" t="s">
        <v>434</v>
      </c>
      <c r="BE4361" s="19"/>
    </row>
    <row r="4362" spans="1:57" ht="16" customHeight="1">
      <c r="A4362" s="17" t="s">
        <v>17214</v>
      </c>
      <c r="B4362" s="17" t="s">
        <v>17215</v>
      </c>
      <c r="C4362" s="46">
        <v>42459</v>
      </c>
      <c r="D4362" s="47">
        <f ca="1">DATEDIF('Customer Data'!$C4362,TODAY(),"d")/365</f>
        <v>3.893150684931507</v>
      </c>
      <c r="E4362" s="17" t="s">
        <v>27</v>
      </c>
      <c r="F4362" s="17">
        <f>IFERROR(INDEX(AccountStatusTable[],MATCH('Customer Data'!$E4362,Account_Status,0),2),3)</f>
        <v>1</v>
      </c>
      <c r="G4362" s="17" t="s">
        <v>1266</v>
      </c>
      <c r="H4362" s="17" t="s">
        <v>1266</v>
      </c>
      <c r="I4362" s="17" t="s">
        <v>1871</v>
      </c>
      <c r="J4362" s="17" t="s">
        <v>40</v>
      </c>
      <c r="K4362" s="17" t="s">
        <v>259</v>
      </c>
      <c r="L4362" s="17" t="s">
        <v>33</v>
      </c>
      <c r="M4362" s="17" t="s">
        <v>34</v>
      </c>
      <c r="N4362" s="17" t="s">
        <v>19614</v>
      </c>
      <c r="O4362" s="17">
        <f>IFERROR(IFERROR(INDEX(VerifiedDeploymentLookup[],MATCH(M4362,Verified_Deployment_Type,0),2),INDEX(DeploymentLookup[],MATCH(N4362,Deployment_Type,0),2)),0)</f>
        <v>0</v>
      </c>
      <c r="P4362" s="17" t="s">
        <v>65</v>
      </c>
      <c r="Q4362" s="17">
        <f>INDEX(RegionLookup[],MATCH('Customer Data'!$P4362,Region,0),3)</f>
        <v>2</v>
      </c>
      <c r="R4362" s="59" t="s">
        <v>50</v>
      </c>
      <c r="S4362" s="49">
        <f>IFERROR(INDEX(CompanySizeLookup[],MATCH('Customer Data'!$R4362,of_Employees,0),2),1)</f>
        <v>4</v>
      </c>
      <c r="T4362" s="17"/>
      <c r="U4362" s="50">
        <v>130030.63</v>
      </c>
      <c r="V4362" s="50">
        <v>130030.63</v>
      </c>
      <c r="W4362" s="46">
        <v>44680</v>
      </c>
      <c r="X4362" s="17" t="s">
        <v>651</v>
      </c>
      <c r="Y4362" s="17" t="str">
        <f>IFERROR(INDEX(IndustryLookup[],MATCH(X4362,Industry,0),2),"Not Specified")</f>
        <v>Hospitality and Travel</v>
      </c>
      <c r="Z4362" s="17">
        <f>INDEX(MetaIndustryLookup[],MATCH('Customer Data'!$Y4362,[0]!Meta_Industry,0),2)</f>
        <v>21</v>
      </c>
      <c r="AA4362" s="17"/>
      <c r="AB4362" s="17"/>
      <c r="AC4362" s="17"/>
      <c r="AD4362" s="17"/>
      <c r="AE4362" s="17">
        <f>IF('Customer Data'!$AD4362="",0,1)</f>
        <v>0</v>
      </c>
      <c r="AF4362" s="51" t="s">
        <v>17216</v>
      </c>
      <c r="AG4362" s="50">
        <v>0</v>
      </c>
      <c r="AH4362" s="50">
        <v>0</v>
      </c>
      <c r="AI4362" s="17"/>
      <c r="AJ4362" s="17" t="s">
        <v>17217</v>
      </c>
      <c r="AK4362" s="17" t="s">
        <v>18544</v>
      </c>
      <c r="AL4362" s="17">
        <v>10000</v>
      </c>
      <c r="AM4362" s="17"/>
      <c r="AN4362" s="17"/>
      <c r="AO4362" s="17">
        <v>1983</v>
      </c>
      <c r="AP4362" s="17" t="s">
        <v>18325</v>
      </c>
      <c r="AQ4362" s="17"/>
      <c r="AR4362" s="17"/>
      <c r="AS4362" s="17"/>
      <c r="AT4362" s="17"/>
      <c r="AU4362" s="50">
        <v>0</v>
      </c>
      <c r="AV4362" s="17" t="s">
        <v>17218</v>
      </c>
      <c r="AW4362" s="17"/>
      <c r="AX4362" s="17"/>
      <c r="AY4362" s="17"/>
      <c r="AZ4362" s="17"/>
      <c r="BA4362" s="17"/>
      <c r="BB4362" s="17"/>
      <c r="BC4362" s="17"/>
      <c r="BD4362" s="17"/>
      <c r="BE4362" s="17"/>
    </row>
    <row r="4363" spans="1:57" ht="16" customHeight="1">
      <c r="A4363" s="19" t="s">
        <v>17219</v>
      </c>
      <c r="B4363" s="19" t="s">
        <v>17220</v>
      </c>
      <c r="C4363" s="53">
        <v>42674</v>
      </c>
      <c r="D4363" s="54">
        <f ca="1">DATEDIF('Customer Data'!$C4363,TODAY(),"d")/365</f>
        <v>3.3041095890410959</v>
      </c>
      <c r="E4363" s="19" t="s">
        <v>27</v>
      </c>
      <c r="F4363" s="19">
        <f>IFERROR(INDEX(AccountStatusTable[],MATCH('Customer Data'!$E4363,Account_Status,0),2),3)</f>
        <v>1</v>
      </c>
      <c r="G4363" s="19" t="s">
        <v>218</v>
      </c>
      <c r="H4363" s="19" t="s">
        <v>213</v>
      </c>
      <c r="I4363" s="19" t="s">
        <v>2149</v>
      </c>
      <c r="J4363" s="19" t="s">
        <v>163</v>
      </c>
      <c r="K4363" s="19" t="s">
        <v>103</v>
      </c>
      <c r="L4363" s="19" t="s">
        <v>33</v>
      </c>
      <c r="M4363" s="19" t="s">
        <v>64</v>
      </c>
      <c r="N4363" s="19" t="s">
        <v>19614</v>
      </c>
      <c r="O4363" s="19">
        <f>IFERROR(IFERROR(INDEX(VerifiedDeploymentLookup[],MATCH(M4363,Verified_Deployment_Type,0),2),INDEX(DeploymentLookup[],MATCH(N4363,Deployment_Type,0),2)),0)</f>
        <v>1</v>
      </c>
      <c r="P4363" s="19" t="s">
        <v>104</v>
      </c>
      <c r="Q4363" s="19">
        <f>INDEX(RegionLookup[],MATCH('Customer Data'!$P4363,Region,0),3)</f>
        <v>1</v>
      </c>
      <c r="R4363" s="60">
        <v>43840</v>
      </c>
      <c r="S4363" s="56">
        <f>IFERROR(INDEX(CompanySizeLookup[],MATCH('Customer Data'!$R4363,of_Employees,0),2),1)</f>
        <v>1</v>
      </c>
      <c r="T4363" s="19"/>
      <c r="U4363" s="57">
        <v>53400</v>
      </c>
      <c r="V4363" s="57">
        <v>40050</v>
      </c>
      <c r="W4363" s="53">
        <v>44135</v>
      </c>
      <c r="X4363" s="19" t="s">
        <v>35</v>
      </c>
      <c r="Y4363" s="19" t="str">
        <f>IFERROR(INDEX(IndustryLookup[],MATCH(X4363,Industry,0),2),"Not Specified")</f>
        <v>Information and Communication Technology (ICT)</v>
      </c>
      <c r="Z4363" s="19">
        <f>INDEX(MetaIndustryLookup[],MATCH('Customer Data'!$Y4363,[0]!Meta_Industry,0),2)</f>
        <v>23</v>
      </c>
      <c r="AA4363" s="19"/>
      <c r="AB4363" s="19">
        <v>63</v>
      </c>
      <c r="AC4363" s="19"/>
      <c r="AD4363" s="19" t="s">
        <v>268</v>
      </c>
      <c r="AE4363" s="19">
        <f>IF('Customer Data'!$AD4363="",0,1)</f>
        <v>1</v>
      </c>
      <c r="AF4363" s="19"/>
      <c r="AG4363" s="57">
        <v>0</v>
      </c>
      <c r="AH4363" s="57">
        <v>0</v>
      </c>
      <c r="AI4363" s="19"/>
      <c r="AJ4363" s="58" t="s">
        <v>19903</v>
      </c>
      <c r="AK4363" s="19" t="s">
        <v>18546</v>
      </c>
      <c r="AL4363" s="19"/>
      <c r="AM4363" s="19" t="s">
        <v>18327</v>
      </c>
      <c r="AN4363" s="19" t="s">
        <v>18348</v>
      </c>
      <c r="AO4363" s="19"/>
      <c r="AP4363" s="19" t="s">
        <v>18319</v>
      </c>
      <c r="AQ4363" s="19"/>
      <c r="AR4363" s="19"/>
      <c r="AS4363" s="19"/>
      <c r="AT4363" s="19">
        <v>63</v>
      </c>
      <c r="AU4363" s="57">
        <v>0</v>
      </c>
      <c r="AV4363" s="19" t="s">
        <v>17221</v>
      </c>
      <c r="AW4363" s="19">
        <v>6</v>
      </c>
      <c r="AX4363" s="19">
        <v>5</v>
      </c>
      <c r="AY4363" s="19">
        <v>2</v>
      </c>
      <c r="AZ4363" s="19" t="s">
        <v>74</v>
      </c>
      <c r="BA4363" s="19" t="s">
        <v>269</v>
      </c>
      <c r="BB4363" s="19" t="s">
        <v>267</v>
      </c>
      <c r="BC4363" s="19"/>
      <c r="BD4363" s="19" t="s">
        <v>270</v>
      </c>
      <c r="BE4363" s="19"/>
    </row>
    <row r="4364" spans="1:57" ht="16" customHeight="1">
      <c r="A4364" s="17" t="s">
        <v>17222</v>
      </c>
      <c r="B4364" s="17" t="s">
        <v>17223</v>
      </c>
      <c r="C4364" s="46">
        <v>43312</v>
      </c>
      <c r="D4364" s="47">
        <f ca="1">DATEDIF('Customer Data'!$C4364,TODAY(),"d")/365</f>
        <v>1.5561643835616439</v>
      </c>
      <c r="E4364" s="17" t="s">
        <v>27</v>
      </c>
      <c r="F4364" s="17">
        <f>IFERROR(INDEX(AccountStatusTable[],MATCH('Customer Data'!$E4364,Account_Status,0),2),3)</f>
        <v>1</v>
      </c>
      <c r="G4364" s="17" t="s">
        <v>113</v>
      </c>
      <c r="H4364" s="17" t="s">
        <v>87</v>
      </c>
      <c r="I4364" s="17" t="s">
        <v>17224</v>
      </c>
      <c r="J4364" s="17" t="s">
        <v>486</v>
      </c>
      <c r="K4364" s="17" t="s">
        <v>90</v>
      </c>
      <c r="L4364" s="17" t="s">
        <v>33</v>
      </c>
      <c r="M4364" s="17" t="s">
        <v>64</v>
      </c>
      <c r="N4364" s="17" t="s">
        <v>19611</v>
      </c>
      <c r="O4364" s="17">
        <f>IFERROR(IFERROR(INDEX(VerifiedDeploymentLookup[],MATCH(M4364,Verified_Deployment_Type,0),2),INDEX(DeploymentLookup[],MATCH(N4364,Deployment_Type,0),2)),0)</f>
        <v>1</v>
      </c>
      <c r="P4364" s="17" t="s">
        <v>91</v>
      </c>
      <c r="Q4364" s="17">
        <f>INDEX(RegionLookup[],MATCH('Customer Data'!$P4364,Region,0),3)</f>
        <v>4</v>
      </c>
      <c r="R4364" s="48">
        <v>18568</v>
      </c>
      <c r="S4364" s="49">
        <f>IFERROR(INDEX(CompanySizeLookup[],MATCH('Customer Data'!$R4364,of_Employees,0),2),1)</f>
        <v>2</v>
      </c>
      <c r="T4364" s="17"/>
      <c r="U4364" s="50">
        <v>17978.11</v>
      </c>
      <c r="V4364" s="50">
        <v>14382.49</v>
      </c>
      <c r="W4364" s="46">
        <v>44408</v>
      </c>
      <c r="X4364" s="17" t="s">
        <v>51</v>
      </c>
      <c r="Y4364" s="17" t="str">
        <f>IFERROR(INDEX(IndustryLookup[],MATCH(X4364,Industry,0),2),"Not Specified")</f>
        <v>Retail and Consumer Goods</v>
      </c>
      <c r="Z4364" s="17">
        <f>INDEX(MetaIndustryLookup[],MATCH('Customer Data'!$Y4364,[0]!Meta_Industry,0),2)</f>
        <v>33</v>
      </c>
      <c r="AA4364" s="17"/>
      <c r="AB4364" s="17">
        <v>2679</v>
      </c>
      <c r="AC4364" s="17"/>
      <c r="AD4364" s="17" t="s">
        <v>1033</v>
      </c>
      <c r="AE4364" s="17">
        <f>IF('Customer Data'!$AD4364="",0,1)</f>
        <v>1</v>
      </c>
      <c r="AF4364" s="17" t="s">
        <v>17225</v>
      </c>
      <c r="AG4364" s="50">
        <v>0</v>
      </c>
      <c r="AH4364" s="50">
        <v>0</v>
      </c>
      <c r="AI4364" s="17"/>
      <c r="AJ4364" s="51" t="s">
        <v>19639</v>
      </c>
      <c r="AK4364" s="17"/>
      <c r="AL4364" s="17"/>
      <c r="AM4364" s="17"/>
      <c r="AN4364" s="17"/>
      <c r="AO4364" s="17"/>
      <c r="AP4364" s="17" t="s">
        <v>18319</v>
      </c>
      <c r="AQ4364" s="17"/>
      <c r="AR4364" s="17"/>
      <c r="AS4364" s="17"/>
      <c r="AT4364" s="17">
        <v>2679</v>
      </c>
      <c r="AU4364" s="50">
        <v>0</v>
      </c>
      <c r="AV4364" s="17" t="s">
        <v>17226</v>
      </c>
      <c r="AW4364" s="17"/>
      <c r="AX4364" s="17"/>
      <c r="AY4364" s="17"/>
      <c r="AZ4364" s="17"/>
      <c r="BA4364" s="17" t="s">
        <v>1034</v>
      </c>
      <c r="BB4364" s="17" t="s">
        <v>40</v>
      </c>
      <c r="BC4364" s="17"/>
      <c r="BD4364" s="17" t="s">
        <v>1035</v>
      </c>
      <c r="BE4364" s="17"/>
    </row>
    <row r="4365" spans="1:57" ht="16" customHeight="1">
      <c r="A4365" s="19" t="s">
        <v>17227</v>
      </c>
      <c r="B4365" s="19" t="s">
        <v>17228</v>
      </c>
      <c r="C4365" s="53">
        <v>42844</v>
      </c>
      <c r="D4365" s="54">
        <f ca="1">DATEDIF('Customer Data'!$C4365,TODAY(),"d")/365</f>
        <v>2.8383561643835615</v>
      </c>
      <c r="E4365" s="19" t="s">
        <v>27</v>
      </c>
      <c r="F4365" s="19">
        <f>IFERROR(INDEX(AccountStatusTable[],MATCH('Customer Data'!$E4365,Account_Status,0),2),3)</f>
        <v>1</v>
      </c>
      <c r="G4365" s="19" t="s">
        <v>76</v>
      </c>
      <c r="H4365" s="19" t="s">
        <v>76</v>
      </c>
      <c r="I4365" s="19" t="s">
        <v>4546</v>
      </c>
      <c r="J4365" s="19" t="s">
        <v>40</v>
      </c>
      <c r="K4365" s="19" t="s">
        <v>293</v>
      </c>
      <c r="L4365" s="19" t="s">
        <v>33</v>
      </c>
      <c r="M4365" s="19" t="s">
        <v>34</v>
      </c>
      <c r="N4365" s="19" t="s">
        <v>19614</v>
      </c>
      <c r="O4365" s="19">
        <f>IFERROR(IFERROR(INDEX(VerifiedDeploymentLookup[],MATCH(M4365,Verified_Deployment_Type,0),2),INDEX(DeploymentLookup[],MATCH(N4365,Deployment_Type,0),2)),0)</f>
        <v>0</v>
      </c>
      <c r="P4365" s="19" t="s">
        <v>65</v>
      </c>
      <c r="Q4365" s="19">
        <f>INDEX(RegionLookup[],MATCH('Customer Data'!$P4365,Region,0),3)</f>
        <v>2</v>
      </c>
      <c r="R4365" s="55" t="s">
        <v>92</v>
      </c>
      <c r="S4365" s="56">
        <f>IFERROR(INDEX(CompanySizeLookup[],MATCH('Customer Data'!$R4365,of_Employees,0),2),1)</f>
        <v>3</v>
      </c>
      <c r="T4365" s="19"/>
      <c r="U4365" s="57">
        <v>16848</v>
      </c>
      <c r="V4365" s="57">
        <v>14320.8</v>
      </c>
      <c r="W4365" s="53">
        <v>43940</v>
      </c>
      <c r="X4365" s="19" t="s">
        <v>51</v>
      </c>
      <c r="Y4365" s="19" t="str">
        <f>IFERROR(INDEX(IndustryLookup[],MATCH(X4365,Industry,0),2),"Not Specified")</f>
        <v>Retail and Consumer Goods</v>
      </c>
      <c r="Z4365" s="19">
        <f>INDEX(MetaIndustryLookup[],MATCH('Customer Data'!$Y4365,[0]!Meta_Industry,0),2)</f>
        <v>33</v>
      </c>
      <c r="AA4365" s="19"/>
      <c r="AB4365" s="19">
        <v>2844</v>
      </c>
      <c r="AC4365" s="19" t="s">
        <v>19610</v>
      </c>
      <c r="AD4365" s="19" t="s">
        <v>2482</v>
      </c>
      <c r="AE4365" s="19">
        <f>IF('Customer Data'!$AD4365="",0,1)</f>
        <v>1</v>
      </c>
      <c r="AF4365" s="58" t="s">
        <v>17229</v>
      </c>
      <c r="AG4365" s="57">
        <v>0</v>
      </c>
      <c r="AH4365" s="57">
        <v>0</v>
      </c>
      <c r="AI4365" s="19"/>
      <c r="AJ4365" s="58" t="s">
        <v>19639</v>
      </c>
      <c r="AK4365" s="19"/>
      <c r="AL4365" s="19"/>
      <c r="AM4365" s="19"/>
      <c r="AN4365" s="19"/>
      <c r="AO4365" s="19"/>
      <c r="AP4365" s="19" t="s">
        <v>18319</v>
      </c>
      <c r="AQ4365" s="19"/>
      <c r="AR4365" s="19"/>
      <c r="AS4365" s="19"/>
      <c r="AT4365" s="19">
        <v>2844</v>
      </c>
      <c r="AU4365" s="57">
        <v>0</v>
      </c>
      <c r="AV4365" s="19" t="s">
        <v>17230</v>
      </c>
      <c r="AW4365" s="19">
        <v>1</v>
      </c>
      <c r="AX4365" s="19">
        <v>1</v>
      </c>
      <c r="AY4365" s="19">
        <v>1</v>
      </c>
      <c r="AZ4365" s="19"/>
      <c r="BA4365" s="19" t="s">
        <v>2484</v>
      </c>
      <c r="BB4365" s="19" t="s">
        <v>40</v>
      </c>
      <c r="BC4365" s="19"/>
      <c r="BD4365" s="19" t="s">
        <v>2485</v>
      </c>
      <c r="BE4365" s="19"/>
    </row>
    <row r="4366" spans="1:57" ht="16" customHeight="1">
      <c r="A4366" s="17" t="s">
        <v>17231</v>
      </c>
      <c r="B4366" s="17" t="s">
        <v>17232</v>
      </c>
      <c r="C4366" s="46">
        <v>43133</v>
      </c>
      <c r="D4366" s="47">
        <f ca="1">DATEDIF('Customer Data'!$C4366,TODAY(),"d")/365</f>
        <v>2.0465753424657533</v>
      </c>
      <c r="E4366" s="17" t="s">
        <v>74</v>
      </c>
      <c r="F4366" s="17">
        <f>IFERROR(INDEX(AccountStatusTable[],MATCH('Customer Data'!$E4366,Account_Status,0),2),3)</f>
        <v>3</v>
      </c>
      <c r="G4366" s="17" t="s">
        <v>28</v>
      </c>
      <c r="H4366" s="17" t="s">
        <v>29</v>
      </c>
      <c r="I4366" s="17" t="s">
        <v>17233</v>
      </c>
      <c r="J4366" s="17" t="s">
        <v>1444</v>
      </c>
      <c r="K4366" s="17" t="s">
        <v>32</v>
      </c>
      <c r="L4366" s="17" t="s">
        <v>33</v>
      </c>
      <c r="M4366" s="17" t="s">
        <v>34</v>
      </c>
      <c r="N4366" s="17" t="s">
        <v>19611</v>
      </c>
      <c r="O4366" s="17">
        <f>IFERROR(IFERROR(INDEX(VerifiedDeploymentLookup[],MATCH(M4366,Verified_Deployment_Type,0),2),INDEX(DeploymentLookup[],MATCH(N4366,Deployment_Type,0),2)),0)</f>
        <v>0</v>
      </c>
      <c r="P4366" s="17" t="s">
        <v>32</v>
      </c>
      <c r="Q4366" s="17">
        <f>INDEX(RegionLookup[],MATCH('Customer Data'!$P4366,Region,0),3)</f>
        <v>3</v>
      </c>
      <c r="R4366" s="48">
        <v>18568</v>
      </c>
      <c r="S4366" s="49">
        <f>IFERROR(INDEX(CompanySizeLookup[],MATCH('Customer Data'!$R4366,of_Employees,0),2),1)</f>
        <v>2</v>
      </c>
      <c r="T4366" s="17"/>
      <c r="U4366" s="50">
        <v>11931.3</v>
      </c>
      <c r="V4366" s="50">
        <v>8948.48</v>
      </c>
      <c r="W4366" s="46">
        <v>44229</v>
      </c>
      <c r="X4366" s="17" t="s">
        <v>35</v>
      </c>
      <c r="Y4366" s="17" t="str">
        <f>IFERROR(INDEX(IndustryLookup[],MATCH(X4366,Industry,0),2),"Not Specified")</f>
        <v>Information and Communication Technology (ICT)</v>
      </c>
      <c r="Z4366" s="17">
        <f>INDEX(MetaIndustryLookup[],MATCH('Customer Data'!$Y4366,[0]!Meta_Industry,0),2)</f>
        <v>23</v>
      </c>
      <c r="AA4366" s="17"/>
      <c r="AB4366" s="17">
        <v>48</v>
      </c>
      <c r="AC4366" s="17"/>
      <c r="AD4366" s="17" t="s">
        <v>672</v>
      </c>
      <c r="AE4366" s="17">
        <f>IF('Customer Data'!$AD4366="",0,1)</f>
        <v>1</v>
      </c>
      <c r="AF4366" s="17"/>
      <c r="AG4366" s="50">
        <v>0</v>
      </c>
      <c r="AH4366" s="50">
        <v>0</v>
      </c>
      <c r="AI4366" s="17"/>
      <c r="AJ4366" s="51" t="s">
        <v>19700</v>
      </c>
      <c r="AK4366" s="17" t="s">
        <v>18532</v>
      </c>
      <c r="AL4366" s="17">
        <v>30</v>
      </c>
      <c r="AM4366" s="17" t="s">
        <v>18327</v>
      </c>
      <c r="AN4366" s="17" t="s">
        <v>18326</v>
      </c>
      <c r="AO4366" s="17"/>
      <c r="AP4366" s="17" t="s">
        <v>18319</v>
      </c>
      <c r="AQ4366" s="17"/>
      <c r="AR4366" s="17"/>
      <c r="AS4366" s="17"/>
      <c r="AT4366" s="17">
        <v>48</v>
      </c>
      <c r="AU4366" s="50">
        <v>0</v>
      </c>
      <c r="AV4366" s="17" t="s">
        <v>17234</v>
      </c>
      <c r="AW4366" s="17"/>
      <c r="AX4366" s="17"/>
      <c r="AY4366" s="17"/>
      <c r="AZ4366" s="17"/>
      <c r="BA4366" s="17" t="s">
        <v>674</v>
      </c>
      <c r="BB4366" s="17" t="s">
        <v>573</v>
      </c>
      <c r="BC4366" s="17"/>
      <c r="BD4366" s="17" t="s">
        <v>675</v>
      </c>
      <c r="BE4366" s="17"/>
    </row>
    <row r="4367" spans="1:57" ht="16" customHeight="1">
      <c r="A4367" s="19" t="s">
        <v>17235</v>
      </c>
      <c r="B4367" s="19" t="s">
        <v>17236</v>
      </c>
      <c r="C4367" s="53">
        <v>43277</v>
      </c>
      <c r="D4367" s="54">
        <f ca="1">DATEDIF('Customer Data'!$C4367,TODAY(),"d")/365</f>
        <v>1.6520547945205479</v>
      </c>
      <c r="E4367" s="19" t="s">
        <v>27</v>
      </c>
      <c r="F4367" s="19">
        <f>IFERROR(INDEX(AccountStatusTable[],MATCH('Customer Data'!$E4367,Account_Status,0),2),3)</f>
        <v>1</v>
      </c>
      <c r="G4367" s="19" t="s">
        <v>86</v>
      </c>
      <c r="H4367" s="19" t="s">
        <v>87</v>
      </c>
      <c r="I4367" s="19" t="s">
        <v>1702</v>
      </c>
      <c r="J4367" s="19"/>
      <c r="K4367" s="19" t="s">
        <v>1702</v>
      </c>
      <c r="L4367" s="19" t="s">
        <v>33</v>
      </c>
      <c r="M4367" s="19" t="s">
        <v>64</v>
      </c>
      <c r="N4367" s="19" t="s">
        <v>19611</v>
      </c>
      <c r="O4367" s="19">
        <f>IFERROR(IFERROR(INDEX(VerifiedDeploymentLookup[],MATCH(M4367,Verified_Deployment_Type,0),2),INDEX(DeploymentLookup[],MATCH(N4367,Deployment_Type,0),2)),0)</f>
        <v>1</v>
      </c>
      <c r="P4367" s="19" t="s">
        <v>91</v>
      </c>
      <c r="Q4367" s="19">
        <f>INDEX(RegionLookup[],MATCH('Customer Data'!$P4367,Region,0),3)</f>
        <v>4</v>
      </c>
      <c r="R4367" s="55" t="s">
        <v>92</v>
      </c>
      <c r="S4367" s="56">
        <f>IFERROR(INDEX(CompanySizeLookup[],MATCH('Customer Data'!$R4367,of_Employees,0),2),1)</f>
        <v>3</v>
      </c>
      <c r="T4367" s="19"/>
      <c r="U4367" s="57">
        <v>10310.98</v>
      </c>
      <c r="V4367" s="57">
        <v>8248.7800000000007</v>
      </c>
      <c r="W4367" s="53">
        <v>44008</v>
      </c>
      <c r="X4367" s="19" t="s">
        <v>230</v>
      </c>
      <c r="Y4367" s="19" t="str">
        <f>IFERROR(INDEX(IndustryLookup[],MATCH(X4367,Industry,0),2),"Not Specified")</f>
        <v>Insurance</v>
      </c>
      <c r="Z4367" s="19">
        <f>INDEX(MetaIndustryLookup[],MATCH('Customer Data'!$Y4367,[0]!Meta_Industry,0),2)</f>
        <v>24</v>
      </c>
      <c r="AA4367" s="19"/>
      <c r="AB4367" s="19">
        <v>6311</v>
      </c>
      <c r="AC4367" s="19"/>
      <c r="AD4367" s="19" t="s">
        <v>1033</v>
      </c>
      <c r="AE4367" s="19">
        <f>IF('Customer Data'!$AD4367="",0,1)</f>
        <v>1</v>
      </c>
      <c r="AF4367" s="19"/>
      <c r="AG4367" s="57">
        <v>0</v>
      </c>
      <c r="AH4367" s="57">
        <v>0</v>
      </c>
      <c r="AI4367" s="19"/>
      <c r="AJ4367" s="58" t="s">
        <v>19902</v>
      </c>
      <c r="AK4367" s="19"/>
      <c r="AL4367" s="19"/>
      <c r="AM4367" s="19"/>
      <c r="AN4367" s="19"/>
      <c r="AO4367" s="19"/>
      <c r="AP4367" s="19" t="s">
        <v>18319</v>
      </c>
      <c r="AQ4367" s="19"/>
      <c r="AR4367" s="19"/>
      <c r="AS4367" s="19"/>
      <c r="AT4367" s="19">
        <v>6311</v>
      </c>
      <c r="AU4367" s="57">
        <v>0</v>
      </c>
      <c r="AV4367" s="19" t="s">
        <v>17237</v>
      </c>
      <c r="AW4367" s="19"/>
      <c r="AX4367" s="19"/>
      <c r="AY4367" s="19"/>
      <c r="AZ4367" s="19"/>
      <c r="BA4367" s="19" t="s">
        <v>1034</v>
      </c>
      <c r="BB4367" s="19" t="s">
        <v>40</v>
      </c>
      <c r="BC4367" s="19"/>
      <c r="BD4367" s="19" t="s">
        <v>1035</v>
      </c>
      <c r="BE4367" s="19"/>
    </row>
    <row r="4368" spans="1:57" ht="16" customHeight="1">
      <c r="A4368" s="17" t="s">
        <v>17238</v>
      </c>
      <c r="B4368" s="17" t="s">
        <v>17239</v>
      </c>
      <c r="C4368" s="46">
        <v>42138</v>
      </c>
      <c r="D4368" s="47">
        <f ca="1">DATEDIF('Customer Data'!$C4368,TODAY(),"d")/365</f>
        <v>4.7726027397260271</v>
      </c>
      <c r="E4368" s="17" t="s">
        <v>74</v>
      </c>
      <c r="F4368" s="17">
        <f>IFERROR(INDEX(AccountStatusTable[],MATCH('Customer Data'!$E4368,Account_Status,0),2),3)</f>
        <v>3</v>
      </c>
      <c r="G4368" s="17" t="s">
        <v>218</v>
      </c>
      <c r="H4368" s="17" t="s">
        <v>213</v>
      </c>
      <c r="I4368" s="17" t="s">
        <v>3302</v>
      </c>
      <c r="J4368" s="17" t="s">
        <v>267</v>
      </c>
      <c r="K4368" s="17" t="s">
        <v>103</v>
      </c>
      <c r="L4368" s="17" t="s">
        <v>33</v>
      </c>
      <c r="M4368" s="17" t="s">
        <v>64</v>
      </c>
      <c r="N4368" s="17" t="s">
        <v>19614</v>
      </c>
      <c r="O4368" s="17">
        <f>IFERROR(IFERROR(INDEX(VerifiedDeploymentLookup[],MATCH(M4368,Verified_Deployment_Type,0),2),INDEX(DeploymentLookup[],MATCH(N4368,Deployment_Type,0),2)),0)</f>
        <v>1</v>
      </c>
      <c r="P4368" s="17" t="s">
        <v>104</v>
      </c>
      <c r="Q4368" s="17">
        <f>INDEX(RegionLookup[],MATCH('Customer Data'!$P4368,Region,0),3)</f>
        <v>1</v>
      </c>
      <c r="R4368" s="48">
        <v>18568</v>
      </c>
      <c r="S4368" s="49">
        <f>IFERROR(INDEX(CompanySizeLookup[],MATCH('Customer Data'!$R4368,of_Employees,0),2),1)</f>
        <v>2</v>
      </c>
      <c r="T4368" s="17">
        <v>21</v>
      </c>
      <c r="U4368" s="50">
        <v>6240</v>
      </c>
      <c r="V4368" s="50">
        <v>4680</v>
      </c>
      <c r="W4368" s="46">
        <v>43966</v>
      </c>
      <c r="X4368" s="17" t="s">
        <v>79</v>
      </c>
      <c r="Y4368" s="17" t="str">
        <f>IFERROR(INDEX(IndustryLookup[],MATCH(X4368,Industry,0),2),"Not Specified")</f>
        <v>Consulting/Business Services</v>
      </c>
      <c r="Z4368" s="17">
        <f>INDEX(MetaIndustryLookup[],MATCH('Customer Data'!$Y4368,[0]!Meta_Industry,0),2)</f>
        <v>8</v>
      </c>
      <c r="AA4368" s="17"/>
      <c r="AB4368" s="17">
        <v>6411</v>
      </c>
      <c r="AC4368" s="17"/>
      <c r="AD4368" s="17" t="s">
        <v>268</v>
      </c>
      <c r="AE4368" s="17">
        <f>IF('Customer Data'!$AD4368="",0,1)</f>
        <v>1</v>
      </c>
      <c r="AF4368" s="17"/>
      <c r="AG4368" s="17"/>
      <c r="AH4368" s="17"/>
      <c r="AI4368" s="17"/>
      <c r="AJ4368" s="51" t="s">
        <v>19901</v>
      </c>
      <c r="AK4368" s="17" t="s">
        <v>18547</v>
      </c>
      <c r="AL4368" s="17">
        <v>20</v>
      </c>
      <c r="AM4368" s="17" t="s">
        <v>18321</v>
      </c>
      <c r="AN4368" s="17" t="s">
        <v>18320</v>
      </c>
      <c r="AO4368" s="17">
        <v>1996</v>
      </c>
      <c r="AP4368" s="17" t="s">
        <v>18319</v>
      </c>
      <c r="AQ4368" s="17"/>
      <c r="AR4368" s="17"/>
      <c r="AS4368" s="17"/>
      <c r="AT4368" s="17">
        <v>6411</v>
      </c>
      <c r="AU4368" s="17"/>
      <c r="AV4368" s="17" t="s">
        <v>17240</v>
      </c>
      <c r="AW4368" s="17">
        <v>6</v>
      </c>
      <c r="AX4368" s="17">
        <v>5</v>
      </c>
      <c r="AY4368" s="17">
        <v>2</v>
      </c>
      <c r="AZ4368" s="17" t="s">
        <v>74</v>
      </c>
      <c r="BA4368" s="17" t="s">
        <v>269</v>
      </c>
      <c r="BB4368" s="17" t="s">
        <v>267</v>
      </c>
      <c r="BC4368" s="17"/>
      <c r="BD4368" s="17" t="s">
        <v>270</v>
      </c>
      <c r="BE4368" s="17"/>
    </row>
    <row r="4369" spans="1:57" ht="16" customHeight="1">
      <c r="A4369" s="19" t="s">
        <v>17241</v>
      </c>
      <c r="B4369" s="19" t="s">
        <v>17242</v>
      </c>
      <c r="C4369" s="53">
        <v>43182</v>
      </c>
      <c r="D4369" s="54">
        <f ca="1">DATEDIF('Customer Data'!$C4369,TODAY(),"d")/365</f>
        <v>1.9123287671232876</v>
      </c>
      <c r="E4369" s="19" t="s">
        <v>27</v>
      </c>
      <c r="F4369" s="19">
        <f>IFERROR(INDEX(AccountStatusTable[],MATCH('Customer Data'!$E4369,Account_Status,0),2),3)</f>
        <v>1</v>
      </c>
      <c r="G4369" s="19" t="s">
        <v>76</v>
      </c>
      <c r="H4369" s="19" t="s">
        <v>76</v>
      </c>
      <c r="I4369" s="19" t="s">
        <v>17243</v>
      </c>
      <c r="J4369" s="19" t="s">
        <v>40</v>
      </c>
      <c r="K4369" s="19" t="s">
        <v>293</v>
      </c>
      <c r="L4369" s="19" t="s">
        <v>33</v>
      </c>
      <c r="M4369" s="19" t="s">
        <v>34</v>
      </c>
      <c r="N4369" s="19" t="s">
        <v>19611</v>
      </c>
      <c r="O4369" s="19">
        <f>IFERROR(IFERROR(INDEX(VerifiedDeploymentLookup[],MATCH(M4369,Verified_Deployment_Type,0),2),INDEX(DeploymentLookup[],MATCH(N4369,Deployment_Type,0),2)),0)</f>
        <v>0</v>
      </c>
      <c r="P4369" s="19" t="s">
        <v>65</v>
      </c>
      <c r="Q4369" s="19">
        <f>INDEX(RegionLookup[],MATCH('Customer Data'!$P4369,Region,0),3)</f>
        <v>2</v>
      </c>
      <c r="R4369" s="55" t="s">
        <v>169</v>
      </c>
      <c r="S4369" s="56">
        <f>IFERROR(INDEX(CompanySizeLookup[],MATCH('Customer Data'!$R4369,of_Employees,0),2),1)</f>
        <v>3</v>
      </c>
      <c r="T4369" s="19"/>
      <c r="U4369" s="57">
        <v>13478.4</v>
      </c>
      <c r="V4369" s="57">
        <v>10782.72</v>
      </c>
      <c r="W4369" s="53">
        <v>43913</v>
      </c>
      <c r="X4369" s="19" t="s">
        <v>105</v>
      </c>
      <c r="Y4369" s="19" t="str">
        <f>IFERROR(INDEX(IndustryLookup[],MATCH(X4369,Industry,0),2),"Not Specified")</f>
        <v>Chemicals</v>
      </c>
      <c r="Z4369" s="19">
        <f>INDEX(MetaIndustryLookup[],MATCH('Customer Data'!$Y4369,[0]!Meta_Industry,0),2)</f>
        <v>6</v>
      </c>
      <c r="AA4369" s="19"/>
      <c r="AB4369" s="19">
        <v>2899</v>
      </c>
      <c r="AC4369" s="19" t="s">
        <v>19610</v>
      </c>
      <c r="AD4369" s="19" t="s">
        <v>918</v>
      </c>
      <c r="AE4369" s="19">
        <f>IF('Customer Data'!$AD4369="",0,1)</f>
        <v>1</v>
      </c>
      <c r="AF4369" s="58" t="s">
        <v>17244</v>
      </c>
      <c r="AG4369" s="57">
        <v>0</v>
      </c>
      <c r="AH4369" s="57">
        <v>0</v>
      </c>
      <c r="AI4369" s="19"/>
      <c r="AJ4369" s="58" t="s">
        <v>19900</v>
      </c>
      <c r="AK4369" s="19"/>
      <c r="AL4369" s="19"/>
      <c r="AM4369" s="19"/>
      <c r="AN4369" s="19"/>
      <c r="AO4369" s="19"/>
      <c r="AP4369" s="19" t="s">
        <v>18319</v>
      </c>
      <c r="AQ4369" s="19"/>
      <c r="AR4369" s="19"/>
      <c r="AS4369" s="19"/>
      <c r="AT4369" s="19">
        <v>2899</v>
      </c>
      <c r="AU4369" s="57">
        <v>0</v>
      </c>
      <c r="AV4369" s="19" t="s">
        <v>17245</v>
      </c>
      <c r="AW4369" s="19"/>
      <c r="AX4369" s="19"/>
      <c r="AY4369" s="19"/>
      <c r="AZ4369" s="19" t="s">
        <v>18330</v>
      </c>
      <c r="BA4369" s="19" t="s">
        <v>920</v>
      </c>
      <c r="BB4369" s="19" t="s">
        <v>40</v>
      </c>
      <c r="BC4369" s="19"/>
      <c r="BD4369" s="19" t="s">
        <v>921</v>
      </c>
      <c r="BE4369" s="53">
        <v>43266</v>
      </c>
    </row>
    <row r="4370" spans="1:57" ht="16" customHeight="1">
      <c r="A4370" s="17" t="s">
        <v>11854</v>
      </c>
      <c r="B4370" s="65" t="s">
        <v>11855</v>
      </c>
      <c r="C4370" s="46">
        <v>42004</v>
      </c>
      <c r="D4370" s="47">
        <f ca="1">DATEDIF('Customer Data'!$C4370,TODAY(),"d")/365</f>
        <v>5.13972602739726</v>
      </c>
      <c r="E4370" s="17" t="s">
        <v>27</v>
      </c>
      <c r="F4370" s="17">
        <f>IFERROR(INDEX(AccountStatusTable[],MATCH('Customer Data'!$E4370,Account_Status,0),2),3)</f>
        <v>1</v>
      </c>
      <c r="G4370" s="17" t="s">
        <v>60</v>
      </c>
      <c r="H4370" s="17" t="s">
        <v>60</v>
      </c>
      <c r="I4370" s="17" t="s">
        <v>505</v>
      </c>
      <c r="J4370" s="17" t="s">
        <v>505</v>
      </c>
      <c r="K4370" s="17" t="s">
        <v>140</v>
      </c>
      <c r="L4370" s="17" t="s">
        <v>33</v>
      </c>
      <c r="M4370" s="17" t="s">
        <v>34</v>
      </c>
      <c r="N4370" s="17" t="s">
        <v>19614</v>
      </c>
      <c r="O4370" s="17">
        <f>IFERROR(IFERROR(INDEX(VerifiedDeploymentLookup[],MATCH(M4370,Verified_Deployment_Type,0),2),INDEX(DeploymentLookup[],MATCH(N4370,Deployment_Type,0),2)),0)</f>
        <v>0</v>
      </c>
      <c r="P4370" s="17" t="s">
        <v>65</v>
      </c>
      <c r="Q4370" s="17">
        <f>INDEX(RegionLookup[],MATCH('Customer Data'!$P4370,Region,0),3)</f>
        <v>2</v>
      </c>
      <c r="R4370" s="59" t="s">
        <v>92</v>
      </c>
      <c r="S4370" s="49">
        <f>IFERROR(INDEX(CompanySizeLookup[],MATCH('Customer Data'!$R4370,of_Employees,0),2),1)</f>
        <v>3</v>
      </c>
      <c r="T4370" s="17">
        <v>15</v>
      </c>
      <c r="U4370" s="50">
        <v>118642.67</v>
      </c>
      <c r="V4370" s="50">
        <v>94914.14</v>
      </c>
      <c r="W4370" s="46">
        <v>44561</v>
      </c>
      <c r="X4370" s="17" t="s">
        <v>141</v>
      </c>
      <c r="Y4370" s="17" t="str">
        <f>IFERROR(INDEX(IndustryLookup[],MATCH(X4370,Industry,0),2),"Not Specified")</f>
        <v>HR/Staffing</v>
      </c>
      <c r="Z4370" s="17">
        <f>INDEX(MetaIndustryLookup[],MATCH('Customer Data'!$Y4370,[0]!Meta_Industry,0),2)</f>
        <v>22</v>
      </c>
      <c r="AA4370" s="17"/>
      <c r="AB4370" s="17">
        <v>8742</v>
      </c>
      <c r="AC4370" s="17" t="s">
        <v>19610</v>
      </c>
      <c r="AD4370" s="17" t="s">
        <v>304</v>
      </c>
      <c r="AE4370" s="17">
        <f>IF('Customer Data'!$AD4370="",0,1)</f>
        <v>1</v>
      </c>
      <c r="AF4370" s="51" t="s">
        <v>11856</v>
      </c>
      <c r="AG4370" s="17"/>
      <c r="AH4370" s="17"/>
      <c r="AI4370" s="17"/>
      <c r="AJ4370" s="51" t="s">
        <v>19899</v>
      </c>
      <c r="AK4370" s="17"/>
      <c r="AL4370" s="17"/>
      <c r="AM4370" s="17"/>
      <c r="AN4370" s="17"/>
      <c r="AO4370" s="17"/>
      <c r="AP4370" s="17" t="s">
        <v>18319</v>
      </c>
      <c r="AQ4370" s="17"/>
      <c r="AR4370" s="17"/>
      <c r="AS4370" s="17"/>
      <c r="AT4370" s="17">
        <v>8742</v>
      </c>
      <c r="AU4370" s="17"/>
      <c r="AV4370" s="17" t="s">
        <v>11857</v>
      </c>
      <c r="AW4370" s="17"/>
      <c r="AX4370" s="17"/>
      <c r="AY4370" s="17"/>
      <c r="AZ4370" s="17"/>
      <c r="BA4370" s="17" t="s">
        <v>307</v>
      </c>
      <c r="BB4370" s="17" t="s">
        <v>40</v>
      </c>
      <c r="BC4370" s="17"/>
      <c r="BD4370" s="17" t="s">
        <v>308</v>
      </c>
      <c r="BE4370" s="17"/>
    </row>
    <row r="4371" spans="1:57" ht="16" customHeight="1">
      <c r="A4371" s="19" t="s">
        <v>17246</v>
      </c>
      <c r="B4371" s="19" t="s">
        <v>17247</v>
      </c>
      <c r="C4371" s="53">
        <v>42072</v>
      </c>
      <c r="D4371" s="54">
        <f ca="1">DATEDIF('Customer Data'!$C4371,TODAY(),"d")/365</f>
        <v>4.9534246575342467</v>
      </c>
      <c r="E4371" s="19" t="s">
        <v>27</v>
      </c>
      <c r="F4371" s="19">
        <f>IFERROR(INDEX(AccountStatusTable[],MATCH('Customer Data'!$E4371,Account_Status,0),2),3)</f>
        <v>1</v>
      </c>
      <c r="G4371" s="19" t="s">
        <v>86</v>
      </c>
      <c r="H4371" s="19" t="s">
        <v>87</v>
      </c>
      <c r="I4371" s="19" t="s">
        <v>514</v>
      </c>
      <c r="J4371" s="19" t="s">
        <v>40</v>
      </c>
      <c r="K4371" s="19" t="s">
        <v>1384</v>
      </c>
      <c r="L4371" s="19" t="s">
        <v>33</v>
      </c>
      <c r="M4371" s="19" t="s">
        <v>34</v>
      </c>
      <c r="N4371" s="19" t="s">
        <v>19614</v>
      </c>
      <c r="O4371" s="19">
        <f>IFERROR(IFERROR(INDEX(VerifiedDeploymentLookup[],MATCH(M4371,Verified_Deployment_Type,0),2),INDEX(DeploymentLookup[],MATCH(N4371,Deployment_Type,0),2)),0)</f>
        <v>0</v>
      </c>
      <c r="P4371" s="19" t="s">
        <v>91</v>
      </c>
      <c r="Q4371" s="19">
        <f>INDEX(RegionLookup[],MATCH('Customer Data'!$P4371,Region,0),3)</f>
        <v>4</v>
      </c>
      <c r="R4371" s="55" t="s">
        <v>169</v>
      </c>
      <c r="S4371" s="56">
        <f>IFERROR(INDEX(CompanySizeLookup[],MATCH('Customer Data'!$R4371,of_Employees,0),2),1)</f>
        <v>3</v>
      </c>
      <c r="T4371" s="19"/>
      <c r="U4371" s="57">
        <v>42781.94</v>
      </c>
      <c r="V4371" s="57">
        <v>42781.94</v>
      </c>
      <c r="W4371" s="53">
        <v>43899</v>
      </c>
      <c r="X4371" s="19" t="s">
        <v>35</v>
      </c>
      <c r="Y4371" s="19" t="str">
        <f>IFERROR(INDEX(IndustryLookup[],MATCH(X4371,Industry,0),2),"Not Specified")</f>
        <v>Information and Communication Technology (ICT)</v>
      </c>
      <c r="Z4371" s="19">
        <f>INDEX(MetaIndustryLookup[],MATCH('Customer Data'!$Y4371,[0]!Meta_Industry,0),2)</f>
        <v>23</v>
      </c>
      <c r="AA4371" s="19"/>
      <c r="AB4371" s="19">
        <v>48</v>
      </c>
      <c r="AC4371" s="19" t="s">
        <v>19611</v>
      </c>
      <c r="AD4371" s="19" t="s">
        <v>511</v>
      </c>
      <c r="AE4371" s="19">
        <f>IF('Customer Data'!$AD4371="",0,1)</f>
        <v>1</v>
      </c>
      <c r="AF4371" s="19" t="s">
        <v>17248</v>
      </c>
      <c r="AG4371" s="19"/>
      <c r="AH4371" s="19"/>
      <c r="AI4371" s="19"/>
      <c r="AJ4371" s="58" t="s">
        <v>19898</v>
      </c>
      <c r="AK4371" s="19" t="s">
        <v>18537</v>
      </c>
      <c r="AL4371" s="19">
        <v>210</v>
      </c>
      <c r="AM4371" s="19" t="s">
        <v>18338</v>
      </c>
      <c r="AN4371" s="19" t="s">
        <v>18326</v>
      </c>
      <c r="AO4371" s="19"/>
      <c r="AP4371" s="19" t="s">
        <v>18319</v>
      </c>
      <c r="AQ4371" s="19"/>
      <c r="AR4371" s="19"/>
      <c r="AS4371" s="19"/>
      <c r="AT4371" s="19">
        <v>48</v>
      </c>
      <c r="AU4371" s="19"/>
      <c r="AV4371" s="19" t="s">
        <v>17249</v>
      </c>
      <c r="AW4371" s="19">
        <v>10</v>
      </c>
      <c r="AX4371" s="19">
        <v>4</v>
      </c>
      <c r="AY4371" s="19">
        <v>4</v>
      </c>
      <c r="AZ4371" s="19" t="s">
        <v>18330</v>
      </c>
      <c r="BA4371" s="19" t="s">
        <v>514</v>
      </c>
      <c r="BB4371" s="19" t="s">
        <v>40</v>
      </c>
      <c r="BC4371" s="19"/>
      <c r="BD4371" s="19" t="s">
        <v>515</v>
      </c>
      <c r="BE4371" s="19"/>
    </row>
    <row r="4372" spans="1:57" ht="16" customHeight="1">
      <c r="A4372" s="17" t="s">
        <v>17250</v>
      </c>
      <c r="B4372" s="17" t="s">
        <v>17251</v>
      </c>
      <c r="C4372" s="46">
        <v>43826</v>
      </c>
      <c r="D4372" s="47">
        <f ca="1">DATEDIF('Customer Data'!$C4372,TODAY(),"d")/365</f>
        <v>0.14794520547945206</v>
      </c>
      <c r="E4372" s="17" t="s">
        <v>74</v>
      </c>
      <c r="F4372" s="17">
        <f>IFERROR(INDEX(AccountStatusTable[],MATCH('Customer Data'!$E4372,Account_Status,0),2),3)</f>
        <v>3</v>
      </c>
      <c r="G4372" s="17" t="s">
        <v>75</v>
      </c>
      <c r="H4372" s="17" t="s">
        <v>61</v>
      </c>
      <c r="I4372" s="17" t="s">
        <v>457</v>
      </c>
      <c r="J4372" s="17" t="s">
        <v>40</v>
      </c>
      <c r="K4372" s="17" t="s">
        <v>545</v>
      </c>
      <c r="L4372" s="17" t="s">
        <v>33</v>
      </c>
      <c r="M4372" s="17" t="s">
        <v>34</v>
      </c>
      <c r="N4372" s="17" t="s">
        <v>19611</v>
      </c>
      <c r="O4372" s="17">
        <f>IFERROR(IFERROR(INDEX(VerifiedDeploymentLookup[],MATCH(M4372,Verified_Deployment_Type,0),2),INDEX(DeploymentLookup[],MATCH(N4372,Deployment_Type,0),2)),0)</f>
        <v>0</v>
      </c>
      <c r="P4372" s="17" t="s">
        <v>65</v>
      </c>
      <c r="Q4372" s="17">
        <f>INDEX(RegionLookup[],MATCH('Customer Data'!$P4372,Region,0),3)</f>
        <v>2</v>
      </c>
      <c r="R4372" s="48">
        <v>18568</v>
      </c>
      <c r="S4372" s="49">
        <f>IFERROR(INDEX(CompanySizeLookup[],MATCH('Customer Data'!$R4372,of_Employees,0),2),1)</f>
        <v>2</v>
      </c>
      <c r="T4372" s="17"/>
      <c r="U4372" s="50">
        <v>17184.96</v>
      </c>
      <c r="V4372" s="50">
        <v>13747.97</v>
      </c>
      <c r="W4372" s="46">
        <v>44192</v>
      </c>
      <c r="X4372" s="17"/>
      <c r="Y4372" s="17" t="str">
        <f>IFERROR(INDEX(IndustryLookup[],MATCH(X4372,Industry,0),2),"Not Specified")</f>
        <v>Not Specified</v>
      </c>
      <c r="Z4372" s="17">
        <f>INDEX(MetaIndustryLookup[],MATCH('Customer Data'!$Y4372,[0]!Meta_Industry,0),2)</f>
        <v>28</v>
      </c>
      <c r="AA4372" s="17"/>
      <c r="AB4372" s="17"/>
      <c r="AC4372" s="17" t="s">
        <v>19610</v>
      </c>
      <c r="AD4372" s="17" t="s">
        <v>1900</v>
      </c>
      <c r="AE4372" s="17">
        <f>IF('Customer Data'!$AD4372="",0,1)</f>
        <v>1</v>
      </c>
      <c r="AF4372" s="17"/>
      <c r="AG4372" s="17"/>
      <c r="AH4372" s="17"/>
      <c r="AI4372" s="17"/>
      <c r="AJ4372" s="51" t="s">
        <v>17252</v>
      </c>
      <c r="AK4372" s="17"/>
      <c r="AL4372" s="17"/>
      <c r="AM4372" s="17"/>
      <c r="AN4372" s="17"/>
      <c r="AO4372" s="17"/>
      <c r="AP4372" s="17" t="s">
        <v>18319</v>
      </c>
      <c r="AQ4372" s="17"/>
      <c r="AR4372" s="17"/>
      <c r="AS4372" s="17"/>
      <c r="AT4372" s="17"/>
      <c r="AU4372" s="17"/>
      <c r="AV4372" s="17"/>
      <c r="AW4372" s="17">
        <v>4</v>
      </c>
      <c r="AX4372" s="17">
        <v>4</v>
      </c>
      <c r="AY4372" s="17">
        <v>3</v>
      </c>
      <c r="AZ4372" s="17" t="s">
        <v>18324</v>
      </c>
      <c r="BA4372" s="17" t="s">
        <v>1903</v>
      </c>
      <c r="BB4372" s="17" t="s">
        <v>40</v>
      </c>
      <c r="BC4372" s="17"/>
      <c r="BD4372" s="17" t="s">
        <v>1904</v>
      </c>
      <c r="BE4372" s="17"/>
    </row>
    <row r="4373" spans="1:57" ht="16" customHeight="1">
      <c r="A4373" s="19" t="s">
        <v>17253</v>
      </c>
      <c r="B4373" s="19" t="s">
        <v>17254</v>
      </c>
      <c r="C4373" s="53">
        <v>43216</v>
      </c>
      <c r="D4373" s="54">
        <f ca="1">DATEDIF('Customer Data'!$C4373,TODAY(),"d")/365</f>
        <v>1.8191780821917809</v>
      </c>
      <c r="E4373" s="19" t="s">
        <v>74</v>
      </c>
      <c r="F4373" s="19">
        <f>IFERROR(INDEX(AccountStatusTable[],MATCH('Customer Data'!$E4373,Account_Status,0),2),3)</f>
        <v>3</v>
      </c>
      <c r="G4373" s="19" t="s">
        <v>684</v>
      </c>
      <c r="H4373" s="19" t="s">
        <v>684</v>
      </c>
      <c r="I4373" s="19" t="s">
        <v>6250</v>
      </c>
      <c r="J4373" s="19" t="s">
        <v>17255</v>
      </c>
      <c r="K4373" s="19" t="s">
        <v>259</v>
      </c>
      <c r="L4373" s="19" t="s">
        <v>33</v>
      </c>
      <c r="M4373" s="19" t="s">
        <v>64</v>
      </c>
      <c r="N4373" s="19" t="s">
        <v>19611</v>
      </c>
      <c r="O4373" s="19">
        <f>IFERROR(IFERROR(INDEX(VerifiedDeploymentLookup[],MATCH(M4373,Verified_Deployment_Type,0),2),INDEX(DeploymentLookup[],MATCH(N4373,Deployment_Type,0),2)),0)</f>
        <v>1</v>
      </c>
      <c r="P4373" s="19" t="s">
        <v>65</v>
      </c>
      <c r="Q4373" s="19">
        <f>INDEX(RegionLookup[],MATCH('Customer Data'!$P4373,Region,0),3)</f>
        <v>2</v>
      </c>
      <c r="R4373" s="27">
        <v>18568</v>
      </c>
      <c r="S4373" s="56">
        <f>IFERROR(INDEX(CompanySizeLookup[],MATCH('Customer Data'!$R4373,of_Employees,0),2),1)</f>
        <v>2</v>
      </c>
      <c r="T4373" s="19"/>
      <c r="U4373" s="57">
        <v>19821.18</v>
      </c>
      <c r="V4373" s="57">
        <v>14865.88</v>
      </c>
      <c r="W4373" s="53">
        <v>44742</v>
      </c>
      <c r="X4373" s="19" t="s">
        <v>129</v>
      </c>
      <c r="Y4373" s="19" t="str">
        <f>IFERROR(INDEX(IndustryLookup[],MATCH(X4373,Industry,0),2),"Not Specified")</f>
        <v>Government and Public Sector</v>
      </c>
      <c r="Z4373" s="19">
        <f>INDEX(MetaIndustryLookup[],MATCH('Customer Data'!$Y4373,[0]!Meta_Industry,0),2)</f>
        <v>19</v>
      </c>
      <c r="AA4373" s="19"/>
      <c r="AB4373" s="19">
        <v>6722</v>
      </c>
      <c r="AC4373" s="19"/>
      <c r="AD4373" s="19" t="s">
        <v>862</v>
      </c>
      <c r="AE4373" s="19">
        <f>IF('Customer Data'!$AD4373="",0,1)</f>
        <v>1</v>
      </c>
      <c r="AF4373" s="19"/>
      <c r="AG4373" s="57">
        <v>0</v>
      </c>
      <c r="AH4373" s="57">
        <v>0</v>
      </c>
      <c r="AI4373" s="19"/>
      <c r="AJ4373" s="58" t="s">
        <v>19897</v>
      </c>
      <c r="AK4373" s="19"/>
      <c r="AL4373" s="19"/>
      <c r="AM4373" s="19"/>
      <c r="AN4373" s="19"/>
      <c r="AO4373" s="19"/>
      <c r="AP4373" s="19" t="s">
        <v>18319</v>
      </c>
      <c r="AQ4373" s="19"/>
      <c r="AR4373" s="19"/>
      <c r="AS4373" s="19"/>
      <c r="AT4373" s="19">
        <v>6722</v>
      </c>
      <c r="AU4373" s="57">
        <v>0</v>
      </c>
      <c r="AV4373" s="19" t="s">
        <v>17256</v>
      </c>
      <c r="AW4373" s="19"/>
      <c r="AX4373" s="19"/>
      <c r="AY4373" s="19"/>
      <c r="AZ4373" s="19" t="s">
        <v>18330</v>
      </c>
      <c r="BA4373" s="19" t="s">
        <v>865</v>
      </c>
      <c r="BB4373" s="19" t="s">
        <v>40</v>
      </c>
      <c r="BC4373" s="19"/>
      <c r="BD4373" s="19" t="s">
        <v>866</v>
      </c>
      <c r="BE4373" s="19"/>
    </row>
    <row r="4374" spans="1:57" ht="16" customHeight="1">
      <c r="A4374" s="17" t="s">
        <v>17257</v>
      </c>
      <c r="B4374" s="17" t="s">
        <v>17258</v>
      </c>
      <c r="C4374" s="46">
        <v>43313</v>
      </c>
      <c r="D4374" s="47">
        <f ca="1">DATEDIF('Customer Data'!$C4374,TODAY(),"d")/365</f>
        <v>1.5534246575342465</v>
      </c>
      <c r="E4374" s="17" t="s">
        <v>27</v>
      </c>
      <c r="F4374" s="17">
        <f>IFERROR(INDEX(AccountStatusTable[],MATCH('Customer Data'!$E4374,Account_Status,0),2),3)</f>
        <v>1</v>
      </c>
      <c r="G4374" s="17" t="s">
        <v>1255</v>
      </c>
      <c r="H4374" s="17" t="s">
        <v>87</v>
      </c>
      <c r="I4374" s="17" t="s">
        <v>7359</v>
      </c>
      <c r="J4374" s="17" t="s">
        <v>40</v>
      </c>
      <c r="K4374" s="17" t="s">
        <v>6555</v>
      </c>
      <c r="L4374" s="17" t="s">
        <v>33</v>
      </c>
      <c r="M4374" s="17"/>
      <c r="N4374" s="17" t="s">
        <v>19611</v>
      </c>
      <c r="O4374" s="17">
        <f>IFERROR(IFERROR(INDEX(VerifiedDeploymentLookup[],MATCH(M4374,Verified_Deployment_Type,0),2),INDEX(DeploymentLookup[],MATCH(N4374,Deployment_Type,0),2)),0)</f>
        <v>0</v>
      </c>
      <c r="P4374" s="17" t="s">
        <v>91</v>
      </c>
      <c r="Q4374" s="17">
        <f>INDEX(RegionLookup[],MATCH('Customer Data'!$P4374,Region,0),3)</f>
        <v>4</v>
      </c>
      <c r="R4374" s="59" t="s">
        <v>50</v>
      </c>
      <c r="S4374" s="49">
        <f>IFERROR(INDEX(CompanySizeLookup[],MATCH('Customer Data'!$R4374,of_Employees,0),2),1)</f>
        <v>4</v>
      </c>
      <c r="T4374" s="17"/>
      <c r="U4374" s="50">
        <v>32693.279999999999</v>
      </c>
      <c r="V4374" s="50">
        <v>32693.279999999999</v>
      </c>
      <c r="W4374" s="46">
        <v>44742</v>
      </c>
      <c r="X4374" s="17" t="s">
        <v>79</v>
      </c>
      <c r="Y4374" s="17" t="str">
        <f>IFERROR(INDEX(IndustryLookup[],MATCH(X4374,Industry,0),2),"Not Specified")</f>
        <v>Consulting/Business Services</v>
      </c>
      <c r="Z4374" s="17">
        <f>INDEX(MetaIndustryLookup[],MATCH('Customer Data'!$Y4374,[0]!Meta_Industry,0),2)</f>
        <v>8</v>
      </c>
      <c r="AA4374" s="17"/>
      <c r="AB4374" s="17">
        <v>2024</v>
      </c>
      <c r="AC4374" s="17"/>
      <c r="AD4374" s="17" t="s">
        <v>1215</v>
      </c>
      <c r="AE4374" s="17">
        <f>IF('Customer Data'!$AD4374="",0,1)</f>
        <v>1</v>
      </c>
      <c r="AF4374" s="17" t="s">
        <v>17259</v>
      </c>
      <c r="AG4374" s="17"/>
      <c r="AH4374" s="17"/>
      <c r="AI4374" s="17"/>
      <c r="AJ4374" s="51" t="s">
        <v>19896</v>
      </c>
      <c r="AK4374" s="17"/>
      <c r="AL4374" s="17"/>
      <c r="AM4374" s="17"/>
      <c r="AN4374" s="17"/>
      <c r="AO4374" s="17"/>
      <c r="AP4374" s="17" t="s">
        <v>18319</v>
      </c>
      <c r="AQ4374" s="17"/>
      <c r="AR4374" s="17"/>
      <c r="AS4374" s="17"/>
      <c r="AT4374" s="17">
        <v>2024</v>
      </c>
      <c r="AU4374" s="17"/>
      <c r="AV4374" s="17" t="s">
        <v>19895</v>
      </c>
      <c r="AW4374" s="17"/>
      <c r="AX4374" s="17"/>
      <c r="AY4374" s="17"/>
      <c r="AZ4374" s="17"/>
      <c r="BA4374" s="17" t="s">
        <v>1217</v>
      </c>
      <c r="BB4374" s="17" t="s">
        <v>40</v>
      </c>
      <c r="BC4374" s="17"/>
      <c r="BD4374" s="17" t="s">
        <v>1218</v>
      </c>
      <c r="BE4374" s="17"/>
    </row>
    <row r="4375" spans="1:57" ht="16" customHeight="1">
      <c r="A4375" s="19" t="s">
        <v>17260</v>
      </c>
      <c r="B4375" s="19" t="s">
        <v>17261</v>
      </c>
      <c r="C4375" s="53">
        <v>42109</v>
      </c>
      <c r="D4375" s="54">
        <f ca="1">DATEDIF('Customer Data'!$C4375,TODAY(),"d")/365</f>
        <v>4.8520547945205479</v>
      </c>
      <c r="E4375" s="19" t="s">
        <v>27</v>
      </c>
      <c r="F4375" s="19">
        <f>IFERROR(INDEX(AccountStatusTable[],MATCH('Customer Data'!$E4375,Account_Status,0),2),3)</f>
        <v>1</v>
      </c>
      <c r="G4375" s="19" t="s">
        <v>61</v>
      </c>
      <c r="H4375" s="19" t="s">
        <v>61</v>
      </c>
      <c r="I4375" s="19" t="s">
        <v>17262</v>
      </c>
      <c r="J4375" s="19" t="s">
        <v>40</v>
      </c>
      <c r="K4375" s="19" t="s">
        <v>293</v>
      </c>
      <c r="L4375" s="19" t="s">
        <v>33</v>
      </c>
      <c r="M4375" s="19" t="s">
        <v>34</v>
      </c>
      <c r="N4375" s="19" t="s">
        <v>19614</v>
      </c>
      <c r="O4375" s="19">
        <f>IFERROR(IFERROR(INDEX(VerifiedDeploymentLookup[],MATCH(M4375,Verified_Deployment_Type,0),2),INDEX(DeploymentLookup[],MATCH(N4375,Deployment_Type,0),2)),0)</f>
        <v>0</v>
      </c>
      <c r="P4375" s="19" t="s">
        <v>65</v>
      </c>
      <c r="Q4375" s="19">
        <f>INDEX(RegionLookup[],MATCH('Customer Data'!$P4375,Region,0),3)</f>
        <v>2</v>
      </c>
      <c r="R4375" s="60">
        <v>43840</v>
      </c>
      <c r="S4375" s="56">
        <f>IFERROR(INDEX(CompanySizeLookup[],MATCH('Customer Data'!$R4375,of_Employees,0),2),1)</f>
        <v>1</v>
      </c>
      <c r="T4375" s="19">
        <v>2</v>
      </c>
      <c r="U4375" s="57">
        <v>7488</v>
      </c>
      <c r="V4375" s="57">
        <v>5616</v>
      </c>
      <c r="W4375" s="53">
        <v>44666</v>
      </c>
      <c r="X4375" s="19" t="s">
        <v>35</v>
      </c>
      <c r="Y4375" s="19" t="str">
        <f>IFERROR(INDEX(IndustryLookup[],MATCH(X4375,Industry,0),2),"Not Specified")</f>
        <v>Information and Communication Technology (ICT)</v>
      </c>
      <c r="Z4375" s="19">
        <f>INDEX(MetaIndustryLookup[],MATCH('Customer Data'!$Y4375,[0]!Meta_Industry,0),2)</f>
        <v>23</v>
      </c>
      <c r="AA4375" s="19"/>
      <c r="AB4375" s="19">
        <v>7372</v>
      </c>
      <c r="AC4375" s="19"/>
      <c r="AD4375" s="19" t="s">
        <v>637</v>
      </c>
      <c r="AE4375" s="19">
        <f>IF('Customer Data'!$AD4375="",0,1)</f>
        <v>1</v>
      </c>
      <c r="AF4375" s="19"/>
      <c r="AG4375" s="19"/>
      <c r="AH4375" s="19"/>
      <c r="AI4375" s="19"/>
      <c r="AJ4375" s="58" t="s">
        <v>19894</v>
      </c>
      <c r="AK4375" s="19"/>
      <c r="AL4375" s="19"/>
      <c r="AM4375" s="19"/>
      <c r="AN4375" s="19"/>
      <c r="AO4375" s="19"/>
      <c r="AP4375" s="19" t="s">
        <v>18319</v>
      </c>
      <c r="AQ4375" s="19"/>
      <c r="AR4375" s="19"/>
      <c r="AS4375" s="19"/>
      <c r="AT4375" s="19">
        <v>7372</v>
      </c>
      <c r="AU4375" s="19"/>
      <c r="AV4375" s="19" t="s">
        <v>17263</v>
      </c>
      <c r="AW4375" s="19">
        <v>10</v>
      </c>
      <c r="AX4375" s="19">
        <v>2</v>
      </c>
      <c r="AY4375" s="19">
        <v>13</v>
      </c>
      <c r="AZ4375" s="19"/>
      <c r="BA4375" s="19" t="s">
        <v>640</v>
      </c>
      <c r="BB4375" s="19" t="s">
        <v>40</v>
      </c>
      <c r="BC4375" s="19"/>
      <c r="BD4375" s="19" t="s">
        <v>641</v>
      </c>
      <c r="BE4375" s="19"/>
    </row>
    <row r="4376" spans="1:57" ht="16" customHeight="1">
      <c r="A4376" s="17" t="s">
        <v>17264</v>
      </c>
      <c r="B4376" s="17" t="s">
        <v>17265</v>
      </c>
      <c r="C4376" s="46">
        <v>42598</v>
      </c>
      <c r="D4376" s="47">
        <f ca="1">DATEDIF('Customer Data'!$C4376,TODAY(),"d")/365</f>
        <v>3.5123287671232877</v>
      </c>
      <c r="E4376" s="17" t="s">
        <v>27</v>
      </c>
      <c r="F4376" s="17">
        <f>IFERROR(INDEX(AccountStatusTable[],MATCH('Customer Data'!$E4376,Account_Status,0),2),3)</f>
        <v>1</v>
      </c>
      <c r="G4376" s="17" t="s">
        <v>113</v>
      </c>
      <c r="H4376" s="17" t="s">
        <v>87</v>
      </c>
      <c r="I4376" s="17" t="s">
        <v>115</v>
      </c>
      <c r="J4376" s="17" t="s">
        <v>40</v>
      </c>
      <c r="K4376" s="17" t="s">
        <v>116</v>
      </c>
      <c r="L4376" s="17" t="s">
        <v>33</v>
      </c>
      <c r="M4376" s="17" t="s">
        <v>34</v>
      </c>
      <c r="N4376" s="17" t="s">
        <v>19614</v>
      </c>
      <c r="O4376" s="17">
        <f>IFERROR(IFERROR(INDEX(VerifiedDeploymentLookup[],MATCH(M4376,Verified_Deployment_Type,0),2),INDEX(DeploymentLookup[],MATCH(N4376,Deployment_Type,0),2)),0)</f>
        <v>0</v>
      </c>
      <c r="P4376" s="17" t="s">
        <v>91</v>
      </c>
      <c r="Q4376" s="17">
        <f>INDEX(RegionLookup[],MATCH('Customer Data'!$P4376,Region,0),3)</f>
        <v>4</v>
      </c>
      <c r="R4376" s="59" t="s">
        <v>335</v>
      </c>
      <c r="S4376" s="49">
        <f>IFERROR(INDEX(CompanySizeLookup[],MATCH('Customer Data'!$R4376,of_Employees,0),2),1)</f>
        <v>3</v>
      </c>
      <c r="T4376" s="17"/>
      <c r="U4376" s="50">
        <v>9360</v>
      </c>
      <c r="V4376" s="50">
        <v>9360</v>
      </c>
      <c r="W4376" s="46">
        <v>44059</v>
      </c>
      <c r="X4376" s="17" t="s">
        <v>481</v>
      </c>
      <c r="Y4376" s="17" t="str">
        <f>IFERROR(INDEX(IndustryLookup[],MATCH(X4376,Industry,0),2),"Not Specified")</f>
        <v>Shipping and Transportation</v>
      </c>
      <c r="Z4376" s="17">
        <f>INDEX(MetaIndustryLookup[],MATCH('Customer Data'!$Y4376,[0]!Meta_Industry,0),2)</f>
        <v>35</v>
      </c>
      <c r="AA4376" s="17"/>
      <c r="AB4376" s="17"/>
      <c r="AC4376" s="17" t="s">
        <v>19610</v>
      </c>
      <c r="AD4376" s="17" t="s">
        <v>118</v>
      </c>
      <c r="AE4376" s="17">
        <f>IF('Customer Data'!$AD4376="",0,1)</f>
        <v>1</v>
      </c>
      <c r="AF4376" s="17"/>
      <c r="AG4376" s="50">
        <v>0</v>
      </c>
      <c r="AH4376" s="50">
        <v>0</v>
      </c>
      <c r="AI4376" s="17"/>
      <c r="AJ4376" s="17"/>
      <c r="AK4376" s="17"/>
      <c r="AL4376" s="17"/>
      <c r="AM4376" s="17"/>
      <c r="AN4376" s="17"/>
      <c r="AO4376" s="17"/>
      <c r="AP4376" s="17" t="s">
        <v>18319</v>
      </c>
      <c r="AQ4376" s="17"/>
      <c r="AR4376" s="17"/>
      <c r="AS4376" s="17"/>
      <c r="AT4376" s="17"/>
      <c r="AU4376" s="50">
        <v>0</v>
      </c>
      <c r="AV4376" s="17" t="s">
        <v>17266</v>
      </c>
      <c r="AW4376" s="17"/>
      <c r="AX4376" s="17"/>
      <c r="AY4376" s="17"/>
      <c r="AZ4376" s="17" t="s">
        <v>74</v>
      </c>
      <c r="BA4376" s="17" t="s">
        <v>121</v>
      </c>
      <c r="BB4376" s="17" t="s">
        <v>40</v>
      </c>
      <c r="BC4376" s="17"/>
      <c r="BD4376" s="17" t="s">
        <v>122</v>
      </c>
      <c r="BE4376" s="17"/>
    </row>
    <row r="4377" spans="1:57" ht="16" customHeight="1">
      <c r="A4377" s="19" t="s">
        <v>17267</v>
      </c>
      <c r="B4377" s="19" t="s">
        <v>17268</v>
      </c>
      <c r="C4377" s="53">
        <v>41969</v>
      </c>
      <c r="D4377" s="54">
        <f ca="1">DATEDIF('Customer Data'!$C4377,TODAY(),"d")/365</f>
        <v>5.2356164383561641</v>
      </c>
      <c r="E4377" s="19" t="s">
        <v>74</v>
      </c>
      <c r="F4377" s="19">
        <f>IFERROR(INDEX(AccountStatusTable[],MATCH('Customer Data'!$E4377,Account_Status,0),2),3)</f>
        <v>3</v>
      </c>
      <c r="G4377" s="19" t="s">
        <v>61</v>
      </c>
      <c r="H4377" s="19" t="s">
        <v>61</v>
      </c>
      <c r="I4377" s="19" t="s">
        <v>3593</v>
      </c>
      <c r="J4377" s="19" t="s">
        <v>40</v>
      </c>
      <c r="K4377" s="19" t="s">
        <v>1780</v>
      </c>
      <c r="L4377" s="19" t="s">
        <v>33</v>
      </c>
      <c r="M4377" s="19" t="s">
        <v>34</v>
      </c>
      <c r="N4377" s="19" t="s">
        <v>19614</v>
      </c>
      <c r="O4377" s="19">
        <f>IFERROR(IFERROR(INDEX(VerifiedDeploymentLookup[],MATCH(M4377,Verified_Deployment_Type,0),2),INDEX(DeploymentLookup[],MATCH(N4377,Deployment_Type,0),2)),0)</f>
        <v>0</v>
      </c>
      <c r="P4377" s="19" t="s">
        <v>65</v>
      </c>
      <c r="Q4377" s="19">
        <f>INDEX(RegionLookup[],MATCH('Customer Data'!$P4377,Region,0),3)</f>
        <v>2</v>
      </c>
      <c r="R4377" s="27">
        <v>18568</v>
      </c>
      <c r="S4377" s="56">
        <f>IFERROR(INDEX(CompanySizeLookup[],MATCH('Customer Data'!$R4377,of_Employees,0),2),1)</f>
        <v>2</v>
      </c>
      <c r="T4377" s="19">
        <v>8</v>
      </c>
      <c r="U4377" s="57">
        <v>9984</v>
      </c>
      <c r="V4377" s="57">
        <v>8486.4</v>
      </c>
      <c r="W4377" s="53">
        <v>44161</v>
      </c>
      <c r="X4377" s="19" t="s">
        <v>587</v>
      </c>
      <c r="Y4377" s="19" t="str">
        <f>IFERROR(INDEX(IndustryLookup[],MATCH(X4377,Industry,0),2),"Not Specified")</f>
        <v>Engineering</v>
      </c>
      <c r="Z4377" s="19">
        <f>INDEX(MetaIndustryLookup[],MATCH('Customer Data'!$Y4377,[0]!Meta_Industry,0),2)</f>
        <v>13</v>
      </c>
      <c r="AA4377" s="19"/>
      <c r="AB4377" s="19">
        <v>5088</v>
      </c>
      <c r="AC4377" s="19" t="s">
        <v>19610</v>
      </c>
      <c r="AD4377" s="19" t="s">
        <v>5077</v>
      </c>
      <c r="AE4377" s="19">
        <f>IF('Customer Data'!$AD4377="",0,1)</f>
        <v>1</v>
      </c>
      <c r="AF4377" s="19"/>
      <c r="AG4377" s="19"/>
      <c r="AH4377" s="19"/>
      <c r="AI4377" s="19"/>
      <c r="AJ4377" s="58" t="s">
        <v>19639</v>
      </c>
      <c r="AK4377" s="19"/>
      <c r="AL4377" s="19"/>
      <c r="AM4377" s="19"/>
      <c r="AN4377" s="19"/>
      <c r="AO4377" s="19"/>
      <c r="AP4377" s="19" t="s">
        <v>18319</v>
      </c>
      <c r="AQ4377" s="19"/>
      <c r="AR4377" s="19"/>
      <c r="AS4377" s="19"/>
      <c r="AT4377" s="19">
        <v>5088</v>
      </c>
      <c r="AU4377" s="19"/>
      <c r="AV4377" s="19" t="s">
        <v>17269</v>
      </c>
      <c r="AW4377" s="19">
        <v>2</v>
      </c>
      <c r="AX4377" s="19">
        <v>1</v>
      </c>
      <c r="AY4377" s="19">
        <v>1</v>
      </c>
      <c r="AZ4377" s="19" t="s">
        <v>74</v>
      </c>
      <c r="BA4377" s="19" t="s">
        <v>3593</v>
      </c>
      <c r="BB4377" s="19" t="s">
        <v>40</v>
      </c>
      <c r="BC4377" s="19"/>
      <c r="BD4377" s="19" t="s">
        <v>5078</v>
      </c>
      <c r="BE4377" s="19"/>
    </row>
    <row r="4378" spans="1:57" ht="16" customHeight="1">
      <c r="A4378" s="17" t="s">
        <v>17270</v>
      </c>
      <c r="B4378" s="17" t="s">
        <v>17271</v>
      </c>
      <c r="C4378" s="46">
        <v>43711</v>
      </c>
      <c r="D4378" s="47">
        <f ca="1">DATEDIF('Customer Data'!$C4378,TODAY(),"d")/365</f>
        <v>0.46301369863013697</v>
      </c>
      <c r="E4378" s="17" t="s">
        <v>74</v>
      </c>
      <c r="F4378" s="17">
        <f>IFERROR(INDEX(AccountStatusTable[],MATCH('Customer Data'!$E4378,Account_Status,0),2),3)</f>
        <v>3</v>
      </c>
      <c r="G4378" s="17" t="s">
        <v>60</v>
      </c>
      <c r="H4378" s="17" t="s">
        <v>61</v>
      </c>
      <c r="I4378" s="17" t="s">
        <v>17272</v>
      </c>
      <c r="J4378" s="17" t="s">
        <v>413</v>
      </c>
      <c r="K4378" s="17" t="s">
        <v>140</v>
      </c>
      <c r="L4378" s="17" t="s">
        <v>33</v>
      </c>
      <c r="M4378" s="17" t="s">
        <v>34</v>
      </c>
      <c r="N4378" s="17" t="s">
        <v>19611</v>
      </c>
      <c r="O4378" s="17">
        <f>IFERROR(IFERROR(INDEX(VerifiedDeploymentLookup[],MATCH(M4378,Verified_Deployment_Type,0),2),INDEX(DeploymentLookup[],MATCH(N4378,Deployment_Type,0),2)),0)</f>
        <v>0</v>
      </c>
      <c r="P4378" s="17" t="s">
        <v>65</v>
      </c>
      <c r="Q4378" s="17">
        <f>INDEX(RegionLookup[],MATCH('Customer Data'!$P4378,Region,0),3)</f>
        <v>2</v>
      </c>
      <c r="R4378" s="48">
        <v>18568</v>
      </c>
      <c r="S4378" s="49">
        <f>IFERROR(INDEX(CompanySizeLookup[],MATCH('Customer Data'!$R4378,of_Employees,0),2),1)</f>
        <v>2</v>
      </c>
      <c r="T4378" s="17"/>
      <c r="U4378" s="50">
        <v>15863.04</v>
      </c>
      <c r="V4378" s="50">
        <v>12690.43</v>
      </c>
      <c r="W4378" s="46">
        <v>44077</v>
      </c>
      <c r="X4378" s="17" t="s">
        <v>215</v>
      </c>
      <c r="Y4378" s="17" t="str">
        <f>IFERROR(INDEX(IndustryLookup[],MATCH(X4378,Industry,0),2),"Not Specified")</f>
        <v>Manufacturing</v>
      </c>
      <c r="Z4378" s="17">
        <f>INDEX(MetaIndustryLookup[],MATCH('Customer Data'!$Y4378,[0]!Meta_Industry,0),2)</f>
        <v>11</v>
      </c>
      <c r="AA4378" s="17"/>
      <c r="AB4378" s="17">
        <v>5198</v>
      </c>
      <c r="AC4378" s="17"/>
      <c r="AD4378" s="17" t="s">
        <v>562</v>
      </c>
      <c r="AE4378" s="17">
        <f>IF('Customer Data'!$AD4378="",0,1)</f>
        <v>1</v>
      </c>
      <c r="AF4378" s="17" t="s">
        <v>17273</v>
      </c>
      <c r="AG4378" s="17"/>
      <c r="AH4378" s="17"/>
      <c r="AI4378" s="17"/>
      <c r="AJ4378" s="51" t="s">
        <v>19893</v>
      </c>
      <c r="AK4378" s="17"/>
      <c r="AL4378" s="17"/>
      <c r="AM4378" s="17"/>
      <c r="AN4378" s="17"/>
      <c r="AO4378" s="17"/>
      <c r="AP4378" s="17" t="s">
        <v>18319</v>
      </c>
      <c r="AQ4378" s="17"/>
      <c r="AR4378" s="17"/>
      <c r="AS4378" s="17"/>
      <c r="AT4378" s="17">
        <v>5198</v>
      </c>
      <c r="AU4378" s="17"/>
      <c r="AV4378" s="17" t="s">
        <v>17274</v>
      </c>
      <c r="AW4378" s="17"/>
      <c r="AX4378" s="17"/>
      <c r="AY4378" s="17"/>
      <c r="AZ4378" s="17" t="s">
        <v>18323</v>
      </c>
      <c r="BA4378" s="17" t="s">
        <v>69</v>
      </c>
      <c r="BB4378" s="17" t="s">
        <v>40</v>
      </c>
      <c r="BC4378" s="17"/>
      <c r="BD4378" s="17" t="s">
        <v>563</v>
      </c>
      <c r="BE4378" s="17"/>
    </row>
    <row r="4379" spans="1:57" ht="16" customHeight="1">
      <c r="A4379" s="19" t="s">
        <v>17275</v>
      </c>
      <c r="B4379" s="19" t="s">
        <v>17276</v>
      </c>
      <c r="C4379" s="53">
        <v>41855</v>
      </c>
      <c r="D4379" s="54">
        <f ca="1">DATEDIF('Customer Data'!$C4379,TODAY(),"d")/365</f>
        <v>5.5479452054794525</v>
      </c>
      <c r="E4379" s="19" t="s">
        <v>27</v>
      </c>
      <c r="F4379" s="19">
        <f>IFERROR(INDEX(AccountStatusTable[],MATCH('Customer Data'!$E4379,Account_Status,0),2),3)</f>
        <v>1</v>
      </c>
      <c r="G4379" s="19" t="s">
        <v>28</v>
      </c>
      <c r="H4379" s="19" t="s">
        <v>29</v>
      </c>
      <c r="I4379" s="19" t="s">
        <v>162</v>
      </c>
      <c r="J4379" s="19" t="s">
        <v>163</v>
      </c>
      <c r="K4379" s="19" t="s">
        <v>32</v>
      </c>
      <c r="L4379" s="19" t="s">
        <v>33</v>
      </c>
      <c r="M4379" s="19"/>
      <c r="N4379" s="19" t="s">
        <v>19611</v>
      </c>
      <c r="O4379" s="19">
        <f>IFERROR(IFERROR(INDEX(VerifiedDeploymentLookup[],MATCH(M4379,Verified_Deployment_Type,0),2),INDEX(DeploymentLookup[],MATCH(N4379,Deployment_Type,0),2)),0)</f>
        <v>0</v>
      </c>
      <c r="P4379" s="19" t="s">
        <v>32</v>
      </c>
      <c r="Q4379" s="19">
        <f>INDEX(RegionLookup[],MATCH('Customer Data'!$P4379,Region,0),3)</f>
        <v>3</v>
      </c>
      <c r="R4379" s="27">
        <v>18568</v>
      </c>
      <c r="S4379" s="56">
        <f>IFERROR(INDEX(CompanySizeLookup[],MATCH('Customer Data'!$R4379,of_Employees,0),2),1)</f>
        <v>2</v>
      </c>
      <c r="T4379" s="19">
        <v>45</v>
      </c>
      <c r="U4379" s="57">
        <v>14352</v>
      </c>
      <c r="V4379" s="57">
        <v>12199.2</v>
      </c>
      <c r="W4379" s="53">
        <v>44055</v>
      </c>
      <c r="X4379" s="19" t="s">
        <v>399</v>
      </c>
      <c r="Y4379" s="19" t="str">
        <f>IFERROR(INDEX(IndustryLookup[],MATCH(X4379,Industry,0),2),"Not Specified")</f>
        <v>Media</v>
      </c>
      <c r="Z4379" s="19">
        <f>INDEX(MetaIndustryLookup[],MATCH('Customer Data'!$Y4379,[0]!Meta_Industry,0),2)</f>
        <v>26</v>
      </c>
      <c r="AA4379" s="19"/>
      <c r="AB4379" s="19">
        <v>2711</v>
      </c>
      <c r="AC4379" s="19" t="s">
        <v>19610</v>
      </c>
      <c r="AD4379" s="19" t="s">
        <v>160</v>
      </c>
      <c r="AE4379" s="19">
        <f>IF('Customer Data'!$AD4379="",0,1)</f>
        <v>1</v>
      </c>
      <c r="AF4379" s="19"/>
      <c r="AG4379" s="19"/>
      <c r="AH4379" s="19"/>
      <c r="AI4379" s="19"/>
      <c r="AJ4379" s="58" t="s">
        <v>19700</v>
      </c>
      <c r="AK4379" s="19"/>
      <c r="AL4379" s="19"/>
      <c r="AM4379" s="19"/>
      <c r="AN4379" s="19"/>
      <c r="AO4379" s="19"/>
      <c r="AP4379" s="19" t="s">
        <v>18319</v>
      </c>
      <c r="AQ4379" s="19"/>
      <c r="AR4379" s="19"/>
      <c r="AS4379" s="19"/>
      <c r="AT4379" s="19">
        <v>2711</v>
      </c>
      <c r="AU4379" s="19"/>
      <c r="AV4379" s="19" t="s">
        <v>17277</v>
      </c>
      <c r="AW4379" s="19">
        <v>4</v>
      </c>
      <c r="AX4379" s="19">
        <v>7</v>
      </c>
      <c r="AY4379" s="19"/>
      <c r="AZ4379" s="19"/>
      <c r="BA4379" s="19" t="s">
        <v>162</v>
      </c>
      <c r="BB4379" s="19" t="s">
        <v>163</v>
      </c>
      <c r="BC4379" s="19"/>
      <c r="BD4379" s="19" t="s">
        <v>164</v>
      </c>
      <c r="BE4379" s="19"/>
    </row>
    <row r="4380" spans="1:57" ht="16" customHeight="1">
      <c r="A4380" s="17" t="s">
        <v>10318</v>
      </c>
      <c r="B4380" s="17" t="s">
        <v>10319</v>
      </c>
      <c r="C4380" s="46">
        <v>43235</v>
      </c>
      <c r="D4380" s="47">
        <f ca="1">DATEDIF('Customer Data'!$C4380,TODAY(),"d")/365</f>
        <v>1.7671232876712328</v>
      </c>
      <c r="E4380" s="17" t="s">
        <v>74</v>
      </c>
      <c r="F4380" s="17">
        <f>IFERROR(INDEX(AccountStatusTable[],MATCH('Customer Data'!$E4380,Account_Status,0),2),3)</f>
        <v>3</v>
      </c>
      <c r="G4380" s="17" t="s">
        <v>176</v>
      </c>
      <c r="H4380" s="17" t="s">
        <v>177</v>
      </c>
      <c r="I4380" s="17" t="s">
        <v>2289</v>
      </c>
      <c r="J4380" s="17" t="s">
        <v>1628</v>
      </c>
      <c r="K4380" s="17" t="s">
        <v>103</v>
      </c>
      <c r="L4380" s="17" t="s">
        <v>33</v>
      </c>
      <c r="M4380" s="17" t="s">
        <v>64</v>
      </c>
      <c r="N4380" s="17" t="s">
        <v>19611</v>
      </c>
      <c r="O4380" s="17">
        <f>IFERROR(IFERROR(INDEX(VerifiedDeploymentLookup[],MATCH(M4380,Verified_Deployment_Type,0),2),INDEX(DeploymentLookup[],MATCH(N4380,Deployment_Type,0),2)),0)</f>
        <v>1</v>
      </c>
      <c r="P4380" s="17" t="s">
        <v>104</v>
      </c>
      <c r="Q4380" s="17">
        <f>INDEX(RegionLookup[],MATCH('Customer Data'!$P4380,Region,0),3)</f>
        <v>1</v>
      </c>
      <c r="R4380" s="48">
        <v>18568</v>
      </c>
      <c r="S4380" s="49">
        <f>IFERROR(INDEX(CompanySizeLookup[],MATCH('Customer Data'!$R4380,of_Employees,0),2),1)</f>
        <v>2</v>
      </c>
      <c r="T4380" s="17"/>
      <c r="U4380" s="50">
        <v>8736</v>
      </c>
      <c r="V4380" s="50">
        <v>6552</v>
      </c>
      <c r="W4380" s="46">
        <v>43966</v>
      </c>
      <c r="X4380" s="17" t="s">
        <v>424</v>
      </c>
      <c r="Y4380" s="17" t="str">
        <f>IFERROR(INDEX(IndustryLookup[],MATCH(X4380,Industry,0),2),"Not Specified")</f>
        <v>Pharmaceutical</v>
      </c>
      <c r="Z4380" s="17">
        <f>INDEX(MetaIndustryLookup[],MATCH('Customer Data'!$Y4380,[0]!Meta_Industry,0),2)</f>
        <v>30</v>
      </c>
      <c r="AA4380" s="17"/>
      <c r="AB4380" s="17">
        <v>2819</v>
      </c>
      <c r="AC4380" s="17" t="s">
        <v>19610</v>
      </c>
      <c r="AD4380" s="17" t="s">
        <v>181</v>
      </c>
      <c r="AE4380" s="17">
        <f>IF('Customer Data'!$AD4380="",0,1)</f>
        <v>1</v>
      </c>
      <c r="AF4380" s="17"/>
      <c r="AG4380" s="50">
        <v>0</v>
      </c>
      <c r="AH4380" s="50">
        <v>0</v>
      </c>
      <c r="AI4380" s="17"/>
      <c r="AJ4380" s="51" t="s">
        <v>19892</v>
      </c>
      <c r="AK4380" s="17"/>
      <c r="AL4380" s="17"/>
      <c r="AM4380" s="17"/>
      <c r="AN4380" s="17"/>
      <c r="AO4380" s="17"/>
      <c r="AP4380" s="17" t="s">
        <v>18319</v>
      </c>
      <c r="AQ4380" s="17"/>
      <c r="AR4380" s="17"/>
      <c r="AS4380" s="17"/>
      <c r="AT4380" s="17">
        <v>2819</v>
      </c>
      <c r="AU4380" s="50">
        <v>0</v>
      </c>
      <c r="AV4380" s="17" t="s">
        <v>10320</v>
      </c>
      <c r="AW4380" s="17">
        <v>6</v>
      </c>
      <c r="AX4380" s="17">
        <v>8</v>
      </c>
      <c r="AY4380" s="17">
        <v>3</v>
      </c>
      <c r="AZ4380" s="17">
        <v>4000000</v>
      </c>
      <c r="BA4380" s="17" t="s">
        <v>183</v>
      </c>
      <c r="BB4380" s="17" t="s">
        <v>184</v>
      </c>
      <c r="BC4380" s="17"/>
      <c r="BD4380" s="17" t="s">
        <v>185</v>
      </c>
      <c r="BE4380" s="17"/>
    </row>
    <row r="4381" spans="1:57" ht="16" customHeight="1">
      <c r="A4381" s="19" t="s">
        <v>17278</v>
      </c>
      <c r="B4381" s="19" t="s">
        <v>17279</v>
      </c>
      <c r="C4381" s="53">
        <v>42509</v>
      </c>
      <c r="D4381" s="54">
        <f ca="1">DATEDIF('Customer Data'!$C4381,TODAY(),"d")/365</f>
        <v>3.7561643835616438</v>
      </c>
      <c r="E4381" s="19" t="s">
        <v>27</v>
      </c>
      <c r="F4381" s="19">
        <f>IFERROR(INDEX(AccountStatusTable[],MATCH('Customer Data'!$E4381,Account_Status,0),2),3)</f>
        <v>1</v>
      </c>
      <c r="G4381" s="19" t="s">
        <v>86</v>
      </c>
      <c r="H4381" s="19" t="s">
        <v>87</v>
      </c>
      <c r="I4381" s="19" t="s">
        <v>9225</v>
      </c>
      <c r="J4381" s="19" t="s">
        <v>40</v>
      </c>
      <c r="K4381" s="19" t="s">
        <v>1214</v>
      </c>
      <c r="L4381" s="19" t="s">
        <v>33</v>
      </c>
      <c r="M4381" s="19" t="s">
        <v>64</v>
      </c>
      <c r="N4381" s="19" t="s">
        <v>19614</v>
      </c>
      <c r="O4381" s="19">
        <f>IFERROR(IFERROR(INDEX(VerifiedDeploymentLookup[],MATCH(M4381,Verified_Deployment_Type,0),2),INDEX(DeploymentLookup[],MATCH(N4381,Deployment_Type,0),2)),0)</f>
        <v>1</v>
      </c>
      <c r="P4381" s="19" t="s">
        <v>91</v>
      </c>
      <c r="Q4381" s="19">
        <f>INDEX(RegionLookup[],MATCH('Customer Data'!$P4381,Region,0),3)</f>
        <v>4</v>
      </c>
      <c r="R4381" s="55" t="s">
        <v>169</v>
      </c>
      <c r="S4381" s="56">
        <f>IFERROR(INDEX(CompanySizeLookup[],MATCH('Customer Data'!$R4381,of_Employees,0),2),1)</f>
        <v>3</v>
      </c>
      <c r="T4381" s="19"/>
      <c r="U4381" s="57">
        <v>18096</v>
      </c>
      <c r="V4381" s="57">
        <v>14476.8</v>
      </c>
      <c r="W4381" s="53">
        <v>43970</v>
      </c>
      <c r="X4381" s="19" t="s">
        <v>510</v>
      </c>
      <c r="Y4381" s="19" t="str">
        <f>IFERROR(INDEX(IndustryLookup[],MATCH(X4381,Industry,0),2),"Not Specified")</f>
        <v>Education</v>
      </c>
      <c r="Z4381" s="19">
        <f>INDEX(MetaIndustryLookup[],MATCH('Customer Data'!$Y4381,[0]!Meta_Industry,0),2)</f>
        <v>10</v>
      </c>
      <c r="AA4381" s="19"/>
      <c r="AB4381" s="19"/>
      <c r="AC4381" s="19" t="s">
        <v>19610</v>
      </c>
      <c r="AD4381" s="19" t="s">
        <v>1215</v>
      </c>
      <c r="AE4381" s="19">
        <f>IF('Customer Data'!$AD4381="",0,1)</f>
        <v>1</v>
      </c>
      <c r="AF4381" s="19"/>
      <c r="AG4381" s="57">
        <v>0</v>
      </c>
      <c r="AH4381" s="57">
        <v>0</v>
      </c>
      <c r="AI4381" s="19"/>
      <c r="AJ4381" s="58" t="s">
        <v>19639</v>
      </c>
      <c r="AK4381" s="19"/>
      <c r="AL4381" s="19"/>
      <c r="AM4381" s="19"/>
      <c r="AN4381" s="19"/>
      <c r="AO4381" s="19"/>
      <c r="AP4381" s="19" t="s">
        <v>18319</v>
      </c>
      <c r="AQ4381" s="19"/>
      <c r="AR4381" s="19"/>
      <c r="AS4381" s="19"/>
      <c r="AT4381" s="19"/>
      <c r="AU4381" s="57">
        <v>0</v>
      </c>
      <c r="AV4381" s="19" t="s">
        <v>17280</v>
      </c>
      <c r="AW4381" s="19"/>
      <c r="AX4381" s="19"/>
      <c r="AY4381" s="19"/>
      <c r="AZ4381" s="19"/>
      <c r="BA4381" s="19" t="s">
        <v>1217</v>
      </c>
      <c r="BB4381" s="19" t="s">
        <v>40</v>
      </c>
      <c r="BC4381" s="19"/>
      <c r="BD4381" s="19" t="s">
        <v>1218</v>
      </c>
      <c r="BE4381" s="19"/>
    </row>
    <row r="4382" spans="1:57" ht="16" customHeight="1">
      <c r="A4382" s="17" t="s">
        <v>17281</v>
      </c>
      <c r="B4382" s="17" t="s">
        <v>17282</v>
      </c>
      <c r="C4382" s="46">
        <v>42643</v>
      </c>
      <c r="D4382" s="47">
        <f ca="1">DATEDIF('Customer Data'!$C4382,TODAY(),"d")/365</f>
        <v>3.3890410958904109</v>
      </c>
      <c r="E4382" s="17" t="s">
        <v>74</v>
      </c>
      <c r="F4382" s="17">
        <f>IFERROR(INDEX(AccountStatusTable[],MATCH('Customer Data'!$E4382,Account_Status,0),2),3)</f>
        <v>3</v>
      </c>
      <c r="G4382" s="17" t="s">
        <v>19645</v>
      </c>
      <c r="H4382" s="17" t="s">
        <v>19645</v>
      </c>
      <c r="I4382" s="17" t="s">
        <v>1958</v>
      </c>
      <c r="J4382" s="17"/>
      <c r="K4382" s="17" t="s">
        <v>1956</v>
      </c>
      <c r="L4382" s="17" t="s">
        <v>33</v>
      </c>
      <c r="M4382" s="17" t="s">
        <v>34</v>
      </c>
      <c r="N4382" s="17" t="s">
        <v>19614</v>
      </c>
      <c r="O4382" s="17">
        <f>IFERROR(IFERROR(INDEX(VerifiedDeploymentLookup[],MATCH(M4382,Verified_Deployment_Type,0),2),INDEX(DeploymentLookup[],MATCH(N4382,Deployment_Type,0),2)),0)</f>
        <v>0</v>
      </c>
      <c r="P4382" s="17" t="s">
        <v>65</v>
      </c>
      <c r="Q4382" s="17">
        <f>INDEX(RegionLookup[],MATCH('Customer Data'!$P4382,Region,0),3)</f>
        <v>2</v>
      </c>
      <c r="R4382" s="59" t="s">
        <v>335</v>
      </c>
      <c r="S4382" s="49">
        <f>IFERROR(INDEX(CompanySizeLookup[],MATCH('Customer Data'!$R4382,of_Employees,0),2),1)</f>
        <v>3</v>
      </c>
      <c r="T4382" s="17">
        <v>320</v>
      </c>
      <c r="U4382" s="50">
        <v>36720</v>
      </c>
      <c r="V4382" s="50">
        <v>27540</v>
      </c>
      <c r="W4382" s="46">
        <v>44469</v>
      </c>
      <c r="X4382" s="17" t="s">
        <v>239</v>
      </c>
      <c r="Y4382" s="17" t="str">
        <f>IFERROR(INDEX(IndustryLookup[],MATCH(X4382,Industry,0),2),"Not Specified")</f>
        <v>Technology</v>
      </c>
      <c r="Z4382" s="17">
        <f>INDEX(MetaIndustryLookup[],MATCH('Customer Data'!$Y4382,[0]!Meta_Industry,0),2)</f>
        <v>36</v>
      </c>
      <c r="AA4382" s="17" t="s">
        <v>18514</v>
      </c>
      <c r="AB4382" s="17">
        <v>7379</v>
      </c>
      <c r="AC4382" s="17"/>
      <c r="AD4382" s="17" t="s">
        <v>862</v>
      </c>
      <c r="AE4382" s="17">
        <f>IF('Customer Data'!$AD4382="",0,1)</f>
        <v>1</v>
      </c>
      <c r="AF4382" s="17" t="s">
        <v>17283</v>
      </c>
      <c r="AG4382" s="50">
        <v>5607</v>
      </c>
      <c r="AH4382" s="50">
        <v>5607</v>
      </c>
      <c r="AI4382" s="17"/>
      <c r="AJ4382" s="51" t="s">
        <v>19891</v>
      </c>
      <c r="AK4382" s="17" t="s">
        <v>18543</v>
      </c>
      <c r="AL4382" s="17">
        <v>300</v>
      </c>
      <c r="AM4382" s="17"/>
      <c r="AN4382" s="17"/>
      <c r="AO4382" s="17"/>
      <c r="AP4382" s="17" t="s">
        <v>18319</v>
      </c>
      <c r="AQ4382" s="17" t="s">
        <v>18514</v>
      </c>
      <c r="AR4382" s="17"/>
      <c r="AS4382" s="17"/>
      <c r="AT4382" s="17">
        <v>7379</v>
      </c>
      <c r="AU4382" s="50">
        <v>5607</v>
      </c>
      <c r="AV4382" s="17" t="s">
        <v>1959</v>
      </c>
      <c r="AW4382" s="17"/>
      <c r="AX4382" s="17"/>
      <c r="AY4382" s="17"/>
      <c r="AZ4382" s="17" t="s">
        <v>18330</v>
      </c>
      <c r="BA4382" s="17" t="s">
        <v>865</v>
      </c>
      <c r="BB4382" s="17" t="s">
        <v>40</v>
      </c>
      <c r="BC4382" s="17"/>
      <c r="BD4382" s="17" t="s">
        <v>866</v>
      </c>
      <c r="BE4382" s="17"/>
    </row>
    <row r="4383" spans="1:57" ht="16" customHeight="1">
      <c r="A4383" s="19" t="s">
        <v>17284</v>
      </c>
      <c r="B4383" s="19" t="s">
        <v>17285</v>
      </c>
      <c r="C4383" s="53">
        <v>43207</v>
      </c>
      <c r="D4383" s="54">
        <f ca="1">DATEDIF('Customer Data'!$C4383,TODAY(),"d")/365</f>
        <v>1.8438356164383563</v>
      </c>
      <c r="E4383" s="19" t="s">
        <v>27</v>
      </c>
      <c r="F4383" s="19">
        <f>IFERROR(INDEX(AccountStatusTable[],MATCH('Customer Data'!$E4383,Account_Status,0),2),3)</f>
        <v>1</v>
      </c>
      <c r="G4383" s="19" t="s">
        <v>28</v>
      </c>
      <c r="H4383" s="19" t="s">
        <v>29</v>
      </c>
      <c r="I4383" s="19" t="s">
        <v>253</v>
      </c>
      <c r="J4383" s="19" t="s">
        <v>31</v>
      </c>
      <c r="K4383" s="19" t="s">
        <v>32</v>
      </c>
      <c r="L4383" s="19" t="s">
        <v>33</v>
      </c>
      <c r="M4383" s="19" t="s">
        <v>64</v>
      </c>
      <c r="N4383" s="19" t="s">
        <v>19611</v>
      </c>
      <c r="O4383" s="19">
        <f>IFERROR(IFERROR(INDEX(VerifiedDeploymentLookup[],MATCH(M4383,Verified_Deployment_Type,0),2),INDEX(DeploymentLookup[],MATCH(N4383,Deployment_Type,0),2)),0)</f>
        <v>1</v>
      </c>
      <c r="P4383" s="19" t="s">
        <v>32</v>
      </c>
      <c r="Q4383" s="19">
        <f>INDEX(RegionLookup[],MATCH('Customer Data'!$P4383,Region,0),3)</f>
        <v>3</v>
      </c>
      <c r="R4383" s="55" t="s">
        <v>169</v>
      </c>
      <c r="S4383" s="56">
        <f>IFERROR(INDEX(CompanySizeLookup[],MATCH('Customer Data'!$R4383,of_Employees,0),2),1)</f>
        <v>3</v>
      </c>
      <c r="T4383" s="19"/>
      <c r="U4383" s="57">
        <v>51000</v>
      </c>
      <c r="V4383" s="57">
        <v>38250</v>
      </c>
      <c r="W4383" s="53">
        <v>43938</v>
      </c>
      <c r="X4383" s="19" t="s">
        <v>230</v>
      </c>
      <c r="Y4383" s="19" t="str">
        <f>IFERROR(INDEX(IndustryLookup[],MATCH(X4383,Industry,0),2),"Not Specified")</f>
        <v>Insurance</v>
      </c>
      <c r="Z4383" s="19">
        <f>INDEX(MetaIndustryLookup[],MATCH('Customer Data'!$Y4383,[0]!Meta_Industry,0),2)</f>
        <v>24</v>
      </c>
      <c r="AA4383" s="19"/>
      <c r="AB4383" s="19">
        <v>6331</v>
      </c>
      <c r="AC4383" s="19"/>
      <c r="AD4383" s="19" t="s">
        <v>251</v>
      </c>
      <c r="AE4383" s="19">
        <f>IF('Customer Data'!$AD4383="",0,1)</f>
        <v>1</v>
      </c>
      <c r="AF4383" s="19" t="s">
        <v>17286</v>
      </c>
      <c r="AG4383" s="57">
        <v>0</v>
      </c>
      <c r="AH4383" s="57">
        <v>0</v>
      </c>
      <c r="AI4383" s="19"/>
      <c r="AJ4383" s="58" t="s">
        <v>19890</v>
      </c>
      <c r="AK4383" s="19"/>
      <c r="AL4383" s="19"/>
      <c r="AM4383" s="19"/>
      <c r="AN4383" s="19"/>
      <c r="AO4383" s="19"/>
      <c r="AP4383" s="19" t="s">
        <v>18319</v>
      </c>
      <c r="AQ4383" s="19"/>
      <c r="AR4383" s="19"/>
      <c r="AS4383" s="19"/>
      <c r="AT4383" s="19">
        <v>6331</v>
      </c>
      <c r="AU4383" s="57">
        <v>0</v>
      </c>
      <c r="AV4383" s="19" t="s">
        <v>17287</v>
      </c>
      <c r="AW4383" s="19">
        <v>5</v>
      </c>
      <c r="AX4383" s="19">
        <v>11</v>
      </c>
      <c r="AY4383" s="19">
        <v>4</v>
      </c>
      <c r="AZ4383" s="19" t="s">
        <v>18359</v>
      </c>
      <c r="BA4383" s="19" t="s">
        <v>253</v>
      </c>
      <c r="BB4383" s="19" t="s">
        <v>31</v>
      </c>
      <c r="BC4383" s="19" t="s">
        <v>18358</v>
      </c>
      <c r="BD4383" s="19" t="s">
        <v>254</v>
      </c>
      <c r="BE4383" s="19"/>
    </row>
    <row r="4384" spans="1:57" ht="16" customHeight="1">
      <c r="A4384" s="17" t="s">
        <v>17288</v>
      </c>
      <c r="B4384" s="17" t="s">
        <v>17289</v>
      </c>
      <c r="C4384" s="46">
        <v>43131</v>
      </c>
      <c r="D4384" s="47">
        <f ca="1">DATEDIF('Customer Data'!$C4384,TODAY(),"d")/365</f>
        <v>2.0520547945205481</v>
      </c>
      <c r="E4384" s="17" t="s">
        <v>74</v>
      </c>
      <c r="F4384" s="17">
        <f>IFERROR(INDEX(AccountStatusTable[],MATCH('Customer Data'!$E4384,Account_Status,0),2),3)</f>
        <v>3</v>
      </c>
      <c r="G4384" s="17" t="s">
        <v>218</v>
      </c>
      <c r="H4384" s="17" t="s">
        <v>177</v>
      </c>
      <c r="I4384" s="17" t="s">
        <v>1228</v>
      </c>
      <c r="J4384" s="17" t="s">
        <v>1132</v>
      </c>
      <c r="K4384" s="17" t="s">
        <v>103</v>
      </c>
      <c r="L4384" s="17" t="s">
        <v>33</v>
      </c>
      <c r="M4384" s="17" t="s">
        <v>64</v>
      </c>
      <c r="N4384" s="17" t="s">
        <v>19611</v>
      </c>
      <c r="O4384" s="17">
        <f>IFERROR(IFERROR(INDEX(VerifiedDeploymentLookup[],MATCH(M4384,Verified_Deployment_Type,0),2),INDEX(DeploymentLookup[],MATCH(N4384,Deployment_Type,0),2)),0)</f>
        <v>1</v>
      </c>
      <c r="P4384" s="17" t="s">
        <v>104</v>
      </c>
      <c r="Q4384" s="17">
        <f>INDEX(RegionLookup[],MATCH('Customer Data'!$P4384,Region,0),3)</f>
        <v>1</v>
      </c>
      <c r="R4384" s="59" t="s">
        <v>50</v>
      </c>
      <c r="S4384" s="49">
        <f>IFERROR(INDEX(CompanySizeLookup[],MATCH('Customer Data'!$R4384,of_Employees,0),2),1)</f>
        <v>4</v>
      </c>
      <c r="T4384" s="17"/>
      <c r="U4384" s="50">
        <v>9600</v>
      </c>
      <c r="V4384" s="50">
        <v>8160</v>
      </c>
      <c r="W4384" s="46">
        <v>44227</v>
      </c>
      <c r="X4384" s="17" t="s">
        <v>206</v>
      </c>
      <c r="Y4384" s="17" t="str">
        <f>IFERROR(INDEX(IndustryLookup[],MATCH(X4384,Industry,0),2),"Not Specified")</f>
        <v>Construction</v>
      </c>
      <c r="Z4384" s="17">
        <f>INDEX(MetaIndustryLookup[],MATCH('Customer Data'!$Y4384,[0]!Meta_Industry,0),2)</f>
        <v>7</v>
      </c>
      <c r="AA4384" s="17"/>
      <c r="AB4384" s="17">
        <v>1731</v>
      </c>
      <c r="AC4384" s="17"/>
      <c r="AD4384" s="17" t="s">
        <v>1375</v>
      </c>
      <c r="AE4384" s="17">
        <f>IF('Customer Data'!$AD4384="",0,1)</f>
        <v>1</v>
      </c>
      <c r="AF4384" s="17"/>
      <c r="AG4384" s="50">
        <v>0</v>
      </c>
      <c r="AH4384" s="50">
        <v>0</v>
      </c>
      <c r="AI4384" s="17"/>
      <c r="AJ4384" s="51" t="s">
        <v>19889</v>
      </c>
      <c r="AK4384" s="17"/>
      <c r="AL4384" s="17"/>
      <c r="AM4384" s="17"/>
      <c r="AN4384" s="17"/>
      <c r="AO4384" s="17"/>
      <c r="AP4384" s="17" t="s">
        <v>18319</v>
      </c>
      <c r="AQ4384" s="17"/>
      <c r="AR4384" s="17"/>
      <c r="AS4384" s="17"/>
      <c r="AT4384" s="17">
        <v>1731</v>
      </c>
      <c r="AU4384" s="50">
        <v>0</v>
      </c>
      <c r="AV4384" s="17" t="s">
        <v>17290</v>
      </c>
      <c r="AW4384" s="17"/>
      <c r="AX4384" s="17"/>
      <c r="AY4384" s="17"/>
      <c r="AZ4384" s="17"/>
      <c r="BA4384" s="17" t="s">
        <v>1360</v>
      </c>
      <c r="BB4384" s="17" t="s">
        <v>267</v>
      </c>
      <c r="BC4384" s="17"/>
      <c r="BD4384" s="17" t="s">
        <v>1377</v>
      </c>
      <c r="BE4384" s="17"/>
    </row>
    <row r="4385" spans="1:57" ht="16" customHeight="1">
      <c r="A4385" s="19" t="s">
        <v>17291</v>
      </c>
      <c r="B4385" s="19" t="s">
        <v>17292</v>
      </c>
      <c r="C4385" s="53">
        <v>41925</v>
      </c>
      <c r="D4385" s="54">
        <f ca="1">DATEDIF('Customer Data'!$C4385,TODAY(),"d")/365</f>
        <v>5.3561643835616435</v>
      </c>
      <c r="E4385" s="19" t="s">
        <v>27</v>
      </c>
      <c r="F4385" s="19">
        <f>IFERROR(INDEX(AccountStatusTable[],MATCH('Customer Data'!$E4385,Account_Status,0),2),3)</f>
        <v>1</v>
      </c>
      <c r="G4385" s="19" t="s">
        <v>19645</v>
      </c>
      <c r="H4385" s="19" t="s">
        <v>19645</v>
      </c>
      <c r="I4385" s="19" t="s">
        <v>1538</v>
      </c>
      <c r="J4385" s="19" t="s">
        <v>1538</v>
      </c>
      <c r="K4385" s="19" t="s">
        <v>63</v>
      </c>
      <c r="L4385" s="19" t="s">
        <v>33</v>
      </c>
      <c r="M4385" s="19" t="s">
        <v>34</v>
      </c>
      <c r="N4385" s="19" t="s">
        <v>19614</v>
      </c>
      <c r="O4385" s="19">
        <f>IFERROR(IFERROR(INDEX(VerifiedDeploymentLookup[],MATCH(M4385,Verified_Deployment_Type,0),2),INDEX(DeploymentLookup[],MATCH(N4385,Deployment_Type,0),2)),0)</f>
        <v>0</v>
      </c>
      <c r="P4385" s="19" t="s">
        <v>65</v>
      </c>
      <c r="Q4385" s="19">
        <f>INDEX(RegionLookup[],MATCH('Customer Data'!$P4385,Region,0),3)</f>
        <v>2</v>
      </c>
      <c r="R4385" s="55" t="s">
        <v>335</v>
      </c>
      <c r="S4385" s="56">
        <f>IFERROR(INDEX(CompanySizeLookup[],MATCH('Customer Data'!$R4385,of_Employees,0),2),1)</f>
        <v>3</v>
      </c>
      <c r="T4385" s="19">
        <v>607</v>
      </c>
      <c r="U4385" s="57">
        <v>77376</v>
      </c>
      <c r="V4385" s="57">
        <v>58032</v>
      </c>
      <c r="W4385" s="53">
        <v>44117</v>
      </c>
      <c r="X4385" s="19" t="s">
        <v>510</v>
      </c>
      <c r="Y4385" s="19" t="str">
        <f>IFERROR(INDEX(IndustryLookup[],MATCH(X4385,Industry,0),2),"Not Specified")</f>
        <v>Education</v>
      </c>
      <c r="Z4385" s="19">
        <f>INDEX(MetaIndustryLookup[],MATCH('Customer Data'!$Y4385,[0]!Meta_Industry,0),2)</f>
        <v>10</v>
      </c>
      <c r="AA4385" s="19"/>
      <c r="AB4385" s="19">
        <v>8732</v>
      </c>
      <c r="AC4385" s="19" t="s">
        <v>19611</v>
      </c>
      <c r="AD4385" s="19" t="s">
        <v>150</v>
      </c>
      <c r="AE4385" s="19">
        <f>IF('Customer Data'!$AD4385="",0,1)</f>
        <v>1</v>
      </c>
      <c r="AF4385" s="58" t="s">
        <v>17293</v>
      </c>
      <c r="AG4385" s="19"/>
      <c r="AH4385" s="19"/>
      <c r="AI4385" s="19"/>
      <c r="AJ4385" s="58" t="s">
        <v>19888</v>
      </c>
      <c r="AK4385" s="19"/>
      <c r="AL4385" s="19"/>
      <c r="AM4385" s="19"/>
      <c r="AN4385" s="19"/>
      <c r="AO4385" s="19"/>
      <c r="AP4385" s="19" t="s">
        <v>18319</v>
      </c>
      <c r="AQ4385" s="19"/>
      <c r="AR4385" s="19"/>
      <c r="AS4385" s="19"/>
      <c r="AT4385" s="19">
        <v>8732</v>
      </c>
      <c r="AU4385" s="19"/>
      <c r="AV4385" s="19" t="s">
        <v>17294</v>
      </c>
      <c r="AW4385" s="19">
        <v>6</v>
      </c>
      <c r="AX4385" s="19">
        <v>8</v>
      </c>
      <c r="AY4385" s="19">
        <v>2</v>
      </c>
      <c r="AZ4385" s="19"/>
      <c r="BA4385" s="19" t="s">
        <v>153</v>
      </c>
      <c r="BB4385" s="19"/>
      <c r="BC4385" s="19"/>
      <c r="BD4385" s="19" t="s">
        <v>154</v>
      </c>
      <c r="BE4385" s="19"/>
    </row>
    <row r="4386" spans="1:57" ht="16" customHeight="1">
      <c r="A4386" s="17" t="s">
        <v>17295</v>
      </c>
      <c r="B4386" s="17" t="s">
        <v>17296</v>
      </c>
      <c r="C4386" s="46">
        <v>43767</v>
      </c>
      <c r="D4386" s="47">
        <f ca="1">DATEDIF('Customer Data'!$C4386,TODAY(),"d")/365</f>
        <v>0.30958904109589042</v>
      </c>
      <c r="E4386" s="17" t="s">
        <v>59</v>
      </c>
      <c r="F4386" s="17">
        <f>IFERROR(INDEX(AccountStatusTable[],MATCH('Customer Data'!$E4386,Account_Status,0),2),3)</f>
        <v>2</v>
      </c>
      <c r="G4386" s="17" t="s">
        <v>137</v>
      </c>
      <c r="H4386" s="17" t="s">
        <v>213</v>
      </c>
      <c r="I4386" s="17" t="s">
        <v>2083</v>
      </c>
      <c r="J4386" s="17" t="s">
        <v>413</v>
      </c>
      <c r="K4386" s="17" t="s">
        <v>103</v>
      </c>
      <c r="L4386" s="17" t="s">
        <v>33</v>
      </c>
      <c r="M4386" s="17" t="s">
        <v>64</v>
      </c>
      <c r="N4386" s="17" t="s">
        <v>19611</v>
      </c>
      <c r="O4386" s="17">
        <f>IFERROR(IFERROR(INDEX(VerifiedDeploymentLookup[],MATCH(M4386,Verified_Deployment_Type,0),2),INDEX(DeploymentLookup[],MATCH(N4386,Deployment_Type,0),2)),0)</f>
        <v>1</v>
      </c>
      <c r="P4386" s="17" t="s">
        <v>104</v>
      </c>
      <c r="Q4386" s="17">
        <f>INDEX(RegionLookup[],MATCH('Customer Data'!$P4386,Region,0),3)</f>
        <v>1</v>
      </c>
      <c r="R4386" s="48">
        <v>18568</v>
      </c>
      <c r="S4386" s="49">
        <f>IFERROR(INDEX(CompanySizeLookup[],MATCH('Customer Data'!$R4386,of_Employees,0),2),1)</f>
        <v>2</v>
      </c>
      <c r="T4386" s="17"/>
      <c r="U4386" s="50">
        <v>12000</v>
      </c>
      <c r="V4386" s="50">
        <v>12000</v>
      </c>
      <c r="W4386" s="46">
        <v>44133</v>
      </c>
      <c r="X4386" s="17" t="s">
        <v>170</v>
      </c>
      <c r="Y4386" s="17" t="str">
        <f>IFERROR(INDEX(IndustryLookup[],MATCH(X4386,Industry,0),2),"Not Specified")</f>
        <v>Services</v>
      </c>
      <c r="Z4386" s="17">
        <f>INDEX(MetaIndustryLookup[],MATCH('Customer Data'!$Y4386,[0]!Meta_Industry,0),2)</f>
        <v>34</v>
      </c>
      <c r="AA4386" s="17"/>
      <c r="AB4386" s="17">
        <v>7361</v>
      </c>
      <c r="AC4386" s="17"/>
      <c r="AD4386" s="17"/>
      <c r="AE4386" s="17">
        <f>IF('Customer Data'!$AD4386="",0,1)</f>
        <v>0</v>
      </c>
      <c r="AF4386" s="17"/>
      <c r="AG4386" s="17"/>
      <c r="AH4386" s="17"/>
      <c r="AI4386" s="17"/>
      <c r="AJ4386" s="51" t="s">
        <v>19887</v>
      </c>
      <c r="AK4386" s="17"/>
      <c r="AL4386" s="17"/>
      <c r="AM4386" s="17"/>
      <c r="AN4386" s="17"/>
      <c r="AO4386" s="17"/>
      <c r="AP4386" s="17" t="s">
        <v>18325</v>
      </c>
      <c r="AQ4386" s="17"/>
      <c r="AR4386" s="17"/>
      <c r="AS4386" s="17"/>
      <c r="AT4386" s="17">
        <v>7361</v>
      </c>
      <c r="AU4386" s="17"/>
      <c r="AV4386" s="17" t="s">
        <v>19886</v>
      </c>
      <c r="AW4386" s="17"/>
      <c r="AX4386" s="17"/>
      <c r="AY4386" s="17"/>
      <c r="AZ4386" s="17"/>
      <c r="BA4386" s="17"/>
      <c r="BB4386" s="17"/>
      <c r="BC4386" s="17"/>
      <c r="BD4386" s="17"/>
      <c r="BE4386" s="17"/>
    </row>
    <row r="4387" spans="1:57" ht="16" customHeight="1">
      <c r="A4387" s="19" t="s">
        <v>17297</v>
      </c>
      <c r="B4387" s="19" t="s">
        <v>17298</v>
      </c>
      <c r="C4387" s="53">
        <v>43220</v>
      </c>
      <c r="D4387" s="54">
        <f ca="1">DATEDIF('Customer Data'!$C4387,TODAY(),"d")/365</f>
        <v>1.8082191780821917</v>
      </c>
      <c r="E4387" s="19" t="s">
        <v>27</v>
      </c>
      <c r="F4387" s="19">
        <f>IFERROR(INDEX(AccountStatusTable[],MATCH('Customer Data'!$E4387,Account_Status,0),2),3)</f>
        <v>1</v>
      </c>
      <c r="G4387" s="19" t="s">
        <v>28</v>
      </c>
      <c r="H4387" s="19" t="s">
        <v>29</v>
      </c>
      <c r="I4387" s="19" t="s">
        <v>3331</v>
      </c>
      <c r="J4387" s="19" t="s">
        <v>1444</v>
      </c>
      <c r="K4387" s="19" t="s">
        <v>32</v>
      </c>
      <c r="L4387" s="19" t="s">
        <v>33</v>
      </c>
      <c r="M4387" s="19" t="s">
        <v>34</v>
      </c>
      <c r="N4387" s="19" t="s">
        <v>19611</v>
      </c>
      <c r="O4387" s="19">
        <f>IFERROR(IFERROR(INDEX(VerifiedDeploymentLookup[],MATCH(M4387,Verified_Deployment_Type,0),2),INDEX(DeploymentLookup[],MATCH(N4387,Deployment_Type,0),2)),0)</f>
        <v>0</v>
      </c>
      <c r="P4387" s="19" t="s">
        <v>32</v>
      </c>
      <c r="Q4387" s="19">
        <f>INDEX(RegionLookup[],MATCH('Customer Data'!$P4387,Region,0),3)</f>
        <v>3</v>
      </c>
      <c r="R4387" s="27">
        <v>18568</v>
      </c>
      <c r="S4387" s="56">
        <f>IFERROR(INDEX(CompanySizeLookup[],MATCH('Customer Data'!$R4387,of_Employees,0),2),1)</f>
        <v>2</v>
      </c>
      <c r="T4387" s="19"/>
      <c r="U4387" s="57">
        <v>22190.400000000001</v>
      </c>
      <c r="V4387" s="57">
        <v>16642.8</v>
      </c>
      <c r="W4387" s="53">
        <v>44316</v>
      </c>
      <c r="X4387" s="19" t="s">
        <v>79</v>
      </c>
      <c r="Y4387" s="19" t="str">
        <f>IFERROR(INDEX(IndustryLookup[],MATCH(X4387,Industry,0),2),"Not Specified")</f>
        <v>Consulting/Business Services</v>
      </c>
      <c r="Z4387" s="19">
        <f>INDEX(MetaIndustryLookup[],MATCH('Customer Data'!$Y4387,[0]!Meta_Industry,0),2)</f>
        <v>8</v>
      </c>
      <c r="AA4387" s="19"/>
      <c r="AB4387" s="19">
        <v>73</v>
      </c>
      <c r="AC4387" s="19"/>
      <c r="AD4387" s="19" t="s">
        <v>672</v>
      </c>
      <c r="AE4387" s="19">
        <f>IF('Customer Data'!$AD4387="",0,1)</f>
        <v>1</v>
      </c>
      <c r="AF4387" s="19"/>
      <c r="AG4387" s="57">
        <v>0</v>
      </c>
      <c r="AH4387" s="57">
        <v>0</v>
      </c>
      <c r="AI4387" s="19"/>
      <c r="AJ4387" s="58" t="s">
        <v>19885</v>
      </c>
      <c r="AK4387" s="19" t="s">
        <v>32</v>
      </c>
      <c r="AL4387" s="19">
        <v>15</v>
      </c>
      <c r="AM4387" s="19" t="s">
        <v>18321</v>
      </c>
      <c r="AN4387" s="19" t="s">
        <v>18320</v>
      </c>
      <c r="AO4387" s="19"/>
      <c r="AP4387" s="19" t="s">
        <v>18319</v>
      </c>
      <c r="AQ4387" s="19"/>
      <c r="AR4387" s="19"/>
      <c r="AS4387" s="19"/>
      <c r="AT4387" s="19">
        <v>73</v>
      </c>
      <c r="AU4387" s="57">
        <v>0</v>
      </c>
      <c r="AV4387" s="19" t="s">
        <v>17299</v>
      </c>
      <c r="AW4387" s="19"/>
      <c r="AX4387" s="19"/>
      <c r="AY4387" s="19"/>
      <c r="AZ4387" s="19"/>
      <c r="BA4387" s="19" t="s">
        <v>674</v>
      </c>
      <c r="BB4387" s="19" t="s">
        <v>573</v>
      </c>
      <c r="BC4387" s="19"/>
      <c r="BD4387" s="19" t="s">
        <v>675</v>
      </c>
      <c r="BE4387" s="19"/>
    </row>
    <row r="4388" spans="1:57" ht="16" customHeight="1">
      <c r="A4388" s="17" t="s">
        <v>17300</v>
      </c>
      <c r="B4388" s="17" t="s">
        <v>17301</v>
      </c>
      <c r="C4388" s="46">
        <v>43420</v>
      </c>
      <c r="D4388" s="47">
        <f ca="1">DATEDIF('Customer Data'!$C4388,TODAY(),"d")/365</f>
        <v>1.2602739726027397</v>
      </c>
      <c r="E4388" s="17" t="s">
        <v>74</v>
      </c>
      <c r="F4388" s="17">
        <f>IFERROR(INDEX(AccountStatusTable[],MATCH('Customer Data'!$E4388,Account_Status,0),2),3)</f>
        <v>3</v>
      </c>
      <c r="G4388" s="17" t="s">
        <v>218</v>
      </c>
      <c r="H4388" s="17" t="s">
        <v>213</v>
      </c>
      <c r="I4388" s="17" t="s">
        <v>5647</v>
      </c>
      <c r="J4388" s="17" t="s">
        <v>145</v>
      </c>
      <c r="K4388" s="17" t="s">
        <v>103</v>
      </c>
      <c r="L4388" s="17" t="s">
        <v>33</v>
      </c>
      <c r="M4388" s="17" t="s">
        <v>64</v>
      </c>
      <c r="N4388" s="17" t="s">
        <v>19611</v>
      </c>
      <c r="O4388" s="17">
        <f>IFERROR(IFERROR(INDEX(VerifiedDeploymentLookup[],MATCH(M4388,Verified_Deployment_Type,0),2),INDEX(DeploymentLookup[],MATCH(N4388,Deployment_Type,0),2)),0)</f>
        <v>1</v>
      </c>
      <c r="P4388" s="17" t="s">
        <v>104</v>
      </c>
      <c r="Q4388" s="17">
        <f>INDEX(RegionLookup[],MATCH('Customer Data'!$P4388,Region,0),3)</f>
        <v>1</v>
      </c>
      <c r="R4388" s="62">
        <v>43840</v>
      </c>
      <c r="S4388" s="49">
        <f>IFERROR(INDEX(CompanySizeLookup[],MATCH('Customer Data'!$R4388,of_Employees,0),2),1)</f>
        <v>1</v>
      </c>
      <c r="T4388" s="17"/>
      <c r="U4388" s="50">
        <v>4800</v>
      </c>
      <c r="V4388" s="50">
        <v>3600</v>
      </c>
      <c r="W4388" s="46">
        <v>44151</v>
      </c>
      <c r="X4388" s="17" t="s">
        <v>35</v>
      </c>
      <c r="Y4388" s="17" t="str">
        <f>IFERROR(INDEX(IndustryLookup[],MATCH(X4388,Industry,0),2),"Not Specified")</f>
        <v>Information and Communication Technology (ICT)</v>
      </c>
      <c r="Z4388" s="17">
        <f>INDEX(MetaIndustryLookup[],MATCH('Customer Data'!$Y4388,[0]!Meta_Industry,0),2)</f>
        <v>23</v>
      </c>
      <c r="AA4388" s="17"/>
      <c r="AB4388" s="17">
        <v>48</v>
      </c>
      <c r="AC4388" s="17"/>
      <c r="AD4388" s="17" t="s">
        <v>707</v>
      </c>
      <c r="AE4388" s="17">
        <f>IF('Customer Data'!$AD4388="",0,1)</f>
        <v>1</v>
      </c>
      <c r="AF4388" s="17"/>
      <c r="AG4388" s="17"/>
      <c r="AH4388" s="17"/>
      <c r="AI4388" s="17"/>
      <c r="AJ4388" s="51" t="s">
        <v>19884</v>
      </c>
      <c r="AK4388" s="17" t="s">
        <v>18527</v>
      </c>
      <c r="AL4388" s="17">
        <v>60</v>
      </c>
      <c r="AM4388" s="17" t="s">
        <v>18327</v>
      </c>
      <c r="AN4388" s="17" t="s">
        <v>18326</v>
      </c>
      <c r="AO4388" s="17">
        <v>1985</v>
      </c>
      <c r="AP4388" s="17" t="s">
        <v>18319</v>
      </c>
      <c r="AQ4388" s="17"/>
      <c r="AR4388" s="17"/>
      <c r="AS4388" s="17"/>
      <c r="AT4388" s="17">
        <v>48</v>
      </c>
      <c r="AU4388" s="17"/>
      <c r="AV4388" s="17" t="s">
        <v>17302</v>
      </c>
      <c r="AW4388" s="17">
        <v>3</v>
      </c>
      <c r="AX4388" s="17">
        <v>3</v>
      </c>
      <c r="AY4388" s="17">
        <v>2</v>
      </c>
      <c r="AZ4388" s="17"/>
      <c r="BA4388" s="17" t="s">
        <v>531</v>
      </c>
      <c r="BB4388" s="17" t="s">
        <v>145</v>
      </c>
      <c r="BC4388" s="51" t="s">
        <v>18365</v>
      </c>
      <c r="BD4388" s="17" t="s">
        <v>709</v>
      </c>
      <c r="BE4388" s="17"/>
    </row>
    <row r="4389" spans="1:57" ht="16" customHeight="1">
      <c r="A4389" s="19" t="s">
        <v>17303</v>
      </c>
      <c r="B4389" s="19" t="s">
        <v>17304</v>
      </c>
      <c r="C4389" s="53">
        <v>43762</v>
      </c>
      <c r="D4389" s="54">
        <f ca="1">DATEDIF('Customer Data'!$C4389,TODAY(),"d")/365</f>
        <v>0.32328767123287672</v>
      </c>
      <c r="E4389" s="19" t="s">
        <v>74</v>
      </c>
      <c r="F4389" s="19">
        <f>IFERROR(INDEX(AccountStatusTable[],MATCH('Customer Data'!$E4389,Account_Status,0),2),3)</f>
        <v>3</v>
      </c>
      <c r="G4389" s="19" t="s">
        <v>113</v>
      </c>
      <c r="H4389" s="19" t="s">
        <v>87</v>
      </c>
      <c r="I4389" s="19" t="s">
        <v>1134</v>
      </c>
      <c r="J4389" s="19" t="s">
        <v>1134</v>
      </c>
      <c r="K4389" s="19" t="s">
        <v>90</v>
      </c>
      <c r="L4389" s="19" t="s">
        <v>33</v>
      </c>
      <c r="M4389" s="19" t="s">
        <v>64</v>
      </c>
      <c r="N4389" s="19" t="s">
        <v>19611</v>
      </c>
      <c r="O4389" s="19">
        <f>IFERROR(IFERROR(INDEX(VerifiedDeploymentLookup[],MATCH(M4389,Verified_Deployment_Type,0),2),INDEX(DeploymentLookup[],MATCH(N4389,Deployment_Type,0),2)),0)</f>
        <v>1</v>
      </c>
      <c r="P4389" s="19" t="s">
        <v>91</v>
      </c>
      <c r="Q4389" s="19">
        <f>INDEX(RegionLookup[],MATCH('Customer Data'!$P4389,Region,0),3)</f>
        <v>4</v>
      </c>
      <c r="R4389" s="55" t="s">
        <v>274</v>
      </c>
      <c r="S4389" s="56">
        <f>IFERROR(INDEX(CompanySizeLookup[],MATCH('Customer Data'!$R4389,of_Employees,0),2),1)</f>
        <v>2</v>
      </c>
      <c r="T4389" s="19"/>
      <c r="U4389" s="57">
        <v>2332.8000000000002</v>
      </c>
      <c r="V4389" s="57">
        <v>1866.24</v>
      </c>
      <c r="W4389" s="53">
        <v>44128</v>
      </c>
      <c r="X4389" s="19" t="s">
        <v>294</v>
      </c>
      <c r="Y4389" s="19" t="str">
        <f>IFERROR(INDEX(IndustryLookup[],MATCH(X4389,Industry,0),2),"Not Specified")</f>
        <v>Wholesale and Distribution</v>
      </c>
      <c r="Z4389" s="19">
        <f>INDEX(MetaIndustryLookup[],MATCH('Customer Data'!$Y4389,[0]!Meta_Industry,0),2)</f>
        <v>9</v>
      </c>
      <c r="AA4389" s="19"/>
      <c r="AB4389" s="19"/>
      <c r="AC4389" s="19" t="s">
        <v>19610</v>
      </c>
      <c r="AD4389" s="19" t="s">
        <v>280</v>
      </c>
      <c r="AE4389" s="19">
        <f>IF('Customer Data'!$AD4389="",0,1)</f>
        <v>1</v>
      </c>
      <c r="AF4389" s="19"/>
      <c r="AG4389" s="19"/>
      <c r="AH4389" s="19"/>
      <c r="AI4389" s="19"/>
      <c r="AJ4389" s="58" t="s">
        <v>19883</v>
      </c>
      <c r="AK4389" s="19"/>
      <c r="AL4389" s="19"/>
      <c r="AM4389" s="19"/>
      <c r="AN4389" s="19"/>
      <c r="AO4389" s="19"/>
      <c r="AP4389" s="19" t="s">
        <v>18319</v>
      </c>
      <c r="AQ4389" s="19"/>
      <c r="AR4389" s="19"/>
      <c r="AS4389" s="19"/>
      <c r="AT4389" s="19"/>
      <c r="AU4389" s="19"/>
      <c r="AV4389" s="19" t="s">
        <v>17305</v>
      </c>
      <c r="AW4389" s="19"/>
      <c r="AX4389" s="19"/>
      <c r="AY4389" s="19"/>
      <c r="AZ4389" s="19"/>
      <c r="BA4389" s="19" t="s">
        <v>282</v>
      </c>
      <c r="BB4389" s="19" t="s">
        <v>40</v>
      </c>
      <c r="BC4389" s="19"/>
      <c r="BD4389" s="19"/>
      <c r="BE4389" s="19"/>
    </row>
    <row r="4390" spans="1:57" ht="16" customHeight="1">
      <c r="A4390" s="17" t="s">
        <v>17306</v>
      </c>
      <c r="B4390" s="17" t="s">
        <v>17307</v>
      </c>
      <c r="C4390" s="46">
        <v>42766</v>
      </c>
      <c r="D4390" s="47">
        <f ca="1">DATEDIF('Customer Data'!$C4390,TODAY(),"d")/365</f>
        <v>3.0520547945205481</v>
      </c>
      <c r="E4390" s="17" t="s">
        <v>74</v>
      </c>
      <c r="F4390" s="17">
        <f>IFERROR(INDEX(AccountStatusTable[],MATCH('Customer Data'!$E4390,Account_Status,0),2),3)</f>
        <v>3</v>
      </c>
      <c r="G4390" s="17" t="s">
        <v>198</v>
      </c>
      <c r="H4390" s="17" t="s">
        <v>177</v>
      </c>
      <c r="I4390" s="17" t="s">
        <v>1404</v>
      </c>
      <c r="J4390" s="17" t="s">
        <v>458</v>
      </c>
      <c r="K4390" s="17" t="s">
        <v>390</v>
      </c>
      <c r="L4390" s="17" t="s">
        <v>33</v>
      </c>
      <c r="M4390" s="17" t="s">
        <v>64</v>
      </c>
      <c r="N4390" s="17" t="s">
        <v>19614</v>
      </c>
      <c r="O4390" s="17">
        <f>IFERROR(IFERROR(INDEX(VerifiedDeploymentLookup[],MATCH(M4390,Verified_Deployment_Type,0),2),INDEX(DeploymentLookup[],MATCH(N4390,Deployment_Type,0),2)),0)</f>
        <v>1</v>
      </c>
      <c r="P4390" s="17" t="s">
        <v>390</v>
      </c>
      <c r="Q4390" s="17">
        <f>INDEX(RegionLookup[],MATCH('Customer Data'!$P4390,Region,0),3)</f>
        <v>1</v>
      </c>
      <c r="R4390" s="48">
        <v>18568</v>
      </c>
      <c r="S4390" s="49">
        <f>IFERROR(INDEX(CompanySizeLookup[],MATCH('Customer Data'!$R4390,of_Employees,0),2),1)</f>
        <v>2</v>
      </c>
      <c r="T4390" s="17"/>
      <c r="U4390" s="50">
        <v>6240</v>
      </c>
      <c r="V4390" s="50">
        <v>5304</v>
      </c>
      <c r="W4390" s="46">
        <v>44227</v>
      </c>
      <c r="X4390" s="17" t="s">
        <v>938</v>
      </c>
      <c r="Y4390" s="17" t="str">
        <f>IFERROR(INDEX(IndustryLookup[],MATCH(X4390,Industry,0),2),"Not Specified")</f>
        <v>Biotechnology</v>
      </c>
      <c r="Z4390" s="17">
        <f>INDEX(MetaIndustryLookup[],MATCH('Customer Data'!$Y4390,[0]!Meta_Industry,0),2)</f>
        <v>5</v>
      </c>
      <c r="AA4390" s="17"/>
      <c r="AB4390" s="17">
        <v>38</v>
      </c>
      <c r="AC4390" s="17" t="s">
        <v>19610</v>
      </c>
      <c r="AD4390" s="17" t="s">
        <v>459</v>
      </c>
      <c r="AE4390" s="17">
        <f>IF('Customer Data'!$AD4390="",0,1)</f>
        <v>1</v>
      </c>
      <c r="AF4390" s="17"/>
      <c r="AG4390" s="50">
        <v>0</v>
      </c>
      <c r="AH4390" s="50">
        <v>0</v>
      </c>
      <c r="AI4390" s="17"/>
      <c r="AJ4390" s="51" t="s">
        <v>19882</v>
      </c>
      <c r="AK4390" s="17"/>
      <c r="AL4390" s="17">
        <v>30</v>
      </c>
      <c r="AM4390" s="17" t="s">
        <v>938</v>
      </c>
      <c r="AN4390" s="17" t="s">
        <v>18337</v>
      </c>
      <c r="AO4390" s="17"/>
      <c r="AP4390" s="17" t="s">
        <v>18319</v>
      </c>
      <c r="AQ4390" s="17"/>
      <c r="AR4390" s="17"/>
      <c r="AS4390" s="17"/>
      <c r="AT4390" s="17">
        <v>38</v>
      </c>
      <c r="AU4390" s="50">
        <v>0</v>
      </c>
      <c r="AV4390" s="17" t="s">
        <v>17308</v>
      </c>
      <c r="AW4390" s="17">
        <v>1</v>
      </c>
      <c r="AX4390" s="17">
        <v>1</v>
      </c>
      <c r="AY4390" s="17">
        <v>0</v>
      </c>
      <c r="AZ4390" s="17"/>
      <c r="BA4390" s="17" t="s">
        <v>461</v>
      </c>
      <c r="BB4390" s="17" t="s">
        <v>458</v>
      </c>
      <c r="BC4390" s="17"/>
      <c r="BD4390" s="17" t="s">
        <v>462</v>
      </c>
      <c r="BE4390" s="17"/>
    </row>
    <row r="4391" spans="1:57" ht="16" customHeight="1">
      <c r="A4391" s="19" t="s">
        <v>17309</v>
      </c>
      <c r="B4391" s="19" t="s">
        <v>17310</v>
      </c>
      <c r="C4391" s="53">
        <v>43131</v>
      </c>
      <c r="D4391" s="54">
        <f ca="1">DATEDIF('Customer Data'!$C4391,TODAY(),"d")/365</f>
        <v>2.0520547945205481</v>
      </c>
      <c r="E4391" s="19" t="s">
        <v>27</v>
      </c>
      <c r="F4391" s="19">
        <f>IFERROR(INDEX(AccountStatusTable[],MATCH('Customer Data'!$E4391,Account_Status,0),2),3)</f>
        <v>1</v>
      </c>
      <c r="G4391" s="19" t="s">
        <v>60</v>
      </c>
      <c r="H4391" s="19" t="s">
        <v>60</v>
      </c>
      <c r="I4391" s="19" t="s">
        <v>3359</v>
      </c>
      <c r="J4391" s="19" t="s">
        <v>1118</v>
      </c>
      <c r="K4391" s="19" t="s">
        <v>140</v>
      </c>
      <c r="L4391" s="19" t="s">
        <v>33</v>
      </c>
      <c r="M4391" s="19" t="s">
        <v>34</v>
      </c>
      <c r="N4391" s="19" t="s">
        <v>19611</v>
      </c>
      <c r="O4391" s="19">
        <f>IFERROR(IFERROR(INDEX(VerifiedDeploymentLookup[],MATCH(M4391,Verified_Deployment_Type,0),2),INDEX(DeploymentLookup[],MATCH(N4391,Deployment_Type,0),2)),0)</f>
        <v>0</v>
      </c>
      <c r="P4391" s="19" t="s">
        <v>65</v>
      </c>
      <c r="Q4391" s="19">
        <f>INDEX(RegionLookup[],MATCH('Customer Data'!$P4391,Region,0),3)</f>
        <v>2</v>
      </c>
      <c r="R4391" s="55" t="s">
        <v>2804</v>
      </c>
      <c r="S4391" s="56">
        <f>IFERROR(INDEX(CompanySizeLookup[],MATCH('Customer Data'!$R4391,of_Employees,0),2),1)</f>
        <v>4</v>
      </c>
      <c r="T4391" s="19"/>
      <c r="U4391" s="57">
        <v>129948</v>
      </c>
      <c r="V4391" s="57">
        <v>97461</v>
      </c>
      <c r="W4391" s="53">
        <v>44287</v>
      </c>
      <c r="X4391" s="19" t="s">
        <v>129</v>
      </c>
      <c r="Y4391" s="19" t="str">
        <f>IFERROR(INDEX(IndustryLookup[],MATCH(X4391,Industry,0),2),"Not Specified")</f>
        <v>Government and Public Sector</v>
      </c>
      <c r="Z4391" s="19">
        <f>INDEX(MetaIndustryLookup[],MATCH('Customer Data'!$Y4391,[0]!Meta_Industry,0),2)</f>
        <v>19</v>
      </c>
      <c r="AA4391" s="19"/>
      <c r="AB4391" s="19"/>
      <c r="AC4391" s="19"/>
      <c r="AD4391" s="19" t="s">
        <v>130</v>
      </c>
      <c r="AE4391" s="19">
        <f>IF('Customer Data'!$AD4391="",0,1)</f>
        <v>1</v>
      </c>
      <c r="AF4391" s="19" t="s">
        <v>17311</v>
      </c>
      <c r="AG4391" s="57">
        <v>0</v>
      </c>
      <c r="AH4391" s="57">
        <v>0</v>
      </c>
      <c r="AI4391" s="19"/>
      <c r="AJ4391" s="58" t="s">
        <v>19613</v>
      </c>
      <c r="AK4391" s="19"/>
      <c r="AL4391" s="19"/>
      <c r="AM4391" s="19"/>
      <c r="AN4391" s="19"/>
      <c r="AO4391" s="19"/>
      <c r="AP4391" s="19" t="s">
        <v>18319</v>
      </c>
      <c r="AQ4391" s="19"/>
      <c r="AR4391" s="19"/>
      <c r="AS4391" s="19"/>
      <c r="AT4391" s="19"/>
      <c r="AU4391" s="57">
        <v>0</v>
      </c>
      <c r="AV4391" s="19" t="s">
        <v>17312</v>
      </c>
      <c r="AW4391" s="19">
        <v>9</v>
      </c>
      <c r="AX4391" s="19">
        <v>9</v>
      </c>
      <c r="AY4391" s="19">
        <v>4</v>
      </c>
      <c r="AZ4391" s="19" t="s">
        <v>1782</v>
      </c>
      <c r="BA4391" s="19" t="s">
        <v>133</v>
      </c>
      <c r="BB4391" s="19" t="s">
        <v>40</v>
      </c>
      <c r="BC4391" s="19"/>
      <c r="BD4391" s="19" t="s">
        <v>134</v>
      </c>
      <c r="BE4391" s="53">
        <v>43266</v>
      </c>
    </row>
    <row r="4392" spans="1:57" ht="16" customHeight="1">
      <c r="A4392" s="17" t="s">
        <v>17313</v>
      </c>
      <c r="B4392" s="17" t="s">
        <v>17314</v>
      </c>
      <c r="C4392" s="46">
        <v>42704</v>
      </c>
      <c r="D4392" s="47">
        <f ca="1">DATEDIF('Customer Data'!$C4392,TODAY(),"d")/365</f>
        <v>3.2219178082191782</v>
      </c>
      <c r="E4392" s="17" t="s">
        <v>27</v>
      </c>
      <c r="F4392" s="17">
        <f>IFERROR(INDEX(AccountStatusTable[],MATCH('Customer Data'!$E4392,Account_Status,0),2),3)</f>
        <v>1</v>
      </c>
      <c r="G4392" s="17" t="s">
        <v>28</v>
      </c>
      <c r="H4392" s="17" t="s">
        <v>29</v>
      </c>
      <c r="I4392" s="17" t="s">
        <v>17315</v>
      </c>
      <c r="J4392" s="17" t="s">
        <v>573</v>
      </c>
      <c r="K4392" s="17" t="s">
        <v>32</v>
      </c>
      <c r="L4392" s="17" t="s">
        <v>33</v>
      </c>
      <c r="M4392" s="17" t="s">
        <v>34</v>
      </c>
      <c r="N4392" s="17" t="s">
        <v>19614</v>
      </c>
      <c r="O4392" s="17">
        <f>IFERROR(IFERROR(INDEX(VerifiedDeploymentLookup[],MATCH(M4392,Verified_Deployment_Type,0),2),INDEX(DeploymentLookup[],MATCH(N4392,Deployment_Type,0),2)),0)</f>
        <v>0</v>
      </c>
      <c r="P4392" s="17" t="s">
        <v>32</v>
      </c>
      <c r="Q4392" s="17">
        <f>INDEX(RegionLookup[],MATCH('Customer Data'!$P4392,Region,0),3)</f>
        <v>3</v>
      </c>
      <c r="R4392" s="48">
        <v>18568</v>
      </c>
      <c r="S4392" s="49">
        <f>IFERROR(INDEX(CompanySizeLookup[],MATCH('Customer Data'!$R4392,of_Employees,0),2),1)</f>
        <v>2</v>
      </c>
      <c r="T4392" s="17"/>
      <c r="U4392" s="50">
        <v>28980</v>
      </c>
      <c r="V4392" s="50">
        <v>21735</v>
      </c>
      <c r="W4392" s="46">
        <v>44165</v>
      </c>
      <c r="X4392" s="17" t="s">
        <v>170</v>
      </c>
      <c r="Y4392" s="17" t="str">
        <f>IFERROR(INDEX(IndustryLookup[],MATCH(X4392,Industry,0),2),"Not Specified")</f>
        <v>Services</v>
      </c>
      <c r="Z4392" s="17">
        <f>INDEX(MetaIndustryLookup[],MATCH('Customer Data'!$Y4392,[0]!Meta_Industry,0),2)</f>
        <v>34</v>
      </c>
      <c r="AA4392" s="17"/>
      <c r="AB4392" s="17"/>
      <c r="AC4392" s="17"/>
      <c r="AD4392" s="17" t="s">
        <v>672</v>
      </c>
      <c r="AE4392" s="17">
        <f>IF('Customer Data'!$AD4392="",0,1)</f>
        <v>1</v>
      </c>
      <c r="AF4392" s="17"/>
      <c r="AG4392" s="50">
        <v>0</v>
      </c>
      <c r="AH4392" s="50">
        <v>0</v>
      </c>
      <c r="AI4392" s="17"/>
      <c r="AJ4392" s="51" t="s">
        <v>19881</v>
      </c>
      <c r="AK4392" s="17"/>
      <c r="AL4392" s="17"/>
      <c r="AM4392" s="17"/>
      <c r="AN4392" s="17"/>
      <c r="AO4392" s="17"/>
      <c r="AP4392" s="17" t="s">
        <v>18319</v>
      </c>
      <c r="AQ4392" s="17"/>
      <c r="AR4392" s="17"/>
      <c r="AS4392" s="17"/>
      <c r="AT4392" s="17"/>
      <c r="AU4392" s="50">
        <v>0</v>
      </c>
      <c r="AV4392" s="17" t="s">
        <v>17316</v>
      </c>
      <c r="AW4392" s="17"/>
      <c r="AX4392" s="17"/>
      <c r="AY4392" s="17"/>
      <c r="AZ4392" s="17"/>
      <c r="BA4392" s="17" t="s">
        <v>674</v>
      </c>
      <c r="BB4392" s="17" t="s">
        <v>573</v>
      </c>
      <c r="BC4392" s="17"/>
      <c r="BD4392" s="17" t="s">
        <v>675</v>
      </c>
      <c r="BE4392" s="17"/>
    </row>
    <row r="4393" spans="1:57" ht="16" customHeight="1">
      <c r="A4393" s="19" t="s">
        <v>17317</v>
      </c>
      <c r="B4393" s="19" t="s">
        <v>17318</v>
      </c>
      <c r="C4393" s="53">
        <v>43049</v>
      </c>
      <c r="D4393" s="54">
        <f ca="1">DATEDIF('Customer Data'!$C4393,TODAY(),"d")/365</f>
        <v>2.2767123287671232</v>
      </c>
      <c r="E4393" s="19" t="s">
        <v>27</v>
      </c>
      <c r="F4393" s="19">
        <f>IFERROR(INDEX(AccountStatusTable[],MATCH('Customer Data'!$E4393,Account_Status,0),2),3)</f>
        <v>1</v>
      </c>
      <c r="G4393" s="19" t="s">
        <v>61</v>
      </c>
      <c r="H4393" s="19" t="s">
        <v>61</v>
      </c>
      <c r="I4393" s="19" t="s">
        <v>8842</v>
      </c>
      <c r="J4393" s="19" t="s">
        <v>17319</v>
      </c>
      <c r="K4393" s="19" t="s">
        <v>8843</v>
      </c>
      <c r="L4393" s="19" t="s">
        <v>33</v>
      </c>
      <c r="M4393" s="19" t="s">
        <v>34</v>
      </c>
      <c r="N4393" s="19" t="s">
        <v>19611</v>
      </c>
      <c r="O4393" s="19">
        <f>IFERROR(IFERROR(INDEX(VerifiedDeploymentLookup[],MATCH(M4393,Verified_Deployment_Type,0),2),INDEX(DeploymentLookup[],MATCH(N4393,Deployment_Type,0),2)),0)</f>
        <v>0</v>
      </c>
      <c r="P4393" s="19" t="s">
        <v>664</v>
      </c>
      <c r="Q4393" s="19">
        <f>INDEX(RegionLookup[],MATCH('Customer Data'!$P4393,Region,0),3)</f>
        <v>2</v>
      </c>
      <c r="R4393" s="27">
        <v>18568</v>
      </c>
      <c r="S4393" s="56">
        <f>IFERROR(INDEX(CompanySizeLookup[],MATCH('Customer Data'!$R4393,of_Employees,0),2),1)</f>
        <v>2</v>
      </c>
      <c r="T4393" s="19"/>
      <c r="U4393" s="57">
        <v>9527.34</v>
      </c>
      <c r="V4393" s="57">
        <v>7145.51</v>
      </c>
      <c r="W4393" s="53">
        <v>44145</v>
      </c>
      <c r="X4393" s="19" t="s">
        <v>35</v>
      </c>
      <c r="Y4393" s="19" t="str">
        <f>IFERROR(INDEX(IndustryLookup[],MATCH(X4393,Industry,0),2),"Not Specified")</f>
        <v>Information and Communication Technology (ICT)</v>
      </c>
      <c r="Z4393" s="19">
        <f>INDEX(MetaIndustryLookup[],MATCH('Customer Data'!$Y4393,[0]!Meta_Industry,0),2)</f>
        <v>23</v>
      </c>
      <c r="AA4393" s="19"/>
      <c r="AB4393" s="19"/>
      <c r="AC4393" s="19"/>
      <c r="AD4393" s="19" t="s">
        <v>645</v>
      </c>
      <c r="AE4393" s="19">
        <f>IF('Customer Data'!$AD4393="",0,1)</f>
        <v>1</v>
      </c>
      <c r="AF4393" s="19"/>
      <c r="AG4393" s="57">
        <v>0</v>
      </c>
      <c r="AH4393" s="57">
        <v>0</v>
      </c>
      <c r="AI4393" s="19"/>
      <c r="AJ4393" s="58" t="s">
        <v>19880</v>
      </c>
      <c r="AK4393" s="19"/>
      <c r="AL4393" s="19"/>
      <c r="AM4393" s="19"/>
      <c r="AN4393" s="19"/>
      <c r="AO4393" s="19"/>
      <c r="AP4393" s="19" t="s">
        <v>18319</v>
      </c>
      <c r="AQ4393" s="19"/>
      <c r="AR4393" s="19"/>
      <c r="AS4393" s="19"/>
      <c r="AT4393" s="19"/>
      <c r="AU4393" s="57">
        <v>0</v>
      </c>
      <c r="AV4393" s="19" t="s">
        <v>17320</v>
      </c>
      <c r="AW4393" s="19"/>
      <c r="AX4393" s="19"/>
      <c r="AY4393" s="19"/>
      <c r="AZ4393" s="19"/>
      <c r="BA4393" s="19" t="s">
        <v>647</v>
      </c>
      <c r="BB4393" s="19" t="s">
        <v>648</v>
      </c>
      <c r="BC4393" s="19"/>
      <c r="BD4393" s="19"/>
      <c r="BE4393" s="19"/>
    </row>
    <row r="4394" spans="1:57" ht="16" customHeight="1">
      <c r="A4394" s="17" t="s">
        <v>17321</v>
      </c>
      <c r="B4394" s="17" t="s">
        <v>17322</v>
      </c>
      <c r="C4394" s="46">
        <v>42702</v>
      </c>
      <c r="D4394" s="47">
        <f ca="1">DATEDIF('Customer Data'!$C4394,TODAY(),"d")/365</f>
        <v>3.2273972602739724</v>
      </c>
      <c r="E4394" s="17" t="s">
        <v>74</v>
      </c>
      <c r="F4394" s="17">
        <f>IFERROR(INDEX(AccountStatusTable[],MATCH('Customer Data'!$E4394,Account_Status,0),2),3)</f>
        <v>3</v>
      </c>
      <c r="G4394" s="17" t="s">
        <v>61</v>
      </c>
      <c r="H4394" s="17" t="s">
        <v>61</v>
      </c>
      <c r="I4394" s="17" t="s">
        <v>153</v>
      </c>
      <c r="J4394" s="17" t="s">
        <v>40</v>
      </c>
      <c r="K4394" s="17" t="s">
        <v>149</v>
      </c>
      <c r="L4394" s="17" t="s">
        <v>33</v>
      </c>
      <c r="M4394" s="17" t="s">
        <v>64</v>
      </c>
      <c r="N4394" s="17" t="s">
        <v>19614</v>
      </c>
      <c r="O4394" s="17">
        <f>IFERROR(IFERROR(INDEX(VerifiedDeploymentLookup[],MATCH(M4394,Verified_Deployment_Type,0),2),INDEX(DeploymentLookup[],MATCH(N4394,Deployment_Type,0),2)),0)</f>
        <v>1</v>
      </c>
      <c r="P4394" s="17" t="s">
        <v>65</v>
      </c>
      <c r="Q4394" s="17">
        <f>INDEX(RegionLookup[],MATCH('Customer Data'!$P4394,Region,0),3)</f>
        <v>2</v>
      </c>
      <c r="R4394" s="48">
        <v>18568</v>
      </c>
      <c r="S4394" s="49">
        <f>IFERROR(INDEX(CompanySizeLookup[],MATCH('Customer Data'!$R4394,of_Employees,0),2),1)</f>
        <v>2</v>
      </c>
      <c r="T4394" s="17"/>
      <c r="U4394" s="50">
        <v>6240</v>
      </c>
      <c r="V4394" s="50">
        <v>5304</v>
      </c>
      <c r="W4394" s="46">
        <v>44163</v>
      </c>
      <c r="X4394" s="17" t="s">
        <v>35</v>
      </c>
      <c r="Y4394" s="17" t="str">
        <f>IFERROR(INDEX(IndustryLookup[],MATCH(X4394,Industry,0),2),"Not Specified")</f>
        <v>Information and Communication Technology (ICT)</v>
      </c>
      <c r="Z4394" s="17">
        <f>INDEX(MetaIndustryLookup[],MATCH('Customer Data'!$Y4394,[0]!Meta_Industry,0),2)</f>
        <v>23</v>
      </c>
      <c r="AA4394" s="17"/>
      <c r="AB4394" s="17"/>
      <c r="AC4394" s="17" t="s">
        <v>19610</v>
      </c>
      <c r="AD4394" s="17" t="s">
        <v>17323</v>
      </c>
      <c r="AE4394" s="17">
        <f>IF('Customer Data'!$AD4394="",0,1)</f>
        <v>1</v>
      </c>
      <c r="AF4394" s="51" t="s">
        <v>17324</v>
      </c>
      <c r="AG4394" s="50">
        <v>0</v>
      </c>
      <c r="AH4394" s="50">
        <v>0</v>
      </c>
      <c r="AI4394" s="17"/>
      <c r="AJ4394" s="51" t="s">
        <v>19639</v>
      </c>
      <c r="AK4394" s="17"/>
      <c r="AL4394" s="17"/>
      <c r="AM4394" s="17"/>
      <c r="AN4394" s="17"/>
      <c r="AO4394" s="17"/>
      <c r="AP4394" s="17" t="s">
        <v>18319</v>
      </c>
      <c r="AQ4394" s="17"/>
      <c r="AR4394" s="17"/>
      <c r="AS4394" s="17"/>
      <c r="AT4394" s="17"/>
      <c r="AU4394" s="50">
        <v>0</v>
      </c>
      <c r="AV4394" s="17" t="s">
        <v>17325</v>
      </c>
      <c r="AW4394" s="17"/>
      <c r="AX4394" s="17"/>
      <c r="AY4394" s="17"/>
      <c r="AZ4394" s="17" t="s">
        <v>74</v>
      </c>
      <c r="BA4394" s="17" t="s">
        <v>148</v>
      </c>
      <c r="BB4394" s="17" t="s">
        <v>40</v>
      </c>
      <c r="BC4394" s="17" t="s">
        <v>18531</v>
      </c>
      <c r="BD4394" s="17" t="s">
        <v>17326</v>
      </c>
      <c r="BE4394" s="17"/>
    </row>
    <row r="4395" spans="1:57" ht="16" customHeight="1">
      <c r="A4395" s="19" t="s">
        <v>17327</v>
      </c>
      <c r="B4395" s="19" t="s">
        <v>17328</v>
      </c>
      <c r="C4395" s="53">
        <v>43082</v>
      </c>
      <c r="D4395" s="54">
        <f ca="1">DATEDIF('Customer Data'!$C4395,TODAY(),"d")/365</f>
        <v>2.1863013698630138</v>
      </c>
      <c r="E4395" s="19" t="s">
        <v>74</v>
      </c>
      <c r="F4395" s="19">
        <f>IFERROR(INDEX(AccountStatusTable[],MATCH('Customer Data'!$E4395,Account_Status,0),2),3)</f>
        <v>3</v>
      </c>
      <c r="G4395" s="19" t="s">
        <v>218</v>
      </c>
      <c r="H4395" s="19" t="s">
        <v>213</v>
      </c>
      <c r="I4395" s="19" t="s">
        <v>2194</v>
      </c>
      <c r="J4395" s="19" t="s">
        <v>458</v>
      </c>
      <c r="K4395" s="19" t="s">
        <v>390</v>
      </c>
      <c r="L4395" s="19" t="s">
        <v>33</v>
      </c>
      <c r="M4395" s="19" t="s">
        <v>34</v>
      </c>
      <c r="N4395" s="19" t="s">
        <v>19614</v>
      </c>
      <c r="O4395" s="19">
        <f>IFERROR(IFERROR(INDEX(VerifiedDeploymentLookup[],MATCH(M4395,Verified_Deployment_Type,0),2),INDEX(DeploymentLookup[],MATCH(N4395,Deployment_Type,0),2)),0)</f>
        <v>0</v>
      </c>
      <c r="P4395" s="19" t="s">
        <v>390</v>
      </c>
      <c r="Q4395" s="19">
        <f>INDEX(RegionLookup[],MATCH('Customer Data'!$P4395,Region,0),3)</f>
        <v>1</v>
      </c>
      <c r="R4395" s="27">
        <v>18568</v>
      </c>
      <c r="S4395" s="56">
        <f>IFERROR(INDEX(CompanySizeLookup[],MATCH('Customer Data'!$R4395,of_Employees,0),2),1)</f>
        <v>2</v>
      </c>
      <c r="T4395" s="19"/>
      <c r="U4395" s="57">
        <v>32401.200000000001</v>
      </c>
      <c r="V4395" s="57">
        <v>24300.9</v>
      </c>
      <c r="W4395" s="53">
        <v>44178</v>
      </c>
      <c r="X4395" s="19" t="s">
        <v>215</v>
      </c>
      <c r="Y4395" s="19" t="str">
        <f>IFERROR(INDEX(IndustryLookup[],MATCH(X4395,Industry,0),2),"Not Specified")</f>
        <v>Manufacturing</v>
      </c>
      <c r="Z4395" s="19">
        <f>INDEX(MetaIndustryLookup[],MATCH('Customer Data'!$Y4395,[0]!Meta_Industry,0),2)</f>
        <v>11</v>
      </c>
      <c r="AA4395" s="19"/>
      <c r="AB4395" s="19">
        <v>5084</v>
      </c>
      <c r="AC4395" s="19"/>
      <c r="AD4395" s="19" t="s">
        <v>707</v>
      </c>
      <c r="AE4395" s="19">
        <f>IF('Customer Data'!$AD4395="",0,1)</f>
        <v>1</v>
      </c>
      <c r="AF4395" s="19" t="s">
        <v>17329</v>
      </c>
      <c r="AG4395" s="57">
        <v>0</v>
      </c>
      <c r="AH4395" s="57">
        <v>0</v>
      </c>
      <c r="AI4395" s="19"/>
      <c r="AJ4395" s="58" t="s">
        <v>19879</v>
      </c>
      <c r="AK4395" s="19"/>
      <c r="AL4395" s="19"/>
      <c r="AM4395" s="19"/>
      <c r="AN4395" s="19"/>
      <c r="AO4395" s="19"/>
      <c r="AP4395" s="19" t="s">
        <v>18319</v>
      </c>
      <c r="AQ4395" s="19"/>
      <c r="AR4395" s="19"/>
      <c r="AS4395" s="19"/>
      <c r="AT4395" s="19">
        <v>5084</v>
      </c>
      <c r="AU4395" s="57">
        <v>0</v>
      </c>
      <c r="AV4395" s="19" t="s">
        <v>17330</v>
      </c>
      <c r="AW4395" s="19">
        <v>3</v>
      </c>
      <c r="AX4395" s="19">
        <v>3</v>
      </c>
      <c r="AY4395" s="19">
        <v>2</v>
      </c>
      <c r="AZ4395" s="19"/>
      <c r="BA4395" s="19" t="s">
        <v>531</v>
      </c>
      <c r="BB4395" s="19" t="s">
        <v>145</v>
      </c>
      <c r="BC4395" s="58" t="s">
        <v>18365</v>
      </c>
      <c r="BD4395" s="19" t="s">
        <v>709</v>
      </c>
      <c r="BE4395" s="19"/>
    </row>
    <row r="4396" spans="1:57" ht="16" customHeight="1">
      <c r="A4396" s="17" t="s">
        <v>17331</v>
      </c>
      <c r="B4396" s="17" t="s">
        <v>17332</v>
      </c>
      <c r="C4396" s="46">
        <v>42718</v>
      </c>
      <c r="D4396" s="47">
        <f ca="1">DATEDIF('Customer Data'!$C4396,TODAY(),"d")/365</f>
        <v>3.1835616438356165</v>
      </c>
      <c r="E4396" s="17" t="s">
        <v>27</v>
      </c>
      <c r="F4396" s="17">
        <f>IFERROR(INDEX(AccountStatusTable[],MATCH('Customer Data'!$E4396,Account_Status,0),2),3)</f>
        <v>1</v>
      </c>
      <c r="G4396" s="17" t="s">
        <v>684</v>
      </c>
      <c r="H4396" s="17" t="s">
        <v>684</v>
      </c>
      <c r="I4396" s="17" t="s">
        <v>17333</v>
      </c>
      <c r="J4396" s="17"/>
      <c r="K4396" s="17" t="s">
        <v>259</v>
      </c>
      <c r="L4396" s="17" t="s">
        <v>33</v>
      </c>
      <c r="M4396" s="17" t="s">
        <v>34</v>
      </c>
      <c r="N4396" s="17" t="s">
        <v>19614</v>
      </c>
      <c r="O4396" s="17">
        <f>IFERROR(IFERROR(INDEX(VerifiedDeploymentLookup[],MATCH(M4396,Verified_Deployment_Type,0),2),INDEX(DeploymentLookup[],MATCH(N4396,Deployment_Type,0),2)),0)</f>
        <v>0</v>
      </c>
      <c r="P4396" s="17" t="s">
        <v>65</v>
      </c>
      <c r="Q4396" s="17">
        <f>INDEX(RegionLookup[],MATCH('Customer Data'!$P4396,Region,0),3)</f>
        <v>2</v>
      </c>
      <c r="R4396" s="48">
        <v>18568</v>
      </c>
      <c r="S4396" s="49">
        <f>IFERROR(INDEX(CompanySizeLookup[],MATCH('Customer Data'!$R4396,of_Employees,0),2),1)</f>
        <v>2</v>
      </c>
      <c r="T4396" s="17">
        <v>48</v>
      </c>
      <c r="U4396" s="50">
        <v>56518.87</v>
      </c>
      <c r="V4396" s="50">
        <v>48041.04</v>
      </c>
      <c r="W4396" s="46">
        <v>45640</v>
      </c>
      <c r="X4396" s="17" t="s">
        <v>510</v>
      </c>
      <c r="Y4396" s="17" t="str">
        <f>IFERROR(INDEX(IndustryLookup[],MATCH(X4396,Industry,0),2),"Not Specified")</f>
        <v>Education</v>
      </c>
      <c r="Z4396" s="17">
        <f>INDEX(MetaIndustryLookup[],MATCH('Customer Data'!$Y4396,[0]!Meta_Industry,0),2)</f>
        <v>10</v>
      </c>
      <c r="AA4396" s="17"/>
      <c r="AB4396" s="17">
        <v>8211</v>
      </c>
      <c r="AC4396" s="17"/>
      <c r="AD4396" s="17" t="s">
        <v>754</v>
      </c>
      <c r="AE4396" s="17">
        <f>IF('Customer Data'!$AD4396="",0,1)</f>
        <v>1</v>
      </c>
      <c r="AF4396" s="17"/>
      <c r="AG4396" s="50">
        <v>0</v>
      </c>
      <c r="AH4396" s="50">
        <v>0</v>
      </c>
      <c r="AI4396" s="17"/>
      <c r="AJ4396" s="51" t="s">
        <v>19878</v>
      </c>
      <c r="AK4396" s="17"/>
      <c r="AL4396" s="17"/>
      <c r="AM4396" s="17"/>
      <c r="AN4396" s="17"/>
      <c r="AO4396" s="17"/>
      <c r="AP4396" s="17" t="s">
        <v>18319</v>
      </c>
      <c r="AQ4396" s="17"/>
      <c r="AR4396" s="17"/>
      <c r="AS4396" s="17"/>
      <c r="AT4396" s="17">
        <v>8211</v>
      </c>
      <c r="AU4396" s="50">
        <v>0</v>
      </c>
      <c r="AV4396" s="17" t="s">
        <v>17334</v>
      </c>
      <c r="AW4396" s="17"/>
      <c r="AX4396" s="17"/>
      <c r="AY4396" s="17"/>
      <c r="AZ4396" s="17"/>
      <c r="BA4396" s="17" t="s">
        <v>756</v>
      </c>
      <c r="BB4396" s="17" t="s">
        <v>40</v>
      </c>
      <c r="BC4396" s="17" t="s">
        <v>18461</v>
      </c>
      <c r="BD4396" s="17" t="s">
        <v>757</v>
      </c>
      <c r="BE4396" s="17"/>
    </row>
    <row r="4397" spans="1:57" ht="16" customHeight="1">
      <c r="A4397" s="19" t="s">
        <v>17335</v>
      </c>
      <c r="B4397" s="19" t="s">
        <v>17336</v>
      </c>
      <c r="C4397" s="53">
        <v>42607</v>
      </c>
      <c r="D4397" s="54">
        <f ca="1">DATEDIF('Customer Data'!$C4397,TODAY(),"d")/365</f>
        <v>3.4876712328767123</v>
      </c>
      <c r="E4397" s="19" t="s">
        <v>74</v>
      </c>
      <c r="F4397" s="19">
        <f>IFERROR(INDEX(AccountStatusTable[],MATCH('Customer Data'!$E4397,Account_Status,0),2),3)</f>
        <v>3</v>
      </c>
      <c r="G4397" s="19" t="s">
        <v>684</v>
      </c>
      <c r="H4397" s="19" t="s">
        <v>684</v>
      </c>
      <c r="I4397" s="19" t="s">
        <v>1486</v>
      </c>
      <c r="J4397" s="19" t="s">
        <v>19727</v>
      </c>
      <c r="K4397" s="19" t="s">
        <v>259</v>
      </c>
      <c r="L4397" s="19" t="s">
        <v>33</v>
      </c>
      <c r="M4397" s="19" t="s">
        <v>34</v>
      </c>
      <c r="N4397" s="19" t="s">
        <v>19614</v>
      </c>
      <c r="O4397" s="19">
        <f>IFERROR(IFERROR(INDEX(VerifiedDeploymentLookup[],MATCH(M4397,Verified_Deployment_Type,0),2),INDEX(DeploymentLookup[],MATCH(N4397,Deployment_Type,0),2)),0)</f>
        <v>0</v>
      </c>
      <c r="P4397" s="19" t="s">
        <v>65</v>
      </c>
      <c r="Q4397" s="19">
        <f>INDEX(RegionLookup[],MATCH('Customer Data'!$P4397,Region,0),3)</f>
        <v>2</v>
      </c>
      <c r="R4397" s="27">
        <v>18568</v>
      </c>
      <c r="S4397" s="56">
        <f>IFERROR(INDEX(CompanySizeLookup[],MATCH('Customer Data'!$R4397,of_Employees,0),2),1)</f>
        <v>2</v>
      </c>
      <c r="T4397" s="19"/>
      <c r="U4397" s="57">
        <v>21420</v>
      </c>
      <c r="V4397" s="57">
        <v>18207</v>
      </c>
      <c r="W4397" s="53">
        <v>44075</v>
      </c>
      <c r="X4397" s="19" t="s">
        <v>35</v>
      </c>
      <c r="Y4397" s="19" t="str">
        <f>IFERROR(INDEX(IndustryLookup[],MATCH(X4397,Industry,0),2),"Not Specified")</f>
        <v>Information and Communication Technology (ICT)</v>
      </c>
      <c r="Z4397" s="19">
        <f>INDEX(MetaIndustryLookup[],MATCH('Customer Data'!$Y4397,[0]!Meta_Industry,0),2)</f>
        <v>23</v>
      </c>
      <c r="AA4397" s="19"/>
      <c r="AB4397" s="19">
        <v>7372</v>
      </c>
      <c r="AC4397" s="19"/>
      <c r="AD4397" s="19" t="s">
        <v>1616</v>
      </c>
      <c r="AE4397" s="19">
        <f>IF('Customer Data'!$AD4397="",0,1)</f>
        <v>1</v>
      </c>
      <c r="AF4397" s="19"/>
      <c r="AG4397" s="19"/>
      <c r="AH4397" s="19"/>
      <c r="AI4397" s="19"/>
      <c r="AJ4397" s="58" t="s">
        <v>19877</v>
      </c>
      <c r="AK4397" s="19"/>
      <c r="AL4397" s="19"/>
      <c r="AM4397" s="19"/>
      <c r="AN4397" s="19"/>
      <c r="AO4397" s="19"/>
      <c r="AP4397" s="19" t="s">
        <v>18319</v>
      </c>
      <c r="AQ4397" s="19"/>
      <c r="AR4397" s="19"/>
      <c r="AS4397" s="19"/>
      <c r="AT4397" s="19">
        <v>7372</v>
      </c>
      <c r="AU4397" s="19"/>
      <c r="AV4397" s="19" t="s">
        <v>17337</v>
      </c>
      <c r="AW4397" s="19">
        <v>4</v>
      </c>
      <c r="AX4397" s="19"/>
      <c r="AY4397" s="19">
        <v>2</v>
      </c>
      <c r="AZ4397" s="19"/>
      <c r="BA4397" s="19" t="s">
        <v>1486</v>
      </c>
      <c r="BB4397" s="19"/>
      <c r="BC4397" s="19"/>
      <c r="BD4397" s="19" t="s">
        <v>299</v>
      </c>
      <c r="BE4397" s="19"/>
    </row>
    <row r="4398" spans="1:57" ht="16" customHeight="1">
      <c r="A4398" s="17" t="s">
        <v>17338</v>
      </c>
      <c r="B4398" s="17" t="s">
        <v>17339</v>
      </c>
      <c r="C4398" s="46">
        <v>43516</v>
      </c>
      <c r="D4398" s="47">
        <f ca="1">DATEDIF('Customer Data'!$C4398,TODAY(),"d")/365</f>
        <v>0.99726027397260275</v>
      </c>
      <c r="E4398" s="17" t="s">
        <v>27</v>
      </c>
      <c r="F4398" s="17">
        <f>IFERROR(INDEX(AccountStatusTable[],MATCH('Customer Data'!$E4398,Account_Status,0),2),3)</f>
        <v>1</v>
      </c>
      <c r="G4398" s="17" t="s">
        <v>218</v>
      </c>
      <c r="H4398" s="17" t="s">
        <v>213</v>
      </c>
      <c r="I4398" s="17" t="s">
        <v>365</v>
      </c>
      <c r="J4398" s="17" t="s">
        <v>220</v>
      </c>
      <c r="K4398" s="17" t="s">
        <v>103</v>
      </c>
      <c r="L4398" s="17" t="s">
        <v>33</v>
      </c>
      <c r="M4398" s="17" t="s">
        <v>64</v>
      </c>
      <c r="N4398" s="17" t="s">
        <v>19611</v>
      </c>
      <c r="O4398" s="17">
        <f>IFERROR(IFERROR(INDEX(VerifiedDeploymentLookup[],MATCH(M4398,Verified_Deployment_Type,0),2),INDEX(DeploymentLookup[],MATCH(N4398,Deployment_Type,0),2)),0)</f>
        <v>1</v>
      </c>
      <c r="P4398" s="17" t="s">
        <v>104</v>
      </c>
      <c r="Q4398" s="17">
        <f>INDEX(RegionLookup[],MATCH('Customer Data'!$P4398,Region,0),3)</f>
        <v>1</v>
      </c>
      <c r="R4398" s="62">
        <v>43840</v>
      </c>
      <c r="S4398" s="49">
        <f>IFERROR(INDEX(CompanySizeLookup[],MATCH('Customer Data'!$R4398,of_Employees,0),2),1)</f>
        <v>1</v>
      </c>
      <c r="T4398" s="17"/>
      <c r="U4398" s="50">
        <v>8188.13</v>
      </c>
      <c r="V4398" s="50">
        <v>6141.1</v>
      </c>
      <c r="W4398" s="46">
        <v>44246</v>
      </c>
      <c r="X4398" s="17" t="s">
        <v>79</v>
      </c>
      <c r="Y4398" s="17" t="str">
        <f>IFERROR(INDEX(IndustryLookup[],MATCH(X4398,Industry,0),2),"Not Specified")</f>
        <v>Consulting/Business Services</v>
      </c>
      <c r="Z4398" s="17">
        <f>INDEX(MetaIndustryLookup[],MATCH('Customer Data'!$Y4398,[0]!Meta_Industry,0),2)</f>
        <v>8</v>
      </c>
      <c r="AA4398" s="17"/>
      <c r="AB4398" s="17"/>
      <c r="AC4398" s="17"/>
      <c r="AD4398" s="17" t="s">
        <v>268</v>
      </c>
      <c r="AE4398" s="17">
        <f>IF('Customer Data'!$AD4398="",0,1)</f>
        <v>1</v>
      </c>
      <c r="AF4398" s="17"/>
      <c r="AG4398" s="17"/>
      <c r="AH4398" s="17"/>
      <c r="AI4398" s="17"/>
      <c r="AJ4398" s="51" t="s">
        <v>19876</v>
      </c>
      <c r="AK4398" s="17"/>
      <c r="AL4398" s="17"/>
      <c r="AM4398" s="17"/>
      <c r="AN4398" s="17"/>
      <c r="AO4398" s="17"/>
      <c r="AP4398" s="17" t="s">
        <v>18319</v>
      </c>
      <c r="AQ4398" s="17"/>
      <c r="AR4398" s="17"/>
      <c r="AS4398" s="17"/>
      <c r="AT4398" s="17"/>
      <c r="AU4398" s="17"/>
      <c r="AV4398" s="17" t="s">
        <v>17340</v>
      </c>
      <c r="AW4398" s="17">
        <v>6</v>
      </c>
      <c r="AX4398" s="17">
        <v>5</v>
      </c>
      <c r="AY4398" s="17">
        <v>2</v>
      </c>
      <c r="AZ4398" s="17" t="s">
        <v>74</v>
      </c>
      <c r="BA4398" s="17" t="s">
        <v>269</v>
      </c>
      <c r="BB4398" s="17" t="s">
        <v>267</v>
      </c>
      <c r="BC4398" s="17"/>
      <c r="BD4398" s="17" t="s">
        <v>270</v>
      </c>
      <c r="BE4398" s="17"/>
    </row>
    <row r="4399" spans="1:57" ht="16" customHeight="1">
      <c r="A4399" s="19" t="s">
        <v>17341</v>
      </c>
      <c r="B4399" s="19" t="s">
        <v>17342</v>
      </c>
      <c r="C4399" s="53">
        <v>42759</v>
      </c>
      <c r="D4399" s="54">
        <f ca="1">DATEDIF('Customer Data'!$C4399,TODAY(),"d")/365</f>
        <v>3.0712328767123287</v>
      </c>
      <c r="E4399" s="19" t="s">
        <v>74</v>
      </c>
      <c r="F4399" s="19">
        <f>IFERROR(INDEX(AccountStatusTable[],MATCH('Customer Data'!$E4399,Account_Status,0),2),3)</f>
        <v>3</v>
      </c>
      <c r="G4399" s="19" t="s">
        <v>684</v>
      </c>
      <c r="H4399" s="19" t="s">
        <v>684</v>
      </c>
      <c r="I4399" s="19" t="s">
        <v>540</v>
      </c>
      <c r="J4399" s="19"/>
      <c r="K4399" s="19" t="s">
        <v>259</v>
      </c>
      <c r="L4399" s="19" t="s">
        <v>33</v>
      </c>
      <c r="M4399" s="19" t="s">
        <v>34</v>
      </c>
      <c r="N4399" s="19" t="s">
        <v>19614</v>
      </c>
      <c r="O4399" s="19">
        <f>IFERROR(IFERROR(INDEX(VerifiedDeploymentLookup[],MATCH(M4399,Verified_Deployment_Type,0),2),INDEX(DeploymentLookup[],MATCH(N4399,Deployment_Type,0),2)),0)</f>
        <v>0</v>
      </c>
      <c r="P4399" s="19" t="s">
        <v>65</v>
      </c>
      <c r="Q4399" s="19">
        <f>INDEX(RegionLookup[],MATCH('Customer Data'!$P4399,Region,0),3)</f>
        <v>2</v>
      </c>
      <c r="R4399" s="27">
        <v>18568</v>
      </c>
      <c r="S4399" s="56">
        <f>IFERROR(INDEX(CompanySizeLookup[],MATCH('Customer Data'!$R4399,of_Employees,0),2),1)</f>
        <v>2</v>
      </c>
      <c r="T4399" s="19"/>
      <c r="U4399" s="57">
        <v>27540</v>
      </c>
      <c r="V4399" s="57">
        <v>20655</v>
      </c>
      <c r="W4399" s="53">
        <v>44585</v>
      </c>
      <c r="X4399" s="19" t="s">
        <v>170</v>
      </c>
      <c r="Y4399" s="19" t="str">
        <f>IFERROR(INDEX(IndustryLookup[],MATCH(X4399,Industry,0),2),"Not Specified")</f>
        <v>Services</v>
      </c>
      <c r="Z4399" s="19">
        <f>INDEX(MetaIndustryLookup[],MATCH('Customer Data'!$Y4399,[0]!Meta_Industry,0),2)</f>
        <v>34</v>
      </c>
      <c r="AA4399" s="19"/>
      <c r="AB4399" s="19"/>
      <c r="AC4399" s="19" t="s">
        <v>19611</v>
      </c>
      <c r="AD4399" s="19" t="s">
        <v>537</v>
      </c>
      <c r="AE4399" s="19">
        <f>IF('Customer Data'!$AD4399="",0,1)</f>
        <v>1</v>
      </c>
      <c r="AF4399" s="19"/>
      <c r="AG4399" s="19"/>
      <c r="AH4399" s="19"/>
      <c r="AI4399" s="19"/>
      <c r="AJ4399" s="58" t="s">
        <v>19613</v>
      </c>
      <c r="AK4399" s="19"/>
      <c r="AL4399" s="19"/>
      <c r="AM4399" s="19"/>
      <c r="AN4399" s="19"/>
      <c r="AO4399" s="19"/>
      <c r="AP4399" s="19" t="s">
        <v>18319</v>
      </c>
      <c r="AQ4399" s="19"/>
      <c r="AR4399" s="19"/>
      <c r="AS4399" s="19"/>
      <c r="AT4399" s="19"/>
      <c r="AU4399" s="19"/>
      <c r="AV4399" s="19" t="s">
        <v>17343</v>
      </c>
      <c r="AW4399" s="19"/>
      <c r="AX4399" s="19"/>
      <c r="AY4399" s="19"/>
      <c r="AZ4399" s="19" t="s">
        <v>3679</v>
      </c>
      <c r="BA4399" s="19" t="s">
        <v>540</v>
      </c>
      <c r="BB4399" s="19" t="s">
        <v>40</v>
      </c>
      <c r="BC4399" s="19"/>
      <c r="BD4399" s="19" t="s">
        <v>541</v>
      </c>
      <c r="BE4399" s="19"/>
    </row>
    <row r="4400" spans="1:57" ht="16" customHeight="1">
      <c r="A4400" s="17" t="s">
        <v>17344</v>
      </c>
      <c r="B4400" s="17" t="s">
        <v>17345</v>
      </c>
      <c r="C4400" s="46">
        <v>43281</v>
      </c>
      <c r="D4400" s="47">
        <f ca="1">DATEDIF('Customer Data'!$C4400,TODAY(),"d")/365</f>
        <v>1.6410958904109589</v>
      </c>
      <c r="E4400" s="17" t="s">
        <v>74</v>
      </c>
      <c r="F4400" s="17">
        <f>IFERROR(INDEX(AccountStatusTable[],MATCH('Customer Data'!$E4400,Account_Status,0),2),3)</f>
        <v>3</v>
      </c>
      <c r="G4400" s="17" t="s">
        <v>60</v>
      </c>
      <c r="H4400" s="17" t="s">
        <v>60</v>
      </c>
      <c r="I4400" s="17" t="s">
        <v>8370</v>
      </c>
      <c r="J4400" s="17" t="s">
        <v>472</v>
      </c>
      <c r="K4400" s="17" t="s">
        <v>140</v>
      </c>
      <c r="L4400" s="17" t="s">
        <v>33</v>
      </c>
      <c r="M4400" s="17" t="s">
        <v>34</v>
      </c>
      <c r="N4400" s="17" t="s">
        <v>19611</v>
      </c>
      <c r="O4400" s="17">
        <f>IFERROR(IFERROR(INDEX(VerifiedDeploymentLookup[],MATCH(M4400,Verified_Deployment_Type,0),2),INDEX(DeploymentLookup[],MATCH(N4400,Deployment_Type,0),2)),0)</f>
        <v>0</v>
      </c>
      <c r="P4400" s="17" t="s">
        <v>65</v>
      </c>
      <c r="Q4400" s="17">
        <f>INDEX(RegionLookup[],MATCH('Customer Data'!$P4400,Region,0),3)</f>
        <v>2</v>
      </c>
      <c r="R4400" s="59" t="s">
        <v>92</v>
      </c>
      <c r="S4400" s="49">
        <f>IFERROR(INDEX(CompanySizeLookup[],MATCH('Customer Data'!$R4400,of_Employees,0),2),1)</f>
        <v>3</v>
      </c>
      <c r="T4400" s="17"/>
      <c r="U4400" s="50">
        <v>30600</v>
      </c>
      <c r="V4400" s="50">
        <v>24480</v>
      </c>
      <c r="W4400" s="46">
        <v>44377</v>
      </c>
      <c r="X4400" s="17" t="s">
        <v>51</v>
      </c>
      <c r="Y4400" s="17" t="str">
        <f>IFERROR(INDEX(IndustryLookup[],MATCH(X4400,Industry,0),2),"Not Specified")</f>
        <v>Retail and Consumer Goods</v>
      </c>
      <c r="Z4400" s="17">
        <f>INDEX(MetaIndustryLookup[],MATCH('Customer Data'!$Y4400,[0]!Meta_Industry,0),2)</f>
        <v>33</v>
      </c>
      <c r="AA4400" s="17"/>
      <c r="AB4400" s="17">
        <v>5311</v>
      </c>
      <c r="AC4400" s="17" t="s">
        <v>19610</v>
      </c>
      <c r="AD4400" s="17" t="s">
        <v>562</v>
      </c>
      <c r="AE4400" s="17">
        <f>IF('Customer Data'!$AD4400="",0,1)</f>
        <v>1</v>
      </c>
      <c r="AF4400" s="51" t="s">
        <v>17346</v>
      </c>
      <c r="AG4400" s="17"/>
      <c r="AH4400" s="17"/>
      <c r="AI4400" s="17"/>
      <c r="AJ4400" s="51" t="s">
        <v>19875</v>
      </c>
      <c r="AK4400" s="17"/>
      <c r="AL4400" s="17"/>
      <c r="AM4400" s="17"/>
      <c r="AN4400" s="17"/>
      <c r="AO4400" s="17"/>
      <c r="AP4400" s="17" t="s">
        <v>18319</v>
      </c>
      <c r="AQ4400" s="17"/>
      <c r="AR4400" s="17"/>
      <c r="AS4400" s="17"/>
      <c r="AT4400" s="17">
        <v>5311</v>
      </c>
      <c r="AU4400" s="17"/>
      <c r="AV4400" s="17" t="s">
        <v>17347</v>
      </c>
      <c r="AW4400" s="17"/>
      <c r="AX4400" s="17"/>
      <c r="AY4400" s="17"/>
      <c r="AZ4400" s="17" t="s">
        <v>18323</v>
      </c>
      <c r="BA4400" s="17" t="s">
        <v>69</v>
      </c>
      <c r="BB4400" s="17" t="s">
        <v>40</v>
      </c>
      <c r="BC4400" s="17"/>
      <c r="BD4400" s="17" t="s">
        <v>563</v>
      </c>
      <c r="BE4400" s="17"/>
    </row>
    <row r="4401" spans="1:57" ht="16" customHeight="1">
      <c r="A4401" s="19" t="s">
        <v>17348</v>
      </c>
      <c r="B4401" s="19" t="s">
        <v>17349</v>
      </c>
      <c r="C4401" s="53">
        <v>43248</v>
      </c>
      <c r="D4401" s="54">
        <f ca="1">DATEDIF('Customer Data'!$C4401,TODAY(),"d")/365</f>
        <v>1.7315068493150685</v>
      </c>
      <c r="E4401" s="19" t="s">
        <v>74</v>
      </c>
      <c r="F4401" s="19">
        <f>IFERROR(INDEX(AccountStatusTable[],MATCH('Customer Data'!$E4401,Account_Status,0),2),3)</f>
        <v>3</v>
      </c>
      <c r="G4401" s="19" t="s">
        <v>61</v>
      </c>
      <c r="H4401" s="19" t="s">
        <v>61</v>
      </c>
      <c r="I4401" s="19" t="s">
        <v>2717</v>
      </c>
      <c r="J4401" s="19" t="s">
        <v>40</v>
      </c>
      <c r="K4401" s="19" t="s">
        <v>586</v>
      </c>
      <c r="L4401" s="19" t="s">
        <v>33</v>
      </c>
      <c r="M4401" s="19" t="s">
        <v>64</v>
      </c>
      <c r="N4401" s="19" t="s">
        <v>19611</v>
      </c>
      <c r="O4401" s="19">
        <f>IFERROR(IFERROR(INDEX(VerifiedDeploymentLookup[],MATCH(M4401,Verified_Deployment_Type,0),2),INDEX(DeploymentLookup[],MATCH(N4401,Deployment_Type,0),2)),0)</f>
        <v>1</v>
      </c>
      <c r="P4401" s="19" t="s">
        <v>65</v>
      </c>
      <c r="Q4401" s="19">
        <f>INDEX(RegionLookup[],MATCH('Customer Data'!$P4401,Region,0),3)</f>
        <v>2</v>
      </c>
      <c r="R4401" s="27">
        <v>18568</v>
      </c>
      <c r="S4401" s="56">
        <f>IFERROR(INDEX(CompanySizeLookup[],MATCH('Customer Data'!$R4401,of_Employees,0),2),1)</f>
        <v>2</v>
      </c>
      <c r="T4401" s="19"/>
      <c r="U4401" s="57">
        <v>14352</v>
      </c>
      <c r="V4401" s="57">
        <v>12199.2</v>
      </c>
      <c r="W4401" s="53">
        <v>43979</v>
      </c>
      <c r="X4401" s="19" t="s">
        <v>79</v>
      </c>
      <c r="Y4401" s="19" t="str">
        <f>IFERROR(INDEX(IndustryLookup[],MATCH(X4401,Industry,0),2),"Not Specified")</f>
        <v>Consulting/Business Services</v>
      </c>
      <c r="Z4401" s="19">
        <f>INDEX(MetaIndustryLookup[],MATCH('Customer Data'!$Y4401,[0]!Meta_Industry,0),2)</f>
        <v>8</v>
      </c>
      <c r="AA4401" s="19"/>
      <c r="AB4401" s="19">
        <v>35</v>
      </c>
      <c r="AC4401" s="19"/>
      <c r="AD4401" s="19" t="s">
        <v>606</v>
      </c>
      <c r="AE4401" s="19">
        <f>IF('Customer Data'!$AD4401="",0,1)</f>
        <v>1</v>
      </c>
      <c r="AF4401" s="19"/>
      <c r="AG4401" s="57">
        <v>0</v>
      </c>
      <c r="AH4401" s="57">
        <v>0</v>
      </c>
      <c r="AI4401" s="19"/>
      <c r="AJ4401" s="58" t="s">
        <v>19874</v>
      </c>
      <c r="AK4401" s="19" t="s">
        <v>18523</v>
      </c>
      <c r="AL4401" s="19">
        <v>5</v>
      </c>
      <c r="AM4401" s="19" t="s">
        <v>18321</v>
      </c>
      <c r="AN4401" s="19" t="s">
        <v>18337</v>
      </c>
      <c r="AO4401" s="19"/>
      <c r="AP4401" s="19" t="s">
        <v>18319</v>
      </c>
      <c r="AQ4401" s="19"/>
      <c r="AR4401" s="19"/>
      <c r="AS4401" s="19"/>
      <c r="AT4401" s="19">
        <v>35</v>
      </c>
      <c r="AU4401" s="57">
        <v>0</v>
      </c>
      <c r="AV4401" s="19" t="s">
        <v>17350</v>
      </c>
      <c r="AW4401" s="19"/>
      <c r="AX4401" s="19"/>
      <c r="AY4401" s="19"/>
      <c r="AZ4401" s="19"/>
      <c r="BA4401" s="19" t="s">
        <v>609</v>
      </c>
      <c r="BB4401" s="19" t="s">
        <v>40</v>
      </c>
      <c r="BC4401" s="19" t="s">
        <v>18424</v>
      </c>
      <c r="BD4401" s="19" t="s">
        <v>610</v>
      </c>
      <c r="BE4401" s="19"/>
    </row>
    <row r="4402" spans="1:57" ht="16" customHeight="1">
      <c r="A4402" s="17" t="s">
        <v>17351</v>
      </c>
      <c r="B4402" s="17" t="s">
        <v>17352</v>
      </c>
      <c r="C4402" s="46">
        <v>42935</v>
      </c>
      <c r="D4402" s="47">
        <f ca="1">DATEDIF('Customer Data'!$C4402,TODAY(),"d")/365</f>
        <v>2.5890410958904111</v>
      </c>
      <c r="E4402" s="17" t="s">
        <v>74</v>
      </c>
      <c r="F4402" s="17">
        <f>IFERROR(INDEX(AccountStatusTable[],MATCH('Customer Data'!$E4402,Account_Status,0),2),3)</f>
        <v>3</v>
      </c>
      <c r="G4402" s="17" t="s">
        <v>212</v>
      </c>
      <c r="H4402" s="17" t="s">
        <v>177</v>
      </c>
      <c r="I4402" s="17" t="s">
        <v>2357</v>
      </c>
      <c r="J4402" s="17" t="s">
        <v>845</v>
      </c>
      <c r="K4402" s="17" t="s">
        <v>390</v>
      </c>
      <c r="L4402" s="17" t="s">
        <v>33</v>
      </c>
      <c r="M4402" s="17" t="s">
        <v>64</v>
      </c>
      <c r="N4402" s="17" t="s">
        <v>19611</v>
      </c>
      <c r="O4402" s="17">
        <f>IFERROR(IFERROR(INDEX(VerifiedDeploymentLookup[],MATCH(M4402,Verified_Deployment_Type,0),2),INDEX(DeploymentLookup[],MATCH(N4402,Deployment_Type,0),2)),0)</f>
        <v>1</v>
      </c>
      <c r="P4402" s="17" t="s">
        <v>390</v>
      </c>
      <c r="Q4402" s="17">
        <f>INDEX(RegionLookup[],MATCH('Customer Data'!$P4402,Region,0),3)</f>
        <v>1</v>
      </c>
      <c r="R4402" s="48">
        <v>18568</v>
      </c>
      <c r="S4402" s="49">
        <f>IFERROR(INDEX(CompanySizeLookup[],MATCH('Customer Data'!$R4402,of_Employees,0),2),1)</f>
        <v>2</v>
      </c>
      <c r="T4402" s="17"/>
      <c r="U4402" s="50">
        <v>8916</v>
      </c>
      <c r="V4402" s="50">
        <v>7132.8</v>
      </c>
      <c r="W4402" s="46">
        <v>44031</v>
      </c>
      <c r="X4402" s="17" t="s">
        <v>294</v>
      </c>
      <c r="Y4402" s="17" t="str">
        <f>IFERROR(INDEX(IndustryLookup[],MATCH(X4402,Industry,0),2),"Not Specified")</f>
        <v>Wholesale and Distribution</v>
      </c>
      <c r="Z4402" s="17">
        <f>INDEX(MetaIndustryLookup[],MATCH('Customer Data'!$Y4402,[0]!Meta_Industry,0),2)</f>
        <v>9</v>
      </c>
      <c r="AA4402" s="17"/>
      <c r="AB4402" s="17">
        <v>51</v>
      </c>
      <c r="AC4402" s="17"/>
      <c r="AD4402" s="17" t="s">
        <v>842</v>
      </c>
      <c r="AE4402" s="17">
        <f>IF('Customer Data'!$AD4402="",0,1)</f>
        <v>1</v>
      </c>
      <c r="AF4402" s="17"/>
      <c r="AG4402" s="50">
        <v>0</v>
      </c>
      <c r="AH4402" s="50">
        <v>0</v>
      </c>
      <c r="AI4402" s="17"/>
      <c r="AJ4402" s="51" t="s">
        <v>19873</v>
      </c>
      <c r="AK4402" s="17" t="s">
        <v>18522</v>
      </c>
      <c r="AL4402" s="17">
        <v>45</v>
      </c>
      <c r="AM4402" s="17" t="s">
        <v>18335</v>
      </c>
      <c r="AN4402" s="17" t="s">
        <v>18379</v>
      </c>
      <c r="AO4402" s="17">
        <v>1998</v>
      </c>
      <c r="AP4402" s="17" t="s">
        <v>18319</v>
      </c>
      <c r="AQ4402" s="17"/>
      <c r="AR4402" s="17"/>
      <c r="AS4402" s="17"/>
      <c r="AT4402" s="17">
        <v>51</v>
      </c>
      <c r="AU4402" s="50">
        <v>0</v>
      </c>
      <c r="AV4402" s="17" t="s">
        <v>17353</v>
      </c>
      <c r="AW4402" s="17">
        <v>9</v>
      </c>
      <c r="AX4402" s="17">
        <v>20</v>
      </c>
      <c r="AY4402" s="17">
        <v>10</v>
      </c>
      <c r="AZ4402" s="17" t="s">
        <v>18323</v>
      </c>
      <c r="BA4402" s="17" t="s">
        <v>844</v>
      </c>
      <c r="BB4402" s="17" t="s">
        <v>845</v>
      </c>
      <c r="BC4402" s="17"/>
      <c r="BD4402" s="17" t="s">
        <v>846</v>
      </c>
      <c r="BE4402" s="17"/>
    </row>
    <row r="4403" spans="1:57" ht="16" customHeight="1">
      <c r="A4403" s="19" t="s">
        <v>17354</v>
      </c>
      <c r="B4403" s="19" t="s">
        <v>17355</v>
      </c>
      <c r="C4403" s="53">
        <v>42275</v>
      </c>
      <c r="D4403" s="54">
        <f ca="1">DATEDIF('Customer Data'!$C4403,TODAY(),"d")/365</f>
        <v>4.397260273972603</v>
      </c>
      <c r="E4403" s="19" t="s">
        <v>74</v>
      </c>
      <c r="F4403" s="19">
        <f>IFERROR(INDEX(AccountStatusTable[],MATCH('Customer Data'!$E4403,Account_Status,0),2),3)</f>
        <v>3</v>
      </c>
      <c r="G4403" s="19" t="s">
        <v>61</v>
      </c>
      <c r="H4403" s="19" t="s">
        <v>61</v>
      </c>
      <c r="I4403" s="19" t="s">
        <v>17356</v>
      </c>
      <c r="J4403" s="19" t="s">
        <v>40</v>
      </c>
      <c r="K4403" s="19" t="s">
        <v>149</v>
      </c>
      <c r="L4403" s="19" t="s">
        <v>33</v>
      </c>
      <c r="M4403" s="19" t="s">
        <v>64</v>
      </c>
      <c r="N4403" s="19" t="s">
        <v>19614</v>
      </c>
      <c r="O4403" s="19">
        <f>IFERROR(IFERROR(INDEX(VerifiedDeploymentLookup[],MATCH(M4403,Verified_Deployment_Type,0),2),INDEX(DeploymentLookup[],MATCH(N4403,Deployment_Type,0),2)),0)</f>
        <v>1</v>
      </c>
      <c r="P4403" s="19" t="s">
        <v>65</v>
      </c>
      <c r="Q4403" s="19">
        <f>INDEX(RegionLookup[],MATCH('Customer Data'!$P4403,Region,0),3)</f>
        <v>2</v>
      </c>
      <c r="R4403" s="27">
        <v>18568</v>
      </c>
      <c r="S4403" s="56">
        <f>IFERROR(INDEX(CompanySizeLookup[],MATCH('Customer Data'!$R4403,of_Employees,0),2),1)</f>
        <v>2</v>
      </c>
      <c r="T4403" s="19">
        <v>1</v>
      </c>
      <c r="U4403" s="57">
        <v>6240</v>
      </c>
      <c r="V4403" s="57">
        <v>6240</v>
      </c>
      <c r="W4403" s="53">
        <v>44102</v>
      </c>
      <c r="X4403" s="19" t="s">
        <v>51</v>
      </c>
      <c r="Y4403" s="19" t="str">
        <f>IFERROR(INDEX(IndustryLookup[],MATCH(X4403,Industry,0),2),"Not Specified")</f>
        <v>Retail and Consumer Goods</v>
      </c>
      <c r="Z4403" s="19">
        <f>INDEX(MetaIndustryLookup[],MATCH('Customer Data'!$Y4403,[0]!Meta_Industry,0),2)</f>
        <v>33</v>
      </c>
      <c r="AA4403" s="19"/>
      <c r="AB4403" s="19">
        <v>5199</v>
      </c>
      <c r="AC4403" s="19" t="s">
        <v>19610</v>
      </c>
      <c r="AD4403" s="19"/>
      <c r="AE4403" s="19">
        <f>IF('Customer Data'!$AD4403="",0,1)</f>
        <v>0</v>
      </c>
      <c r="AF4403" s="19"/>
      <c r="AG4403" s="57">
        <v>0</v>
      </c>
      <c r="AH4403" s="57">
        <v>0</v>
      </c>
      <c r="AI4403" s="19"/>
      <c r="AJ4403" s="58" t="s">
        <v>19700</v>
      </c>
      <c r="AK4403" s="19"/>
      <c r="AL4403" s="19"/>
      <c r="AM4403" s="19"/>
      <c r="AN4403" s="19"/>
      <c r="AO4403" s="19"/>
      <c r="AP4403" s="19" t="s">
        <v>18325</v>
      </c>
      <c r="AQ4403" s="19"/>
      <c r="AR4403" s="19"/>
      <c r="AS4403" s="19"/>
      <c r="AT4403" s="19">
        <v>5199</v>
      </c>
      <c r="AU4403" s="57">
        <v>0</v>
      </c>
      <c r="AV4403" s="19" t="s">
        <v>17357</v>
      </c>
      <c r="AW4403" s="19"/>
      <c r="AX4403" s="19"/>
      <c r="AY4403" s="19"/>
      <c r="AZ4403" s="19"/>
      <c r="BA4403" s="19"/>
      <c r="BB4403" s="19"/>
      <c r="BC4403" s="19"/>
      <c r="BD4403" s="19"/>
      <c r="BE4403" s="19"/>
    </row>
    <row r="4404" spans="1:57" ht="16" customHeight="1">
      <c r="A4404" s="17" t="s">
        <v>17358</v>
      </c>
      <c r="B4404" s="17" t="s">
        <v>17359</v>
      </c>
      <c r="C4404" s="46">
        <v>43137</v>
      </c>
      <c r="D4404" s="47">
        <f ca="1">DATEDIF('Customer Data'!$C4404,TODAY(),"d")/365</f>
        <v>2.0356164383561643</v>
      </c>
      <c r="E4404" s="17" t="s">
        <v>27</v>
      </c>
      <c r="F4404" s="17">
        <f>IFERROR(INDEX(AccountStatusTable[],MATCH('Customer Data'!$E4404,Account_Status,0),2),3)</f>
        <v>1</v>
      </c>
      <c r="G4404" s="17" t="s">
        <v>45</v>
      </c>
      <c r="H4404" s="17" t="s">
        <v>45</v>
      </c>
      <c r="I4404" s="17" t="s">
        <v>17360</v>
      </c>
      <c r="J4404" s="17" t="s">
        <v>17361</v>
      </c>
      <c r="K4404" s="17" t="s">
        <v>48</v>
      </c>
      <c r="L4404" s="17" t="s">
        <v>33</v>
      </c>
      <c r="M4404" s="17" t="s">
        <v>34</v>
      </c>
      <c r="N4404" s="17" t="s">
        <v>19614</v>
      </c>
      <c r="O4404" s="17">
        <f>IFERROR(IFERROR(INDEX(VerifiedDeploymentLookup[],MATCH(M4404,Verified_Deployment_Type,0),2),INDEX(DeploymentLookup[],MATCH(N4404,Deployment_Type,0),2)),0)</f>
        <v>0</v>
      </c>
      <c r="P4404" s="17" t="s">
        <v>49</v>
      </c>
      <c r="Q4404" s="17">
        <f>INDEX(RegionLookup[],MATCH('Customer Data'!$P4404,Region,0),3)</f>
        <v>3</v>
      </c>
      <c r="R4404" s="59" t="s">
        <v>50</v>
      </c>
      <c r="S4404" s="49">
        <f>IFERROR(INDEX(CompanySizeLookup[],MATCH('Customer Data'!$R4404,of_Employees,0),2),1)</f>
        <v>4</v>
      </c>
      <c r="T4404" s="17"/>
      <c r="U4404" s="50">
        <v>7464.96</v>
      </c>
      <c r="V4404" s="50">
        <v>6345.22</v>
      </c>
      <c r="W4404" s="46">
        <v>44233</v>
      </c>
      <c r="X4404" s="17" t="s">
        <v>129</v>
      </c>
      <c r="Y4404" s="17" t="str">
        <f>IFERROR(INDEX(IndustryLookup[],MATCH(X4404,Industry,0),2),"Not Specified")</f>
        <v>Government and Public Sector</v>
      </c>
      <c r="Z4404" s="17">
        <f>INDEX(MetaIndustryLookup[],MATCH('Customer Data'!$Y4404,[0]!Meta_Industry,0),2)</f>
        <v>19</v>
      </c>
      <c r="AA4404" s="17"/>
      <c r="AB4404" s="17">
        <v>1611</v>
      </c>
      <c r="AC4404" s="17"/>
      <c r="AD4404" s="17" t="s">
        <v>52</v>
      </c>
      <c r="AE4404" s="17">
        <f>IF('Customer Data'!$AD4404="",0,1)</f>
        <v>1</v>
      </c>
      <c r="AF4404" s="17"/>
      <c r="AG4404" s="50">
        <v>0</v>
      </c>
      <c r="AH4404" s="50">
        <v>0</v>
      </c>
      <c r="AI4404" s="17"/>
      <c r="AJ4404" s="51" t="s">
        <v>19872</v>
      </c>
      <c r="AK4404" s="17"/>
      <c r="AL4404" s="17"/>
      <c r="AM4404" s="17"/>
      <c r="AN4404" s="17"/>
      <c r="AO4404" s="17"/>
      <c r="AP4404" s="17" t="s">
        <v>18319</v>
      </c>
      <c r="AQ4404" s="17"/>
      <c r="AR4404" s="17"/>
      <c r="AS4404" s="17"/>
      <c r="AT4404" s="17">
        <v>1611</v>
      </c>
      <c r="AU4404" s="50">
        <v>0</v>
      </c>
      <c r="AV4404" s="17" t="s">
        <v>17362</v>
      </c>
      <c r="AW4404" s="17"/>
      <c r="AX4404" s="17"/>
      <c r="AY4404" s="17"/>
      <c r="AZ4404" s="17">
        <v>5000000</v>
      </c>
      <c r="BA4404" s="17" t="s">
        <v>55</v>
      </c>
      <c r="BB4404" s="17" t="s">
        <v>40</v>
      </c>
      <c r="BC4404" s="17"/>
      <c r="BD4404" s="17" t="s">
        <v>56</v>
      </c>
      <c r="BE4404" s="17"/>
    </row>
    <row r="4405" spans="1:57" ht="16" customHeight="1">
      <c r="A4405" s="19" t="s">
        <v>17363</v>
      </c>
      <c r="B4405" s="19" t="s">
        <v>17364</v>
      </c>
      <c r="C4405" s="53">
        <v>42825</v>
      </c>
      <c r="D4405" s="54">
        <f ca="1">DATEDIF('Customer Data'!$C4405,TODAY(),"d")/365</f>
        <v>2.8904109589041096</v>
      </c>
      <c r="E4405" s="19" t="s">
        <v>27</v>
      </c>
      <c r="F4405" s="19">
        <f>IFERROR(INDEX(AccountStatusTable[],MATCH('Customer Data'!$E4405,Account_Status,0),2),3)</f>
        <v>1</v>
      </c>
      <c r="G4405" s="19" t="s">
        <v>60</v>
      </c>
      <c r="H4405" s="19" t="s">
        <v>126</v>
      </c>
      <c r="I4405" s="19" t="s">
        <v>17365</v>
      </c>
      <c r="J4405" s="19" t="s">
        <v>139</v>
      </c>
      <c r="K4405" s="19" t="s">
        <v>140</v>
      </c>
      <c r="L4405" s="19" t="s">
        <v>33</v>
      </c>
      <c r="M4405" s="19" t="s">
        <v>34</v>
      </c>
      <c r="N4405" s="19" t="s">
        <v>19614</v>
      </c>
      <c r="O4405" s="19">
        <f>IFERROR(IFERROR(INDEX(VerifiedDeploymentLookup[],MATCH(M4405,Verified_Deployment_Type,0),2),INDEX(DeploymentLookup[],MATCH(N4405,Deployment_Type,0),2)),0)</f>
        <v>0</v>
      </c>
      <c r="P4405" s="19" t="s">
        <v>65</v>
      </c>
      <c r="Q4405" s="19">
        <f>INDEX(RegionLookup[],MATCH('Customer Data'!$P4405,Region,0),3)</f>
        <v>2</v>
      </c>
      <c r="R4405" s="55" t="s">
        <v>335</v>
      </c>
      <c r="S4405" s="56">
        <f>IFERROR(INDEX(CompanySizeLookup[],MATCH('Customer Data'!$R4405,of_Employees,0),2),1)</f>
        <v>3</v>
      </c>
      <c r="T4405" s="19"/>
      <c r="U4405" s="57">
        <v>317051.01</v>
      </c>
      <c r="V4405" s="57">
        <v>253640.81</v>
      </c>
      <c r="W4405" s="53">
        <v>43921</v>
      </c>
      <c r="X4405" s="19" t="s">
        <v>473</v>
      </c>
      <c r="Y4405" s="19" t="str">
        <f>IFERROR(INDEX(IndustryLookup[],MATCH(X4405,Industry,0),2),"Not Specified")</f>
        <v>Utilities</v>
      </c>
      <c r="Z4405" s="19">
        <f>INDEX(MetaIndustryLookup[],MATCH('Customer Data'!$Y4405,[0]!Meta_Industry,0),2)</f>
        <v>38</v>
      </c>
      <c r="AA4405" s="19"/>
      <c r="AB4405" s="19">
        <v>7371</v>
      </c>
      <c r="AC4405" s="19"/>
      <c r="AD4405" s="19" t="s">
        <v>9900</v>
      </c>
      <c r="AE4405" s="19">
        <f>IF('Customer Data'!$AD4405="",0,1)</f>
        <v>1</v>
      </c>
      <c r="AF4405" s="19" t="s">
        <v>17366</v>
      </c>
      <c r="AG4405" s="57">
        <v>0</v>
      </c>
      <c r="AH4405" s="57">
        <v>0</v>
      </c>
      <c r="AI4405" s="19"/>
      <c r="AJ4405" s="58" t="s">
        <v>19871</v>
      </c>
      <c r="AK4405" s="19"/>
      <c r="AL4405" s="19"/>
      <c r="AM4405" s="19"/>
      <c r="AN4405" s="19"/>
      <c r="AO4405" s="19"/>
      <c r="AP4405" s="19" t="s">
        <v>18319</v>
      </c>
      <c r="AQ4405" s="19"/>
      <c r="AR4405" s="19"/>
      <c r="AS4405" s="19"/>
      <c r="AT4405" s="19">
        <v>7371</v>
      </c>
      <c r="AU4405" s="57">
        <v>0</v>
      </c>
      <c r="AV4405" s="19" t="s">
        <v>14440</v>
      </c>
      <c r="AW4405" s="19"/>
      <c r="AX4405" s="19"/>
      <c r="AY4405" s="19"/>
      <c r="AZ4405" s="19"/>
      <c r="BA4405" s="19" t="s">
        <v>9902</v>
      </c>
      <c r="BB4405" s="19"/>
      <c r="BC4405" s="19"/>
      <c r="BD4405" s="19" t="s">
        <v>9903</v>
      </c>
      <c r="BE4405" s="19"/>
    </row>
    <row r="4406" spans="1:57" ht="16" customHeight="1">
      <c r="A4406" s="17" t="s">
        <v>17367</v>
      </c>
      <c r="B4406" s="17" t="s">
        <v>17368</v>
      </c>
      <c r="C4406" s="46">
        <v>42832</v>
      </c>
      <c r="D4406" s="47">
        <f ca="1">DATEDIF('Customer Data'!$C4406,TODAY(),"d")/365</f>
        <v>2.871232876712329</v>
      </c>
      <c r="E4406" s="17" t="s">
        <v>27</v>
      </c>
      <c r="F4406" s="17">
        <f>IFERROR(INDEX(AccountStatusTable[],MATCH('Customer Data'!$E4406,Account_Status,0),2),3)</f>
        <v>1</v>
      </c>
      <c r="G4406" s="17" t="s">
        <v>60</v>
      </c>
      <c r="H4406" s="17" t="s">
        <v>60</v>
      </c>
      <c r="I4406" s="17" t="s">
        <v>1709</v>
      </c>
      <c r="J4406" s="17" t="s">
        <v>1710</v>
      </c>
      <c r="K4406" s="17" t="s">
        <v>140</v>
      </c>
      <c r="L4406" s="17" t="s">
        <v>33</v>
      </c>
      <c r="M4406" s="17" t="s">
        <v>64</v>
      </c>
      <c r="N4406" s="17" t="s">
        <v>19614</v>
      </c>
      <c r="O4406" s="17">
        <f>IFERROR(IFERROR(INDEX(VerifiedDeploymentLookup[],MATCH(M4406,Verified_Deployment_Type,0),2),INDEX(DeploymentLookup[],MATCH(N4406,Deployment_Type,0),2)),0)</f>
        <v>1</v>
      </c>
      <c r="P4406" s="17" t="s">
        <v>65</v>
      </c>
      <c r="Q4406" s="17">
        <f>INDEX(RegionLookup[],MATCH('Customer Data'!$P4406,Region,0),3)</f>
        <v>2</v>
      </c>
      <c r="R4406" s="48">
        <v>18568</v>
      </c>
      <c r="S4406" s="49">
        <f>IFERROR(INDEX(CompanySizeLookup[],MATCH('Customer Data'!$R4406,of_Employees,0),2),1)</f>
        <v>2</v>
      </c>
      <c r="T4406" s="17"/>
      <c r="U4406" s="50">
        <v>42201.29</v>
      </c>
      <c r="V4406" s="50">
        <v>33761.040000000001</v>
      </c>
      <c r="W4406" s="46">
        <v>43928</v>
      </c>
      <c r="X4406" s="17" t="s">
        <v>239</v>
      </c>
      <c r="Y4406" s="17" t="str">
        <f>IFERROR(INDEX(IndustryLookup[],MATCH(X4406,Industry,0),2),"Not Specified")</f>
        <v>Technology</v>
      </c>
      <c r="Z4406" s="17">
        <f>INDEX(MetaIndustryLookup[],MATCH('Customer Data'!$Y4406,[0]!Meta_Industry,0),2)</f>
        <v>36</v>
      </c>
      <c r="AA4406" s="17"/>
      <c r="AB4406" s="17">
        <v>7389</v>
      </c>
      <c r="AC4406" s="17"/>
      <c r="AD4406" s="17" t="s">
        <v>304</v>
      </c>
      <c r="AE4406" s="17">
        <f>IF('Customer Data'!$AD4406="",0,1)</f>
        <v>1</v>
      </c>
      <c r="AF4406" s="51" t="s">
        <v>17369</v>
      </c>
      <c r="AG4406" s="50">
        <v>0</v>
      </c>
      <c r="AH4406" s="50">
        <v>0</v>
      </c>
      <c r="AI4406" s="17"/>
      <c r="AJ4406" s="51" t="s">
        <v>19870</v>
      </c>
      <c r="AK4406" s="17"/>
      <c r="AL4406" s="17"/>
      <c r="AM4406" s="17"/>
      <c r="AN4406" s="17"/>
      <c r="AO4406" s="17"/>
      <c r="AP4406" s="17" t="s">
        <v>18319</v>
      </c>
      <c r="AQ4406" s="17"/>
      <c r="AR4406" s="17"/>
      <c r="AS4406" s="17"/>
      <c r="AT4406" s="17">
        <v>7389</v>
      </c>
      <c r="AU4406" s="50">
        <v>0</v>
      </c>
      <c r="AV4406" s="17" t="s">
        <v>17370</v>
      </c>
      <c r="AW4406" s="17"/>
      <c r="AX4406" s="17"/>
      <c r="AY4406" s="17"/>
      <c r="AZ4406" s="17"/>
      <c r="BA4406" s="17" t="s">
        <v>307</v>
      </c>
      <c r="BB4406" s="17" t="s">
        <v>40</v>
      </c>
      <c r="BC4406" s="17"/>
      <c r="BD4406" s="17" t="s">
        <v>308</v>
      </c>
      <c r="BE4406" s="17"/>
    </row>
    <row r="4407" spans="1:57" ht="16" customHeight="1">
      <c r="A4407" s="19" t="s">
        <v>17371</v>
      </c>
      <c r="B4407" s="19" t="s">
        <v>17372</v>
      </c>
      <c r="C4407" s="53">
        <v>42934</v>
      </c>
      <c r="D4407" s="54">
        <f ca="1">DATEDIF('Customer Data'!$C4407,TODAY(),"d")/365</f>
        <v>2.591780821917808</v>
      </c>
      <c r="E4407" s="19" t="s">
        <v>74</v>
      </c>
      <c r="F4407" s="19">
        <f>IFERROR(INDEX(AccountStatusTable[],MATCH('Customer Data'!$E4407,Account_Status,0),2),3)</f>
        <v>3</v>
      </c>
      <c r="G4407" s="19" t="s">
        <v>28</v>
      </c>
      <c r="H4407" s="19" t="s">
        <v>29</v>
      </c>
      <c r="I4407" s="19" t="s">
        <v>17373</v>
      </c>
      <c r="J4407" s="19" t="s">
        <v>250</v>
      </c>
      <c r="K4407" s="19" t="s">
        <v>32</v>
      </c>
      <c r="L4407" s="19" t="s">
        <v>33</v>
      </c>
      <c r="M4407" s="19" t="s">
        <v>64</v>
      </c>
      <c r="N4407" s="19" t="s">
        <v>19611</v>
      </c>
      <c r="O4407" s="19">
        <f>IFERROR(IFERROR(INDEX(VerifiedDeploymentLookup[],MATCH(M4407,Verified_Deployment_Type,0),2),INDEX(DeploymentLookup[],MATCH(N4407,Deployment_Type,0),2)),0)</f>
        <v>1</v>
      </c>
      <c r="P4407" s="19" t="s">
        <v>32</v>
      </c>
      <c r="Q4407" s="19">
        <f>INDEX(RegionLookup[],MATCH('Customer Data'!$P4407,Region,0),3)</f>
        <v>3</v>
      </c>
      <c r="R4407" s="60">
        <v>43840</v>
      </c>
      <c r="S4407" s="56">
        <f>IFERROR(INDEX(CompanySizeLookup[],MATCH('Customer Data'!$R4407,of_Employees,0),2),1)</f>
        <v>1</v>
      </c>
      <c r="T4407" s="19"/>
      <c r="U4407" s="57">
        <v>9768.1</v>
      </c>
      <c r="V4407" s="57">
        <v>7326.07</v>
      </c>
      <c r="W4407" s="53">
        <v>44029</v>
      </c>
      <c r="X4407" s="19" t="s">
        <v>180</v>
      </c>
      <c r="Y4407" s="19" t="str">
        <f>IFERROR(INDEX(IndustryLookup[],MATCH(X4407,Industry,0),2),"Not Specified")</f>
        <v>Financial Services</v>
      </c>
      <c r="Z4407" s="19">
        <f>INDEX(MetaIndustryLookup[],MATCH('Customer Data'!$Y4407,[0]!Meta_Industry,0),2)</f>
        <v>4</v>
      </c>
      <c r="AA4407" s="19"/>
      <c r="AB4407" s="19"/>
      <c r="AC4407" s="19"/>
      <c r="AD4407" s="19" t="s">
        <v>251</v>
      </c>
      <c r="AE4407" s="19">
        <f>IF('Customer Data'!$AD4407="",0,1)</f>
        <v>1</v>
      </c>
      <c r="AF4407" s="19"/>
      <c r="AG4407" s="57">
        <v>0</v>
      </c>
      <c r="AH4407" s="57">
        <v>0</v>
      </c>
      <c r="AI4407" s="19"/>
      <c r="AJ4407" s="58" t="s">
        <v>19639</v>
      </c>
      <c r="AK4407" s="19"/>
      <c r="AL4407" s="19"/>
      <c r="AM4407" s="19"/>
      <c r="AN4407" s="19"/>
      <c r="AO4407" s="19"/>
      <c r="AP4407" s="19" t="s">
        <v>18319</v>
      </c>
      <c r="AQ4407" s="19"/>
      <c r="AR4407" s="19"/>
      <c r="AS4407" s="19"/>
      <c r="AT4407" s="19"/>
      <c r="AU4407" s="57">
        <v>0</v>
      </c>
      <c r="AV4407" s="19" t="s">
        <v>17374</v>
      </c>
      <c r="AW4407" s="19">
        <v>5</v>
      </c>
      <c r="AX4407" s="19">
        <v>11</v>
      </c>
      <c r="AY4407" s="19">
        <v>4</v>
      </c>
      <c r="AZ4407" s="19" t="s">
        <v>18359</v>
      </c>
      <c r="BA4407" s="19" t="s">
        <v>253</v>
      </c>
      <c r="BB4407" s="19" t="s">
        <v>31</v>
      </c>
      <c r="BC4407" s="19" t="s">
        <v>18358</v>
      </c>
      <c r="BD4407" s="19" t="s">
        <v>254</v>
      </c>
      <c r="BE4407" s="19"/>
    </row>
    <row r="4408" spans="1:57" ht="16" customHeight="1">
      <c r="A4408" s="17" t="s">
        <v>17375</v>
      </c>
      <c r="B4408" s="17" t="s">
        <v>17376</v>
      </c>
      <c r="C4408" s="46">
        <v>41983</v>
      </c>
      <c r="D4408" s="47">
        <f ca="1">DATEDIF('Customer Data'!$C4408,TODAY(),"d")/365</f>
        <v>5.1972602739726028</v>
      </c>
      <c r="E4408" s="17" t="s">
        <v>27</v>
      </c>
      <c r="F4408" s="17">
        <f>IFERROR(INDEX(AccountStatusTable[],MATCH('Customer Data'!$E4408,Account_Status,0),2),3)</f>
        <v>1</v>
      </c>
      <c r="G4408" s="17" t="s">
        <v>212</v>
      </c>
      <c r="H4408" s="17" t="s">
        <v>177</v>
      </c>
      <c r="I4408" s="17" t="s">
        <v>1353</v>
      </c>
      <c r="J4408" s="17" t="s">
        <v>267</v>
      </c>
      <c r="K4408" s="17" t="s">
        <v>103</v>
      </c>
      <c r="L4408" s="17" t="s">
        <v>33</v>
      </c>
      <c r="M4408" s="17" t="s">
        <v>64</v>
      </c>
      <c r="N4408" s="17" t="s">
        <v>19614</v>
      </c>
      <c r="O4408" s="17">
        <f>IFERROR(IFERROR(INDEX(VerifiedDeploymentLookup[],MATCH(M4408,Verified_Deployment_Type,0),2),INDEX(DeploymentLookup[],MATCH(N4408,Deployment_Type,0),2)),0)</f>
        <v>1</v>
      </c>
      <c r="P4408" s="17" t="s">
        <v>91</v>
      </c>
      <c r="Q4408" s="17">
        <f>INDEX(RegionLookup[],MATCH('Customer Data'!$P4408,Region,0),3)</f>
        <v>4</v>
      </c>
      <c r="R4408" s="59" t="s">
        <v>92</v>
      </c>
      <c r="S4408" s="49">
        <f>IFERROR(INDEX(CompanySizeLookup[],MATCH('Customer Data'!$R4408,of_Employees,0),2),1)</f>
        <v>3</v>
      </c>
      <c r="T4408" s="17"/>
      <c r="U4408" s="50">
        <v>6240</v>
      </c>
      <c r="V4408" s="50">
        <v>6240</v>
      </c>
      <c r="W4408" s="46">
        <v>44175</v>
      </c>
      <c r="X4408" s="17" t="s">
        <v>651</v>
      </c>
      <c r="Y4408" s="17" t="str">
        <f>IFERROR(INDEX(IndustryLookup[],MATCH(X4408,Industry,0),2),"Not Specified")</f>
        <v>Hospitality and Travel</v>
      </c>
      <c r="Z4408" s="17">
        <f>INDEX(MetaIndustryLookup[],MATCH('Customer Data'!$Y4408,[0]!Meta_Industry,0),2)</f>
        <v>21</v>
      </c>
      <c r="AA4408" s="17"/>
      <c r="AB4408" s="17"/>
      <c r="AC4408" s="17"/>
      <c r="AD4408" s="17"/>
      <c r="AE4408" s="17">
        <f>IF('Customer Data'!$AD4408="",0,1)</f>
        <v>0</v>
      </c>
      <c r="AF4408" s="17"/>
      <c r="AG4408" s="17"/>
      <c r="AH4408" s="17"/>
      <c r="AI4408" s="17"/>
      <c r="AJ4408" s="51" t="s">
        <v>19613</v>
      </c>
      <c r="AK4408" s="17"/>
      <c r="AL4408" s="17"/>
      <c r="AM4408" s="17"/>
      <c r="AN4408" s="17"/>
      <c r="AO4408" s="17"/>
      <c r="AP4408" s="17" t="s">
        <v>18325</v>
      </c>
      <c r="AQ4408" s="17"/>
      <c r="AR4408" s="17"/>
      <c r="AS4408" s="17"/>
      <c r="AT4408" s="17"/>
      <c r="AU4408" s="17"/>
      <c r="AV4408" s="17" t="s">
        <v>17377</v>
      </c>
      <c r="AW4408" s="17"/>
      <c r="AX4408" s="17"/>
      <c r="AY4408" s="17"/>
      <c r="AZ4408" s="17"/>
      <c r="BA4408" s="17"/>
      <c r="BB4408" s="17"/>
      <c r="BC4408" s="17"/>
      <c r="BD4408" s="17"/>
      <c r="BE4408" s="17"/>
    </row>
    <row r="4409" spans="1:57" ht="16" customHeight="1">
      <c r="A4409" s="19" t="s">
        <v>17378</v>
      </c>
      <c r="B4409" s="19" t="s">
        <v>17379</v>
      </c>
      <c r="C4409" s="53">
        <v>42571</v>
      </c>
      <c r="D4409" s="54">
        <f ca="1">DATEDIF('Customer Data'!$C4409,TODAY(),"d")/365</f>
        <v>3.5863013698630137</v>
      </c>
      <c r="E4409" s="19" t="s">
        <v>74</v>
      </c>
      <c r="F4409" s="19">
        <f>IFERROR(INDEX(AccountStatusTable[],MATCH('Customer Data'!$E4409,Account_Status,0),2),3)</f>
        <v>3</v>
      </c>
      <c r="G4409" s="19" t="s">
        <v>99</v>
      </c>
      <c r="H4409" s="19" t="s">
        <v>100</v>
      </c>
      <c r="I4409" s="19" t="s">
        <v>311</v>
      </c>
      <c r="J4409" s="19" t="s">
        <v>220</v>
      </c>
      <c r="K4409" s="19" t="s">
        <v>103</v>
      </c>
      <c r="L4409" s="19" t="s">
        <v>33</v>
      </c>
      <c r="M4409" s="19" t="s">
        <v>34</v>
      </c>
      <c r="N4409" s="19" t="s">
        <v>19614</v>
      </c>
      <c r="O4409" s="19">
        <f>IFERROR(IFERROR(INDEX(VerifiedDeploymentLookup[],MATCH(M4409,Verified_Deployment_Type,0),2),INDEX(DeploymentLookup[],MATCH(N4409,Deployment_Type,0),2)),0)</f>
        <v>0</v>
      </c>
      <c r="P4409" s="19" t="s">
        <v>104</v>
      </c>
      <c r="Q4409" s="19">
        <f>INDEX(RegionLookup[],MATCH('Customer Data'!$P4409,Region,0),3)</f>
        <v>1</v>
      </c>
      <c r="R4409" s="27">
        <v>18568</v>
      </c>
      <c r="S4409" s="56">
        <f>IFERROR(INDEX(CompanySizeLookup[],MATCH('Customer Data'!$R4409,of_Employees,0),2),1)</f>
        <v>2</v>
      </c>
      <c r="T4409" s="19"/>
      <c r="U4409" s="57">
        <v>10200</v>
      </c>
      <c r="V4409" s="57">
        <v>7650</v>
      </c>
      <c r="W4409" s="53">
        <v>44032</v>
      </c>
      <c r="X4409" s="19" t="s">
        <v>344</v>
      </c>
      <c r="Y4409" s="19" t="str">
        <f>IFERROR(INDEX(IndustryLookup[],MATCH(X4409,Industry,0),2),"Not Specified")</f>
        <v>Real Estate</v>
      </c>
      <c r="Z4409" s="19">
        <f>INDEX(MetaIndustryLookup[],MATCH('Customer Data'!$Y4409,[0]!Meta_Industry,0),2)</f>
        <v>31</v>
      </c>
      <c r="AA4409" s="19"/>
      <c r="AB4409" s="19">
        <v>4812</v>
      </c>
      <c r="AC4409" s="19" t="s">
        <v>19610</v>
      </c>
      <c r="AD4409" s="19" t="s">
        <v>106</v>
      </c>
      <c r="AE4409" s="19">
        <f>IF('Customer Data'!$AD4409="",0,1)</f>
        <v>1</v>
      </c>
      <c r="AF4409" s="19"/>
      <c r="AG4409" s="57">
        <v>0</v>
      </c>
      <c r="AH4409" s="57">
        <v>0</v>
      </c>
      <c r="AI4409" s="19"/>
      <c r="AJ4409" s="58" t="s">
        <v>19869</v>
      </c>
      <c r="AK4409" s="19"/>
      <c r="AL4409" s="19"/>
      <c r="AM4409" s="19"/>
      <c r="AN4409" s="19"/>
      <c r="AO4409" s="19"/>
      <c r="AP4409" s="19" t="s">
        <v>18319</v>
      </c>
      <c r="AQ4409" s="19"/>
      <c r="AR4409" s="19"/>
      <c r="AS4409" s="19"/>
      <c r="AT4409" s="19">
        <v>4812</v>
      </c>
      <c r="AU4409" s="57">
        <v>0</v>
      </c>
      <c r="AV4409" s="19" t="s">
        <v>17380</v>
      </c>
      <c r="AW4409" s="19">
        <v>9</v>
      </c>
      <c r="AX4409" s="19">
        <v>16</v>
      </c>
      <c r="AY4409" s="19">
        <v>2</v>
      </c>
      <c r="AZ4409" s="19" t="s">
        <v>18330</v>
      </c>
      <c r="BA4409" s="19" t="s">
        <v>108</v>
      </c>
      <c r="BB4409" s="19" t="s">
        <v>109</v>
      </c>
      <c r="BC4409" s="19" t="s">
        <v>14349</v>
      </c>
      <c r="BD4409" s="19" t="s">
        <v>110</v>
      </c>
      <c r="BE4409" s="19"/>
    </row>
    <row r="4410" spans="1:57" ht="16" customHeight="1">
      <c r="A4410" s="17" t="s">
        <v>17381</v>
      </c>
      <c r="B4410" s="17" t="s">
        <v>17382</v>
      </c>
      <c r="C4410" s="46">
        <v>43244</v>
      </c>
      <c r="D4410" s="47">
        <f ca="1">DATEDIF('Customer Data'!$C4410,TODAY(),"d")/365</f>
        <v>1.7424657534246575</v>
      </c>
      <c r="E4410" s="17" t="s">
        <v>27</v>
      </c>
      <c r="F4410" s="17">
        <f>IFERROR(INDEX(AccountStatusTable[],MATCH('Customer Data'!$E4410,Account_Status,0),2),3)</f>
        <v>1</v>
      </c>
      <c r="G4410" s="17" t="s">
        <v>61</v>
      </c>
      <c r="H4410" s="17" t="s">
        <v>61</v>
      </c>
      <c r="I4410" s="17" t="s">
        <v>9132</v>
      </c>
      <c r="J4410" s="17" t="s">
        <v>19868</v>
      </c>
      <c r="K4410" s="17" t="s">
        <v>78</v>
      </c>
      <c r="L4410" s="17" t="s">
        <v>33</v>
      </c>
      <c r="M4410" s="17" t="s">
        <v>34</v>
      </c>
      <c r="N4410" s="17" t="s">
        <v>19611</v>
      </c>
      <c r="O4410" s="17">
        <f>IFERROR(IFERROR(INDEX(VerifiedDeploymentLookup[],MATCH(M4410,Verified_Deployment_Type,0),2),INDEX(DeploymentLookup[],MATCH(N4410,Deployment_Type,0),2)),0)</f>
        <v>0</v>
      </c>
      <c r="P4410" s="17" t="s">
        <v>65</v>
      </c>
      <c r="Q4410" s="17">
        <f>INDEX(RegionLookup[],MATCH('Customer Data'!$P4410,Region,0),3)</f>
        <v>2</v>
      </c>
      <c r="R4410" s="48">
        <v>18568</v>
      </c>
      <c r="S4410" s="49">
        <f>IFERROR(INDEX(CompanySizeLookup[],MATCH('Customer Data'!$R4410,of_Employees,0),2),1)</f>
        <v>2</v>
      </c>
      <c r="T4410" s="17"/>
      <c r="U4410" s="50">
        <v>6240</v>
      </c>
      <c r="V4410" s="50">
        <v>4992</v>
      </c>
      <c r="W4410" s="46">
        <v>43975</v>
      </c>
      <c r="X4410" s="17" t="s">
        <v>294</v>
      </c>
      <c r="Y4410" s="17" t="str">
        <f>IFERROR(INDEX(IndustryLookup[],MATCH(X4410,Industry,0),2),"Not Specified")</f>
        <v>Wholesale and Distribution</v>
      </c>
      <c r="Z4410" s="17">
        <f>INDEX(MetaIndustryLookup[],MATCH('Customer Data'!$Y4410,[0]!Meta_Industry,0),2)</f>
        <v>9</v>
      </c>
      <c r="AA4410" s="17"/>
      <c r="AB4410" s="17">
        <v>42</v>
      </c>
      <c r="AC4410" s="17" t="s">
        <v>19610</v>
      </c>
      <c r="AD4410" s="17" t="s">
        <v>80</v>
      </c>
      <c r="AE4410" s="17">
        <f>IF('Customer Data'!$AD4410="",0,1)</f>
        <v>1</v>
      </c>
      <c r="AF4410" s="17" t="s">
        <v>17383</v>
      </c>
      <c r="AG4410" s="50">
        <v>0</v>
      </c>
      <c r="AH4410" s="50">
        <v>0</v>
      </c>
      <c r="AI4410" s="17"/>
      <c r="AJ4410" s="51" t="s">
        <v>19867</v>
      </c>
      <c r="AK4410" s="17" t="s">
        <v>18520</v>
      </c>
      <c r="AL4410" s="17">
        <v>45</v>
      </c>
      <c r="AM4410" s="17" t="s">
        <v>18462</v>
      </c>
      <c r="AN4410" s="17" t="s">
        <v>18332</v>
      </c>
      <c r="AO4410" s="17"/>
      <c r="AP4410" s="17" t="s">
        <v>18319</v>
      </c>
      <c r="AQ4410" s="17"/>
      <c r="AR4410" s="17"/>
      <c r="AS4410" s="17"/>
      <c r="AT4410" s="17">
        <v>42</v>
      </c>
      <c r="AU4410" s="50">
        <v>0</v>
      </c>
      <c r="AV4410" s="17" t="s">
        <v>17384</v>
      </c>
      <c r="AW4410" s="17">
        <v>2</v>
      </c>
      <c r="AX4410" s="17">
        <v>4</v>
      </c>
      <c r="AY4410" s="17">
        <v>2</v>
      </c>
      <c r="AZ4410" s="17" t="s">
        <v>18323</v>
      </c>
      <c r="BA4410" s="17" t="s">
        <v>77</v>
      </c>
      <c r="BB4410" s="17" t="s">
        <v>40</v>
      </c>
      <c r="BC4410" s="17"/>
      <c r="BD4410" s="17" t="s">
        <v>83</v>
      </c>
      <c r="BE4410" s="17"/>
    </row>
    <row r="4411" spans="1:57" ht="16" customHeight="1">
      <c r="A4411" s="19" t="s">
        <v>17385</v>
      </c>
      <c r="B4411" s="19" t="s">
        <v>17386</v>
      </c>
      <c r="C4411" s="53">
        <v>43598</v>
      </c>
      <c r="D4411" s="54">
        <f ca="1">DATEDIF('Customer Data'!$C4411,TODAY(),"d")/365</f>
        <v>0.77260273972602744</v>
      </c>
      <c r="E4411" s="19" t="s">
        <v>27</v>
      </c>
      <c r="F4411" s="19">
        <f>IFERROR(INDEX(AccountStatusTable[],MATCH('Customer Data'!$E4411,Account_Status,0),2),3)</f>
        <v>1</v>
      </c>
      <c r="G4411" s="19" t="s">
        <v>218</v>
      </c>
      <c r="H4411" s="19" t="s">
        <v>213</v>
      </c>
      <c r="I4411" s="19" t="s">
        <v>368</v>
      </c>
      <c r="J4411" s="19" t="s">
        <v>179</v>
      </c>
      <c r="K4411" s="19" t="s">
        <v>103</v>
      </c>
      <c r="L4411" s="19" t="s">
        <v>33</v>
      </c>
      <c r="M4411" s="19" t="s">
        <v>64</v>
      </c>
      <c r="N4411" s="19" t="s">
        <v>19611</v>
      </c>
      <c r="O4411" s="19">
        <f>IFERROR(IFERROR(INDEX(VerifiedDeploymentLookup[],MATCH(M4411,Verified_Deployment_Type,0),2),INDEX(DeploymentLookup[],MATCH(N4411,Deployment_Type,0),2)),0)</f>
        <v>1</v>
      </c>
      <c r="P4411" s="19" t="s">
        <v>104</v>
      </c>
      <c r="Q4411" s="19">
        <f>INDEX(RegionLookup[],MATCH('Customer Data'!$P4411,Region,0),3)</f>
        <v>1</v>
      </c>
      <c r="R4411" s="55" t="s">
        <v>274</v>
      </c>
      <c r="S4411" s="56">
        <f>IFERROR(INDEX(CompanySizeLookup[],MATCH('Customer Data'!$R4411,of_Employees,0),2),1)</f>
        <v>2</v>
      </c>
      <c r="T4411" s="19"/>
      <c r="U4411" s="57">
        <v>25305.599999999999</v>
      </c>
      <c r="V4411" s="57">
        <v>18979.2</v>
      </c>
      <c r="W4411" s="53">
        <v>43920</v>
      </c>
      <c r="X4411" s="19" t="s">
        <v>170</v>
      </c>
      <c r="Y4411" s="19" t="str">
        <f>IFERROR(INDEX(IndustryLookup[],MATCH(X4411,Industry,0),2),"Not Specified")</f>
        <v>Services</v>
      </c>
      <c r="Z4411" s="19">
        <f>INDEX(MetaIndustryLookup[],MATCH('Customer Data'!$Y4411,[0]!Meta_Industry,0),2)</f>
        <v>34</v>
      </c>
      <c r="AA4411" s="19"/>
      <c r="AB4411" s="19"/>
      <c r="AC4411" s="19"/>
      <c r="AD4411" s="19" t="s">
        <v>268</v>
      </c>
      <c r="AE4411" s="19">
        <f>IF('Customer Data'!$AD4411="",0,1)</f>
        <v>1</v>
      </c>
      <c r="AF4411" s="19"/>
      <c r="AG4411" s="57">
        <v>0</v>
      </c>
      <c r="AH4411" s="57">
        <v>0</v>
      </c>
      <c r="AI4411" s="19"/>
      <c r="AJ4411" s="58" t="s">
        <v>17387</v>
      </c>
      <c r="AK4411" s="19" t="s">
        <v>18519</v>
      </c>
      <c r="AL4411" s="19"/>
      <c r="AM4411" s="19"/>
      <c r="AN4411" s="19"/>
      <c r="AO4411" s="19">
        <v>2013</v>
      </c>
      <c r="AP4411" s="19" t="s">
        <v>18319</v>
      </c>
      <c r="AQ4411" s="19"/>
      <c r="AR4411" s="19"/>
      <c r="AS4411" s="19"/>
      <c r="AT4411" s="19"/>
      <c r="AU4411" s="57">
        <v>0</v>
      </c>
      <c r="AV4411" s="19" t="s">
        <v>17388</v>
      </c>
      <c r="AW4411" s="19">
        <v>6</v>
      </c>
      <c r="AX4411" s="19">
        <v>5</v>
      </c>
      <c r="AY4411" s="19">
        <v>2</v>
      </c>
      <c r="AZ4411" s="19" t="s">
        <v>74</v>
      </c>
      <c r="BA4411" s="19" t="s">
        <v>269</v>
      </c>
      <c r="BB4411" s="19" t="s">
        <v>267</v>
      </c>
      <c r="BC4411" s="19"/>
      <c r="BD4411" s="19" t="s">
        <v>270</v>
      </c>
      <c r="BE4411" s="19"/>
    </row>
    <row r="4412" spans="1:57" ht="16" customHeight="1">
      <c r="A4412" s="17" t="s">
        <v>17389</v>
      </c>
      <c r="B4412" s="17" t="s">
        <v>17390</v>
      </c>
      <c r="C4412" s="46">
        <v>43585</v>
      </c>
      <c r="D4412" s="47">
        <f ca="1">DATEDIF('Customer Data'!$C4412,TODAY(),"d")/365</f>
        <v>0.80821917808219179</v>
      </c>
      <c r="E4412" s="17" t="s">
        <v>74</v>
      </c>
      <c r="F4412" s="17">
        <f>IFERROR(INDEX(AccountStatusTable[],MATCH('Customer Data'!$E4412,Account_Status,0),2),3)</f>
        <v>3</v>
      </c>
      <c r="G4412" s="17" t="s">
        <v>60</v>
      </c>
      <c r="H4412" s="17" t="s">
        <v>61</v>
      </c>
      <c r="I4412" s="17" t="s">
        <v>138</v>
      </c>
      <c r="J4412" s="17"/>
      <c r="K4412" s="17" t="s">
        <v>140</v>
      </c>
      <c r="L4412" s="17" t="s">
        <v>33</v>
      </c>
      <c r="M4412" s="17" t="s">
        <v>64</v>
      </c>
      <c r="N4412" s="17" t="s">
        <v>19614</v>
      </c>
      <c r="O4412" s="17">
        <f>IFERROR(IFERROR(INDEX(VerifiedDeploymentLookup[],MATCH(M4412,Verified_Deployment_Type,0),2),INDEX(DeploymentLookup[],MATCH(N4412,Deployment_Type,0),2)),0)</f>
        <v>1</v>
      </c>
      <c r="P4412" s="17" t="s">
        <v>65</v>
      </c>
      <c r="Q4412" s="17">
        <f>INDEX(RegionLookup[],MATCH('Customer Data'!$P4412,Region,0),3)</f>
        <v>2</v>
      </c>
      <c r="R4412" s="62">
        <v>43840</v>
      </c>
      <c r="S4412" s="49">
        <f>IFERROR(INDEX(CompanySizeLookup[],MATCH('Customer Data'!$R4412,of_Employees,0),2),1)</f>
        <v>1</v>
      </c>
      <c r="T4412" s="17"/>
      <c r="U4412" s="50">
        <v>5728.32</v>
      </c>
      <c r="V4412" s="50">
        <v>4582.66</v>
      </c>
      <c r="W4412" s="46">
        <v>43951</v>
      </c>
      <c r="X4412" s="17" t="s">
        <v>35</v>
      </c>
      <c r="Y4412" s="17" t="str">
        <f>IFERROR(INDEX(IndustryLookup[],MATCH(X4412,Industry,0),2),"Not Specified")</f>
        <v>Information and Communication Technology (ICT)</v>
      </c>
      <c r="Z4412" s="17">
        <f>INDEX(MetaIndustryLookup[],MATCH('Customer Data'!$Y4412,[0]!Meta_Industry,0),2)</f>
        <v>23</v>
      </c>
      <c r="AA4412" s="17"/>
      <c r="AB4412" s="17">
        <v>73</v>
      </c>
      <c r="AC4412" s="17" t="s">
        <v>19610</v>
      </c>
      <c r="AD4412" s="17" t="s">
        <v>562</v>
      </c>
      <c r="AE4412" s="17">
        <f>IF('Customer Data'!$AD4412="",0,1)</f>
        <v>1</v>
      </c>
      <c r="AF4412" s="17"/>
      <c r="AG4412" s="17"/>
      <c r="AH4412" s="17"/>
      <c r="AI4412" s="17"/>
      <c r="AJ4412" s="51" t="s">
        <v>19866</v>
      </c>
      <c r="AK4412" s="17"/>
      <c r="AL4412" s="17"/>
      <c r="AM4412" s="17" t="s">
        <v>18327</v>
      </c>
      <c r="AN4412" s="17" t="s">
        <v>18320</v>
      </c>
      <c r="AO4412" s="17">
        <v>2016</v>
      </c>
      <c r="AP4412" s="17" t="s">
        <v>18319</v>
      </c>
      <c r="AQ4412" s="17"/>
      <c r="AR4412" s="17"/>
      <c r="AS4412" s="17"/>
      <c r="AT4412" s="17">
        <v>73</v>
      </c>
      <c r="AU4412" s="17"/>
      <c r="AV4412" s="17" t="s">
        <v>17391</v>
      </c>
      <c r="AW4412" s="17"/>
      <c r="AX4412" s="17"/>
      <c r="AY4412" s="17"/>
      <c r="AZ4412" s="17" t="s">
        <v>18323</v>
      </c>
      <c r="BA4412" s="17" t="s">
        <v>69</v>
      </c>
      <c r="BB4412" s="17" t="s">
        <v>40</v>
      </c>
      <c r="BC4412" s="17"/>
      <c r="BD4412" s="17" t="s">
        <v>563</v>
      </c>
      <c r="BE4412" s="17"/>
    </row>
    <row r="4413" spans="1:57" ht="16" customHeight="1">
      <c r="A4413" s="19" t="s">
        <v>17392</v>
      </c>
      <c r="B4413" s="19" t="s">
        <v>17393</v>
      </c>
      <c r="C4413" s="53">
        <v>43625</v>
      </c>
      <c r="D4413" s="54">
        <f ca="1">DATEDIF('Customer Data'!$C4413,TODAY(),"d")/365</f>
        <v>0.69863013698630139</v>
      </c>
      <c r="E4413" s="19"/>
      <c r="F4413" s="19">
        <f>IFERROR(INDEX(AccountStatusTable[],MATCH('Customer Data'!$E4413,Account_Status,0),2),3)</f>
        <v>3</v>
      </c>
      <c r="G4413" s="19" t="s">
        <v>99</v>
      </c>
      <c r="H4413" s="19" t="s">
        <v>99</v>
      </c>
      <c r="I4413" s="19" t="s">
        <v>223</v>
      </c>
      <c r="J4413" s="19" t="s">
        <v>224</v>
      </c>
      <c r="K4413" s="19" t="s">
        <v>390</v>
      </c>
      <c r="L4413" s="19" t="s">
        <v>33</v>
      </c>
      <c r="M4413" s="19"/>
      <c r="N4413" s="19" t="s">
        <v>19611</v>
      </c>
      <c r="O4413" s="19">
        <f>IFERROR(IFERROR(INDEX(VerifiedDeploymentLookup[],MATCH(M4413,Verified_Deployment_Type,0),2),INDEX(DeploymentLookup[],MATCH(N4413,Deployment_Type,0),2)),0)</f>
        <v>0</v>
      </c>
      <c r="P4413" s="19" t="s">
        <v>390</v>
      </c>
      <c r="Q4413" s="19">
        <f>INDEX(RegionLookup[],MATCH('Customer Data'!$P4413,Region,0),3)</f>
        <v>1</v>
      </c>
      <c r="R4413" s="55" t="s">
        <v>92</v>
      </c>
      <c r="S4413" s="56">
        <f>IFERROR(INDEX(CompanySizeLookup[],MATCH('Customer Data'!$R4413,of_Employees,0),2),1)</f>
        <v>3</v>
      </c>
      <c r="T4413" s="19"/>
      <c r="U4413" s="57">
        <v>14916</v>
      </c>
      <c r="V4413" s="57">
        <v>14916</v>
      </c>
      <c r="W4413" s="53">
        <v>43899</v>
      </c>
      <c r="X4413" s="19" t="s">
        <v>180</v>
      </c>
      <c r="Y4413" s="19" t="str">
        <f>IFERROR(INDEX(IndustryLookup[],MATCH(X4413,Industry,0),2),"Not Specified")</f>
        <v>Financial Services</v>
      </c>
      <c r="Z4413" s="19">
        <f>INDEX(MetaIndustryLookup[],MATCH('Customer Data'!$Y4413,[0]!Meta_Industry,0),2)</f>
        <v>4</v>
      </c>
      <c r="AA4413" s="19"/>
      <c r="AB4413" s="19"/>
      <c r="AC4413" s="19"/>
      <c r="AD4413" s="19"/>
      <c r="AE4413" s="19">
        <f>IF('Customer Data'!$AD4413="",0,1)</f>
        <v>0</v>
      </c>
      <c r="AF4413" s="19"/>
      <c r="AG4413" s="19"/>
      <c r="AH4413" s="19"/>
      <c r="AI4413" s="19"/>
      <c r="AJ4413" s="19"/>
      <c r="AK4413" s="19"/>
      <c r="AL4413" s="19"/>
      <c r="AM4413" s="19"/>
      <c r="AN4413" s="19"/>
      <c r="AO4413" s="19"/>
      <c r="AP4413" s="19" t="s">
        <v>18325</v>
      </c>
      <c r="AQ4413" s="19"/>
      <c r="AR4413" s="19"/>
      <c r="AS4413" s="19"/>
      <c r="AT4413" s="19"/>
      <c r="AU4413" s="19"/>
      <c r="AV4413" s="19" t="s">
        <v>17394</v>
      </c>
      <c r="AW4413" s="19"/>
      <c r="AX4413" s="19"/>
      <c r="AY4413" s="19"/>
      <c r="AZ4413" s="19"/>
      <c r="BA4413" s="19"/>
      <c r="BB4413" s="19"/>
      <c r="BC4413" s="19"/>
      <c r="BD4413" s="19"/>
      <c r="BE4413" s="19"/>
    </row>
    <row r="4414" spans="1:57" ht="16" customHeight="1">
      <c r="A4414" s="17" t="s">
        <v>17395</v>
      </c>
      <c r="B4414" s="17" t="s">
        <v>17396</v>
      </c>
      <c r="C4414" s="46">
        <v>42850</v>
      </c>
      <c r="D4414" s="47">
        <f ca="1">DATEDIF('Customer Data'!$C4414,TODAY(),"d")/365</f>
        <v>2.8219178082191783</v>
      </c>
      <c r="E4414" s="17" t="s">
        <v>27</v>
      </c>
      <c r="F4414" s="17">
        <f>IFERROR(INDEX(AccountStatusTable[],MATCH('Customer Data'!$E4414,Account_Status,0),2),3)</f>
        <v>1</v>
      </c>
      <c r="G4414" s="17" t="s">
        <v>61</v>
      </c>
      <c r="H4414" s="17" t="s">
        <v>61</v>
      </c>
      <c r="I4414" s="17" t="s">
        <v>17397</v>
      </c>
      <c r="J4414" s="17" t="s">
        <v>40</v>
      </c>
      <c r="K4414" s="17" t="s">
        <v>586</v>
      </c>
      <c r="L4414" s="17" t="s">
        <v>33</v>
      </c>
      <c r="M4414" s="17" t="s">
        <v>34</v>
      </c>
      <c r="N4414" s="17" t="s">
        <v>19611</v>
      </c>
      <c r="O4414" s="17">
        <f>IFERROR(IFERROR(INDEX(VerifiedDeploymentLookup[],MATCH(M4414,Verified_Deployment_Type,0),2),INDEX(DeploymentLookup[],MATCH(N4414,Deployment_Type,0),2)),0)</f>
        <v>0</v>
      </c>
      <c r="P4414" s="17" t="s">
        <v>65</v>
      </c>
      <c r="Q4414" s="17">
        <f>INDEX(RegionLookup[],MATCH('Customer Data'!$P4414,Region,0),3)</f>
        <v>2</v>
      </c>
      <c r="R4414" s="48">
        <v>18568</v>
      </c>
      <c r="S4414" s="49">
        <f>IFERROR(INDEX(CompanySizeLookup[],MATCH('Customer Data'!$R4414,of_Employees,0),2),1)</f>
        <v>2</v>
      </c>
      <c r="T4414" s="17"/>
      <c r="U4414" s="50">
        <v>7488</v>
      </c>
      <c r="V4414" s="50">
        <v>5616</v>
      </c>
      <c r="W4414" s="46">
        <v>45041</v>
      </c>
      <c r="X4414" s="17" t="s">
        <v>170</v>
      </c>
      <c r="Y4414" s="17" t="str">
        <f>IFERROR(INDEX(IndustryLookup[],MATCH(X4414,Industry,0),2),"Not Specified")</f>
        <v>Services</v>
      </c>
      <c r="Z4414" s="17">
        <f>INDEX(MetaIndustryLookup[],MATCH('Customer Data'!$Y4414,[0]!Meta_Industry,0),2)</f>
        <v>34</v>
      </c>
      <c r="AA4414" s="17"/>
      <c r="AB4414" s="17"/>
      <c r="AC4414" s="17" t="s">
        <v>19610</v>
      </c>
      <c r="AD4414" s="17" t="s">
        <v>588</v>
      </c>
      <c r="AE4414" s="17">
        <f>IF('Customer Data'!$AD4414="",0,1)</f>
        <v>1</v>
      </c>
      <c r="AF4414" s="17"/>
      <c r="AG4414" s="50">
        <v>0</v>
      </c>
      <c r="AH4414" s="50">
        <v>0</v>
      </c>
      <c r="AI4414" s="17"/>
      <c r="AJ4414" s="51" t="s">
        <v>19639</v>
      </c>
      <c r="AK4414" s="17"/>
      <c r="AL4414" s="17"/>
      <c r="AM4414" s="17"/>
      <c r="AN4414" s="17"/>
      <c r="AO4414" s="17"/>
      <c r="AP4414" s="17" t="s">
        <v>18319</v>
      </c>
      <c r="AQ4414" s="17"/>
      <c r="AR4414" s="17"/>
      <c r="AS4414" s="17"/>
      <c r="AT4414" s="17"/>
      <c r="AU4414" s="50">
        <v>0</v>
      </c>
      <c r="AV4414" s="17" t="s">
        <v>17398</v>
      </c>
      <c r="AW4414" s="17">
        <v>10</v>
      </c>
      <c r="AX4414" s="17">
        <v>13</v>
      </c>
      <c r="AY4414" s="17">
        <v>2</v>
      </c>
      <c r="AZ4414" s="17" t="s">
        <v>1782</v>
      </c>
      <c r="BA4414" s="17" t="s">
        <v>591</v>
      </c>
      <c r="BB4414" s="17" t="s">
        <v>40</v>
      </c>
      <c r="BC4414" s="17"/>
      <c r="BD4414" s="17" t="s">
        <v>592</v>
      </c>
      <c r="BE4414" s="17"/>
    </row>
    <row r="4415" spans="1:57" ht="16" customHeight="1">
      <c r="A4415" s="19" t="s">
        <v>17399</v>
      </c>
      <c r="B4415" s="19" t="s">
        <v>17400</v>
      </c>
      <c r="C4415" s="53">
        <v>43649</v>
      </c>
      <c r="D4415" s="54">
        <f ca="1">DATEDIF('Customer Data'!$C4415,TODAY(),"d")/365</f>
        <v>0.63287671232876708</v>
      </c>
      <c r="E4415" s="19" t="s">
        <v>74</v>
      </c>
      <c r="F4415" s="19">
        <f>IFERROR(INDEX(AccountStatusTable[],MATCH('Customer Data'!$E4415,Account_Status,0),2),3)</f>
        <v>3</v>
      </c>
      <c r="G4415" s="19" t="s">
        <v>113</v>
      </c>
      <c r="H4415" s="19" t="s">
        <v>87</v>
      </c>
      <c r="I4415" s="19" t="s">
        <v>2702</v>
      </c>
      <c r="J4415" s="19" t="s">
        <v>17401</v>
      </c>
      <c r="K4415" s="19" t="s">
        <v>2703</v>
      </c>
      <c r="L4415" s="19" t="s">
        <v>33</v>
      </c>
      <c r="M4415" s="19" t="s">
        <v>64</v>
      </c>
      <c r="N4415" s="19" t="s">
        <v>19611</v>
      </c>
      <c r="O4415" s="19">
        <f>IFERROR(IFERROR(INDEX(VerifiedDeploymentLookup[],MATCH(M4415,Verified_Deployment_Type,0),2),INDEX(DeploymentLookup[],MATCH(N4415,Deployment_Type,0),2)),0)</f>
        <v>1</v>
      </c>
      <c r="P4415" s="19" t="s">
        <v>91</v>
      </c>
      <c r="Q4415" s="19">
        <f>INDEX(RegionLookup[],MATCH('Customer Data'!$P4415,Region,0),3)</f>
        <v>4</v>
      </c>
      <c r="R4415" s="27">
        <v>18568</v>
      </c>
      <c r="S4415" s="56">
        <f>IFERROR(INDEX(CompanySizeLookup[],MATCH('Customer Data'!$R4415,of_Employees,0),2),1)</f>
        <v>2</v>
      </c>
      <c r="T4415" s="19"/>
      <c r="U4415" s="57">
        <v>2478.6</v>
      </c>
      <c r="V4415" s="57">
        <v>1982.88</v>
      </c>
      <c r="W4415" s="53">
        <v>44015</v>
      </c>
      <c r="X4415" s="19" t="s">
        <v>117</v>
      </c>
      <c r="Y4415" s="19" t="str">
        <f>IFERROR(INDEX(IndustryLookup[],MATCH(X4415,Industry,0),2),"Not Specified")</f>
        <v>Telecommunications</v>
      </c>
      <c r="Z4415" s="19">
        <f>INDEX(MetaIndustryLookup[],MATCH('Customer Data'!$Y4415,[0]!Meta_Industry,0),2)</f>
        <v>37</v>
      </c>
      <c r="AA4415" s="19"/>
      <c r="AB4415" s="19"/>
      <c r="AC4415" s="19"/>
      <c r="AD4415" s="19" t="s">
        <v>280</v>
      </c>
      <c r="AE4415" s="19">
        <f>IF('Customer Data'!$AD4415="",0,1)</f>
        <v>1</v>
      </c>
      <c r="AF4415" s="19"/>
      <c r="AG4415" s="19"/>
      <c r="AH4415" s="19"/>
      <c r="AI4415" s="19"/>
      <c r="AJ4415" s="58" t="s">
        <v>19639</v>
      </c>
      <c r="AK4415" s="19"/>
      <c r="AL4415" s="19"/>
      <c r="AM4415" s="19"/>
      <c r="AN4415" s="19"/>
      <c r="AO4415" s="19"/>
      <c r="AP4415" s="19" t="s">
        <v>18319</v>
      </c>
      <c r="AQ4415" s="19"/>
      <c r="AR4415" s="19"/>
      <c r="AS4415" s="19"/>
      <c r="AT4415" s="19"/>
      <c r="AU4415" s="19"/>
      <c r="AV4415" s="19" t="s">
        <v>17402</v>
      </c>
      <c r="AW4415" s="19"/>
      <c r="AX4415" s="19"/>
      <c r="AY4415" s="19"/>
      <c r="AZ4415" s="19"/>
      <c r="BA4415" s="19" t="s">
        <v>282</v>
      </c>
      <c r="BB4415" s="19" t="s">
        <v>40</v>
      </c>
      <c r="BC4415" s="19"/>
      <c r="BD4415" s="19"/>
      <c r="BE4415" s="19"/>
    </row>
    <row r="4416" spans="1:57" ht="16" customHeight="1">
      <c r="A4416" s="17" t="s">
        <v>2845</v>
      </c>
      <c r="B4416" s="17" t="s">
        <v>2846</v>
      </c>
      <c r="C4416" s="46">
        <v>40350</v>
      </c>
      <c r="D4416" s="47">
        <f ca="1">DATEDIF('Customer Data'!$C4416,TODAY(),"d")/365</f>
        <v>9.6712328767123292</v>
      </c>
      <c r="E4416" s="17" t="s">
        <v>74</v>
      </c>
      <c r="F4416" s="17">
        <f>IFERROR(INDEX(AccountStatusTable[],MATCH('Customer Data'!$E4416,Account_Status,0),2),3)</f>
        <v>3</v>
      </c>
      <c r="G4416" s="17" t="s">
        <v>76</v>
      </c>
      <c r="H4416" s="17" t="s">
        <v>76</v>
      </c>
      <c r="I4416" s="17" t="s">
        <v>941</v>
      </c>
      <c r="J4416" s="17" t="s">
        <v>40</v>
      </c>
      <c r="K4416" s="17" t="s">
        <v>205</v>
      </c>
      <c r="L4416" s="17" t="s">
        <v>33</v>
      </c>
      <c r="M4416" s="17" t="s">
        <v>34</v>
      </c>
      <c r="N4416" s="17" t="s">
        <v>19614</v>
      </c>
      <c r="O4416" s="17">
        <f>IFERROR(IFERROR(INDEX(VerifiedDeploymentLookup[],MATCH(M4416,Verified_Deployment_Type,0),2),INDEX(DeploymentLookup[],MATCH(N4416,Deployment_Type,0),2)),0)</f>
        <v>0</v>
      </c>
      <c r="P4416" s="17" t="s">
        <v>65</v>
      </c>
      <c r="Q4416" s="17">
        <f>INDEX(RegionLookup[],MATCH('Customer Data'!$P4416,Region,0),3)</f>
        <v>2</v>
      </c>
      <c r="R4416" s="59" t="s">
        <v>335</v>
      </c>
      <c r="S4416" s="49">
        <f>IFERROR(INDEX(CompanySizeLookup[],MATCH('Customer Data'!$R4416,of_Employees,0),2),1)</f>
        <v>3</v>
      </c>
      <c r="T4416" s="17">
        <v>102</v>
      </c>
      <c r="U4416" s="50">
        <v>51326.400000000001</v>
      </c>
      <c r="V4416" s="50">
        <v>38494.800000000003</v>
      </c>
      <c r="W4416" s="46">
        <v>44734</v>
      </c>
      <c r="X4416" s="17" t="s">
        <v>35</v>
      </c>
      <c r="Y4416" s="17" t="str">
        <f>IFERROR(INDEX(IndustryLookup[],MATCH(X4416,Industry,0),2),"Not Specified")</f>
        <v>Information and Communication Technology (ICT)</v>
      </c>
      <c r="Z4416" s="17">
        <f>INDEX(MetaIndustryLookup[],MATCH('Customer Data'!$Y4416,[0]!Meta_Industry,0),2)</f>
        <v>23</v>
      </c>
      <c r="AA4416" s="17"/>
      <c r="AB4416" s="17">
        <v>7379</v>
      </c>
      <c r="AC4416" s="17"/>
      <c r="AD4416" s="17" t="s">
        <v>885</v>
      </c>
      <c r="AE4416" s="17">
        <f>IF('Customer Data'!$AD4416="",0,1)</f>
        <v>1</v>
      </c>
      <c r="AF4416" s="17" t="s">
        <v>2847</v>
      </c>
      <c r="AG4416" s="17"/>
      <c r="AH4416" s="17"/>
      <c r="AI4416" s="17"/>
      <c r="AJ4416" s="51" t="s">
        <v>19865</v>
      </c>
      <c r="AK4416" s="17"/>
      <c r="AL4416" s="17"/>
      <c r="AM4416" s="17"/>
      <c r="AN4416" s="17"/>
      <c r="AO4416" s="17"/>
      <c r="AP4416" s="17" t="s">
        <v>18319</v>
      </c>
      <c r="AQ4416" s="17"/>
      <c r="AR4416" s="17"/>
      <c r="AS4416" s="17"/>
      <c r="AT4416" s="17">
        <v>7379</v>
      </c>
      <c r="AU4416" s="17"/>
      <c r="AV4416" s="17" t="s">
        <v>2848</v>
      </c>
      <c r="AW4416" s="17"/>
      <c r="AX4416" s="17"/>
      <c r="AY4416" s="17"/>
      <c r="AZ4416" s="17"/>
      <c r="BA4416" s="17" t="s">
        <v>886</v>
      </c>
      <c r="BB4416" s="17" t="s">
        <v>40</v>
      </c>
      <c r="BC4416" s="17"/>
      <c r="BD4416" s="17" t="s">
        <v>887</v>
      </c>
      <c r="BE4416" s="17"/>
    </row>
    <row r="4417" spans="1:57" ht="16" customHeight="1">
      <c r="A4417" s="19" t="s">
        <v>17403</v>
      </c>
      <c r="B4417" s="19" t="s">
        <v>17404</v>
      </c>
      <c r="C4417" s="53">
        <v>42094</v>
      </c>
      <c r="D4417" s="54">
        <f ca="1">DATEDIF('Customer Data'!$C4417,TODAY(),"d")/365</f>
        <v>4.8931506849315065</v>
      </c>
      <c r="E4417" s="19" t="s">
        <v>74</v>
      </c>
      <c r="F4417" s="19">
        <f>IFERROR(INDEX(AccountStatusTable[],MATCH('Customer Data'!$E4417,Account_Status,0),2),3)</f>
        <v>3</v>
      </c>
      <c r="G4417" s="19" t="s">
        <v>61</v>
      </c>
      <c r="H4417" s="19" t="s">
        <v>61</v>
      </c>
      <c r="I4417" s="19" t="s">
        <v>4808</v>
      </c>
      <c r="J4417" s="19" t="s">
        <v>40</v>
      </c>
      <c r="K4417" s="19" t="s">
        <v>78</v>
      </c>
      <c r="L4417" s="19" t="s">
        <v>33</v>
      </c>
      <c r="M4417" s="19" t="s">
        <v>34</v>
      </c>
      <c r="N4417" s="19" t="s">
        <v>19614</v>
      </c>
      <c r="O4417" s="19">
        <f>IFERROR(IFERROR(INDEX(VerifiedDeploymentLookup[],MATCH(M4417,Verified_Deployment_Type,0),2),INDEX(DeploymentLookup[],MATCH(N4417,Deployment_Type,0),2)),0)</f>
        <v>0</v>
      </c>
      <c r="P4417" s="19" t="s">
        <v>65</v>
      </c>
      <c r="Q4417" s="19">
        <f>INDEX(RegionLookup[],MATCH('Customer Data'!$P4417,Region,0),3)</f>
        <v>2</v>
      </c>
      <c r="R4417" s="60">
        <v>43840</v>
      </c>
      <c r="S4417" s="56">
        <f>IFERROR(INDEX(CompanySizeLookup[],MATCH('Customer Data'!$R4417,of_Employees,0),2),1)</f>
        <v>1</v>
      </c>
      <c r="T4417" s="19">
        <v>5</v>
      </c>
      <c r="U4417" s="57">
        <v>5184</v>
      </c>
      <c r="V4417" s="57">
        <v>4406.3999999999996</v>
      </c>
      <c r="W4417" s="53">
        <v>43921</v>
      </c>
      <c r="X4417" s="19" t="s">
        <v>35</v>
      </c>
      <c r="Y4417" s="19" t="str">
        <f>IFERROR(INDEX(IndustryLookup[],MATCH(X4417,Industry,0),2),"Not Specified")</f>
        <v>Information and Communication Technology (ICT)</v>
      </c>
      <c r="Z4417" s="19">
        <f>INDEX(MetaIndustryLookup[],MATCH('Customer Data'!$Y4417,[0]!Meta_Industry,0),2)</f>
        <v>23</v>
      </c>
      <c r="AA4417" s="19"/>
      <c r="AB4417" s="19">
        <v>7372</v>
      </c>
      <c r="AC4417" s="19"/>
      <c r="AD4417" s="19" t="s">
        <v>810</v>
      </c>
      <c r="AE4417" s="19">
        <f>IF('Customer Data'!$AD4417="",0,1)</f>
        <v>1</v>
      </c>
      <c r="AF4417" s="19"/>
      <c r="AG4417" s="19"/>
      <c r="AH4417" s="19"/>
      <c r="AI4417" s="19"/>
      <c r="AJ4417" s="58" t="s">
        <v>19864</v>
      </c>
      <c r="AK4417" s="19"/>
      <c r="AL4417" s="19"/>
      <c r="AM4417" s="19"/>
      <c r="AN4417" s="19"/>
      <c r="AO4417" s="19"/>
      <c r="AP4417" s="19" t="s">
        <v>18319</v>
      </c>
      <c r="AQ4417" s="19"/>
      <c r="AR4417" s="19"/>
      <c r="AS4417" s="19"/>
      <c r="AT4417" s="19">
        <v>7372</v>
      </c>
      <c r="AU4417" s="19"/>
      <c r="AV4417" s="19" t="s">
        <v>17405</v>
      </c>
      <c r="AW4417" s="19">
        <v>1</v>
      </c>
      <c r="AX4417" s="19">
        <v>1</v>
      </c>
      <c r="AY4417" s="19">
        <v>1</v>
      </c>
      <c r="AZ4417" s="19"/>
      <c r="BA4417" s="19" t="s">
        <v>812</v>
      </c>
      <c r="BB4417" s="19" t="s">
        <v>40</v>
      </c>
      <c r="BC4417" s="19"/>
      <c r="BD4417" s="19" t="s">
        <v>813</v>
      </c>
      <c r="BE4417" s="19"/>
    </row>
    <row r="4418" spans="1:57" ht="16" customHeight="1">
      <c r="A4418" s="17" t="s">
        <v>17119</v>
      </c>
      <c r="B4418" s="17" t="s">
        <v>17120</v>
      </c>
      <c r="C4418" s="46">
        <v>42366</v>
      </c>
      <c r="D4418" s="47">
        <f ca="1">DATEDIF('Customer Data'!$C4418,TODAY(),"d")/365</f>
        <v>4.1479452054794521</v>
      </c>
      <c r="E4418" s="17" t="s">
        <v>74</v>
      </c>
      <c r="F4418" s="17">
        <f>IFERROR(INDEX(AccountStatusTable[],MATCH('Customer Data'!$E4418,Account_Status,0),2),3)</f>
        <v>3</v>
      </c>
      <c r="G4418" s="17" t="s">
        <v>176</v>
      </c>
      <c r="H4418" s="17" t="s">
        <v>177</v>
      </c>
      <c r="I4418" s="17" t="s">
        <v>7322</v>
      </c>
      <c r="J4418" s="17" t="s">
        <v>316</v>
      </c>
      <c r="K4418" s="17" t="s">
        <v>103</v>
      </c>
      <c r="L4418" s="17" t="s">
        <v>33</v>
      </c>
      <c r="M4418" s="17" t="s">
        <v>34</v>
      </c>
      <c r="N4418" s="17" t="s">
        <v>19614</v>
      </c>
      <c r="O4418" s="17">
        <f>IFERROR(IFERROR(INDEX(VerifiedDeploymentLookup[],MATCH(M4418,Verified_Deployment_Type,0),2),INDEX(DeploymentLookup[],MATCH(N4418,Deployment_Type,0),2)),0)</f>
        <v>0</v>
      </c>
      <c r="P4418" s="17" t="s">
        <v>104</v>
      </c>
      <c r="Q4418" s="17">
        <f>INDEX(RegionLookup[],MATCH('Customer Data'!$P4418,Region,0),3)</f>
        <v>1</v>
      </c>
      <c r="R4418" s="62">
        <v>43840</v>
      </c>
      <c r="S4418" s="49">
        <f>IFERROR(INDEX(CompanySizeLookup[],MATCH('Customer Data'!$R4418,of_Employees,0),2),1)</f>
        <v>1</v>
      </c>
      <c r="T4418" s="17">
        <v>85</v>
      </c>
      <c r="U4418" s="50">
        <v>45900</v>
      </c>
      <c r="V4418" s="50">
        <v>34425</v>
      </c>
      <c r="W4418" s="46">
        <v>44193</v>
      </c>
      <c r="X4418" s="17" t="s">
        <v>35</v>
      </c>
      <c r="Y4418" s="17" t="str">
        <f>IFERROR(INDEX(IndustryLookup[],MATCH(X4418,Industry,0),2),"Not Specified")</f>
        <v>Information and Communication Technology (ICT)</v>
      </c>
      <c r="Z4418" s="17">
        <f>INDEX(MetaIndustryLookup[],MATCH('Customer Data'!$Y4418,[0]!Meta_Industry,0),2)</f>
        <v>23</v>
      </c>
      <c r="AA4418" s="17"/>
      <c r="AB4418" s="17">
        <v>7323</v>
      </c>
      <c r="AC4418" s="17" t="s">
        <v>19614</v>
      </c>
      <c r="AD4418" s="17" t="s">
        <v>181</v>
      </c>
      <c r="AE4418" s="17">
        <f>IF('Customer Data'!$AD4418="",0,1)</f>
        <v>1</v>
      </c>
      <c r="AF4418" s="17"/>
      <c r="AG4418" s="17"/>
      <c r="AH4418" s="17"/>
      <c r="AI4418" s="17"/>
      <c r="AJ4418" s="51" t="s">
        <v>19863</v>
      </c>
      <c r="AK4418" s="17"/>
      <c r="AL4418" s="17"/>
      <c r="AM4418" s="17"/>
      <c r="AN4418" s="17"/>
      <c r="AO4418" s="17"/>
      <c r="AP4418" s="17" t="s">
        <v>18319</v>
      </c>
      <c r="AQ4418" s="17"/>
      <c r="AR4418" s="17"/>
      <c r="AS4418" s="17"/>
      <c r="AT4418" s="17">
        <v>7323</v>
      </c>
      <c r="AU4418" s="17"/>
      <c r="AV4418" s="17" t="s">
        <v>17121</v>
      </c>
      <c r="AW4418" s="17">
        <v>6</v>
      </c>
      <c r="AX4418" s="17">
        <v>8</v>
      </c>
      <c r="AY4418" s="17">
        <v>3</v>
      </c>
      <c r="AZ4418" s="17">
        <v>4000000</v>
      </c>
      <c r="BA4418" s="17" t="s">
        <v>183</v>
      </c>
      <c r="BB4418" s="17" t="s">
        <v>184</v>
      </c>
      <c r="BC4418" s="17"/>
      <c r="BD4418" s="17" t="s">
        <v>185</v>
      </c>
      <c r="BE4418" s="17"/>
    </row>
    <row r="4419" spans="1:57" ht="16" customHeight="1">
      <c r="A4419" s="19" t="s">
        <v>17406</v>
      </c>
      <c r="B4419" s="19" t="s">
        <v>17407</v>
      </c>
      <c r="C4419" s="53">
        <v>42930</v>
      </c>
      <c r="D4419" s="54">
        <f ca="1">DATEDIF('Customer Data'!$C4419,TODAY(),"d")/365</f>
        <v>2.6027397260273974</v>
      </c>
      <c r="E4419" s="19" t="s">
        <v>27</v>
      </c>
      <c r="F4419" s="19">
        <f>IFERROR(INDEX(AccountStatusTable[],MATCH('Customer Data'!$E4419,Account_Status,0),2),3)</f>
        <v>1</v>
      </c>
      <c r="G4419" s="19" t="s">
        <v>126</v>
      </c>
      <c r="H4419" s="19" t="s">
        <v>126</v>
      </c>
      <c r="I4419" s="19" t="s">
        <v>5390</v>
      </c>
      <c r="J4419" s="19" t="s">
        <v>19862</v>
      </c>
      <c r="K4419" s="19" t="s">
        <v>293</v>
      </c>
      <c r="L4419" s="19" t="s">
        <v>33</v>
      </c>
      <c r="M4419" s="19" t="s">
        <v>34</v>
      </c>
      <c r="N4419" s="19" t="s">
        <v>19614</v>
      </c>
      <c r="O4419" s="19">
        <f>IFERROR(IFERROR(INDEX(VerifiedDeploymentLookup[],MATCH(M4419,Verified_Deployment_Type,0),2),INDEX(DeploymentLookup[],MATCH(N4419,Deployment_Type,0),2)),0)</f>
        <v>0</v>
      </c>
      <c r="P4419" s="19" t="s">
        <v>65</v>
      </c>
      <c r="Q4419" s="19">
        <f>INDEX(RegionLookup[],MATCH('Customer Data'!$P4419,Region,0),3)</f>
        <v>2</v>
      </c>
      <c r="R4419" s="55" t="s">
        <v>335</v>
      </c>
      <c r="S4419" s="56">
        <f>IFERROR(INDEX(CompanySizeLookup[],MATCH('Customer Data'!$R4419,of_Employees,0),2),1)</f>
        <v>3</v>
      </c>
      <c r="T4419" s="19"/>
      <c r="U4419" s="57">
        <v>169893.16</v>
      </c>
      <c r="V4419" s="57">
        <v>127419.87</v>
      </c>
      <c r="W4419" s="53">
        <v>44756</v>
      </c>
      <c r="X4419" s="19" t="s">
        <v>230</v>
      </c>
      <c r="Y4419" s="19" t="str">
        <f>IFERROR(INDEX(IndustryLookup[],MATCH(X4419,Industry,0),2),"Not Specified")</f>
        <v>Insurance</v>
      </c>
      <c r="Z4419" s="19">
        <f>INDEX(MetaIndustryLookup[],MATCH('Customer Data'!$Y4419,[0]!Meta_Industry,0),2)</f>
        <v>24</v>
      </c>
      <c r="AA4419" s="19" t="s">
        <v>18514</v>
      </c>
      <c r="AB4419" s="19">
        <v>6399</v>
      </c>
      <c r="AC4419" s="19" t="s">
        <v>19610</v>
      </c>
      <c r="AD4419" s="19" t="s">
        <v>637</v>
      </c>
      <c r="AE4419" s="19">
        <f>IF('Customer Data'!$AD4419="",0,1)</f>
        <v>1</v>
      </c>
      <c r="AF4419" s="58" t="s">
        <v>17408</v>
      </c>
      <c r="AG4419" s="57">
        <v>0</v>
      </c>
      <c r="AH4419" s="57">
        <v>0</v>
      </c>
      <c r="AI4419" s="19"/>
      <c r="AJ4419" s="58" t="s">
        <v>19861</v>
      </c>
      <c r="AK4419" s="19"/>
      <c r="AL4419" s="19"/>
      <c r="AM4419" s="19"/>
      <c r="AN4419" s="19"/>
      <c r="AO4419" s="19"/>
      <c r="AP4419" s="19" t="s">
        <v>18319</v>
      </c>
      <c r="AQ4419" s="19" t="s">
        <v>18514</v>
      </c>
      <c r="AR4419" s="19"/>
      <c r="AS4419" s="19"/>
      <c r="AT4419" s="19">
        <v>6399</v>
      </c>
      <c r="AU4419" s="57">
        <v>0</v>
      </c>
      <c r="AV4419" s="19" t="s">
        <v>17409</v>
      </c>
      <c r="AW4419" s="19">
        <v>10</v>
      </c>
      <c r="AX4419" s="19">
        <v>2</v>
      </c>
      <c r="AY4419" s="19">
        <v>13</v>
      </c>
      <c r="AZ4419" s="19"/>
      <c r="BA4419" s="19" t="s">
        <v>640</v>
      </c>
      <c r="BB4419" s="19" t="s">
        <v>40</v>
      </c>
      <c r="BC4419" s="19"/>
      <c r="BD4419" s="19" t="s">
        <v>641</v>
      </c>
      <c r="BE4419" s="19"/>
    </row>
    <row r="4420" spans="1:57" ht="16" customHeight="1">
      <c r="A4420" s="17" t="s">
        <v>17410</v>
      </c>
      <c r="B4420" s="17" t="s">
        <v>17411</v>
      </c>
      <c r="C4420" s="46">
        <v>43819</v>
      </c>
      <c r="D4420" s="47">
        <f ca="1">DATEDIF('Customer Data'!$C4420,TODAY(),"d")/365</f>
        <v>0.16712328767123288</v>
      </c>
      <c r="E4420" s="17" t="s">
        <v>74</v>
      </c>
      <c r="F4420" s="17">
        <f>IFERROR(INDEX(AccountStatusTable[],MATCH('Customer Data'!$E4420,Account_Status,0),2),3)</f>
        <v>3</v>
      </c>
      <c r="G4420" s="17" t="s">
        <v>203</v>
      </c>
      <c r="H4420" s="17" t="s">
        <v>61</v>
      </c>
      <c r="I4420" s="17" t="s">
        <v>17412</v>
      </c>
      <c r="J4420" s="17" t="s">
        <v>293</v>
      </c>
      <c r="K4420" s="17" t="s">
        <v>293</v>
      </c>
      <c r="L4420" s="17" t="s">
        <v>33</v>
      </c>
      <c r="M4420" s="17" t="s">
        <v>34</v>
      </c>
      <c r="N4420" s="17" t="s">
        <v>19611</v>
      </c>
      <c r="O4420" s="17">
        <f>IFERROR(IFERROR(INDEX(VerifiedDeploymentLookup[],MATCH(M4420,Verified_Deployment_Type,0),2),INDEX(DeploymentLookup[],MATCH(N4420,Deployment_Type,0),2)),0)</f>
        <v>0</v>
      </c>
      <c r="P4420" s="17" t="s">
        <v>65</v>
      </c>
      <c r="Q4420" s="17">
        <f>INDEX(RegionLookup[],MATCH('Customer Data'!$P4420,Region,0),3)</f>
        <v>2</v>
      </c>
      <c r="R4420" s="59" t="s">
        <v>92</v>
      </c>
      <c r="S4420" s="49">
        <f>IFERROR(INDEX(CompanySizeLookup[],MATCH('Customer Data'!$R4420,of_Employees,0),2),1)</f>
        <v>3</v>
      </c>
      <c r="T4420" s="17"/>
      <c r="U4420" s="50">
        <v>6240</v>
      </c>
      <c r="V4420" s="50">
        <v>4680</v>
      </c>
      <c r="W4420" s="46">
        <v>44915</v>
      </c>
      <c r="X4420" s="17" t="s">
        <v>105</v>
      </c>
      <c r="Y4420" s="17" t="str">
        <f>IFERROR(INDEX(IndustryLookup[],MATCH(X4420,Industry,0),2),"Not Specified")</f>
        <v>Chemicals</v>
      </c>
      <c r="Z4420" s="17">
        <f>INDEX(MetaIndustryLookup[],MATCH('Customer Data'!$Y4420,[0]!Meta_Industry,0),2)</f>
        <v>6</v>
      </c>
      <c r="AA4420" s="17"/>
      <c r="AB4420" s="17">
        <v>2812</v>
      </c>
      <c r="AC4420" s="17" t="s">
        <v>19610</v>
      </c>
      <c r="AD4420" s="17" t="s">
        <v>637</v>
      </c>
      <c r="AE4420" s="17">
        <f>IF('Customer Data'!$AD4420="",0,1)</f>
        <v>1</v>
      </c>
      <c r="AF4420" s="17"/>
      <c r="AG4420" s="17"/>
      <c r="AH4420" s="17"/>
      <c r="AI4420" s="17"/>
      <c r="AJ4420" s="51" t="s">
        <v>19860</v>
      </c>
      <c r="AK4420" s="17"/>
      <c r="AL4420" s="17"/>
      <c r="AM4420" s="17"/>
      <c r="AN4420" s="17"/>
      <c r="AO4420" s="17"/>
      <c r="AP4420" s="17" t="s">
        <v>18319</v>
      </c>
      <c r="AQ4420" s="17"/>
      <c r="AR4420" s="17"/>
      <c r="AS4420" s="17"/>
      <c r="AT4420" s="17">
        <v>2812</v>
      </c>
      <c r="AU4420" s="17"/>
      <c r="AV4420" s="17" t="s">
        <v>19859</v>
      </c>
      <c r="AW4420" s="17">
        <v>10</v>
      </c>
      <c r="AX4420" s="17">
        <v>2</v>
      </c>
      <c r="AY4420" s="17">
        <v>13</v>
      </c>
      <c r="AZ4420" s="17"/>
      <c r="BA4420" s="17" t="s">
        <v>640</v>
      </c>
      <c r="BB4420" s="17" t="s">
        <v>40</v>
      </c>
      <c r="BC4420" s="17"/>
      <c r="BD4420" s="17" t="s">
        <v>641</v>
      </c>
      <c r="BE4420" s="17"/>
    </row>
    <row r="4421" spans="1:57" ht="16" customHeight="1">
      <c r="A4421" s="19" t="s">
        <v>17413</v>
      </c>
      <c r="B4421" s="19" t="s">
        <v>17414</v>
      </c>
      <c r="C4421" s="53">
        <v>42573</v>
      </c>
      <c r="D4421" s="54">
        <f ca="1">DATEDIF('Customer Data'!$C4421,TODAY(),"d")/365</f>
        <v>3.580821917808219</v>
      </c>
      <c r="E4421" s="19" t="s">
        <v>27</v>
      </c>
      <c r="F4421" s="19">
        <f>IFERROR(INDEX(AccountStatusTable[],MATCH('Customer Data'!$E4421,Account_Status,0),2),3)</f>
        <v>1</v>
      </c>
      <c r="G4421" s="19" t="s">
        <v>257</v>
      </c>
      <c r="H4421" s="19" t="s">
        <v>257</v>
      </c>
      <c r="I4421" s="19" t="s">
        <v>17415</v>
      </c>
      <c r="J4421" s="19" t="s">
        <v>19858</v>
      </c>
      <c r="K4421" s="19" t="s">
        <v>545</v>
      </c>
      <c r="L4421" s="19" t="s">
        <v>33</v>
      </c>
      <c r="M4421" s="19" t="s">
        <v>34</v>
      </c>
      <c r="N4421" s="19" t="s">
        <v>19614</v>
      </c>
      <c r="O4421" s="19">
        <f>IFERROR(IFERROR(INDEX(VerifiedDeploymentLookup[],MATCH(M4421,Verified_Deployment_Type,0),2),INDEX(DeploymentLookup[],MATCH(N4421,Deployment_Type,0),2)),0)</f>
        <v>0</v>
      </c>
      <c r="P4421" s="19" t="s">
        <v>65</v>
      </c>
      <c r="Q4421" s="19">
        <f>INDEX(RegionLookup[],MATCH('Customer Data'!$P4421,Region,0),3)</f>
        <v>2</v>
      </c>
      <c r="R4421" s="55" t="s">
        <v>335</v>
      </c>
      <c r="S4421" s="56">
        <f>IFERROR(INDEX(CompanySizeLookup[],MATCH('Customer Data'!$R4421,of_Employees,0),2),1)</f>
        <v>3</v>
      </c>
      <c r="T4421" s="19">
        <v>50</v>
      </c>
      <c r="U4421" s="57">
        <v>73861.63</v>
      </c>
      <c r="V4421" s="57">
        <v>62782.39</v>
      </c>
      <c r="W4421" s="53">
        <v>45017</v>
      </c>
      <c r="X4421" s="19" t="s">
        <v>170</v>
      </c>
      <c r="Y4421" s="19" t="str">
        <f>IFERROR(INDEX(IndustryLookup[],MATCH(X4421,Industry,0),2),"Not Specified")</f>
        <v>Services</v>
      </c>
      <c r="Z4421" s="19">
        <f>INDEX(MetaIndustryLookup[],MATCH('Customer Data'!$Y4421,[0]!Meta_Industry,0),2)</f>
        <v>34</v>
      </c>
      <c r="AA4421" s="19"/>
      <c r="AB4421" s="19">
        <v>6719</v>
      </c>
      <c r="AC4421" s="19" t="s">
        <v>19611</v>
      </c>
      <c r="AD4421" s="19" t="s">
        <v>822</v>
      </c>
      <c r="AE4421" s="19">
        <f>IF('Customer Data'!$AD4421="",0,1)</f>
        <v>1</v>
      </c>
      <c r="AF4421" s="19" t="s">
        <v>17416</v>
      </c>
      <c r="AG4421" s="19"/>
      <c r="AH4421" s="19"/>
      <c r="AI4421" s="19"/>
      <c r="AJ4421" s="58" t="s">
        <v>19857</v>
      </c>
      <c r="AK4421" s="19"/>
      <c r="AL4421" s="19"/>
      <c r="AM4421" s="19"/>
      <c r="AN4421" s="19"/>
      <c r="AO4421" s="19"/>
      <c r="AP4421" s="19" t="s">
        <v>18319</v>
      </c>
      <c r="AQ4421" s="19"/>
      <c r="AR4421" s="19"/>
      <c r="AS4421" s="19"/>
      <c r="AT4421" s="19">
        <v>6719</v>
      </c>
      <c r="AU4421" s="19"/>
      <c r="AV4421" s="19" t="s">
        <v>17417</v>
      </c>
      <c r="AW4421" s="19">
        <v>8</v>
      </c>
      <c r="AX4421" s="19">
        <v>23</v>
      </c>
      <c r="AY4421" s="19">
        <v>6</v>
      </c>
      <c r="AZ4421" s="19" t="s">
        <v>1921</v>
      </c>
      <c r="BA4421" s="19" t="s">
        <v>825</v>
      </c>
      <c r="BB4421" s="19" t="s">
        <v>40</v>
      </c>
      <c r="BC4421" s="19"/>
      <c r="BD4421" s="19" t="s">
        <v>320</v>
      </c>
      <c r="BE4421" s="19"/>
    </row>
    <row r="4422" spans="1:57" ht="16" customHeight="1">
      <c r="A4422" s="17" t="s">
        <v>17418</v>
      </c>
      <c r="B4422" s="17" t="s">
        <v>17419</v>
      </c>
      <c r="C4422" s="46">
        <v>42011</v>
      </c>
      <c r="D4422" s="47">
        <f ca="1">DATEDIF('Customer Data'!$C4422,TODAY(),"d")/365</f>
        <v>5.1205479452054794</v>
      </c>
      <c r="E4422" s="17" t="s">
        <v>27</v>
      </c>
      <c r="F4422" s="17">
        <f>IFERROR(INDEX(AccountStatusTable[],MATCH('Customer Data'!$E4422,Account_Status,0),2),3)</f>
        <v>1</v>
      </c>
      <c r="G4422" s="17" t="s">
        <v>905</v>
      </c>
      <c r="H4422" s="17" t="s">
        <v>29</v>
      </c>
      <c r="I4422" s="17" t="s">
        <v>30</v>
      </c>
      <c r="J4422" s="17" t="s">
        <v>31</v>
      </c>
      <c r="K4422" s="17" t="s">
        <v>32</v>
      </c>
      <c r="L4422" s="17" t="s">
        <v>33</v>
      </c>
      <c r="M4422" s="17" t="s">
        <v>64</v>
      </c>
      <c r="N4422" s="17" t="s">
        <v>19614</v>
      </c>
      <c r="O4422" s="17">
        <f>IFERROR(IFERROR(INDEX(VerifiedDeploymentLookup[],MATCH(M4422,Verified_Deployment_Type,0),2),INDEX(DeploymentLookup[],MATCH(N4422,Deployment_Type,0),2)),0)</f>
        <v>1</v>
      </c>
      <c r="P4422" s="17" t="s">
        <v>32</v>
      </c>
      <c r="Q4422" s="17">
        <f>INDEX(RegionLookup[],MATCH('Customer Data'!$P4422,Region,0),3)</f>
        <v>3</v>
      </c>
      <c r="R4422" s="48">
        <v>18568</v>
      </c>
      <c r="S4422" s="49">
        <f>IFERROR(INDEX(CompanySizeLookup[],MATCH('Customer Data'!$R4422,of_Employees,0),2),1)</f>
        <v>2</v>
      </c>
      <c r="T4422" s="17">
        <v>0</v>
      </c>
      <c r="U4422" s="50">
        <v>13260</v>
      </c>
      <c r="V4422" s="50">
        <v>13260</v>
      </c>
      <c r="W4422" s="46">
        <v>44203</v>
      </c>
      <c r="X4422" s="17" t="s">
        <v>35</v>
      </c>
      <c r="Y4422" s="17" t="str">
        <f>IFERROR(INDEX(IndustryLookup[],MATCH(X4422,Industry,0),2),"Not Specified")</f>
        <v>Information and Communication Technology (ICT)</v>
      </c>
      <c r="Z4422" s="17">
        <f>INDEX(MetaIndustryLookup[],MATCH('Customer Data'!$Y4422,[0]!Meta_Industry,0),2)</f>
        <v>23</v>
      </c>
      <c r="AA4422" s="17"/>
      <c r="AB4422" s="17">
        <v>9999</v>
      </c>
      <c r="AC4422" s="17" t="s">
        <v>19611</v>
      </c>
      <c r="AD4422" s="17"/>
      <c r="AE4422" s="17">
        <f>IF('Customer Data'!$AD4422="",0,1)</f>
        <v>0</v>
      </c>
      <c r="AF4422" s="51" t="s">
        <v>17420</v>
      </c>
      <c r="AG4422" s="17"/>
      <c r="AH4422" s="17"/>
      <c r="AI4422" s="17"/>
      <c r="AJ4422" s="51" t="s">
        <v>19856</v>
      </c>
      <c r="AK4422" s="17"/>
      <c r="AL4422" s="17"/>
      <c r="AM4422" s="17"/>
      <c r="AN4422" s="17"/>
      <c r="AO4422" s="17"/>
      <c r="AP4422" s="17" t="s">
        <v>18325</v>
      </c>
      <c r="AQ4422" s="17"/>
      <c r="AR4422" s="17"/>
      <c r="AS4422" s="17"/>
      <c r="AT4422" s="17">
        <v>9999</v>
      </c>
      <c r="AU4422" s="17"/>
      <c r="AV4422" s="17" t="s">
        <v>17421</v>
      </c>
      <c r="AW4422" s="17"/>
      <c r="AX4422" s="17"/>
      <c r="AY4422" s="17"/>
      <c r="AZ4422" s="17"/>
      <c r="BA4422" s="17"/>
      <c r="BB4422" s="17"/>
      <c r="BC4422" s="17"/>
      <c r="BD4422" s="17"/>
      <c r="BE4422" s="17"/>
    </row>
    <row r="4423" spans="1:57" ht="16" customHeight="1">
      <c r="A4423" s="19" t="s">
        <v>1245</v>
      </c>
      <c r="B4423" s="19" t="s">
        <v>1246</v>
      </c>
      <c r="C4423" s="53">
        <v>41982</v>
      </c>
      <c r="D4423" s="54">
        <f ca="1">DATEDIF('Customer Data'!$C4423,TODAY(),"d")/365</f>
        <v>5.2</v>
      </c>
      <c r="E4423" s="19" t="s">
        <v>27</v>
      </c>
      <c r="F4423" s="19">
        <f>IFERROR(INDEX(AccountStatusTable[],MATCH('Customer Data'!$E4423,Account_Status,0),2),3)</f>
        <v>1</v>
      </c>
      <c r="G4423" s="19" t="s">
        <v>99</v>
      </c>
      <c r="H4423" s="19" t="s">
        <v>177</v>
      </c>
      <c r="I4423" s="19" t="s">
        <v>1247</v>
      </c>
      <c r="J4423" s="19" t="s">
        <v>845</v>
      </c>
      <c r="K4423" s="19" t="s">
        <v>390</v>
      </c>
      <c r="L4423" s="19" t="s">
        <v>33</v>
      </c>
      <c r="M4423" s="19" t="s">
        <v>64</v>
      </c>
      <c r="N4423" s="19" t="s">
        <v>19614</v>
      </c>
      <c r="O4423" s="19">
        <f>IFERROR(IFERROR(INDEX(VerifiedDeploymentLookup[],MATCH(M4423,Verified_Deployment_Type,0),2),INDEX(DeploymentLookup[],MATCH(N4423,Deployment_Type,0),2)),0)</f>
        <v>1</v>
      </c>
      <c r="P4423" s="19" t="s">
        <v>390</v>
      </c>
      <c r="Q4423" s="19">
        <f>INDEX(RegionLookup[],MATCH('Customer Data'!$P4423,Region,0),3)</f>
        <v>1</v>
      </c>
      <c r="R4423" s="27">
        <v>18568</v>
      </c>
      <c r="S4423" s="56">
        <f>IFERROR(INDEX(CompanySizeLookup[],MATCH('Customer Data'!$R4423,of_Employees,0),2),1)</f>
        <v>2</v>
      </c>
      <c r="T4423" s="19">
        <v>47</v>
      </c>
      <c r="U4423" s="57">
        <v>9600</v>
      </c>
      <c r="V4423" s="57">
        <v>7680</v>
      </c>
      <c r="W4423" s="53">
        <v>44174</v>
      </c>
      <c r="X4423" s="19" t="s">
        <v>215</v>
      </c>
      <c r="Y4423" s="19" t="str">
        <f>IFERROR(INDEX(IndustryLookup[],MATCH(X4423,Industry,0),2),"Not Specified")</f>
        <v>Manufacturing</v>
      </c>
      <c r="Z4423" s="19">
        <f>INDEX(MetaIndustryLookup[],MATCH('Customer Data'!$Y4423,[0]!Meta_Industry,0),2)</f>
        <v>11</v>
      </c>
      <c r="AA4423" s="19"/>
      <c r="AB4423" s="19">
        <v>2394</v>
      </c>
      <c r="AC4423" s="19"/>
      <c r="AD4423" s="19" t="s">
        <v>221</v>
      </c>
      <c r="AE4423" s="19">
        <f>IF('Customer Data'!$AD4423="",0,1)</f>
        <v>1</v>
      </c>
      <c r="AF4423" s="19"/>
      <c r="AG4423" s="19"/>
      <c r="AH4423" s="19"/>
      <c r="AI4423" s="19"/>
      <c r="AJ4423" s="58" t="s">
        <v>1248</v>
      </c>
      <c r="AK4423" s="19"/>
      <c r="AL4423" s="19"/>
      <c r="AM4423" s="19"/>
      <c r="AN4423" s="19"/>
      <c r="AO4423" s="19"/>
      <c r="AP4423" s="19" t="s">
        <v>18319</v>
      </c>
      <c r="AQ4423" s="19"/>
      <c r="AR4423" s="19"/>
      <c r="AS4423" s="19"/>
      <c r="AT4423" s="19">
        <v>2394</v>
      </c>
      <c r="AU4423" s="19"/>
      <c r="AV4423" s="19" t="s">
        <v>1249</v>
      </c>
      <c r="AW4423" s="19">
        <v>4</v>
      </c>
      <c r="AX4423" s="19">
        <v>2</v>
      </c>
      <c r="AY4423" s="19">
        <v>2</v>
      </c>
      <c r="AZ4423" s="19"/>
      <c r="BA4423" s="19" t="s">
        <v>223</v>
      </c>
      <c r="BB4423" s="19" t="s">
        <v>224</v>
      </c>
      <c r="BC4423" s="19"/>
      <c r="BD4423" s="19" t="s">
        <v>225</v>
      </c>
      <c r="BE4423" s="19"/>
    </row>
    <row r="4424" spans="1:57" ht="16" customHeight="1">
      <c r="A4424" s="17" t="s">
        <v>17422</v>
      </c>
      <c r="B4424" s="17" t="s">
        <v>17423</v>
      </c>
      <c r="C4424" s="46">
        <v>43334</v>
      </c>
      <c r="D4424" s="47">
        <f ca="1">DATEDIF('Customer Data'!$C4424,TODAY(),"d")/365</f>
        <v>1.4958904109589042</v>
      </c>
      <c r="E4424" s="17" t="s">
        <v>27</v>
      </c>
      <c r="F4424" s="17">
        <f>IFERROR(INDEX(AccountStatusTable[],MATCH('Customer Data'!$E4424,Account_Status,0),2),3)</f>
        <v>1</v>
      </c>
      <c r="G4424" s="17" t="s">
        <v>113</v>
      </c>
      <c r="H4424" s="17" t="s">
        <v>87</v>
      </c>
      <c r="I4424" s="17" t="s">
        <v>17424</v>
      </c>
      <c r="J4424" s="17" t="s">
        <v>40</v>
      </c>
      <c r="K4424" s="17" t="s">
        <v>116</v>
      </c>
      <c r="L4424" s="17" t="s">
        <v>33</v>
      </c>
      <c r="M4424" s="17" t="s">
        <v>64</v>
      </c>
      <c r="N4424" s="17" t="s">
        <v>19611</v>
      </c>
      <c r="O4424" s="17">
        <f>IFERROR(IFERROR(INDEX(VerifiedDeploymentLookup[],MATCH(M4424,Verified_Deployment_Type,0),2),INDEX(DeploymentLookup[],MATCH(N4424,Deployment_Type,0),2)),0)</f>
        <v>1</v>
      </c>
      <c r="P4424" s="17" t="s">
        <v>91</v>
      </c>
      <c r="Q4424" s="17">
        <f>INDEX(RegionLookup[],MATCH('Customer Data'!$P4424,Region,0),3)</f>
        <v>4</v>
      </c>
      <c r="R4424" s="48">
        <v>18568</v>
      </c>
      <c r="S4424" s="49">
        <f>IFERROR(INDEX(CompanySizeLookup[],MATCH('Customer Data'!$R4424,of_Employees,0),2),1)</f>
        <v>2</v>
      </c>
      <c r="T4424" s="17"/>
      <c r="U4424" s="50">
        <v>39244.5</v>
      </c>
      <c r="V4424" s="50">
        <v>39244.5</v>
      </c>
      <c r="W4424" s="46">
        <v>44430</v>
      </c>
      <c r="X4424" s="17" t="s">
        <v>35</v>
      </c>
      <c r="Y4424" s="17" t="str">
        <f>IFERROR(INDEX(IndustryLookup[],MATCH(X4424,Industry,0),2),"Not Specified")</f>
        <v>Information and Communication Technology (ICT)</v>
      </c>
      <c r="Z4424" s="17">
        <f>INDEX(MetaIndustryLookup[],MATCH('Customer Data'!$Y4424,[0]!Meta_Industry,0),2)</f>
        <v>23</v>
      </c>
      <c r="AA4424" s="17"/>
      <c r="AB4424" s="17">
        <v>48</v>
      </c>
      <c r="AC4424" s="17" t="s">
        <v>19610</v>
      </c>
      <c r="AD4424" s="17" t="s">
        <v>118</v>
      </c>
      <c r="AE4424" s="17">
        <f>IF('Customer Data'!$AD4424="",0,1)</f>
        <v>1</v>
      </c>
      <c r="AF4424" s="51" t="s">
        <v>17425</v>
      </c>
      <c r="AG4424" s="17"/>
      <c r="AH4424" s="17"/>
      <c r="AI4424" s="17"/>
      <c r="AJ4424" s="51" t="s">
        <v>19855</v>
      </c>
      <c r="AK4424" s="17" t="s">
        <v>18513</v>
      </c>
      <c r="AL4424" s="17">
        <v>30</v>
      </c>
      <c r="AM4424" s="17" t="s">
        <v>18327</v>
      </c>
      <c r="AN4424" s="17" t="s">
        <v>18326</v>
      </c>
      <c r="AO4424" s="17"/>
      <c r="AP4424" s="17" t="s">
        <v>18319</v>
      </c>
      <c r="AQ4424" s="17"/>
      <c r="AR4424" s="17"/>
      <c r="AS4424" s="17"/>
      <c r="AT4424" s="17">
        <v>48</v>
      </c>
      <c r="AU4424" s="17"/>
      <c r="AV4424" s="17" t="s">
        <v>17426</v>
      </c>
      <c r="AW4424" s="17"/>
      <c r="AX4424" s="17"/>
      <c r="AY4424" s="17"/>
      <c r="AZ4424" s="17" t="s">
        <v>74</v>
      </c>
      <c r="BA4424" s="17" t="s">
        <v>121</v>
      </c>
      <c r="BB4424" s="17" t="s">
        <v>40</v>
      </c>
      <c r="BC4424" s="17"/>
      <c r="BD4424" s="17" t="s">
        <v>122</v>
      </c>
      <c r="BE4424" s="17"/>
    </row>
    <row r="4425" spans="1:57" ht="16" customHeight="1">
      <c r="A4425" s="19" t="s">
        <v>17427</v>
      </c>
      <c r="B4425" s="19" t="s">
        <v>17428</v>
      </c>
      <c r="C4425" s="53">
        <v>43403</v>
      </c>
      <c r="D4425" s="54">
        <f ca="1">DATEDIF('Customer Data'!$C4425,TODAY(),"d")/365</f>
        <v>1.3068493150684932</v>
      </c>
      <c r="E4425" s="19" t="s">
        <v>27</v>
      </c>
      <c r="F4425" s="19">
        <f>IFERROR(INDEX(AccountStatusTable[],MATCH('Customer Data'!$E4425,Account_Status,0),2),3)</f>
        <v>1</v>
      </c>
      <c r="G4425" s="19" t="s">
        <v>218</v>
      </c>
      <c r="H4425" s="19" t="s">
        <v>213</v>
      </c>
      <c r="I4425" s="19" t="s">
        <v>6453</v>
      </c>
      <c r="J4425" s="19" t="s">
        <v>267</v>
      </c>
      <c r="K4425" s="19" t="s">
        <v>103</v>
      </c>
      <c r="L4425" s="19" t="s">
        <v>33</v>
      </c>
      <c r="M4425" s="19" t="s">
        <v>64</v>
      </c>
      <c r="N4425" s="19" t="s">
        <v>19611</v>
      </c>
      <c r="O4425" s="19">
        <f>IFERROR(IFERROR(INDEX(VerifiedDeploymentLookup[],MATCH(M4425,Verified_Deployment_Type,0),2),INDEX(DeploymentLookup[],MATCH(N4425,Deployment_Type,0),2)),0)</f>
        <v>1</v>
      </c>
      <c r="P4425" s="19" t="s">
        <v>104</v>
      </c>
      <c r="Q4425" s="19">
        <f>INDEX(RegionLookup[],MATCH('Customer Data'!$P4425,Region,0),3)</f>
        <v>1</v>
      </c>
      <c r="R4425" s="27">
        <v>18568</v>
      </c>
      <c r="S4425" s="56">
        <f>IFERROR(INDEX(CompanySizeLookup[],MATCH('Customer Data'!$R4425,of_Employees,0),2),1)</f>
        <v>2</v>
      </c>
      <c r="T4425" s="19"/>
      <c r="U4425" s="57">
        <v>46080</v>
      </c>
      <c r="V4425" s="57">
        <v>34560</v>
      </c>
      <c r="W4425" s="53">
        <v>44134</v>
      </c>
      <c r="X4425" s="19" t="s">
        <v>215</v>
      </c>
      <c r="Y4425" s="19" t="str">
        <f>IFERROR(INDEX(IndustryLookup[],MATCH(X4425,Industry,0),2),"Not Specified")</f>
        <v>Manufacturing</v>
      </c>
      <c r="Z4425" s="19">
        <f>INDEX(MetaIndustryLookup[],MATCH('Customer Data'!$Y4425,[0]!Meta_Industry,0),2)</f>
        <v>11</v>
      </c>
      <c r="AA4425" s="19"/>
      <c r="AB4425" s="19">
        <v>3679</v>
      </c>
      <c r="AC4425" s="19" t="s">
        <v>19610</v>
      </c>
      <c r="AD4425" s="19" t="s">
        <v>268</v>
      </c>
      <c r="AE4425" s="19">
        <f>IF('Customer Data'!$AD4425="",0,1)</f>
        <v>1</v>
      </c>
      <c r="AF4425" s="19"/>
      <c r="AG4425" s="19"/>
      <c r="AH4425" s="19"/>
      <c r="AI4425" s="19"/>
      <c r="AJ4425" s="58" t="s">
        <v>19854</v>
      </c>
      <c r="AK4425" s="19"/>
      <c r="AL4425" s="19"/>
      <c r="AM4425" s="19"/>
      <c r="AN4425" s="19"/>
      <c r="AO4425" s="19"/>
      <c r="AP4425" s="19" t="s">
        <v>18319</v>
      </c>
      <c r="AQ4425" s="19"/>
      <c r="AR4425" s="19"/>
      <c r="AS4425" s="19"/>
      <c r="AT4425" s="19">
        <v>3679</v>
      </c>
      <c r="AU4425" s="19"/>
      <c r="AV4425" s="19" t="s">
        <v>17429</v>
      </c>
      <c r="AW4425" s="19">
        <v>6</v>
      </c>
      <c r="AX4425" s="19">
        <v>5</v>
      </c>
      <c r="AY4425" s="19">
        <v>2</v>
      </c>
      <c r="AZ4425" s="19" t="s">
        <v>74</v>
      </c>
      <c r="BA4425" s="19" t="s">
        <v>269</v>
      </c>
      <c r="BB4425" s="19" t="s">
        <v>267</v>
      </c>
      <c r="BC4425" s="19"/>
      <c r="BD4425" s="19" t="s">
        <v>270</v>
      </c>
      <c r="BE4425" s="19"/>
    </row>
    <row r="4426" spans="1:57" ht="16" customHeight="1">
      <c r="A4426" s="17" t="s">
        <v>17430</v>
      </c>
      <c r="B4426" s="17" t="s">
        <v>17431</v>
      </c>
      <c r="C4426" s="46">
        <v>43131</v>
      </c>
      <c r="D4426" s="47">
        <f ca="1">DATEDIF('Customer Data'!$C4426,TODAY(),"d")/365</f>
        <v>2.0520547945205481</v>
      </c>
      <c r="E4426" s="17" t="s">
        <v>27</v>
      </c>
      <c r="F4426" s="17">
        <f>IFERROR(INDEX(AccountStatusTable[],MATCH('Customer Data'!$E4426,Account_Status,0),2),3)</f>
        <v>1</v>
      </c>
      <c r="G4426" s="17" t="s">
        <v>684</v>
      </c>
      <c r="H4426" s="17" t="s">
        <v>684</v>
      </c>
      <c r="I4426" s="17" t="s">
        <v>17432</v>
      </c>
      <c r="J4426" s="17"/>
      <c r="K4426" s="17" t="s">
        <v>686</v>
      </c>
      <c r="L4426" s="17" t="s">
        <v>33</v>
      </c>
      <c r="M4426" s="17" t="s">
        <v>34</v>
      </c>
      <c r="N4426" s="17" t="s">
        <v>19611</v>
      </c>
      <c r="O4426" s="17">
        <f>IFERROR(IFERROR(INDEX(VerifiedDeploymentLookup[],MATCH(M4426,Verified_Deployment_Type,0),2),INDEX(DeploymentLookup[],MATCH(N4426,Deployment_Type,0),2)),0)</f>
        <v>0</v>
      </c>
      <c r="P4426" s="17" t="s">
        <v>65</v>
      </c>
      <c r="Q4426" s="17">
        <f>INDEX(RegionLookup[],MATCH('Customer Data'!$P4426,Region,0),3)</f>
        <v>2</v>
      </c>
      <c r="R4426" s="59" t="s">
        <v>50</v>
      </c>
      <c r="S4426" s="49">
        <f>IFERROR(INDEX(CompanySizeLookup[],MATCH('Customer Data'!$R4426,of_Employees,0),2),1)</f>
        <v>4</v>
      </c>
      <c r="T4426" s="17"/>
      <c r="U4426" s="50">
        <v>56100</v>
      </c>
      <c r="V4426" s="50">
        <v>42075</v>
      </c>
      <c r="W4426" s="46">
        <v>44227</v>
      </c>
      <c r="X4426" s="17" t="s">
        <v>180</v>
      </c>
      <c r="Y4426" s="17" t="str">
        <f>IFERROR(INDEX(IndustryLookup[],MATCH(X4426,Industry,0),2),"Not Specified")</f>
        <v>Financial Services</v>
      </c>
      <c r="Z4426" s="17">
        <f>INDEX(MetaIndustryLookup[],MATCH('Customer Data'!$Y4426,[0]!Meta_Industry,0),2)</f>
        <v>4</v>
      </c>
      <c r="AA4426" s="17"/>
      <c r="AB4426" s="17">
        <v>6029</v>
      </c>
      <c r="AC4426" s="17"/>
      <c r="AD4426" s="17" t="s">
        <v>781</v>
      </c>
      <c r="AE4426" s="17">
        <f>IF('Customer Data'!$AD4426="",0,1)</f>
        <v>1</v>
      </c>
      <c r="AF4426" s="17"/>
      <c r="AG4426" s="50">
        <v>0</v>
      </c>
      <c r="AH4426" s="50">
        <v>0</v>
      </c>
      <c r="AI4426" s="17"/>
      <c r="AJ4426" s="51" t="s">
        <v>19853</v>
      </c>
      <c r="AK4426" s="17"/>
      <c r="AL4426" s="17"/>
      <c r="AM4426" s="17"/>
      <c r="AN4426" s="17"/>
      <c r="AO4426" s="17"/>
      <c r="AP4426" s="17" t="s">
        <v>18319</v>
      </c>
      <c r="AQ4426" s="17"/>
      <c r="AR4426" s="17"/>
      <c r="AS4426" s="17"/>
      <c r="AT4426" s="17">
        <v>6029</v>
      </c>
      <c r="AU4426" s="50">
        <v>0</v>
      </c>
      <c r="AV4426" s="17" t="s">
        <v>17433</v>
      </c>
      <c r="AW4426" s="17">
        <v>3</v>
      </c>
      <c r="AX4426" s="17">
        <v>12</v>
      </c>
      <c r="AY4426" s="17">
        <v>1</v>
      </c>
      <c r="AZ4426" s="17"/>
      <c r="BA4426" s="17" t="s">
        <v>783</v>
      </c>
      <c r="BB4426" s="17" t="s">
        <v>40</v>
      </c>
      <c r="BC4426" s="17"/>
      <c r="BD4426" s="17" t="s">
        <v>784</v>
      </c>
      <c r="BE4426" s="17"/>
    </row>
    <row r="4427" spans="1:57" ht="16" customHeight="1">
      <c r="A4427" s="19" t="s">
        <v>17434</v>
      </c>
      <c r="B4427" s="19" t="s">
        <v>17435</v>
      </c>
      <c r="C4427" s="53">
        <v>41990</v>
      </c>
      <c r="D4427" s="54">
        <f ca="1">DATEDIF('Customer Data'!$C4427,TODAY(),"d")/365</f>
        <v>5.1780821917808222</v>
      </c>
      <c r="E4427" s="19" t="s">
        <v>74</v>
      </c>
      <c r="F4427" s="19">
        <f>IFERROR(INDEX(AccountStatusTable[],MATCH('Customer Data'!$E4427,Account_Status,0),2),3)</f>
        <v>3</v>
      </c>
      <c r="G4427" s="19" t="s">
        <v>61</v>
      </c>
      <c r="H4427" s="19" t="s">
        <v>61</v>
      </c>
      <c r="I4427" s="19" t="s">
        <v>17436</v>
      </c>
      <c r="J4427" s="19"/>
      <c r="K4427" s="19" t="s">
        <v>545</v>
      </c>
      <c r="L4427" s="19" t="s">
        <v>33</v>
      </c>
      <c r="M4427" s="19" t="s">
        <v>34</v>
      </c>
      <c r="N4427" s="19" t="s">
        <v>19614</v>
      </c>
      <c r="O4427" s="19">
        <f>IFERROR(IFERROR(INDEX(VerifiedDeploymentLookup[],MATCH(M4427,Verified_Deployment_Type,0),2),INDEX(DeploymentLookup[],MATCH(N4427,Deployment_Type,0),2)),0)</f>
        <v>0</v>
      </c>
      <c r="P4427" s="19" t="s">
        <v>65</v>
      </c>
      <c r="Q4427" s="19">
        <f>INDEX(RegionLookup[],MATCH('Customer Data'!$P4427,Region,0),3)</f>
        <v>2</v>
      </c>
      <c r="R4427" s="27">
        <v>18568</v>
      </c>
      <c r="S4427" s="56">
        <f>IFERROR(INDEX(CompanySizeLookup[],MATCH('Customer Data'!$R4427,of_Employees,0),2),1)</f>
        <v>2</v>
      </c>
      <c r="T4427" s="19">
        <v>22</v>
      </c>
      <c r="U4427" s="57">
        <v>16224</v>
      </c>
      <c r="V4427" s="57">
        <v>13790.4</v>
      </c>
      <c r="W4427" s="53">
        <v>44182</v>
      </c>
      <c r="X4427" s="19" t="s">
        <v>51</v>
      </c>
      <c r="Y4427" s="19" t="str">
        <f>IFERROR(INDEX(IndustryLookup[],MATCH(X4427,Industry,0),2),"Not Specified")</f>
        <v>Retail and Consumer Goods</v>
      </c>
      <c r="Z4427" s="19">
        <f>INDEX(MetaIndustryLookup[],MATCH('Customer Data'!$Y4427,[0]!Meta_Industry,0),2)</f>
        <v>33</v>
      </c>
      <c r="AA4427" s="19"/>
      <c r="AB4427" s="19">
        <v>5074</v>
      </c>
      <c r="AC4427" s="19" t="s">
        <v>19611</v>
      </c>
      <c r="AD4427" s="19" t="s">
        <v>1815</v>
      </c>
      <c r="AE4427" s="19">
        <f>IF('Customer Data'!$AD4427="",0,1)</f>
        <v>1</v>
      </c>
      <c r="AF4427" s="19" t="s">
        <v>17437</v>
      </c>
      <c r="AG4427" s="19"/>
      <c r="AH4427" s="19"/>
      <c r="AI4427" s="19"/>
      <c r="AJ4427" s="58" t="s">
        <v>19639</v>
      </c>
      <c r="AK4427" s="19"/>
      <c r="AL4427" s="19"/>
      <c r="AM4427" s="19"/>
      <c r="AN4427" s="19"/>
      <c r="AO4427" s="19"/>
      <c r="AP4427" s="19" t="s">
        <v>18319</v>
      </c>
      <c r="AQ4427" s="19"/>
      <c r="AR4427" s="19"/>
      <c r="AS4427" s="19"/>
      <c r="AT4427" s="19">
        <v>5074</v>
      </c>
      <c r="AU4427" s="19"/>
      <c r="AV4427" s="19" t="s">
        <v>17438</v>
      </c>
      <c r="AW4427" s="19">
        <v>3</v>
      </c>
      <c r="AX4427" s="19">
        <v>4</v>
      </c>
      <c r="AY4427" s="19">
        <v>3</v>
      </c>
      <c r="AZ4427" s="19" t="s">
        <v>3679</v>
      </c>
      <c r="BA4427" s="19" t="s">
        <v>1816</v>
      </c>
      <c r="BB4427" s="19" t="s">
        <v>40</v>
      </c>
      <c r="BC4427" s="19"/>
      <c r="BD4427" s="19" t="s">
        <v>1817</v>
      </c>
      <c r="BE4427" s="19"/>
    </row>
    <row r="4428" spans="1:57" ht="16" customHeight="1">
      <c r="A4428" s="17" t="s">
        <v>17439</v>
      </c>
      <c r="B4428" s="17" t="s">
        <v>17440</v>
      </c>
      <c r="C4428" s="46">
        <v>42726</v>
      </c>
      <c r="D4428" s="47">
        <f ca="1">DATEDIF('Customer Data'!$C4428,TODAY(),"d")/365</f>
        <v>3.1616438356164385</v>
      </c>
      <c r="E4428" s="17" t="s">
        <v>27</v>
      </c>
      <c r="F4428" s="17">
        <f>IFERROR(INDEX(AccountStatusTable[],MATCH('Customer Data'!$E4428,Account_Status,0),2),3)</f>
        <v>1</v>
      </c>
      <c r="G4428" s="17" t="s">
        <v>234</v>
      </c>
      <c r="H4428" s="17" t="s">
        <v>61</v>
      </c>
      <c r="I4428" s="17" t="s">
        <v>1165</v>
      </c>
      <c r="J4428" s="17" t="s">
        <v>236</v>
      </c>
      <c r="K4428" s="17" t="s">
        <v>103</v>
      </c>
      <c r="L4428" s="17" t="s">
        <v>33</v>
      </c>
      <c r="M4428" s="17" t="s">
        <v>34</v>
      </c>
      <c r="N4428" s="17" t="s">
        <v>19614</v>
      </c>
      <c r="O4428" s="17">
        <f>IFERROR(IFERROR(INDEX(VerifiedDeploymentLookup[],MATCH(M4428,Verified_Deployment_Type,0),2),INDEX(DeploymentLookup[],MATCH(N4428,Deployment_Type,0),2)),0)</f>
        <v>0</v>
      </c>
      <c r="P4428" s="17" t="s">
        <v>65</v>
      </c>
      <c r="Q4428" s="17">
        <f>INDEX(RegionLookup[],MATCH('Customer Data'!$P4428,Region,0),3)</f>
        <v>2</v>
      </c>
      <c r="R4428" s="59" t="s">
        <v>169</v>
      </c>
      <c r="S4428" s="49">
        <f>IFERROR(INDEX(CompanySizeLookup[],MATCH('Customer Data'!$R4428,of_Employees,0),2),1)</f>
        <v>3</v>
      </c>
      <c r="T4428" s="17"/>
      <c r="U4428" s="50">
        <v>204000</v>
      </c>
      <c r="V4428" s="50">
        <v>153000</v>
      </c>
      <c r="W4428" s="46">
        <v>44187</v>
      </c>
      <c r="X4428" s="17" t="s">
        <v>159</v>
      </c>
      <c r="Y4428" s="17" t="str">
        <f>IFERROR(INDEX(IndustryLookup[],MATCH(X4428,Industry,0),2),"Not Specified")</f>
        <v>Financial Services</v>
      </c>
      <c r="Z4428" s="17">
        <f>INDEX(MetaIndustryLookup[],MATCH('Customer Data'!$Y4428,[0]!Meta_Industry,0),2)</f>
        <v>4</v>
      </c>
      <c r="AA4428" s="17"/>
      <c r="AB4428" s="17">
        <v>7336</v>
      </c>
      <c r="AC4428" s="17"/>
      <c r="AD4428" s="17" t="s">
        <v>1201</v>
      </c>
      <c r="AE4428" s="17">
        <f>IF('Customer Data'!$AD4428="",0,1)</f>
        <v>1</v>
      </c>
      <c r="AF4428" s="17" t="s">
        <v>17441</v>
      </c>
      <c r="AG4428" s="50">
        <v>0</v>
      </c>
      <c r="AH4428" s="50">
        <v>0</v>
      </c>
      <c r="AI4428" s="17"/>
      <c r="AJ4428" s="51" t="s">
        <v>19852</v>
      </c>
      <c r="AK4428" s="17"/>
      <c r="AL4428" s="17"/>
      <c r="AM4428" s="17"/>
      <c r="AN4428" s="17"/>
      <c r="AO4428" s="17"/>
      <c r="AP4428" s="17" t="s">
        <v>18319</v>
      </c>
      <c r="AQ4428" s="17"/>
      <c r="AR4428" s="17"/>
      <c r="AS4428" s="17"/>
      <c r="AT4428" s="17">
        <v>7336</v>
      </c>
      <c r="AU4428" s="50">
        <v>0</v>
      </c>
      <c r="AV4428" s="17" t="s">
        <v>17442</v>
      </c>
      <c r="AW4428" s="17"/>
      <c r="AX4428" s="17"/>
      <c r="AY4428" s="17"/>
      <c r="AZ4428" s="17"/>
      <c r="BA4428" s="17" t="s">
        <v>138</v>
      </c>
      <c r="BB4428" s="17"/>
      <c r="BC4428" s="51" t="s">
        <v>18449</v>
      </c>
      <c r="BD4428" s="17"/>
      <c r="BE4428" s="17"/>
    </row>
    <row r="4429" spans="1:57" ht="16" customHeight="1">
      <c r="A4429" s="19" t="s">
        <v>17443</v>
      </c>
      <c r="B4429" s="19" t="s">
        <v>17444</v>
      </c>
      <c r="C4429" s="53">
        <v>42689</v>
      </c>
      <c r="D4429" s="54">
        <f ca="1">DATEDIF('Customer Data'!$C4429,TODAY(),"d")/365</f>
        <v>3.2630136986301368</v>
      </c>
      <c r="E4429" s="19" t="s">
        <v>27</v>
      </c>
      <c r="F4429" s="19">
        <f>IFERROR(INDEX(AccountStatusTable[],MATCH('Customer Data'!$E4429,Account_Status,0),2),3)</f>
        <v>1</v>
      </c>
      <c r="G4429" s="19" t="s">
        <v>198</v>
      </c>
      <c r="H4429" s="19" t="s">
        <v>213</v>
      </c>
      <c r="I4429" s="19" t="s">
        <v>13777</v>
      </c>
      <c r="J4429" s="19" t="s">
        <v>184</v>
      </c>
      <c r="K4429" s="19" t="s">
        <v>103</v>
      </c>
      <c r="L4429" s="19" t="s">
        <v>33</v>
      </c>
      <c r="M4429" s="19" t="s">
        <v>64</v>
      </c>
      <c r="N4429" s="19" t="s">
        <v>19611</v>
      </c>
      <c r="O4429" s="19">
        <f>IFERROR(IFERROR(INDEX(VerifiedDeploymentLookup[],MATCH(M4429,Verified_Deployment_Type,0),2),INDEX(DeploymentLookup[],MATCH(N4429,Deployment_Type,0),2)),0)</f>
        <v>1</v>
      </c>
      <c r="P4429" s="19" t="s">
        <v>104</v>
      </c>
      <c r="Q4429" s="19">
        <f>INDEX(RegionLookup[],MATCH('Customer Data'!$P4429,Region,0),3)</f>
        <v>1</v>
      </c>
      <c r="R4429" s="27">
        <v>18568</v>
      </c>
      <c r="S4429" s="56">
        <f>IFERROR(INDEX(CompanySizeLookup[],MATCH('Customer Data'!$R4429,of_Employees,0),2),1)</f>
        <v>2</v>
      </c>
      <c r="T4429" s="19"/>
      <c r="U4429" s="57">
        <v>6240</v>
      </c>
      <c r="V4429" s="57">
        <v>6240</v>
      </c>
      <c r="W4429" s="53">
        <v>44150</v>
      </c>
      <c r="X4429" s="19" t="s">
        <v>206</v>
      </c>
      <c r="Y4429" s="19" t="str">
        <f>IFERROR(INDEX(IndustryLookup[],MATCH(X4429,Industry,0),2),"Not Specified")</f>
        <v>Construction</v>
      </c>
      <c r="Z4429" s="19">
        <f>INDEX(MetaIndustryLookup[],MATCH('Customer Data'!$Y4429,[0]!Meta_Industry,0),2)</f>
        <v>7</v>
      </c>
      <c r="AA4429" s="19"/>
      <c r="AB4429" s="19">
        <v>3441</v>
      </c>
      <c r="AC4429" s="19"/>
      <c r="AD4429" s="19"/>
      <c r="AE4429" s="19">
        <f>IF('Customer Data'!$AD4429="",0,1)</f>
        <v>0</v>
      </c>
      <c r="AF4429" s="19"/>
      <c r="AG4429" s="57">
        <v>0</v>
      </c>
      <c r="AH4429" s="57">
        <v>0</v>
      </c>
      <c r="AI4429" s="19"/>
      <c r="AJ4429" s="58" t="s">
        <v>19851</v>
      </c>
      <c r="AK4429" s="19"/>
      <c r="AL4429" s="19"/>
      <c r="AM4429" s="19"/>
      <c r="AN4429" s="19"/>
      <c r="AO4429" s="19"/>
      <c r="AP4429" s="19" t="s">
        <v>18325</v>
      </c>
      <c r="AQ4429" s="19"/>
      <c r="AR4429" s="19"/>
      <c r="AS4429" s="19"/>
      <c r="AT4429" s="19">
        <v>3441</v>
      </c>
      <c r="AU4429" s="57">
        <v>0</v>
      </c>
      <c r="AV4429" s="19" t="s">
        <v>17445</v>
      </c>
      <c r="AW4429" s="19"/>
      <c r="AX4429" s="19"/>
      <c r="AY4429" s="19"/>
      <c r="AZ4429" s="19"/>
      <c r="BA4429" s="19"/>
      <c r="BB4429" s="19"/>
      <c r="BC4429" s="19"/>
      <c r="BD4429" s="19"/>
      <c r="BE4429" s="19"/>
    </row>
    <row r="4430" spans="1:57" ht="16" customHeight="1">
      <c r="A4430" s="17" t="s">
        <v>17446</v>
      </c>
      <c r="B4430" s="17" t="s">
        <v>17447</v>
      </c>
      <c r="C4430" s="46">
        <v>42251</v>
      </c>
      <c r="D4430" s="47">
        <f ca="1">DATEDIF('Customer Data'!$C4430,TODAY(),"d")/365</f>
        <v>4.463013698630137</v>
      </c>
      <c r="E4430" s="17" t="s">
        <v>74</v>
      </c>
      <c r="F4430" s="17">
        <f>IFERROR(INDEX(AccountStatusTable[],MATCH('Customer Data'!$E4430,Account_Status,0),2),3)</f>
        <v>3</v>
      </c>
      <c r="G4430" s="17" t="s">
        <v>218</v>
      </c>
      <c r="H4430" s="17" t="s">
        <v>213</v>
      </c>
      <c r="I4430" s="17" t="s">
        <v>531</v>
      </c>
      <c r="J4430" s="17" t="s">
        <v>145</v>
      </c>
      <c r="K4430" s="17" t="s">
        <v>103</v>
      </c>
      <c r="L4430" s="17" t="s">
        <v>33</v>
      </c>
      <c r="M4430" s="17" t="s">
        <v>64</v>
      </c>
      <c r="N4430" s="17" t="s">
        <v>19614</v>
      </c>
      <c r="O4430" s="17">
        <f>IFERROR(IFERROR(INDEX(VerifiedDeploymentLookup[],MATCH(M4430,Verified_Deployment_Type,0),2),INDEX(DeploymentLookup[],MATCH(N4430,Deployment_Type,0),2)),0)</f>
        <v>1</v>
      </c>
      <c r="P4430" s="17" t="s">
        <v>104</v>
      </c>
      <c r="Q4430" s="17">
        <f>INDEX(RegionLookup[],MATCH('Customer Data'!$P4430,Region,0),3)</f>
        <v>1</v>
      </c>
      <c r="R4430" s="62">
        <v>43840</v>
      </c>
      <c r="S4430" s="49">
        <f>IFERROR(INDEX(CompanySizeLookup[],MATCH('Customer Data'!$R4430,of_Employees,0),2),1)</f>
        <v>1</v>
      </c>
      <c r="T4430" s="17">
        <v>22</v>
      </c>
      <c r="U4430" s="50">
        <v>6240</v>
      </c>
      <c r="V4430" s="50">
        <v>4680</v>
      </c>
      <c r="W4430" s="46">
        <v>44078</v>
      </c>
      <c r="X4430" s="17" t="s">
        <v>424</v>
      </c>
      <c r="Y4430" s="17" t="str">
        <f>IFERROR(INDEX(IndustryLookup[],MATCH(X4430,Industry,0),2),"Not Specified")</f>
        <v>Pharmaceutical</v>
      </c>
      <c r="Z4430" s="17">
        <f>INDEX(MetaIndustryLookup[],MATCH('Customer Data'!$Y4430,[0]!Meta_Industry,0),2)</f>
        <v>30</v>
      </c>
      <c r="AA4430" s="17"/>
      <c r="AB4430" s="17">
        <v>2834</v>
      </c>
      <c r="AC4430" s="17"/>
      <c r="AD4430" s="17" t="s">
        <v>268</v>
      </c>
      <c r="AE4430" s="17">
        <f>IF('Customer Data'!$AD4430="",0,1)</f>
        <v>1</v>
      </c>
      <c r="AF4430" s="17"/>
      <c r="AG4430" s="50">
        <v>0</v>
      </c>
      <c r="AH4430" s="50">
        <v>0</v>
      </c>
      <c r="AI4430" s="17"/>
      <c r="AJ4430" s="51" t="s">
        <v>19850</v>
      </c>
      <c r="AK4430" s="17"/>
      <c r="AL4430" s="17"/>
      <c r="AM4430" s="17"/>
      <c r="AN4430" s="17"/>
      <c r="AO4430" s="17"/>
      <c r="AP4430" s="17" t="s">
        <v>18319</v>
      </c>
      <c r="AQ4430" s="17"/>
      <c r="AR4430" s="17"/>
      <c r="AS4430" s="17"/>
      <c r="AT4430" s="17">
        <v>2834</v>
      </c>
      <c r="AU4430" s="50">
        <v>0</v>
      </c>
      <c r="AV4430" s="17" t="s">
        <v>17448</v>
      </c>
      <c r="AW4430" s="17">
        <v>6</v>
      </c>
      <c r="AX4430" s="17">
        <v>5</v>
      </c>
      <c r="AY4430" s="17">
        <v>2</v>
      </c>
      <c r="AZ4430" s="17" t="s">
        <v>74</v>
      </c>
      <c r="BA4430" s="17" t="s">
        <v>269</v>
      </c>
      <c r="BB4430" s="17" t="s">
        <v>267</v>
      </c>
      <c r="BC4430" s="17"/>
      <c r="BD4430" s="17" t="s">
        <v>270</v>
      </c>
      <c r="BE4430" s="17"/>
    </row>
    <row r="4431" spans="1:57" ht="16" customHeight="1">
      <c r="A4431" s="19" t="s">
        <v>17449</v>
      </c>
      <c r="B4431" s="19" t="s">
        <v>17450</v>
      </c>
      <c r="C4431" s="53">
        <v>42641</v>
      </c>
      <c r="D4431" s="54">
        <f ca="1">DATEDIF('Customer Data'!$C4431,TODAY(),"d")/365</f>
        <v>3.3945205479452056</v>
      </c>
      <c r="E4431" s="19" t="s">
        <v>27</v>
      </c>
      <c r="F4431" s="19">
        <f>IFERROR(INDEX(AccountStatusTable[],MATCH('Customer Data'!$E4431,Account_Status,0),2),3)</f>
        <v>1</v>
      </c>
      <c r="G4431" s="19" t="s">
        <v>60</v>
      </c>
      <c r="H4431" s="19" t="s">
        <v>60</v>
      </c>
      <c r="I4431" s="19" t="s">
        <v>245</v>
      </c>
      <c r="J4431" s="19" t="s">
        <v>40</v>
      </c>
      <c r="K4431" s="19" t="s">
        <v>128</v>
      </c>
      <c r="L4431" s="19" t="s">
        <v>33</v>
      </c>
      <c r="M4431" s="19" t="s">
        <v>34</v>
      </c>
      <c r="N4431" s="19" t="s">
        <v>19614</v>
      </c>
      <c r="O4431" s="19">
        <f>IFERROR(IFERROR(INDEX(VerifiedDeploymentLookup[],MATCH(M4431,Verified_Deployment_Type,0),2),INDEX(DeploymentLookup[],MATCH(N4431,Deployment_Type,0),2)),0)</f>
        <v>0</v>
      </c>
      <c r="P4431" s="19" t="s">
        <v>65</v>
      </c>
      <c r="Q4431" s="19">
        <f>INDEX(RegionLookup[],MATCH('Customer Data'!$P4431,Region,0),3)</f>
        <v>2</v>
      </c>
      <c r="R4431" s="55" t="s">
        <v>335</v>
      </c>
      <c r="S4431" s="56">
        <f>IFERROR(INDEX(CompanySizeLookup[],MATCH('Customer Data'!$R4431,of_Employees,0),2),1)</f>
        <v>3</v>
      </c>
      <c r="T4431" s="19"/>
      <c r="U4431" s="57">
        <v>41347.360000000001</v>
      </c>
      <c r="V4431" s="57">
        <v>31010.52</v>
      </c>
      <c r="W4431" s="53">
        <v>44467</v>
      </c>
      <c r="X4431" s="19" t="s">
        <v>636</v>
      </c>
      <c r="Y4431" s="19" t="str">
        <f>IFERROR(INDEX(IndustryLookup[],MATCH(X4431,Industry,0),2),"Not Specified")</f>
        <v>Automotive</v>
      </c>
      <c r="Z4431" s="19">
        <f>INDEX(MetaIndustryLookup[],MATCH('Customer Data'!$Y4431,[0]!Meta_Industry,0),2)</f>
        <v>3</v>
      </c>
      <c r="AA4431" s="19"/>
      <c r="AB4431" s="19"/>
      <c r="AC4431" s="19"/>
      <c r="AD4431" s="19" t="s">
        <v>130</v>
      </c>
      <c r="AE4431" s="19">
        <f>IF('Customer Data'!$AD4431="",0,1)</f>
        <v>1</v>
      </c>
      <c r="AF4431" s="58" t="s">
        <v>17451</v>
      </c>
      <c r="AG4431" s="19"/>
      <c r="AH4431" s="19"/>
      <c r="AI4431" s="19"/>
      <c r="AJ4431" s="58" t="s">
        <v>17452</v>
      </c>
      <c r="AK4431" s="19"/>
      <c r="AL4431" s="19"/>
      <c r="AM4431" s="19"/>
      <c r="AN4431" s="19"/>
      <c r="AO4431" s="19"/>
      <c r="AP4431" s="19" t="s">
        <v>18319</v>
      </c>
      <c r="AQ4431" s="19"/>
      <c r="AR4431" s="19"/>
      <c r="AS4431" s="19"/>
      <c r="AT4431" s="19"/>
      <c r="AU4431" s="19"/>
      <c r="AV4431" s="19" t="s">
        <v>17453</v>
      </c>
      <c r="AW4431" s="19">
        <v>9</v>
      </c>
      <c r="AX4431" s="19">
        <v>9</v>
      </c>
      <c r="AY4431" s="19">
        <v>4</v>
      </c>
      <c r="AZ4431" s="19" t="s">
        <v>1782</v>
      </c>
      <c r="BA4431" s="19" t="s">
        <v>133</v>
      </c>
      <c r="BB4431" s="19" t="s">
        <v>40</v>
      </c>
      <c r="BC4431" s="19"/>
      <c r="BD4431" s="19" t="s">
        <v>134</v>
      </c>
      <c r="BE4431" s="19"/>
    </row>
    <row r="4432" spans="1:57" ht="16" customHeight="1">
      <c r="A4432" s="17" t="s">
        <v>17454</v>
      </c>
      <c r="B4432" s="17" t="s">
        <v>17455</v>
      </c>
      <c r="C4432" s="46">
        <v>42083</v>
      </c>
      <c r="D4432" s="47">
        <f ca="1">DATEDIF('Customer Data'!$C4432,TODAY(),"d")/365</f>
        <v>4.9232876712328766</v>
      </c>
      <c r="E4432" s="17" t="s">
        <v>74</v>
      </c>
      <c r="F4432" s="17">
        <f>IFERROR(INDEX(AccountStatusTable[],MATCH('Customer Data'!$E4432,Account_Status,0),2),3)</f>
        <v>3</v>
      </c>
      <c r="G4432" s="17" t="s">
        <v>61</v>
      </c>
      <c r="H4432" s="17" t="s">
        <v>61</v>
      </c>
      <c r="I4432" s="17" t="s">
        <v>2097</v>
      </c>
      <c r="J4432" s="17"/>
      <c r="K4432" s="17" t="s">
        <v>545</v>
      </c>
      <c r="L4432" s="17" t="s">
        <v>33</v>
      </c>
      <c r="M4432" s="17" t="s">
        <v>34</v>
      </c>
      <c r="N4432" s="17" t="s">
        <v>19614</v>
      </c>
      <c r="O4432" s="17">
        <f>IFERROR(IFERROR(INDEX(VerifiedDeploymentLookup[],MATCH(M4432,Verified_Deployment_Type,0),2),INDEX(DeploymentLookup[],MATCH(N4432,Deployment_Type,0),2)),0)</f>
        <v>0</v>
      </c>
      <c r="P4432" s="17" t="s">
        <v>65</v>
      </c>
      <c r="Q4432" s="17">
        <f>INDEX(RegionLookup[],MATCH('Customer Data'!$P4432,Region,0),3)</f>
        <v>2</v>
      </c>
      <c r="R4432" s="59" t="s">
        <v>92</v>
      </c>
      <c r="S4432" s="49">
        <f>IFERROR(INDEX(CompanySizeLookup[],MATCH('Customer Data'!$R4432,of_Employees,0),2),1)</f>
        <v>3</v>
      </c>
      <c r="T4432" s="17">
        <v>47</v>
      </c>
      <c r="U4432" s="50">
        <v>13478.4</v>
      </c>
      <c r="V4432" s="50">
        <v>10108.799999999999</v>
      </c>
      <c r="W4432" s="46">
        <v>43910</v>
      </c>
      <c r="X4432" s="17" t="s">
        <v>66</v>
      </c>
      <c r="Y4432" s="17" t="str">
        <f>IFERROR(INDEX(IndustryLookup[],MATCH(X4432,Industry,0),2),"Not Specified")</f>
        <v>Healthcare</v>
      </c>
      <c r="Z4432" s="17">
        <f>INDEX(MetaIndustryLookup[],MATCH('Customer Data'!$Y4432,[0]!Meta_Industry,0),2)</f>
        <v>20</v>
      </c>
      <c r="AA4432" s="17"/>
      <c r="AB4432" s="17">
        <v>2741</v>
      </c>
      <c r="AC4432" s="17"/>
      <c r="AD4432" s="17" t="s">
        <v>546</v>
      </c>
      <c r="AE4432" s="17">
        <f>IF('Customer Data'!$AD4432="",0,1)</f>
        <v>1</v>
      </c>
      <c r="AF4432" s="51" t="s">
        <v>17456</v>
      </c>
      <c r="AG4432" s="17"/>
      <c r="AH4432" s="17"/>
      <c r="AI4432" s="17"/>
      <c r="AJ4432" s="17"/>
      <c r="AK4432" s="17"/>
      <c r="AL4432" s="17"/>
      <c r="AM4432" s="17"/>
      <c r="AN4432" s="17"/>
      <c r="AO4432" s="17"/>
      <c r="AP4432" s="17" t="s">
        <v>18319</v>
      </c>
      <c r="AQ4432" s="17"/>
      <c r="AR4432" s="17"/>
      <c r="AS4432" s="17"/>
      <c r="AT4432" s="17">
        <v>2741</v>
      </c>
      <c r="AU4432" s="17"/>
      <c r="AV4432" s="17" t="s">
        <v>17457</v>
      </c>
      <c r="AW4432" s="17">
        <v>5</v>
      </c>
      <c r="AX4432" s="17">
        <v>6</v>
      </c>
      <c r="AY4432" s="17">
        <v>5</v>
      </c>
      <c r="AZ4432" s="17" t="s">
        <v>18324</v>
      </c>
      <c r="BA4432" s="17" t="s">
        <v>549</v>
      </c>
      <c r="BB4432" s="17" t="s">
        <v>40</v>
      </c>
      <c r="BC4432" s="17" t="s">
        <v>18441</v>
      </c>
      <c r="BD4432" s="17" t="s">
        <v>550</v>
      </c>
      <c r="BE4432" s="17"/>
    </row>
    <row r="4433" spans="1:57" ht="16" customHeight="1">
      <c r="A4433" s="19" t="s">
        <v>17458</v>
      </c>
      <c r="B4433" s="19" t="s">
        <v>17459</v>
      </c>
      <c r="C4433" s="53">
        <v>42934</v>
      </c>
      <c r="D4433" s="54">
        <f ca="1">DATEDIF('Customer Data'!$C4433,TODAY(),"d")/365</f>
        <v>2.591780821917808</v>
      </c>
      <c r="E4433" s="19" t="s">
        <v>74</v>
      </c>
      <c r="F4433" s="19">
        <f>IFERROR(INDEX(AccountStatusTable[],MATCH('Customer Data'!$E4433,Account_Status,0),2),3)</f>
        <v>3</v>
      </c>
      <c r="G4433" s="19" t="s">
        <v>99</v>
      </c>
      <c r="H4433" s="19" t="s">
        <v>100</v>
      </c>
      <c r="I4433" s="19" t="s">
        <v>1165</v>
      </c>
      <c r="J4433" s="19" t="s">
        <v>236</v>
      </c>
      <c r="K4433" s="19" t="s">
        <v>103</v>
      </c>
      <c r="L4433" s="19" t="s">
        <v>33</v>
      </c>
      <c r="M4433" s="19" t="s">
        <v>64</v>
      </c>
      <c r="N4433" s="19" t="s">
        <v>19611</v>
      </c>
      <c r="O4433" s="19">
        <f>IFERROR(IFERROR(INDEX(VerifiedDeploymentLookup[],MATCH(M4433,Verified_Deployment_Type,0),2),INDEX(DeploymentLookup[],MATCH(N4433,Deployment_Type,0),2)),0)</f>
        <v>1</v>
      </c>
      <c r="P4433" s="19" t="s">
        <v>104</v>
      </c>
      <c r="Q4433" s="19">
        <f>INDEX(RegionLookup[],MATCH('Customer Data'!$P4433,Region,0),3)</f>
        <v>1</v>
      </c>
      <c r="R4433" s="27">
        <v>18568</v>
      </c>
      <c r="S4433" s="56">
        <f>IFERROR(INDEX(CompanySizeLookup[],MATCH('Customer Data'!$R4433,of_Employees,0),2),1)</f>
        <v>2</v>
      </c>
      <c r="T4433" s="19"/>
      <c r="U4433" s="57">
        <v>2700</v>
      </c>
      <c r="V4433" s="57">
        <v>2025</v>
      </c>
      <c r="W4433" s="53">
        <v>44030</v>
      </c>
      <c r="X4433" s="19" t="s">
        <v>79</v>
      </c>
      <c r="Y4433" s="19" t="str">
        <f>IFERROR(INDEX(IndustryLookup[],MATCH(X4433,Industry,0),2),"Not Specified")</f>
        <v>Consulting/Business Services</v>
      </c>
      <c r="Z4433" s="19">
        <f>INDEX(MetaIndustryLookup[],MATCH('Customer Data'!$Y4433,[0]!Meta_Industry,0),2)</f>
        <v>8</v>
      </c>
      <c r="AA4433" s="19"/>
      <c r="AB4433" s="19">
        <v>73</v>
      </c>
      <c r="AC4433" s="19"/>
      <c r="AD4433" s="19" t="s">
        <v>106</v>
      </c>
      <c r="AE4433" s="19">
        <f>IF('Customer Data'!$AD4433="",0,1)</f>
        <v>1</v>
      </c>
      <c r="AF4433" s="19"/>
      <c r="AG4433" s="57">
        <v>0</v>
      </c>
      <c r="AH4433" s="57">
        <v>0</v>
      </c>
      <c r="AI4433" s="19"/>
      <c r="AJ4433" s="58" t="s">
        <v>19849</v>
      </c>
      <c r="AK4433" s="19" t="s">
        <v>18510</v>
      </c>
      <c r="AL4433" s="19">
        <v>20</v>
      </c>
      <c r="AM4433" s="19" t="s">
        <v>18321</v>
      </c>
      <c r="AN4433" s="19" t="s">
        <v>18320</v>
      </c>
      <c r="AO4433" s="19"/>
      <c r="AP4433" s="19" t="s">
        <v>18319</v>
      </c>
      <c r="AQ4433" s="19"/>
      <c r="AR4433" s="19"/>
      <c r="AS4433" s="19"/>
      <c r="AT4433" s="19">
        <v>73</v>
      </c>
      <c r="AU4433" s="57">
        <v>0</v>
      </c>
      <c r="AV4433" s="19" t="s">
        <v>17460</v>
      </c>
      <c r="AW4433" s="19">
        <v>9</v>
      </c>
      <c r="AX4433" s="19">
        <v>16</v>
      </c>
      <c r="AY4433" s="19">
        <v>2</v>
      </c>
      <c r="AZ4433" s="19" t="s">
        <v>18330</v>
      </c>
      <c r="BA4433" s="19" t="s">
        <v>108</v>
      </c>
      <c r="BB4433" s="19" t="s">
        <v>109</v>
      </c>
      <c r="BC4433" s="19" t="s">
        <v>14349</v>
      </c>
      <c r="BD4433" s="19" t="s">
        <v>110</v>
      </c>
      <c r="BE4433" s="19"/>
    </row>
    <row r="4434" spans="1:57" ht="16" customHeight="1">
      <c r="A4434" s="17" t="s">
        <v>1492</v>
      </c>
      <c r="B4434" s="17" t="s">
        <v>1493</v>
      </c>
      <c r="C4434" s="46">
        <v>42452</v>
      </c>
      <c r="D4434" s="47">
        <f ca="1">DATEDIF('Customer Data'!$C4434,TODAY(),"d")/365</f>
        <v>3.9123287671232876</v>
      </c>
      <c r="E4434" s="17" t="s">
        <v>27</v>
      </c>
      <c r="F4434" s="17">
        <f>IFERROR(INDEX(AccountStatusTable[],MATCH('Customer Data'!$E4434,Account_Status,0),2),3)</f>
        <v>1</v>
      </c>
      <c r="G4434" s="17" t="s">
        <v>684</v>
      </c>
      <c r="H4434" s="17" t="s">
        <v>684</v>
      </c>
      <c r="I4434" s="17" t="s">
        <v>1494</v>
      </c>
      <c r="J4434" s="17" t="s">
        <v>10658</v>
      </c>
      <c r="K4434" s="17" t="s">
        <v>259</v>
      </c>
      <c r="L4434" s="17" t="s">
        <v>33</v>
      </c>
      <c r="M4434" s="17" t="s">
        <v>34</v>
      </c>
      <c r="N4434" s="17" t="s">
        <v>19614</v>
      </c>
      <c r="O4434" s="17">
        <f>IFERROR(IFERROR(INDEX(VerifiedDeploymentLookup[],MATCH(M4434,Verified_Deployment_Type,0),2),INDEX(DeploymentLookup[],MATCH(N4434,Deployment_Type,0),2)),0)</f>
        <v>0</v>
      </c>
      <c r="P4434" s="17" t="s">
        <v>65</v>
      </c>
      <c r="Q4434" s="17">
        <f>INDEX(RegionLookup[],MATCH('Customer Data'!$P4434,Region,0),3)</f>
        <v>2</v>
      </c>
      <c r="R4434" s="59" t="s">
        <v>238</v>
      </c>
      <c r="S4434" s="49">
        <f>IFERROR(INDEX(CompanySizeLookup[],MATCH('Customer Data'!$R4434,of_Employees,0),2),1)</f>
        <v>4</v>
      </c>
      <c r="T4434" s="17"/>
      <c r="U4434" s="50">
        <v>58969.39</v>
      </c>
      <c r="V4434" s="50">
        <v>50123.98</v>
      </c>
      <c r="W4434" s="46">
        <v>44278</v>
      </c>
      <c r="X4434" s="17" t="s">
        <v>481</v>
      </c>
      <c r="Y4434" s="17" t="str">
        <f>IFERROR(INDEX(IndustryLookup[],MATCH(X4434,Industry,0),2),"Not Specified")</f>
        <v>Shipping and Transportation</v>
      </c>
      <c r="Z4434" s="17">
        <f>INDEX(MetaIndustryLookup[],MATCH('Customer Data'!$Y4434,[0]!Meta_Industry,0),2)</f>
        <v>35</v>
      </c>
      <c r="AA4434" s="17"/>
      <c r="AB4434" s="17">
        <v>42150000</v>
      </c>
      <c r="AC4434" s="17"/>
      <c r="AD4434" s="17" t="s">
        <v>1495</v>
      </c>
      <c r="AE4434" s="17">
        <f>IF('Customer Data'!$AD4434="",0,1)</f>
        <v>1</v>
      </c>
      <c r="AF4434" s="51" t="s">
        <v>1496</v>
      </c>
      <c r="AG4434" s="50">
        <v>0</v>
      </c>
      <c r="AH4434" s="50">
        <v>0</v>
      </c>
      <c r="AI4434" s="17"/>
      <c r="AJ4434" s="51" t="s">
        <v>19848</v>
      </c>
      <c r="AK4434" s="17"/>
      <c r="AL4434" s="17">
        <v>2068</v>
      </c>
      <c r="AM4434" s="17" t="s">
        <v>2364</v>
      </c>
      <c r="AN4434" s="17"/>
      <c r="AO4434" s="17"/>
      <c r="AP4434" s="17" t="s">
        <v>18319</v>
      </c>
      <c r="AQ4434" s="17"/>
      <c r="AR4434" s="17"/>
      <c r="AS4434" s="17"/>
      <c r="AT4434" s="17">
        <v>42150000</v>
      </c>
      <c r="AU4434" s="50">
        <v>0</v>
      </c>
      <c r="AV4434" s="17" t="s">
        <v>1497</v>
      </c>
      <c r="AW4434" s="17"/>
      <c r="AX4434" s="17"/>
      <c r="AY4434" s="17"/>
      <c r="AZ4434" s="17"/>
      <c r="BA4434" s="17" t="s">
        <v>1498</v>
      </c>
      <c r="BB4434" s="17" t="s">
        <v>40</v>
      </c>
      <c r="BC4434" s="17"/>
      <c r="BD4434" s="17" t="s">
        <v>1499</v>
      </c>
      <c r="BE4434" s="17"/>
    </row>
    <row r="4435" spans="1:57" ht="16" customHeight="1">
      <c r="A4435" s="19" t="s">
        <v>17461</v>
      </c>
      <c r="B4435" s="19" t="s">
        <v>17462</v>
      </c>
      <c r="C4435" s="53">
        <v>43255</v>
      </c>
      <c r="D4435" s="54">
        <f ca="1">DATEDIF('Customer Data'!$C4435,TODAY(),"d")/365</f>
        <v>1.7123287671232876</v>
      </c>
      <c r="E4435" s="19" t="s">
        <v>27</v>
      </c>
      <c r="F4435" s="19">
        <f>IFERROR(INDEX(AccountStatusTable[],MATCH('Customer Data'!$E4435,Account_Status,0),2),3)</f>
        <v>1</v>
      </c>
      <c r="G4435" s="19" t="s">
        <v>332</v>
      </c>
      <c r="H4435" s="19" t="s">
        <v>332</v>
      </c>
      <c r="I4435" s="19" t="s">
        <v>2320</v>
      </c>
      <c r="J4435" s="19" t="s">
        <v>1954</v>
      </c>
      <c r="K4435" s="19" t="s">
        <v>103</v>
      </c>
      <c r="L4435" s="19" t="s">
        <v>33</v>
      </c>
      <c r="M4435" s="19" t="s">
        <v>34</v>
      </c>
      <c r="N4435" s="19" t="s">
        <v>19611</v>
      </c>
      <c r="O4435" s="19">
        <f>IFERROR(IFERROR(INDEX(VerifiedDeploymentLookup[],MATCH(M4435,Verified_Deployment_Type,0),2),INDEX(DeploymentLookup[],MATCH(N4435,Deployment_Type,0),2)),0)</f>
        <v>0</v>
      </c>
      <c r="P4435" s="19" t="s">
        <v>104</v>
      </c>
      <c r="Q4435" s="19">
        <f>INDEX(RegionLookup[],MATCH('Customer Data'!$P4435,Region,0),3)</f>
        <v>1</v>
      </c>
      <c r="R4435" s="55" t="s">
        <v>335</v>
      </c>
      <c r="S4435" s="56">
        <f>IFERROR(INDEX(CompanySizeLookup[],MATCH('Customer Data'!$R4435,of_Employees,0),2),1)</f>
        <v>3</v>
      </c>
      <c r="T4435" s="19"/>
      <c r="U4435" s="57">
        <v>91800</v>
      </c>
      <c r="V4435" s="57">
        <v>91800</v>
      </c>
      <c r="W4435" s="53">
        <v>43986</v>
      </c>
      <c r="X4435" s="19" t="s">
        <v>230</v>
      </c>
      <c r="Y4435" s="19" t="str">
        <f>IFERROR(INDEX(IndustryLookup[],MATCH(X4435,Industry,0),2),"Not Specified")</f>
        <v>Insurance</v>
      </c>
      <c r="Z4435" s="19">
        <f>INDEX(MetaIndustryLookup[],MATCH('Customer Data'!$Y4435,[0]!Meta_Industry,0),2)</f>
        <v>24</v>
      </c>
      <c r="AA4435" s="19"/>
      <c r="AB4435" s="19"/>
      <c r="AC4435" s="19"/>
      <c r="AD4435" s="19"/>
      <c r="AE4435" s="19">
        <f>IF('Customer Data'!$AD4435="",0,1)</f>
        <v>0</v>
      </c>
      <c r="AF4435" s="19"/>
      <c r="AG4435" s="19"/>
      <c r="AH4435" s="19"/>
      <c r="AI4435" s="19"/>
      <c r="AJ4435" s="58" t="s">
        <v>19847</v>
      </c>
      <c r="AK4435" s="19"/>
      <c r="AL4435" s="19"/>
      <c r="AM4435" s="19"/>
      <c r="AN4435" s="19"/>
      <c r="AO4435" s="19"/>
      <c r="AP4435" s="19" t="s">
        <v>18325</v>
      </c>
      <c r="AQ4435" s="19"/>
      <c r="AR4435" s="19"/>
      <c r="AS4435" s="19"/>
      <c r="AT4435" s="19"/>
      <c r="AU4435" s="19"/>
      <c r="AV4435" s="19" t="s">
        <v>17463</v>
      </c>
      <c r="AW4435" s="19"/>
      <c r="AX4435" s="19"/>
      <c r="AY4435" s="19"/>
      <c r="AZ4435" s="19"/>
      <c r="BA4435" s="19"/>
      <c r="BB4435" s="19"/>
      <c r="BC4435" s="19"/>
      <c r="BD4435" s="19"/>
      <c r="BE4435" s="53">
        <v>43374</v>
      </c>
    </row>
    <row r="4436" spans="1:57" ht="16" customHeight="1">
      <c r="A4436" s="17" t="s">
        <v>17464</v>
      </c>
      <c r="B4436" s="17" t="s">
        <v>17465</v>
      </c>
      <c r="C4436" s="46">
        <v>42871</v>
      </c>
      <c r="D4436" s="47">
        <f ca="1">DATEDIF('Customer Data'!$C4436,TODAY(),"d")/365</f>
        <v>2.7643835616438355</v>
      </c>
      <c r="E4436" s="17" t="s">
        <v>59</v>
      </c>
      <c r="F4436" s="17">
        <f>IFERROR(INDEX(AccountStatusTable[],MATCH('Customer Data'!$E4436,Account_Status,0),2),3)</f>
        <v>2</v>
      </c>
      <c r="G4436" s="17" t="s">
        <v>198</v>
      </c>
      <c r="H4436" s="17" t="s">
        <v>100</v>
      </c>
      <c r="I4436" s="17" t="s">
        <v>17466</v>
      </c>
      <c r="J4436" s="17" t="s">
        <v>236</v>
      </c>
      <c r="K4436" s="17" t="s">
        <v>103</v>
      </c>
      <c r="L4436" s="17" t="s">
        <v>33</v>
      </c>
      <c r="M4436" s="17" t="s">
        <v>64</v>
      </c>
      <c r="N4436" s="17" t="s">
        <v>19614</v>
      </c>
      <c r="O4436" s="17">
        <f>IFERROR(IFERROR(INDEX(VerifiedDeploymentLookup[],MATCH(M4436,Verified_Deployment_Type,0),2),INDEX(DeploymentLookup[],MATCH(N4436,Deployment_Type,0),2)),0)</f>
        <v>1</v>
      </c>
      <c r="P4436" s="17" t="s">
        <v>104</v>
      </c>
      <c r="Q4436" s="17">
        <f>INDEX(RegionLookup[],MATCH('Customer Data'!$P4436,Region,0),3)</f>
        <v>1</v>
      </c>
      <c r="R4436" s="59" t="s">
        <v>92</v>
      </c>
      <c r="S4436" s="49">
        <f>IFERROR(INDEX(CompanySizeLookup[],MATCH('Customer Data'!$R4436,of_Employees,0),2),1)</f>
        <v>3</v>
      </c>
      <c r="T4436" s="17"/>
      <c r="U4436" s="50">
        <v>118291.5</v>
      </c>
      <c r="V4436" s="50">
        <v>88718.63</v>
      </c>
      <c r="W4436" s="46">
        <v>43967</v>
      </c>
      <c r="X4436" s="17" t="s">
        <v>636</v>
      </c>
      <c r="Y4436" s="17" t="str">
        <f>IFERROR(INDEX(IndustryLookup[],MATCH(X4436,Industry,0),2),"Not Specified")</f>
        <v>Automotive</v>
      </c>
      <c r="Z4436" s="17">
        <f>INDEX(MetaIndustryLookup[],MATCH('Customer Data'!$Y4436,[0]!Meta_Industry,0),2)</f>
        <v>3</v>
      </c>
      <c r="AA4436" s="17"/>
      <c r="AB4436" s="17">
        <v>4142</v>
      </c>
      <c r="AC4436" s="17"/>
      <c r="AD4436" s="17" t="s">
        <v>106</v>
      </c>
      <c r="AE4436" s="17">
        <f>IF('Customer Data'!$AD4436="",0,1)</f>
        <v>1</v>
      </c>
      <c r="AF4436" s="17"/>
      <c r="AG4436" s="50">
        <v>0</v>
      </c>
      <c r="AH4436" s="50">
        <v>0</v>
      </c>
      <c r="AI4436" s="17"/>
      <c r="AJ4436" s="51" t="s">
        <v>19846</v>
      </c>
      <c r="AK4436" s="17"/>
      <c r="AL4436" s="17"/>
      <c r="AM4436" s="17"/>
      <c r="AN4436" s="17"/>
      <c r="AO4436" s="17"/>
      <c r="AP4436" s="17" t="s">
        <v>18319</v>
      </c>
      <c r="AQ4436" s="17"/>
      <c r="AR4436" s="17"/>
      <c r="AS4436" s="17"/>
      <c r="AT4436" s="17">
        <v>4142</v>
      </c>
      <c r="AU4436" s="50">
        <v>0</v>
      </c>
      <c r="AV4436" s="17" t="s">
        <v>17467</v>
      </c>
      <c r="AW4436" s="17">
        <v>9</v>
      </c>
      <c r="AX4436" s="17">
        <v>16</v>
      </c>
      <c r="AY4436" s="17">
        <v>2</v>
      </c>
      <c r="AZ4436" s="17" t="s">
        <v>18330</v>
      </c>
      <c r="BA4436" s="17" t="s">
        <v>108</v>
      </c>
      <c r="BB4436" s="17" t="s">
        <v>109</v>
      </c>
      <c r="BC4436" s="17" t="s">
        <v>14349</v>
      </c>
      <c r="BD4436" s="17" t="s">
        <v>110</v>
      </c>
      <c r="BE4436" s="17"/>
    </row>
    <row r="4437" spans="1:57" ht="16" customHeight="1">
      <c r="A4437" s="19" t="s">
        <v>17468</v>
      </c>
      <c r="B4437" s="19" t="s">
        <v>17469</v>
      </c>
      <c r="C4437" s="53">
        <v>41974</v>
      </c>
      <c r="D4437" s="54">
        <f ca="1">DATEDIF('Customer Data'!$C4437,TODAY(),"d")/365</f>
        <v>5.2219178082191782</v>
      </c>
      <c r="E4437" s="19" t="s">
        <v>27</v>
      </c>
      <c r="F4437" s="19">
        <f>IFERROR(INDEX(AccountStatusTable[],MATCH('Customer Data'!$E4437,Account_Status,0),2),3)</f>
        <v>1</v>
      </c>
      <c r="G4437" s="19" t="s">
        <v>257</v>
      </c>
      <c r="H4437" s="19" t="s">
        <v>257</v>
      </c>
      <c r="I4437" s="19" t="s">
        <v>457</v>
      </c>
      <c r="J4437" s="19" t="s">
        <v>545</v>
      </c>
      <c r="K4437" s="19" t="s">
        <v>545</v>
      </c>
      <c r="L4437" s="19" t="s">
        <v>33</v>
      </c>
      <c r="M4437" s="19" t="s">
        <v>34</v>
      </c>
      <c r="N4437" s="19" t="s">
        <v>19614</v>
      </c>
      <c r="O4437" s="19">
        <f>IFERROR(IFERROR(INDEX(VerifiedDeploymentLookup[],MATCH(M4437,Verified_Deployment_Type,0),2),INDEX(DeploymentLookup[],MATCH(N4437,Deployment_Type,0),2)),0)</f>
        <v>0</v>
      </c>
      <c r="P4437" s="19" t="s">
        <v>65</v>
      </c>
      <c r="Q4437" s="19">
        <f>INDEX(RegionLookup[],MATCH('Customer Data'!$P4437,Region,0),3)</f>
        <v>2</v>
      </c>
      <c r="R4437" s="55" t="s">
        <v>50</v>
      </c>
      <c r="S4437" s="56">
        <f>IFERROR(INDEX(CompanySizeLookup[],MATCH('Customer Data'!$R4437,of_Employees,0),2),1)</f>
        <v>4</v>
      </c>
      <c r="T4437" s="19">
        <v>1</v>
      </c>
      <c r="U4437" s="57">
        <v>49533.120000000003</v>
      </c>
      <c r="V4437" s="57">
        <v>42103.15</v>
      </c>
      <c r="W4437" s="53">
        <v>44166</v>
      </c>
      <c r="X4437" s="19" t="s">
        <v>129</v>
      </c>
      <c r="Y4437" s="19" t="str">
        <f>IFERROR(INDEX(IndustryLookup[],MATCH(X4437,Industry,0),2),"Not Specified")</f>
        <v>Government and Public Sector</v>
      </c>
      <c r="Z4437" s="19">
        <f>INDEX(MetaIndustryLookup[],MATCH('Customer Data'!$Y4437,[0]!Meta_Industry,0),2)</f>
        <v>19</v>
      </c>
      <c r="AA4437" s="19"/>
      <c r="AB4437" s="19">
        <v>8742</v>
      </c>
      <c r="AC4437" s="19"/>
      <c r="AD4437" s="19" t="s">
        <v>2343</v>
      </c>
      <c r="AE4437" s="19">
        <f>IF('Customer Data'!$AD4437="",0,1)</f>
        <v>1</v>
      </c>
      <c r="AF4437" s="19"/>
      <c r="AG4437" s="19"/>
      <c r="AH4437" s="19"/>
      <c r="AI4437" s="19"/>
      <c r="AJ4437" s="58" t="s">
        <v>19639</v>
      </c>
      <c r="AK4437" s="19"/>
      <c r="AL4437" s="19"/>
      <c r="AM4437" s="19"/>
      <c r="AN4437" s="19"/>
      <c r="AO4437" s="19"/>
      <c r="AP4437" s="19" t="s">
        <v>18319</v>
      </c>
      <c r="AQ4437" s="19"/>
      <c r="AR4437" s="19"/>
      <c r="AS4437" s="19"/>
      <c r="AT4437" s="19">
        <v>8742</v>
      </c>
      <c r="AU4437" s="19"/>
      <c r="AV4437" s="19" t="s">
        <v>17470</v>
      </c>
      <c r="AW4437" s="19">
        <v>3</v>
      </c>
      <c r="AX4437" s="19">
        <v>6</v>
      </c>
      <c r="AY4437" s="19">
        <v>2</v>
      </c>
      <c r="AZ4437" s="19" t="s">
        <v>18324</v>
      </c>
      <c r="BA4437" s="19" t="s">
        <v>2344</v>
      </c>
      <c r="BB4437" s="19" t="s">
        <v>40</v>
      </c>
      <c r="BC4437" s="19"/>
      <c r="BD4437" s="19" t="s">
        <v>2345</v>
      </c>
      <c r="BE4437" s="19"/>
    </row>
    <row r="4438" spans="1:57" ht="16" customHeight="1">
      <c r="A4438" s="17" t="s">
        <v>17471</v>
      </c>
      <c r="B4438" s="17" t="s">
        <v>17472</v>
      </c>
      <c r="C4438" s="46">
        <v>43850</v>
      </c>
      <c r="D4438" s="47">
        <f ca="1">DATEDIF('Customer Data'!$C4438,TODAY(),"d")/365</f>
        <v>8.2191780821917804E-2</v>
      </c>
      <c r="E4438" s="17" t="s">
        <v>74</v>
      </c>
      <c r="F4438" s="17">
        <f>IFERROR(INDEX(AccountStatusTable[],MATCH('Customer Data'!$E4438,Account_Status,0),2),3)</f>
        <v>3</v>
      </c>
      <c r="G4438" s="17" t="s">
        <v>265</v>
      </c>
      <c r="H4438" s="17" t="s">
        <v>100</v>
      </c>
      <c r="I4438" s="17" t="s">
        <v>2849</v>
      </c>
      <c r="J4438" s="17" t="s">
        <v>956</v>
      </c>
      <c r="K4438" s="17" t="s">
        <v>103</v>
      </c>
      <c r="L4438" s="17" t="s">
        <v>33</v>
      </c>
      <c r="M4438" s="17" t="s">
        <v>64</v>
      </c>
      <c r="N4438" s="17" t="s">
        <v>19611</v>
      </c>
      <c r="O4438" s="17">
        <f>IFERROR(IFERROR(INDEX(VerifiedDeploymentLookup[],MATCH(M4438,Verified_Deployment_Type,0),2),INDEX(DeploymentLookup[],MATCH(N4438,Deployment_Type,0),2)),0)</f>
        <v>1</v>
      </c>
      <c r="P4438" s="17" t="s">
        <v>104</v>
      </c>
      <c r="Q4438" s="17">
        <f>INDEX(RegionLookup[],MATCH('Customer Data'!$P4438,Region,0),3)</f>
        <v>1</v>
      </c>
      <c r="R4438" s="59" t="s">
        <v>169</v>
      </c>
      <c r="S4438" s="49">
        <f>IFERROR(INDEX(CompanySizeLookup[],MATCH('Customer Data'!$R4438,of_Employees,0),2),1)</f>
        <v>3</v>
      </c>
      <c r="T4438" s="17"/>
      <c r="U4438" s="50">
        <v>39900</v>
      </c>
      <c r="V4438" s="50">
        <v>33915</v>
      </c>
      <c r="W4438" s="46">
        <v>44216</v>
      </c>
      <c r="X4438" s="17" t="s">
        <v>230</v>
      </c>
      <c r="Y4438" s="17" t="str">
        <f>IFERROR(INDEX(IndustryLookup[],MATCH(X4438,Industry,0),2),"Not Specified")</f>
        <v>Insurance</v>
      </c>
      <c r="Z4438" s="17">
        <f>INDEX(MetaIndustryLookup[],MATCH('Customer Data'!$Y4438,[0]!Meta_Industry,0),2)</f>
        <v>24</v>
      </c>
      <c r="AA4438" s="17"/>
      <c r="AB4438" s="17">
        <v>6411</v>
      </c>
      <c r="AC4438" s="17"/>
      <c r="AD4438" s="17" t="s">
        <v>3773</v>
      </c>
      <c r="AE4438" s="17">
        <f>IF('Customer Data'!$AD4438="",0,1)</f>
        <v>1</v>
      </c>
      <c r="AF4438" s="17"/>
      <c r="AG4438" s="17"/>
      <c r="AH4438" s="17"/>
      <c r="AI4438" s="17"/>
      <c r="AJ4438" s="51" t="s">
        <v>19845</v>
      </c>
      <c r="AK4438" s="17"/>
      <c r="AL4438" s="17"/>
      <c r="AM4438" s="17"/>
      <c r="AN4438" s="17"/>
      <c r="AO4438" s="17"/>
      <c r="AP4438" s="17" t="s">
        <v>18319</v>
      </c>
      <c r="AQ4438" s="17"/>
      <c r="AR4438" s="17"/>
      <c r="AS4438" s="17"/>
      <c r="AT4438" s="17">
        <v>6411</v>
      </c>
      <c r="AU4438" s="17"/>
      <c r="AV4438" s="17" t="s">
        <v>19844</v>
      </c>
      <c r="AW4438" s="17"/>
      <c r="AX4438" s="17"/>
      <c r="AY4438" s="17"/>
      <c r="AZ4438" s="17"/>
      <c r="BA4438" s="17" t="s">
        <v>2271</v>
      </c>
      <c r="BB4438" s="17" t="s">
        <v>398</v>
      </c>
      <c r="BC4438" s="17"/>
      <c r="BD4438" s="17" t="s">
        <v>3775</v>
      </c>
      <c r="BE4438" s="17"/>
    </row>
    <row r="4439" spans="1:57" ht="16" customHeight="1">
      <c r="A4439" s="19" t="s">
        <v>17473</v>
      </c>
      <c r="B4439" s="19" t="s">
        <v>17474</v>
      </c>
      <c r="C4439" s="53">
        <v>43616</v>
      </c>
      <c r="D4439" s="54">
        <f ca="1">DATEDIF('Customer Data'!$C4439,TODAY(),"d")/365</f>
        <v>0.72328767123287674</v>
      </c>
      <c r="E4439" s="19" t="s">
        <v>74</v>
      </c>
      <c r="F4439" s="19">
        <f>IFERROR(INDEX(AccountStatusTable[],MATCH('Customer Data'!$E4439,Account_Status,0),2),3)</f>
        <v>3</v>
      </c>
      <c r="G4439" s="19" t="s">
        <v>265</v>
      </c>
      <c r="H4439" s="19" t="s">
        <v>332</v>
      </c>
      <c r="I4439" s="19" t="s">
        <v>8194</v>
      </c>
      <c r="J4439" s="19" t="s">
        <v>267</v>
      </c>
      <c r="K4439" s="19" t="s">
        <v>103</v>
      </c>
      <c r="L4439" s="19" t="s">
        <v>33</v>
      </c>
      <c r="M4439" s="19" t="s">
        <v>64</v>
      </c>
      <c r="N4439" s="19" t="s">
        <v>19611</v>
      </c>
      <c r="O4439" s="19">
        <f>IFERROR(IFERROR(INDEX(VerifiedDeploymentLookup[],MATCH(M4439,Verified_Deployment_Type,0),2),INDEX(DeploymentLookup[],MATCH(N4439,Deployment_Type,0),2)),0)</f>
        <v>1</v>
      </c>
      <c r="P4439" s="19" t="s">
        <v>104</v>
      </c>
      <c r="Q4439" s="19">
        <f>INDEX(RegionLookup[],MATCH('Customer Data'!$P4439,Region,0),3)</f>
        <v>1</v>
      </c>
      <c r="R4439" s="55" t="s">
        <v>92</v>
      </c>
      <c r="S4439" s="56">
        <f>IFERROR(INDEX(CompanySizeLookup[],MATCH('Customer Data'!$R4439,of_Employees,0),2),1)</f>
        <v>3</v>
      </c>
      <c r="T4439" s="19"/>
      <c r="U4439" s="57">
        <v>160715.32999999999</v>
      </c>
      <c r="V4439" s="57">
        <v>160715.32999999999</v>
      </c>
      <c r="W4439" s="53">
        <v>43982</v>
      </c>
      <c r="X4439" s="19" t="s">
        <v>35</v>
      </c>
      <c r="Y4439" s="19" t="str">
        <f>IFERROR(INDEX(IndustryLookup[],MATCH(X4439,Industry,0),2),"Not Specified")</f>
        <v>Information and Communication Technology (ICT)</v>
      </c>
      <c r="Z4439" s="19">
        <f>INDEX(MetaIndustryLookup[],MATCH('Customer Data'!$Y4439,[0]!Meta_Industry,0),2)</f>
        <v>23</v>
      </c>
      <c r="AA4439" s="19"/>
      <c r="AB4439" s="19">
        <v>7319</v>
      </c>
      <c r="AC4439" s="19"/>
      <c r="AD4439" s="19" t="s">
        <v>268</v>
      </c>
      <c r="AE4439" s="19">
        <f>IF('Customer Data'!$AD4439="",0,1)</f>
        <v>1</v>
      </c>
      <c r="AF4439" s="19"/>
      <c r="AG4439" s="19"/>
      <c r="AH4439" s="19"/>
      <c r="AI4439" s="19"/>
      <c r="AJ4439" s="58" t="s">
        <v>19843</v>
      </c>
      <c r="AK4439" s="19"/>
      <c r="AL4439" s="19"/>
      <c r="AM4439" s="19"/>
      <c r="AN4439" s="19"/>
      <c r="AO4439" s="19"/>
      <c r="AP4439" s="19" t="s">
        <v>18319</v>
      </c>
      <c r="AQ4439" s="19"/>
      <c r="AR4439" s="19"/>
      <c r="AS4439" s="19"/>
      <c r="AT4439" s="19">
        <v>7319</v>
      </c>
      <c r="AU4439" s="19"/>
      <c r="AV4439" s="19" t="s">
        <v>17475</v>
      </c>
      <c r="AW4439" s="19">
        <v>6</v>
      </c>
      <c r="AX4439" s="19">
        <v>5</v>
      </c>
      <c r="AY4439" s="19">
        <v>2</v>
      </c>
      <c r="AZ4439" s="19" t="s">
        <v>74</v>
      </c>
      <c r="BA4439" s="19" t="s">
        <v>269</v>
      </c>
      <c r="BB4439" s="19" t="s">
        <v>267</v>
      </c>
      <c r="BC4439" s="19"/>
      <c r="BD4439" s="19" t="s">
        <v>270</v>
      </c>
      <c r="BE4439" s="19"/>
    </row>
    <row r="4440" spans="1:57" ht="16" customHeight="1">
      <c r="A4440" s="17" t="s">
        <v>17476</v>
      </c>
      <c r="B4440" s="17" t="s">
        <v>17477</v>
      </c>
      <c r="C4440" s="46">
        <v>43038</v>
      </c>
      <c r="D4440" s="47">
        <f ca="1">DATEDIF('Customer Data'!$C4440,TODAY(),"d")/365</f>
        <v>2.3068493150684932</v>
      </c>
      <c r="E4440" s="17" t="s">
        <v>74</v>
      </c>
      <c r="F4440" s="17">
        <f>IFERROR(INDEX(AccountStatusTable[],MATCH('Customer Data'!$E4440,Account_Status,0),2),3)</f>
        <v>3</v>
      </c>
      <c r="G4440" s="17" t="s">
        <v>218</v>
      </c>
      <c r="H4440" s="17" t="s">
        <v>213</v>
      </c>
      <c r="I4440" s="17" t="s">
        <v>3034</v>
      </c>
      <c r="J4440" s="17" t="s">
        <v>179</v>
      </c>
      <c r="K4440" s="17" t="s">
        <v>103</v>
      </c>
      <c r="L4440" s="17" t="s">
        <v>33</v>
      </c>
      <c r="M4440" s="17" t="s">
        <v>64</v>
      </c>
      <c r="N4440" s="17" t="s">
        <v>19614</v>
      </c>
      <c r="O4440" s="17">
        <f>IFERROR(IFERROR(INDEX(VerifiedDeploymentLookup[],MATCH(M4440,Verified_Deployment_Type,0),2),INDEX(DeploymentLookup[],MATCH(N4440,Deployment_Type,0),2)),0)</f>
        <v>1</v>
      </c>
      <c r="P4440" s="17" t="s">
        <v>104</v>
      </c>
      <c r="Q4440" s="17">
        <f>INDEX(RegionLookup[],MATCH('Customer Data'!$P4440,Region,0),3)</f>
        <v>1</v>
      </c>
      <c r="R4440" s="48">
        <v>18568</v>
      </c>
      <c r="S4440" s="49">
        <f>IFERROR(INDEX(CompanySizeLookup[],MATCH('Customer Data'!$R4440,of_Employees,0),2),1)</f>
        <v>2</v>
      </c>
      <c r="T4440" s="17"/>
      <c r="U4440" s="50">
        <v>43860</v>
      </c>
      <c r="V4440" s="50">
        <v>32895</v>
      </c>
      <c r="W4440" s="46">
        <v>44134</v>
      </c>
      <c r="X4440" s="17" t="s">
        <v>51</v>
      </c>
      <c r="Y4440" s="17" t="str">
        <f>IFERROR(INDEX(IndustryLookup[],MATCH(X4440,Industry,0),2),"Not Specified")</f>
        <v>Retail and Consumer Goods</v>
      </c>
      <c r="Z4440" s="17">
        <f>INDEX(MetaIndustryLookup[],MATCH('Customer Data'!$Y4440,[0]!Meta_Industry,0),2)</f>
        <v>33</v>
      </c>
      <c r="AA4440" s="17"/>
      <c r="AB4440" s="17">
        <v>59</v>
      </c>
      <c r="AC4440" s="17" t="s">
        <v>19610</v>
      </c>
      <c r="AD4440" s="17" t="s">
        <v>268</v>
      </c>
      <c r="AE4440" s="17">
        <f>IF('Customer Data'!$AD4440="",0,1)</f>
        <v>1</v>
      </c>
      <c r="AF4440" s="17"/>
      <c r="AG4440" s="50">
        <v>0</v>
      </c>
      <c r="AH4440" s="50">
        <v>0</v>
      </c>
      <c r="AI4440" s="17"/>
      <c r="AJ4440" s="51" t="s">
        <v>19842</v>
      </c>
      <c r="AK4440" s="17" t="s">
        <v>18507</v>
      </c>
      <c r="AL4440" s="17">
        <v>45</v>
      </c>
      <c r="AM4440" s="17" t="s">
        <v>18431</v>
      </c>
      <c r="AN4440" s="17" t="s">
        <v>18334</v>
      </c>
      <c r="AO4440" s="17">
        <v>1962</v>
      </c>
      <c r="AP4440" s="17" t="s">
        <v>18319</v>
      </c>
      <c r="AQ4440" s="17"/>
      <c r="AR4440" s="17"/>
      <c r="AS4440" s="17"/>
      <c r="AT4440" s="17">
        <v>59</v>
      </c>
      <c r="AU4440" s="50">
        <v>0</v>
      </c>
      <c r="AV4440" s="17" t="s">
        <v>17478</v>
      </c>
      <c r="AW4440" s="17">
        <v>6</v>
      </c>
      <c r="AX4440" s="17">
        <v>5</v>
      </c>
      <c r="AY4440" s="17">
        <v>2</v>
      </c>
      <c r="AZ4440" s="17" t="s">
        <v>74</v>
      </c>
      <c r="BA4440" s="17" t="s">
        <v>269</v>
      </c>
      <c r="BB4440" s="17" t="s">
        <v>267</v>
      </c>
      <c r="BC4440" s="17"/>
      <c r="BD4440" s="17" t="s">
        <v>270</v>
      </c>
      <c r="BE4440" s="17"/>
    </row>
    <row r="4441" spans="1:57" ht="16" customHeight="1">
      <c r="A4441" s="19" t="s">
        <v>17479</v>
      </c>
      <c r="B4441" s="19" t="s">
        <v>17480</v>
      </c>
      <c r="C4441" s="53">
        <v>42853</v>
      </c>
      <c r="D4441" s="54">
        <f ca="1">DATEDIF('Customer Data'!$C4441,TODAY(),"d")/365</f>
        <v>2.8136986301369862</v>
      </c>
      <c r="E4441" s="19" t="s">
        <v>27</v>
      </c>
      <c r="F4441" s="19">
        <f>IFERROR(INDEX(AccountStatusTable[],MATCH('Customer Data'!$E4441,Account_Status,0),2),3)</f>
        <v>1</v>
      </c>
      <c r="G4441" s="19" t="s">
        <v>45</v>
      </c>
      <c r="H4441" s="19" t="s">
        <v>45</v>
      </c>
      <c r="I4441" s="19" t="s">
        <v>17481</v>
      </c>
      <c r="J4441" s="19" t="s">
        <v>40</v>
      </c>
      <c r="K4441" s="19" t="s">
        <v>168</v>
      </c>
      <c r="L4441" s="19" t="s">
        <v>33</v>
      </c>
      <c r="M4441" s="19" t="s">
        <v>34</v>
      </c>
      <c r="N4441" s="19" t="s">
        <v>19614</v>
      </c>
      <c r="O4441" s="19">
        <f>IFERROR(IFERROR(INDEX(VerifiedDeploymentLookup[],MATCH(M4441,Verified_Deployment_Type,0),2),INDEX(DeploymentLookup[],MATCH(N4441,Deployment_Type,0),2)),0)</f>
        <v>0</v>
      </c>
      <c r="P4441" s="19" t="s">
        <v>49</v>
      </c>
      <c r="Q4441" s="19">
        <f>INDEX(RegionLookup[],MATCH('Customer Data'!$P4441,Region,0),3)</f>
        <v>3</v>
      </c>
      <c r="R4441" s="55" t="s">
        <v>335</v>
      </c>
      <c r="S4441" s="56">
        <f>IFERROR(INDEX(CompanySizeLookup[],MATCH('Customer Data'!$R4441,of_Employees,0),2),1)</f>
        <v>3</v>
      </c>
      <c r="T4441" s="19"/>
      <c r="U4441" s="57">
        <v>231842.72</v>
      </c>
      <c r="V4441" s="57">
        <v>173882.04</v>
      </c>
      <c r="W4441" s="53">
        <v>44362</v>
      </c>
      <c r="X4441" s="19" t="s">
        <v>51</v>
      </c>
      <c r="Y4441" s="19" t="str">
        <f>IFERROR(INDEX(IndustryLookup[],MATCH(X4441,Industry,0),2),"Not Specified")</f>
        <v>Retail and Consumer Goods</v>
      </c>
      <c r="Z4441" s="19">
        <f>INDEX(MetaIndustryLookup[],MATCH('Customer Data'!$Y4441,[0]!Meta_Industry,0),2)</f>
        <v>33</v>
      </c>
      <c r="AA4441" s="19"/>
      <c r="AB4441" s="19">
        <v>5999</v>
      </c>
      <c r="AC4441" s="19"/>
      <c r="AD4441" s="19" t="s">
        <v>171</v>
      </c>
      <c r="AE4441" s="19">
        <f>IF('Customer Data'!$AD4441="",0,1)</f>
        <v>1</v>
      </c>
      <c r="AF4441" s="58" t="s">
        <v>17482</v>
      </c>
      <c r="AG4441" s="57">
        <v>0</v>
      </c>
      <c r="AH4441" s="57">
        <v>0</v>
      </c>
      <c r="AI4441" s="19"/>
      <c r="AJ4441" s="58" t="s">
        <v>19841</v>
      </c>
      <c r="AK4441" s="19"/>
      <c r="AL4441" s="19"/>
      <c r="AM4441" s="19"/>
      <c r="AN4441" s="19"/>
      <c r="AO4441" s="19"/>
      <c r="AP4441" s="19" t="s">
        <v>18319</v>
      </c>
      <c r="AQ4441" s="19"/>
      <c r="AR4441" s="19"/>
      <c r="AS4441" s="19"/>
      <c r="AT4441" s="19">
        <v>5999</v>
      </c>
      <c r="AU4441" s="57">
        <v>0</v>
      </c>
      <c r="AV4441" s="19" t="s">
        <v>17483</v>
      </c>
      <c r="AW4441" s="19">
        <v>10</v>
      </c>
      <c r="AX4441" s="19">
        <v>32</v>
      </c>
      <c r="AY4441" s="19">
        <v>2</v>
      </c>
      <c r="AZ4441" s="61">
        <v>5000000</v>
      </c>
      <c r="BA4441" s="19" t="s">
        <v>168</v>
      </c>
      <c r="BB4441" s="19" t="s">
        <v>40</v>
      </c>
      <c r="BC4441" s="19"/>
      <c r="BD4441" s="19" t="s">
        <v>173</v>
      </c>
      <c r="BE4441" s="19"/>
    </row>
    <row r="4442" spans="1:57" ht="16" customHeight="1">
      <c r="A4442" s="17" t="s">
        <v>17484</v>
      </c>
      <c r="B4442" s="17" t="s">
        <v>17485</v>
      </c>
      <c r="C4442" s="46">
        <v>42467</v>
      </c>
      <c r="D4442" s="47">
        <f ca="1">DATEDIF('Customer Data'!$C4442,TODAY(),"d")/365</f>
        <v>3.871232876712329</v>
      </c>
      <c r="E4442" s="17" t="s">
        <v>74</v>
      </c>
      <c r="F4442" s="17">
        <f>IFERROR(INDEX(AccountStatusTable[],MATCH('Customer Data'!$E4442,Account_Status,0),2),3)</f>
        <v>3</v>
      </c>
      <c r="G4442" s="17" t="s">
        <v>61</v>
      </c>
      <c r="H4442" s="17" t="s">
        <v>61</v>
      </c>
      <c r="I4442" s="17" t="s">
        <v>1486</v>
      </c>
      <c r="J4442" s="17" t="s">
        <v>1615</v>
      </c>
      <c r="K4442" s="17" t="s">
        <v>259</v>
      </c>
      <c r="L4442" s="17" t="s">
        <v>33</v>
      </c>
      <c r="M4442" s="17" t="s">
        <v>34</v>
      </c>
      <c r="N4442" s="17" t="s">
        <v>19614</v>
      </c>
      <c r="O4442" s="17">
        <f>IFERROR(IFERROR(INDEX(VerifiedDeploymentLookup[],MATCH(M4442,Verified_Deployment_Type,0),2),INDEX(DeploymentLookup[],MATCH(N4442,Deployment_Type,0),2)),0)</f>
        <v>0</v>
      </c>
      <c r="P4442" s="17" t="s">
        <v>65</v>
      </c>
      <c r="Q4442" s="17">
        <f>INDEX(RegionLookup[],MATCH('Customer Data'!$P4442,Region,0),3)</f>
        <v>2</v>
      </c>
      <c r="R4442" s="48">
        <v>18568</v>
      </c>
      <c r="S4442" s="49">
        <f>IFERROR(INDEX(CompanySizeLookup[],MATCH('Customer Data'!$R4442,of_Employees,0),2),1)</f>
        <v>2</v>
      </c>
      <c r="T4442" s="17"/>
      <c r="U4442" s="50">
        <v>10200</v>
      </c>
      <c r="V4442" s="50">
        <v>8160</v>
      </c>
      <c r="W4442" s="46">
        <v>44293</v>
      </c>
      <c r="X4442" s="17" t="s">
        <v>170</v>
      </c>
      <c r="Y4442" s="17" t="str">
        <f>IFERROR(INDEX(IndustryLookup[],MATCH(X4442,Industry,0),2),"Not Specified")</f>
        <v>Services</v>
      </c>
      <c r="Z4442" s="17">
        <f>INDEX(MetaIndustryLookup[],MATCH('Customer Data'!$Y4442,[0]!Meta_Industry,0),2)</f>
        <v>34</v>
      </c>
      <c r="AA4442" s="17"/>
      <c r="AB4442" s="17">
        <v>7389</v>
      </c>
      <c r="AC4442" s="17"/>
      <c r="AD4442" s="17" t="s">
        <v>791</v>
      </c>
      <c r="AE4442" s="17">
        <f>IF('Customer Data'!$AD4442="",0,1)</f>
        <v>1</v>
      </c>
      <c r="AF4442" s="17" t="s">
        <v>17486</v>
      </c>
      <c r="AG4442" s="50">
        <v>0</v>
      </c>
      <c r="AH4442" s="50">
        <v>0</v>
      </c>
      <c r="AI4442" s="17"/>
      <c r="AJ4442" s="51" t="s">
        <v>19840</v>
      </c>
      <c r="AK4442" s="17"/>
      <c r="AL4442" s="17"/>
      <c r="AM4442" s="17"/>
      <c r="AN4442" s="17"/>
      <c r="AO4442" s="17"/>
      <c r="AP4442" s="17" t="s">
        <v>18319</v>
      </c>
      <c r="AQ4442" s="17"/>
      <c r="AR4442" s="17"/>
      <c r="AS4442" s="17"/>
      <c r="AT4442" s="17">
        <v>7389</v>
      </c>
      <c r="AU4442" s="50">
        <v>0</v>
      </c>
      <c r="AV4442" s="17" t="s">
        <v>17487</v>
      </c>
      <c r="AW4442" s="17">
        <v>5</v>
      </c>
      <c r="AX4442" s="17">
        <v>8</v>
      </c>
      <c r="AY4442" s="17">
        <v>3</v>
      </c>
      <c r="AZ4442" s="17" t="s">
        <v>18330</v>
      </c>
      <c r="BA4442" s="17" t="s">
        <v>792</v>
      </c>
      <c r="BB4442" s="17" t="s">
        <v>40</v>
      </c>
      <c r="BC4442" s="17"/>
      <c r="BD4442" s="17" t="s">
        <v>793</v>
      </c>
      <c r="BE4442" s="17"/>
    </row>
    <row r="4443" spans="1:57" ht="16" customHeight="1">
      <c r="A4443" s="19" t="s">
        <v>17488</v>
      </c>
      <c r="B4443" s="19" t="s">
        <v>17489</v>
      </c>
      <c r="C4443" s="53">
        <v>43594</v>
      </c>
      <c r="D4443" s="54">
        <f ca="1">DATEDIF('Customer Data'!$C4443,TODAY(),"d")/365</f>
        <v>0.78356164383561644</v>
      </c>
      <c r="E4443" s="19" t="s">
        <v>74</v>
      </c>
      <c r="F4443" s="19">
        <f>IFERROR(INDEX(AccountStatusTable[],MATCH('Customer Data'!$E4443,Account_Status,0),2),3)</f>
        <v>3</v>
      </c>
      <c r="G4443" s="19" t="s">
        <v>218</v>
      </c>
      <c r="H4443" s="19" t="s">
        <v>213</v>
      </c>
      <c r="I4443" s="19" t="s">
        <v>7305</v>
      </c>
      <c r="J4443" s="19" t="s">
        <v>109</v>
      </c>
      <c r="K4443" s="19" t="s">
        <v>103</v>
      </c>
      <c r="L4443" s="19" t="s">
        <v>33</v>
      </c>
      <c r="M4443" s="19" t="s">
        <v>64</v>
      </c>
      <c r="N4443" s="19" t="s">
        <v>19611</v>
      </c>
      <c r="O4443" s="19">
        <f>IFERROR(IFERROR(INDEX(VerifiedDeploymentLookup[],MATCH(M4443,Verified_Deployment_Type,0),2),INDEX(DeploymentLookup[],MATCH(N4443,Deployment_Type,0),2)),0)</f>
        <v>1</v>
      </c>
      <c r="P4443" s="19" t="s">
        <v>104</v>
      </c>
      <c r="Q4443" s="19">
        <f>INDEX(RegionLookup[],MATCH('Customer Data'!$P4443,Region,0),3)</f>
        <v>1</v>
      </c>
      <c r="R4443" s="60">
        <v>43840</v>
      </c>
      <c r="S4443" s="56">
        <f>IFERROR(INDEX(CompanySizeLookup[],MATCH('Customer Data'!$R4443,of_Employees,0),2),1)</f>
        <v>1</v>
      </c>
      <c r="T4443" s="19"/>
      <c r="U4443" s="57">
        <v>2700</v>
      </c>
      <c r="V4443" s="57">
        <v>2025</v>
      </c>
      <c r="W4443" s="53">
        <v>43959</v>
      </c>
      <c r="X4443" s="19" t="s">
        <v>51</v>
      </c>
      <c r="Y4443" s="19" t="str">
        <f>IFERROR(INDEX(IndustryLookup[],MATCH(X4443,Industry,0),2),"Not Specified")</f>
        <v>Retail and Consumer Goods</v>
      </c>
      <c r="Z4443" s="19">
        <f>INDEX(MetaIndustryLookup[],MATCH('Customer Data'!$Y4443,[0]!Meta_Industry,0),2)</f>
        <v>33</v>
      </c>
      <c r="AA4443" s="19"/>
      <c r="AB4443" s="19">
        <v>23</v>
      </c>
      <c r="AC4443" s="19" t="s">
        <v>19610</v>
      </c>
      <c r="AD4443" s="19" t="s">
        <v>268</v>
      </c>
      <c r="AE4443" s="19">
        <f>IF('Customer Data'!$AD4443="",0,1)</f>
        <v>1</v>
      </c>
      <c r="AF4443" s="19"/>
      <c r="AG4443" s="19"/>
      <c r="AH4443" s="19"/>
      <c r="AI4443" s="19"/>
      <c r="AJ4443" s="58" t="s">
        <v>19839</v>
      </c>
      <c r="AK4443" s="19" t="s">
        <v>18505</v>
      </c>
      <c r="AL4443" s="19"/>
      <c r="AM4443" s="19" t="s">
        <v>18380</v>
      </c>
      <c r="AN4443" s="19" t="s">
        <v>18387</v>
      </c>
      <c r="AO4443" s="19">
        <v>2002</v>
      </c>
      <c r="AP4443" s="19" t="s">
        <v>18319</v>
      </c>
      <c r="AQ4443" s="19"/>
      <c r="AR4443" s="19"/>
      <c r="AS4443" s="19"/>
      <c r="AT4443" s="19">
        <v>23</v>
      </c>
      <c r="AU4443" s="19"/>
      <c r="AV4443" s="19" t="s">
        <v>17490</v>
      </c>
      <c r="AW4443" s="19">
        <v>6</v>
      </c>
      <c r="AX4443" s="19">
        <v>5</v>
      </c>
      <c r="AY4443" s="19">
        <v>2</v>
      </c>
      <c r="AZ4443" s="19" t="s">
        <v>74</v>
      </c>
      <c r="BA4443" s="19" t="s">
        <v>269</v>
      </c>
      <c r="BB4443" s="19" t="s">
        <v>267</v>
      </c>
      <c r="BC4443" s="19"/>
      <c r="BD4443" s="19" t="s">
        <v>270</v>
      </c>
      <c r="BE4443" s="19"/>
    </row>
    <row r="4444" spans="1:57" ht="16" customHeight="1">
      <c r="A4444" s="17" t="s">
        <v>15999</v>
      </c>
      <c r="B4444" s="17" t="s">
        <v>16000</v>
      </c>
      <c r="C4444" s="46">
        <v>42762</v>
      </c>
      <c r="D4444" s="47">
        <f ca="1">DATEDIF('Customer Data'!$C4444,TODAY(),"d")/365</f>
        <v>3.0630136986301371</v>
      </c>
      <c r="E4444" s="17" t="s">
        <v>74</v>
      </c>
      <c r="F4444" s="17">
        <f>IFERROR(INDEX(AccountStatusTable[],MATCH('Customer Data'!$E4444,Account_Status,0),2),3)</f>
        <v>3</v>
      </c>
      <c r="G4444" s="17" t="s">
        <v>257</v>
      </c>
      <c r="H4444" s="17" t="s">
        <v>257</v>
      </c>
      <c r="I4444" s="17" t="s">
        <v>457</v>
      </c>
      <c r="J4444" s="17" t="s">
        <v>19619</v>
      </c>
      <c r="K4444" s="17" t="s">
        <v>545</v>
      </c>
      <c r="L4444" s="17" t="s">
        <v>33</v>
      </c>
      <c r="M4444" s="17" t="s">
        <v>34</v>
      </c>
      <c r="N4444" s="17" t="s">
        <v>19614</v>
      </c>
      <c r="O4444" s="17">
        <f>IFERROR(IFERROR(INDEX(VerifiedDeploymentLookup[],MATCH(M4444,Verified_Deployment_Type,0),2),INDEX(DeploymentLookup[],MATCH(N4444,Deployment_Type,0),2)),0)</f>
        <v>0</v>
      </c>
      <c r="P4444" s="17" t="s">
        <v>65</v>
      </c>
      <c r="Q4444" s="17">
        <f>INDEX(RegionLookup[],MATCH('Customer Data'!$P4444,Region,0),3)</f>
        <v>2</v>
      </c>
      <c r="R4444" s="59" t="s">
        <v>50</v>
      </c>
      <c r="S4444" s="49">
        <f>IFERROR(INDEX(CompanySizeLookup[],MATCH('Customer Data'!$R4444,of_Employees,0),2),1)</f>
        <v>4</v>
      </c>
      <c r="T4444" s="17"/>
      <c r="U4444" s="50">
        <v>74817.600000000006</v>
      </c>
      <c r="V4444" s="50">
        <v>56113.2</v>
      </c>
      <c r="W4444" s="46">
        <v>44036</v>
      </c>
      <c r="X4444" s="17" t="s">
        <v>215</v>
      </c>
      <c r="Y4444" s="17" t="str">
        <f>IFERROR(INDEX(IndustryLookup[],MATCH(X4444,Industry,0),2),"Not Specified")</f>
        <v>Manufacturing</v>
      </c>
      <c r="Z4444" s="17">
        <f>INDEX(MetaIndustryLookup[],MATCH('Customer Data'!$Y4444,[0]!Meta_Industry,0),2)</f>
        <v>11</v>
      </c>
      <c r="AA4444" s="17"/>
      <c r="AB4444" s="17">
        <v>2041</v>
      </c>
      <c r="AC4444" s="17"/>
      <c r="AD4444" s="17" t="s">
        <v>546</v>
      </c>
      <c r="AE4444" s="17">
        <f>IF('Customer Data'!$AD4444="",0,1)</f>
        <v>1</v>
      </c>
      <c r="AF4444" s="17" t="s">
        <v>16001</v>
      </c>
      <c r="AG4444" s="50">
        <v>0</v>
      </c>
      <c r="AH4444" s="50">
        <v>0</v>
      </c>
      <c r="AI4444" s="17"/>
      <c r="AJ4444" s="51" t="s">
        <v>19838</v>
      </c>
      <c r="AK4444" s="17"/>
      <c r="AL4444" s="17"/>
      <c r="AM4444" s="17"/>
      <c r="AN4444" s="17"/>
      <c r="AO4444" s="17"/>
      <c r="AP4444" s="17" t="s">
        <v>18319</v>
      </c>
      <c r="AQ4444" s="17"/>
      <c r="AR4444" s="17"/>
      <c r="AS4444" s="17"/>
      <c r="AT4444" s="17">
        <v>2041</v>
      </c>
      <c r="AU4444" s="50">
        <v>0</v>
      </c>
      <c r="AV4444" s="17" t="s">
        <v>16002</v>
      </c>
      <c r="AW4444" s="17">
        <v>5</v>
      </c>
      <c r="AX4444" s="17">
        <v>6</v>
      </c>
      <c r="AY4444" s="17">
        <v>5</v>
      </c>
      <c r="AZ4444" s="17" t="s">
        <v>18324</v>
      </c>
      <c r="BA4444" s="17" t="s">
        <v>549</v>
      </c>
      <c r="BB4444" s="17" t="s">
        <v>40</v>
      </c>
      <c r="BC4444" s="17" t="s">
        <v>18441</v>
      </c>
      <c r="BD4444" s="17" t="s">
        <v>550</v>
      </c>
      <c r="BE4444" s="17"/>
    </row>
    <row r="4445" spans="1:57" ht="16" customHeight="1">
      <c r="A4445" s="19" t="s">
        <v>17491</v>
      </c>
      <c r="B4445" s="19" t="s">
        <v>17492</v>
      </c>
      <c r="C4445" s="53">
        <v>42277</v>
      </c>
      <c r="D4445" s="54">
        <f ca="1">DATEDIF('Customer Data'!$C4445,TODAY(),"d")/365</f>
        <v>4.3917808219178083</v>
      </c>
      <c r="E4445" s="19" t="s">
        <v>211</v>
      </c>
      <c r="F4445" s="19">
        <f>IFERROR(INDEX(AccountStatusTable[],MATCH('Customer Data'!$E4445,Account_Status,0),2),3)</f>
        <v>4</v>
      </c>
      <c r="G4445" s="19" t="s">
        <v>257</v>
      </c>
      <c r="H4445" s="19" t="s">
        <v>257</v>
      </c>
      <c r="I4445" s="19" t="s">
        <v>605</v>
      </c>
      <c r="J4445" s="19" t="s">
        <v>40</v>
      </c>
      <c r="K4445" s="19" t="s">
        <v>605</v>
      </c>
      <c r="L4445" s="19" t="s">
        <v>33</v>
      </c>
      <c r="M4445" s="19" t="s">
        <v>34</v>
      </c>
      <c r="N4445" s="19" t="s">
        <v>19614</v>
      </c>
      <c r="O4445" s="19">
        <f>IFERROR(IFERROR(INDEX(VerifiedDeploymentLookup[],MATCH(M4445,Verified_Deployment_Type,0),2),INDEX(DeploymentLookup[],MATCH(N4445,Deployment_Type,0),2)),0)</f>
        <v>0</v>
      </c>
      <c r="P4445" s="19" t="s">
        <v>65</v>
      </c>
      <c r="Q4445" s="19">
        <f>INDEX(RegionLookup[],MATCH('Customer Data'!$P4445,Region,0),3)</f>
        <v>2</v>
      </c>
      <c r="R4445" s="55" t="s">
        <v>92</v>
      </c>
      <c r="S4445" s="56">
        <f>IFERROR(INDEX(CompanySizeLookup[],MATCH('Customer Data'!$R4445,of_Employees,0),2),1)</f>
        <v>3</v>
      </c>
      <c r="T4445" s="19">
        <v>101</v>
      </c>
      <c r="U4445" s="57">
        <v>30798</v>
      </c>
      <c r="V4445" s="57">
        <v>30798</v>
      </c>
      <c r="W4445" s="53">
        <v>44104</v>
      </c>
      <c r="X4445" s="19" t="s">
        <v>230</v>
      </c>
      <c r="Y4445" s="19" t="str">
        <f>IFERROR(INDEX(IndustryLookup[],MATCH(X4445,Industry,0),2),"Not Specified")</f>
        <v>Insurance</v>
      </c>
      <c r="Z4445" s="19">
        <f>INDEX(MetaIndustryLookup[],MATCH('Customer Data'!$Y4445,[0]!Meta_Industry,0),2)</f>
        <v>24</v>
      </c>
      <c r="AA4445" s="19"/>
      <c r="AB4445" s="19">
        <v>6399</v>
      </c>
      <c r="AC4445" s="19"/>
      <c r="AD4445" s="19" t="s">
        <v>2189</v>
      </c>
      <c r="AE4445" s="19">
        <f>IF('Customer Data'!$AD4445="",0,1)</f>
        <v>1</v>
      </c>
      <c r="AF4445" s="19"/>
      <c r="AG4445" s="19"/>
      <c r="AH4445" s="19"/>
      <c r="AI4445" s="19"/>
      <c r="AJ4445" s="19" t="s">
        <v>17493</v>
      </c>
      <c r="AK4445" s="19"/>
      <c r="AL4445" s="19"/>
      <c r="AM4445" s="19"/>
      <c r="AN4445" s="19"/>
      <c r="AO4445" s="19"/>
      <c r="AP4445" s="19" t="s">
        <v>18319</v>
      </c>
      <c r="AQ4445" s="19"/>
      <c r="AR4445" s="19"/>
      <c r="AS4445" s="19"/>
      <c r="AT4445" s="19">
        <v>6399</v>
      </c>
      <c r="AU4445" s="19"/>
      <c r="AV4445" s="19" t="s">
        <v>17494</v>
      </c>
      <c r="AW4445" s="19">
        <v>3</v>
      </c>
      <c r="AX4445" s="19">
        <v>5</v>
      </c>
      <c r="AY4445" s="19">
        <v>1</v>
      </c>
      <c r="AZ4445" s="19" t="s">
        <v>18330</v>
      </c>
      <c r="BA4445" s="19" t="s">
        <v>2191</v>
      </c>
      <c r="BB4445" s="19" t="s">
        <v>40</v>
      </c>
      <c r="BC4445" s="19"/>
      <c r="BD4445" s="19" t="s">
        <v>2192</v>
      </c>
      <c r="BE4445" s="19"/>
    </row>
    <row r="4446" spans="1:57" ht="16" customHeight="1">
      <c r="A4446" s="17" t="s">
        <v>17495</v>
      </c>
      <c r="B4446" s="17" t="s">
        <v>17496</v>
      </c>
      <c r="C4446" s="46">
        <v>42576</v>
      </c>
      <c r="D4446" s="47">
        <f ca="1">DATEDIF('Customer Data'!$C4446,TODAY(),"d")/365</f>
        <v>3.5726027397260274</v>
      </c>
      <c r="E4446" s="17" t="s">
        <v>74</v>
      </c>
      <c r="F4446" s="17">
        <f>IFERROR(INDEX(AccountStatusTable[],MATCH('Customer Data'!$E4446,Account_Status,0),2),3)</f>
        <v>3</v>
      </c>
      <c r="G4446" s="17" t="s">
        <v>61</v>
      </c>
      <c r="H4446" s="17" t="s">
        <v>61</v>
      </c>
      <c r="I4446" s="17" t="s">
        <v>2244</v>
      </c>
      <c r="J4446" s="17"/>
      <c r="K4446" s="17" t="s">
        <v>259</v>
      </c>
      <c r="L4446" s="17" t="s">
        <v>33</v>
      </c>
      <c r="M4446" s="17" t="s">
        <v>64</v>
      </c>
      <c r="N4446" s="17" t="s">
        <v>19611</v>
      </c>
      <c r="O4446" s="17">
        <f>IFERROR(IFERROR(INDEX(VerifiedDeploymentLookup[],MATCH(M4446,Verified_Deployment_Type,0),2),INDEX(DeploymentLookup[],MATCH(N4446,Deployment_Type,0),2)),0)</f>
        <v>1</v>
      </c>
      <c r="P4446" s="17" t="s">
        <v>65</v>
      </c>
      <c r="Q4446" s="17">
        <f>INDEX(RegionLookup[],MATCH('Customer Data'!$P4446,Region,0),3)</f>
        <v>2</v>
      </c>
      <c r="R4446" s="48">
        <v>18568</v>
      </c>
      <c r="S4446" s="49">
        <f>IFERROR(INDEX(CompanySizeLookup[],MATCH('Customer Data'!$R4446,of_Employees,0),2),1)</f>
        <v>2</v>
      </c>
      <c r="T4446" s="17"/>
      <c r="U4446" s="50">
        <v>6240</v>
      </c>
      <c r="V4446" s="50">
        <v>4992</v>
      </c>
      <c r="W4446" s="46">
        <v>44037</v>
      </c>
      <c r="X4446" s="17" t="s">
        <v>79</v>
      </c>
      <c r="Y4446" s="17" t="str">
        <f>IFERROR(INDEX(IndustryLookup[],MATCH(X4446,Industry,0),2),"Not Specified")</f>
        <v>Consulting/Business Services</v>
      </c>
      <c r="Z4446" s="17">
        <f>INDEX(MetaIndustryLookup[],MATCH('Customer Data'!$Y4446,[0]!Meta_Industry,0),2)</f>
        <v>8</v>
      </c>
      <c r="AA4446" s="17"/>
      <c r="AB4446" s="17">
        <v>8742</v>
      </c>
      <c r="AC4446" s="17" t="s">
        <v>19610</v>
      </c>
      <c r="AD4446" s="17" t="s">
        <v>791</v>
      </c>
      <c r="AE4446" s="17">
        <f>IF('Customer Data'!$AD4446="",0,1)</f>
        <v>1</v>
      </c>
      <c r="AF4446" s="17"/>
      <c r="AG4446" s="50">
        <v>0</v>
      </c>
      <c r="AH4446" s="50">
        <v>0</v>
      </c>
      <c r="AI4446" s="17"/>
      <c r="AJ4446" s="51" t="s">
        <v>19613</v>
      </c>
      <c r="AK4446" s="17"/>
      <c r="AL4446" s="17"/>
      <c r="AM4446" s="17"/>
      <c r="AN4446" s="17"/>
      <c r="AO4446" s="17"/>
      <c r="AP4446" s="17" t="s">
        <v>18319</v>
      </c>
      <c r="AQ4446" s="17"/>
      <c r="AR4446" s="17"/>
      <c r="AS4446" s="17"/>
      <c r="AT4446" s="17">
        <v>8742</v>
      </c>
      <c r="AU4446" s="50">
        <v>0</v>
      </c>
      <c r="AV4446" s="17" t="s">
        <v>17497</v>
      </c>
      <c r="AW4446" s="17">
        <v>5</v>
      </c>
      <c r="AX4446" s="17">
        <v>8</v>
      </c>
      <c r="AY4446" s="17">
        <v>3</v>
      </c>
      <c r="AZ4446" s="17" t="s">
        <v>18330</v>
      </c>
      <c r="BA4446" s="17" t="s">
        <v>792</v>
      </c>
      <c r="BB4446" s="17" t="s">
        <v>40</v>
      </c>
      <c r="BC4446" s="17"/>
      <c r="BD4446" s="17" t="s">
        <v>793</v>
      </c>
      <c r="BE4446" s="17"/>
    </row>
    <row r="4447" spans="1:57" ht="16" customHeight="1">
      <c r="A4447" s="19" t="s">
        <v>17498</v>
      </c>
      <c r="B4447" s="19" t="s">
        <v>17499</v>
      </c>
      <c r="C4447" s="53">
        <v>42599</v>
      </c>
      <c r="D4447" s="54">
        <f ca="1">DATEDIF('Customer Data'!$C4447,TODAY(),"d")/365</f>
        <v>3.5095890410958903</v>
      </c>
      <c r="E4447" s="19" t="s">
        <v>27</v>
      </c>
      <c r="F4447" s="19">
        <f>IFERROR(INDEX(AccountStatusTable[],MATCH('Customer Data'!$E4447,Account_Status,0),2),3)</f>
        <v>1</v>
      </c>
      <c r="G4447" s="19" t="s">
        <v>212</v>
      </c>
      <c r="H4447" s="19" t="s">
        <v>234</v>
      </c>
      <c r="I4447" s="19" t="s">
        <v>368</v>
      </c>
      <c r="J4447" s="19" t="s">
        <v>179</v>
      </c>
      <c r="K4447" s="19" t="s">
        <v>103</v>
      </c>
      <c r="L4447" s="19" t="s">
        <v>33</v>
      </c>
      <c r="M4447" s="19" t="s">
        <v>34</v>
      </c>
      <c r="N4447" s="19" t="s">
        <v>19611</v>
      </c>
      <c r="O4447" s="19">
        <f>IFERROR(IFERROR(INDEX(VerifiedDeploymentLookup[],MATCH(M4447,Verified_Deployment_Type,0),2),INDEX(DeploymentLookup[],MATCH(N4447,Deployment_Type,0),2)),0)</f>
        <v>0</v>
      </c>
      <c r="P4447" s="19" t="s">
        <v>104</v>
      </c>
      <c r="Q4447" s="19">
        <f>INDEX(RegionLookup[],MATCH('Customer Data'!$P4447,Region,0),3)</f>
        <v>1</v>
      </c>
      <c r="R4447" s="27">
        <v>18568</v>
      </c>
      <c r="S4447" s="56">
        <f>IFERROR(INDEX(CompanySizeLookup[],MATCH('Customer Data'!$R4447,of_Employees,0),2),1)</f>
        <v>2</v>
      </c>
      <c r="T4447" s="19"/>
      <c r="U4447" s="57">
        <v>34820.89</v>
      </c>
      <c r="V4447" s="57">
        <v>34820.89</v>
      </c>
      <c r="W4447" s="53">
        <v>45521</v>
      </c>
      <c r="X4447" s="19" t="s">
        <v>79</v>
      </c>
      <c r="Y4447" s="19" t="str">
        <f>IFERROR(INDEX(IndustryLookup[],MATCH(X4447,Industry,0),2),"Not Specified")</f>
        <v>Consulting/Business Services</v>
      </c>
      <c r="Z4447" s="19">
        <f>INDEX(MetaIndustryLookup[],MATCH('Customer Data'!$Y4447,[0]!Meta_Industry,0),2)</f>
        <v>8</v>
      </c>
      <c r="AA4447" s="19"/>
      <c r="AB4447" s="19">
        <v>8111</v>
      </c>
      <c r="AC4447" s="19"/>
      <c r="AD4447" s="19"/>
      <c r="AE4447" s="19">
        <f>IF('Customer Data'!$AD4447="",0,1)</f>
        <v>0</v>
      </c>
      <c r="AF4447" s="19"/>
      <c r="AG4447" s="57">
        <v>0</v>
      </c>
      <c r="AH4447" s="57">
        <v>0</v>
      </c>
      <c r="AI4447" s="19"/>
      <c r="AJ4447" s="58" t="s">
        <v>19837</v>
      </c>
      <c r="AK4447" s="19"/>
      <c r="AL4447" s="19"/>
      <c r="AM4447" s="19" t="s">
        <v>18321</v>
      </c>
      <c r="AN4447" s="19" t="s">
        <v>18320</v>
      </c>
      <c r="AO4447" s="19"/>
      <c r="AP4447" s="19" t="s">
        <v>18325</v>
      </c>
      <c r="AQ4447" s="19"/>
      <c r="AR4447" s="19"/>
      <c r="AS4447" s="19"/>
      <c r="AT4447" s="19">
        <v>8111</v>
      </c>
      <c r="AU4447" s="57">
        <v>0</v>
      </c>
      <c r="AV4447" s="19" t="s">
        <v>17500</v>
      </c>
      <c r="AW4447" s="19"/>
      <c r="AX4447" s="19"/>
      <c r="AY4447" s="19"/>
      <c r="AZ4447" s="19"/>
      <c r="BA4447" s="19"/>
      <c r="BB4447" s="19"/>
      <c r="BC4447" s="19"/>
      <c r="BD4447" s="19"/>
      <c r="BE4447" s="19"/>
    </row>
    <row r="4448" spans="1:57" ht="16" customHeight="1">
      <c r="A4448" s="17" t="s">
        <v>17501</v>
      </c>
      <c r="B4448" s="17" t="s">
        <v>17502</v>
      </c>
      <c r="C4448" s="46">
        <v>42004</v>
      </c>
      <c r="D4448" s="47">
        <f ca="1">DATEDIF('Customer Data'!$C4448,TODAY(),"d")/365</f>
        <v>5.13972602739726</v>
      </c>
      <c r="E4448" s="17" t="s">
        <v>27</v>
      </c>
      <c r="F4448" s="17">
        <f>IFERROR(INDEX(AccountStatusTable[],MATCH('Customer Data'!$E4448,Account_Status,0),2),3)</f>
        <v>1</v>
      </c>
      <c r="G4448" s="17" t="s">
        <v>167</v>
      </c>
      <c r="H4448" s="17" t="s">
        <v>29</v>
      </c>
      <c r="I4448" s="17" t="s">
        <v>168</v>
      </c>
      <c r="J4448" s="17"/>
      <c r="K4448" s="17" t="s">
        <v>168</v>
      </c>
      <c r="L4448" s="17" t="s">
        <v>33</v>
      </c>
      <c r="M4448" s="17" t="s">
        <v>34</v>
      </c>
      <c r="N4448" s="17" t="s">
        <v>19614</v>
      </c>
      <c r="O4448" s="17">
        <f>IFERROR(IFERROR(INDEX(VerifiedDeploymentLookup[],MATCH(M4448,Verified_Deployment_Type,0),2),INDEX(DeploymentLookup[],MATCH(N4448,Deployment_Type,0),2)),0)</f>
        <v>0</v>
      </c>
      <c r="P4448" s="17" t="s">
        <v>49</v>
      </c>
      <c r="Q4448" s="17">
        <f>INDEX(RegionLookup[],MATCH('Customer Data'!$P4448,Region,0),3)</f>
        <v>3</v>
      </c>
      <c r="R4448" s="48">
        <v>18568</v>
      </c>
      <c r="S4448" s="49">
        <f>IFERROR(INDEX(CompanySizeLookup[],MATCH('Customer Data'!$R4448,of_Employees,0),2),1)</f>
        <v>2</v>
      </c>
      <c r="T4448" s="17">
        <v>0</v>
      </c>
      <c r="U4448" s="50">
        <v>6240</v>
      </c>
      <c r="V4448" s="50">
        <v>4680</v>
      </c>
      <c r="W4448" s="46">
        <v>44198</v>
      </c>
      <c r="X4448" s="17" t="s">
        <v>510</v>
      </c>
      <c r="Y4448" s="17" t="str">
        <f>IFERROR(INDEX(IndustryLookup[],MATCH(X4448,Industry,0),2),"Not Specified")</f>
        <v>Education</v>
      </c>
      <c r="Z4448" s="17">
        <f>INDEX(MetaIndustryLookup[],MATCH('Customer Data'!$Y4448,[0]!Meta_Industry,0),2)</f>
        <v>10</v>
      </c>
      <c r="AA4448" s="17"/>
      <c r="AB4448" s="17">
        <v>8711</v>
      </c>
      <c r="AC4448" s="17" t="s">
        <v>19611</v>
      </c>
      <c r="AD4448" s="17" t="s">
        <v>171</v>
      </c>
      <c r="AE4448" s="17">
        <f>IF('Customer Data'!$AD4448="",0,1)</f>
        <v>1</v>
      </c>
      <c r="AF4448" s="17"/>
      <c r="AG4448" s="17"/>
      <c r="AH4448" s="17"/>
      <c r="AI4448" s="17"/>
      <c r="AJ4448" s="51" t="s">
        <v>19639</v>
      </c>
      <c r="AK4448" s="17"/>
      <c r="AL4448" s="17"/>
      <c r="AM4448" s="17"/>
      <c r="AN4448" s="17"/>
      <c r="AO4448" s="17"/>
      <c r="AP4448" s="17" t="s">
        <v>18319</v>
      </c>
      <c r="AQ4448" s="17"/>
      <c r="AR4448" s="17"/>
      <c r="AS4448" s="17"/>
      <c r="AT4448" s="17">
        <v>8711</v>
      </c>
      <c r="AU4448" s="17"/>
      <c r="AV4448" s="17" t="s">
        <v>17503</v>
      </c>
      <c r="AW4448" s="17">
        <v>10</v>
      </c>
      <c r="AX4448" s="17">
        <v>32</v>
      </c>
      <c r="AY4448" s="17">
        <v>2</v>
      </c>
      <c r="AZ4448" s="63">
        <v>5000000</v>
      </c>
      <c r="BA4448" s="17" t="s">
        <v>168</v>
      </c>
      <c r="BB4448" s="17" t="s">
        <v>40</v>
      </c>
      <c r="BC4448" s="17"/>
      <c r="BD4448" s="17" t="s">
        <v>173</v>
      </c>
      <c r="BE4448" s="17"/>
    </row>
    <row r="4449" spans="1:57" ht="16" customHeight="1">
      <c r="A4449" s="19" t="s">
        <v>17504</v>
      </c>
      <c r="B4449" s="19" t="s">
        <v>17505</v>
      </c>
      <c r="C4449" s="53">
        <v>43098</v>
      </c>
      <c r="D4449" s="54">
        <f ca="1">DATEDIF('Customer Data'!$C4449,TODAY(),"d")/365</f>
        <v>2.1424657534246574</v>
      </c>
      <c r="E4449" s="19" t="s">
        <v>27</v>
      </c>
      <c r="F4449" s="19">
        <f>IFERROR(INDEX(AccountStatusTable[],MATCH('Customer Data'!$E4449,Account_Status,0),2),3)</f>
        <v>1</v>
      </c>
      <c r="G4449" s="19" t="s">
        <v>28</v>
      </c>
      <c r="H4449" s="19" t="s">
        <v>29</v>
      </c>
      <c r="I4449" s="19" t="s">
        <v>17506</v>
      </c>
      <c r="J4449" s="19" t="s">
        <v>31</v>
      </c>
      <c r="K4449" s="19" t="s">
        <v>32</v>
      </c>
      <c r="L4449" s="19" t="s">
        <v>33</v>
      </c>
      <c r="M4449" s="19" t="s">
        <v>64</v>
      </c>
      <c r="N4449" s="19" t="s">
        <v>19611</v>
      </c>
      <c r="O4449" s="19">
        <f>IFERROR(IFERROR(INDEX(VerifiedDeploymentLookup[],MATCH(M4449,Verified_Deployment_Type,0),2),INDEX(DeploymentLookup[],MATCH(N4449,Deployment_Type,0),2)),0)</f>
        <v>1</v>
      </c>
      <c r="P4449" s="19" t="s">
        <v>32</v>
      </c>
      <c r="Q4449" s="19">
        <f>INDEX(RegionLookup[],MATCH('Customer Data'!$P4449,Region,0),3)</f>
        <v>3</v>
      </c>
      <c r="R4449" s="27">
        <v>18568</v>
      </c>
      <c r="S4449" s="56">
        <f>IFERROR(INDEX(CompanySizeLookup[],MATCH('Customer Data'!$R4449,of_Employees,0),2),1)</f>
        <v>2</v>
      </c>
      <c r="T4449" s="19"/>
      <c r="U4449" s="57">
        <v>10200</v>
      </c>
      <c r="V4449" s="57">
        <v>8160</v>
      </c>
      <c r="W4449" s="53">
        <v>44194</v>
      </c>
      <c r="X4449" s="19" t="s">
        <v>51</v>
      </c>
      <c r="Y4449" s="19" t="str">
        <f>IFERROR(INDEX(IndustryLookup[],MATCH(X4449,Industry,0),2),"Not Specified")</f>
        <v>Retail and Consumer Goods</v>
      </c>
      <c r="Z4449" s="19">
        <f>INDEX(MetaIndustryLookup[],MATCH('Customer Data'!$Y4449,[0]!Meta_Industry,0),2)</f>
        <v>33</v>
      </c>
      <c r="AA4449" s="19"/>
      <c r="AB4449" s="19">
        <v>58</v>
      </c>
      <c r="AC4449" s="19"/>
      <c r="AD4449" s="19" t="s">
        <v>597</v>
      </c>
      <c r="AE4449" s="19">
        <f>IF('Customer Data'!$AD4449="",0,1)</f>
        <v>1</v>
      </c>
      <c r="AF4449" s="19"/>
      <c r="AG4449" s="57">
        <v>0</v>
      </c>
      <c r="AH4449" s="57">
        <v>0</v>
      </c>
      <c r="AI4449" s="19"/>
      <c r="AJ4449" s="58" t="s">
        <v>19836</v>
      </c>
      <c r="AK4449" s="19" t="s">
        <v>18502</v>
      </c>
      <c r="AL4449" s="19">
        <v>5</v>
      </c>
      <c r="AM4449" s="19" t="s">
        <v>18380</v>
      </c>
      <c r="AN4449" s="19" t="s">
        <v>18468</v>
      </c>
      <c r="AO4449" s="19"/>
      <c r="AP4449" s="19" t="s">
        <v>18319</v>
      </c>
      <c r="AQ4449" s="19"/>
      <c r="AR4449" s="19"/>
      <c r="AS4449" s="19"/>
      <c r="AT4449" s="19">
        <v>58</v>
      </c>
      <c r="AU4449" s="57">
        <v>0</v>
      </c>
      <c r="AV4449" s="19" t="s">
        <v>17507</v>
      </c>
      <c r="AW4449" s="19">
        <v>4</v>
      </c>
      <c r="AX4449" s="19">
        <v>1</v>
      </c>
      <c r="AY4449" s="19">
        <v>1</v>
      </c>
      <c r="AZ4449" s="19" t="s">
        <v>74</v>
      </c>
      <c r="BA4449" s="19" t="s">
        <v>600</v>
      </c>
      <c r="BB4449" s="19" t="s">
        <v>596</v>
      </c>
      <c r="BC4449" s="19" t="s">
        <v>18422</v>
      </c>
      <c r="BD4449" s="19" t="s">
        <v>601</v>
      </c>
      <c r="BE4449" s="19"/>
    </row>
    <row r="4450" spans="1:57" ht="16" customHeight="1">
      <c r="A4450" s="17" t="s">
        <v>17508</v>
      </c>
      <c r="B4450" s="17" t="s">
        <v>17509</v>
      </c>
      <c r="C4450" s="46">
        <v>43630</v>
      </c>
      <c r="D4450" s="47">
        <f ca="1">DATEDIF('Customer Data'!$C4450,TODAY(),"d")/365</f>
        <v>0.68493150684931503</v>
      </c>
      <c r="E4450" s="17" t="s">
        <v>74</v>
      </c>
      <c r="F4450" s="17">
        <f>IFERROR(INDEX(AccountStatusTable[],MATCH('Customer Data'!$E4450,Account_Status,0),2),3)</f>
        <v>3</v>
      </c>
      <c r="G4450" s="17" t="s">
        <v>99</v>
      </c>
      <c r="H4450" s="17" t="s">
        <v>177</v>
      </c>
      <c r="I4450" s="17" t="s">
        <v>1700</v>
      </c>
      <c r="J4450" s="17" t="s">
        <v>724</v>
      </c>
      <c r="K4450" s="17" t="s">
        <v>103</v>
      </c>
      <c r="L4450" s="17" t="s">
        <v>33</v>
      </c>
      <c r="M4450" s="17"/>
      <c r="N4450" s="17" t="s">
        <v>19611</v>
      </c>
      <c r="O4450" s="17">
        <f>IFERROR(IFERROR(INDEX(VerifiedDeploymentLookup[],MATCH(M4450,Verified_Deployment_Type,0),2),INDEX(DeploymentLookup[],MATCH(N4450,Deployment_Type,0),2)),0)</f>
        <v>0</v>
      </c>
      <c r="P4450" s="17" t="s">
        <v>104</v>
      </c>
      <c r="Q4450" s="17">
        <f>INDEX(RegionLookup[],MATCH('Customer Data'!$P4450,Region,0),3)</f>
        <v>1</v>
      </c>
      <c r="R4450" s="62">
        <v>43840</v>
      </c>
      <c r="S4450" s="49">
        <f>IFERROR(INDEX(CompanySizeLookup[],MATCH('Customer Data'!$R4450,of_Employees,0),2),1)</f>
        <v>1</v>
      </c>
      <c r="T4450" s="17"/>
      <c r="U4450" s="50">
        <v>14400</v>
      </c>
      <c r="V4450" s="50">
        <v>14400</v>
      </c>
      <c r="W4450" s="46">
        <v>43968</v>
      </c>
      <c r="X4450" s="17" t="s">
        <v>159</v>
      </c>
      <c r="Y4450" s="17" t="str">
        <f>IFERROR(INDEX(IndustryLookup[],MATCH(X4450,Industry,0),2),"Not Specified")</f>
        <v>Financial Services</v>
      </c>
      <c r="Z4450" s="17">
        <f>INDEX(MetaIndustryLookup[],MATCH('Customer Data'!$Y4450,[0]!Meta_Industry,0),2)</f>
        <v>4</v>
      </c>
      <c r="AA4450" s="17"/>
      <c r="AB4450" s="17">
        <v>60</v>
      </c>
      <c r="AC4450" s="17"/>
      <c r="AD4450" s="17"/>
      <c r="AE4450" s="17">
        <f>IF('Customer Data'!$AD4450="",0,1)</f>
        <v>0</v>
      </c>
      <c r="AF4450" s="17"/>
      <c r="AG4450" s="17"/>
      <c r="AH4450" s="17"/>
      <c r="AI4450" s="17"/>
      <c r="AJ4450" s="51" t="s">
        <v>19835</v>
      </c>
      <c r="AK4450" s="17" t="s">
        <v>18503</v>
      </c>
      <c r="AL4450" s="17"/>
      <c r="AM4450" s="17"/>
      <c r="AN4450" s="17" t="s">
        <v>18348</v>
      </c>
      <c r="AO4450" s="17"/>
      <c r="AP4450" s="17" t="s">
        <v>18325</v>
      </c>
      <c r="AQ4450" s="17"/>
      <c r="AR4450" s="17"/>
      <c r="AS4450" s="17"/>
      <c r="AT4450" s="17">
        <v>60</v>
      </c>
      <c r="AU4450" s="17"/>
      <c r="AV4450" s="17" t="s">
        <v>17510</v>
      </c>
      <c r="AW4450" s="17"/>
      <c r="AX4450" s="17"/>
      <c r="AY4450" s="17"/>
      <c r="AZ4450" s="17"/>
      <c r="BA4450" s="17"/>
      <c r="BB4450" s="17"/>
      <c r="BC4450" s="17"/>
      <c r="BD4450" s="17"/>
      <c r="BE4450" s="17"/>
    </row>
    <row r="4451" spans="1:57" ht="16" customHeight="1">
      <c r="A4451" s="19" t="s">
        <v>17511</v>
      </c>
      <c r="B4451" s="19" t="s">
        <v>17512</v>
      </c>
      <c r="C4451" s="53">
        <v>43161</v>
      </c>
      <c r="D4451" s="54">
        <f ca="1">DATEDIF('Customer Data'!$C4451,TODAY(),"d")/365</f>
        <v>1.9698630136986301</v>
      </c>
      <c r="E4451" s="19" t="s">
        <v>211</v>
      </c>
      <c r="F4451" s="19">
        <f>IFERROR(INDEX(AccountStatusTable[],MATCH('Customer Data'!$E4451,Account_Status,0),2),3)</f>
        <v>4</v>
      </c>
      <c r="G4451" s="19" t="s">
        <v>61</v>
      </c>
      <c r="H4451" s="19" t="s">
        <v>61</v>
      </c>
      <c r="I4451" s="19" t="s">
        <v>2890</v>
      </c>
      <c r="J4451" s="19" t="s">
        <v>293</v>
      </c>
      <c r="K4451" s="19" t="s">
        <v>293</v>
      </c>
      <c r="L4451" s="19" t="s">
        <v>33</v>
      </c>
      <c r="M4451" s="19" t="s">
        <v>34</v>
      </c>
      <c r="N4451" s="19" t="s">
        <v>19614</v>
      </c>
      <c r="O4451" s="19">
        <f>IFERROR(IFERROR(INDEX(VerifiedDeploymentLookup[],MATCH(M4451,Verified_Deployment_Type,0),2),INDEX(DeploymentLookup[],MATCH(N4451,Deployment_Type,0),2)),0)</f>
        <v>0</v>
      </c>
      <c r="P4451" s="19" t="s">
        <v>65</v>
      </c>
      <c r="Q4451" s="19">
        <f>INDEX(RegionLookup[],MATCH('Customer Data'!$P4451,Region,0),3)</f>
        <v>2</v>
      </c>
      <c r="R4451" s="27">
        <v>18568</v>
      </c>
      <c r="S4451" s="56">
        <f>IFERROR(INDEX(CompanySizeLookup[],MATCH('Customer Data'!$R4451,of_Employees,0),2),1)</f>
        <v>2</v>
      </c>
      <c r="T4451" s="19"/>
      <c r="U4451" s="57">
        <v>5184</v>
      </c>
      <c r="V4451" s="57">
        <v>3888</v>
      </c>
      <c r="W4451" s="53">
        <v>43892</v>
      </c>
      <c r="X4451" s="19" t="s">
        <v>35</v>
      </c>
      <c r="Y4451" s="19" t="str">
        <f>IFERROR(INDEX(IndustryLookup[],MATCH(X4451,Industry,0),2),"Not Specified")</f>
        <v>Information and Communication Technology (ICT)</v>
      </c>
      <c r="Z4451" s="19">
        <f>INDEX(MetaIndustryLookup[],MATCH('Customer Data'!$Y4451,[0]!Meta_Industry,0),2)</f>
        <v>23</v>
      </c>
      <c r="AA4451" s="19"/>
      <c r="AB4451" s="19">
        <v>48</v>
      </c>
      <c r="AC4451" s="19"/>
      <c r="AD4451" s="19" t="s">
        <v>637</v>
      </c>
      <c r="AE4451" s="19">
        <f>IF('Customer Data'!$AD4451="",0,1)</f>
        <v>1</v>
      </c>
      <c r="AF4451" s="19" t="s">
        <v>2348</v>
      </c>
      <c r="AG4451" s="57">
        <v>0</v>
      </c>
      <c r="AH4451" s="57">
        <v>0</v>
      </c>
      <c r="AI4451" s="19"/>
      <c r="AJ4451" s="58" t="s">
        <v>19834</v>
      </c>
      <c r="AK4451" s="19" t="s">
        <v>18500</v>
      </c>
      <c r="AL4451" s="19">
        <v>30</v>
      </c>
      <c r="AM4451" s="19" t="s">
        <v>18327</v>
      </c>
      <c r="AN4451" s="19" t="s">
        <v>18326</v>
      </c>
      <c r="AO4451" s="19"/>
      <c r="AP4451" s="19" t="s">
        <v>18319</v>
      </c>
      <c r="AQ4451" s="19"/>
      <c r="AR4451" s="19"/>
      <c r="AS4451" s="19"/>
      <c r="AT4451" s="19">
        <v>48</v>
      </c>
      <c r="AU4451" s="57">
        <v>0</v>
      </c>
      <c r="AV4451" s="19" t="s">
        <v>17513</v>
      </c>
      <c r="AW4451" s="19">
        <v>10</v>
      </c>
      <c r="AX4451" s="19">
        <v>2</v>
      </c>
      <c r="AY4451" s="19">
        <v>13</v>
      </c>
      <c r="AZ4451" s="19"/>
      <c r="BA4451" s="19" t="s">
        <v>640</v>
      </c>
      <c r="BB4451" s="19" t="s">
        <v>40</v>
      </c>
      <c r="BC4451" s="19"/>
      <c r="BD4451" s="19" t="s">
        <v>641</v>
      </c>
      <c r="BE4451" s="19"/>
    </row>
    <row r="4452" spans="1:57" ht="16" customHeight="1">
      <c r="A4452" s="17" t="s">
        <v>17514</v>
      </c>
      <c r="B4452" s="17" t="s">
        <v>17515</v>
      </c>
      <c r="C4452" s="46">
        <v>43496</v>
      </c>
      <c r="D4452" s="47">
        <f ca="1">DATEDIF('Customer Data'!$C4452,TODAY(),"d")/365</f>
        <v>1.0520547945205478</v>
      </c>
      <c r="E4452" s="17" t="s">
        <v>27</v>
      </c>
      <c r="F4452" s="17">
        <f>IFERROR(INDEX(AccountStatusTable[],MATCH('Customer Data'!$E4452,Account_Status,0),2),3)</f>
        <v>1</v>
      </c>
      <c r="G4452" s="17" t="s">
        <v>60</v>
      </c>
      <c r="H4452" s="17" t="s">
        <v>60</v>
      </c>
      <c r="I4452" s="17" t="s">
        <v>19833</v>
      </c>
      <c r="J4452" s="17"/>
      <c r="K4452" s="17" t="s">
        <v>140</v>
      </c>
      <c r="L4452" s="17" t="s">
        <v>33</v>
      </c>
      <c r="M4452" s="17" t="s">
        <v>64</v>
      </c>
      <c r="N4452" s="17" t="s">
        <v>19611</v>
      </c>
      <c r="O4452" s="17">
        <f>IFERROR(IFERROR(INDEX(VerifiedDeploymentLookup[],MATCH(M4452,Verified_Deployment_Type,0),2),INDEX(DeploymentLookup[],MATCH(N4452,Deployment_Type,0),2)),0)</f>
        <v>1</v>
      </c>
      <c r="P4452" s="17" t="s">
        <v>65</v>
      </c>
      <c r="Q4452" s="17">
        <f>INDEX(RegionLookup[],MATCH('Customer Data'!$P4452,Region,0),3)</f>
        <v>2</v>
      </c>
      <c r="R4452" s="48">
        <v>18568</v>
      </c>
      <c r="S4452" s="49">
        <f>IFERROR(INDEX(CompanySizeLookup[],MATCH('Customer Data'!$R4452,of_Employees,0),2),1)</f>
        <v>2</v>
      </c>
      <c r="T4452" s="17"/>
      <c r="U4452" s="50">
        <v>21047.73</v>
      </c>
      <c r="V4452" s="50">
        <v>15785.79</v>
      </c>
      <c r="W4452" s="46">
        <v>44592</v>
      </c>
      <c r="X4452" s="17" t="s">
        <v>79</v>
      </c>
      <c r="Y4452" s="17" t="str">
        <f>IFERROR(INDEX(IndustryLookup[],MATCH(X4452,Industry,0),2),"Not Specified")</f>
        <v>Consulting/Business Services</v>
      </c>
      <c r="Z4452" s="17">
        <f>INDEX(MetaIndustryLookup[],MATCH('Customer Data'!$Y4452,[0]!Meta_Industry,0),2)</f>
        <v>8</v>
      </c>
      <c r="AA4452" s="17"/>
      <c r="AB4452" s="17">
        <v>73</v>
      </c>
      <c r="AC4452" s="17" t="s">
        <v>19610</v>
      </c>
      <c r="AD4452" s="17" t="s">
        <v>130</v>
      </c>
      <c r="AE4452" s="17">
        <f>IF('Customer Data'!$AD4452="",0,1)</f>
        <v>1</v>
      </c>
      <c r="AF4452" s="17"/>
      <c r="AG4452" s="17"/>
      <c r="AH4452" s="17"/>
      <c r="AI4452" s="17"/>
      <c r="AJ4452" s="51" t="s">
        <v>19832</v>
      </c>
      <c r="AK4452" s="17"/>
      <c r="AL4452" s="17">
        <v>20</v>
      </c>
      <c r="AM4452" s="17" t="s">
        <v>18321</v>
      </c>
      <c r="AN4452" s="17" t="s">
        <v>18320</v>
      </c>
      <c r="AO4452" s="17"/>
      <c r="AP4452" s="17" t="s">
        <v>18319</v>
      </c>
      <c r="AQ4452" s="17"/>
      <c r="AR4452" s="17"/>
      <c r="AS4452" s="17"/>
      <c r="AT4452" s="17">
        <v>73</v>
      </c>
      <c r="AU4452" s="17"/>
      <c r="AV4452" s="17" t="s">
        <v>17516</v>
      </c>
      <c r="AW4452" s="17">
        <v>9</v>
      </c>
      <c r="AX4452" s="17">
        <v>9</v>
      </c>
      <c r="AY4452" s="17">
        <v>4</v>
      </c>
      <c r="AZ4452" s="17" t="s">
        <v>1782</v>
      </c>
      <c r="BA4452" s="17" t="s">
        <v>133</v>
      </c>
      <c r="BB4452" s="17" t="s">
        <v>40</v>
      </c>
      <c r="BC4452" s="17"/>
      <c r="BD4452" s="17" t="s">
        <v>134</v>
      </c>
      <c r="BE4452" s="46">
        <v>43585</v>
      </c>
    </row>
    <row r="4453" spans="1:57" ht="16" customHeight="1">
      <c r="A4453" s="19" t="s">
        <v>17517</v>
      </c>
      <c r="B4453" s="19" t="s">
        <v>17518</v>
      </c>
      <c r="C4453" s="53">
        <v>41996</v>
      </c>
      <c r="D4453" s="54">
        <f ca="1">DATEDIF('Customer Data'!$C4453,TODAY(),"d")/365</f>
        <v>5.161643835616438</v>
      </c>
      <c r="E4453" s="19" t="s">
        <v>74</v>
      </c>
      <c r="F4453" s="19">
        <f>IFERROR(INDEX(AccountStatusTable[],MATCH('Customer Data'!$E4453,Account_Status,0),2),3)</f>
        <v>3</v>
      </c>
      <c r="G4453" s="19" t="s">
        <v>176</v>
      </c>
      <c r="H4453" s="19" t="s">
        <v>177</v>
      </c>
      <c r="I4453" s="19" t="s">
        <v>1800</v>
      </c>
      <c r="J4453" s="19" t="s">
        <v>145</v>
      </c>
      <c r="K4453" s="19" t="s">
        <v>103</v>
      </c>
      <c r="L4453" s="19" t="s">
        <v>33</v>
      </c>
      <c r="M4453" s="19" t="s">
        <v>64</v>
      </c>
      <c r="N4453" s="19" t="s">
        <v>19614</v>
      </c>
      <c r="O4453" s="19">
        <f>IFERROR(IFERROR(INDEX(VerifiedDeploymentLookup[],MATCH(M4453,Verified_Deployment_Type,0),2),INDEX(DeploymentLookup[],MATCH(N4453,Deployment_Type,0),2)),0)</f>
        <v>1</v>
      </c>
      <c r="P4453" s="19" t="s">
        <v>104</v>
      </c>
      <c r="Q4453" s="19">
        <f>INDEX(RegionLookup[],MATCH('Customer Data'!$P4453,Region,0),3)</f>
        <v>1</v>
      </c>
      <c r="R4453" s="27">
        <v>18568</v>
      </c>
      <c r="S4453" s="56">
        <f>IFERROR(INDEX(CompanySizeLookup[],MATCH('Customer Data'!$R4453,of_Employees,0),2),1)</f>
        <v>2</v>
      </c>
      <c r="T4453" s="19">
        <v>8</v>
      </c>
      <c r="U4453" s="57">
        <v>13260</v>
      </c>
      <c r="V4453" s="57">
        <v>9945</v>
      </c>
      <c r="W4453" s="53">
        <v>44553</v>
      </c>
      <c r="X4453" s="19" t="s">
        <v>159</v>
      </c>
      <c r="Y4453" s="19" t="str">
        <f>IFERROR(INDEX(IndustryLookup[],MATCH(X4453,Industry,0),2),"Not Specified")</f>
        <v>Financial Services</v>
      </c>
      <c r="Z4453" s="19">
        <f>INDEX(MetaIndustryLookup[],MATCH('Customer Data'!$Y4453,[0]!Meta_Industry,0),2)</f>
        <v>4</v>
      </c>
      <c r="AA4453" s="19"/>
      <c r="AB4453" s="19">
        <v>7372</v>
      </c>
      <c r="AC4453" s="19" t="s">
        <v>19610</v>
      </c>
      <c r="AD4453" s="19" t="s">
        <v>181</v>
      </c>
      <c r="AE4453" s="19">
        <f>IF('Customer Data'!$AD4453="",0,1)</f>
        <v>1</v>
      </c>
      <c r="AF4453" s="19"/>
      <c r="AG4453" s="19"/>
      <c r="AH4453" s="19"/>
      <c r="AI4453" s="19"/>
      <c r="AJ4453" s="58" t="s">
        <v>19831</v>
      </c>
      <c r="AK4453" s="19"/>
      <c r="AL4453" s="19"/>
      <c r="AM4453" s="19" t="s">
        <v>18327</v>
      </c>
      <c r="AN4453" s="19"/>
      <c r="AO4453" s="19"/>
      <c r="AP4453" s="19" t="s">
        <v>18319</v>
      </c>
      <c r="AQ4453" s="19"/>
      <c r="AR4453" s="19"/>
      <c r="AS4453" s="19"/>
      <c r="AT4453" s="19">
        <v>7372</v>
      </c>
      <c r="AU4453" s="19"/>
      <c r="AV4453" s="19" t="s">
        <v>17519</v>
      </c>
      <c r="AW4453" s="19">
        <v>6</v>
      </c>
      <c r="AX4453" s="19">
        <v>8</v>
      </c>
      <c r="AY4453" s="19">
        <v>3</v>
      </c>
      <c r="AZ4453" s="19">
        <v>4000000</v>
      </c>
      <c r="BA4453" s="19" t="s">
        <v>183</v>
      </c>
      <c r="BB4453" s="19" t="s">
        <v>184</v>
      </c>
      <c r="BC4453" s="19"/>
      <c r="BD4453" s="19" t="s">
        <v>185</v>
      </c>
      <c r="BE4453" s="19"/>
    </row>
    <row r="4454" spans="1:57" ht="16" customHeight="1">
      <c r="A4454" s="17" t="s">
        <v>17520</v>
      </c>
      <c r="B4454" s="17" t="s">
        <v>17521</v>
      </c>
      <c r="C4454" s="46">
        <v>42076</v>
      </c>
      <c r="D4454" s="47">
        <f ca="1">DATEDIF('Customer Data'!$C4454,TODAY(),"d")/365</f>
        <v>4.9424657534246572</v>
      </c>
      <c r="E4454" s="17" t="s">
        <v>27</v>
      </c>
      <c r="F4454" s="17">
        <f>IFERROR(INDEX(AccountStatusTable[],MATCH('Customer Data'!$E4454,Account_Status,0),2),3)</f>
        <v>1</v>
      </c>
      <c r="G4454" s="17" t="s">
        <v>19645</v>
      </c>
      <c r="H4454" s="17" t="s">
        <v>19645</v>
      </c>
      <c r="I4454" s="17" t="s">
        <v>13297</v>
      </c>
      <c r="J4454" s="17" t="s">
        <v>40</v>
      </c>
      <c r="K4454" s="17" t="s">
        <v>1754</v>
      </c>
      <c r="L4454" s="17" t="s">
        <v>33</v>
      </c>
      <c r="M4454" s="17" t="s">
        <v>34</v>
      </c>
      <c r="N4454" s="17" t="s">
        <v>19614</v>
      </c>
      <c r="O4454" s="17">
        <f>IFERROR(IFERROR(INDEX(VerifiedDeploymentLookup[],MATCH(M4454,Verified_Deployment_Type,0),2),INDEX(DeploymentLookup[],MATCH(N4454,Deployment_Type,0),2)),0)</f>
        <v>0</v>
      </c>
      <c r="P4454" s="17" t="s">
        <v>65</v>
      </c>
      <c r="Q4454" s="17">
        <f>INDEX(RegionLookup[],MATCH('Customer Data'!$P4454,Region,0),3)</f>
        <v>2</v>
      </c>
      <c r="R4454" s="59" t="s">
        <v>92</v>
      </c>
      <c r="S4454" s="49">
        <f>IFERROR(INDEX(CompanySizeLookup[],MATCH('Customer Data'!$R4454,of_Employees,0),2),1)</f>
        <v>3</v>
      </c>
      <c r="T4454" s="17">
        <v>75</v>
      </c>
      <c r="U4454" s="50">
        <v>21840</v>
      </c>
      <c r="V4454" s="50">
        <v>16380</v>
      </c>
      <c r="W4454" s="46">
        <v>44268</v>
      </c>
      <c r="X4454" s="17" t="s">
        <v>35</v>
      </c>
      <c r="Y4454" s="17" t="str">
        <f>IFERROR(INDEX(IndustryLookup[],MATCH(X4454,Industry,0),2),"Not Specified")</f>
        <v>Information and Communication Technology (ICT)</v>
      </c>
      <c r="Z4454" s="17">
        <f>INDEX(MetaIndustryLookup[],MATCH('Customer Data'!$Y4454,[0]!Meta_Industry,0),2)</f>
        <v>23</v>
      </c>
      <c r="AA4454" s="17"/>
      <c r="AB4454" s="17">
        <v>3571</v>
      </c>
      <c r="AC4454" s="17"/>
      <c r="AD4454" s="17" t="s">
        <v>150</v>
      </c>
      <c r="AE4454" s="17">
        <f>IF('Customer Data'!$AD4454="",0,1)</f>
        <v>1</v>
      </c>
      <c r="AF4454" s="17" t="s">
        <v>17522</v>
      </c>
      <c r="AG4454" s="17"/>
      <c r="AH4454" s="17"/>
      <c r="AI4454" s="17"/>
      <c r="AJ4454" s="17"/>
      <c r="AK4454" s="17"/>
      <c r="AL4454" s="17"/>
      <c r="AM4454" s="17"/>
      <c r="AN4454" s="17"/>
      <c r="AO4454" s="17"/>
      <c r="AP4454" s="17" t="s">
        <v>18319</v>
      </c>
      <c r="AQ4454" s="17"/>
      <c r="AR4454" s="17"/>
      <c r="AS4454" s="17"/>
      <c r="AT4454" s="17">
        <v>3571</v>
      </c>
      <c r="AU4454" s="17"/>
      <c r="AV4454" s="17" t="s">
        <v>17523</v>
      </c>
      <c r="AW4454" s="17">
        <v>6</v>
      </c>
      <c r="AX4454" s="17">
        <v>8</v>
      </c>
      <c r="AY4454" s="17">
        <v>2</v>
      </c>
      <c r="AZ4454" s="17"/>
      <c r="BA4454" s="17" t="s">
        <v>153</v>
      </c>
      <c r="BB4454" s="17"/>
      <c r="BC4454" s="17"/>
      <c r="BD4454" s="17" t="s">
        <v>154</v>
      </c>
      <c r="BE4454" s="17"/>
    </row>
    <row r="4455" spans="1:57" ht="16" customHeight="1">
      <c r="A4455" s="19" t="s">
        <v>17524</v>
      </c>
      <c r="B4455" s="19" t="s">
        <v>17525</v>
      </c>
      <c r="C4455" s="53">
        <v>43501</v>
      </c>
      <c r="D4455" s="54">
        <f ca="1">DATEDIF('Customer Data'!$C4455,TODAY(),"d")/365</f>
        <v>1.0383561643835617</v>
      </c>
      <c r="E4455" s="19" t="s">
        <v>74</v>
      </c>
      <c r="F4455" s="19">
        <f>IFERROR(INDEX(AccountStatusTable[],MATCH('Customer Data'!$E4455,Account_Status,0),2),3)</f>
        <v>3</v>
      </c>
      <c r="G4455" s="19" t="s">
        <v>61</v>
      </c>
      <c r="H4455" s="19" t="s">
        <v>61</v>
      </c>
      <c r="I4455" s="19" t="s">
        <v>3718</v>
      </c>
      <c r="J4455" s="19" t="s">
        <v>40</v>
      </c>
      <c r="K4455" s="19" t="s">
        <v>149</v>
      </c>
      <c r="L4455" s="19" t="s">
        <v>33</v>
      </c>
      <c r="M4455" s="19" t="s">
        <v>34</v>
      </c>
      <c r="N4455" s="19" t="s">
        <v>19611</v>
      </c>
      <c r="O4455" s="19">
        <f>IFERROR(IFERROR(INDEX(VerifiedDeploymentLookup[],MATCH(M4455,Verified_Deployment_Type,0),2),INDEX(DeploymentLookup[],MATCH(N4455,Deployment_Type,0),2)),0)</f>
        <v>0</v>
      </c>
      <c r="P4455" s="19" t="s">
        <v>65</v>
      </c>
      <c r="Q4455" s="19">
        <f>INDEX(RegionLookup[],MATCH('Customer Data'!$P4455,Region,0),3)</f>
        <v>2</v>
      </c>
      <c r="R4455" s="27">
        <v>18568</v>
      </c>
      <c r="S4455" s="56">
        <f>IFERROR(INDEX(CompanySizeLookup[],MATCH('Customer Data'!$R4455,of_Employees,0),2),1)</f>
        <v>2</v>
      </c>
      <c r="T4455" s="19"/>
      <c r="U4455" s="57">
        <v>5598.72</v>
      </c>
      <c r="V4455" s="57">
        <v>4199.04</v>
      </c>
      <c r="W4455" s="53">
        <v>44232</v>
      </c>
      <c r="X4455" s="19" t="s">
        <v>719</v>
      </c>
      <c r="Y4455" s="19" t="str">
        <f>IFERROR(INDEX(IndustryLookup[],MATCH(X4455,Industry,0),2),"Not Specified")</f>
        <v>Agriculture/Forestry/Fish</v>
      </c>
      <c r="Z4455" s="19">
        <f>INDEX(MetaIndustryLookup[],MATCH('Customer Data'!$Y4455,[0]!Meta_Industry,0),2)</f>
        <v>1</v>
      </c>
      <c r="AA4455" s="19"/>
      <c r="AB4455" s="19">
        <v>26</v>
      </c>
      <c r="AC4455" s="19" t="s">
        <v>19610</v>
      </c>
      <c r="AD4455" s="19" t="s">
        <v>150</v>
      </c>
      <c r="AE4455" s="19">
        <f>IF('Customer Data'!$AD4455="",0,1)</f>
        <v>1</v>
      </c>
      <c r="AF4455" s="19"/>
      <c r="AG4455" s="19"/>
      <c r="AH4455" s="19"/>
      <c r="AI4455" s="19"/>
      <c r="AJ4455" s="58" t="s">
        <v>19830</v>
      </c>
      <c r="AK4455" s="19" t="s">
        <v>18499</v>
      </c>
      <c r="AL4455" s="19">
        <v>10</v>
      </c>
      <c r="AM4455" s="19" t="s">
        <v>18388</v>
      </c>
      <c r="AN4455" s="19" t="s">
        <v>18387</v>
      </c>
      <c r="AO4455" s="19"/>
      <c r="AP4455" s="19" t="s">
        <v>18319</v>
      </c>
      <c r="AQ4455" s="19"/>
      <c r="AR4455" s="19"/>
      <c r="AS4455" s="19"/>
      <c r="AT4455" s="19">
        <v>26</v>
      </c>
      <c r="AU4455" s="19"/>
      <c r="AV4455" s="19" t="s">
        <v>17526</v>
      </c>
      <c r="AW4455" s="19">
        <v>6</v>
      </c>
      <c r="AX4455" s="19">
        <v>8</v>
      </c>
      <c r="AY4455" s="19">
        <v>2</v>
      </c>
      <c r="AZ4455" s="19"/>
      <c r="BA4455" s="19" t="s">
        <v>153</v>
      </c>
      <c r="BB4455" s="19"/>
      <c r="BC4455" s="19"/>
      <c r="BD4455" s="19" t="s">
        <v>154</v>
      </c>
      <c r="BE4455" s="19"/>
    </row>
    <row r="4456" spans="1:57" ht="16" customHeight="1">
      <c r="A4456" s="17" t="s">
        <v>1253</v>
      </c>
      <c r="B4456" s="17" t="s">
        <v>1254</v>
      </c>
      <c r="C4456" s="46">
        <v>42551</v>
      </c>
      <c r="D4456" s="47">
        <f ca="1">DATEDIF('Customer Data'!$C4456,TODAY(),"d")/365</f>
        <v>3.6410958904109587</v>
      </c>
      <c r="E4456" s="17" t="s">
        <v>27</v>
      </c>
      <c r="F4456" s="17">
        <f>IFERROR(INDEX(AccountStatusTable[],MATCH('Customer Data'!$E4456,Account_Status,0),2),3)</f>
        <v>1</v>
      </c>
      <c r="G4456" s="17" t="s">
        <v>1255</v>
      </c>
      <c r="H4456" s="17" t="s">
        <v>87</v>
      </c>
      <c r="I4456" s="17" t="s">
        <v>1217</v>
      </c>
      <c r="J4456" s="17" t="s">
        <v>1256</v>
      </c>
      <c r="K4456" s="17" t="s">
        <v>1214</v>
      </c>
      <c r="L4456" s="17" t="s">
        <v>33</v>
      </c>
      <c r="M4456" s="17" t="s">
        <v>1257</v>
      </c>
      <c r="N4456" s="17" t="s">
        <v>19614</v>
      </c>
      <c r="O4456" s="17">
        <f>IFERROR(IFERROR(INDEX(VerifiedDeploymentLookup[],MATCH(M4456,Verified_Deployment_Type,0),2),INDEX(DeploymentLookup[],MATCH(N4456,Deployment_Type,0),2)),0)</f>
        <v>1</v>
      </c>
      <c r="P4456" s="17" t="s">
        <v>91</v>
      </c>
      <c r="Q4456" s="17">
        <f>INDEX(RegionLookup[],MATCH('Customer Data'!$P4456,Region,0),3)</f>
        <v>4</v>
      </c>
      <c r="R4456" s="59" t="s">
        <v>50</v>
      </c>
      <c r="S4456" s="49">
        <f>IFERROR(INDEX(CompanySizeLookup[],MATCH('Customer Data'!$R4456,of_Employees,0),2),1)</f>
        <v>4</v>
      </c>
      <c r="T4456" s="17"/>
      <c r="U4456" s="50">
        <v>50191.1</v>
      </c>
      <c r="V4456" s="50">
        <v>50191.1</v>
      </c>
      <c r="W4456" s="46">
        <v>44742</v>
      </c>
      <c r="X4456" s="17" t="s">
        <v>215</v>
      </c>
      <c r="Y4456" s="17" t="str">
        <f>IFERROR(INDEX(IndustryLookup[],MATCH(X4456,Industry,0),2),"Not Specified")</f>
        <v>Manufacturing</v>
      </c>
      <c r="Z4456" s="17">
        <f>INDEX(MetaIndustryLookup[],MATCH('Customer Data'!$Y4456,[0]!Meta_Industry,0),2)</f>
        <v>11</v>
      </c>
      <c r="AA4456" s="17"/>
      <c r="AB4456" s="17">
        <v>5192</v>
      </c>
      <c r="AC4456" s="17" t="s">
        <v>19611</v>
      </c>
      <c r="AD4456" s="17" t="s">
        <v>1215</v>
      </c>
      <c r="AE4456" s="17">
        <f>IF('Customer Data'!$AD4456="",0,1)</f>
        <v>1</v>
      </c>
      <c r="AF4456" s="17" t="s">
        <v>1258</v>
      </c>
      <c r="AG4456" s="50">
        <v>0</v>
      </c>
      <c r="AH4456" s="50">
        <v>0</v>
      </c>
      <c r="AI4456" s="17"/>
      <c r="AJ4456" s="51" t="s">
        <v>19632</v>
      </c>
      <c r="AK4456" s="17"/>
      <c r="AL4456" s="17"/>
      <c r="AM4456" s="17"/>
      <c r="AN4456" s="17"/>
      <c r="AO4456" s="17"/>
      <c r="AP4456" s="17" t="s">
        <v>18319</v>
      </c>
      <c r="AQ4456" s="17"/>
      <c r="AR4456" s="17"/>
      <c r="AS4456" s="17"/>
      <c r="AT4456" s="17">
        <v>5192</v>
      </c>
      <c r="AU4456" s="50">
        <v>0</v>
      </c>
      <c r="AV4456" s="17" t="s">
        <v>19829</v>
      </c>
      <c r="AW4456" s="17"/>
      <c r="AX4456" s="17"/>
      <c r="AY4456" s="17"/>
      <c r="AZ4456" s="17"/>
      <c r="BA4456" s="17" t="s">
        <v>1217</v>
      </c>
      <c r="BB4456" s="17" t="s">
        <v>40</v>
      </c>
      <c r="BC4456" s="17"/>
      <c r="BD4456" s="17" t="s">
        <v>1218</v>
      </c>
      <c r="BE4456" s="17"/>
    </row>
    <row r="4457" spans="1:57" ht="16" customHeight="1">
      <c r="A4457" s="19" t="s">
        <v>17527</v>
      </c>
      <c r="B4457" s="19" t="s">
        <v>17528</v>
      </c>
      <c r="C4457" s="53">
        <v>41905</v>
      </c>
      <c r="D4457" s="54">
        <f ca="1">DATEDIF('Customer Data'!$C4457,TODAY(),"d")/365</f>
        <v>5.4109589041095889</v>
      </c>
      <c r="E4457" s="19" t="s">
        <v>74</v>
      </c>
      <c r="F4457" s="19">
        <f>IFERROR(INDEX(AccountStatusTable[],MATCH('Customer Data'!$E4457,Account_Status,0),2),3)</f>
        <v>3</v>
      </c>
      <c r="G4457" s="19" t="s">
        <v>218</v>
      </c>
      <c r="H4457" s="19" t="s">
        <v>213</v>
      </c>
      <c r="I4457" s="19" t="s">
        <v>394</v>
      </c>
      <c r="J4457" s="19" t="s">
        <v>466</v>
      </c>
      <c r="K4457" s="19" t="s">
        <v>103</v>
      </c>
      <c r="L4457" s="19" t="s">
        <v>33</v>
      </c>
      <c r="M4457" s="19" t="s">
        <v>64</v>
      </c>
      <c r="N4457" s="19" t="s">
        <v>19614</v>
      </c>
      <c r="O4457" s="19">
        <f>IFERROR(IFERROR(INDEX(VerifiedDeploymentLookup[],MATCH(M4457,Verified_Deployment_Type,0),2),INDEX(DeploymentLookup[],MATCH(N4457,Deployment_Type,0),2)),0)</f>
        <v>1</v>
      </c>
      <c r="P4457" s="19" t="s">
        <v>104</v>
      </c>
      <c r="Q4457" s="19">
        <f>INDEX(RegionLookup[],MATCH('Customer Data'!$P4457,Region,0),3)</f>
        <v>1</v>
      </c>
      <c r="R4457" s="55" t="s">
        <v>92</v>
      </c>
      <c r="S4457" s="56">
        <f>IFERROR(INDEX(CompanySizeLookup[],MATCH('Customer Data'!$R4457,of_Employees,0),2),1)</f>
        <v>3</v>
      </c>
      <c r="T4457" s="19">
        <v>120</v>
      </c>
      <c r="U4457" s="57">
        <v>18096</v>
      </c>
      <c r="V4457" s="57">
        <v>13572</v>
      </c>
      <c r="W4457" s="53">
        <v>44097</v>
      </c>
      <c r="X4457" s="19" t="s">
        <v>651</v>
      </c>
      <c r="Y4457" s="19" t="str">
        <f>IFERROR(INDEX(IndustryLookup[],MATCH(X4457,Industry,0),2),"Not Specified")</f>
        <v>Hospitality and Travel</v>
      </c>
      <c r="Z4457" s="19">
        <f>INDEX(MetaIndustryLookup[],MATCH('Customer Data'!$Y4457,[0]!Meta_Industry,0),2)</f>
        <v>21</v>
      </c>
      <c r="AA4457" s="19"/>
      <c r="AB4457" s="19">
        <v>4724</v>
      </c>
      <c r="AC4457" s="19" t="s">
        <v>19611</v>
      </c>
      <c r="AD4457" s="19" t="s">
        <v>268</v>
      </c>
      <c r="AE4457" s="19">
        <f>IF('Customer Data'!$AD4457="",0,1)</f>
        <v>1</v>
      </c>
      <c r="AF4457" s="19"/>
      <c r="AG4457" s="19"/>
      <c r="AH4457" s="19"/>
      <c r="AI4457" s="19"/>
      <c r="AJ4457" s="58" t="s">
        <v>19828</v>
      </c>
      <c r="AK4457" s="19"/>
      <c r="AL4457" s="19"/>
      <c r="AM4457" s="19"/>
      <c r="AN4457" s="19"/>
      <c r="AO4457" s="19"/>
      <c r="AP4457" s="19" t="s">
        <v>18319</v>
      </c>
      <c r="AQ4457" s="19"/>
      <c r="AR4457" s="19"/>
      <c r="AS4457" s="19"/>
      <c r="AT4457" s="19">
        <v>4724</v>
      </c>
      <c r="AU4457" s="19"/>
      <c r="AV4457" s="19" t="s">
        <v>17529</v>
      </c>
      <c r="AW4457" s="19">
        <v>6</v>
      </c>
      <c r="AX4457" s="19">
        <v>5</v>
      </c>
      <c r="AY4457" s="19">
        <v>2</v>
      </c>
      <c r="AZ4457" s="19" t="s">
        <v>74</v>
      </c>
      <c r="BA4457" s="19" t="s">
        <v>269</v>
      </c>
      <c r="BB4457" s="19" t="s">
        <v>267</v>
      </c>
      <c r="BC4457" s="19"/>
      <c r="BD4457" s="19" t="s">
        <v>270</v>
      </c>
      <c r="BE4457" s="19"/>
    </row>
    <row r="4458" spans="1:57" ht="16" customHeight="1">
      <c r="A4458" s="17" t="s">
        <v>17530</v>
      </c>
      <c r="B4458" s="17" t="s">
        <v>17531</v>
      </c>
      <c r="C4458" s="46">
        <v>42936</v>
      </c>
      <c r="D4458" s="47">
        <f ca="1">DATEDIF('Customer Data'!$C4458,TODAY(),"d")/365</f>
        <v>2.5863013698630137</v>
      </c>
      <c r="E4458" s="17" t="s">
        <v>59</v>
      </c>
      <c r="F4458" s="17">
        <f>IFERROR(INDEX(AccountStatusTable[],MATCH('Customer Data'!$E4458,Account_Status,0),2),3)</f>
        <v>2</v>
      </c>
      <c r="G4458" s="17" t="s">
        <v>234</v>
      </c>
      <c r="H4458" s="17" t="s">
        <v>234</v>
      </c>
      <c r="I4458" s="17" t="s">
        <v>2539</v>
      </c>
      <c r="J4458" s="17" t="s">
        <v>458</v>
      </c>
      <c r="K4458" s="17" t="s">
        <v>390</v>
      </c>
      <c r="L4458" s="17" t="s">
        <v>33</v>
      </c>
      <c r="M4458" s="17" t="s">
        <v>34</v>
      </c>
      <c r="N4458" s="17" t="s">
        <v>19611</v>
      </c>
      <c r="O4458" s="17">
        <f>IFERROR(IFERROR(INDEX(VerifiedDeploymentLookup[],MATCH(M4458,Verified_Deployment_Type,0),2),INDEX(DeploymentLookup[],MATCH(N4458,Deployment_Type,0),2)),0)</f>
        <v>0</v>
      </c>
      <c r="P4458" s="17" t="s">
        <v>390</v>
      </c>
      <c r="Q4458" s="17">
        <f>INDEX(RegionLookup[],MATCH('Customer Data'!$P4458,Region,0),3)</f>
        <v>1</v>
      </c>
      <c r="R4458" s="59" t="s">
        <v>50</v>
      </c>
      <c r="S4458" s="49">
        <f>IFERROR(INDEX(CompanySizeLookup[],MATCH('Customer Data'!$R4458,of_Employees,0),2),1)</f>
        <v>4</v>
      </c>
      <c r="T4458" s="17"/>
      <c r="U4458" s="50">
        <v>113220</v>
      </c>
      <c r="V4458" s="50">
        <v>96237</v>
      </c>
      <c r="W4458" s="46">
        <v>44032</v>
      </c>
      <c r="X4458" s="17" t="s">
        <v>473</v>
      </c>
      <c r="Y4458" s="17" t="str">
        <f>IFERROR(INDEX(IndustryLookup[],MATCH(X4458,Industry,0),2),"Not Specified")</f>
        <v>Utilities</v>
      </c>
      <c r="Z4458" s="17">
        <f>INDEX(MetaIndustryLookup[],MATCH('Customer Data'!$Y4458,[0]!Meta_Industry,0),2)</f>
        <v>38</v>
      </c>
      <c r="AA4458" s="17"/>
      <c r="AB4458" s="17">
        <v>2910</v>
      </c>
      <c r="AC4458" s="17"/>
      <c r="AD4458" s="17" t="s">
        <v>1419</v>
      </c>
      <c r="AE4458" s="17">
        <f>IF('Customer Data'!$AD4458="",0,1)</f>
        <v>1</v>
      </c>
      <c r="AF4458" s="17"/>
      <c r="AG4458" s="17"/>
      <c r="AH4458" s="17"/>
      <c r="AI4458" s="17"/>
      <c r="AJ4458" s="51" t="s">
        <v>19827</v>
      </c>
      <c r="AK4458" s="17"/>
      <c r="AL4458" s="17"/>
      <c r="AM4458" s="17"/>
      <c r="AN4458" s="17"/>
      <c r="AO4458" s="17"/>
      <c r="AP4458" s="17" t="s">
        <v>18319</v>
      </c>
      <c r="AQ4458" s="17"/>
      <c r="AR4458" s="17"/>
      <c r="AS4458" s="17"/>
      <c r="AT4458" s="17">
        <v>2910</v>
      </c>
      <c r="AU4458" s="17"/>
      <c r="AV4458" s="17" t="s">
        <v>17532</v>
      </c>
      <c r="AW4458" s="17">
        <v>3</v>
      </c>
      <c r="AX4458" s="17">
        <v>6</v>
      </c>
      <c r="AY4458" s="17">
        <v>3</v>
      </c>
      <c r="AZ4458" s="17">
        <v>30000000</v>
      </c>
      <c r="BA4458" s="17" t="s">
        <v>1418</v>
      </c>
      <c r="BB4458" s="17" t="s">
        <v>236</v>
      </c>
      <c r="BC4458" s="17"/>
      <c r="BD4458" s="17" t="s">
        <v>1422</v>
      </c>
      <c r="BE4458" s="17"/>
    </row>
    <row r="4459" spans="1:57" ht="16" customHeight="1">
      <c r="A4459" s="19" t="s">
        <v>17533</v>
      </c>
      <c r="B4459" s="19" t="s">
        <v>17534</v>
      </c>
      <c r="C4459" s="53">
        <v>42992</v>
      </c>
      <c r="D4459" s="54">
        <f ca="1">DATEDIF('Customer Data'!$C4459,TODAY(),"d")/365</f>
        <v>2.4328767123287673</v>
      </c>
      <c r="E4459" s="19" t="s">
        <v>518</v>
      </c>
      <c r="F4459" s="19">
        <f>IFERROR(INDEX(AccountStatusTable[],MATCH('Customer Data'!$E4459,Account_Status,0),2),3)</f>
        <v>5</v>
      </c>
      <c r="G4459" s="19" t="s">
        <v>113</v>
      </c>
      <c r="H4459" s="19" t="s">
        <v>87</v>
      </c>
      <c r="I4459" s="19" t="s">
        <v>17535</v>
      </c>
      <c r="J4459" s="19" t="s">
        <v>928</v>
      </c>
      <c r="K4459" s="19" t="s">
        <v>116</v>
      </c>
      <c r="L4459" s="19" t="s">
        <v>33</v>
      </c>
      <c r="M4459" s="19" t="s">
        <v>64</v>
      </c>
      <c r="N4459" s="19" t="s">
        <v>19611</v>
      </c>
      <c r="O4459" s="19">
        <f>IFERROR(IFERROR(INDEX(VerifiedDeploymentLookup[],MATCH(M4459,Verified_Deployment_Type,0),2),INDEX(DeploymentLookup[],MATCH(N4459,Deployment_Type,0),2)),0)</f>
        <v>1</v>
      </c>
      <c r="P4459" s="19" t="s">
        <v>91</v>
      </c>
      <c r="Q4459" s="19">
        <f>INDEX(RegionLookup[],MATCH('Customer Data'!$P4459,Region,0),3)</f>
        <v>4</v>
      </c>
      <c r="R4459" s="27">
        <v>18568</v>
      </c>
      <c r="S4459" s="56">
        <f>IFERROR(INDEX(CompanySizeLookup[],MATCH('Customer Data'!$R4459,of_Employees,0),2),1)</f>
        <v>2</v>
      </c>
      <c r="T4459" s="19"/>
      <c r="U4459" s="57">
        <v>9360</v>
      </c>
      <c r="V4459" s="57">
        <v>8892</v>
      </c>
      <c r="W4459" s="53">
        <v>44088</v>
      </c>
      <c r="X4459" s="19" t="s">
        <v>180</v>
      </c>
      <c r="Y4459" s="19" t="str">
        <f>IFERROR(INDEX(IndustryLookup[],MATCH(X4459,Industry,0),2),"Not Specified")</f>
        <v>Financial Services</v>
      </c>
      <c r="Z4459" s="19">
        <f>INDEX(MetaIndustryLookup[],MATCH('Customer Data'!$Y4459,[0]!Meta_Industry,0),2)</f>
        <v>4</v>
      </c>
      <c r="AA4459" s="19"/>
      <c r="AB4459" s="19">
        <v>6799</v>
      </c>
      <c r="AC4459" s="19"/>
      <c r="AD4459" s="19" t="s">
        <v>729</v>
      </c>
      <c r="AE4459" s="19">
        <f>IF('Customer Data'!$AD4459="",0,1)</f>
        <v>1</v>
      </c>
      <c r="AF4459" s="19"/>
      <c r="AG4459" s="57">
        <v>0</v>
      </c>
      <c r="AH4459" s="57">
        <v>0</v>
      </c>
      <c r="AI4459" s="19"/>
      <c r="AJ4459" s="58" t="s">
        <v>19826</v>
      </c>
      <c r="AK4459" s="19" t="s">
        <v>18496</v>
      </c>
      <c r="AL4459" s="19">
        <v>15</v>
      </c>
      <c r="AM4459" s="19" t="s">
        <v>18353</v>
      </c>
      <c r="AN4459" s="19" t="s">
        <v>18348</v>
      </c>
      <c r="AO4459" s="19"/>
      <c r="AP4459" s="19" t="s">
        <v>18319</v>
      </c>
      <c r="AQ4459" s="19"/>
      <c r="AR4459" s="19"/>
      <c r="AS4459" s="19"/>
      <c r="AT4459" s="19">
        <v>6799</v>
      </c>
      <c r="AU4459" s="57">
        <v>0</v>
      </c>
      <c r="AV4459" s="19" t="s">
        <v>17536</v>
      </c>
      <c r="AW4459" s="19"/>
      <c r="AX4459" s="19"/>
      <c r="AY4459" s="19"/>
      <c r="AZ4459" s="19"/>
      <c r="BA4459" s="19" t="s">
        <v>731</v>
      </c>
      <c r="BB4459" s="19" t="s">
        <v>40</v>
      </c>
      <c r="BC4459" s="58" t="s">
        <v>18378</v>
      </c>
      <c r="BD4459" s="19" t="s">
        <v>732</v>
      </c>
      <c r="BE4459" s="19"/>
    </row>
    <row r="4460" spans="1:57" ht="16" customHeight="1">
      <c r="A4460" s="17" t="s">
        <v>17537</v>
      </c>
      <c r="B4460" s="65" t="s">
        <v>17538</v>
      </c>
      <c r="C4460" s="46">
        <v>42324</v>
      </c>
      <c r="D4460" s="47">
        <f ca="1">DATEDIF('Customer Data'!$C4460,TODAY(),"d")/365</f>
        <v>4.2630136986301368</v>
      </c>
      <c r="E4460" s="17" t="s">
        <v>74</v>
      </c>
      <c r="F4460" s="17">
        <f>IFERROR(INDEX(AccountStatusTable[],MATCH('Customer Data'!$E4460,Account_Status,0),2),3)</f>
        <v>3</v>
      </c>
      <c r="G4460" s="17" t="s">
        <v>176</v>
      </c>
      <c r="H4460" s="17" t="s">
        <v>177</v>
      </c>
      <c r="I4460" s="17" t="s">
        <v>1721</v>
      </c>
      <c r="J4460" s="17" t="s">
        <v>413</v>
      </c>
      <c r="K4460" s="17" t="s">
        <v>103</v>
      </c>
      <c r="L4460" s="17" t="s">
        <v>33</v>
      </c>
      <c r="M4460" s="17" t="s">
        <v>64</v>
      </c>
      <c r="N4460" s="17" t="s">
        <v>19614</v>
      </c>
      <c r="O4460" s="17">
        <f>IFERROR(IFERROR(INDEX(VerifiedDeploymentLookup[],MATCH(M4460,Verified_Deployment_Type,0),2),INDEX(DeploymentLookup[],MATCH(N4460,Deployment_Type,0),2)),0)</f>
        <v>1</v>
      </c>
      <c r="P4460" s="17" t="s">
        <v>104</v>
      </c>
      <c r="Q4460" s="17">
        <f>INDEX(RegionLookup[],MATCH('Customer Data'!$P4460,Region,0),3)</f>
        <v>1</v>
      </c>
      <c r="R4460" s="48">
        <v>18568</v>
      </c>
      <c r="S4460" s="49">
        <f>IFERROR(INDEX(CompanySizeLookup[],MATCH('Customer Data'!$R4460,of_Employees,0),2),1)</f>
        <v>2</v>
      </c>
      <c r="T4460" s="17">
        <v>10</v>
      </c>
      <c r="U4460" s="50">
        <v>10200</v>
      </c>
      <c r="V4460" s="50">
        <v>7650</v>
      </c>
      <c r="W4460" s="46">
        <v>44151</v>
      </c>
      <c r="X4460" s="17" t="s">
        <v>399</v>
      </c>
      <c r="Y4460" s="17" t="str">
        <f>IFERROR(INDEX(IndustryLookup[],MATCH(X4460,Industry,0),2),"Not Specified")</f>
        <v>Media</v>
      </c>
      <c r="Z4460" s="17">
        <f>INDEX(MetaIndustryLookup[],MATCH('Customer Data'!$Y4460,[0]!Meta_Industry,0),2)</f>
        <v>26</v>
      </c>
      <c r="AA4460" s="17"/>
      <c r="AB4460" s="17">
        <v>3993</v>
      </c>
      <c r="AC4460" s="17"/>
      <c r="AD4460" s="17" t="s">
        <v>181</v>
      </c>
      <c r="AE4460" s="17">
        <f>IF('Customer Data'!$AD4460="",0,1)</f>
        <v>1</v>
      </c>
      <c r="AF4460" s="17"/>
      <c r="AG4460" s="17"/>
      <c r="AH4460" s="17"/>
      <c r="AI4460" s="17"/>
      <c r="AJ4460" s="51" t="s">
        <v>19825</v>
      </c>
      <c r="AK4460" s="17" t="s">
        <v>18512</v>
      </c>
      <c r="AL4460" s="17">
        <v>15</v>
      </c>
      <c r="AM4460" s="17" t="s">
        <v>399</v>
      </c>
      <c r="AN4460" s="17" t="s">
        <v>18320</v>
      </c>
      <c r="AO4460" s="17"/>
      <c r="AP4460" s="17" t="s">
        <v>18319</v>
      </c>
      <c r="AQ4460" s="17"/>
      <c r="AR4460" s="17"/>
      <c r="AS4460" s="17"/>
      <c r="AT4460" s="17">
        <v>3993</v>
      </c>
      <c r="AU4460" s="17"/>
      <c r="AV4460" s="17" t="s">
        <v>17539</v>
      </c>
      <c r="AW4460" s="17">
        <v>6</v>
      </c>
      <c r="AX4460" s="17">
        <v>8</v>
      </c>
      <c r="AY4460" s="17">
        <v>3</v>
      </c>
      <c r="AZ4460" s="17">
        <v>4000000</v>
      </c>
      <c r="BA4460" s="17" t="s">
        <v>183</v>
      </c>
      <c r="BB4460" s="17" t="s">
        <v>184</v>
      </c>
      <c r="BC4460" s="17"/>
      <c r="BD4460" s="17" t="s">
        <v>185</v>
      </c>
      <c r="BE4460" s="17"/>
    </row>
    <row r="4461" spans="1:57" ht="16" customHeight="1">
      <c r="A4461" s="19" t="s">
        <v>17540</v>
      </c>
      <c r="B4461" s="19" t="s">
        <v>17541</v>
      </c>
      <c r="C4461" s="53">
        <v>43007</v>
      </c>
      <c r="D4461" s="54">
        <f ca="1">DATEDIF('Customer Data'!$C4461,TODAY(),"d")/365</f>
        <v>2.3917808219178083</v>
      </c>
      <c r="E4461" s="19" t="s">
        <v>59</v>
      </c>
      <c r="F4461" s="19">
        <f>IFERROR(INDEX(AccountStatusTable[],MATCH('Customer Data'!$E4461,Account_Status,0),2),3)</f>
        <v>2</v>
      </c>
      <c r="G4461" s="19" t="s">
        <v>143</v>
      </c>
      <c r="H4461" s="19" t="s">
        <v>87</v>
      </c>
      <c r="I4461" s="19" t="s">
        <v>368</v>
      </c>
      <c r="J4461" s="19" t="s">
        <v>179</v>
      </c>
      <c r="K4461" s="19" t="s">
        <v>103</v>
      </c>
      <c r="L4461" s="19" t="s">
        <v>33</v>
      </c>
      <c r="M4461" s="19" t="s">
        <v>64</v>
      </c>
      <c r="N4461" s="19" t="s">
        <v>19611</v>
      </c>
      <c r="O4461" s="19">
        <f>IFERROR(IFERROR(INDEX(VerifiedDeploymentLookup[],MATCH(M4461,Verified_Deployment_Type,0),2),INDEX(DeploymentLookup[],MATCH(N4461,Deployment_Type,0),2)),0)</f>
        <v>1</v>
      </c>
      <c r="P4461" s="19" t="s">
        <v>104</v>
      </c>
      <c r="Q4461" s="19">
        <f>INDEX(RegionLookup[],MATCH('Customer Data'!$P4461,Region,0),3)</f>
        <v>1</v>
      </c>
      <c r="R4461" s="55" t="s">
        <v>335</v>
      </c>
      <c r="S4461" s="56">
        <f>IFERROR(INDEX(CompanySizeLookup[],MATCH('Customer Data'!$R4461,of_Employees,0),2),1)</f>
        <v>3</v>
      </c>
      <c r="T4461" s="19"/>
      <c r="U4461" s="57">
        <v>20400</v>
      </c>
      <c r="V4461" s="57">
        <v>15300</v>
      </c>
      <c r="W4461" s="53">
        <v>44103</v>
      </c>
      <c r="X4461" s="19" t="s">
        <v>2364</v>
      </c>
      <c r="Y4461" s="19" t="str">
        <f>IFERROR(INDEX(IndustryLookup[],MATCH(X4461,Industry,0),2),"Not Specified")</f>
        <v>Shipping and Transportation</v>
      </c>
      <c r="Z4461" s="19">
        <f>INDEX(MetaIndustryLookup[],MATCH('Customer Data'!$Y4461,[0]!Meta_Industry,0),2)</f>
        <v>35</v>
      </c>
      <c r="AA4461" s="19"/>
      <c r="AB4461" s="19">
        <v>37</v>
      </c>
      <c r="AC4461" s="19"/>
      <c r="AD4461" s="19" t="s">
        <v>382</v>
      </c>
      <c r="AE4461" s="19">
        <f>IF('Customer Data'!$AD4461="",0,1)</f>
        <v>1</v>
      </c>
      <c r="AF4461" s="19"/>
      <c r="AG4461" s="19"/>
      <c r="AH4461" s="19"/>
      <c r="AI4461" s="19"/>
      <c r="AJ4461" s="58" t="s">
        <v>19824</v>
      </c>
      <c r="AK4461" s="19" t="s">
        <v>18495</v>
      </c>
      <c r="AL4461" s="19">
        <v>840</v>
      </c>
      <c r="AM4461" s="19" t="s">
        <v>18494</v>
      </c>
      <c r="AN4461" s="19" t="s">
        <v>18332</v>
      </c>
      <c r="AO4461" s="19"/>
      <c r="AP4461" s="19" t="s">
        <v>18319</v>
      </c>
      <c r="AQ4461" s="19"/>
      <c r="AR4461" s="19"/>
      <c r="AS4461" s="19"/>
      <c r="AT4461" s="19">
        <v>37</v>
      </c>
      <c r="AU4461" s="19"/>
      <c r="AV4461" s="19" t="s">
        <v>17542</v>
      </c>
      <c r="AW4461" s="19">
        <v>5</v>
      </c>
      <c r="AX4461" s="19">
        <v>8</v>
      </c>
      <c r="AY4461" s="19">
        <v>2</v>
      </c>
      <c r="AZ4461" s="19" t="s">
        <v>74</v>
      </c>
      <c r="BA4461" s="19" t="s">
        <v>384</v>
      </c>
      <c r="BB4461" s="19" t="s">
        <v>179</v>
      </c>
      <c r="BC4461" s="19"/>
      <c r="BD4461" s="19" t="s">
        <v>385</v>
      </c>
      <c r="BE4461" s="19"/>
    </row>
    <row r="4462" spans="1:57" ht="16" customHeight="1">
      <c r="A4462" s="17" t="s">
        <v>17543</v>
      </c>
      <c r="B4462" s="17" t="s">
        <v>17544</v>
      </c>
      <c r="C4462" s="46">
        <v>42033</v>
      </c>
      <c r="D4462" s="47">
        <f ca="1">DATEDIF('Customer Data'!$C4462,TODAY(),"d")/365</f>
        <v>5.0602739726027401</v>
      </c>
      <c r="E4462" s="17" t="s">
        <v>59</v>
      </c>
      <c r="F4462" s="17">
        <f>IFERROR(INDEX(AccountStatusTable[],MATCH('Customer Data'!$E4462,Account_Status,0),2),3)</f>
        <v>2</v>
      </c>
      <c r="G4462" s="17" t="s">
        <v>167</v>
      </c>
      <c r="H4462" s="17" t="s">
        <v>29</v>
      </c>
      <c r="I4462" s="17" t="s">
        <v>17545</v>
      </c>
      <c r="J4462" s="17" t="s">
        <v>19823</v>
      </c>
      <c r="K4462" s="17" t="s">
        <v>417</v>
      </c>
      <c r="L4462" s="17" t="s">
        <v>33</v>
      </c>
      <c r="M4462" s="17" t="s">
        <v>64</v>
      </c>
      <c r="N4462" s="17" t="s">
        <v>19614</v>
      </c>
      <c r="O4462" s="17">
        <f>IFERROR(IFERROR(INDEX(VerifiedDeploymentLookup[],MATCH(M4462,Verified_Deployment_Type,0),2),INDEX(DeploymentLookup[],MATCH(N4462,Deployment_Type,0),2)),0)</f>
        <v>1</v>
      </c>
      <c r="P4462" s="17" t="s">
        <v>49</v>
      </c>
      <c r="Q4462" s="17">
        <f>INDEX(RegionLookup[],MATCH('Customer Data'!$P4462,Region,0),3)</f>
        <v>3</v>
      </c>
      <c r="R4462" s="59" t="s">
        <v>169</v>
      </c>
      <c r="S4462" s="49">
        <f>IFERROR(INDEX(CompanySizeLookup[],MATCH('Customer Data'!$R4462,of_Employees,0),2),1)</f>
        <v>3</v>
      </c>
      <c r="T4462" s="17"/>
      <c r="U4462" s="50">
        <v>6240</v>
      </c>
      <c r="V4462" s="50">
        <v>4680</v>
      </c>
      <c r="W4462" s="46">
        <v>43860</v>
      </c>
      <c r="X4462" s="17" t="s">
        <v>366</v>
      </c>
      <c r="Y4462" s="17" t="str">
        <f>IFERROR(INDEX(IndustryLookup[],MATCH(X4462,Industry,0),2),"Not Specified")</f>
        <v>Hospitality and Travel</v>
      </c>
      <c r="Z4462" s="17">
        <f>INDEX(MetaIndustryLookup[],MATCH('Customer Data'!$Y4462,[0]!Meta_Industry,0),2)</f>
        <v>21</v>
      </c>
      <c r="AA4462" s="17"/>
      <c r="AB4462" s="17">
        <v>70</v>
      </c>
      <c r="AC4462" s="17"/>
      <c r="AD4462" s="17" t="s">
        <v>171</v>
      </c>
      <c r="AE4462" s="17">
        <f>IF('Customer Data'!$AD4462="",0,1)</f>
        <v>1</v>
      </c>
      <c r="AF4462" s="17"/>
      <c r="AG4462" s="17"/>
      <c r="AH4462" s="17"/>
      <c r="AI4462" s="17"/>
      <c r="AJ4462" s="51" t="s">
        <v>19822</v>
      </c>
      <c r="AK4462" s="17" t="s">
        <v>18504</v>
      </c>
      <c r="AL4462" s="17">
        <v>600</v>
      </c>
      <c r="AM4462" s="17" t="s">
        <v>18420</v>
      </c>
      <c r="AN4462" s="17" t="s">
        <v>18468</v>
      </c>
      <c r="AO4462" s="17">
        <v>1993</v>
      </c>
      <c r="AP4462" s="17" t="s">
        <v>18319</v>
      </c>
      <c r="AQ4462" s="17"/>
      <c r="AR4462" s="17"/>
      <c r="AS4462" s="17"/>
      <c r="AT4462" s="17">
        <v>70</v>
      </c>
      <c r="AU4462" s="17"/>
      <c r="AV4462" s="17" t="s">
        <v>17546</v>
      </c>
      <c r="AW4462" s="17">
        <v>10</v>
      </c>
      <c r="AX4462" s="17">
        <v>32</v>
      </c>
      <c r="AY4462" s="17">
        <v>2</v>
      </c>
      <c r="AZ4462" s="63">
        <v>5000000</v>
      </c>
      <c r="BA4462" s="17" t="s">
        <v>168</v>
      </c>
      <c r="BB4462" s="17" t="s">
        <v>40</v>
      </c>
      <c r="BC4462" s="17"/>
      <c r="BD4462" s="17" t="s">
        <v>173</v>
      </c>
      <c r="BE4462" s="17"/>
    </row>
    <row r="4463" spans="1:57" ht="16" customHeight="1">
      <c r="A4463" s="19" t="s">
        <v>17547</v>
      </c>
      <c r="B4463" s="19" t="s">
        <v>17548</v>
      </c>
      <c r="C4463" s="53">
        <v>43336</v>
      </c>
      <c r="D4463" s="54">
        <f ca="1">DATEDIF('Customer Data'!$C4463,TODAY(),"d")/365</f>
        <v>1.4904109589041097</v>
      </c>
      <c r="E4463" s="19" t="s">
        <v>74</v>
      </c>
      <c r="F4463" s="19">
        <f>IFERROR(INDEX(AccountStatusTable[],MATCH('Customer Data'!$E4463,Account_Status,0),2),3)</f>
        <v>3</v>
      </c>
      <c r="G4463" s="19" t="s">
        <v>61</v>
      </c>
      <c r="H4463" s="19" t="s">
        <v>61</v>
      </c>
      <c r="I4463" s="19" t="s">
        <v>1752</v>
      </c>
      <c r="J4463" s="19" t="s">
        <v>19821</v>
      </c>
      <c r="K4463" s="19" t="s">
        <v>1671</v>
      </c>
      <c r="L4463" s="19" t="s">
        <v>33</v>
      </c>
      <c r="M4463" s="19" t="s">
        <v>64</v>
      </c>
      <c r="N4463" s="19" t="s">
        <v>19611</v>
      </c>
      <c r="O4463" s="19">
        <f>IFERROR(IFERROR(INDEX(VerifiedDeploymentLookup[],MATCH(M4463,Verified_Deployment_Type,0),2),INDEX(DeploymentLookup[],MATCH(N4463,Deployment_Type,0),2)),0)</f>
        <v>1</v>
      </c>
      <c r="P4463" s="19" t="s">
        <v>65</v>
      </c>
      <c r="Q4463" s="19">
        <f>INDEX(RegionLookup[],MATCH('Customer Data'!$P4463,Region,0),3)</f>
        <v>2</v>
      </c>
      <c r="R4463" s="27">
        <v>18568</v>
      </c>
      <c r="S4463" s="56">
        <f>IFERROR(INDEX(CompanySizeLookup[],MATCH('Customer Data'!$R4463,of_Employees,0),2),1)</f>
        <v>2</v>
      </c>
      <c r="T4463" s="19"/>
      <c r="U4463" s="57">
        <v>2700</v>
      </c>
      <c r="V4463" s="57">
        <v>2295</v>
      </c>
      <c r="W4463" s="53">
        <v>44067</v>
      </c>
      <c r="X4463" s="19" t="s">
        <v>1563</v>
      </c>
      <c r="Y4463" s="19" t="str">
        <f>IFERROR(INDEX(IndustryLookup[],MATCH(X4463,Industry,0),2),"Not Specified")</f>
        <v>Energy and Oil/Gas</v>
      </c>
      <c r="Z4463" s="19">
        <f>INDEX(MetaIndustryLookup[],MATCH('Customer Data'!$Y4463,[0]!Meta_Industry,0),2)</f>
        <v>12</v>
      </c>
      <c r="AA4463" s="19"/>
      <c r="AB4463" s="19">
        <v>35</v>
      </c>
      <c r="AC4463" s="19"/>
      <c r="AD4463" s="19" t="s">
        <v>606</v>
      </c>
      <c r="AE4463" s="19">
        <f>IF('Customer Data'!$AD4463="",0,1)</f>
        <v>1</v>
      </c>
      <c r="AF4463" s="19"/>
      <c r="AG4463" s="57">
        <v>0</v>
      </c>
      <c r="AH4463" s="57">
        <v>0</v>
      </c>
      <c r="AI4463" s="19"/>
      <c r="AJ4463" s="58" t="s">
        <v>19820</v>
      </c>
      <c r="AK4463" s="19" t="s">
        <v>18493</v>
      </c>
      <c r="AL4463" s="19"/>
      <c r="AM4463" s="19" t="s">
        <v>18476</v>
      </c>
      <c r="AN4463" s="19" t="s">
        <v>18337</v>
      </c>
      <c r="AO4463" s="19">
        <v>1985</v>
      </c>
      <c r="AP4463" s="19" t="s">
        <v>18319</v>
      </c>
      <c r="AQ4463" s="19"/>
      <c r="AR4463" s="19"/>
      <c r="AS4463" s="19"/>
      <c r="AT4463" s="19">
        <v>35</v>
      </c>
      <c r="AU4463" s="57">
        <v>0</v>
      </c>
      <c r="AV4463" s="19" t="s">
        <v>17549</v>
      </c>
      <c r="AW4463" s="19"/>
      <c r="AX4463" s="19"/>
      <c r="AY4463" s="19"/>
      <c r="AZ4463" s="19"/>
      <c r="BA4463" s="19" t="s">
        <v>609</v>
      </c>
      <c r="BB4463" s="19" t="s">
        <v>40</v>
      </c>
      <c r="BC4463" s="19" t="s">
        <v>18424</v>
      </c>
      <c r="BD4463" s="19" t="s">
        <v>610</v>
      </c>
      <c r="BE4463" s="19"/>
    </row>
    <row r="4464" spans="1:57" ht="16" customHeight="1">
      <c r="A4464" s="17" t="s">
        <v>17550</v>
      </c>
      <c r="B4464" s="17" t="s">
        <v>17551</v>
      </c>
      <c r="C4464" s="46">
        <v>43293</v>
      </c>
      <c r="D4464" s="47">
        <f ca="1">DATEDIF('Customer Data'!$C4464,TODAY(),"d")/365</f>
        <v>1.6082191780821917</v>
      </c>
      <c r="E4464" s="17" t="s">
        <v>27</v>
      </c>
      <c r="F4464" s="17">
        <f>IFERROR(INDEX(AccountStatusTable[],MATCH('Customer Data'!$E4464,Account_Status,0),2),3)</f>
        <v>1</v>
      </c>
      <c r="G4464" s="17" t="s">
        <v>61</v>
      </c>
      <c r="H4464" s="17" t="s">
        <v>61</v>
      </c>
      <c r="I4464" s="17" t="s">
        <v>886</v>
      </c>
      <c r="J4464" s="17" t="s">
        <v>40</v>
      </c>
      <c r="K4464" s="17" t="s">
        <v>205</v>
      </c>
      <c r="L4464" s="17" t="s">
        <v>33</v>
      </c>
      <c r="M4464" s="17" t="s">
        <v>64</v>
      </c>
      <c r="N4464" s="17" t="s">
        <v>19611</v>
      </c>
      <c r="O4464" s="17">
        <f>IFERROR(IFERROR(INDEX(VerifiedDeploymentLookup[],MATCH(M4464,Verified_Deployment_Type,0),2),INDEX(DeploymentLookup[],MATCH(N4464,Deployment_Type,0),2)),0)</f>
        <v>1</v>
      </c>
      <c r="P4464" s="17" t="s">
        <v>65</v>
      </c>
      <c r="Q4464" s="17">
        <f>INDEX(RegionLookup[],MATCH('Customer Data'!$P4464,Region,0),3)</f>
        <v>2</v>
      </c>
      <c r="R4464" s="48">
        <v>18568</v>
      </c>
      <c r="S4464" s="49">
        <f>IFERROR(INDEX(CompanySizeLookup[],MATCH('Customer Data'!$R4464,of_Employees,0),2),1)</f>
        <v>2</v>
      </c>
      <c r="T4464" s="17"/>
      <c r="U4464" s="50">
        <v>6240</v>
      </c>
      <c r="V4464" s="50">
        <v>4680</v>
      </c>
      <c r="W4464" s="46">
        <v>44024</v>
      </c>
      <c r="X4464" s="17" t="s">
        <v>35</v>
      </c>
      <c r="Y4464" s="17" t="str">
        <f>IFERROR(INDEX(IndustryLookup[],MATCH(X4464,Industry,0),2),"Not Specified")</f>
        <v>Information and Communication Technology (ICT)</v>
      </c>
      <c r="Z4464" s="17">
        <f>INDEX(MetaIndustryLookup[],MATCH('Customer Data'!$Y4464,[0]!Meta_Industry,0),2)</f>
        <v>23</v>
      </c>
      <c r="AA4464" s="17"/>
      <c r="AB4464" s="17">
        <v>48</v>
      </c>
      <c r="AC4464" s="17" t="s">
        <v>19610</v>
      </c>
      <c r="AD4464" s="17" t="s">
        <v>885</v>
      </c>
      <c r="AE4464" s="17">
        <f>IF('Customer Data'!$AD4464="",0,1)</f>
        <v>1</v>
      </c>
      <c r="AF4464" s="17"/>
      <c r="AG4464" s="50">
        <v>0</v>
      </c>
      <c r="AH4464" s="50">
        <v>0</v>
      </c>
      <c r="AI4464" s="17"/>
      <c r="AJ4464" s="51" t="s">
        <v>19819</v>
      </c>
      <c r="AK4464" s="17"/>
      <c r="AL4464" s="17">
        <v>20</v>
      </c>
      <c r="AM4464" s="17" t="s">
        <v>18327</v>
      </c>
      <c r="AN4464" s="17" t="s">
        <v>18326</v>
      </c>
      <c r="AO4464" s="17"/>
      <c r="AP4464" s="17" t="s">
        <v>18319</v>
      </c>
      <c r="AQ4464" s="17"/>
      <c r="AR4464" s="17"/>
      <c r="AS4464" s="17"/>
      <c r="AT4464" s="17">
        <v>48</v>
      </c>
      <c r="AU4464" s="50">
        <v>0</v>
      </c>
      <c r="AV4464" s="17" t="s">
        <v>17552</v>
      </c>
      <c r="AW4464" s="17"/>
      <c r="AX4464" s="17"/>
      <c r="AY4464" s="17"/>
      <c r="AZ4464" s="17"/>
      <c r="BA4464" s="17" t="s">
        <v>886</v>
      </c>
      <c r="BB4464" s="17" t="s">
        <v>40</v>
      </c>
      <c r="BC4464" s="17"/>
      <c r="BD4464" s="17" t="s">
        <v>887</v>
      </c>
      <c r="BE4464" s="17"/>
    </row>
    <row r="4465" spans="1:57" ht="16" customHeight="1">
      <c r="A4465" s="19" t="s">
        <v>17553</v>
      </c>
      <c r="B4465" s="19" t="s">
        <v>17554</v>
      </c>
      <c r="C4465" s="53">
        <v>42004</v>
      </c>
      <c r="D4465" s="54">
        <f ca="1">DATEDIF('Customer Data'!$C4465,TODAY(),"d")/365</f>
        <v>5.13972602739726</v>
      </c>
      <c r="E4465" s="19" t="s">
        <v>74</v>
      </c>
      <c r="F4465" s="19">
        <f>IFERROR(INDEX(AccountStatusTable[],MATCH('Customer Data'!$E4465,Account_Status,0),2),3)</f>
        <v>3</v>
      </c>
      <c r="G4465" s="19" t="s">
        <v>176</v>
      </c>
      <c r="H4465" s="19" t="s">
        <v>177</v>
      </c>
      <c r="I4465" s="19" t="s">
        <v>1572</v>
      </c>
      <c r="J4465" s="19" t="s">
        <v>1573</v>
      </c>
      <c r="K4465" s="19" t="s">
        <v>103</v>
      </c>
      <c r="L4465" s="19" t="s">
        <v>33</v>
      </c>
      <c r="M4465" s="19" t="s">
        <v>64</v>
      </c>
      <c r="N4465" s="19" t="s">
        <v>19614</v>
      </c>
      <c r="O4465" s="19">
        <f>IFERROR(IFERROR(INDEX(VerifiedDeploymentLookup[],MATCH(M4465,Verified_Deployment_Type,0),2),INDEX(DeploymentLookup[],MATCH(N4465,Deployment_Type,0),2)),0)</f>
        <v>1</v>
      </c>
      <c r="P4465" s="19" t="s">
        <v>104</v>
      </c>
      <c r="Q4465" s="19">
        <f>INDEX(RegionLookup[],MATCH('Customer Data'!$P4465,Region,0),3)</f>
        <v>1</v>
      </c>
      <c r="R4465" s="27">
        <v>18568</v>
      </c>
      <c r="S4465" s="56">
        <f>IFERROR(INDEX(CompanySizeLookup[],MATCH('Customer Data'!$R4465,of_Employees,0),2),1)</f>
        <v>2</v>
      </c>
      <c r="T4465" s="19"/>
      <c r="U4465" s="57">
        <v>6240</v>
      </c>
      <c r="V4465" s="57">
        <v>4680</v>
      </c>
      <c r="W4465" s="53">
        <v>44196</v>
      </c>
      <c r="X4465" s="19" t="s">
        <v>35</v>
      </c>
      <c r="Y4465" s="19" t="str">
        <f>IFERROR(INDEX(IndustryLookup[],MATCH(X4465,Industry,0),2),"Not Specified")</f>
        <v>Information and Communication Technology (ICT)</v>
      </c>
      <c r="Z4465" s="19">
        <f>INDEX(MetaIndustryLookup[],MATCH('Customer Data'!$Y4465,[0]!Meta_Industry,0),2)</f>
        <v>23</v>
      </c>
      <c r="AA4465" s="19"/>
      <c r="AB4465" s="19">
        <v>7389</v>
      </c>
      <c r="AC4465" s="19"/>
      <c r="AD4465" s="19" t="s">
        <v>181</v>
      </c>
      <c r="AE4465" s="19">
        <f>IF('Customer Data'!$AD4465="",0,1)</f>
        <v>1</v>
      </c>
      <c r="AF4465" s="19"/>
      <c r="AG4465" s="19"/>
      <c r="AH4465" s="19"/>
      <c r="AI4465" s="19"/>
      <c r="AJ4465" s="58" t="s">
        <v>19818</v>
      </c>
      <c r="AK4465" s="19"/>
      <c r="AL4465" s="19"/>
      <c r="AM4465" s="19"/>
      <c r="AN4465" s="19"/>
      <c r="AO4465" s="19"/>
      <c r="AP4465" s="19" t="s">
        <v>18319</v>
      </c>
      <c r="AQ4465" s="19"/>
      <c r="AR4465" s="19"/>
      <c r="AS4465" s="19"/>
      <c r="AT4465" s="19">
        <v>7389</v>
      </c>
      <c r="AU4465" s="19"/>
      <c r="AV4465" s="19" t="s">
        <v>17555</v>
      </c>
      <c r="AW4465" s="19">
        <v>6</v>
      </c>
      <c r="AX4465" s="19">
        <v>8</v>
      </c>
      <c r="AY4465" s="19">
        <v>3</v>
      </c>
      <c r="AZ4465" s="19">
        <v>4000000</v>
      </c>
      <c r="BA4465" s="19" t="s">
        <v>183</v>
      </c>
      <c r="BB4465" s="19" t="s">
        <v>184</v>
      </c>
      <c r="BC4465" s="19"/>
      <c r="BD4465" s="19" t="s">
        <v>185</v>
      </c>
      <c r="BE4465" s="19"/>
    </row>
    <row r="4466" spans="1:57" ht="16" customHeight="1">
      <c r="A4466" s="17" t="s">
        <v>17556</v>
      </c>
      <c r="B4466" s="17" t="s">
        <v>17557</v>
      </c>
      <c r="C4466" s="46">
        <v>43455</v>
      </c>
      <c r="D4466" s="47">
        <f ca="1">DATEDIF('Customer Data'!$C4466,TODAY(),"d")/365</f>
        <v>1.1643835616438356</v>
      </c>
      <c r="E4466" s="17" t="s">
        <v>74</v>
      </c>
      <c r="F4466" s="17">
        <f>IFERROR(INDEX(AccountStatusTable[],MATCH('Customer Data'!$E4466,Account_Status,0),2),3)</f>
        <v>3</v>
      </c>
      <c r="G4466" s="17" t="s">
        <v>99</v>
      </c>
      <c r="H4466" s="17" t="s">
        <v>177</v>
      </c>
      <c r="I4466" s="17" t="s">
        <v>1916</v>
      </c>
      <c r="J4466" s="17" t="s">
        <v>398</v>
      </c>
      <c r="K4466" s="17" t="s">
        <v>103</v>
      </c>
      <c r="L4466" s="17" t="s">
        <v>33</v>
      </c>
      <c r="M4466" s="17" t="s">
        <v>64</v>
      </c>
      <c r="N4466" s="17" t="s">
        <v>19611</v>
      </c>
      <c r="O4466" s="17">
        <f>IFERROR(IFERROR(INDEX(VerifiedDeploymentLookup[],MATCH(M4466,Verified_Deployment_Type,0),2),INDEX(DeploymentLookup[],MATCH(N4466,Deployment_Type,0),2)),0)</f>
        <v>1</v>
      </c>
      <c r="P4466" s="17" t="s">
        <v>104</v>
      </c>
      <c r="Q4466" s="17">
        <f>INDEX(RegionLookup[],MATCH('Customer Data'!$P4466,Region,0),3)</f>
        <v>1</v>
      </c>
      <c r="R4466" s="62">
        <v>43840</v>
      </c>
      <c r="S4466" s="49">
        <f>IFERROR(INDEX(CompanySizeLookup[],MATCH('Customer Data'!$R4466,of_Employees,0),2),1)</f>
        <v>1</v>
      </c>
      <c r="T4466" s="17"/>
      <c r="U4466" s="50">
        <v>8276.3700000000008</v>
      </c>
      <c r="V4466" s="50">
        <v>6621.09</v>
      </c>
      <c r="W4466" s="46">
        <v>44185</v>
      </c>
      <c r="X4466" s="17" t="s">
        <v>180</v>
      </c>
      <c r="Y4466" s="17" t="str">
        <f>IFERROR(INDEX(IndustryLookup[],MATCH(X4466,Industry,0),2),"Not Specified")</f>
        <v>Financial Services</v>
      </c>
      <c r="Z4466" s="17">
        <f>INDEX(MetaIndustryLookup[],MATCH('Customer Data'!$Y4466,[0]!Meta_Industry,0),2)</f>
        <v>4</v>
      </c>
      <c r="AA4466" s="17"/>
      <c r="AB4466" s="17"/>
      <c r="AC4466" s="17"/>
      <c r="AD4466" s="17" t="s">
        <v>221</v>
      </c>
      <c r="AE4466" s="17">
        <f>IF('Customer Data'!$AD4466="",0,1)</f>
        <v>1</v>
      </c>
      <c r="AF4466" s="17"/>
      <c r="AG4466" s="17"/>
      <c r="AH4466" s="17"/>
      <c r="AI4466" s="17"/>
      <c r="AJ4466" s="51" t="s">
        <v>19817</v>
      </c>
      <c r="AK4466" s="17"/>
      <c r="AL4466" s="17"/>
      <c r="AM4466" s="17"/>
      <c r="AN4466" s="17"/>
      <c r="AO4466" s="17"/>
      <c r="AP4466" s="17" t="s">
        <v>18319</v>
      </c>
      <c r="AQ4466" s="17"/>
      <c r="AR4466" s="17"/>
      <c r="AS4466" s="17"/>
      <c r="AT4466" s="17"/>
      <c r="AU4466" s="17"/>
      <c r="AV4466" s="17" t="s">
        <v>17558</v>
      </c>
      <c r="AW4466" s="17">
        <v>4</v>
      </c>
      <c r="AX4466" s="17">
        <v>2</v>
      </c>
      <c r="AY4466" s="17">
        <v>2</v>
      </c>
      <c r="AZ4466" s="17"/>
      <c r="BA4466" s="17" t="s">
        <v>223</v>
      </c>
      <c r="BB4466" s="17" t="s">
        <v>224</v>
      </c>
      <c r="BC4466" s="17"/>
      <c r="BD4466" s="17" t="s">
        <v>225</v>
      </c>
      <c r="BE4466" s="17"/>
    </row>
    <row r="4467" spans="1:57" ht="16" customHeight="1">
      <c r="A4467" s="19" t="s">
        <v>17559</v>
      </c>
      <c r="B4467" s="19" t="s">
        <v>17560</v>
      </c>
      <c r="C4467" s="53">
        <v>43185</v>
      </c>
      <c r="D4467" s="54">
        <f ca="1">DATEDIF('Customer Data'!$C4467,TODAY(),"d")/365</f>
        <v>1.904109589041096</v>
      </c>
      <c r="E4467" s="19" t="s">
        <v>27</v>
      </c>
      <c r="F4467" s="19">
        <f>IFERROR(INDEX(AccountStatusTable[],MATCH('Customer Data'!$E4467,Account_Status,0),2),3)</f>
        <v>1</v>
      </c>
      <c r="G4467" s="19" t="s">
        <v>198</v>
      </c>
      <c r="H4467" s="19" t="s">
        <v>100</v>
      </c>
      <c r="I4467" s="19" t="s">
        <v>5383</v>
      </c>
      <c r="J4467" s="19" t="s">
        <v>340</v>
      </c>
      <c r="K4467" s="19" t="s">
        <v>103</v>
      </c>
      <c r="L4467" s="19" t="s">
        <v>33</v>
      </c>
      <c r="M4467" s="19" t="s">
        <v>64</v>
      </c>
      <c r="N4467" s="19" t="s">
        <v>19611</v>
      </c>
      <c r="O4467" s="19">
        <f>IFERROR(IFERROR(INDEX(VerifiedDeploymentLookup[],MATCH(M4467,Verified_Deployment_Type,0),2),INDEX(DeploymentLookup[],MATCH(N4467,Deployment_Type,0),2)),0)</f>
        <v>1</v>
      </c>
      <c r="P4467" s="19" t="s">
        <v>104</v>
      </c>
      <c r="Q4467" s="19">
        <f>INDEX(RegionLookup[],MATCH('Customer Data'!$P4467,Region,0),3)</f>
        <v>1</v>
      </c>
      <c r="R4467" s="27">
        <v>18568</v>
      </c>
      <c r="S4467" s="56">
        <f>IFERROR(INDEX(CompanySizeLookup[],MATCH('Customer Data'!$R4467,of_Employees,0),2),1)</f>
        <v>2</v>
      </c>
      <c r="T4467" s="19"/>
      <c r="U4467" s="57">
        <v>20280</v>
      </c>
      <c r="V4467" s="57">
        <v>15210</v>
      </c>
      <c r="W4467" s="53">
        <v>43916</v>
      </c>
      <c r="X4467" s="19" t="s">
        <v>79</v>
      </c>
      <c r="Y4467" s="19" t="str">
        <f>IFERROR(INDEX(IndustryLookup[],MATCH(X4467,Industry,0),2),"Not Specified")</f>
        <v>Consulting/Business Services</v>
      </c>
      <c r="Z4467" s="19">
        <f>INDEX(MetaIndustryLookup[],MATCH('Customer Data'!$Y4467,[0]!Meta_Industry,0),2)</f>
        <v>8</v>
      </c>
      <c r="AA4467" s="19"/>
      <c r="AB4467" s="19">
        <v>73</v>
      </c>
      <c r="AC4467" s="19"/>
      <c r="AD4467" s="19" t="s">
        <v>106</v>
      </c>
      <c r="AE4467" s="19">
        <f>IF('Customer Data'!$AD4467="",0,1)</f>
        <v>1</v>
      </c>
      <c r="AF4467" s="19"/>
      <c r="AG4467" s="57">
        <v>0</v>
      </c>
      <c r="AH4467" s="57">
        <v>0</v>
      </c>
      <c r="AI4467" s="19"/>
      <c r="AJ4467" s="58" t="s">
        <v>19816</v>
      </c>
      <c r="AK4467" s="19" t="s">
        <v>18491</v>
      </c>
      <c r="AL4467" s="19">
        <v>15</v>
      </c>
      <c r="AM4467" s="19" t="s">
        <v>18321</v>
      </c>
      <c r="AN4467" s="19" t="s">
        <v>18320</v>
      </c>
      <c r="AO4467" s="19"/>
      <c r="AP4467" s="19" t="s">
        <v>18319</v>
      </c>
      <c r="AQ4467" s="19"/>
      <c r="AR4467" s="19"/>
      <c r="AS4467" s="19"/>
      <c r="AT4467" s="19">
        <v>73</v>
      </c>
      <c r="AU4467" s="57">
        <v>0</v>
      </c>
      <c r="AV4467" s="19" t="s">
        <v>17561</v>
      </c>
      <c r="AW4467" s="19">
        <v>9</v>
      </c>
      <c r="AX4467" s="19">
        <v>16</v>
      </c>
      <c r="AY4467" s="19">
        <v>2</v>
      </c>
      <c r="AZ4467" s="19" t="s">
        <v>18330</v>
      </c>
      <c r="BA4467" s="19" t="s">
        <v>108</v>
      </c>
      <c r="BB4467" s="19" t="s">
        <v>109</v>
      </c>
      <c r="BC4467" s="19" t="s">
        <v>14349</v>
      </c>
      <c r="BD4467" s="19" t="s">
        <v>110</v>
      </c>
      <c r="BE4467" s="19"/>
    </row>
    <row r="4468" spans="1:57" ht="16" customHeight="1">
      <c r="A4468" s="17" t="s">
        <v>17562</v>
      </c>
      <c r="B4468" s="17" t="s">
        <v>17563</v>
      </c>
      <c r="C4468" s="46">
        <v>42139</v>
      </c>
      <c r="D4468" s="47">
        <f ca="1">DATEDIF('Customer Data'!$C4468,TODAY(),"d")/365</f>
        <v>4.7698630136986298</v>
      </c>
      <c r="E4468" s="17" t="s">
        <v>74</v>
      </c>
      <c r="F4468" s="17">
        <f>IFERROR(INDEX(AccountStatusTable[],MATCH('Customer Data'!$E4468,Account_Status,0),2),3)</f>
        <v>3</v>
      </c>
      <c r="G4468" s="17" t="s">
        <v>218</v>
      </c>
      <c r="H4468" s="17" t="s">
        <v>213</v>
      </c>
      <c r="I4468" s="17" t="s">
        <v>3302</v>
      </c>
      <c r="J4468" s="17" t="s">
        <v>267</v>
      </c>
      <c r="K4468" s="17" t="s">
        <v>103</v>
      </c>
      <c r="L4468" s="17" t="s">
        <v>33</v>
      </c>
      <c r="M4468" s="17" t="s">
        <v>64</v>
      </c>
      <c r="N4468" s="17" t="s">
        <v>19614</v>
      </c>
      <c r="O4468" s="17">
        <f>IFERROR(IFERROR(INDEX(VerifiedDeploymentLookup[],MATCH(M4468,Verified_Deployment_Type,0),2),INDEX(DeploymentLookup[],MATCH(N4468,Deployment_Type,0),2)),0)</f>
        <v>1</v>
      </c>
      <c r="P4468" s="17" t="s">
        <v>104</v>
      </c>
      <c r="Q4468" s="17">
        <f>INDEX(RegionLookup[],MATCH('Customer Data'!$P4468,Region,0),3)</f>
        <v>1</v>
      </c>
      <c r="R4468" s="48">
        <v>18568</v>
      </c>
      <c r="S4468" s="49">
        <f>IFERROR(INDEX(CompanySizeLookup[],MATCH('Customer Data'!$R4468,of_Employees,0),2),1)</f>
        <v>2</v>
      </c>
      <c r="T4468" s="17">
        <v>70</v>
      </c>
      <c r="U4468" s="50">
        <v>6240</v>
      </c>
      <c r="V4468" s="50">
        <v>4680</v>
      </c>
      <c r="W4468" s="46">
        <v>43969</v>
      </c>
      <c r="X4468" s="17" t="s">
        <v>206</v>
      </c>
      <c r="Y4468" s="17" t="str">
        <f>IFERROR(INDEX(IndustryLookup[],MATCH(X4468,Industry,0),2),"Not Specified")</f>
        <v>Construction</v>
      </c>
      <c r="Z4468" s="17">
        <f>INDEX(MetaIndustryLookup[],MATCH('Customer Data'!$Y4468,[0]!Meta_Industry,0),2)</f>
        <v>7</v>
      </c>
      <c r="AA4468" s="17"/>
      <c r="AB4468" s="17">
        <v>1731</v>
      </c>
      <c r="AC4468" s="17"/>
      <c r="AD4468" s="17" t="s">
        <v>268</v>
      </c>
      <c r="AE4468" s="17">
        <f>IF('Customer Data'!$AD4468="",0,1)</f>
        <v>1</v>
      </c>
      <c r="AF4468" s="17"/>
      <c r="AG4468" s="17"/>
      <c r="AH4468" s="17"/>
      <c r="AI4468" s="17"/>
      <c r="AJ4468" s="17" t="s">
        <v>17564</v>
      </c>
      <c r="AK4468" s="17" t="s">
        <v>18498</v>
      </c>
      <c r="AL4468" s="17">
        <v>60</v>
      </c>
      <c r="AM4468" s="17" t="s">
        <v>18356</v>
      </c>
      <c r="AN4468" s="17" t="s">
        <v>18355</v>
      </c>
      <c r="AO4468" s="17"/>
      <c r="AP4468" s="17" t="s">
        <v>18319</v>
      </c>
      <c r="AQ4468" s="17"/>
      <c r="AR4468" s="17"/>
      <c r="AS4468" s="17"/>
      <c r="AT4468" s="17">
        <v>1731</v>
      </c>
      <c r="AU4468" s="17"/>
      <c r="AV4468" s="17" t="s">
        <v>17565</v>
      </c>
      <c r="AW4468" s="17">
        <v>6</v>
      </c>
      <c r="AX4468" s="17">
        <v>5</v>
      </c>
      <c r="AY4468" s="17">
        <v>2</v>
      </c>
      <c r="AZ4468" s="17" t="s">
        <v>74</v>
      </c>
      <c r="BA4468" s="17" t="s">
        <v>269</v>
      </c>
      <c r="BB4468" s="17" t="s">
        <v>267</v>
      </c>
      <c r="BC4468" s="17"/>
      <c r="BD4468" s="17" t="s">
        <v>270</v>
      </c>
      <c r="BE4468" s="17"/>
    </row>
    <row r="4469" spans="1:57" ht="16" customHeight="1">
      <c r="A4469" s="19" t="s">
        <v>9668</v>
      </c>
      <c r="B4469" s="19" t="s">
        <v>9669</v>
      </c>
      <c r="C4469" s="53">
        <v>43203</v>
      </c>
      <c r="D4469" s="54">
        <f ca="1">DATEDIF('Customer Data'!$C4469,TODAY(),"d")/365</f>
        <v>1.8547945205479452</v>
      </c>
      <c r="E4469" s="19" t="s">
        <v>27</v>
      </c>
      <c r="F4469" s="19">
        <f>IFERROR(INDEX(AccountStatusTable[],MATCH('Customer Data'!$E4469,Account_Status,0),2),3)</f>
        <v>1</v>
      </c>
      <c r="G4469" s="19" t="s">
        <v>218</v>
      </c>
      <c r="H4469" s="19" t="s">
        <v>213</v>
      </c>
      <c r="I4469" s="19" t="s">
        <v>394</v>
      </c>
      <c r="J4469" s="19" t="s">
        <v>220</v>
      </c>
      <c r="K4469" s="19" t="s">
        <v>103</v>
      </c>
      <c r="L4469" s="19" t="s">
        <v>33</v>
      </c>
      <c r="M4469" s="19" t="s">
        <v>64</v>
      </c>
      <c r="N4469" s="19" t="s">
        <v>19614</v>
      </c>
      <c r="O4469" s="19">
        <f>IFERROR(IFERROR(INDEX(VerifiedDeploymentLookup[],MATCH(M4469,Verified_Deployment_Type,0),2),INDEX(DeploymentLookup[],MATCH(N4469,Deployment_Type,0),2)),0)</f>
        <v>1</v>
      </c>
      <c r="P4469" s="19" t="s">
        <v>104</v>
      </c>
      <c r="Q4469" s="19">
        <f>INDEX(RegionLookup[],MATCH('Customer Data'!$P4469,Region,0),3)</f>
        <v>1</v>
      </c>
      <c r="R4469" s="60">
        <v>43840</v>
      </c>
      <c r="S4469" s="56">
        <f>IFERROR(INDEX(CompanySizeLookup[],MATCH('Customer Data'!$R4469,of_Employees,0),2),1)</f>
        <v>1</v>
      </c>
      <c r="T4469" s="19"/>
      <c r="U4469" s="57">
        <v>10224</v>
      </c>
      <c r="V4469" s="57">
        <v>7668</v>
      </c>
      <c r="W4469" s="53">
        <v>43934</v>
      </c>
      <c r="X4469" s="19" t="s">
        <v>239</v>
      </c>
      <c r="Y4469" s="19" t="str">
        <f>IFERROR(INDEX(IndustryLookup[],MATCH(X4469,Industry,0),2),"Not Specified")</f>
        <v>Technology</v>
      </c>
      <c r="Z4469" s="19">
        <f>INDEX(MetaIndustryLookup[],MATCH('Customer Data'!$Y4469,[0]!Meta_Industry,0),2)</f>
        <v>36</v>
      </c>
      <c r="AA4469" s="19"/>
      <c r="AB4469" s="19">
        <v>5182</v>
      </c>
      <c r="AC4469" s="19"/>
      <c r="AD4469" s="19" t="s">
        <v>707</v>
      </c>
      <c r="AE4469" s="19">
        <f>IF('Customer Data'!$AD4469="",0,1)</f>
        <v>1</v>
      </c>
      <c r="AF4469" s="19"/>
      <c r="AG4469" s="19"/>
      <c r="AH4469" s="19"/>
      <c r="AI4469" s="19"/>
      <c r="AJ4469" s="58" t="s">
        <v>19639</v>
      </c>
      <c r="AK4469" s="19"/>
      <c r="AL4469" s="19"/>
      <c r="AM4469" s="19"/>
      <c r="AN4469" s="19"/>
      <c r="AO4469" s="19"/>
      <c r="AP4469" s="19" t="s">
        <v>18319</v>
      </c>
      <c r="AQ4469" s="19"/>
      <c r="AR4469" s="19"/>
      <c r="AS4469" s="19"/>
      <c r="AT4469" s="19">
        <v>5182</v>
      </c>
      <c r="AU4469" s="19"/>
      <c r="AV4469" s="19" t="s">
        <v>9670</v>
      </c>
      <c r="AW4469" s="19">
        <v>3</v>
      </c>
      <c r="AX4469" s="19">
        <v>3</v>
      </c>
      <c r="AY4469" s="19">
        <v>2</v>
      </c>
      <c r="AZ4469" s="19"/>
      <c r="BA4469" s="19" t="s">
        <v>531</v>
      </c>
      <c r="BB4469" s="19" t="s">
        <v>145</v>
      </c>
      <c r="BC4469" s="58" t="s">
        <v>18365</v>
      </c>
      <c r="BD4469" s="19" t="s">
        <v>709</v>
      </c>
      <c r="BE4469" s="19"/>
    </row>
    <row r="4470" spans="1:57" ht="16" customHeight="1">
      <c r="A4470" s="17" t="s">
        <v>17566</v>
      </c>
      <c r="B4470" s="17" t="s">
        <v>17567</v>
      </c>
      <c r="C4470" s="46">
        <v>43244</v>
      </c>
      <c r="D4470" s="47">
        <f ca="1">DATEDIF('Customer Data'!$C4470,TODAY(),"d")/365</f>
        <v>1.7424657534246575</v>
      </c>
      <c r="E4470" s="17" t="s">
        <v>74</v>
      </c>
      <c r="F4470" s="17">
        <f>IFERROR(INDEX(AccountStatusTable[],MATCH('Customer Data'!$E4470,Account_Status,0),2),3)</f>
        <v>3</v>
      </c>
      <c r="G4470" s="17" t="s">
        <v>218</v>
      </c>
      <c r="H4470" s="17" t="s">
        <v>213</v>
      </c>
      <c r="I4470" s="17" t="s">
        <v>7159</v>
      </c>
      <c r="J4470" s="17" t="s">
        <v>267</v>
      </c>
      <c r="K4470" s="17" t="s">
        <v>103</v>
      </c>
      <c r="L4470" s="17" t="s">
        <v>33</v>
      </c>
      <c r="M4470" s="17" t="s">
        <v>64</v>
      </c>
      <c r="N4470" s="17" t="s">
        <v>19611</v>
      </c>
      <c r="O4470" s="17">
        <f>IFERROR(IFERROR(INDEX(VerifiedDeploymentLookup[],MATCH(M4470,Verified_Deployment_Type,0),2),INDEX(DeploymentLookup[],MATCH(N4470,Deployment_Type,0),2)),0)</f>
        <v>1</v>
      </c>
      <c r="P4470" s="17" t="s">
        <v>104</v>
      </c>
      <c r="Q4470" s="17">
        <f>INDEX(RegionLookup[],MATCH('Customer Data'!$P4470,Region,0),3)</f>
        <v>1</v>
      </c>
      <c r="R4470" s="59" t="s">
        <v>169</v>
      </c>
      <c r="S4470" s="49">
        <f>IFERROR(INDEX(CompanySizeLookup[],MATCH('Customer Data'!$R4470,of_Employees,0),2),1)</f>
        <v>3</v>
      </c>
      <c r="T4470" s="17"/>
      <c r="U4470" s="50">
        <v>2700</v>
      </c>
      <c r="V4470" s="50">
        <v>2025</v>
      </c>
      <c r="W4470" s="46">
        <v>43975</v>
      </c>
      <c r="X4470" s="17" t="s">
        <v>35</v>
      </c>
      <c r="Y4470" s="17" t="str">
        <f>IFERROR(INDEX(IndustryLookup[],MATCH(X4470,Industry,0),2),"Not Specified")</f>
        <v>Information and Communication Technology (ICT)</v>
      </c>
      <c r="Z4470" s="17">
        <f>INDEX(MetaIndustryLookup[],MATCH('Customer Data'!$Y4470,[0]!Meta_Industry,0),2)</f>
        <v>23</v>
      </c>
      <c r="AA4470" s="17"/>
      <c r="AB4470" s="17">
        <v>7381</v>
      </c>
      <c r="AC4470" s="17"/>
      <c r="AD4470" s="17" t="s">
        <v>268</v>
      </c>
      <c r="AE4470" s="17">
        <f>IF('Customer Data'!$AD4470="",0,1)</f>
        <v>1</v>
      </c>
      <c r="AF4470" s="17"/>
      <c r="AG4470" s="50">
        <v>0</v>
      </c>
      <c r="AH4470" s="50">
        <v>0</v>
      </c>
      <c r="AI4470" s="17"/>
      <c r="AJ4470" s="51" t="s">
        <v>19815</v>
      </c>
      <c r="AK4470" s="17"/>
      <c r="AL4470" s="17"/>
      <c r="AM4470" s="17"/>
      <c r="AN4470" s="17"/>
      <c r="AO4470" s="17"/>
      <c r="AP4470" s="17" t="s">
        <v>18319</v>
      </c>
      <c r="AQ4470" s="17"/>
      <c r="AR4470" s="17"/>
      <c r="AS4470" s="17"/>
      <c r="AT4470" s="17">
        <v>7381</v>
      </c>
      <c r="AU4470" s="50">
        <v>0</v>
      </c>
      <c r="AV4470" s="17" t="s">
        <v>17568</v>
      </c>
      <c r="AW4470" s="17">
        <v>6</v>
      </c>
      <c r="AX4470" s="17">
        <v>5</v>
      </c>
      <c r="AY4470" s="17">
        <v>2</v>
      </c>
      <c r="AZ4470" s="17" t="s">
        <v>74</v>
      </c>
      <c r="BA4470" s="17" t="s">
        <v>269</v>
      </c>
      <c r="BB4470" s="17" t="s">
        <v>267</v>
      </c>
      <c r="BC4470" s="17"/>
      <c r="BD4470" s="17" t="s">
        <v>270</v>
      </c>
      <c r="BE4470" s="17"/>
    </row>
    <row r="4471" spans="1:57" ht="16" customHeight="1">
      <c r="A4471" s="19" t="s">
        <v>9776</v>
      </c>
      <c r="B4471" s="19" t="s">
        <v>9777</v>
      </c>
      <c r="C4471" s="53">
        <v>43496</v>
      </c>
      <c r="D4471" s="54">
        <f ca="1">DATEDIF('Customer Data'!$C4471,TODAY(),"d")/365</f>
        <v>1.0520547945205478</v>
      </c>
      <c r="E4471" s="19" t="s">
        <v>27</v>
      </c>
      <c r="F4471" s="19">
        <f>IFERROR(INDEX(AccountStatusTable[],MATCH('Customer Data'!$E4471,Account_Status,0),2),3)</f>
        <v>1</v>
      </c>
      <c r="G4471" s="19" t="s">
        <v>234</v>
      </c>
      <c r="H4471" s="19" t="s">
        <v>234</v>
      </c>
      <c r="I4471" s="19" t="s">
        <v>199</v>
      </c>
      <c r="J4471" s="19" t="s">
        <v>200</v>
      </c>
      <c r="K4471" s="19" t="s">
        <v>103</v>
      </c>
      <c r="L4471" s="19" t="s">
        <v>33</v>
      </c>
      <c r="M4471" s="19" t="s">
        <v>64</v>
      </c>
      <c r="N4471" s="19" t="s">
        <v>19611</v>
      </c>
      <c r="O4471" s="19">
        <f>IFERROR(IFERROR(INDEX(VerifiedDeploymentLookup[],MATCH(M4471,Verified_Deployment_Type,0),2),INDEX(DeploymentLookup[],MATCH(N4471,Deployment_Type,0),2)),0)</f>
        <v>1</v>
      </c>
      <c r="P4471" s="19" t="s">
        <v>104</v>
      </c>
      <c r="Q4471" s="19">
        <f>INDEX(RegionLookup[],MATCH('Customer Data'!$P4471,Region,0),3)</f>
        <v>1</v>
      </c>
      <c r="R4471" s="55" t="s">
        <v>2804</v>
      </c>
      <c r="S4471" s="56">
        <f>IFERROR(INDEX(CompanySizeLookup[],MATCH('Customer Data'!$R4471,of_Employees,0),2),1)</f>
        <v>4</v>
      </c>
      <c r="T4471" s="19"/>
      <c r="U4471" s="57">
        <v>612281.43999999994</v>
      </c>
      <c r="V4471" s="57">
        <v>612281.43999999994</v>
      </c>
      <c r="W4471" s="53">
        <v>45487</v>
      </c>
      <c r="X4471" s="19" t="s">
        <v>215</v>
      </c>
      <c r="Y4471" s="19" t="str">
        <f>IFERROR(INDEX(IndustryLookup[],MATCH(X4471,Industry,0),2),"Not Specified")</f>
        <v>Manufacturing</v>
      </c>
      <c r="Z4471" s="19">
        <f>INDEX(MetaIndustryLookup[],MATCH('Customer Data'!$Y4471,[0]!Meta_Industry,0),2)</f>
        <v>11</v>
      </c>
      <c r="AA4471" s="19"/>
      <c r="AB4471" s="19">
        <v>35</v>
      </c>
      <c r="AC4471" s="19"/>
      <c r="AD4471" s="19"/>
      <c r="AE4471" s="19">
        <f>IF('Customer Data'!$AD4471="",0,1)</f>
        <v>0</v>
      </c>
      <c r="AF4471" s="19" t="s">
        <v>9778</v>
      </c>
      <c r="AG4471" s="57">
        <v>0</v>
      </c>
      <c r="AH4471" s="57">
        <v>0</v>
      </c>
      <c r="AI4471" s="19"/>
      <c r="AJ4471" s="58" t="s">
        <v>19814</v>
      </c>
      <c r="AK4471" s="19" t="s">
        <v>18489</v>
      </c>
      <c r="AL4471" s="19">
        <v>1600</v>
      </c>
      <c r="AM4471" s="19" t="s">
        <v>18349</v>
      </c>
      <c r="AN4471" s="19" t="s">
        <v>18337</v>
      </c>
      <c r="AO4471" s="19">
        <v>1925</v>
      </c>
      <c r="AP4471" s="19" t="s">
        <v>18325</v>
      </c>
      <c r="AQ4471" s="19"/>
      <c r="AR4471" s="19"/>
      <c r="AS4471" s="19"/>
      <c r="AT4471" s="19">
        <v>35</v>
      </c>
      <c r="AU4471" s="57">
        <v>0</v>
      </c>
      <c r="AV4471" s="19" t="s">
        <v>9779</v>
      </c>
      <c r="AW4471" s="19"/>
      <c r="AX4471" s="19"/>
      <c r="AY4471" s="19"/>
      <c r="AZ4471" s="19"/>
      <c r="BA4471" s="19"/>
      <c r="BB4471" s="19"/>
      <c r="BC4471" s="19"/>
      <c r="BD4471" s="19"/>
      <c r="BE4471" s="19"/>
    </row>
    <row r="4472" spans="1:57" ht="16" customHeight="1">
      <c r="A4472" s="17" t="s">
        <v>17569</v>
      </c>
      <c r="B4472" s="17" t="s">
        <v>17570</v>
      </c>
      <c r="C4472" s="46">
        <v>43636</v>
      </c>
      <c r="D4472" s="47">
        <f ca="1">DATEDIF('Customer Data'!$C4472,TODAY(),"d")/365</f>
        <v>0.66849315068493154</v>
      </c>
      <c r="E4472" s="17" t="s">
        <v>74</v>
      </c>
      <c r="F4472" s="17">
        <f>IFERROR(INDEX(AccountStatusTable[],MATCH('Customer Data'!$E4472,Account_Status,0),2),3)</f>
        <v>3</v>
      </c>
      <c r="G4472" s="17" t="s">
        <v>99</v>
      </c>
      <c r="H4472" s="17" t="s">
        <v>213</v>
      </c>
      <c r="I4472" s="17" t="s">
        <v>17571</v>
      </c>
      <c r="J4472" s="17" t="s">
        <v>109</v>
      </c>
      <c r="K4472" s="17" t="s">
        <v>103</v>
      </c>
      <c r="L4472" s="17" t="s">
        <v>33</v>
      </c>
      <c r="M4472" s="17" t="s">
        <v>64</v>
      </c>
      <c r="N4472" s="17" t="s">
        <v>19611</v>
      </c>
      <c r="O4472" s="17">
        <f>IFERROR(IFERROR(INDEX(VerifiedDeploymentLookup[],MATCH(M4472,Verified_Deployment_Type,0),2),INDEX(DeploymentLookup[],MATCH(N4472,Deployment_Type,0),2)),0)</f>
        <v>1</v>
      </c>
      <c r="P4472" s="17" t="s">
        <v>104</v>
      </c>
      <c r="Q4472" s="17">
        <f>INDEX(RegionLookup[],MATCH('Customer Data'!$P4472,Region,0),3)</f>
        <v>1</v>
      </c>
      <c r="R4472" s="62">
        <v>43840</v>
      </c>
      <c r="S4472" s="49">
        <f>IFERROR(INDEX(CompanySizeLookup[],MATCH('Customer Data'!$R4472,of_Employees,0),2),1)</f>
        <v>1</v>
      </c>
      <c r="T4472" s="17"/>
      <c r="U4472" s="50">
        <v>6864</v>
      </c>
      <c r="V4472" s="50">
        <v>5491.2</v>
      </c>
      <c r="W4472" s="46">
        <v>44002</v>
      </c>
      <c r="X4472" s="17" t="s">
        <v>719</v>
      </c>
      <c r="Y4472" s="17" t="str">
        <f>IFERROR(INDEX(IndustryLookup[],MATCH(X4472,Industry,0),2),"Not Specified")</f>
        <v>Agriculture/Forestry/Fish</v>
      </c>
      <c r="Z4472" s="17">
        <f>INDEX(MetaIndustryLookup[],MATCH('Customer Data'!$Y4472,[0]!Meta_Industry,0),2)</f>
        <v>1</v>
      </c>
      <c r="AA4472" s="17"/>
      <c r="AB4472" s="17">
        <v>5300</v>
      </c>
      <c r="AC4472" s="17"/>
      <c r="AD4472" s="17" t="s">
        <v>221</v>
      </c>
      <c r="AE4472" s="17">
        <f>IF('Customer Data'!$AD4472="",0,1)</f>
        <v>1</v>
      </c>
      <c r="AF4472" s="17"/>
      <c r="AG4472" s="17"/>
      <c r="AH4472" s="17"/>
      <c r="AI4472" s="17"/>
      <c r="AJ4472" s="51" t="s">
        <v>19813</v>
      </c>
      <c r="AK4472" s="17"/>
      <c r="AL4472" s="17"/>
      <c r="AM4472" s="17"/>
      <c r="AN4472" s="17"/>
      <c r="AO4472" s="17"/>
      <c r="AP4472" s="17" t="s">
        <v>18319</v>
      </c>
      <c r="AQ4472" s="17"/>
      <c r="AR4472" s="17"/>
      <c r="AS4472" s="17"/>
      <c r="AT4472" s="17">
        <v>5300</v>
      </c>
      <c r="AU4472" s="17"/>
      <c r="AV4472" s="17" t="s">
        <v>17572</v>
      </c>
      <c r="AW4472" s="17">
        <v>4</v>
      </c>
      <c r="AX4472" s="17">
        <v>2</v>
      </c>
      <c r="AY4472" s="17">
        <v>2</v>
      </c>
      <c r="AZ4472" s="17"/>
      <c r="BA4472" s="17" t="s">
        <v>223</v>
      </c>
      <c r="BB4472" s="17" t="s">
        <v>224</v>
      </c>
      <c r="BC4472" s="17"/>
      <c r="BD4472" s="17" t="s">
        <v>225</v>
      </c>
      <c r="BE4472" s="17"/>
    </row>
    <row r="4473" spans="1:57" ht="16" customHeight="1">
      <c r="A4473" s="19" t="s">
        <v>17573</v>
      </c>
      <c r="B4473" s="19" t="s">
        <v>17574</v>
      </c>
      <c r="C4473" s="53">
        <v>42845</v>
      </c>
      <c r="D4473" s="54">
        <f ca="1">DATEDIF('Customer Data'!$C4473,TODAY(),"d")/365</f>
        <v>2.8356164383561642</v>
      </c>
      <c r="E4473" s="19" t="s">
        <v>74</v>
      </c>
      <c r="F4473" s="19">
        <f>IFERROR(INDEX(AccountStatusTable[],MATCH('Customer Data'!$E4473,Account_Status,0),2),3)</f>
        <v>3</v>
      </c>
      <c r="G4473" s="19" t="s">
        <v>61</v>
      </c>
      <c r="H4473" s="19" t="s">
        <v>61</v>
      </c>
      <c r="I4473" s="19" t="s">
        <v>6699</v>
      </c>
      <c r="J4473" s="19" t="s">
        <v>40</v>
      </c>
      <c r="K4473" s="19" t="s">
        <v>293</v>
      </c>
      <c r="L4473" s="19" t="s">
        <v>33</v>
      </c>
      <c r="M4473" s="19" t="s">
        <v>34</v>
      </c>
      <c r="N4473" s="19" t="s">
        <v>19614</v>
      </c>
      <c r="O4473" s="19">
        <f>IFERROR(IFERROR(INDEX(VerifiedDeploymentLookup[],MATCH(M4473,Verified_Deployment_Type,0),2),INDEX(DeploymentLookup[],MATCH(N4473,Deployment_Type,0),2)),0)</f>
        <v>0</v>
      </c>
      <c r="P4473" s="19" t="s">
        <v>65</v>
      </c>
      <c r="Q4473" s="19">
        <f>INDEX(RegionLookup[],MATCH('Customer Data'!$P4473,Region,0),3)</f>
        <v>2</v>
      </c>
      <c r="R4473" s="27">
        <v>18568</v>
      </c>
      <c r="S4473" s="56">
        <f>IFERROR(INDEX(CompanySizeLookup[],MATCH('Customer Data'!$R4473,of_Employees,0),2),1)</f>
        <v>2</v>
      </c>
      <c r="T4473" s="19"/>
      <c r="U4473" s="57">
        <v>6240</v>
      </c>
      <c r="V4473" s="57">
        <v>4680</v>
      </c>
      <c r="W4473" s="53">
        <v>44306</v>
      </c>
      <c r="X4473" s="19" t="s">
        <v>3256</v>
      </c>
      <c r="Y4473" s="19" t="str">
        <f>IFERROR(INDEX(IndustryLookup[],MATCH(X4473,Industry,0),2),"Not Specified")</f>
        <v>Other</v>
      </c>
      <c r="Z4473" s="19">
        <f>INDEX(MetaIndustryLookup[],MATCH('Customer Data'!$Y4473,[0]!Meta_Industry,0),2)</f>
        <v>17</v>
      </c>
      <c r="AA4473" s="19"/>
      <c r="AB4473" s="19"/>
      <c r="AC4473" s="19" t="s">
        <v>19610</v>
      </c>
      <c r="AD4473" s="19" t="s">
        <v>637</v>
      </c>
      <c r="AE4473" s="19">
        <f>IF('Customer Data'!$AD4473="",0,1)</f>
        <v>1</v>
      </c>
      <c r="AF4473" s="19" t="s">
        <v>17575</v>
      </c>
      <c r="AG4473" s="57">
        <v>0</v>
      </c>
      <c r="AH4473" s="57">
        <v>0</v>
      </c>
      <c r="AI4473" s="19"/>
      <c r="AJ4473" s="19" t="s">
        <v>17576</v>
      </c>
      <c r="AK4473" s="19"/>
      <c r="AL4473" s="19"/>
      <c r="AM4473" s="19"/>
      <c r="AN4473" s="19"/>
      <c r="AO4473" s="19"/>
      <c r="AP4473" s="19" t="s">
        <v>18319</v>
      </c>
      <c r="AQ4473" s="19"/>
      <c r="AR4473" s="19"/>
      <c r="AS4473" s="19"/>
      <c r="AT4473" s="19"/>
      <c r="AU4473" s="57">
        <v>0</v>
      </c>
      <c r="AV4473" s="19" t="s">
        <v>17577</v>
      </c>
      <c r="AW4473" s="19">
        <v>10</v>
      </c>
      <c r="AX4473" s="19">
        <v>2</v>
      </c>
      <c r="AY4473" s="19">
        <v>13</v>
      </c>
      <c r="AZ4473" s="19"/>
      <c r="BA4473" s="19" t="s">
        <v>640</v>
      </c>
      <c r="BB4473" s="19" t="s">
        <v>40</v>
      </c>
      <c r="BC4473" s="19"/>
      <c r="BD4473" s="19" t="s">
        <v>641</v>
      </c>
      <c r="BE4473" s="19"/>
    </row>
    <row r="4474" spans="1:57" ht="16" customHeight="1">
      <c r="A4474" s="17" t="s">
        <v>17578</v>
      </c>
      <c r="B4474" s="17" t="s">
        <v>17579</v>
      </c>
      <c r="C4474" s="46">
        <v>42094</v>
      </c>
      <c r="D4474" s="47">
        <f ca="1">DATEDIF('Customer Data'!$C4474,TODAY(),"d")/365</f>
        <v>4.8931506849315065</v>
      </c>
      <c r="E4474" s="17" t="s">
        <v>74</v>
      </c>
      <c r="F4474" s="17">
        <f>IFERROR(INDEX(AccountStatusTable[],MATCH('Customer Data'!$E4474,Account_Status,0),2),3)</f>
        <v>3</v>
      </c>
      <c r="G4474" s="17" t="s">
        <v>218</v>
      </c>
      <c r="H4474" s="17" t="s">
        <v>213</v>
      </c>
      <c r="I4474" s="17" t="s">
        <v>2630</v>
      </c>
      <c r="J4474" s="17" t="s">
        <v>267</v>
      </c>
      <c r="K4474" s="17" t="s">
        <v>103</v>
      </c>
      <c r="L4474" s="17" t="s">
        <v>33</v>
      </c>
      <c r="M4474" s="17" t="s">
        <v>34</v>
      </c>
      <c r="N4474" s="17" t="s">
        <v>19614</v>
      </c>
      <c r="O4474" s="17">
        <f>IFERROR(IFERROR(INDEX(VerifiedDeploymentLookup[],MATCH(M4474,Verified_Deployment_Type,0),2),INDEX(DeploymentLookup[],MATCH(N4474,Deployment_Type,0),2)),0)</f>
        <v>0</v>
      </c>
      <c r="P4474" s="17" t="s">
        <v>104</v>
      </c>
      <c r="Q4474" s="17">
        <f>INDEX(RegionLookup[],MATCH('Customer Data'!$P4474,Region,0),3)</f>
        <v>1</v>
      </c>
      <c r="R4474" s="48">
        <v>18568</v>
      </c>
      <c r="S4474" s="49">
        <f>IFERROR(INDEX(CompanySizeLookup[],MATCH('Customer Data'!$R4474,of_Employees,0),2),1)</f>
        <v>2</v>
      </c>
      <c r="T4474" s="17">
        <v>0</v>
      </c>
      <c r="U4474" s="50">
        <v>8424</v>
      </c>
      <c r="V4474" s="50">
        <v>6318</v>
      </c>
      <c r="W4474" s="46">
        <v>43921</v>
      </c>
      <c r="X4474" s="17" t="s">
        <v>79</v>
      </c>
      <c r="Y4474" s="17" t="str">
        <f>IFERROR(INDEX(IndustryLookup[],MATCH(X4474,Industry,0),2),"Not Specified")</f>
        <v>Consulting/Business Services</v>
      </c>
      <c r="Z4474" s="17">
        <f>INDEX(MetaIndustryLookup[],MATCH('Customer Data'!$Y4474,[0]!Meta_Industry,0),2)</f>
        <v>8</v>
      </c>
      <c r="AA4474" s="17"/>
      <c r="AB4474" s="17">
        <v>9999</v>
      </c>
      <c r="AC4474" s="17"/>
      <c r="AD4474" s="17" t="s">
        <v>268</v>
      </c>
      <c r="AE4474" s="17">
        <f>IF('Customer Data'!$AD4474="",0,1)</f>
        <v>1</v>
      </c>
      <c r="AF4474" s="17"/>
      <c r="AG4474" s="17"/>
      <c r="AH4474" s="17"/>
      <c r="AI4474" s="17"/>
      <c r="AJ4474" s="51" t="s">
        <v>19812</v>
      </c>
      <c r="AK4474" s="17"/>
      <c r="AL4474" s="17"/>
      <c r="AM4474" s="17"/>
      <c r="AN4474" s="17"/>
      <c r="AO4474" s="17"/>
      <c r="AP4474" s="17" t="s">
        <v>18319</v>
      </c>
      <c r="AQ4474" s="17"/>
      <c r="AR4474" s="17"/>
      <c r="AS4474" s="17"/>
      <c r="AT4474" s="17">
        <v>9999</v>
      </c>
      <c r="AU4474" s="17"/>
      <c r="AV4474" s="17" t="s">
        <v>17580</v>
      </c>
      <c r="AW4474" s="17">
        <v>6</v>
      </c>
      <c r="AX4474" s="17">
        <v>5</v>
      </c>
      <c r="AY4474" s="17">
        <v>2</v>
      </c>
      <c r="AZ4474" s="17" t="s">
        <v>74</v>
      </c>
      <c r="BA4474" s="17" t="s">
        <v>269</v>
      </c>
      <c r="BB4474" s="17" t="s">
        <v>267</v>
      </c>
      <c r="BC4474" s="17"/>
      <c r="BD4474" s="17" t="s">
        <v>270</v>
      </c>
      <c r="BE4474" s="17"/>
    </row>
    <row r="4475" spans="1:57" ht="16" customHeight="1">
      <c r="A4475" s="19" t="s">
        <v>17581</v>
      </c>
      <c r="B4475" s="19" t="s">
        <v>17582</v>
      </c>
      <c r="C4475" s="53">
        <v>43643</v>
      </c>
      <c r="D4475" s="54">
        <f ca="1">DATEDIF('Customer Data'!$C4475,TODAY(),"d")/365</f>
        <v>0.64931506849315068</v>
      </c>
      <c r="E4475" s="19" t="s">
        <v>74</v>
      </c>
      <c r="F4475" s="19">
        <f>IFERROR(INDEX(AccountStatusTable[],MATCH('Customer Data'!$E4475,Account_Status,0),2),3)</f>
        <v>3</v>
      </c>
      <c r="G4475" s="19" t="s">
        <v>611</v>
      </c>
      <c r="H4475" s="19" t="s">
        <v>29</v>
      </c>
      <c r="I4475" s="19" t="s">
        <v>671</v>
      </c>
      <c r="J4475" s="19" t="s">
        <v>573</v>
      </c>
      <c r="K4475" s="19" t="s">
        <v>32</v>
      </c>
      <c r="L4475" s="19" t="s">
        <v>33</v>
      </c>
      <c r="M4475" s="19" t="s">
        <v>34</v>
      </c>
      <c r="N4475" s="19" t="s">
        <v>19611</v>
      </c>
      <c r="O4475" s="19">
        <f>IFERROR(IFERROR(INDEX(VerifiedDeploymentLookup[],MATCH(M4475,Verified_Deployment_Type,0),2),INDEX(DeploymentLookup[],MATCH(N4475,Deployment_Type,0),2)),0)</f>
        <v>0</v>
      </c>
      <c r="P4475" s="19" t="s">
        <v>32</v>
      </c>
      <c r="Q4475" s="19">
        <f>INDEX(RegionLookup[],MATCH('Customer Data'!$P4475,Region,0),3)</f>
        <v>3</v>
      </c>
      <c r="R4475" s="27">
        <v>18568</v>
      </c>
      <c r="S4475" s="56">
        <f>IFERROR(INDEX(CompanySizeLookup[],MATCH('Customer Data'!$R4475,of_Employees,0),2),1)</f>
        <v>2</v>
      </c>
      <c r="T4475" s="19"/>
      <c r="U4475" s="57">
        <v>24480</v>
      </c>
      <c r="V4475" s="57">
        <v>18360</v>
      </c>
      <c r="W4475" s="53">
        <v>44009</v>
      </c>
      <c r="X4475" s="19" t="s">
        <v>294</v>
      </c>
      <c r="Y4475" s="19" t="str">
        <f>IFERROR(INDEX(IndustryLookup[],MATCH(X4475,Industry,0),2),"Not Specified")</f>
        <v>Wholesale and Distribution</v>
      </c>
      <c r="Z4475" s="19">
        <f>INDEX(MetaIndustryLookup[],MATCH('Customer Data'!$Y4475,[0]!Meta_Industry,0),2)</f>
        <v>9</v>
      </c>
      <c r="AA4475" s="19"/>
      <c r="AB4475" s="19">
        <v>51</v>
      </c>
      <c r="AC4475" s="19" t="s">
        <v>19610</v>
      </c>
      <c r="AD4475" s="19" t="s">
        <v>672</v>
      </c>
      <c r="AE4475" s="19">
        <f>IF('Customer Data'!$AD4475="",0,1)</f>
        <v>1</v>
      </c>
      <c r="AF4475" s="19"/>
      <c r="AG4475" s="19"/>
      <c r="AH4475" s="19"/>
      <c r="AI4475" s="19"/>
      <c r="AJ4475" s="58" t="s">
        <v>19811</v>
      </c>
      <c r="AK4475" s="19" t="s">
        <v>18486</v>
      </c>
      <c r="AL4475" s="19">
        <v>60</v>
      </c>
      <c r="AM4475" s="19" t="s">
        <v>18335</v>
      </c>
      <c r="AN4475" s="19" t="s">
        <v>18379</v>
      </c>
      <c r="AO4475" s="19"/>
      <c r="AP4475" s="19" t="s">
        <v>18319</v>
      </c>
      <c r="AQ4475" s="19"/>
      <c r="AR4475" s="19"/>
      <c r="AS4475" s="19"/>
      <c r="AT4475" s="19">
        <v>51</v>
      </c>
      <c r="AU4475" s="19"/>
      <c r="AV4475" s="19" t="s">
        <v>17583</v>
      </c>
      <c r="AW4475" s="19"/>
      <c r="AX4475" s="19"/>
      <c r="AY4475" s="19"/>
      <c r="AZ4475" s="19"/>
      <c r="BA4475" s="19" t="s">
        <v>674</v>
      </c>
      <c r="BB4475" s="19" t="s">
        <v>573</v>
      </c>
      <c r="BC4475" s="19"/>
      <c r="BD4475" s="19" t="s">
        <v>675</v>
      </c>
      <c r="BE4475" s="19"/>
    </row>
    <row r="4476" spans="1:57" ht="16" customHeight="1">
      <c r="A4476" s="17" t="s">
        <v>17584</v>
      </c>
      <c r="B4476" s="17" t="s">
        <v>17585</v>
      </c>
      <c r="C4476" s="46">
        <v>42465</v>
      </c>
      <c r="D4476" s="47">
        <f ca="1">DATEDIF('Customer Data'!$C4476,TODAY(),"d")/365</f>
        <v>3.8767123287671232</v>
      </c>
      <c r="E4476" s="17" t="s">
        <v>27</v>
      </c>
      <c r="F4476" s="17">
        <f>IFERROR(INDEX(AccountStatusTable[],MATCH('Customer Data'!$E4476,Account_Status,0),2),3)</f>
        <v>1</v>
      </c>
      <c r="G4476" s="17" t="s">
        <v>61</v>
      </c>
      <c r="H4476" s="17" t="s">
        <v>61</v>
      </c>
      <c r="I4476" s="17" t="s">
        <v>7155</v>
      </c>
      <c r="J4476" s="17" t="s">
        <v>40</v>
      </c>
      <c r="K4476" s="17" t="s">
        <v>545</v>
      </c>
      <c r="L4476" s="17" t="s">
        <v>33</v>
      </c>
      <c r="M4476" s="17" t="s">
        <v>64</v>
      </c>
      <c r="N4476" s="17" t="s">
        <v>19614</v>
      </c>
      <c r="O4476" s="17">
        <f>IFERROR(IFERROR(INDEX(VerifiedDeploymentLookup[],MATCH(M4476,Verified_Deployment_Type,0),2),INDEX(DeploymentLookup[],MATCH(N4476,Deployment_Type,0),2)),0)</f>
        <v>1</v>
      </c>
      <c r="P4476" s="17" t="s">
        <v>65</v>
      </c>
      <c r="Q4476" s="17">
        <f>INDEX(RegionLookup[],MATCH('Customer Data'!$P4476,Region,0),3)</f>
        <v>2</v>
      </c>
      <c r="R4476" s="59" t="s">
        <v>50</v>
      </c>
      <c r="S4476" s="49">
        <f>IFERROR(INDEX(CompanySizeLookup[],MATCH('Customer Data'!$R4476,of_Employees,0),2),1)</f>
        <v>4</v>
      </c>
      <c r="T4476" s="17"/>
      <c r="U4476" s="50">
        <v>7928.47</v>
      </c>
      <c r="V4476" s="50">
        <v>7928.47</v>
      </c>
      <c r="W4476" s="46">
        <v>43926</v>
      </c>
      <c r="X4476" s="17" t="s">
        <v>79</v>
      </c>
      <c r="Y4476" s="17" t="str">
        <f>IFERROR(INDEX(IndustryLookup[],MATCH(X4476,Industry,0),2),"Not Specified")</f>
        <v>Consulting/Business Services</v>
      </c>
      <c r="Z4476" s="17">
        <f>INDEX(MetaIndustryLookup[],MATCH('Customer Data'!$Y4476,[0]!Meta_Industry,0),2)</f>
        <v>8</v>
      </c>
      <c r="AA4476" s="17"/>
      <c r="AB4476" s="17"/>
      <c r="AC4476" s="17"/>
      <c r="AD4476" s="17"/>
      <c r="AE4476" s="17">
        <f>IF('Customer Data'!$AD4476="",0,1)</f>
        <v>0</v>
      </c>
      <c r="AF4476" s="17" t="s">
        <v>17586</v>
      </c>
      <c r="AG4476" s="50">
        <v>0</v>
      </c>
      <c r="AH4476" s="50">
        <v>0</v>
      </c>
      <c r="AI4476" s="17"/>
      <c r="AJ4476" s="17" t="s">
        <v>17587</v>
      </c>
      <c r="AK4476" s="17"/>
      <c r="AL4476" s="17"/>
      <c r="AM4476" s="17"/>
      <c r="AN4476" s="17"/>
      <c r="AO4476" s="17"/>
      <c r="AP4476" s="17" t="s">
        <v>18325</v>
      </c>
      <c r="AQ4476" s="17"/>
      <c r="AR4476" s="17"/>
      <c r="AS4476" s="17"/>
      <c r="AT4476" s="17"/>
      <c r="AU4476" s="50">
        <v>0</v>
      </c>
      <c r="AV4476" s="17" t="s">
        <v>17588</v>
      </c>
      <c r="AW4476" s="17"/>
      <c r="AX4476" s="17"/>
      <c r="AY4476" s="17"/>
      <c r="AZ4476" s="17"/>
      <c r="BA4476" s="17"/>
      <c r="BB4476" s="17"/>
      <c r="BC4476" s="17"/>
      <c r="BD4476" s="17"/>
      <c r="BE4476" s="17"/>
    </row>
    <row r="4477" spans="1:57" ht="16" customHeight="1">
      <c r="A4477" s="19" t="s">
        <v>17589</v>
      </c>
      <c r="B4477" s="19" t="s">
        <v>17590</v>
      </c>
      <c r="C4477" s="53">
        <v>43762</v>
      </c>
      <c r="D4477" s="54">
        <f ca="1">DATEDIF('Customer Data'!$C4477,TODAY(),"d")/365</f>
        <v>0.32328767123287672</v>
      </c>
      <c r="E4477" s="19" t="s">
        <v>74</v>
      </c>
      <c r="F4477" s="19">
        <f>IFERROR(INDEX(AccountStatusTable[],MATCH('Customer Data'!$E4477,Account_Status,0),2),3)</f>
        <v>3</v>
      </c>
      <c r="G4477" s="19" t="s">
        <v>203</v>
      </c>
      <c r="H4477" s="19" t="s">
        <v>76</v>
      </c>
      <c r="I4477" s="19" t="s">
        <v>17591</v>
      </c>
      <c r="J4477" s="19"/>
      <c r="K4477" s="19" t="s">
        <v>205</v>
      </c>
      <c r="L4477" s="19" t="s">
        <v>33</v>
      </c>
      <c r="M4477" s="19" t="s">
        <v>64</v>
      </c>
      <c r="N4477" s="19" t="s">
        <v>19611</v>
      </c>
      <c r="O4477" s="19">
        <f>IFERROR(IFERROR(INDEX(VerifiedDeploymentLookup[],MATCH(M4477,Verified_Deployment_Type,0),2),INDEX(DeploymentLookup[],MATCH(N4477,Deployment_Type,0),2)),0)</f>
        <v>1</v>
      </c>
      <c r="P4477" s="19" t="s">
        <v>65</v>
      </c>
      <c r="Q4477" s="19">
        <f>INDEX(RegionLookup[],MATCH('Customer Data'!$P4477,Region,0),3)</f>
        <v>2</v>
      </c>
      <c r="R4477" s="55" t="s">
        <v>169</v>
      </c>
      <c r="S4477" s="56">
        <f>IFERROR(INDEX(CompanySizeLookup[],MATCH('Customer Data'!$R4477,of_Employees,0),2),1)</f>
        <v>3</v>
      </c>
      <c r="T4477" s="19"/>
      <c r="U4477" s="57">
        <v>27133.53</v>
      </c>
      <c r="V4477" s="57">
        <v>20350.150000000001</v>
      </c>
      <c r="W4477" s="53">
        <v>44858</v>
      </c>
      <c r="X4477" s="19" t="s">
        <v>215</v>
      </c>
      <c r="Y4477" s="19" t="str">
        <f>IFERROR(INDEX(IndustryLookup[],MATCH(X4477,Industry,0),2),"Not Specified")</f>
        <v>Manufacturing</v>
      </c>
      <c r="Z4477" s="19">
        <f>INDEX(MetaIndustryLookup[],MATCH('Customer Data'!$Y4477,[0]!Meta_Industry,0),2)</f>
        <v>11</v>
      </c>
      <c r="AA4477" s="19"/>
      <c r="AB4477" s="19"/>
      <c r="AC4477" s="19"/>
      <c r="AD4477" s="19" t="s">
        <v>637</v>
      </c>
      <c r="AE4477" s="19">
        <f>IF('Customer Data'!$AD4477="",0,1)</f>
        <v>1</v>
      </c>
      <c r="AF4477" s="19"/>
      <c r="AG4477" s="19"/>
      <c r="AH4477" s="19"/>
      <c r="AI4477" s="19"/>
      <c r="AJ4477" s="58" t="s">
        <v>19632</v>
      </c>
      <c r="AK4477" s="19"/>
      <c r="AL4477" s="19"/>
      <c r="AM4477" s="19"/>
      <c r="AN4477" s="19"/>
      <c r="AO4477" s="19"/>
      <c r="AP4477" s="19" t="s">
        <v>18319</v>
      </c>
      <c r="AQ4477" s="19"/>
      <c r="AR4477" s="19"/>
      <c r="AS4477" s="19"/>
      <c r="AT4477" s="19"/>
      <c r="AU4477" s="19"/>
      <c r="AV4477" s="19" t="s">
        <v>17592</v>
      </c>
      <c r="AW4477" s="19">
        <v>10</v>
      </c>
      <c r="AX4477" s="19">
        <v>2</v>
      </c>
      <c r="AY4477" s="19">
        <v>13</v>
      </c>
      <c r="AZ4477" s="19"/>
      <c r="BA4477" s="19" t="s">
        <v>640</v>
      </c>
      <c r="BB4477" s="19" t="s">
        <v>40</v>
      </c>
      <c r="BC4477" s="19"/>
      <c r="BD4477" s="19" t="s">
        <v>641</v>
      </c>
      <c r="BE4477" s="19"/>
    </row>
    <row r="4478" spans="1:57" ht="16" customHeight="1">
      <c r="A4478" s="17" t="s">
        <v>17593</v>
      </c>
      <c r="B4478" s="17" t="s">
        <v>17594</v>
      </c>
      <c r="C4478" s="46">
        <v>42962</v>
      </c>
      <c r="D4478" s="47">
        <f ca="1">DATEDIF('Customer Data'!$C4478,TODAY(),"d")/365</f>
        <v>2.515068493150685</v>
      </c>
      <c r="E4478" s="17" t="s">
        <v>74</v>
      </c>
      <c r="F4478" s="17">
        <f>IFERROR(INDEX(AccountStatusTable[],MATCH('Customer Data'!$E4478,Account_Status,0),2),3)</f>
        <v>3</v>
      </c>
      <c r="G4478" s="17" t="s">
        <v>99</v>
      </c>
      <c r="H4478" s="17" t="s">
        <v>177</v>
      </c>
      <c r="I4478" s="17" t="s">
        <v>858</v>
      </c>
      <c r="J4478" s="17" t="s">
        <v>428</v>
      </c>
      <c r="K4478" s="17" t="s">
        <v>103</v>
      </c>
      <c r="L4478" s="17" t="s">
        <v>33</v>
      </c>
      <c r="M4478" s="17" t="s">
        <v>64</v>
      </c>
      <c r="N4478" s="17" t="s">
        <v>19611</v>
      </c>
      <c r="O4478" s="17">
        <f>IFERROR(IFERROR(INDEX(VerifiedDeploymentLookup[],MATCH(M4478,Verified_Deployment_Type,0),2),INDEX(DeploymentLookup[],MATCH(N4478,Deployment_Type,0),2)),0)</f>
        <v>1</v>
      </c>
      <c r="P4478" s="17" t="s">
        <v>104</v>
      </c>
      <c r="Q4478" s="17">
        <f>INDEX(RegionLookup[],MATCH('Customer Data'!$P4478,Region,0),3)</f>
        <v>1</v>
      </c>
      <c r="R4478" s="62">
        <v>43840</v>
      </c>
      <c r="S4478" s="49">
        <f>IFERROR(INDEX(CompanySizeLookup[],MATCH('Customer Data'!$R4478,of_Employees,0),2),1)</f>
        <v>1</v>
      </c>
      <c r="T4478" s="17"/>
      <c r="U4478" s="50">
        <v>6240</v>
      </c>
      <c r="V4478" s="50">
        <v>4992</v>
      </c>
      <c r="W4478" s="46">
        <v>44058</v>
      </c>
      <c r="X4478" s="17" t="s">
        <v>51</v>
      </c>
      <c r="Y4478" s="17" t="str">
        <f>IFERROR(INDEX(IndustryLookup[],MATCH(X4478,Industry,0),2),"Not Specified")</f>
        <v>Retail and Consumer Goods</v>
      </c>
      <c r="Z4478" s="17">
        <f>INDEX(MetaIndustryLookup[],MATCH('Customer Data'!$Y4478,[0]!Meta_Industry,0),2)</f>
        <v>33</v>
      </c>
      <c r="AA4478" s="17"/>
      <c r="AB4478" s="17">
        <v>59</v>
      </c>
      <c r="AC4478" s="17"/>
      <c r="AD4478" s="17" t="s">
        <v>221</v>
      </c>
      <c r="AE4478" s="17">
        <f>IF('Customer Data'!$AD4478="",0,1)</f>
        <v>1</v>
      </c>
      <c r="AF4478" s="17"/>
      <c r="AG4478" s="50">
        <v>0</v>
      </c>
      <c r="AH4478" s="50">
        <v>0</v>
      </c>
      <c r="AI4478" s="17"/>
      <c r="AJ4478" s="51" t="s">
        <v>19810</v>
      </c>
      <c r="AK4478" s="17" t="s">
        <v>18485</v>
      </c>
      <c r="AL4478" s="17">
        <v>15</v>
      </c>
      <c r="AM4478" s="17" t="s">
        <v>18431</v>
      </c>
      <c r="AN4478" s="17" t="s">
        <v>18334</v>
      </c>
      <c r="AO4478" s="17"/>
      <c r="AP4478" s="17" t="s">
        <v>18319</v>
      </c>
      <c r="AQ4478" s="17"/>
      <c r="AR4478" s="17"/>
      <c r="AS4478" s="17"/>
      <c r="AT4478" s="17">
        <v>59</v>
      </c>
      <c r="AU4478" s="50">
        <v>0</v>
      </c>
      <c r="AV4478" s="17" t="s">
        <v>17595</v>
      </c>
      <c r="AW4478" s="17">
        <v>4</v>
      </c>
      <c r="AX4478" s="17">
        <v>2</v>
      </c>
      <c r="AY4478" s="17">
        <v>2</v>
      </c>
      <c r="AZ4478" s="17"/>
      <c r="BA4478" s="17" t="s">
        <v>223</v>
      </c>
      <c r="BB4478" s="17" t="s">
        <v>224</v>
      </c>
      <c r="BC4478" s="17"/>
      <c r="BD4478" s="17" t="s">
        <v>225</v>
      </c>
      <c r="BE4478" s="17"/>
    </row>
    <row r="4479" spans="1:57" ht="16" customHeight="1">
      <c r="A4479" s="19" t="s">
        <v>17596</v>
      </c>
      <c r="B4479" s="19" t="s">
        <v>17597</v>
      </c>
      <c r="C4479" s="53">
        <v>43251</v>
      </c>
      <c r="D4479" s="54">
        <f ca="1">DATEDIF('Customer Data'!$C4479,TODAY(),"d")/365</f>
        <v>1.7232876712328766</v>
      </c>
      <c r="E4479" s="19" t="s">
        <v>27</v>
      </c>
      <c r="F4479" s="19">
        <f>IFERROR(INDEX(AccountStatusTable[],MATCH('Customer Data'!$E4479,Account_Status,0),2),3)</f>
        <v>1</v>
      </c>
      <c r="G4479" s="19" t="s">
        <v>61</v>
      </c>
      <c r="H4479" s="19" t="s">
        <v>61</v>
      </c>
      <c r="I4479" s="19" t="s">
        <v>17598</v>
      </c>
      <c r="J4479" s="19" t="s">
        <v>17599</v>
      </c>
      <c r="K4479" s="19" t="s">
        <v>545</v>
      </c>
      <c r="L4479" s="19" t="s">
        <v>33</v>
      </c>
      <c r="M4479" s="19" t="s">
        <v>34</v>
      </c>
      <c r="N4479" s="19" t="s">
        <v>19611</v>
      </c>
      <c r="O4479" s="19">
        <f>IFERROR(IFERROR(INDEX(VerifiedDeploymentLookup[],MATCH(M4479,Verified_Deployment_Type,0),2),INDEX(DeploymentLookup[],MATCH(N4479,Deployment_Type,0),2)),0)</f>
        <v>0</v>
      </c>
      <c r="P4479" s="19" t="s">
        <v>65</v>
      </c>
      <c r="Q4479" s="19">
        <f>INDEX(RegionLookup[],MATCH('Customer Data'!$P4479,Region,0),3)</f>
        <v>2</v>
      </c>
      <c r="R4479" s="55" t="s">
        <v>335</v>
      </c>
      <c r="S4479" s="56">
        <f>IFERROR(INDEX(CompanySizeLookup[],MATCH('Customer Data'!$R4479,of_Employees,0),2),1)</f>
        <v>3</v>
      </c>
      <c r="T4479" s="19"/>
      <c r="U4479" s="57">
        <v>16039.3</v>
      </c>
      <c r="V4479" s="57">
        <v>13633.4</v>
      </c>
      <c r="W4479" s="53">
        <v>44347</v>
      </c>
      <c r="X4479" s="19" t="s">
        <v>51</v>
      </c>
      <c r="Y4479" s="19" t="str">
        <f>IFERROR(INDEX(IndustryLookup[],MATCH(X4479,Industry,0),2),"Not Specified")</f>
        <v>Retail and Consumer Goods</v>
      </c>
      <c r="Z4479" s="19">
        <f>INDEX(MetaIndustryLookup[],MATCH('Customer Data'!$Y4479,[0]!Meta_Industry,0),2)</f>
        <v>33</v>
      </c>
      <c r="AA4479" s="19"/>
      <c r="AB4479" s="19">
        <v>2879</v>
      </c>
      <c r="AC4479" s="19" t="s">
        <v>19610</v>
      </c>
      <c r="AD4479" s="19" t="s">
        <v>1815</v>
      </c>
      <c r="AE4479" s="19">
        <f>IF('Customer Data'!$AD4479="",0,1)</f>
        <v>1</v>
      </c>
      <c r="AF4479" s="19" t="s">
        <v>17600</v>
      </c>
      <c r="AG4479" s="57">
        <v>0</v>
      </c>
      <c r="AH4479" s="57">
        <v>0</v>
      </c>
      <c r="AI4479" s="19"/>
      <c r="AJ4479" s="58" t="s">
        <v>19809</v>
      </c>
      <c r="AK4479" s="19"/>
      <c r="AL4479" s="19"/>
      <c r="AM4479" s="19"/>
      <c r="AN4479" s="19"/>
      <c r="AO4479" s="19"/>
      <c r="AP4479" s="19" t="s">
        <v>18319</v>
      </c>
      <c r="AQ4479" s="19"/>
      <c r="AR4479" s="19"/>
      <c r="AS4479" s="19"/>
      <c r="AT4479" s="19">
        <v>2879</v>
      </c>
      <c r="AU4479" s="57">
        <v>0</v>
      </c>
      <c r="AV4479" s="19" t="s">
        <v>17601</v>
      </c>
      <c r="AW4479" s="19">
        <v>3</v>
      </c>
      <c r="AX4479" s="19">
        <v>4</v>
      </c>
      <c r="AY4479" s="19">
        <v>3</v>
      </c>
      <c r="AZ4479" s="19" t="s">
        <v>3679</v>
      </c>
      <c r="BA4479" s="19" t="s">
        <v>1816</v>
      </c>
      <c r="BB4479" s="19" t="s">
        <v>40</v>
      </c>
      <c r="BC4479" s="19"/>
      <c r="BD4479" s="19" t="s">
        <v>1817</v>
      </c>
      <c r="BE4479" s="19"/>
    </row>
    <row r="4480" spans="1:57" ht="16" customHeight="1">
      <c r="A4480" s="17" t="s">
        <v>17602</v>
      </c>
      <c r="B4480" s="17" t="s">
        <v>17603</v>
      </c>
      <c r="C4480" s="46">
        <v>42873</v>
      </c>
      <c r="D4480" s="47">
        <f ca="1">DATEDIF('Customer Data'!$C4480,TODAY(),"d")/365</f>
        <v>2.7589041095890412</v>
      </c>
      <c r="E4480" s="17" t="s">
        <v>27</v>
      </c>
      <c r="F4480" s="17">
        <f>IFERROR(INDEX(AccountStatusTable[],MATCH('Customer Data'!$E4480,Account_Status,0),2),3)</f>
        <v>1</v>
      </c>
      <c r="G4480" s="17" t="s">
        <v>28</v>
      </c>
      <c r="H4480" s="17" t="s">
        <v>29</v>
      </c>
      <c r="I4480" s="17" t="s">
        <v>17604</v>
      </c>
      <c r="J4480" s="17" t="s">
        <v>573</v>
      </c>
      <c r="K4480" s="17" t="s">
        <v>32</v>
      </c>
      <c r="L4480" s="17" t="s">
        <v>33</v>
      </c>
      <c r="M4480" s="17" t="s">
        <v>34</v>
      </c>
      <c r="N4480" s="17" t="s">
        <v>19614</v>
      </c>
      <c r="O4480" s="17">
        <f>IFERROR(IFERROR(INDEX(VerifiedDeploymentLookup[],MATCH(M4480,Verified_Deployment_Type,0),2),INDEX(DeploymentLookup[],MATCH(N4480,Deployment_Type,0),2)),0)</f>
        <v>0</v>
      </c>
      <c r="P4480" s="17" t="s">
        <v>32</v>
      </c>
      <c r="Q4480" s="17">
        <f>INDEX(RegionLookup[],MATCH('Customer Data'!$P4480,Region,0),3)</f>
        <v>3</v>
      </c>
      <c r="R4480" s="48">
        <v>18568</v>
      </c>
      <c r="S4480" s="49">
        <f>IFERROR(INDEX(CompanySizeLookup[],MATCH('Customer Data'!$R4480,of_Employees,0),2),1)</f>
        <v>2</v>
      </c>
      <c r="T4480" s="17"/>
      <c r="U4480" s="50">
        <v>10200</v>
      </c>
      <c r="V4480" s="50">
        <v>7650</v>
      </c>
      <c r="W4480" s="46">
        <v>43969</v>
      </c>
      <c r="X4480" s="17" t="s">
        <v>170</v>
      </c>
      <c r="Y4480" s="17" t="str">
        <f>IFERROR(INDEX(IndustryLookup[],MATCH(X4480,Industry,0),2),"Not Specified")</f>
        <v>Services</v>
      </c>
      <c r="Z4480" s="17">
        <f>INDEX(MetaIndustryLookup[],MATCH('Customer Data'!$Y4480,[0]!Meta_Industry,0),2)</f>
        <v>34</v>
      </c>
      <c r="AA4480" s="17"/>
      <c r="AB4480" s="17">
        <v>81</v>
      </c>
      <c r="AC4480" s="17"/>
      <c r="AD4480" s="17" t="s">
        <v>672</v>
      </c>
      <c r="AE4480" s="17">
        <f>IF('Customer Data'!$AD4480="",0,1)</f>
        <v>1</v>
      </c>
      <c r="AF4480" s="17"/>
      <c r="AG4480" s="50">
        <v>0</v>
      </c>
      <c r="AH4480" s="50">
        <v>0</v>
      </c>
      <c r="AI4480" s="17"/>
      <c r="AJ4480" s="51" t="s">
        <v>19808</v>
      </c>
      <c r="AK4480" s="17" t="s">
        <v>32</v>
      </c>
      <c r="AL4480" s="17">
        <v>75</v>
      </c>
      <c r="AM4480" s="17" t="s">
        <v>18401</v>
      </c>
      <c r="AN4480" s="17" t="s">
        <v>18320</v>
      </c>
      <c r="AO4480" s="17"/>
      <c r="AP4480" s="17" t="s">
        <v>18319</v>
      </c>
      <c r="AQ4480" s="17"/>
      <c r="AR4480" s="17"/>
      <c r="AS4480" s="17"/>
      <c r="AT4480" s="17">
        <v>81</v>
      </c>
      <c r="AU4480" s="50">
        <v>0</v>
      </c>
      <c r="AV4480" s="17" t="s">
        <v>17605</v>
      </c>
      <c r="AW4480" s="17"/>
      <c r="AX4480" s="17"/>
      <c r="AY4480" s="17"/>
      <c r="AZ4480" s="17"/>
      <c r="BA4480" s="17" t="s">
        <v>674</v>
      </c>
      <c r="BB4480" s="17" t="s">
        <v>573</v>
      </c>
      <c r="BC4480" s="17"/>
      <c r="BD4480" s="17" t="s">
        <v>675</v>
      </c>
      <c r="BE4480" s="17"/>
    </row>
    <row r="4481" spans="1:57" ht="16" customHeight="1">
      <c r="A4481" s="19" t="s">
        <v>17606</v>
      </c>
      <c r="B4481" s="19" t="s">
        <v>17607</v>
      </c>
      <c r="C4481" s="53">
        <v>43220</v>
      </c>
      <c r="D4481" s="54">
        <f ca="1">DATEDIF('Customer Data'!$C4481,TODAY(),"d")/365</f>
        <v>1.8082191780821917</v>
      </c>
      <c r="E4481" s="19" t="s">
        <v>27</v>
      </c>
      <c r="F4481" s="19">
        <f>IFERROR(INDEX(AccountStatusTable[],MATCH('Customer Data'!$E4481,Account_Status,0),2),3)</f>
        <v>1</v>
      </c>
      <c r="G4481" s="19" t="s">
        <v>218</v>
      </c>
      <c r="H4481" s="19" t="s">
        <v>177</v>
      </c>
      <c r="I4481" s="19" t="s">
        <v>6512</v>
      </c>
      <c r="J4481" s="19" t="s">
        <v>220</v>
      </c>
      <c r="K4481" s="19" t="s">
        <v>103</v>
      </c>
      <c r="L4481" s="19" t="s">
        <v>33</v>
      </c>
      <c r="M4481" s="19" t="s">
        <v>64</v>
      </c>
      <c r="N4481" s="19" t="s">
        <v>19611</v>
      </c>
      <c r="O4481" s="19">
        <f>IFERROR(IFERROR(INDEX(VerifiedDeploymentLookup[],MATCH(M4481,Verified_Deployment_Type,0),2),INDEX(DeploymentLookup[],MATCH(N4481,Deployment_Type,0),2)),0)</f>
        <v>1</v>
      </c>
      <c r="P4481" s="19" t="s">
        <v>104</v>
      </c>
      <c r="Q4481" s="19">
        <f>INDEX(RegionLookup[],MATCH('Customer Data'!$P4481,Region,0),3)</f>
        <v>1</v>
      </c>
      <c r="R4481" s="27">
        <v>18568</v>
      </c>
      <c r="S4481" s="56">
        <f>IFERROR(INDEX(CompanySizeLookup[],MATCH('Customer Data'!$R4481,of_Employees,0),2),1)</f>
        <v>2</v>
      </c>
      <c r="T4481" s="19"/>
      <c r="U4481" s="57">
        <v>12636</v>
      </c>
      <c r="V4481" s="57">
        <v>9477</v>
      </c>
      <c r="W4481" s="53">
        <v>43951</v>
      </c>
      <c r="X4481" s="19" t="s">
        <v>79</v>
      </c>
      <c r="Y4481" s="19" t="str">
        <f>IFERROR(INDEX(IndustryLookup[],MATCH(X4481,Industry,0),2),"Not Specified")</f>
        <v>Consulting/Business Services</v>
      </c>
      <c r="Z4481" s="19">
        <f>INDEX(MetaIndustryLookup[],MATCH('Customer Data'!$Y4481,[0]!Meta_Industry,0),2)</f>
        <v>8</v>
      </c>
      <c r="AA4481" s="19"/>
      <c r="AB4481" s="19">
        <v>73</v>
      </c>
      <c r="AC4481" s="19"/>
      <c r="AD4481" s="19" t="s">
        <v>181</v>
      </c>
      <c r="AE4481" s="19">
        <f>IF('Customer Data'!$AD4481="",0,1)</f>
        <v>1</v>
      </c>
      <c r="AF4481" s="19"/>
      <c r="AG4481" s="57">
        <v>0</v>
      </c>
      <c r="AH4481" s="57">
        <v>0</v>
      </c>
      <c r="AI4481" s="19"/>
      <c r="AJ4481" s="58" t="s">
        <v>19807</v>
      </c>
      <c r="AK4481" s="19" t="s">
        <v>18484</v>
      </c>
      <c r="AL4481" s="19">
        <v>15</v>
      </c>
      <c r="AM4481" s="19" t="s">
        <v>18321</v>
      </c>
      <c r="AN4481" s="19" t="s">
        <v>18320</v>
      </c>
      <c r="AO4481" s="19"/>
      <c r="AP4481" s="19" t="s">
        <v>18319</v>
      </c>
      <c r="AQ4481" s="19"/>
      <c r="AR4481" s="19"/>
      <c r="AS4481" s="19"/>
      <c r="AT4481" s="19">
        <v>73</v>
      </c>
      <c r="AU4481" s="57">
        <v>0</v>
      </c>
      <c r="AV4481" s="19" t="s">
        <v>17608</v>
      </c>
      <c r="AW4481" s="19">
        <v>6</v>
      </c>
      <c r="AX4481" s="19">
        <v>8</v>
      </c>
      <c r="AY4481" s="19">
        <v>3</v>
      </c>
      <c r="AZ4481" s="19">
        <v>4000000</v>
      </c>
      <c r="BA4481" s="19" t="s">
        <v>183</v>
      </c>
      <c r="BB4481" s="19" t="s">
        <v>184</v>
      </c>
      <c r="BC4481" s="19"/>
      <c r="BD4481" s="19" t="s">
        <v>185</v>
      </c>
      <c r="BE4481" s="19"/>
    </row>
    <row r="4482" spans="1:57" ht="16" customHeight="1">
      <c r="A4482" s="17" t="s">
        <v>17609</v>
      </c>
      <c r="B4482" s="17" t="s">
        <v>17610</v>
      </c>
      <c r="C4482" s="46">
        <v>42158</v>
      </c>
      <c r="D4482" s="47">
        <f ca="1">DATEDIF('Customer Data'!$C4482,TODAY(),"d")/365</f>
        <v>4.7178082191780826</v>
      </c>
      <c r="E4482" s="17" t="s">
        <v>74</v>
      </c>
      <c r="F4482" s="17">
        <f>IFERROR(INDEX(AccountStatusTable[],MATCH('Customer Data'!$E4482,Account_Status,0),2),3)</f>
        <v>3</v>
      </c>
      <c r="G4482" s="17" t="s">
        <v>99</v>
      </c>
      <c r="H4482" s="17" t="s">
        <v>100</v>
      </c>
      <c r="I4482" s="17" t="s">
        <v>1818</v>
      </c>
      <c r="J4482" s="17" t="s">
        <v>220</v>
      </c>
      <c r="K4482" s="17" t="s">
        <v>103</v>
      </c>
      <c r="L4482" s="17" t="s">
        <v>33</v>
      </c>
      <c r="M4482" s="17" t="s">
        <v>64</v>
      </c>
      <c r="N4482" s="17" t="s">
        <v>19614</v>
      </c>
      <c r="O4482" s="17">
        <f>IFERROR(IFERROR(INDEX(VerifiedDeploymentLookup[],MATCH(M4482,Verified_Deployment_Type,0),2),INDEX(DeploymentLookup[],MATCH(N4482,Deployment_Type,0),2)),0)</f>
        <v>1</v>
      </c>
      <c r="P4482" s="17" t="s">
        <v>104</v>
      </c>
      <c r="Q4482" s="17">
        <f>INDEX(RegionLookup[],MATCH('Customer Data'!$P4482,Region,0),3)</f>
        <v>1</v>
      </c>
      <c r="R4482" s="48">
        <v>18568</v>
      </c>
      <c r="S4482" s="49">
        <f>IFERROR(INDEX(CompanySizeLookup[],MATCH('Customer Data'!$R4482,of_Employees,0),2),1)</f>
        <v>2</v>
      </c>
      <c r="T4482" s="17">
        <v>7</v>
      </c>
      <c r="U4482" s="50">
        <v>10200</v>
      </c>
      <c r="V4482" s="50">
        <v>7650</v>
      </c>
      <c r="W4482" s="46">
        <v>43985</v>
      </c>
      <c r="X4482" s="17" t="s">
        <v>117</v>
      </c>
      <c r="Y4482" s="17" t="str">
        <f>IFERROR(INDEX(IndustryLookup[],MATCH(X4482,Industry,0),2),"Not Specified")</f>
        <v>Telecommunications</v>
      </c>
      <c r="Z4482" s="17">
        <f>INDEX(MetaIndustryLookup[],MATCH('Customer Data'!$Y4482,[0]!Meta_Industry,0),2)</f>
        <v>37</v>
      </c>
      <c r="AA4482" s="17"/>
      <c r="AB4482" s="17">
        <v>8748</v>
      </c>
      <c r="AC4482" s="17"/>
      <c r="AD4482" s="17" t="s">
        <v>106</v>
      </c>
      <c r="AE4482" s="17">
        <f>IF('Customer Data'!$AD4482="",0,1)</f>
        <v>1</v>
      </c>
      <c r="AF4482" s="17"/>
      <c r="AG4482" s="17"/>
      <c r="AH4482" s="17"/>
      <c r="AI4482" s="17"/>
      <c r="AJ4482" s="51" t="s">
        <v>19806</v>
      </c>
      <c r="AK4482" s="17"/>
      <c r="AL4482" s="17"/>
      <c r="AM4482" s="17"/>
      <c r="AN4482" s="17"/>
      <c r="AO4482" s="17"/>
      <c r="AP4482" s="17" t="s">
        <v>18319</v>
      </c>
      <c r="AQ4482" s="17"/>
      <c r="AR4482" s="17"/>
      <c r="AS4482" s="17"/>
      <c r="AT4482" s="17">
        <v>8748</v>
      </c>
      <c r="AU4482" s="17"/>
      <c r="AV4482" s="17" t="s">
        <v>17611</v>
      </c>
      <c r="AW4482" s="17">
        <v>9</v>
      </c>
      <c r="AX4482" s="17">
        <v>16</v>
      </c>
      <c r="AY4482" s="17">
        <v>2</v>
      </c>
      <c r="AZ4482" s="17" t="s">
        <v>18330</v>
      </c>
      <c r="BA4482" s="17" t="s">
        <v>108</v>
      </c>
      <c r="BB4482" s="17" t="s">
        <v>109</v>
      </c>
      <c r="BC4482" s="17" t="s">
        <v>14349</v>
      </c>
      <c r="BD4482" s="17" t="s">
        <v>110</v>
      </c>
      <c r="BE4482" s="17"/>
    </row>
    <row r="4483" spans="1:57" ht="16" customHeight="1">
      <c r="A4483" s="19" t="s">
        <v>17612</v>
      </c>
      <c r="B4483" s="19" t="s">
        <v>17613</v>
      </c>
      <c r="C4483" s="53">
        <v>43125</v>
      </c>
      <c r="D4483" s="54">
        <f ca="1">DATEDIF('Customer Data'!$C4483,TODAY(),"d")/365</f>
        <v>2.0684931506849313</v>
      </c>
      <c r="E4483" s="19" t="s">
        <v>74</v>
      </c>
      <c r="F4483" s="19">
        <f>IFERROR(INDEX(AccountStatusTable[],MATCH('Customer Data'!$E4483,Account_Status,0),2),3)</f>
        <v>3</v>
      </c>
      <c r="G4483" s="19" t="s">
        <v>198</v>
      </c>
      <c r="H4483" s="19" t="s">
        <v>100</v>
      </c>
      <c r="I4483" s="19" t="s">
        <v>17614</v>
      </c>
      <c r="J4483" s="19" t="s">
        <v>200</v>
      </c>
      <c r="K4483" s="19" t="s">
        <v>103</v>
      </c>
      <c r="L4483" s="19" t="s">
        <v>33</v>
      </c>
      <c r="M4483" s="19" t="s">
        <v>64</v>
      </c>
      <c r="N4483" s="19" t="s">
        <v>19614</v>
      </c>
      <c r="O4483" s="19">
        <f>IFERROR(IFERROR(INDEX(VerifiedDeploymentLookup[],MATCH(M4483,Verified_Deployment_Type,0),2),INDEX(DeploymentLookup[],MATCH(N4483,Deployment_Type,0),2)),0)</f>
        <v>1</v>
      </c>
      <c r="P4483" s="19" t="s">
        <v>104</v>
      </c>
      <c r="Q4483" s="19">
        <f>INDEX(RegionLookup[],MATCH('Customer Data'!$P4483,Region,0),3)</f>
        <v>1</v>
      </c>
      <c r="R4483" s="27">
        <v>18568</v>
      </c>
      <c r="S4483" s="56">
        <f>IFERROR(INDEX(CompanySizeLookup[],MATCH('Customer Data'!$R4483,of_Employees,0),2),1)</f>
        <v>2</v>
      </c>
      <c r="T4483" s="19"/>
      <c r="U4483" s="57">
        <v>6240</v>
      </c>
      <c r="V4483" s="57">
        <v>6240</v>
      </c>
      <c r="W4483" s="53">
        <v>44221</v>
      </c>
      <c r="X4483" s="19" t="s">
        <v>215</v>
      </c>
      <c r="Y4483" s="19" t="str">
        <f>IFERROR(INDEX(IndustryLookup[],MATCH(X4483,Industry,0),2),"Not Specified")</f>
        <v>Manufacturing</v>
      </c>
      <c r="Z4483" s="19">
        <f>INDEX(MetaIndustryLookup[],MATCH('Customer Data'!$Y4483,[0]!Meta_Industry,0),2)</f>
        <v>11</v>
      </c>
      <c r="AA4483" s="19"/>
      <c r="AB4483" s="19">
        <v>3822</v>
      </c>
      <c r="AC4483" s="19" t="s">
        <v>19611</v>
      </c>
      <c r="AD4483" s="19"/>
      <c r="AE4483" s="19">
        <f>IF('Customer Data'!$AD4483="",0,1)</f>
        <v>0</v>
      </c>
      <c r="AF4483" s="19"/>
      <c r="AG4483" s="19"/>
      <c r="AH4483" s="19"/>
      <c r="AI4483" s="19"/>
      <c r="AJ4483" s="58" t="s">
        <v>19805</v>
      </c>
      <c r="AK4483" s="19"/>
      <c r="AL4483" s="19"/>
      <c r="AM4483" s="19"/>
      <c r="AN4483" s="19"/>
      <c r="AO4483" s="19"/>
      <c r="AP4483" s="19" t="s">
        <v>18325</v>
      </c>
      <c r="AQ4483" s="19"/>
      <c r="AR4483" s="19"/>
      <c r="AS4483" s="19"/>
      <c r="AT4483" s="19">
        <v>3822</v>
      </c>
      <c r="AU4483" s="19"/>
      <c r="AV4483" s="19" t="s">
        <v>17615</v>
      </c>
      <c r="AW4483" s="19"/>
      <c r="AX4483" s="19"/>
      <c r="AY4483" s="19"/>
      <c r="AZ4483" s="19"/>
      <c r="BA4483" s="19"/>
      <c r="BB4483" s="19"/>
      <c r="BC4483" s="19"/>
      <c r="BD4483" s="19"/>
      <c r="BE4483" s="19"/>
    </row>
    <row r="4484" spans="1:57" ht="16" customHeight="1">
      <c r="A4484" s="17" t="s">
        <v>17616</v>
      </c>
      <c r="B4484" s="17" t="s">
        <v>17617</v>
      </c>
      <c r="C4484" s="46">
        <v>42179</v>
      </c>
      <c r="D4484" s="47">
        <f ca="1">DATEDIF('Customer Data'!$C4484,TODAY(),"d")/365</f>
        <v>4.6602739726027398</v>
      </c>
      <c r="E4484" s="17" t="s">
        <v>74</v>
      </c>
      <c r="F4484" s="17">
        <f>IFERROR(INDEX(AccountStatusTable[],MATCH('Customer Data'!$E4484,Account_Status,0),2),3)</f>
        <v>3</v>
      </c>
      <c r="G4484" s="17" t="s">
        <v>218</v>
      </c>
      <c r="H4484" s="17" t="s">
        <v>213</v>
      </c>
      <c r="I4484" s="17" t="s">
        <v>1353</v>
      </c>
      <c r="J4484" s="17" t="s">
        <v>267</v>
      </c>
      <c r="K4484" s="17" t="s">
        <v>103</v>
      </c>
      <c r="L4484" s="17" t="s">
        <v>33</v>
      </c>
      <c r="M4484" s="17" t="s">
        <v>64</v>
      </c>
      <c r="N4484" s="17" t="s">
        <v>19614</v>
      </c>
      <c r="O4484" s="17">
        <f>IFERROR(IFERROR(INDEX(VerifiedDeploymentLookup[],MATCH(M4484,Verified_Deployment_Type,0),2),INDEX(DeploymentLookup[],MATCH(N4484,Deployment_Type,0),2)),0)</f>
        <v>1</v>
      </c>
      <c r="P4484" s="17" t="s">
        <v>104</v>
      </c>
      <c r="Q4484" s="17">
        <f>INDEX(RegionLookup[],MATCH('Customer Data'!$P4484,Region,0),3)</f>
        <v>1</v>
      </c>
      <c r="R4484" s="48">
        <v>18568</v>
      </c>
      <c r="S4484" s="49">
        <f>IFERROR(INDEX(CompanySizeLookup[],MATCH('Customer Data'!$R4484,of_Employees,0),2),1)</f>
        <v>2</v>
      </c>
      <c r="T4484" s="17">
        <v>19</v>
      </c>
      <c r="U4484" s="50">
        <v>6240</v>
      </c>
      <c r="V4484" s="50">
        <v>4680</v>
      </c>
      <c r="W4484" s="46">
        <v>44006</v>
      </c>
      <c r="X4484" s="17" t="s">
        <v>79</v>
      </c>
      <c r="Y4484" s="17" t="str">
        <f>IFERROR(INDEX(IndustryLookup[],MATCH(X4484,Industry,0),2),"Not Specified")</f>
        <v>Consulting/Business Services</v>
      </c>
      <c r="Z4484" s="17">
        <f>INDEX(MetaIndustryLookup[],MATCH('Customer Data'!$Y4484,[0]!Meta_Industry,0),2)</f>
        <v>8</v>
      </c>
      <c r="AA4484" s="17"/>
      <c r="AB4484" s="17">
        <v>8742</v>
      </c>
      <c r="AC4484" s="17"/>
      <c r="AD4484" s="17" t="s">
        <v>268</v>
      </c>
      <c r="AE4484" s="17">
        <f>IF('Customer Data'!$AD4484="",0,1)</f>
        <v>1</v>
      </c>
      <c r="AF4484" s="17"/>
      <c r="AG4484" s="17"/>
      <c r="AH4484" s="17"/>
      <c r="AI4484" s="17"/>
      <c r="AJ4484" s="51" t="s">
        <v>19804</v>
      </c>
      <c r="AK4484" s="17" t="s">
        <v>18487</v>
      </c>
      <c r="AL4484" s="17">
        <v>30</v>
      </c>
      <c r="AM4484" s="17" t="s">
        <v>18321</v>
      </c>
      <c r="AN4484" s="17" t="s">
        <v>18320</v>
      </c>
      <c r="AO4484" s="17"/>
      <c r="AP4484" s="17" t="s">
        <v>18319</v>
      </c>
      <c r="AQ4484" s="17"/>
      <c r="AR4484" s="17"/>
      <c r="AS4484" s="17"/>
      <c r="AT4484" s="17">
        <v>8742</v>
      </c>
      <c r="AU4484" s="17"/>
      <c r="AV4484" s="17" t="s">
        <v>17618</v>
      </c>
      <c r="AW4484" s="17">
        <v>6</v>
      </c>
      <c r="AX4484" s="17">
        <v>5</v>
      </c>
      <c r="AY4484" s="17">
        <v>2</v>
      </c>
      <c r="AZ4484" s="17" t="s">
        <v>74</v>
      </c>
      <c r="BA4484" s="17" t="s">
        <v>269</v>
      </c>
      <c r="BB4484" s="17" t="s">
        <v>267</v>
      </c>
      <c r="BC4484" s="17"/>
      <c r="BD4484" s="17" t="s">
        <v>270</v>
      </c>
      <c r="BE4484" s="17"/>
    </row>
    <row r="4485" spans="1:57" ht="16" customHeight="1">
      <c r="A4485" s="19" t="s">
        <v>6095</v>
      </c>
      <c r="B4485" s="19" t="s">
        <v>6096</v>
      </c>
      <c r="C4485" s="53">
        <v>42072</v>
      </c>
      <c r="D4485" s="54">
        <f ca="1">DATEDIF('Customer Data'!$C4485,TODAY(),"d")/365</f>
        <v>4.9534246575342467</v>
      </c>
      <c r="E4485" s="19" t="s">
        <v>59</v>
      </c>
      <c r="F4485" s="19">
        <f>IFERROR(INDEX(AccountStatusTable[],MATCH('Customer Data'!$E4485,Account_Status,0),2),3)</f>
        <v>2</v>
      </c>
      <c r="G4485" s="19" t="s">
        <v>61</v>
      </c>
      <c r="H4485" s="19" t="s">
        <v>61</v>
      </c>
      <c r="I4485" s="19" t="s">
        <v>6097</v>
      </c>
      <c r="J4485" s="19"/>
      <c r="K4485" s="19" t="s">
        <v>586</v>
      </c>
      <c r="L4485" s="19" t="s">
        <v>33</v>
      </c>
      <c r="M4485" s="19" t="s">
        <v>34</v>
      </c>
      <c r="N4485" s="19" t="s">
        <v>19614</v>
      </c>
      <c r="O4485" s="19">
        <f>IFERROR(IFERROR(INDEX(VerifiedDeploymentLookup[],MATCH(M4485,Verified_Deployment_Type,0),2),INDEX(DeploymentLookup[],MATCH(N4485,Deployment_Type,0),2)),0)</f>
        <v>0</v>
      </c>
      <c r="P4485" s="19" t="s">
        <v>65</v>
      </c>
      <c r="Q4485" s="19">
        <f>INDEX(RegionLookup[],MATCH('Customer Data'!$P4485,Region,0),3)</f>
        <v>2</v>
      </c>
      <c r="R4485" s="55" t="s">
        <v>274</v>
      </c>
      <c r="S4485" s="56">
        <f>IFERROR(INDEX(CompanySizeLookup[],MATCH('Customer Data'!$R4485,of_Employees,0),2),1)</f>
        <v>2</v>
      </c>
      <c r="T4485" s="19"/>
      <c r="U4485" s="57">
        <v>5184</v>
      </c>
      <c r="V4485" s="57">
        <v>4147.2</v>
      </c>
      <c r="W4485" s="53">
        <v>43900</v>
      </c>
      <c r="X4485" s="19" t="s">
        <v>129</v>
      </c>
      <c r="Y4485" s="19" t="str">
        <f>IFERROR(INDEX(IndustryLookup[],MATCH(X4485,Industry,0),2),"Not Specified")</f>
        <v>Government and Public Sector</v>
      </c>
      <c r="Z4485" s="19">
        <f>INDEX(MetaIndustryLookup[],MATCH('Customer Data'!$Y4485,[0]!Meta_Industry,0),2)</f>
        <v>19</v>
      </c>
      <c r="AA4485" s="19"/>
      <c r="AB4485" s="19"/>
      <c r="AC4485" s="19"/>
      <c r="AD4485" s="19" t="s">
        <v>1315</v>
      </c>
      <c r="AE4485" s="19">
        <f>IF('Customer Data'!$AD4485="",0,1)</f>
        <v>1</v>
      </c>
      <c r="AF4485" s="19"/>
      <c r="AG4485" s="19"/>
      <c r="AH4485" s="19"/>
      <c r="AI4485" s="19"/>
      <c r="AJ4485" s="58" t="s">
        <v>19632</v>
      </c>
      <c r="AK4485" s="19"/>
      <c r="AL4485" s="19"/>
      <c r="AM4485" s="19"/>
      <c r="AN4485" s="19"/>
      <c r="AO4485" s="19"/>
      <c r="AP4485" s="19" t="s">
        <v>18319</v>
      </c>
      <c r="AQ4485" s="19"/>
      <c r="AR4485" s="19"/>
      <c r="AS4485" s="19"/>
      <c r="AT4485" s="19"/>
      <c r="AU4485" s="19"/>
      <c r="AV4485" s="19" t="s">
        <v>6098</v>
      </c>
      <c r="AW4485" s="19">
        <v>4</v>
      </c>
      <c r="AX4485" s="19">
        <v>5</v>
      </c>
      <c r="AY4485" s="19">
        <v>2</v>
      </c>
      <c r="AZ4485" s="19">
        <v>0.8</v>
      </c>
      <c r="BA4485" s="19" t="s">
        <v>1318</v>
      </c>
      <c r="BB4485" s="19" t="s">
        <v>40</v>
      </c>
      <c r="BC4485" s="19"/>
      <c r="BD4485" s="19" t="s">
        <v>1319</v>
      </c>
      <c r="BE4485" s="19"/>
    </row>
    <row r="4486" spans="1:57" ht="16" customHeight="1">
      <c r="A4486" s="17" t="s">
        <v>1589</v>
      </c>
      <c r="B4486" s="17" t="s">
        <v>1590</v>
      </c>
      <c r="C4486" s="46">
        <v>42447</v>
      </c>
      <c r="D4486" s="47">
        <f ca="1">DATEDIF('Customer Data'!$C4486,TODAY(),"d")/365</f>
        <v>3.9260273972602739</v>
      </c>
      <c r="E4486" s="17" t="s">
        <v>59</v>
      </c>
      <c r="F4486" s="17">
        <f>IFERROR(INDEX(AccountStatusTable[],MATCH('Customer Data'!$E4486,Account_Status,0),2),3)</f>
        <v>2</v>
      </c>
      <c r="G4486" s="17" t="s">
        <v>1266</v>
      </c>
      <c r="H4486" s="17" t="s">
        <v>1266</v>
      </c>
      <c r="I4486" s="17" t="s">
        <v>1591</v>
      </c>
      <c r="J4486" s="17"/>
      <c r="K4486" s="17" t="s">
        <v>347</v>
      </c>
      <c r="L4486" s="17" t="s">
        <v>33</v>
      </c>
      <c r="M4486" s="17" t="s">
        <v>64</v>
      </c>
      <c r="N4486" s="17" t="s">
        <v>19614</v>
      </c>
      <c r="O4486" s="17">
        <f>IFERROR(IFERROR(INDEX(VerifiedDeploymentLookup[],MATCH(M4486,Verified_Deployment_Type,0),2),INDEX(DeploymentLookup[],MATCH(N4486,Deployment_Type,0),2)),0)</f>
        <v>1</v>
      </c>
      <c r="P4486" s="17" t="s">
        <v>65</v>
      </c>
      <c r="Q4486" s="17">
        <f>INDEX(RegionLookup[],MATCH('Customer Data'!$P4486,Region,0),3)</f>
        <v>2</v>
      </c>
      <c r="R4486" s="59" t="s">
        <v>50</v>
      </c>
      <c r="S4486" s="49">
        <f>IFERROR(INDEX(CompanySizeLookup[],MATCH('Customer Data'!$R4486,of_Employees,0),2),1)</f>
        <v>4</v>
      </c>
      <c r="T4486" s="17"/>
      <c r="U4486" s="50">
        <v>53753.67</v>
      </c>
      <c r="V4486" s="50">
        <v>53753.67</v>
      </c>
      <c r="W4486" s="46">
        <v>43920</v>
      </c>
      <c r="X4486" s="17" t="s">
        <v>180</v>
      </c>
      <c r="Y4486" s="17" t="str">
        <f>IFERROR(INDEX(IndustryLookup[],MATCH(X4486,Industry,0),2),"Not Specified")</f>
        <v>Financial Services</v>
      </c>
      <c r="Z4486" s="17">
        <f>INDEX(MetaIndustryLookup[],MATCH('Customer Data'!$Y4486,[0]!Meta_Industry,0),2)</f>
        <v>4</v>
      </c>
      <c r="AA4486" s="17"/>
      <c r="AB4486" s="17">
        <v>6282</v>
      </c>
      <c r="AC4486" s="17" t="s">
        <v>19611</v>
      </c>
      <c r="AD4486" s="17" t="s">
        <v>348</v>
      </c>
      <c r="AE4486" s="17">
        <f>IF('Customer Data'!$AD4486="",0,1)</f>
        <v>1</v>
      </c>
      <c r="AF4486" s="51" t="s">
        <v>1592</v>
      </c>
      <c r="AG4486" s="17"/>
      <c r="AH4486" s="17"/>
      <c r="AI4486" s="17"/>
      <c r="AJ4486" s="51" t="s">
        <v>19803</v>
      </c>
      <c r="AK4486" s="17"/>
      <c r="AL4486" s="17"/>
      <c r="AM4486" s="17"/>
      <c r="AN4486" s="17"/>
      <c r="AO4486" s="17"/>
      <c r="AP4486" s="17" t="s">
        <v>18319</v>
      </c>
      <c r="AQ4486" s="17"/>
      <c r="AR4486" s="17"/>
      <c r="AS4486" s="17"/>
      <c r="AT4486" s="17">
        <v>6282</v>
      </c>
      <c r="AU4486" s="17"/>
      <c r="AV4486" s="17" t="s">
        <v>1594</v>
      </c>
      <c r="AW4486" s="17">
        <v>2</v>
      </c>
      <c r="AX4486" s="17">
        <v>6</v>
      </c>
      <c r="AY4486" s="17">
        <v>1</v>
      </c>
      <c r="AZ4486" s="17"/>
      <c r="BA4486" s="17" t="s">
        <v>349</v>
      </c>
      <c r="BB4486" s="17"/>
      <c r="BC4486" s="51" t="s">
        <v>18488</v>
      </c>
      <c r="BD4486" s="17" t="s">
        <v>350</v>
      </c>
      <c r="BE4486" s="17"/>
    </row>
    <row r="4487" spans="1:57" ht="16" customHeight="1">
      <c r="A4487" s="19" t="s">
        <v>17619</v>
      </c>
      <c r="B4487" s="19" t="s">
        <v>17620</v>
      </c>
      <c r="C4487" s="53">
        <v>41997</v>
      </c>
      <c r="D4487" s="54">
        <f ca="1">DATEDIF('Customer Data'!$C4487,TODAY(),"d")/365</f>
        <v>5.1589041095890407</v>
      </c>
      <c r="E4487" s="19" t="s">
        <v>74</v>
      </c>
      <c r="F4487" s="19">
        <f>IFERROR(INDEX(AccountStatusTable[],MATCH('Customer Data'!$E4487,Account_Status,0),2),3)</f>
        <v>3</v>
      </c>
      <c r="G4487" s="19" t="s">
        <v>61</v>
      </c>
      <c r="H4487" s="19" t="s">
        <v>61</v>
      </c>
      <c r="I4487" s="19" t="s">
        <v>40</v>
      </c>
      <c r="J4487" s="19" t="s">
        <v>40</v>
      </c>
      <c r="K4487" s="19" t="s">
        <v>545</v>
      </c>
      <c r="L4487" s="19" t="s">
        <v>33</v>
      </c>
      <c r="M4487" s="19" t="s">
        <v>34</v>
      </c>
      <c r="N4487" s="19" t="s">
        <v>19614</v>
      </c>
      <c r="O4487" s="19">
        <f>IFERROR(IFERROR(INDEX(VerifiedDeploymentLookup[],MATCH(M4487,Verified_Deployment_Type,0),2),INDEX(DeploymentLookup[],MATCH(N4487,Deployment_Type,0),2)),0)</f>
        <v>0</v>
      </c>
      <c r="P4487" s="19" t="s">
        <v>65</v>
      </c>
      <c r="Q4487" s="19">
        <f>INDEX(RegionLookup[],MATCH('Customer Data'!$P4487,Region,0),3)</f>
        <v>2</v>
      </c>
      <c r="R4487" s="55" t="s">
        <v>169</v>
      </c>
      <c r="S4487" s="56">
        <f>IFERROR(INDEX(CompanySizeLookup[],MATCH('Customer Data'!$R4487,of_Employees,0),2),1)</f>
        <v>3</v>
      </c>
      <c r="T4487" s="19"/>
      <c r="U4487" s="57">
        <v>10600.83</v>
      </c>
      <c r="V4487" s="57">
        <v>7950.62</v>
      </c>
      <c r="W4487" s="53">
        <v>44554</v>
      </c>
      <c r="X4487" s="19" t="s">
        <v>51</v>
      </c>
      <c r="Y4487" s="19" t="str">
        <f>IFERROR(INDEX(IndustryLookup[],MATCH(X4487,Industry,0),2),"Not Specified")</f>
        <v>Retail and Consumer Goods</v>
      </c>
      <c r="Z4487" s="19">
        <f>INDEX(MetaIndustryLookup[],MATCH('Customer Data'!$Y4487,[0]!Meta_Industry,0),2)</f>
        <v>33</v>
      </c>
      <c r="AA4487" s="19"/>
      <c r="AB4487" s="19">
        <v>5942</v>
      </c>
      <c r="AC4487" s="19" t="s">
        <v>19610</v>
      </c>
      <c r="AD4487" s="19" t="s">
        <v>546</v>
      </c>
      <c r="AE4487" s="19">
        <f>IF('Customer Data'!$AD4487="",0,1)</f>
        <v>1</v>
      </c>
      <c r="AF4487" s="19" t="s">
        <v>17621</v>
      </c>
      <c r="AG4487" s="19"/>
      <c r="AH4487" s="19"/>
      <c r="AI4487" s="19"/>
      <c r="AJ4487" s="58" t="s">
        <v>19639</v>
      </c>
      <c r="AK4487" s="19"/>
      <c r="AL4487" s="19"/>
      <c r="AM4487" s="19"/>
      <c r="AN4487" s="19"/>
      <c r="AO4487" s="19"/>
      <c r="AP4487" s="19" t="s">
        <v>18319</v>
      </c>
      <c r="AQ4487" s="19"/>
      <c r="AR4487" s="19"/>
      <c r="AS4487" s="19"/>
      <c r="AT4487" s="19">
        <v>5942</v>
      </c>
      <c r="AU4487" s="19"/>
      <c r="AV4487" s="19" t="s">
        <v>17622</v>
      </c>
      <c r="AW4487" s="19">
        <v>5</v>
      </c>
      <c r="AX4487" s="19">
        <v>6</v>
      </c>
      <c r="AY4487" s="19">
        <v>5</v>
      </c>
      <c r="AZ4487" s="19" t="s">
        <v>18324</v>
      </c>
      <c r="BA4487" s="19" t="s">
        <v>549</v>
      </c>
      <c r="BB4487" s="19" t="s">
        <v>40</v>
      </c>
      <c r="BC4487" s="19" t="s">
        <v>18441</v>
      </c>
      <c r="BD4487" s="19" t="s">
        <v>550</v>
      </c>
      <c r="BE4487" s="19"/>
    </row>
    <row r="4488" spans="1:57" ht="16" customHeight="1">
      <c r="A4488" s="17" t="s">
        <v>17623</v>
      </c>
      <c r="B4488" s="17" t="s">
        <v>17624</v>
      </c>
      <c r="C4488" s="46">
        <v>42079</v>
      </c>
      <c r="D4488" s="47">
        <f ca="1">DATEDIF('Customer Data'!$C4488,TODAY(),"d")/365</f>
        <v>4.934246575342466</v>
      </c>
      <c r="E4488" s="17" t="s">
        <v>27</v>
      </c>
      <c r="F4488" s="17">
        <f>IFERROR(INDEX(AccountStatusTable[],MATCH('Customer Data'!$E4488,Account_Status,0),2),3)</f>
        <v>1</v>
      </c>
      <c r="G4488" s="17" t="s">
        <v>212</v>
      </c>
      <c r="H4488" s="17" t="s">
        <v>177</v>
      </c>
      <c r="I4488" s="17" t="s">
        <v>1064</v>
      </c>
      <c r="J4488" s="17" t="s">
        <v>718</v>
      </c>
      <c r="K4488" s="17" t="s">
        <v>103</v>
      </c>
      <c r="L4488" s="17" t="s">
        <v>33</v>
      </c>
      <c r="M4488" s="17" t="s">
        <v>64</v>
      </c>
      <c r="N4488" s="17" t="s">
        <v>19614</v>
      </c>
      <c r="O4488" s="17">
        <f>IFERROR(IFERROR(INDEX(VerifiedDeploymentLookup[],MATCH(M4488,Verified_Deployment_Type,0),2),INDEX(DeploymentLookup[],MATCH(N4488,Deployment_Type,0),2)),0)</f>
        <v>1</v>
      </c>
      <c r="P4488" s="17" t="s">
        <v>104</v>
      </c>
      <c r="Q4488" s="17">
        <f>INDEX(RegionLookup[],MATCH('Customer Data'!$P4488,Region,0),3)</f>
        <v>1</v>
      </c>
      <c r="R4488" s="48">
        <v>18568</v>
      </c>
      <c r="S4488" s="49">
        <f>IFERROR(INDEX(CompanySizeLookup[],MATCH('Customer Data'!$R4488,of_Employees,0),2),1)</f>
        <v>2</v>
      </c>
      <c r="T4488" s="17"/>
      <c r="U4488" s="50">
        <v>10608</v>
      </c>
      <c r="V4488" s="50">
        <v>10608</v>
      </c>
      <c r="W4488" s="46">
        <v>43906</v>
      </c>
      <c r="X4488" s="17" t="s">
        <v>170</v>
      </c>
      <c r="Y4488" s="17" t="str">
        <f>IFERROR(INDEX(IndustryLookup[],MATCH(X4488,Industry,0),2),"Not Specified")</f>
        <v>Services</v>
      </c>
      <c r="Z4488" s="17">
        <f>INDEX(MetaIndustryLookup[],MATCH('Customer Data'!$Y4488,[0]!Meta_Industry,0),2)</f>
        <v>34</v>
      </c>
      <c r="AA4488" s="17"/>
      <c r="AB4488" s="17">
        <v>8211</v>
      </c>
      <c r="AC4488" s="17"/>
      <c r="AD4488" s="17"/>
      <c r="AE4488" s="17">
        <f>IF('Customer Data'!$AD4488="",0,1)</f>
        <v>0</v>
      </c>
      <c r="AF4488" s="17"/>
      <c r="AG4488" s="17"/>
      <c r="AH4488" s="17"/>
      <c r="AI4488" s="17"/>
      <c r="AJ4488" s="51" t="s">
        <v>19802</v>
      </c>
      <c r="AK4488" s="17"/>
      <c r="AL4488" s="17"/>
      <c r="AM4488" s="17"/>
      <c r="AN4488" s="17"/>
      <c r="AO4488" s="17"/>
      <c r="AP4488" s="17" t="s">
        <v>18325</v>
      </c>
      <c r="AQ4488" s="17"/>
      <c r="AR4488" s="17"/>
      <c r="AS4488" s="17"/>
      <c r="AT4488" s="17">
        <v>8211</v>
      </c>
      <c r="AU4488" s="17"/>
      <c r="AV4488" s="17" t="s">
        <v>17625</v>
      </c>
      <c r="AW4488" s="17"/>
      <c r="AX4488" s="17"/>
      <c r="AY4488" s="17"/>
      <c r="AZ4488" s="17"/>
      <c r="BA4488" s="17"/>
      <c r="BB4488" s="17"/>
      <c r="BC4488" s="17"/>
      <c r="BD4488" s="17"/>
      <c r="BE4488" s="17"/>
    </row>
    <row r="4489" spans="1:57" ht="16" customHeight="1">
      <c r="A4489" s="19" t="s">
        <v>17626</v>
      </c>
      <c r="B4489" s="64" t="s">
        <v>17627</v>
      </c>
      <c r="C4489" s="53">
        <v>42979</v>
      </c>
      <c r="D4489" s="54">
        <f ca="1">DATEDIF('Customer Data'!$C4489,TODAY(),"d")/365</f>
        <v>2.4684931506849317</v>
      </c>
      <c r="E4489" s="19" t="s">
        <v>74</v>
      </c>
      <c r="F4489" s="19">
        <f>IFERROR(INDEX(AccountStatusTable[],MATCH('Customer Data'!$E4489,Account_Status,0),2),3)</f>
        <v>3</v>
      </c>
      <c r="G4489" s="19" t="s">
        <v>218</v>
      </c>
      <c r="H4489" s="19" t="s">
        <v>213</v>
      </c>
      <c r="I4489" s="19" t="s">
        <v>2152</v>
      </c>
      <c r="J4489" s="19" t="s">
        <v>267</v>
      </c>
      <c r="K4489" s="19" t="s">
        <v>103</v>
      </c>
      <c r="L4489" s="19" t="s">
        <v>33</v>
      </c>
      <c r="M4489" s="19" t="s">
        <v>64</v>
      </c>
      <c r="N4489" s="19" t="s">
        <v>19611</v>
      </c>
      <c r="O4489" s="19">
        <f>IFERROR(IFERROR(INDEX(VerifiedDeploymentLookup[],MATCH(M4489,Verified_Deployment_Type,0),2),INDEX(DeploymentLookup[],MATCH(N4489,Deployment_Type,0),2)),0)</f>
        <v>1</v>
      </c>
      <c r="P4489" s="19" t="s">
        <v>104</v>
      </c>
      <c r="Q4489" s="19">
        <f>INDEX(RegionLookup[],MATCH('Customer Data'!$P4489,Region,0),3)</f>
        <v>1</v>
      </c>
      <c r="R4489" s="27">
        <v>18568</v>
      </c>
      <c r="S4489" s="56">
        <f>IFERROR(INDEX(CompanySizeLookup[],MATCH('Customer Data'!$R4489,of_Employees,0),2),1)</f>
        <v>2</v>
      </c>
      <c r="T4489" s="19"/>
      <c r="U4489" s="57">
        <v>28563.23</v>
      </c>
      <c r="V4489" s="57">
        <v>21422.42</v>
      </c>
      <c r="W4489" s="53">
        <v>44074</v>
      </c>
      <c r="X4489" s="19" t="s">
        <v>35</v>
      </c>
      <c r="Y4489" s="19" t="str">
        <f>IFERROR(INDEX(IndustryLookup[],MATCH(X4489,Industry,0),2),"Not Specified")</f>
        <v>Information and Communication Technology (ICT)</v>
      </c>
      <c r="Z4489" s="19">
        <f>INDEX(MetaIndustryLookup[],MATCH('Customer Data'!$Y4489,[0]!Meta_Industry,0),2)</f>
        <v>23</v>
      </c>
      <c r="AA4489" s="19"/>
      <c r="AB4489" s="19"/>
      <c r="AC4489" s="19"/>
      <c r="AD4489" s="19" t="s">
        <v>707</v>
      </c>
      <c r="AE4489" s="19">
        <f>IF('Customer Data'!$AD4489="",0,1)</f>
        <v>1</v>
      </c>
      <c r="AF4489" s="58" t="s">
        <v>17628</v>
      </c>
      <c r="AG4489" s="57">
        <v>0</v>
      </c>
      <c r="AH4489" s="57">
        <v>0</v>
      </c>
      <c r="AI4489" s="19"/>
      <c r="AJ4489" s="58" t="s">
        <v>17629</v>
      </c>
      <c r="AK4489" s="19"/>
      <c r="AL4489" s="19"/>
      <c r="AM4489" s="19"/>
      <c r="AN4489" s="19"/>
      <c r="AO4489" s="19"/>
      <c r="AP4489" s="19" t="s">
        <v>18319</v>
      </c>
      <c r="AQ4489" s="19"/>
      <c r="AR4489" s="19"/>
      <c r="AS4489" s="19"/>
      <c r="AT4489" s="19"/>
      <c r="AU4489" s="57">
        <v>0</v>
      </c>
      <c r="AV4489" s="19" t="s">
        <v>17630</v>
      </c>
      <c r="AW4489" s="19">
        <v>3</v>
      </c>
      <c r="AX4489" s="19">
        <v>3</v>
      </c>
      <c r="AY4489" s="19">
        <v>2</v>
      </c>
      <c r="AZ4489" s="19"/>
      <c r="BA4489" s="19" t="s">
        <v>531</v>
      </c>
      <c r="BB4489" s="19" t="s">
        <v>145</v>
      </c>
      <c r="BC4489" s="58" t="s">
        <v>18365</v>
      </c>
      <c r="BD4489" s="19" t="s">
        <v>709</v>
      </c>
      <c r="BE4489" s="19"/>
    </row>
    <row r="4490" spans="1:57" ht="16" customHeight="1">
      <c r="A4490" s="17" t="s">
        <v>17631</v>
      </c>
      <c r="B4490" s="17" t="s">
        <v>17632</v>
      </c>
      <c r="C4490" s="46">
        <v>43592</v>
      </c>
      <c r="D4490" s="47">
        <f ca="1">DATEDIF('Customer Data'!$C4490,TODAY(),"d")/365</f>
        <v>0.78904109589041094</v>
      </c>
      <c r="E4490" s="17" t="s">
        <v>74</v>
      </c>
      <c r="F4490" s="17">
        <f>IFERROR(INDEX(AccountStatusTable[],MATCH('Customer Data'!$E4490,Account_Status,0),2),3)</f>
        <v>3</v>
      </c>
      <c r="G4490" s="17" t="s">
        <v>176</v>
      </c>
      <c r="H4490" s="17" t="s">
        <v>177</v>
      </c>
      <c r="I4490" s="17" t="s">
        <v>1240</v>
      </c>
      <c r="J4490" s="17" t="s">
        <v>466</v>
      </c>
      <c r="K4490" s="17" t="s">
        <v>103</v>
      </c>
      <c r="L4490" s="17" t="s">
        <v>33</v>
      </c>
      <c r="M4490" s="17" t="s">
        <v>64</v>
      </c>
      <c r="N4490" s="17" t="s">
        <v>19611</v>
      </c>
      <c r="O4490" s="17">
        <f>IFERROR(IFERROR(INDEX(VerifiedDeploymentLookup[],MATCH(M4490,Verified_Deployment_Type,0),2),INDEX(DeploymentLookup[],MATCH(N4490,Deployment_Type,0),2)),0)</f>
        <v>1</v>
      </c>
      <c r="P4490" s="17" t="s">
        <v>104</v>
      </c>
      <c r="Q4490" s="17">
        <f>INDEX(RegionLookup[],MATCH('Customer Data'!$P4490,Region,0),3)</f>
        <v>1</v>
      </c>
      <c r="R4490" s="48">
        <v>18568</v>
      </c>
      <c r="S4490" s="49">
        <f>IFERROR(INDEX(CompanySizeLookup[],MATCH('Customer Data'!$R4490,of_Employees,0),2),1)</f>
        <v>2</v>
      </c>
      <c r="T4490" s="17"/>
      <c r="U4490" s="50">
        <v>6240</v>
      </c>
      <c r="V4490" s="50">
        <v>4680</v>
      </c>
      <c r="W4490" s="46">
        <v>43958</v>
      </c>
      <c r="X4490" s="17" t="s">
        <v>180</v>
      </c>
      <c r="Y4490" s="17" t="str">
        <f>IFERROR(INDEX(IndustryLookup[],MATCH(X4490,Industry,0),2),"Not Specified")</f>
        <v>Financial Services</v>
      </c>
      <c r="Z4490" s="17">
        <f>INDEX(MetaIndustryLookup[],MATCH('Customer Data'!$Y4490,[0]!Meta_Industry,0),2)</f>
        <v>4</v>
      </c>
      <c r="AA4490" s="17"/>
      <c r="AB4490" s="17">
        <v>8742</v>
      </c>
      <c r="AC4490" s="17"/>
      <c r="AD4490" s="17" t="s">
        <v>181</v>
      </c>
      <c r="AE4490" s="17">
        <f>IF('Customer Data'!$AD4490="",0,1)</f>
        <v>1</v>
      </c>
      <c r="AF4490" s="17"/>
      <c r="AG4490" s="17"/>
      <c r="AH4490" s="17"/>
      <c r="AI4490" s="17"/>
      <c r="AJ4490" s="51" t="s">
        <v>19801</v>
      </c>
      <c r="AK4490" s="17"/>
      <c r="AL4490" s="17"/>
      <c r="AM4490" s="17"/>
      <c r="AN4490" s="17"/>
      <c r="AO4490" s="17"/>
      <c r="AP4490" s="17" t="s">
        <v>18319</v>
      </c>
      <c r="AQ4490" s="17"/>
      <c r="AR4490" s="17"/>
      <c r="AS4490" s="17"/>
      <c r="AT4490" s="17">
        <v>8742</v>
      </c>
      <c r="AU4490" s="17"/>
      <c r="AV4490" s="17" t="s">
        <v>17633</v>
      </c>
      <c r="AW4490" s="17">
        <v>6</v>
      </c>
      <c r="AX4490" s="17">
        <v>8</v>
      </c>
      <c r="AY4490" s="17">
        <v>3</v>
      </c>
      <c r="AZ4490" s="17">
        <v>4000000</v>
      </c>
      <c r="BA4490" s="17" t="s">
        <v>183</v>
      </c>
      <c r="BB4490" s="17" t="s">
        <v>184</v>
      </c>
      <c r="BC4490" s="17"/>
      <c r="BD4490" s="17" t="s">
        <v>185</v>
      </c>
      <c r="BE4490" s="17"/>
    </row>
    <row r="4491" spans="1:57" ht="16" customHeight="1">
      <c r="A4491" s="19" t="s">
        <v>17634</v>
      </c>
      <c r="B4491" s="19" t="s">
        <v>17635</v>
      </c>
      <c r="C4491" s="53">
        <v>43165</v>
      </c>
      <c r="D4491" s="54">
        <f ca="1">DATEDIF('Customer Data'!$C4491,TODAY(),"d")/365</f>
        <v>1.9589041095890412</v>
      </c>
      <c r="E4491" s="19" t="s">
        <v>27</v>
      </c>
      <c r="F4491" s="19">
        <f>IFERROR(INDEX(AccountStatusTable[],MATCH('Customer Data'!$E4491,Account_Status,0),2),3)</f>
        <v>1</v>
      </c>
      <c r="G4491" s="19" t="s">
        <v>1255</v>
      </c>
      <c r="H4491" s="19" t="s">
        <v>87</v>
      </c>
      <c r="I4491" s="19" t="s">
        <v>19800</v>
      </c>
      <c r="J4491" s="19" t="s">
        <v>40</v>
      </c>
      <c r="K4491" s="19" t="s">
        <v>90</v>
      </c>
      <c r="L4491" s="19" t="s">
        <v>33</v>
      </c>
      <c r="M4491" s="19" t="s">
        <v>64</v>
      </c>
      <c r="N4491" s="19" t="s">
        <v>19611</v>
      </c>
      <c r="O4491" s="19">
        <f>IFERROR(IFERROR(INDEX(VerifiedDeploymentLookup[],MATCH(M4491,Verified_Deployment_Type,0),2),INDEX(DeploymentLookup[],MATCH(N4491,Deployment_Type,0),2)),0)</f>
        <v>1</v>
      </c>
      <c r="P4491" s="19" t="s">
        <v>91</v>
      </c>
      <c r="Q4491" s="19">
        <f>INDEX(RegionLookup[],MATCH('Customer Data'!$P4491,Region,0),3)</f>
        <v>4</v>
      </c>
      <c r="R4491" s="55" t="s">
        <v>50</v>
      </c>
      <c r="S4491" s="56">
        <f>IFERROR(INDEX(CompanySizeLookup[],MATCH('Customer Data'!$R4491,of_Employees,0),2),1)</f>
        <v>4</v>
      </c>
      <c r="T4491" s="19"/>
      <c r="U4491" s="57">
        <v>28326.86</v>
      </c>
      <c r="V4491" s="57">
        <v>28326.86</v>
      </c>
      <c r="W4491" s="53">
        <v>44261</v>
      </c>
      <c r="X4491" s="19" t="s">
        <v>66</v>
      </c>
      <c r="Y4491" s="19" t="str">
        <f>IFERROR(INDEX(IndustryLookup[],MATCH(X4491,Industry,0),2),"Not Specified")</f>
        <v>Healthcare</v>
      </c>
      <c r="Z4491" s="19">
        <f>INDEX(MetaIndustryLookup[],MATCH('Customer Data'!$Y4491,[0]!Meta_Industry,0),2)</f>
        <v>20</v>
      </c>
      <c r="AA4491" s="19"/>
      <c r="AB4491" s="19"/>
      <c r="AC4491" s="19"/>
      <c r="AD4491" s="19" t="s">
        <v>280</v>
      </c>
      <c r="AE4491" s="19">
        <f>IF('Customer Data'!$AD4491="",0,1)</f>
        <v>1</v>
      </c>
      <c r="AF4491" s="19"/>
      <c r="AG4491" s="57">
        <v>0</v>
      </c>
      <c r="AH4491" s="57">
        <v>0</v>
      </c>
      <c r="AI4491" s="19"/>
      <c r="AJ4491" s="58" t="s">
        <v>19799</v>
      </c>
      <c r="AK4491" s="19"/>
      <c r="AL4491" s="19"/>
      <c r="AM4491" s="19"/>
      <c r="AN4491" s="19"/>
      <c r="AO4491" s="19"/>
      <c r="AP4491" s="19" t="s">
        <v>18319</v>
      </c>
      <c r="AQ4491" s="19"/>
      <c r="AR4491" s="19"/>
      <c r="AS4491" s="19"/>
      <c r="AT4491" s="19"/>
      <c r="AU4491" s="57">
        <v>0</v>
      </c>
      <c r="AV4491" s="19" t="s">
        <v>17636</v>
      </c>
      <c r="AW4491" s="19"/>
      <c r="AX4491" s="19"/>
      <c r="AY4491" s="19"/>
      <c r="AZ4491" s="19"/>
      <c r="BA4491" s="19" t="s">
        <v>282</v>
      </c>
      <c r="BB4491" s="19" t="s">
        <v>40</v>
      </c>
      <c r="BC4491" s="19"/>
      <c r="BD4491" s="19"/>
      <c r="BE4491" s="19"/>
    </row>
    <row r="4492" spans="1:57" ht="16" customHeight="1">
      <c r="A4492" s="17" t="s">
        <v>17637</v>
      </c>
      <c r="B4492" s="17" t="s">
        <v>17638</v>
      </c>
      <c r="C4492" s="46">
        <v>42767</v>
      </c>
      <c r="D4492" s="47">
        <f ca="1">DATEDIF('Customer Data'!$C4492,TODAY(),"d")/365</f>
        <v>3.0493150684931507</v>
      </c>
      <c r="E4492" s="17" t="s">
        <v>74</v>
      </c>
      <c r="F4492" s="17">
        <f>IFERROR(INDEX(AccountStatusTable[],MATCH('Customer Data'!$E4492,Account_Status,0),2),3)</f>
        <v>3</v>
      </c>
      <c r="G4492" s="17" t="s">
        <v>99</v>
      </c>
      <c r="H4492" s="17" t="s">
        <v>177</v>
      </c>
      <c r="I4492" s="17" t="s">
        <v>2332</v>
      </c>
      <c r="J4492" s="17" t="s">
        <v>224</v>
      </c>
      <c r="K4492" s="17" t="s">
        <v>390</v>
      </c>
      <c r="L4492" s="17" t="s">
        <v>33</v>
      </c>
      <c r="M4492" s="17" t="s">
        <v>64</v>
      </c>
      <c r="N4492" s="17" t="s">
        <v>19611</v>
      </c>
      <c r="O4492" s="17">
        <f>IFERROR(IFERROR(INDEX(VerifiedDeploymentLookup[],MATCH(M4492,Verified_Deployment_Type,0),2),INDEX(DeploymentLookup[],MATCH(N4492,Deployment_Type,0),2)),0)</f>
        <v>1</v>
      </c>
      <c r="P4492" s="17" t="s">
        <v>390</v>
      </c>
      <c r="Q4492" s="17">
        <f>INDEX(RegionLookup[],MATCH('Customer Data'!$P4492,Region,0),3)</f>
        <v>1</v>
      </c>
      <c r="R4492" s="59" t="s">
        <v>92</v>
      </c>
      <c r="S4492" s="49">
        <f>IFERROR(INDEX(CompanySizeLookup[],MATCH('Customer Data'!$R4492,of_Employees,0),2),1)</f>
        <v>3</v>
      </c>
      <c r="T4492" s="17"/>
      <c r="U4492" s="50">
        <v>11892.71</v>
      </c>
      <c r="V4492" s="50">
        <v>9514.16</v>
      </c>
      <c r="W4492" s="46">
        <v>44227</v>
      </c>
      <c r="X4492" s="17" t="s">
        <v>170</v>
      </c>
      <c r="Y4492" s="17" t="str">
        <f>IFERROR(INDEX(IndustryLookup[],MATCH(X4492,Industry,0),2),"Not Specified")</f>
        <v>Services</v>
      </c>
      <c r="Z4492" s="17">
        <f>INDEX(MetaIndustryLookup[],MATCH('Customer Data'!$Y4492,[0]!Meta_Industry,0),2)</f>
        <v>34</v>
      </c>
      <c r="AA4492" s="17"/>
      <c r="AB4492" s="17">
        <v>8721</v>
      </c>
      <c r="AC4492" s="17"/>
      <c r="AD4492" s="17" t="s">
        <v>221</v>
      </c>
      <c r="AE4492" s="17">
        <f>IF('Customer Data'!$AD4492="",0,1)</f>
        <v>1</v>
      </c>
      <c r="AF4492" s="17"/>
      <c r="AG4492" s="50">
        <v>0</v>
      </c>
      <c r="AH4492" s="50">
        <v>0</v>
      </c>
      <c r="AI4492" s="17"/>
      <c r="AJ4492" s="51" t="s">
        <v>19798</v>
      </c>
      <c r="AK4492" s="17"/>
      <c r="AL4492" s="17"/>
      <c r="AM4492" s="17"/>
      <c r="AN4492" s="17"/>
      <c r="AO4492" s="17"/>
      <c r="AP4492" s="17" t="s">
        <v>18319</v>
      </c>
      <c r="AQ4492" s="17"/>
      <c r="AR4492" s="17"/>
      <c r="AS4492" s="17"/>
      <c r="AT4492" s="17">
        <v>8721</v>
      </c>
      <c r="AU4492" s="50">
        <v>0</v>
      </c>
      <c r="AV4492" s="17" t="s">
        <v>17639</v>
      </c>
      <c r="AW4492" s="17">
        <v>4</v>
      </c>
      <c r="AX4492" s="17">
        <v>2</v>
      </c>
      <c r="AY4492" s="17">
        <v>2</v>
      </c>
      <c r="AZ4492" s="17"/>
      <c r="BA4492" s="17" t="s">
        <v>223</v>
      </c>
      <c r="BB4492" s="17" t="s">
        <v>224</v>
      </c>
      <c r="BC4492" s="17"/>
      <c r="BD4492" s="17" t="s">
        <v>225</v>
      </c>
      <c r="BE4492" s="17"/>
    </row>
    <row r="4493" spans="1:57" ht="16" customHeight="1">
      <c r="A4493" s="19" t="s">
        <v>19797</v>
      </c>
      <c r="B4493" s="19" t="s">
        <v>19796</v>
      </c>
      <c r="C4493" s="53">
        <v>43857</v>
      </c>
      <c r="D4493" s="54">
        <f ca="1">DATEDIF('Customer Data'!$C4493,TODAY(),"d")/365</f>
        <v>6.3013698630136991E-2</v>
      </c>
      <c r="E4493" s="19" t="s">
        <v>74</v>
      </c>
      <c r="F4493" s="19">
        <f>IFERROR(INDEX(AccountStatusTable[],MATCH('Customer Data'!$E4493,Account_Status,0),2),3)</f>
        <v>3</v>
      </c>
      <c r="G4493" s="19" t="s">
        <v>137</v>
      </c>
      <c r="H4493" s="19" t="s">
        <v>213</v>
      </c>
      <c r="I4493" s="19" t="s">
        <v>1165</v>
      </c>
      <c r="J4493" s="19" t="s">
        <v>236</v>
      </c>
      <c r="K4493" s="19" t="s">
        <v>103</v>
      </c>
      <c r="L4493" s="19" t="s">
        <v>33</v>
      </c>
      <c r="M4493" s="19" t="s">
        <v>64</v>
      </c>
      <c r="N4493" s="19" t="s">
        <v>19611</v>
      </c>
      <c r="O4493" s="19">
        <f>IFERROR(IFERROR(INDEX(VerifiedDeploymentLookup[],MATCH(M4493,Verified_Deployment_Type,0),2),INDEX(DeploymentLookup[],MATCH(N4493,Deployment_Type,0),2)),0)</f>
        <v>1</v>
      </c>
      <c r="P4493" s="19" t="s">
        <v>104</v>
      </c>
      <c r="Q4493" s="19">
        <f>INDEX(RegionLookup[],MATCH('Customer Data'!$P4493,Region,0),3)</f>
        <v>1</v>
      </c>
      <c r="R4493" s="55" t="s">
        <v>169</v>
      </c>
      <c r="S4493" s="56">
        <f>IFERROR(INDEX(CompanySizeLookup[],MATCH('Customer Data'!$R4493,of_Employees,0),2),1)</f>
        <v>3</v>
      </c>
      <c r="T4493" s="19"/>
      <c r="U4493" s="57">
        <v>12624</v>
      </c>
      <c r="V4493" s="57">
        <v>12624</v>
      </c>
      <c r="W4493" s="53">
        <v>44223</v>
      </c>
      <c r="X4493" s="19" t="s">
        <v>180</v>
      </c>
      <c r="Y4493" s="19" t="str">
        <f>IFERROR(INDEX(IndustryLookup[],MATCH(X4493,Industry,0),2),"Not Specified")</f>
        <v>Financial Services</v>
      </c>
      <c r="Z4493" s="19">
        <f>INDEX(MetaIndustryLookup[],MATCH('Customer Data'!$Y4493,[0]!Meta_Industry,0),2)</f>
        <v>4</v>
      </c>
      <c r="AA4493" s="19"/>
      <c r="AB4493" s="19">
        <v>8721</v>
      </c>
      <c r="AC4493" s="19"/>
      <c r="AD4493" s="19"/>
      <c r="AE4493" s="19">
        <f>IF('Customer Data'!$AD4493="",0,1)</f>
        <v>0</v>
      </c>
      <c r="AF4493" s="19"/>
      <c r="AG4493" s="19"/>
      <c r="AH4493" s="19"/>
      <c r="AI4493" s="19"/>
      <c r="AJ4493" s="58" t="s">
        <v>19795</v>
      </c>
      <c r="AK4493" s="19"/>
      <c r="AL4493" s="19"/>
      <c r="AM4493" s="19"/>
      <c r="AN4493" s="19"/>
      <c r="AO4493" s="19"/>
      <c r="AP4493" s="19" t="s">
        <v>18325</v>
      </c>
      <c r="AQ4493" s="19"/>
      <c r="AR4493" s="19"/>
      <c r="AS4493" s="19"/>
      <c r="AT4493" s="19">
        <v>8721</v>
      </c>
      <c r="AU4493" s="19"/>
      <c r="AV4493" s="19" t="s">
        <v>19794</v>
      </c>
      <c r="AW4493" s="19"/>
      <c r="AX4493" s="19"/>
      <c r="AY4493" s="19"/>
      <c r="AZ4493" s="19"/>
      <c r="BA4493" s="19"/>
      <c r="BB4493" s="19"/>
      <c r="BC4493" s="19"/>
      <c r="BD4493" s="19"/>
      <c r="BE4493" s="19"/>
    </row>
    <row r="4494" spans="1:57" ht="16" customHeight="1">
      <c r="A4494" s="17" t="s">
        <v>15779</v>
      </c>
      <c r="B4494" s="65" t="s">
        <v>15780</v>
      </c>
      <c r="C4494" s="46">
        <v>43399</v>
      </c>
      <c r="D4494" s="47">
        <f ca="1">DATEDIF('Customer Data'!$C4494,TODAY(),"d")/365</f>
        <v>1.3178082191780822</v>
      </c>
      <c r="E4494" s="17" t="s">
        <v>27</v>
      </c>
      <c r="F4494" s="17">
        <f>IFERROR(INDEX(AccountStatusTable[],MATCH('Customer Data'!$E4494,Account_Status,0),2),3)</f>
        <v>1</v>
      </c>
      <c r="G4494" s="17" t="s">
        <v>1266</v>
      </c>
      <c r="H4494" s="17" t="s">
        <v>1266</v>
      </c>
      <c r="I4494" s="17" t="s">
        <v>15781</v>
      </c>
      <c r="J4494" s="17" t="s">
        <v>15782</v>
      </c>
      <c r="K4494" s="17" t="s">
        <v>545</v>
      </c>
      <c r="L4494" s="17" t="s">
        <v>33</v>
      </c>
      <c r="M4494" s="17" t="s">
        <v>64</v>
      </c>
      <c r="N4494" s="17" t="s">
        <v>19611</v>
      </c>
      <c r="O4494" s="17">
        <f>IFERROR(IFERROR(INDEX(VerifiedDeploymentLookup[],MATCH(M4494,Verified_Deployment_Type,0),2),INDEX(DeploymentLookup[],MATCH(N4494,Deployment_Type,0),2)),0)</f>
        <v>1</v>
      </c>
      <c r="P4494" s="17" t="s">
        <v>65</v>
      </c>
      <c r="Q4494" s="17">
        <f>INDEX(RegionLookup[],MATCH('Customer Data'!$P4494,Region,0),3)</f>
        <v>2</v>
      </c>
      <c r="R4494" s="59" t="s">
        <v>50</v>
      </c>
      <c r="S4494" s="49">
        <f>IFERROR(INDEX(CompanySizeLookup[],MATCH('Customer Data'!$R4494,of_Employees,0),2),1)</f>
        <v>4</v>
      </c>
      <c r="T4494" s="17"/>
      <c r="U4494" s="50">
        <v>222243.3</v>
      </c>
      <c r="V4494" s="50">
        <v>177794.64</v>
      </c>
      <c r="W4494" s="46">
        <v>44860</v>
      </c>
      <c r="X4494" s="17" t="s">
        <v>344</v>
      </c>
      <c r="Y4494" s="17" t="str">
        <f>IFERROR(INDEX(IndustryLookup[],MATCH(X4494,Industry,0),2),"Not Specified")</f>
        <v>Real Estate</v>
      </c>
      <c r="Z4494" s="17">
        <f>INDEX(MetaIndustryLookup[],MATCH('Customer Data'!$Y4494,[0]!Meta_Industry,0),2)</f>
        <v>31</v>
      </c>
      <c r="AA4494" s="17"/>
      <c r="AB4494" s="17">
        <v>6798</v>
      </c>
      <c r="AC4494" s="17"/>
      <c r="AD4494" s="17" t="s">
        <v>2189</v>
      </c>
      <c r="AE4494" s="17">
        <f>IF('Customer Data'!$AD4494="",0,1)</f>
        <v>1</v>
      </c>
      <c r="AF4494" s="17" t="s">
        <v>15783</v>
      </c>
      <c r="AG4494" s="17"/>
      <c r="AH4494" s="17"/>
      <c r="AI4494" s="17"/>
      <c r="AJ4494" s="51" t="s">
        <v>19793</v>
      </c>
      <c r="AK4494" s="17"/>
      <c r="AL4494" s="17"/>
      <c r="AM4494" s="17"/>
      <c r="AN4494" s="17"/>
      <c r="AO4494" s="17"/>
      <c r="AP4494" s="17" t="s">
        <v>18319</v>
      </c>
      <c r="AQ4494" s="17"/>
      <c r="AR4494" s="17"/>
      <c r="AS4494" s="17"/>
      <c r="AT4494" s="17">
        <v>6798</v>
      </c>
      <c r="AU4494" s="17"/>
      <c r="AV4494" s="17" t="s">
        <v>15784</v>
      </c>
      <c r="AW4494" s="17">
        <v>3</v>
      </c>
      <c r="AX4494" s="17">
        <v>5</v>
      </c>
      <c r="AY4494" s="17">
        <v>1</v>
      </c>
      <c r="AZ4494" s="17" t="s">
        <v>18330</v>
      </c>
      <c r="BA4494" s="17" t="s">
        <v>2191</v>
      </c>
      <c r="BB4494" s="17" t="s">
        <v>40</v>
      </c>
      <c r="BC4494" s="17"/>
      <c r="BD4494" s="17" t="s">
        <v>2192</v>
      </c>
      <c r="BE4494" s="17"/>
    </row>
    <row r="4495" spans="1:57" ht="16" customHeight="1">
      <c r="A4495" s="19" t="s">
        <v>15106</v>
      </c>
      <c r="B4495" s="19" t="s">
        <v>15107</v>
      </c>
      <c r="C4495" s="53">
        <v>42580</v>
      </c>
      <c r="D4495" s="54">
        <f ca="1">DATEDIF('Customer Data'!$C4495,TODAY(),"d")/365</f>
        <v>3.5616438356164384</v>
      </c>
      <c r="E4495" s="19" t="s">
        <v>59</v>
      </c>
      <c r="F4495" s="19">
        <f>IFERROR(INDEX(AccountStatusTable[],MATCH('Customer Data'!$E4495,Account_Status,0),2),3)</f>
        <v>2</v>
      </c>
      <c r="G4495" s="19" t="s">
        <v>234</v>
      </c>
      <c r="H4495" s="19" t="s">
        <v>234</v>
      </c>
      <c r="I4495" s="19" t="s">
        <v>15108</v>
      </c>
      <c r="J4495" s="19" t="s">
        <v>1756</v>
      </c>
      <c r="K4495" s="19" t="s">
        <v>103</v>
      </c>
      <c r="L4495" s="19" t="s">
        <v>33</v>
      </c>
      <c r="M4495" s="19" t="s">
        <v>64</v>
      </c>
      <c r="N4495" s="19" t="s">
        <v>19614</v>
      </c>
      <c r="O4495" s="19">
        <f>IFERROR(IFERROR(INDEX(VerifiedDeploymentLookup[],MATCH(M4495,Verified_Deployment_Type,0),2),INDEX(DeploymentLookup[],MATCH(N4495,Deployment_Type,0),2)),0)</f>
        <v>1</v>
      </c>
      <c r="P4495" s="19" t="s">
        <v>104</v>
      </c>
      <c r="Q4495" s="19">
        <f>INDEX(RegionLookup[],MATCH('Customer Data'!$P4495,Region,0),3)</f>
        <v>1</v>
      </c>
      <c r="R4495" s="55" t="s">
        <v>50</v>
      </c>
      <c r="S4495" s="56">
        <f>IFERROR(INDEX(CompanySizeLookup[],MATCH('Customer Data'!$R4495,of_Employees,0),2),1)</f>
        <v>4</v>
      </c>
      <c r="T4495" s="19"/>
      <c r="U4495" s="57">
        <v>357210</v>
      </c>
      <c r="V4495" s="57">
        <v>267907.5</v>
      </c>
      <c r="W4495" s="53">
        <v>43889</v>
      </c>
      <c r="X4495" s="19" t="s">
        <v>239</v>
      </c>
      <c r="Y4495" s="19" t="str">
        <f>IFERROR(INDEX(IndustryLookup[],MATCH(X4495,Industry,0),2),"Not Specified")</f>
        <v>Technology</v>
      </c>
      <c r="Z4495" s="19">
        <f>INDEX(MetaIndustryLookup[],MATCH('Customer Data'!$Y4495,[0]!Meta_Industry,0),2)</f>
        <v>36</v>
      </c>
      <c r="AA4495" s="19"/>
      <c r="AB4495" s="19">
        <v>36</v>
      </c>
      <c r="AC4495" s="19"/>
      <c r="AD4495" s="19" t="s">
        <v>106</v>
      </c>
      <c r="AE4495" s="19">
        <f>IF('Customer Data'!$AD4495="",0,1)</f>
        <v>1</v>
      </c>
      <c r="AF4495" s="19" t="s">
        <v>15109</v>
      </c>
      <c r="AG4495" s="57">
        <v>0</v>
      </c>
      <c r="AH4495" s="57">
        <v>0</v>
      </c>
      <c r="AI4495" s="19"/>
      <c r="AJ4495" s="58" t="s">
        <v>15110</v>
      </c>
      <c r="AK4495" s="19" t="s">
        <v>18479</v>
      </c>
      <c r="AL4495" s="19">
        <v>1340</v>
      </c>
      <c r="AM4495" s="19" t="s">
        <v>18445</v>
      </c>
      <c r="AN4495" s="19" t="s">
        <v>18337</v>
      </c>
      <c r="AO4495" s="19">
        <v>1972</v>
      </c>
      <c r="AP4495" s="19" t="s">
        <v>18319</v>
      </c>
      <c r="AQ4495" s="19"/>
      <c r="AR4495" s="19"/>
      <c r="AS4495" s="19"/>
      <c r="AT4495" s="19">
        <v>36</v>
      </c>
      <c r="AU4495" s="57">
        <v>0</v>
      </c>
      <c r="AV4495" s="19" t="s">
        <v>15111</v>
      </c>
      <c r="AW4495" s="19">
        <v>9</v>
      </c>
      <c r="AX4495" s="19">
        <v>16</v>
      </c>
      <c r="AY4495" s="19">
        <v>2</v>
      </c>
      <c r="AZ4495" s="19" t="s">
        <v>18330</v>
      </c>
      <c r="BA4495" s="19" t="s">
        <v>108</v>
      </c>
      <c r="BB4495" s="19" t="s">
        <v>109</v>
      </c>
      <c r="BC4495" s="19" t="s">
        <v>14349</v>
      </c>
      <c r="BD4495" s="19" t="s">
        <v>110</v>
      </c>
      <c r="BE4495" s="19"/>
    </row>
    <row r="4496" spans="1:57" ht="16" customHeight="1">
      <c r="A4496" s="17" t="s">
        <v>17640</v>
      </c>
      <c r="B4496" s="17" t="s">
        <v>17641</v>
      </c>
      <c r="C4496" s="46">
        <v>43817</v>
      </c>
      <c r="D4496" s="47">
        <f ca="1">DATEDIF('Customer Data'!$C4496,TODAY(),"d")/365</f>
        <v>0.17260273972602741</v>
      </c>
      <c r="E4496" s="17" t="s">
        <v>74</v>
      </c>
      <c r="F4496" s="17">
        <f>IFERROR(INDEX(AccountStatusTable[],MATCH('Customer Data'!$E4496,Account_Status,0),2),3)</f>
        <v>3</v>
      </c>
      <c r="G4496" s="17" t="s">
        <v>430</v>
      </c>
      <c r="H4496" s="17" t="s">
        <v>61</v>
      </c>
      <c r="I4496" s="17" t="s">
        <v>1191</v>
      </c>
      <c r="J4496" s="17"/>
      <c r="K4496" s="17" t="s">
        <v>520</v>
      </c>
      <c r="L4496" s="17" t="s">
        <v>33</v>
      </c>
      <c r="M4496" s="17" t="s">
        <v>34</v>
      </c>
      <c r="N4496" s="17" t="s">
        <v>19611</v>
      </c>
      <c r="O4496" s="17">
        <f>IFERROR(IFERROR(INDEX(VerifiedDeploymentLookup[],MATCH(M4496,Verified_Deployment_Type,0),2),INDEX(DeploymentLookup[],MATCH(N4496,Deployment_Type,0),2)),0)</f>
        <v>0</v>
      </c>
      <c r="P4496" s="17" t="s">
        <v>65</v>
      </c>
      <c r="Q4496" s="17">
        <f>INDEX(RegionLookup[],MATCH('Customer Data'!$P4496,Region,0),3)</f>
        <v>2</v>
      </c>
      <c r="R4496" s="59" t="s">
        <v>92</v>
      </c>
      <c r="S4496" s="49">
        <f>IFERROR(INDEX(CompanySizeLookup[],MATCH('Customer Data'!$R4496,of_Employees,0),2),1)</f>
        <v>3</v>
      </c>
      <c r="T4496" s="17"/>
      <c r="U4496" s="50">
        <v>10200</v>
      </c>
      <c r="V4496" s="50">
        <v>7650</v>
      </c>
      <c r="W4496" s="46">
        <v>44913</v>
      </c>
      <c r="X4496" s="17"/>
      <c r="Y4496" s="17" t="str">
        <f>IFERROR(INDEX(IndustryLookup[],MATCH(X4496,Industry,0),2),"Not Specified")</f>
        <v>Not Specified</v>
      </c>
      <c r="Z4496" s="17">
        <f>INDEX(MetaIndustryLookup[],MATCH('Customer Data'!$Y4496,[0]!Meta_Industry,0),2)</f>
        <v>28</v>
      </c>
      <c r="AA4496" s="17"/>
      <c r="AB4496" s="17"/>
      <c r="AC4496" s="17" t="s">
        <v>19610</v>
      </c>
      <c r="AD4496" s="17" t="s">
        <v>1192</v>
      </c>
      <c r="AE4496" s="17">
        <f>IF('Customer Data'!$AD4496="",0,1)</f>
        <v>1</v>
      </c>
      <c r="AF4496" s="17"/>
      <c r="AG4496" s="17"/>
      <c r="AH4496" s="17"/>
      <c r="AI4496" s="17"/>
      <c r="AJ4496" s="51" t="s">
        <v>19792</v>
      </c>
      <c r="AK4496" s="17"/>
      <c r="AL4496" s="17"/>
      <c r="AM4496" s="17"/>
      <c r="AN4496" s="17"/>
      <c r="AO4496" s="17"/>
      <c r="AP4496" s="17" t="s">
        <v>18319</v>
      </c>
      <c r="AQ4496" s="17"/>
      <c r="AR4496" s="17"/>
      <c r="AS4496" s="17"/>
      <c r="AT4496" s="17"/>
      <c r="AU4496" s="17"/>
      <c r="AV4496" s="17"/>
      <c r="AW4496" s="17"/>
      <c r="AX4496" s="17"/>
      <c r="AY4496" s="17"/>
      <c r="AZ4496" s="17"/>
      <c r="BA4496" s="17" t="s">
        <v>1191</v>
      </c>
      <c r="BB4496" s="17" t="s">
        <v>40</v>
      </c>
      <c r="BC4496" s="17"/>
      <c r="BD4496" s="17" t="s">
        <v>1194</v>
      </c>
      <c r="BE4496" s="17"/>
    </row>
    <row r="4497" spans="1:57" ht="16" customHeight="1">
      <c r="A4497" s="19" t="s">
        <v>15373</v>
      </c>
      <c r="B4497" s="19" t="s">
        <v>15374</v>
      </c>
      <c r="C4497" s="53">
        <v>42045</v>
      </c>
      <c r="D4497" s="54">
        <f ca="1">DATEDIF('Customer Data'!$C4497,TODAY(),"d")/365</f>
        <v>5.0273972602739727</v>
      </c>
      <c r="E4497" s="19" t="s">
        <v>27</v>
      </c>
      <c r="F4497" s="19">
        <f>IFERROR(INDEX(AccountStatusTable[],MATCH('Customer Data'!$E4497,Account_Status,0),2),3)</f>
        <v>1</v>
      </c>
      <c r="G4497" s="19" t="s">
        <v>198</v>
      </c>
      <c r="H4497" s="19" t="s">
        <v>213</v>
      </c>
      <c r="I4497" s="19" t="s">
        <v>2203</v>
      </c>
      <c r="J4497" s="19" t="s">
        <v>267</v>
      </c>
      <c r="K4497" s="19" t="s">
        <v>103</v>
      </c>
      <c r="L4497" s="19" t="s">
        <v>33</v>
      </c>
      <c r="M4497" s="19" t="s">
        <v>64</v>
      </c>
      <c r="N4497" s="19" t="s">
        <v>19614</v>
      </c>
      <c r="O4497" s="19">
        <f>IFERROR(IFERROR(INDEX(VerifiedDeploymentLookup[],MATCH(M4497,Verified_Deployment_Type,0),2),INDEX(DeploymentLookup[],MATCH(N4497,Deployment_Type,0),2)),0)</f>
        <v>1</v>
      </c>
      <c r="P4497" s="19" t="s">
        <v>104</v>
      </c>
      <c r="Q4497" s="19">
        <f>INDEX(RegionLookup[],MATCH('Customer Data'!$P4497,Region,0),3)</f>
        <v>1</v>
      </c>
      <c r="R4497" s="27">
        <v>18568</v>
      </c>
      <c r="S4497" s="56">
        <f>IFERROR(INDEX(CompanySizeLookup[],MATCH('Customer Data'!$R4497,of_Employees,0),2),1)</f>
        <v>2</v>
      </c>
      <c r="T4497" s="19">
        <v>71</v>
      </c>
      <c r="U4497" s="57">
        <v>5598.72</v>
      </c>
      <c r="V4497" s="57">
        <v>4758.91</v>
      </c>
      <c r="W4497" s="53">
        <v>44237</v>
      </c>
      <c r="X4497" s="19" t="s">
        <v>432</v>
      </c>
      <c r="Y4497" s="19" t="str">
        <f>IFERROR(INDEX(IndustryLookup[],MATCH(X4497,Industry,0),2),"Not Specified")</f>
        <v>Marketing/PR/Comms</v>
      </c>
      <c r="Z4497" s="19">
        <f>INDEX(MetaIndustryLookup[],MATCH('Customer Data'!$Y4497,[0]!Meta_Industry,0),2)</f>
        <v>25</v>
      </c>
      <c r="AA4497" s="19"/>
      <c r="AB4497" s="19">
        <v>3011</v>
      </c>
      <c r="AC4497" s="19" t="s">
        <v>19610</v>
      </c>
      <c r="AD4497" s="19" t="s">
        <v>393</v>
      </c>
      <c r="AE4497" s="19">
        <f>IF('Customer Data'!$AD4497="",0,1)</f>
        <v>1</v>
      </c>
      <c r="AF4497" s="19"/>
      <c r="AG4497" s="19"/>
      <c r="AH4497" s="19"/>
      <c r="AI4497" s="19"/>
      <c r="AJ4497" s="19" t="s">
        <v>19791</v>
      </c>
      <c r="AK4497" s="19" t="s">
        <v>18481</v>
      </c>
      <c r="AL4497" s="19"/>
      <c r="AM4497" s="19" t="s">
        <v>18385</v>
      </c>
      <c r="AN4497" s="19" t="s">
        <v>18387</v>
      </c>
      <c r="AO4497" s="19">
        <v>1989</v>
      </c>
      <c r="AP4497" s="19" t="s">
        <v>18319</v>
      </c>
      <c r="AQ4497" s="19"/>
      <c r="AR4497" s="19"/>
      <c r="AS4497" s="19"/>
      <c r="AT4497" s="19">
        <v>3011</v>
      </c>
      <c r="AU4497" s="19"/>
      <c r="AV4497" s="19" t="s">
        <v>15375</v>
      </c>
      <c r="AW4497" s="19">
        <v>1</v>
      </c>
      <c r="AX4497" s="19">
        <v>6</v>
      </c>
      <c r="AY4497" s="19">
        <v>1</v>
      </c>
      <c r="AZ4497" s="19" t="s">
        <v>74</v>
      </c>
      <c r="BA4497" s="19" t="s">
        <v>394</v>
      </c>
      <c r="BB4497" s="19" t="s">
        <v>220</v>
      </c>
      <c r="BC4497" s="19"/>
      <c r="BD4497" s="19" t="s">
        <v>395</v>
      </c>
      <c r="BE4497" s="19"/>
    </row>
    <row r="4498" spans="1:57" ht="16" customHeight="1">
      <c r="A4498" s="17" t="s">
        <v>17642</v>
      </c>
      <c r="B4498" s="17" t="s">
        <v>17643</v>
      </c>
      <c r="C4498" s="46">
        <v>42766</v>
      </c>
      <c r="D4498" s="47">
        <f ca="1">DATEDIF('Customer Data'!$C4498,TODAY(),"d")/365</f>
        <v>3.0520547945205481</v>
      </c>
      <c r="E4498" s="17" t="s">
        <v>27</v>
      </c>
      <c r="F4498" s="17">
        <f>IFERROR(INDEX(AccountStatusTable[],MATCH('Customer Data'!$E4498,Account_Status,0),2),3)</f>
        <v>1</v>
      </c>
      <c r="G4498" s="17" t="s">
        <v>212</v>
      </c>
      <c r="H4498" s="17" t="s">
        <v>100</v>
      </c>
      <c r="I4498" s="17" t="s">
        <v>2619</v>
      </c>
      <c r="J4498" s="17" t="s">
        <v>316</v>
      </c>
      <c r="K4498" s="17" t="s">
        <v>103</v>
      </c>
      <c r="L4498" s="17" t="s">
        <v>33</v>
      </c>
      <c r="M4498" s="17" t="s">
        <v>64</v>
      </c>
      <c r="N4498" s="17" t="s">
        <v>19614</v>
      </c>
      <c r="O4498" s="17">
        <f>IFERROR(IFERROR(INDEX(VerifiedDeploymentLookup[],MATCH(M4498,Verified_Deployment_Type,0),2),INDEX(DeploymentLookup[],MATCH(N4498,Deployment_Type,0),2)),0)</f>
        <v>1</v>
      </c>
      <c r="P4498" s="17" t="s">
        <v>104</v>
      </c>
      <c r="Q4498" s="17">
        <f>INDEX(RegionLookup[],MATCH('Customer Data'!$P4498,Region,0),3)</f>
        <v>1</v>
      </c>
      <c r="R4498" s="48">
        <v>18568</v>
      </c>
      <c r="S4498" s="49">
        <f>IFERROR(INDEX(CompanySizeLookup[],MATCH('Customer Data'!$R4498,of_Employees,0),2),1)</f>
        <v>2</v>
      </c>
      <c r="T4498" s="17"/>
      <c r="U4498" s="50">
        <v>54060</v>
      </c>
      <c r="V4498" s="50">
        <v>40545</v>
      </c>
      <c r="W4498" s="46">
        <v>44227</v>
      </c>
      <c r="X4498" s="17" t="s">
        <v>510</v>
      </c>
      <c r="Y4498" s="17" t="str">
        <f>IFERROR(INDEX(IndustryLookup[],MATCH(X4498,Industry,0),2),"Not Specified")</f>
        <v>Education</v>
      </c>
      <c r="Z4498" s="17">
        <f>INDEX(MetaIndustryLookup[],MATCH('Customer Data'!$Y4498,[0]!Meta_Industry,0),2)</f>
        <v>10</v>
      </c>
      <c r="AA4498" s="17"/>
      <c r="AB4498" s="17">
        <v>8742</v>
      </c>
      <c r="AC4498" s="17"/>
      <c r="AD4498" s="17" t="s">
        <v>106</v>
      </c>
      <c r="AE4498" s="17">
        <f>IF('Customer Data'!$AD4498="",0,1)</f>
        <v>1</v>
      </c>
      <c r="AF4498" s="17"/>
      <c r="AG4498" s="50">
        <v>0</v>
      </c>
      <c r="AH4498" s="50">
        <v>0</v>
      </c>
      <c r="AI4498" s="17"/>
      <c r="AJ4498" s="51" t="s">
        <v>19790</v>
      </c>
      <c r="AK4498" s="17"/>
      <c r="AL4498" s="17"/>
      <c r="AM4498" s="17"/>
      <c r="AN4498" s="17"/>
      <c r="AO4498" s="17"/>
      <c r="AP4498" s="17" t="s">
        <v>18319</v>
      </c>
      <c r="AQ4498" s="17"/>
      <c r="AR4498" s="17"/>
      <c r="AS4498" s="17"/>
      <c r="AT4498" s="17">
        <v>8742</v>
      </c>
      <c r="AU4498" s="50">
        <v>0</v>
      </c>
      <c r="AV4498" s="17" t="s">
        <v>17644</v>
      </c>
      <c r="AW4498" s="17">
        <v>9</v>
      </c>
      <c r="AX4498" s="17">
        <v>16</v>
      </c>
      <c r="AY4498" s="17">
        <v>2</v>
      </c>
      <c r="AZ4498" s="17" t="s">
        <v>18330</v>
      </c>
      <c r="BA4498" s="17" t="s">
        <v>108</v>
      </c>
      <c r="BB4498" s="17" t="s">
        <v>109</v>
      </c>
      <c r="BC4498" s="17" t="s">
        <v>14349</v>
      </c>
      <c r="BD4498" s="17" t="s">
        <v>110</v>
      </c>
      <c r="BE4498" s="17"/>
    </row>
    <row r="4499" spans="1:57" ht="16" customHeight="1">
      <c r="A4499" s="19" t="s">
        <v>17645</v>
      </c>
      <c r="B4499" s="19" t="s">
        <v>17646</v>
      </c>
      <c r="C4499" s="53">
        <v>43494</v>
      </c>
      <c r="D4499" s="54">
        <f ca="1">DATEDIF('Customer Data'!$C4499,TODAY(),"d")/365</f>
        <v>1.0575342465753426</v>
      </c>
      <c r="E4499" s="19" t="s">
        <v>27</v>
      </c>
      <c r="F4499" s="19">
        <f>IFERROR(INDEX(AccountStatusTable[],MATCH('Customer Data'!$E4499,Account_Status,0),2),3)</f>
        <v>1</v>
      </c>
      <c r="G4499" s="19" t="s">
        <v>198</v>
      </c>
      <c r="H4499" s="19" t="s">
        <v>100</v>
      </c>
      <c r="I4499" s="19" t="s">
        <v>2008</v>
      </c>
      <c r="J4499" s="19" t="s">
        <v>220</v>
      </c>
      <c r="K4499" s="19" t="s">
        <v>103</v>
      </c>
      <c r="L4499" s="19" t="s">
        <v>33</v>
      </c>
      <c r="M4499" s="19" t="s">
        <v>64</v>
      </c>
      <c r="N4499" s="19" t="s">
        <v>19611</v>
      </c>
      <c r="O4499" s="19">
        <f>IFERROR(IFERROR(INDEX(VerifiedDeploymentLookup[],MATCH(M4499,Verified_Deployment_Type,0),2),INDEX(DeploymentLookup[],MATCH(N4499,Deployment_Type,0),2)),0)</f>
        <v>1</v>
      </c>
      <c r="P4499" s="19" t="s">
        <v>104</v>
      </c>
      <c r="Q4499" s="19">
        <f>INDEX(RegionLookup[],MATCH('Customer Data'!$P4499,Region,0),3)</f>
        <v>1</v>
      </c>
      <c r="R4499" s="27">
        <v>18568</v>
      </c>
      <c r="S4499" s="56">
        <f>IFERROR(INDEX(CompanySizeLookup[],MATCH('Customer Data'!$R4499,of_Employees,0),2),1)</f>
        <v>2</v>
      </c>
      <c r="T4499" s="19"/>
      <c r="U4499" s="57">
        <v>0</v>
      </c>
      <c r="V4499" s="57">
        <v>0</v>
      </c>
      <c r="W4499" s="53">
        <v>43859</v>
      </c>
      <c r="X4499" s="19" t="s">
        <v>35</v>
      </c>
      <c r="Y4499" s="19" t="str">
        <f>IFERROR(INDEX(IndustryLookup[],MATCH(X4499,Industry,0),2),"Not Specified")</f>
        <v>Information and Communication Technology (ICT)</v>
      </c>
      <c r="Z4499" s="19">
        <f>INDEX(MetaIndustryLookup[],MATCH('Customer Data'!$Y4499,[0]!Meta_Industry,0),2)</f>
        <v>23</v>
      </c>
      <c r="AA4499" s="19"/>
      <c r="AB4499" s="19">
        <v>73</v>
      </c>
      <c r="AC4499" s="19"/>
      <c r="AD4499" s="19"/>
      <c r="AE4499" s="19">
        <f>IF('Customer Data'!$AD4499="",0,1)</f>
        <v>0</v>
      </c>
      <c r="AF4499" s="19"/>
      <c r="AG4499" s="19"/>
      <c r="AH4499" s="19"/>
      <c r="AI4499" s="19"/>
      <c r="AJ4499" s="58" t="s">
        <v>19789</v>
      </c>
      <c r="AK4499" s="19" t="s">
        <v>18475</v>
      </c>
      <c r="AL4499" s="19">
        <v>20</v>
      </c>
      <c r="AM4499" s="19" t="s">
        <v>18327</v>
      </c>
      <c r="AN4499" s="19" t="s">
        <v>18320</v>
      </c>
      <c r="AO4499" s="19"/>
      <c r="AP4499" s="19" t="s">
        <v>18325</v>
      </c>
      <c r="AQ4499" s="19"/>
      <c r="AR4499" s="19"/>
      <c r="AS4499" s="19"/>
      <c r="AT4499" s="19">
        <v>73</v>
      </c>
      <c r="AU4499" s="19"/>
      <c r="AV4499" s="19" t="s">
        <v>17647</v>
      </c>
      <c r="AW4499" s="19"/>
      <c r="AX4499" s="19"/>
      <c r="AY4499" s="19"/>
      <c r="AZ4499" s="19"/>
      <c r="BA4499" s="19"/>
      <c r="BB4499" s="19"/>
      <c r="BC4499" s="19"/>
      <c r="BD4499" s="19"/>
      <c r="BE4499" s="19"/>
    </row>
    <row r="4500" spans="1:57" ht="16" customHeight="1">
      <c r="A4500" s="17" t="s">
        <v>17648</v>
      </c>
      <c r="B4500" s="17" t="s">
        <v>17649</v>
      </c>
      <c r="C4500" s="46">
        <v>42165</v>
      </c>
      <c r="D4500" s="47">
        <f ca="1">DATEDIF('Customer Data'!$C4500,TODAY(),"d")/365</f>
        <v>4.6986301369863011</v>
      </c>
      <c r="E4500" s="17" t="s">
        <v>27</v>
      </c>
      <c r="F4500" s="17">
        <f>IFERROR(INDEX(AccountStatusTable[],MATCH('Customer Data'!$E4500,Account_Status,0),2),3)</f>
        <v>1</v>
      </c>
      <c r="G4500" s="17" t="s">
        <v>212</v>
      </c>
      <c r="H4500" s="17" t="s">
        <v>100</v>
      </c>
      <c r="I4500" s="17" t="s">
        <v>2440</v>
      </c>
      <c r="J4500" s="17" t="s">
        <v>1132</v>
      </c>
      <c r="K4500" s="17" t="s">
        <v>103</v>
      </c>
      <c r="L4500" s="17" t="s">
        <v>33</v>
      </c>
      <c r="M4500" s="17" t="s">
        <v>34</v>
      </c>
      <c r="N4500" s="17" t="s">
        <v>19614</v>
      </c>
      <c r="O4500" s="17">
        <f>IFERROR(IFERROR(INDEX(VerifiedDeploymentLookup[],MATCH(M4500,Verified_Deployment_Type,0),2),INDEX(DeploymentLookup[],MATCH(N4500,Deployment_Type,0),2)),0)</f>
        <v>0</v>
      </c>
      <c r="P4500" s="17" t="s">
        <v>104</v>
      </c>
      <c r="Q4500" s="17">
        <f>INDEX(RegionLookup[],MATCH('Customer Data'!$P4500,Region,0),3)</f>
        <v>1</v>
      </c>
      <c r="R4500" s="59" t="s">
        <v>169</v>
      </c>
      <c r="S4500" s="49">
        <f>IFERROR(INDEX(CompanySizeLookup[],MATCH('Customer Data'!$R4500,of_Employees,0),2),1)</f>
        <v>3</v>
      </c>
      <c r="T4500" s="17">
        <v>26</v>
      </c>
      <c r="U4500" s="50">
        <v>96900</v>
      </c>
      <c r="V4500" s="50">
        <v>72675</v>
      </c>
      <c r="W4500" s="46">
        <v>43992</v>
      </c>
      <c r="X4500" s="17" t="s">
        <v>117</v>
      </c>
      <c r="Y4500" s="17" t="str">
        <f>IFERROR(INDEX(IndustryLookup[],MATCH(X4500,Industry,0),2),"Not Specified")</f>
        <v>Telecommunications</v>
      </c>
      <c r="Z4500" s="17">
        <f>INDEX(MetaIndustryLookup[],MATCH('Customer Data'!$Y4500,[0]!Meta_Industry,0),2)</f>
        <v>37</v>
      </c>
      <c r="AA4500" s="17"/>
      <c r="AB4500" s="17">
        <v>4841</v>
      </c>
      <c r="AC4500" s="17" t="s">
        <v>19610</v>
      </c>
      <c r="AD4500" s="17" t="s">
        <v>106</v>
      </c>
      <c r="AE4500" s="17">
        <f>IF('Customer Data'!$AD4500="",0,1)</f>
        <v>1</v>
      </c>
      <c r="AF4500" s="17" t="s">
        <v>17650</v>
      </c>
      <c r="AG4500" s="17"/>
      <c r="AH4500" s="17"/>
      <c r="AI4500" s="17"/>
      <c r="AJ4500" s="51" t="s">
        <v>19788</v>
      </c>
      <c r="AK4500" s="17"/>
      <c r="AL4500" s="17"/>
      <c r="AM4500" s="17"/>
      <c r="AN4500" s="17"/>
      <c r="AO4500" s="17"/>
      <c r="AP4500" s="17" t="s">
        <v>18319</v>
      </c>
      <c r="AQ4500" s="17"/>
      <c r="AR4500" s="17"/>
      <c r="AS4500" s="17"/>
      <c r="AT4500" s="17">
        <v>4841</v>
      </c>
      <c r="AU4500" s="17"/>
      <c r="AV4500" s="17" t="s">
        <v>17651</v>
      </c>
      <c r="AW4500" s="17">
        <v>9</v>
      </c>
      <c r="AX4500" s="17">
        <v>16</v>
      </c>
      <c r="AY4500" s="17">
        <v>2</v>
      </c>
      <c r="AZ4500" s="17" t="s">
        <v>18330</v>
      </c>
      <c r="BA4500" s="17" t="s">
        <v>108</v>
      </c>
      <c r="BB4500" s="17" t="s">
        <v>109</v>
      </c>
      <c r="BC4500" s="17" t="s">
        <v>14349</v>
      </c>
      <c r="BD4500" s="17" t="s">
        <v>110</v>
      </c>
      <c r="BE4500" s="17"/>
    </row>
    <row r="4501" spans="1:57" ht="16" customHeight="1">
      <c r="A4501" s="19" t="s">
        <v>13695</v>
      </c>
      <c r="B4501" s="19" t="s">
        <v>13696</v>
      </c>
      <c r="C4501" s="53">
        <v>42580</v>
      </c>
      <c r="D4501" s="54">
        <f ca="1">DATEDIF('Customer Data'!$C4501,TODAY(),"d")/365</f>
        <v>3.5616438356164384</v>
      </c>
      <c r="E4501" s="19" t="s">
        <v>74</v>
      </c>
      <c r="F4501" s="19">
        <f>IFERROR(INDEX(AccountStatusTable[],MATCH('Customer Data'!$E4501,Account_Status,0),2),3)</f>
        <v>3</v>
      </c>
      <c r="G4501" s="19" t="s">
        <v>61</v>
      </c>
      <c r="H4501" s="19" t="s">
        <v>61</v>
      </c>
      <c r="I4501" s="19" t="s">
        <v>13697</v>
      </c>
      <c r="J4501" s="19" t="s">
        <v>13698</v>
      </c>
      <c r="K4501" s="19" t="s">
        <v>128</v>
      </c>
      <c r="L4501" s="19" t="s">
        <v>33</v>
      </c>
      <c r="M4501" s="19" t="s">
        <v>34</v>
      </c>
      <c r="N4501" s="19" t="s">
        <v>19614</v>
      </c>
      <c r="O4501" s="19">
        <f>IFERROR(IFERROR(INDEX(VerifiedDeploymentLookup[],MATCH(M4501,Verified_Deployment_Type,0),2),INDEX(DeploymentLookup[],MATCH(N4501,Deployment_Type,0),2)),0)</f>
        <v>0</v>
      </c>
      <c r="P4501" s="19" t="s">
        <v>65</v>
      </c>
      <c r="Q4501" s="19">
        <f>INDEX(RegionLookup[],MATCH('Customer Data'!$P4501,Region,0),3)</f>
        <v>2</v>
      </c>
      <c r="R4501" s="27">
        <v>18568</v>
      </c>
      <c r="S4501" s="56">
        <f>IFERROR(INDEX(CompanySizeLookup[],MATCH('Customer Data'!$R4501,of_Employees,0),2),1)</f>
        <v>2</v>
      </c>
      <c r="T4501" s="19"/>
      <c r="U4501" s="57">
        <v>10200</v>
      </c>
      <c r="V4501" s="57">
        <v>7650</v>
      </c>
      <c r="W4501" s="53">
        <v>44041</v>
      </c>
      <c r="X4501" s="19" t="s">
        <v>180</v>
      </c>
      <c r="Y4501" s="19" t="str">
        <f>IFERROR(INDEX(IndustryLookup[],MATCH(X4501,Industry,0),2),"Not Specified")</f>
        <v>Financial Services</v>
      </c>
      <c r="Z4501" s="19">
        <f>INDEX(MetaIndustryLookup[],MATCH('Customer Data'!$Y4501,[0]!Meta_Industry,0),2)</f>
        <v>4</v>
      </c>
      <c r="AA4501" s="19"/>
      <c r="AB4501" s="19">
        <v>7371</v>
      </c>
      <c r="AC4501" s="19"/>
      <c r="AD4501" s="19" t="s">
        <v>130</v>
      </c>
      <c r="AE4501" s="19">
        <f>IF('Customer Data'!$AD4501="",0,1)</f>
        <v>1</v>
      </c>
      <c r="AF4501" s="19"/>
      <c r="AG4501" s="57">
        <v>0</v>
      </c>
      <c r="AH4501" s="57">
        <v>0</v>
      </c>
      <c r="AI4501" s="19"/>
      <c r="AJ4501" s="58" t="s">
        <v>19787</v>
      </c>
      <c r="AK4501" s="19"/>
      <c r="AL4501" s="19"/>
      <c r="AM4501" s="19"/>
      <c r="AN4501" s="19"/>
      <c r="AO4501" s="19"/>
      <c r="AP4501" s="19" t="s">
        <v>18319</v>
      </c>
      <c r="AQ4501" s="19"/>
      <c r="AR4501" s="19"/>
      <c r="AS4501" s="19"/>
      <c r="AT4501" s="19">
        <v>7371</v>
      </c>
      <c r="AU4501" s="57">
        <v>0</v>
      </c>
      <c r="AV4501" s="19" t="s">
        <v>13699</v>
      </c>
      <c r="AW4501" s="19">
        <v>9</v>
      </c>
      <c r="AX4501" s="19">
        <v>9</v>
      </c>
      <c r="AY4501" s="19">
        <v>4</v>
      </c>
      <c r="AZ4501" s="19" t="s">
        <v>1782</v>
      </c>
      <c r="BA4501" s="19" t="s">
        <v>133</v>
      </c>
      <c r="BB4501" s="19" t="s">
        <v>40</v>
      </c>
      <c r="BC4501" s="19"/>
      <c r="BD4501" s="19" t="s">
        <v>134</v>
      </c>
      <c r="BE4501" s="19"/>
    </row>
    <row r="4502" spans="1:57" ht="16" customHeight="1">
      <c r="A4502" s="17" t="s">
        <v>17652</v>
      </c>
      <c r="B4502" s="17" t="s">
        <v>17653</v>
      </c>
      <c r="C4502" s="46">
        <v>42961</v>
      </c>
      <c r="D4502" s="47">
        <f ca="1">DATEDIF('Customer Data'!$C4502,TODAY(),"d")/365</f>
        <v>2.5178082191780824</v>
      </c>
      <c r="E4502" s="17" t="s">
        <v>74</v>
      </c>
      <c r="F4502" s="17">
        <f>IFERROR(INDEX(AccountStatusTable[],MATCH('Customer Data'!$E4502,Account_Status,0),2),3)</f>
        <v>3</v>
      </c>
      <c r="G4502" s="17" t="s">
        <v>61</v>
      </c>
      <c r="H4502" s="17" t="s">
        <v>61</v>
      </c>
      <c r="I4502" s="17" t="s">
        <v>2184</v>
      </c>
      <c r="J4502" s="17"/>
      <c r="K4502" s="17" t="s">
        <v>586</v>
      </c>
      <c r="L4502" s="17" t="s">
        <v>33</v>
      </c>
      <c r="M4502" s="17" t="s">
        <v>34</v>
      </c>
      <c r="N4502" s="17" t="s">
        <v>19614</v>
      </c>
      <c r="O4502" s="17">
        <f>IFERROR(IFERROR(INDEX(VerifiedDeploymentLookup[],MATCH(M4502,Verified_Deployment_Type,0),2),INDEX(DeploymentLookup[],MATCH(N4502,Deployment_Type,0),2)),0)</f>
        <v>0</v>
      </c>
      <c r="P4502" s="17" t="s">
        <v>65</v>
      </c>
      <c r="Q4502" s="17">
        <f>INDEX(RegionLookup[],MATCH('Customer Data'!$P4502,Region,0),3)</f>
        <v>2</v>
      </c>
      <c r="R4502" s="59" t="s">
        <v>274</v>
      </c>
      <c r="S4502" s="49">
        <f>IFERROR(INDEX(CompanySizeLookup[],MATCH('Customer Data'!$R4502,of_Employees,0),2),1)</f>
        <v>2</v>
      </c>
      <c r="T4502" s="17"/>
      <c r="U4502" s="50">
        <v>10608</v>
      </c>
      <c r="V4502" s="50">
        <v>7956</v>
      </c>
      <c r="W4502" s="46">
        <v>44057</v>
      </c>
      <c r="X4502" s="17"/>
      <c r="Y4502" s="17" t="str">
        <f>IFERROR(INDEX(IndustryLookup[],MATCH(X4502,Industry,0),2),"Not Specified")</f>
        <v>Not Specified</v>
      </c>
      <c r="Z4502" s="17">
        <f>INDEX(MetaIndustryLookup[],MATCH('Customer Data'!$Y4502,[0]!Meta_Industry,0),2)</f>
        <v>28</v>
      </c>
      <c r="AA4502" s="17"/>
      <c r="AB4502" s="17"/>
      <c r="AC4502" s="17"/>
      <c r="AD4502" s="17" t="s">
        <v>588</v>
      </c>
      <c r="AE4502" s="17">
        <f>IF('Customer Data'!$AD4502="",0,1)</f>
        <v>1</v>
      </c>
      <c r="AF4502" s="17" t="s">
        <v>17654</v>
      </c>
      <c r="AG4502" s="50">
        <v>0</v>
      </c>
      <c r="AH4502" s="50">
        <v>0</v>
      </c>
      <c r="AI4502" s="17"/>
      <c r="AJ4502" s="51" t="s">
        <v>19786</v>
      </c>
      <c r="AK4502" s="17"/>
      <c r="AL4502" s="17"/>
      <c r="AM4502" s="17"/>
      <c r="AN4502" s="17"/>
      <c r="AO4502" s="17"/>
      <c r="AP4502" s="17" t="s">
        <v>18319</v>
      </c>
      <c r="AQ4502" s="17"/>
      <c r="AR4502" s="17"/>
      <c r="AS4502" s="17"/>
      <c r="AT4502" s="17"/>
      <c r="AU4502" s="50">
        <v>0</v>
      </c>
      <c r="AV4502" s="17" t="s">
        <v>17655</v>
      </c>
      <c r="AW4502" s="17">
        <v>10</v>
      </c>
      <c r="AX4502" s="17">
        <v>13</v>
      </c>
      <c r="AY4502" s="17">
        <v>2</v>
      </c>
      <c r="AZ4502" s="17" t="s">
        <v>1782</v>
      </c>
      <c r="BA4502" s="17" t="s">
        <v>591</v>
      </c>
      <c r="BB4502" s="17" t="s">
        <v>40</v>
      </c>
      <c r="BC4502" s="17"/>
      <c r="BD4502" s="17" t="s">
        <v>592</v>
      </c>
      <c r="BE4502" s="17"/>
    </row>
    <row r="4503" spans="1:57" ht="16" customHeight="1">
      <c r="A4503" s="19" t="s">
        <v>17656</v>
      </c>
      <c r="B4503" s="19" t="s">
        <v>17657</v>
      </c>
      <c r="C4503" s="53">
        <v>43747</v>
      </c>
      <c r="D4503" s="54">
        <f ca="1">DATEDIF('Customer Data'!$C4503,TODAY(),"d")/365</f>
        <v>0.36438356164383562</v>
      </c>
      <c r="E4503" s="19" t="s">
        <v>74</v>
      </c>
      <c r="F4503" s="19">
        <f>IFERROR(INDEX(AccountStatusTable[],MATCH('Customer Data'!$E4503,Account_Status,0),2),3)</f>
        <v>3</v>
      </c>
      <c r="G4503" s="19" t="s">
        <v>99</v>
      </c>
      <c r="H4503" s="19" t="s">
        <v>177</v>
      </c>
      <c r="I4503" s="19" t="s">
        <v>1771</v>
      </c>
      <c r="J4503" s="19" t="s">
        <v>389</v>
      </c>
      <c r="K4503" s="19" t="s">
        <v>390</v>
      </c>
      <c r="L4503" s="19" t="s">
        <v>33</v>
      </c>
      <c r="M4503" s="19"/>
      <c r="N4503" s="19" t="s">
        <v>19611</v>
      </c>
      <c r="O4503" s="19">
        <f>IFERROR(IFERROR(INDEX(VerifiedDeploymentLookup[],MATCH(M4503,Verified_Deployment_Type,0),2),INDEX(DeploymentLookup[],MATCH(N4503,Deployment_Type,0),2)),0)</f>
        <v>0</v>
      </c>
      <c r="P4503" s="19" t="s">
        <v>390</v>
      </c>
      <c r="Q4503" s="19">
        <f>INDEX(RegionLookup[],MATCH('Customer Data'!$P4503,Region,0),3)</f>
        <v>1</v>
      </c>
      <c r="R4503" s="55" t="s">
        <v>92</v>
      </c>
      <c r="S4503" s="56">
        <f>IFERROR(INDEX(CompanySizeLookup[],MATCH('Customer Data'!$R4503,of_Employees,0),2),1)</f>
        <v>3</v>
      </c>
      <c r="T4503" s="19"/>
      <c r="U4503" s="57">
        <v>7128</v>
      </c>
      <c r="V4503" s="57">
        <v>7128</v>
      </c>
      <c r="W4503" s="53">
        <v>44144</v>
      </c>
      <c r="X4503" s="19" t="s">
        <v>35</v>
      </c>
      <c r="Y4503" s="19" t="str">
        <f>IFERROR(INDEX(IndustryLookup[],MATCH(X4503,Industry,0),2),"Not Specified")</f>
        <v>Information and Communication Technology (ICT)</v>
      </c>
      <c r="Z4503" s="19">
        <f>INDEX(MetaIndustryLookup[],MATCH('Customer Data'!$Y4503,[0]!Meta_Industry,0),2)</f>
        <v>23</v>
      </c>
      <c r="AA4503" s="19"/>
      <c r="AB4503" s="19">
        <v>48</v>
      </c>
      <c r="AC4503" s="19"/>
      <c r="AD4503" s="19"/>
      <c r="AE4503" s="19">
        <f>IF('Customer Data'!$AD4503="",0,1)</f>
        <v>0</v>
      </c>
      <c r="AF4503" s="19"/>
      <c r="AG4503" s="19"/>
      <c r="AH4503" s="19"/>
      <c r="AI4503" s="19"/>
      <c r="AJ4503" s="58" t="s">
        <v>19785</v>
      </c>
      <c r="AK4503" s="19" t="s">
        <v>19171</v>
      </c>
      <c r="AL4503" s="19">
        <v>270</v>
      </c>
      <c r="AM4503" s="19" t="s">
        <v>18327</v>
      </c>
      <c r="AN4503" s="19" t="s">
        <v>18326</v>
      </c>
      <c r="AO4503" s="19"/>
      <c r="AP4503" s="19" t="s">
        <v>18325</v>
      </c>
      <c r="AQ4503" s="19"/>
      <c r="AR4503" s="19"/>
      <c r="AS4503" s="19"/>
      <c r="AT4503" s="19">
        <v>48</v>
      </c>
      <c r="AU4503" s="19"/>
      <c r="AV4503" s="19" t="s">
        <v>17658</v>
      </c>
      <c r="AW4503" s="19"/>
      <c r="AX4503" s="19"/>
      <c r="AY4503" s="19"/>
      <c r="AZ4503" s="19"/>
      <c r="BA4503" s="19"/>
      <c r="BB4503" s="19"/>
      <c r="BC4503" s="19"/>
      <c r="BD4503" s="19"/>
      <c r="BE4503" s="19"/>
    </row>
    <row r="4504" spans="1:57" ht="16" customHeight="1">
      <c r="A4504" s="17" t="s">
        <v>17659</v>
      </c>
      <c r="B4504" s="17" t="s">
        <v>17660</v>
      </c>
      <c r="C4504" s="46">
        <v>43301</v>
      </c>
      <c r="D4504" s="47">
        <f ca="1">DATEDIF('Customer Data'!$C4504,TODAY(),"d")/365</f>
        <v>1.5863013698630137</v>
      </c>
      <c r="E4504" s="17" t="s">
        <v>27</v>
      </c>
      <c r="F4504" s="17">
        <f>IFERROR(INDEX(AccountStatusTable[],MATCH('Customer Data'!$E4504,Account_Status,0),2),3)</f>
        <v>1</v>
      </c>
      <c r="G4504" s="17" t="s">
        <v>257</v>
      </c>
      <c r="H4504" s="17" t="s">
        <v>257</v>
      </c>
      <c r="I4504" s="17" t="s">
        <v>17661</v>
      </c>
      <c r="J4504" s="17" t="s">
        <v>40</v>
      </c>
      <c r="K4504" s="17" t="s">
        <v>545</v>
      </c>
      <c r="L4504" s="17" t="s">
        <v>33</v>
      </c>
      <c r="M4504" s="17" t="s">
        <v>64</v>
      </c>
      <c r="N4504" s="17" t="s">
        <v>19614</v>
      </c>
      <c r="O4504" s="17">
        <f>IFERROR(IFERROR(INDEX(VerifiedDeploymentLookup[],MATCH(M4504,Verified_Deployment_Type,0),2),INDEX(DeploymentLookup[],MATCH(N4504,Deployment_Type,0),2)),0)</f>
        <v>1</v>
      </c>
      <c r="P4504" s="17" t="s">
        <v>65</v>
      </c>
      <c r="Q4504" s="17">
        <f>INDEX(RegionLookup[],MATCH('Customer Data'!$P4504,Region,0),3)</f>
        <v>2</v>
      </c>
      <c r="R4504" s="48">
        <v>18568</v>
      </c>
      <c r="S4504" s="49">
        <f>IFERROR(INDEX(CompanySizeLookup[],MATCH('Customer Data'!$R4504,of_Employees,0),2),1)</f>
        <v>2</v>
      </c>
      <c r="T4504" s="17"/>
      <c r="U4504" s="50">
        <v>22913.279999999999</v>
      </c>
      <c r="V4504" s="50">
        <v>22913.279999999999</v>
      </c>
      <c r="W4504" s="46">
        <v>44397</v>
      </c>
      <c r="X4504" s="17" t="s">
        <v>35</v>
      </c>
      <c r="Y4504" s="17" t="str">
        <f>IFERROR(INDEX(IndustryLookup[],MATCH(X4504,Industry,0),2),"Not Specified")</f>
        <v>Information and Communication Technology (ICT)</v>
      </c>
      <c r="Z4504" s="17">
        <f>INDEX(MetaIndustryLookup[],MATCH('Customer Data'!$Y4504,[0]!Meta_Industry,0),2)</f>
        <v>23</v>
      </c>
      <c r="AA4504" s="17"/>
      <c r="AB4504" s="17">
        <v>48</v>
      </c>
      <c r="AC4504" s="17"/>
      <c r="AD4504" s="17"/>
      <c r="AE4504" s="17">
        <f>IF('Customer Data'!$AD4504="",0,1)</f>
        <v>0</v>
      </c>
      <c r="AF4504" s="17"/>
      <c r="AG4504" s="17"/>
      <c r="AH4504" s="17"/>
      <c r="AI4504" s="17"/>
      <c r="AJ4504" s="51" t="s">
        <v>19784</v>
      </c>
      <c r="AK4504" s="17" t="s">
        <v>18473</v>
      </c>
      <c r="AL4504" s="17">
        <v>60</v>
      </c>
      <c r="AM4504" s="17" t="s">
        <v>18327</v>
      </c>
      <c r="AN4504" s="17" t="s">
        <v>18326</v>
      </c>
      <c r="AO4504" s="17"/>
      <c r="AP4504" s="17" t="s">
        <v>18325</v>
      </c>
      <c r="AQ4504" s="17"/>
      <c r="AR4504" s="17"/>
      <c r="AS4504" s="17"/>
      <c r="AT4504" s="17">
        <v>48</v>
      </c>
      <c r="AU4504" s="17"/>
      <c r="AV4504" s="17" t="s">
        <v>17662</v>
      </c>
      <c r="AW4504" s="17"/>
      <c r="AX4504" s="17"/>
      <c r="AY4504" s="17"/>
      <c r="AZ4504" s="17"/>
      <c r="BA4504" s="17"/>
      <c r="BB4504" s="17"/>
      <c r="BC4504" s="17"/>
      <c r="BD4504" s="17"/>
      <c r="BE4504" s="17"/>
    </row>
    <row r="4505" spans="1:57" ht="16" customHeight="1">
      <c r="A4505" s="19" t="s">
        <v>17663</v>
      </c>
      <c r="B4505" s="19" t="s">
        <v>17664</v>
      </c>
      <c r="C4505" s="53">
        <v>41967</v>
      </c>
      <c r="D4505" s="54">
        <f ca="1">DATEDIF('Customer Data'!$C4505,TODAY(),"d")/365</f>
        <v>5.2410958904109588</v>
      </c>
      <c r="E4505" s="19" t="s">
        <v>74</v>
      </c>
      <c r="F4505" s="19">
        <f>IFERROR(INDEX(AccountStatusTable[],MATCH('Customer Data'!$E4505,Account_Status,0),2),3)</f>
        <v>3</v>
      </c>
      <c r="G4505" s="19" t="s">
        <v>198</v>
      </c>
      <c r="H4505" s="19" t="s">
        <v>100</v>
      </c>
      <c r="I4505" s="19" t="s">
        <v>311</v>
      </c>
      <c r="J4505" s="19" t="s">
        <v>220</v>
      </c>
      <c r="K4505" s="19" t="s">
        <v>103</v>
      </c>
      <c r="L4505" s="19" t="s">
        <v>33</v>
      </c>
      <c r="M4505" s="19" t="s">
        <v>34</v>
      </c>
      <c r="N4505" s="19" t="s">
        <v>19614</v>
      </c>
      <c r="O4505" s="19">
        <f>IFERROR(IFERROR(INDEX(VerifiedDeploymentLookup[],MATCH(M4505,Verified_Deployment_Type,0),2),INDEX(DeploymentLookup[],MATCH(N4505,Deployment_Type,0),2)),0)</f>
        <v>0</v>
      </c>
      <c r="P4505" s="19" t="s">
        <v>104</v>
      </c>
      <c r="Q4505" s="19">
        <f>INDEX(RegionLookup[],MATCH('Customer Data'!$P4505,Region,0),3)</f>
        <v>1</v>
      </c>
      <c r="R4505" s="27">
        <v>18568</v>
      </c>
      <c r="S4505" s="56">
        <f>IFERROR(INDEX(CompanySizeLookup[],MATCH('Customer Data'!$R4505,of_Employees,0),2),1)</f>
        <v>2</v>
      </c>
      <c r="T4505" s="19">
        <v>15</v>
      </c>
      <c r="U4505" s="57">
        <v>21420</v>
      </c>
      <c r="V4505" s="57">
        <v>16065</v>
      </c>
      <c r="W4505" s="53">
        <v>44159</v>
      </c>
      <c r="X4505" s="19" t="s">
        <v>3235</v>
      </c>
      <c r="Y4505" s="19" t="str">
        <f>IFERROR(INDEX(IndustryLookup[],MATCH(X4505,Industry,0),2),"Not Specified")</f>
        <v>Energy and Oil/Gas</v>
      </c>
      <c r="Z4505" s="19">
        <f>INDEX(MetaIndustryLookup[],MATCH('Customer Data'!$Y4505,[0]!Meta_Industry,0),2)</f>
        <v>12</v>
      </c>
      <c r="AA4505" s="19"/>
      <c r="AB4505" s="19">
        <v>6211</v>
      </c>
      <c r="AC4505" s="19" t="s">
        <v>19611</v>
      </c>
      <c r="AD4505" s="19" t="s">
        <v>106</v>
      </c>
      <c r="AE4505" s="19">
        <f>IF('Customer Data'!$AD4505="",0,1)</f>
        <v>1</v>
      </c>
      <c r="AF4505" s="19"/>
      <c r="AG4505" s="19"/>
      <c r="AH4505" s="19"/>
      <c r="AI4505" s="19"/>
      <c r="AJ4505" s="58" t="s">
        <v>19783</v>
      </c>
      <c r="AK4505" s="19"/>
      <c r="AL4505" s="19"/>
      <c r="AM4505" s="19"/>
      <c r="AN4505" s="19"/>
      <c r="AO4505" s="19"/>
      <c r="AP4505" s="19" t="s">
        <v>18319</v>
      </c>
      <c r="AQ4505" s="19"/>
      <c r="AR4505" s="19"/>
      <c r="AS4505" s="19"/>
      <c r="AT4505" s="19">
        <v>6211</v>
      </c>
      <c r="AU4505" s="19"/>
      <c r="AV4505" s="19" t="s">
        <v>17665</v>
      </c>
      <c r="AW4505" s="19">
        <v>9</v>
      </c>
      <c r="AX4505" s="19">
        <v>16</v>
      </c>
      <c r="AY4505" s="19">
        <v>2</v>
      </c>
      <c r="AZ4505" s="19" t="s">
        <v>18330</v>
      </c>
      <c r="BA4505" s="19" t="s">
        <v>108</v>
      </c>
      <c r="BB4505" s="19" t="s">
        <v>109</v>
      </c>
      <c r="BC4505" s="19" t="s">
        <v>14349</v>
      </c>
      <c r="BD4505" s="19" t="s">
        <v>110</v>
      </c>
      <c r="BE4505" s="19"/>
    </row>
    <row r="4506" spans="1:57" ht="16" customHeight="1">
      <c r="A4506" s="17" t="s">
        <v>17666</v>
      </c>
      <c r="B4506" s="17" t="s">
        <v>17667</v>
      </c>
      <c r="C4506" s="46">
        <v>43406</v>
      </c>
      <c r="D4506" s="47">
        <f ca="1">DATEDIF('Customer Data'!$C4506,TODAY(),"d")/365</f>
        <v>1.2986301369863014</v>
      </c>
      <c r="E4506" s="17" t="s">
        <v>74</v>
      </c>
      <c r="F4506" s="17">
        <f>IFERROR(INDEX(AccountStatusTable[],MATCH('Customer Data'!$E4506,Account_Status,0),2),3)</f>
        <v>3</v>
      </c>
      <c r="G4506" s="17" t="s">
        <v>28</v>
      </c>
      <c r="H4506" s="17" t="s">
        <v>29</v>
      </c>
      <c r="I4506" s="17" t="s">
        <v>17668</v>
      </c>
      <c r="J4506" s="17" t="s">
        <v>39</v>
      </c>
      <c r="K4506" s="17" t="s">
        <v>735</v>
      </c>
      <c r="L4506" s="17" t="s">
        <v>33</v>
      </c>
      <c r="M4506" s="17" t="s">
        <v>34</v>
      </c>
      <c r="N4506" s="17" t="s">
        <v>19611</v>
      </c>
      <c r="O4506" s="17">
        <f>IFERROR(IFERROR(INDEX(VerifiedDeploymentLookup[],MATCH(M4506,Verified_Deployment_Type,0),2),INDEX(DeploymentLookup[],MATCH(N4506,Deployment_Type,0),2)),0)</f>
        <v>0</v>
      </c>
      <c r="P4506" s="17" t="s">
        <v>32</v>
      </c>
      <c r="Q4506" s="17">
        <f>INDEX(RegionLookup[],MATCH('Customer Data'!$P4506,Region,0),3)</f>
        <v>3</v>
      </c>
      <c r="R4506" s="48">
        <v>18568</v>
      </c>
      <c r="S4506" s="49">
        <f>IFERROR(INDEX(CompanySizeLookup[],MATCH('Customer Data'!$R4506,of_Employees,0),2),1)</f>
        <v>2</v>
      </c>
      <c r="T4506" s="17"/>
      <c r="U4506" s="50">
        <v>41892.480000000003</v>
      </c>
      <c r="V4506" s="50">
        <v>31419.360000000001</v>
      </c>
      <c r="W4506" s="46">
        <v>44136</v>
      </c>
      <c r="X4506" s="17" t="s">
        <v>51</v>
      </c>
      <c r="Y4506" s="17" t="str">
        <f>IFERROR(INDEX(IndustryLookup[],MATCH(X4506,Industry,0),2),"Not Specified")</f>
        <v>Retail and Consumer Goods</v>
      </c>
      <c r="Z4506" s="17">
        <f>INDEX(MetaIndustryLookup[],MATCH('Customer Data'!$Y4506,[0]!Meta_Industry,0),2)</f>
        <v>33</v>
      </c>
      <c r="AA4506" s="17"/>
      <c r="AB4506" s="17">
        <v>5084</v>
      </c>
      <c r="AC4506" s="17"/>
      <c r="AD4506" s="17" t="s">
        <v>36</v>
      </c>
      <c r="AE4506" s="17">
        <f>IF('Customer Data'!$AD4506="",0,1)</f>
        <v>1</v>
      </c>
      <c r="AF4506" s="17"/>
      <c r="AG4506" s="50">
        <v>0</v>
      </c>
      <c r="AH4506" s="50">
        <v>0</v>
      </c>
      <c r="AI4506" s="17"/>
      <c r="AJ4506" s="51" t="s">
        <v>19639</v>
      </c>
      <c r="AK4506" s="17"/>
      <c r="AL4506" s="17"/>
      <c r="AM4506" s="17"/>
      <c r="AN4506" s="17"/>
      <c r="AO4506" s="17"/>
      <c r="AP4506" s="17" t="s">
        <v>18319</v>
      </c>
      <c r="AQ4506" s="17"/>
      <c r="AR4506" s="17"/>
      <c r="AS4506" s="17"/>
      <c r="AT4506" s="17">
        <v>5084</v>
      </c>
      <c r="AU4506" s="50">
        <v>0</v>
      </c>
      <c r="AV4506" s="17" t="s">
        <v>17669</v>
      </c>
      <c r="AW4506" s="17">
        <v>3</v>
      </c>
      <c r="AX4506" s="17">
        <v>3</v>
      </c>
      <c r="AY4506" s="17">
        <v>3</v>
      </c>
      <c r="AZ4506" s="17" t="s">
        <v>74</v>
      </c>
      <c r="BA4506" s="17" t="s">
        <v>39</v>
      </c>
      <c r="BB4506" s="17" t="s">
        <v>40</v>
      </c>
      <c r="BC4506" s="51" t="s">
        <v>18410</v>
      </c>
      <c r="BD4506" s="17" t="s">
        <v>41</v>
      </c>
      <c r="BE4506" s="17"/>
    </row>
    <row r="4507" spans="1:57" ht="16" customHeight="1">
      <c r="A4507" s="19" t="s">
        <v>3708</v>
      </c>
      <c r="B4507" s="19" t="s">
        <v>3709</v>
      </c>
      <c r="C4507" s="53">
        <v>41409</v>
      </c>
      <c r="D4507" s="54">
        <f ca="1">DATEDIF('Customer Data'!$C4507,TODAY(),"d")/365</f>
        <v>6.7698630136986298</v>
      </c>
      <c r="E4507" s="19" t="s">
        <v>74</v>
      </c>
      <c r="F4507" s="19">
        <f>IFERROR(INDEX(AccountStatusTable[],MATCH('Customer Data'!$E4507,Account_Status,0),2),3)</f>
        <v>3</v>
      </c>
      <c r="G4507" s="19" t="s">
        <v>198</v>
      </c>
      <c r="H4507" s="19" t="s">
        <v>100</v>
      </c>
      <c r="I4507" s="19" t="s">
        <v>2569</v>
      </c>
      <c r="J4507" s="19" t="s">
        <v>109</v>
      </c>
      <c r="K4507" s="19" t="s">
        <v>103</v>
      </c>
      <c r="L4507" s="19" t="s">
        <v>33</v>
      </c>
      <c r="M4507" s="19" t="s">
        <v>34</v>
      </c>
      <c r="N4507" s="19" t="s">
        <v>19614</v>
      </c>
      <c r="O4507" s="19">
        <f>IFERROR(IFERROR(INDEX(VerifiedDeploymentLookup[],MATCH(M4507,Verified_Deployment_Type,0),2),INDEX(DeploymentLookup[],MATCH(N4507,Deployment_Type,0),2)),0)</f>
        <v>0</v>
      </c>
      <c r="P4507" s="19" t="s">
        <v>104</v>
      </c>
      <c r="Q4507" s="19">
        <f>INDEX(RegionLookup[],MATCH('Customer Data'!$P4507,Region,0),3)</f>
        <v>1</v>
      </c>
      <c r="R4507" s="27">
        <v>18568</v>
      </c>
      <c r="S4507" s="56">
        <f>IFERROR(INDEX(CompanySizeLookup[],MATCH('Customer Data'!$R4507,of_Employees,0),2),1)</f>
        <v>2</v>
      </c>
      <c r="T4507" s="19"/>
      <c r="U4507" s="57">
        <v>26832</v>
      </c>
      <c r="V4507" s="57">
        <v>20124</v>
      </c>
      <c r="W4507" s="53">
        <v>43966</v>
      </c>
      <c r="X4507" s="19" t="s">
        <v>66</v>
      </c>
      <c r="Y4507" s="19" t="str">
        <f>IFERROR(INDEX(IndustryLookup[],MATCH(X4507,Industry,0),2),"Not Specified")</f>
        <v>Healthcare</v>
      </c>
      <c r="Z4507" s="19">
        <f>INDEX(MetaIndustryLookup[],MATCH('Customer Data'!$Y4507,[0]!Meta_Industry,0),2)</f>
        <v>20</v>
      </c>
      <c r="AA4507" s="19"/>
      <c r="AB4507" s="19">
        <v>8062</v>
      </c>
      <c r="AC4507" s="19"/>
      <c r="AD4507" s="19" t="s">
        <v>106</v>
      </c>
      <c r="AE4507" s="19">
        <f>IF('Customer Data'!$AD4507="",0,1)</f>
        <v>1</v>
      </c>
      <c r="AF4507" s="19"/>
      <c r="AG4507" s="19"/>
      <c r="AH4507" s="19"/>
      <c r="AI4507" s="19"/>
      <c r="AJ4507" s="58" t="s">
        <v>19782</v>
      </c>
      <c r="AK4507" s="19"/>
      <c r="AL4507" s="19"/>
      <c r="AM4507" s="19"/>
      <c r="AN4507" s="19"/>
      <c r="AO4507" s="19"/>
      <c r="AP4507" s="19" t="s">
        <v>18319</v>
      </c>
      <c r="AQ4507" s="19"/>
      <c r="AR4507" s="19"/>
      <c r="AS4507" s="19"/>
      <c r="AT4507" s="19">
        <v>8062</v>
      </c>
      <c r="AU4507" s="19"/>
      <c r="AV4507" s="19" t="s">
        <v>3710</v>
      </c>
      <c r="AW4507" s="19">
        <v>9</v>
      </c>
      <c r="AX4507" s="19">
        <v>16</v>
      </c>
      <c r="AY4507" s="19">
        <v>2</v>
      </c>
      <c r="AZ4507" s="19" t="s">
        <v>18330</v>
      </c>
      <c r="BA4507" s="19" t="s">
        <v>108</v>
      </c>
      <c r="BB4507" s="19" t="s">
        <v>109</v>
      </c>
      <c r="BC4507" s="19" t="s">
        <v>14349</v>
      </c>
      <c r="BD4507" s="19" t="s">
        <v>110</v>
      </c>
      <c r="BE4507" s="19"/>
    </row>
    <row r="4508" spans="1:57" ht="16" customHeight="1">
      <c r="A4508" s="17" t="s">
        <v>17670</v>
      </c>
      <c r="B4508" s="17" t="s">
        <v>17671</v>
      </c>
      <c r="C4508" s="46">
        <v>43577</v>
      </c>
      <c r="D4508" s="47">
        <f ca="1">DATEDIF('Customer Data'!$C4508,TODAY(),"d")/365</f>
        <v>0.83013698630136989</v>
      </c>
      <c r="E4508" s="17" t="s">
        <v>27</v>
      </c>
      <c r="F4508" s="17">
        <f>IFERROR(INDEX(AccountStatusTable[],MATCH('Customer Data'!$E4508,Account_Status,0),2),3)</f>
        <v>1</v>
      </c>
      <c r="G4508" s="17" t="s">
        <v>621</v>
      </c>
      <c r="H4508" s="17" t="s">
        <v>177</v>
      </c>
      <c r="I4508" s="17" t="s">
        <v>17672</v>
      </c>
      <c r="J4508" s="17" t="s">
        <v>4825</v>
      </c>
      <c r="K4508" s="17" t="s">
        <v>103</v>
      </c>
      <c r="L4508" s="17" t="s">
        <v>33</v>
      </c>
      <c r="M4508" s="17" t="s">
        <v>64</v>
      </c>
      <c r="N4508" s="17" t="s">
        <v>19611</v>
      </c>
      <c r="O4508" s="17">
        <f>IFERROR(IFERROR(INDEX(VerifiedDeploymentLookup[],MATCH(M4508,Verified_Deployment_Type,0),2),INDEX(DeploymentLookup[],MATCH(N4508,Deployment_Type,0),2)),0)</f>
        <v>1</v>
      </c>
      <c r="P4508" s="17" t="s">
        <v>104</v>
      </c>
      <c r="Q4508" s="17">
        <f>INDEX(RegionLookup[],MATCH('Customer Data'!$P4508,Region,0),3)</f>
        <v>1</v>
      </c>
      <c r="R4508" s="59" t="s">
        <v>92</v>
      </c>
      <c r="S4508" s="49">
        <f>IFERROR(INDEX(CompanySizeLookup[],MATCH('Customer Data'!$R4508,of_Employees,0),2),1)</f>
        <v>3</v>
      </c>
      <c r="T4508" s="17"/>
      <c r="U4508" s="50">
        <v>16236</v>
      </c>
      <c r="V4508" s="50">
        <v>12177</v>
      </c>
      <c r="W4508" s="46">
        <v>43943</v>
      </c>
      <c r="X4508" s="17" t="s">
        <v>215</v>
      </c>
      <c r="Y4508" s="17" t="str">
        <f>IFERROR(INDEX(IndustryLookup[],MATCH(X4508,Industry,0),2),"Not Specified")</f>
        <v>Manufacturing</v>
      </c>
      <c r="Z4508" s="17">
        <f>INDEX(MetaIndustryLookup[],MATCH('Customer Data'!$Y4508,[0]!Meta_Industry,0),2)</f>
        <v>11</v>
      </c>
      <c r="AA4508" s="17"/>
      <c r="AB4508" s="17">
        <v>5032</v>
      </c>
      <c r="AC4508" s="17"/>
      <c r="AD4508" s="17" t="s">
        <v>181</v>
      </c>
      <c r="AE4508" s="17">
        <f>IF('Customer Data'!$AD4508="",0,1)</f>
        <v>1</v>
      </c>
      <c r="AF4508" s="17"/>
      <c r="AG4508" s="50">
        <v>0</v>
      </c>
      <c r="AH4508" s="50">
        <v>0</v>
      </c>
      <c r="AI4508" s="17"/>
      <c r="AJ4508" s="51" t="s">
        <v>19781</v>
      </c>
      <c r="AK4508" s="17"/>
      <c r="AL4508" s="17"/>
      <c r="AM4508" s="17"/>
      <c r="AN4508" s="17"/>
      <c r="AO4508" s="17"/>
      <c r="AP4508" s="17" t="s">
        <v>18319</v>
      </c>
      <c r="AQ4508" s="17"/>
      <c r="AR4508" s="17"/>
      <c r="AS4508" s="17"/>
      <c r="AT4508" s="17">
        <v>5032</v>
      </c>
      <c r="AU4508" s="50">
        <v>0</v>
      </c>
      <c r="AV4508" s="17" t="s">
        <v>17673</v>
      </c>
      <c r="AW4508" s="17">
        <v>6</v>
      </c>
      <c r="AX4508" s="17">
        <v>8</v>
      </c>
      <c r="AY4508" s="17">
        <v>3</v>
      </c>
      <c r="AZ4508" s="17">
        <v>4000000</v>
      </c>
      <c r="BA4508" s="17" t="s">
        <v>183</v>
      </c>
      <c r="BB4508" s="17" t="s">
        <v>184</v>
      </c>
      <c r="BC4508" s="17"/>
      <c r="BD4508" s="17" t="s">
        <v>185</v>
      </c>
      <c r="BE4508" s="17"/>
    </row>
    <row r="4509" spans="1:57" ht="16" customHeight="1">
      <c r="A4509" s="19" t="s">
        <v>17674</v>
      </c>
      <c r="B4509" s="19" t="s">
        <v>17675</v>
      </c>
      <c r="C4509" s="53">
        <v>42510</v>
      </c>
      <c r="D4509" s="54">
        <f ca="1">DATEDIF('Customer Data'!$C4509,TODAY(),"d")/365</f>
        <v>3.7534246575342465</v>
      </c>
      <c r="E4509" s="19" t="s">
        <v>27</v>
      </c>
      <c r="F4509" s="19">
        <f>IFERROR(INDEX(AccountStatusTable[],MATCH('Customer Data'!$E4509,Account_Status,0),2),3)</f>
        <v>1</v>
      </c>
      <c r="G4509" s="19" t="s">
        <v>905</v>
      </c>
      <c r="H4509" s="19" t="s">
        <v>29</v>
      </c>
      <c r="I4509" s="19" t="s">
        <v>17676</v>
      </c>
      <c r="J4509" s="19" t="s">
        <v>596</v>
      </c>
      <c r="K4509" s="19" t="s">
        <v>32</v>
      </c>
      <c r="L4509" s="19" t="s">
        <v>33</v>
      </c>
      <c r="M4509" s="19" t="s">
        <v>64</v>
      </c>
      <c r="N4509" s="19" t="s">
        <v>19614</v>
      </c>
      <c r="O4509" s="19">
        <f>IFERROR(IFERROR(INDEX(VerifiedDeploymentLookup[],MATCH(M4509,Verified_Deployment_Type,0),2),INDEX(DeploymentLookup[],MATCH(N4509,Deployment_Type,0),2)),0)</f>
        <v>1</v>
      </c>
      <c r="P4509" s="19" t="s">
        <v>32</v>
      </c>
      <c r="Q4509" s="19">
        <f>INDEX(RegionLookup[],MATCH('Customer Data'!$P4509,Region,0),3)</f>
        <v>3</v>
      </c>
      <c r="R4509" s="55" t="s">
        <v>92</v>
      </c>
      <c r="S4509" s="56">
        <f>IFERROR(INDEX(CompanySizeLookup[],MATCH('Customer Data'!$R4509,of_Employees,0),2),1)</f>
        <v>3</v>
      </c>
      <c r="T4509" s="19"/>
      <c r="U4509" s="57">
        <v>14352</v>
      </c>
      <c r="V4509" s="57">
        <v>11481.6</v>
      </c>
      <c r="W4509" s="53">
        <v>43971</v>
      </c>
      <c r="X4509" s="19" t="s">
        <v>206</v>
      </c>
      <c r="Y4509" s="19" t="str">
        <f>IFERROR(INDEX(IndustryLookup[],MATCH(X4509,Industry,0),2),"Not Specified")</f>
        <v>Construction</v>
      </c>
      <c r="Z4509" s="19">
        <f>INDEX(MetaIndustryLookup[],MATCH('Customer Data'!$Y4509,[0]!Meta_Industry,0),2)</f>
        <v>7</v>
      </c>
      <c r="AA4509" s="19"/>
      <c r="AB4509" s="19"/>
      <c r="AC4509" s="19" t="s">
        <v>19610</v>
      </c>
      <c r="AD4509" s="19" t="s">
        <v>597</v>
      </c>
      <c r="AE4509" s="19">
        <f>IF('Customer Data'!$AD4509="",0,1)</f>
        <v>1</v>
      </c>
      <c r="AF4509" s="58" t="s">
        <v>17677</v>
      </c>
      <c r="AG4509" s="57">
        <v>0</v>
      </c>
      <c r="AH4509" s="57">
        <v>0</v>
      </c>
      <c r="AI4509" s="19"/>
      <c r="AJ4509" s="19"/>
      <c r="AK4509" s="19"/>
      <c r="AL4509" s="19"/>
      <c r="AM4509" s="19"/>
      <c r="AN4509" s="19"/>
      <c r="AO4509" s="19"/>
      <c r="AP4509" s="19" t="s">
        <v>18319</v>
      </c>
      <c r="AQ4509" s="19"/>
      <c r="AR4509" s="19"/>
      <c r="AS4509" s="19"/>
      <c r="AT4509" s="19"/>
      <c r="AU4509" s="57">
        <v>0</v>
      </c>
      <c r="AV4509" s="19" t="s">
        <v>17678</v>
      </c>
      <c r="AW4509" s="19">
        <v>4</v>
      </c>
      <c r="AX4509" s="19">
        <v>1</v>
      </c>
      <c r="AY4509" s="19">
        <v>1</v>
      </c>
      <c r="AZ4509" s="19" t="s">
        <v>74</v>
      </c>
      <c r="BA4509" s="19" t="s">
        <v>600</v>
      </c>
      <c r="BB4509" s="19" t="s">
        <v>596</v>
      </c>
      <c r="BC4509" s="19" t="s">
        <v>18422</v>
      </c>
      <c r="BD4509" s="19" t="s">
        <v>601</v>
      </c>
      <c r="BE4509" s="19"/>
    </row>
    <row r="4510" spans="1:57" ht="16" customHeight="1">
      <c r="A4510" s="17" t="s">
        <v>17679</v>
      </c>
      <c r="B4510" s="17" t="s">
        <v>17680</v>
      </c>
      <c r="C4510" s="46">
        <v>42277</v>
      </c>
      <c r="D4510" s="47">
        <f ca="1">DATEDIF('Customer Data'!$C4510,TODAY(),"d")/365</f>
        <v>4.3917808219178083</v>
      </c>
      <c r="E4510" s="17" t="s">
        <v>518</v>
      </c>
      <c r="F4510" s="17">
        <f>IFERROR(INDEX(AccountStatusTable[],MATCH('Customer Data'!$E4510,Account_Status,0),2),3)</f>
        <v>5</v>
      </c>
      <c r="G4510" s="17" t="s">
        <v>61</v>
      </c>
      <c r="H4510" s="17" t="s">
        <v>61</v>
      </c>
      <c r="I4510" s="17" t="s">
        <v>941</v>
      </c>
      <c r="J4510" s="17" t="s">
        <v>40</v>
      </c>
      <c r="K4510" s="17" t="s">
        <v>205</v>
      </c>
      <c r="L4510" s="17" t="s">
        <v>33</v>
      </c>
      <c r="M4510" s="17" t="s">
        <v>34</v>
      </c>
      <c r="N4510" s="17" t="s">
        <v>19614</v>
      </c>
      <c r="O4510" s="17">
        <f>IFERROR(IFERROR(INDEX(VerifiedDeploymentLookup[],MATCH(M4510,Verified_Deployment_Type,0),2),INDEX(DeploymentLookup[],MATCH(N4510,Deployment_Type,0),2)),0)</f>
        <v>0</v>
      </c>
      <c r="P4510" s="17" t="s">
        <v>65</v>
      </c>
      <c r="Q4510" s="17">
        <f>INDEX(RegionLookup[],MATCH('Customer Data'!$P4510,Region,0),3)</f>
        <v>2</v>
      </c>
      <c r="R4510" s="59" t="s">
        <v>92</v>
      </c>
      <c r="S4510" s="49">
        <f>IFERROR(INDEX(CompanySizeLookup[],MATCH('Customer Data'!$R4510,of_Employees,0),2),1)</f>
        <v>3</v>
      </c>
      <c r="T4510" s="17">
        <v>60</v>
      </c>
      <c r="U4510" s="50">
        <v>5100</v>
      </c>
      <c r="V4510" s="50">
        <v>3825</v>
      </c>
      <c r="W4510" s="46">
        <v>44104</v>
      </c>
      <c r="X4510" s="17" t="s">
        <v>51</v>
      </c>
      <c r="Y4510" s="17" t="str">
        <f>IFERROR(INDEX(IndustryLookup[],MATCH(X4510,Industry,0),2),"Not Specified")</f>
        <v>Retail and Consumer Goods</v>
      </c>
      <c r="Z4510" s="17">
        <f>INDEX(MetaIndustryLookup[],MATCH('Customer Data'!$Y4510,[0]!Meta_Industry,0),2)</f>
        <v>33</v>
      </c>
      <c r="AA4510" s="17"/>
      <c r="AB4510" s="17">
        <v>5941</v>
      </c>
      <c r="AC4510" s="17" t="s">
        <v>19611</v>
      </c>
      <c r="AD4510" s="17" t="s">
        <v>885</v>
      </c>
      <c r="AE4510" s="17">
        <f>IF('Customer Data'!$AD4510="",0,1)</f>
        <v>1</v>
      </c>
      <c r="AF4510" s="17"/>
      <c r="AG4510" s="17"/>
      <c r="AH4510" s="17"/>
      <c r="AI4510" s="17"/>
      <c r="AJ4510" s="51" t="s">
        <v>19700</v>
      </c>
      <c r="AK4510" s="17"/>
      <c r="AL4510" s="17"/>
      <c r="AM4510" s="17"/>
      <c r="AN4510" s="17"/>
      <c r="AO4510" s="17"/>
      <c r="AP4510" s="17" t="s">
        <v>18319</v>
      </c>
      <c r="AQ4510" s="17"/>
      <c r="AR4510" s="17"/>
      <c r="AS4510" s="17"/>
      <c r="AT4510" s="17">
        <v>5941</v>
      </c>
      <c r="AU4510" s="17"/>
      <c r="AV4510" s="17" t="s">
        <v>17681</v>
      </c>
      <c r="AW4510" s="17"/>
      <c r="AX4510" s="17"/>
      <c r="AY4510" s="17"/>
      <c r="AZ4510" s="17"/>
      <c r="BA4510" s="17" t="s">
        <v>886</v>
      </c>
      <c r="BB4510" s="17" t="s">
        <v>40</v>
      </c>
      <c r="BC4510" s="17"/>
      <c r="BD4510" s="17" t="s">
        <v>887</v>
      </c>
      <c r="BE4510" s="17"/>
    </row>
    <row r="4511" spans="1:57" ht="16" customHeight="1">
      <c r="A4511" s="19" t="s">
        <v>17682</v>
      </c>
      <c r="B4511" s="19" t="s">
        <v>17683</v>
      </c>
      <c r="C4511" s="53">
        <v>43524</v>
      </c>
      <c r="D4511" s="54">
        <f ca="1">DATEDIF('Customer Data'!$C4511,TODAY(),"d")/365</f>
        <v>0.97534246575342465</v>
      </c>
      <c r="E4511" s="19" t="s">
        <v>74</v>
      </c>
      <c r="F4511" s="19">
        <f>IFERROR(INDEX(AccountStatusTable[],MATCH('Customer Data'!$E4511,Account_Status,0),2),3)</f>
        <v>3</v>
      </c>
      <c r="G4511" s="19" t="s">
        <v>218</v>
      </c>
      <c r="H4511" s="19" t="s">
        <v>213</v>
      </c>
      <c r="I4511" s="19" t="s">
        <v>3231</v>
      </c>
      <c r="J4511" s="19" t="s">
        <v>466</v>
      </c>
      <c r="K4511" s="19" t="s">
        <v>103</v>
      </c>
      <c r="L4511" s="19" t="s">
        <v>33</v>
      </c>
      <c r="M4511" s="19" t="s">
        <v>64</v>
      </c>
      <c r="N4511" s="19" t="s">
        <v>19611</v>
      </c>
      <c r="O4511" s="19">
        <f>IFERROR(IFERROR(INDEX(VerifiedDeploymentLookup[],MATCH(M4511,Verified_Deployment_Type,0),2),INDEX(DeploymentLookup[],MATCH(N4511,Deployment_Type,0),2)),0)</f>
        <v>1</v>
      </c>
      <c r="P4511" s="19" t="s">
        <v>104</v>
      </c>
      <c r="Q4511" s="19">
        <f>INDEX(RegionLookup[],MATCH('Customer Data'!$P4511,Region,0),3)</f>
        <v>1</v>
      </c>
      <c r="R4511" s="27">
        <v>18568</v>
      </c>
      <c r="S4511" s="56">
        <f>IFERROR(INDEX(CompanySizeLookup[],MATCH('Customer Data'!$R4511,of_Employees,0),2),1)</f>
        <v>2</v>
      </c>
      <c r="T4511" s="19"/>
      <c r="U4511" s="57">
        <v>12240</v>
      </c>
      <c r="V4511" s="57">
        <v>9180</v>
      </c>
      <c r="W4511" s="53">
        <v>44255</v>
      </c>
      <c r="X4511" s="19" t="s">
        <v>105</v>
      </c>
      <c r="Y4511" s="19" t="str">
        <f>IFERROR(INDEX(IndustryLookup[],MATCH(X4511,Industry,0),2),"Not Specified")</f>
        <v>Chemicals</v>
      </c>
      <c r="Z4511" s="19">
        <f>INDEX(MetaIndustryLookup[],MATCH('Customer Data'!$Y4511,[0]!Meta_Industry,0),2)</f>
        <v>6</v>
      </c>
      <c r="AA4511" s="19"/>
      <c r="AB4511" s="19">
        <v>5085</v>
      </c>
      <c r="AC4511" s="19"/>
      <c r="AD4511" s="19" t="s">
        <v>707</v>
      </c>
      <c r="AE4511" s="19">
        <f>IF('Customer Data'!$AD4511="",0,1)</f>
        <v>1</v>
      </c>
      <c r="AF4511" s="19"/>
      <c r="AG4511" s="19"/>
      <c r="AH4511" s="19"/>
      <c r="AI4511" s="19"/>
      <c r="AJ4511" s="58" t="s">
        <v>19780</v>
      </c>
      <c r="AK4511" s="19"/>
      <c r="AL4511" s="19"/>
      <c r="AM4511" s="19"/>
      <c r="AN4511" s="19"/>
      <c r="AO4511" s="19"/>
      <c r="AP4511" s="19" t="s">
        <v>18319</v>
      </c>
      <c r="AQ4511" s="19"/>
      <c r="AR4511" s="19"/>
      <c r="AS4511" s="19"/>
      <c r="AT4511" s="19">
        <v>5085</v>
      </c>
      <c r="AU4511" s="19"/>
      <c r="AV4511" s="19" t="s">
        <v>17684</v>
      </c>
      <c r="AW4511" s="19">
        <v>3</v>
      </c>
      <c r="AX4511" s="19">
        <v>3</v>
      </c>
      <c r="AY4511" s="19">
        <v>2</v>
      </c>
      <c r="AZ4511" s="19"/>
      <c r="BA4511" s="19" t="s">
        <v>531</v>
      </c>
      <c r="BB4511" s="19" t="s">
        <v>145</v>
      </c>
      <c r="BC4511" s="58" t="s">
        <v>18365</v>
      </c>
      <c r="BD4511" s="19" t="s">
        <v>709</v>
      </c>
      <c r="BE4511" s="19"/>
    </row>
    <row r="4512" spans="1:57" ht="16" customHeight="1">
      <c r="A4512" s="17" t="s">
        <v>17685</v>
      </c>
      <c r="B4512" s="17" t="s">
        <v>17686</v>
      </c>
      <c r="C4512" s="46">
        <v>43552</v>
      </c>
      <c r="D4512" s="47">
        <f ca="1">DATEDIF('Customer Data'!$C4512,TODAY(),"d")/365</f>
        <v>0.89863013698630134</v>
      </c>
      <c r="E4512" s="17" t="s">
        <v>74</v>
      </c>
      <c r="F4512" s="17">
        <f>IFERROR(INDEX(AccountStatusTable[],MATCH('Customer Data'!$E4512,Account_Status,0),2),3)</f>
        <v>3</v>
      </c>
      <c r="G4512" s="17" t="s">
        <v>406</v>
      </c>
      <c r="H4512" s="17" t="s">
        <v>61</v>
      </c>
      <c r="I4512" s="17" t="s">
        <v>756</v>
      </c>
      <c r="J4512" s="17" t="s">
        <v>40</v>
      </c>
      <c r="K4512" s="17" t="s">
        <v>259</v>
      </c>
      <c r="L4512" s="17" t="s">
        <v>33</v>
      </c>
      <c r="M4512" s="17" t="s">
        <v>34</v>
      </c>
      <c r="N4512" s="17" t="s">
        <v>19611</v>
      </c>
      <c r="O4512" s="17">
        <f>IFERROR(IFERROR(INDEX(VerifiedDeploymentLookup[],MATCH(M4512,Verified_Deployment_Type,0),2),INDEX(DeploymentLookup[],MATCH(N4512,Deployment_Type,0),2)),0)</f>
        <v>0</v>
      </c>
      <c r="P4512" s="17" t="s">
        <v>65</v>
      </c>
      <c r="Q4512" s="17">
        <f>INDEX(RegionLookup[],MATCH('Customer Data'!$P4512,Region,0),3)</f>
        <v>2</v>
      </c>
      <c r="R4512" s="59" t="s">
        <v>50</v>
      </c>
      <c r="S4512" s="49">
        <f>IFERROR(INDEX(CompanySizeLookup[],MATCH('Customer Data'!$R4512,of_Employees,0),2),1)</f>
        <v>4</v>
      </c>
      <c r="T4512" s="17"/>
      <c r="U4512" s="50">
        <v>16854.48</v>
      </c>
      <c r="V4512" s="50">
        <v>12640.86</v>
      </c>
      <c r="W4512" s="46">
        <v>44648</v>
      </c>
      <c r="X4512" s="17" t="s">
        <v>1047</v>
      </c>
      <c r="Y4512" s="17" t="str">
        <f>IFERROR(INDEX(IndustryLookup[],MATCH(X4512,Industry,0),2),"Not Specified")</f>
        <v>Wholesale and Distribution</v>
      </c>
      <c r="Z4512" s="17">
        <f>INDEX(MetaIndustryLookup[],MATCH('Customer Data'!$Y4512,[0]!Meta_Industry,0),2)</f>
        <v>9</v>
      </c>
      <c r="AA4512" s="17"/>
      <c r="AB4512" s="17">
        <v>58</v>
      </c>
      <c r="AC4512" s="17" t="s">
        <v>19610</v>
      </c>
      <c r="AD4512" s="17" t="s">
        <v>408</v>
      </c>
      <c r="AE4512" s="17">
        <f>IF('Customer Data'!$AD4512="",0,1)</f>
        <v>1</v>
      </c>
      <c r="AF4512" s="51" t="s">
        <v>17687</v>
      </c>
      <c r="AG4512" s="17"/>
      <c r="AH4512" s="17"/>
      <c r="AI4512" s="17"/>
      <c r="AJ4512" s="17" t="s">
        <v>17688</v>
      </c>
      <c r="AK4512" s="17" t="s">
        <v>18469</v>
      </c>
      <c r="AL4512" s="17">
        <v>630</v>
      </c>
      <c r="AM4512" s="17" t="s">
        <v>18462</v>
      </c>
      <c r="AN4512" s="17" t="s">
        <v>18468</v>
      </c>
      <c r="AO4512" s="17"/>
      <c r="AP4512" s="17" t="s">
        <v>18319</v>
      </c>
      <c r="AQ4512" s="17"/>
      <c r="AR4512" s="17"/>
      <c r="AS4512" s="17"/>
      <c r="AT4512" s="17">
        <v>58</v>
      </c>
      <c r="AU4512" s="17"/>
      <c r="AV4512" s="17" t="s">
        <v>17689</v>
      </c>
      <c r="AW4512" s="17"/>
      <c r="AX4512" s="17"/>
      <c r="AY4512" s="17"/>
      <c r="AZ4512" s="17" t="s">
        <v>1782</v>
      </c>
      <c r="BA4512" s="17" t="s">
        <v>411</v>
      </c>
      <c r="BB4512" s="17" t="s">
        <v>40</v>
      </c>
      <c r="BC4512" s="17"/>
      <c r="BD4512" s="17" t="s">
        <v>412</v>
      </c>
      <c r="BE4512" s="17"/>
    </row>
    <row r="4513" spans="1:57" ht="16" customHeight="1">
      <c r="A4513" s="19" t="s">
        <v>17690</v>
      </c>
      <c r="B4513" s="19" t="s">
        <v>17691</v>
      </c>
      <c r="C4513" s="53">
        <v>43109</v>
      </c>
      <c r="D4513" s="54">
        <f ca="1">DATEDIF('Customer Data'!$C4513,TODAY(),"d")/365</f>
        <v>2.1123287671232878</v>
      </c>
      <c r="E4513" s="19" t="s">
        <v>59</v>
      </c>
      <c r="F4513" s="19">
        <f>IFERROR(INDEX(AccountStatusTable[],MATCH('Customer Data'!$E4513,Account_Status,0),2),3)</f>
        <v>2</v>
      </c>
      <c r="G4513" s="19" t="s">
        <v>234</v>
      </c>
      <c r="H4513" s="19" t="s">
        <v>234</v>
      </c>
      <c r="I4513" s="19" t="s">
        <v>2442</v>
      </c>
      <c r="J4513" s="19" t="s">
        <v>109</v>
      </c>
      <c r="K4513" s="19" t="s">
        <v>103</v>
      </c>
      <c r="L4513" s="19" t="s">
        <v>33</v>
      </c>
      <c r="M4513" s="19" t="s">
        <v>34</v>
      </c>
      <c r="N4513" s="19" t="s">
        <v>19611</v>
      </c>
      <c r="O4513" s="19">
        <f>IFERROR(IFERROR(INDEX(VerifiedDeploymentLookup[],MATCH(M4513,Verified_Deployment_Type,0),2),INDEX(DeploymentLookup[],MATCH(N4513,Deployment_Type,0),2)),0)</f>
        <v>0</v>
      </c>
      <c r="P4513" s="19" t="s">
        <v>104</v>
      </c>
      <c r="Q4513" s="19">
        <f>INDEX(RegionLookup[],MATCH('Customer Data'!$P4513,Region,0),3)</f>
        <v>1</v>
      </c>
      <c r="R4513" s="55" t="s">
        <v>335</v>
      </c>
      <c r="S4513" s="56">
        <f>IFERROR(INDEX(CompanySizeLookup[],MATCH('Customer Data'!$R4513,of_Employees,0),2),1)</f>
        <v>3</v>
      </c>
      <c r="T4513" s="19"/>
      <c r="U4513" s="57">
        <v>238680</v>
      </c>
      <c r="V4513" s="57">
        <v>179010</v>
      </c>
      <c r="W4513" s="53">
        <v>44205</v>
      </c>
      <c r="X4513" s="19" t="s">
        <v>79</v>
      </c>
      <c r="Y4513" s="19" t="str">
        <f>IFERROR(INDEX(IndustryLookup[],MATCH(X4513,Industry,0),2),"Not Specified")</f>
        <v>Consulting/Business Services</v>
      </c>
      <c r="Z4513" s="19">
        <f>INDEX(MetaIndustryLookup[],MATCH('Customer Data'!$Y4513,[0]!Meta_Industry,0),2)</f>
        <v>8</v>
      </c>
      <c r="AA4513" s="19"/>
      <c r="AB4513" s="19">
        <v>73</v>
      </c>
      <c r="AC4513" s="19" t="s">
        <v>19611</v>
      </c>
      <c r="AD4513" s="19" t="s">
        <v>106</v>
      </c>
      <c r="AE4513" s="19">
        <f>IF('Customer Data'!$AD4513="",0,1)</f>
        <v>1</v>
      </c>
      <c r="AF4513" s="19"/>
      <c r="AG4513" s="19"/>
      <c r="AH4513" s="19"/>
      <c r="AI4513" s="19"/>
      <c r="AJ4513" s="58" t="s">
        <v>19779</v>
      </c>
      <c r="AK4513" s="19" t="s">
        <v>18467</v>
      </c>
      <c r="AL4513" s="19">
        <v>700</v>
      </c>
      <c r="AM4513" s="19" t="s">
        <v>18321</v>
      </c>
      <c r="AN4513" s="19" t="s">
        <v>18320</v>
      </c>
      <c r="AO4513" s="19"/>
      <c r="AP4513" s="19" t="s">
        <v>18319</v>
      </c>
      <c r="AQ4513" s="19"/>
      <c r="AR4513" s="19"/>
      <c r="AS4513" s="19"/>
      <c r="AT4513" s="19">
        <v>73</v>
      </c>
      <c r="AU4513" s="19"/>
      <c r="AV4513" s="19" t="s">
        <v>17692</v>
      </c>
      <c r="AW4513" s="19">
        <v>9</v>
      </c>
      <c r="AX4513" s="19">
        <v>16</v>
      </c>
      <c r="AY4513" s="19">
        <v>2</v>
      </c>
      <c r="AZ4513" s="19" t="s">
        <v>18330</v>
      </c>
      <c r="BA4513" s="19" t="s">
        <v>108</v>
      </c>
      <c r="BB4513" s="19" t="s">
        <v>109</v>
      </c>
      <c r="BC4513" s="19" t="s">
        <v>14349</v>
      </c>
      <c r="BD4513" s="19" t="s">
        <v>110</v>
      </c>
      <c r="BE4513" s="19"/>
    </row>
    <row r="4514" spans="1:57" ht="16" customHeight="1">
      <c r="A4514" s="17" t="s">
        <v>17693</v>
      </c>
      <c r="B4514" s="17" t="s">
        <v>17694</v>
      </c>
      <c r="C4514" s="46">
        <v>42464</v>
      </c>
      <c r="D4514" s="47">
        <f ca="1">DATEDIF('Customer Data'!$C4514,TODAY(),"d")/365</f>
        <v>3.8794520547945206</v>
      </c>
      <c r="E4514" s="17" t="s">
        <v>27</v>
      </c>
      <c r="F4514" s="17">
        <f>IFERROR(INDEX(AccountStatusTable[],MATCH('Customer Data'!$E4514,Account_Status,0),2),3)</f>
        <v>1</v>
      </c>
      <c r="G4514" s="17" t="s">
        <v>176</v>
      </c>
      <c r="H4514" s="17" t="s">
        <v>177</v>
      </c>
      <c r="I4514" s="17" t="s">
        <v>2232</v>
      </c>
      <c r="J4514" s="17" t="s">
        <v>956</v>
      </c>
      <c r="K4514" s="17" t="s">
        <v>103</v>
      </c>
      <c r="L4514" s="17" t="s">
        <v>33</v>
      </c>
      <c r="M4514" s="17" t="s">
        <v>64</v>
      </c>
      <c r="N4514" s="17" t="s">
        <v>19614</v>
      </c>
      <c r="O4514" s="17">
        <f>IFERROR(IFERROR(INDEX(VerifiedDeploymentLookup[],MATCH(M4514,Verified_Deployment_Type,0),2),INDEX(DeploymentLookup[],MATCH(N4514,Deployment_Type,0),2)),0)</f>
        <v>1</v>
      </c>
      <c r="P4514" s="17" t="s">
        <v>104</v>
      </c>
      <c r="Q4514" s="17">
        <f>INDEX(RegionLookup[],MATCH('Customer Data'!$P4514,Region,0),3)</f>
        <v>1</v>
      </c>
      <c r="R4514" s="48">
        <v>18568</v>
      </c>
      <c r="S4514" s="49">
        <f>IFERROR(INDEX(CompanySizeLookup[],MATCH('Customer Data'!$R4514,of_Employees,0),2),1)</f>
        <v>2</v>
      </c>
      <c r="T4514" s="17"/>
      <c r="U4514" s="50">
        <v>7928.47</v>
      </c>
      <c r="V4514" s="50">
        <v>5946.35</v>
      </c>
      <c r="W4514" s="46">
        <v>43925</v>
      </c>
      <c r="X4514" s="17" t="s">
        <v>424</v>
      </c>
      <c r="Y4514" s="17" t="str">
        <f>IFERROR(INDEX(IndustryLookup[],MATCH(X4514,Industry,0),2),"Not Specified")</f>
        <v>Pharmaceutical</v>
      </c>
      <c r="Z4514" s="17">
        <f>INDEX(MetaIndustryLookup[],MATCH('Customer Data'!$Y4514,[0]!Meta_Industry,0),2)</f>
        <v>30</v>
      </c>
      <c r="AA4514" s="17"/>
      <c r="AB4514" s="17">
        <v>5122</v>
      </c>
      <c r="AC4514" s="17"/>
      <c r="AD4514" s="17" t="s">
        <v>181</v>
      </c>
      <c r="AE4514" s="17">
        <f>IF('Customer Data'!$AD4514="",0,1)</f>
        <v>1</v>
      </c>
      <c r="AF4514" s="17"/>
      <c r="AG4514" s="50">
        <v>0</v>
      </c>
      <c r="AH4514" s="50">
        <v>0</v>
      </c>
      <c r="AI4514" s="17"/>
      <c r="AJ4514" s="51" t="s">
        <v>19778</v>
      </c>
      <c r="AK4514" s="17"/>
      <c r="AL4514" s="17"/>
      <c r="AM4514" s="17"/>
      <c r="AN4514" s="17"/>
      <c r="AO4514" s="17"/>
      <c r="AP4514" s="17" t="s">
        <v>18319</v>
      </c>
      <c r="AQ4514" s="17"/>
      <c r="AR4514" s="17"/>
      <c r="AS4514" s="17"/>
      <c r="AT4514" s="17">
        <v>5122</v>
      </c>
      <c r="AU4514" s="50">
        <v>0</v>
      </c>
      <c r="AV4514" s="17" t="s">
        <v>17695</v>
      </c>
      <c r="AW4514" s="17">
        <v>6</v>
      </c>
      <c r="AX4514" s="17">
        <v>8</v>
      </c>
      <c r="AY4514" s="17">
        <v>3</v>
      </c>
      <c r="AZ4514" s="17">
        <v>4000000</v>
      </c>
      <c r="BA4514" s="17" t="s">
        <v>183</v>
      </c>
      <c r="BB4514" s="17" t="s">
        <v>184</v>
      </c>
      <c r="BC4514" s="17"/>
      <c r="BD4514" s="17" t="s">
        <v>185</v>
      </c>
      <c r="BE4514" s="17"/>
    </row>
    <row r="4515" spans="1:57" ht="16" customHeight="1">
      <c r="A4515" s="19" t="s">
        <v>3265</v>
      </c>
      <c r="B4515" s="19" t="s">
        <v>3266</v>
      </c>
      <c r="C4515" s="53">
        <v>41628</v>
      </c>
      <c r="D4515" s="54">
        <f ca="1">DATEDIF('Customer Data'!$C4515,TODAY(),"d")/365</f>
        <v>6.1698630136986301</v>
      </c>
      <c r="E4515" s="19" t="s">
        <v>27</v>
      </c>
      <c r="F4515" s="19">
        <f>IFERROR(INDEX(AccountStatusTable[],MATCH('Customer Data'!$E4515,Account_Status,0),2),3)</f>
        <v>1</v>
      </c>
      <c r="G4515" s="19" t="s">
        <v>126</v>
      </c>
      <c r="H4515" s="19" t="s">
        <v>126</v>
      </c>
      <c r="I4515" s="19" t="s">
        <v>3267</v>
      </c>
      <c r="J4515" s="19" t="s">
        <v>19777</v>
      </c>
      <c r="K4515" s="19" t="s">
        <v>78</v>
      </c>
      <c r="L4515" s="19" t="s">
        <v>33</v>
      </c>
      <c r="M4515" s="19" t="s">
        <v>34</v>
      </c>
      <c r="N4515" s="19" t="s">
        <v>19614</v>
      </c>
      <c r="O4515" s="19">
        <f>IFERROR(IFERROR(INDEX(VerifiedDeploymentLookup[],MATCH(M4515,Verified_Deployment_Type,0),2),INDEX(DeploymentLookup[],MATCH(N4515,Deployment_Type,0),2)),0)</f>
        <v>0</v>
      </c>
      <c r="P4515" s="19" t="s">
        <v>65</v>
      </c>
      <c r="Q4515" s="19">
        <f>INDEX(RegionLookup[],MATCH('Customer Data'!$P4515,Region,0),3)</f>
        <v>2</v>
      </c>
      <c r="R4515" s="55" t="s">
        <v>335</v>
      </c>
      <c r="S4515" s="56">
        <f>IFERROR(INDEX(CompanySizeLookup[],MATCH('Customer Data'!$R4515,of_Employees,0),2),1)</f>
        <v>3</v>
      </c>
      <c r="T4515" s="19">
        <v>300</v>
      </c>
      <c r="U4515" s="57">
        <v>256628.72</v>
      </c>
      <c r="V4515" s="57">
        <v>218134.42</v>
      </c>
      <c r="W4515" s="53">
        <v>44185</v>
      </c>
      <c r="X4515" s="19" t="s">
        <v>51</v>
      </c>
      <c r="Y4515" s="19" t="str">
        <f>IFERROR(INDEX(IndustryLookup[],MATCH(X4515,Industry,0),2),"Not Specified")</f>
        <v>Retail and Consumer Goods</v>
      </c>
      <c r="Z4515" s="19">
        <f>INDEX(MetaIndustryLookup[],MATCH('Customer Data'!$Y4515,[0]!Meta_Industry,0),2)</f>
        <v>33</v>
      </c>
      <c r="AA4515" s="19"/>
      <c r="AB4515" s="19">
        <v>5094</v>
      </c>
      <c r="AC4515" s="19" t="s">
        <v>19610</v>
      </c>
      <c r="AD4515" s="19" t="s">
        <v>1815</v>
      </c>
      <c r="AE4515" s="19">
        <f>IF('Customer Data'!$AD4515="",0,1)</f>
        <v>1</v>
      </c>
      <c r="AF4515" s="19" t="s">
        <v>3268</v>
      </c>
      <c r="AG4515" s="19"/>
      <c r="AH4515" s="19"/>
      <c r="AI4515" s="19"/>
      <c r="AJ4515" s="58" t="s">
        <v>19776</v>
      </c>
      <c r="AK4515" s="19" t="s">
        <v>18466</v>
      </c>
      <c r="AL4515" s="19">
        <v>1100</v>
      </c>
      <c r="AM4515" s="19" t="s">
        <v>18418</v>
      </c>
      <c r="AN4515" s="19" t="s">
        <v>18337</v>
      </c>
      <c r="AO4515" s="19">
        <v>1875</v>
      </c>
      <c r="AP4515" s="19" t="s">
        <v>18319</v>
      </c>
      <c r="AQ4515" s="19"/>
      <c r="AR4515" s="19"/>
      <c r="AS4515" s="19"/>
      <c r="AT4515" s="19">
        <v>5094</v>
      </c>
      <c r="AU4515" s="19"/>
      <c r="AV4515" s="19" t="s">
        <v>3269</v>
      </c>
      <c r="AW4515" s="19">
        <v>3</v>
      </c>
      <c r="AX4515" s="19">
        <v>4</v>
      </c>
      <c r="AY4515" s="19">
        <v>3</v>
      </c>
      <c r="AZ4515" s="19" t="s">
        <v>3679</v>
      </c>
      <c r="BA4515" s="19" t="s">
        <v>1816</v>
      </c>
      <c r="BB4515" s="19" t="s">
        <v>40</v>
      </c>
      <c r="BC4515" s="19"/>
      <c r="BD4515" s="19" t="s">
        <v>1817</v>
      </c>
      <c r="BE4515" s="19"/>
    </row>
    <row r="4516" spans="1:57" ht="16" customHeight="1">
      <c r="A4516" s="17" t="s">
        <v>17696</v>
      </c>
      <c r="B4516" s="17" t="s">
        <v>17697</v>
      </c>
      <c r="C4516" s="46">
        <v>42727</v>
      </c>
      <c r="D4516" s="47">
        <f ca="1">DATEDIF('Customer Data'!$C4516,TODAY(),"d")/365</f>
        <v>3.1589041095890411</v>
      </c>
      <c r="E4516" s="17" t="s">
        <v>74</v>
      </c>
      <c r="F4516" s="17">
        <f>IFERROR(INDEX(AccountStatusTable[],MATCH('Customer Data'!$E4516,Account_Status,0),2),3)</f>
        <v>3</v>
      </c>
      <c r="G4516" s="17" t="s">
        <v>198</v>
      </c>
      <c r="H4516" s="17" t="s">
        <v>213</v>
      </c>
      <c r="I4516" s="17" t="s">
        <v>17698</v>
      </c>
      <c r="J4516" s="17" t="s">
        <v>109</v>
      </c>
      <c r="K4516" s="17" t="s">
        <v>103</v>
      </c>
      <c r="L4516" s="17" t="s">
        <v>33</v>
      </c>
      <c r="M4516" s="17" t="s">
        <v>64</v>
      </c>
      <c r="N4516" s="17" t="s">
        <v>19614</v>
      </c>
      <c r="O4516" s="17">
        <f>IFERROR(IFERROR(INDEX(VerifiedDeploymentLookup[],MATCH(M4516,Verified_Deployment_Type,0),2),INDEX(DeploymentLookup[],MATCH(N4516,Deployment_Type,0),2)),0)</f>
        <v>1</v>
      </c>
      <c r="P4516" s="17" t="s">
        <v>104</v>
      </c>
      <c r="Q4516" s="17">
        <f>INDEX(RegionLookup[],MATCH('Customer Data'!$P4516,Region,0),3)</f>
        <v>1</v>
      </c>
      <c r="R4516" s="48">
        <v>18568</v>
      </c>
      <c r="S4516" s="49">
        <f>IFERROR(INDEX(CompanySizeLookup[],MATCH('Customer Data'!$R4516,of_Employees,0),2),1)</f>
        <v>2</v>
      </c>
      <c r="T4516" s="17"/>
      <c r="U4516" s="50">
        <v>13104</v>
      </c>
      <c r="V4516" s="50">
        <v>13104</v>
      </c>
      <c r="W4516" s="46">
        <v>44188</v>
      </c>
      <c r="X4516" s="17" t="s">
        <v>399</v>
      </c>
      <c r="Y4516" s="17" t="str">
        <f>IFERROR(INDEX(IndustryLookup[],MATCH(X4516,Industry,0),2),"Not Specified")</f>
        <v>Media</v>
      </c>
      <c r="Z4516" s="17">
        <f>INDEX(MetaIndustryLookup[],MATCH('Customer Data'!$Y4516,[0]!Meta_Industry,0),2)</f>
        <v>26</v>
      </c>
      <c r="AA4516" s="17"/>
      <c r="AB4516" s="17">
        <v>7812</v>
      </c>
      <c r="AC4516" s="17"/>
      <c r="AD4516" s="17"/>
      <c r="AE4516" s="17">
        <f>IF('Customer Data'!$AD4516="",0,1)</f>
        <v>0</v>
      </c>
      <c r="AF4516" s="17"/>
      <c r="AG4516" s="50">
        <v>0</v>
      </c>
      <c r="AH4516" s="50">
        <v>0</v>
      </c>
      <c r="AI4516" s="17"/>
      <c r="AJ4516" s="51" t="s">
        <v>19613</v>
      </c>
      <c r="AK4516" s="17"/>
      <c r="AL4516" s="17"/>
      <c r="AM4516" s="17"/>
      <c r="AN4516" s="17"/>
      <c r="AO4516" s="17"/>
      <c r="AP4516" s="17" t="s">
        <v>18325</v>
      </c>
      <c r="AQ4516" s="17"/>
      <c r="AR4516" s="17"/>
      <c r="AS4516" s="17"/>
      <c r="AT4516" s="17">
        <v>7812</v>
      </c>
      <c r="AU4516" s="50">
        <v>0</v>
      </c>
      <c r="AV4516" s="17" t="s">
        <v>17699</v>
      </c>
      <c r="AW4516" s="17"/>
      <c r="AX4516" s="17"/>
      <c r="AY4516" s="17"/>
      <c r="AZ4516" s="17"/>
      <c r="BA4516" s="17"/>
      <c r="BB4516" s="17"/>
      <c r="BC4516" s="17"/>
      <c r="BD4516" s="17"/>
      <c r="BE4516" s="17"/>
    </row>
    <row r="4517" spans="1:57" ht="16" customHeight="1">
      <c r="A4517" s="19" t="s">
        <v>17700</v>
      </c>
      <c r="B4517" s="19" t="s">
        <v>17701</v>
      </c>
      <c r="C4517" s="53">
        <v>42790</v>
      </c>
      <c r="D4517" s="54">
        <f ca="1">DATEDIF('Customer Data'!$C4517,TODAY(),"d")/365</f>
        <v>2.9863013698630136</v>
      </c>
      <c r="E4517" s="19" t="s">
        <v>74</v>
      </c>
      <c r="F4517" s="19">
        <f>IFERROR(INDEX(AccountStatusTable[],MATCH('Customer Data'!$E4517,Account_Status,0),2),3)</f>
        <v>3</v>
      </c>
      <c r="G4517" s="19" t="s">
        <v>176</v>
      </c>
      <c r="H4517" s="19" t="s">
        <v>177</v>
      </c>
      <c r="I4517" s="19" t="s">
        <v>9606</v>
      </c>
      <c r="J4517" s="19" t="s">
        <v>1259</v>
      </c>
      <c r="K4517" s="19" t="s">
        <v>103</v>
      </c>
      <c r="L4517" s="19" t="s">
        <v>33</v>
      </c>
      <c r="M4517" s="19" t="s">
        <v>64</v>
      </c>
      <c r="N4517" s="19" t="s">
        <v>19611</v>
      </c>
      <c r="O4517" s="19">
        <f>IFERROR(IFERROR(INDEX(VerifiedDeploymentLookup[],MATCH(M4517,Verified_Deployment_Type,0),2),INDEX(DeploymentLookup[],MATCH(N4517,Deployment_Type,0),2)),0)</f>
        <v>1</v>
      </c>
      <c r="P4517" s="19" t="s">
        <v>104</v>
      </c>
      <c r="Q4517" s="19">
        <f>INDEX(RegionLookup[],MATCH('Customer Data'!$P4517,Region,0),3)</f>
        <v>1</v>
      </c>
      <c r="R4517" s="55" t="s">
        <v>92</v>
      </c>
      <c r="S4517" s="56">
        <f>IFERROR(INDEX(CompanySizeLookup[],MATCH('Customer Data'!$R4517,of_Employees,0),2),1)</f>
        <v>3</v>
      </c>
      <c r="T4517" s="19"/>
      <c r="U4517" s="57">
        <v>37301.47</v>
      </c>
      <c r="V4517" s="57">
        <v>27976.1</v>
      </c>
      <c r="W4517" s="53">
        <v>44251</v>
      </c>
      <c r="X4517" s="19" t="s">
        <v>215</v>
      </c>
      <c r="Y4517" s="19" t="str">
        <f>IFERROR(INDEX(IndustryLookup[],MATCH(X4517,Industry,0),2),"Not Specified")</f>
        <v>Manufacturing</v>
      </c>
      <c r="Z4517" s="19">
        <f>INDEX(MetaIndustryLookup[],MATCH('Customer Data'!$Y4517,[0]!Meta_Industry,0),2)</f>
        <v>11</v>
      </c>
      <c r="AA4517" s="19"/>
      <c r="AB4517" s="19">
        <v>5084</v>
      </c>
      <c r="AC4517" s="19"/>
      <c r="AD4517" s="19" t="s">
        <v>181</v>
      </c>
      <c r="AE4517" s="19">
        <f>IF('Customer Data'!$AD4517="",0,1)</f>
        <v>1</v>
      </c>
      <c r="AF4517" s="19"/>
      <c r="AG4517" s="57">
        <v>0</v>
      </c>
      <c r="AH4517" s="57">
        <v>0</v>
      </c>
      <c r="AI4517" s="19"/>
      <c r="AJ4517" s="58" t="s">
        <v>19775</v>
      </c>
      <c r="AK4517" s="19"/>
      <c r="AL4517" s="19"/>
      <c r="AM4517" s="19"/>
      <c r="AN4517" s="19"/>
      <c r="AO4517" s="19"/>
      <c r="AP4517" s="19" t="s">
        <v>18319</v>
      </c>
      <c r="AQ4517" s="19"/>
      <c r="AR4517" s="19"/>
      <c r="AS4517" s="19"/>
      <c r="AT4517" s="19">
        <v>5084</v>
      </c>
      <c r="AU4517" s="57">
        <v>0</v>
      </c>
      <c r="AV4517" s="19" t="s">
        <v>17702</v>
      </c>
      <c r="AW4517" s="19">
        <v>6</v>
      </c>
      <c r="AX4517" s="19">
        <v>8</v>
      </c>
      <c r="AY4517" s="19">
        <v>3</v>
      </c>
      <c r="AZ4517" s="19">
        <v>4000000</v>
      </c>
      <c r="BA4517" s="19" t="s">
        <v>183</v>
      </c>
      <c r="BB4517" s="19" t="s">
        <v>184</v>
      </c>
      <c r="BC4517" s="19"/>
      <c r="BD4517" s="19" t="s">
        <v>185</v>
      </c>
      <c r="BE4517" s="19"/>
    </row>
    <row r="4518" spans="1:57" ht="16" customHeight="1">
      <c r="A4518" s="17" t="s">
        <v>17703</v>
      </c>
      <c r="B4518" s="17" t="s">
        <v>17704</v>
      </c>
      <c r="C4518" s="46">
        <v>43538</v>
      </c>
      <c r="D4518" s="47">
        <f ca="1">DATEDIF('Customer Data'!$C4518,TODAY(),"d")/365</f>
        <v>0.93698630136986305</v>
      </c>
      <c r="E4518" s="17" t="s">
        <v>74</v>
      </c>
      <c r="F4518" s="17">
        <f>IFERROR(INDEX(AccountStatusTable[],MATCH('Customer Data'!$E4518,Account_Status,0),2),3)</f>
        <v>3</v>
      </c>
      <c r="G4518" s="17" t="s">
        <v>218</v>
      </c>
      <c r="H4518" s="17" t="s">
        <v>213</v>
      </c>
      <c r="I4518" s="17" t="s">
        <v>2048</v>
      </c>
      <c r="J4518" s="17" t="s">
        <v>1259</v>
      </c>
      <c r="K4518" s="17" t="s">
        <v>103</v>
      </c>
      <c r="L4518" s="17" t="s">
        <v>33</v>
      </c>
      <c r="M4518" s="17" t="s">
        <v>64</v>
      </c>
      <c r="N4518" s="17" t="s">
        <v>19614</v>
      </c>
      <c r="O4518" s="17">
        <f>IFERROR(IFERROR(INDEX(VerifiedDeploymentLookup[],MATCH(M4518,Verified_Deployment_Type,0),2),INDEX(DeploymentLookup[],MATCH(N4518,Deployment_Type,0),2)),0)</f>
        <v>1</v>
      </c>
      <c r="P4518" s="17" t="s">
        <v>104</v>
      </c>
      <c r="Q4518" s="17">
        <f>INDEX(RegionLookup[],MATCH('Customer Data'!$P4518,Region,0),3)</f>
        <v>1</v>
      </c>
      <c r="R4518" s="59" t="s">
        <v>169</v>
      </c>
      <c r="S4518" s="49">
        <f>IFERROR(INDEX(CompanySizeLookup[],MATCH('Customer Data'!$R4518,of_Employees,0),2),1)</f>
        <v>3</v>
      </c>
      <c r="T4518" s="17"/>
      <c r="U4518" s="50">
        <v>9540.2199999999993</v>
      </c>
      <c r="V4518" s="50">
        <v>7155.16</v>
      </c>
      <c r="W4518" s="46">
        <v>44269</v>
      </c>
      <c r="X4518" s="17" t="s">
        <v>170</v>
      </c>
      <c r="Y4518" s="17" t="str">
        <f>IFERROR(INDEX(IndustryLookup[],MATCH(X4518,Industry,0),2),"Not Specified")</f>
        <v>Services</v>
      </c>
      <c r="Z4518" s="17">
        <f>INDEX(MetaIndustryLookup[],MATCH('Customer Data'!$Y4518,[0]!Meta_Industry,0),2)</f>
        <v>34</v>
      </c>
      <c r="AA4518" s="17"/>
      <c r="AB4518" s="17">
        <v>7261</v>
      </c>
      <c r="AC4518" s="17" t="s">
        <v>19611</v>
      </c>
      <c r="AD4518" s="17" t="s">
        <v>268</v>
      </c>
      <c r="AE4518" s="17">
        <f>IF('Customer Data'!$AD4518="",0,1)</f>
        <v>1</v>
      </c>
      <c r="AF4518" s="17"/>
      <c r="AG4518" s="17"/>
      <c r="AH4518" s="17"/>
      <c r="AI4518" s="17"/>
      <c r="AJ4518" s="51" t="s">
        <v>19774</v>
      </c>
      <c r="AK4518" s="17"/>
      <c r="AL4518" s="17"/>
      <c r="AM4518" s="17"/>
      <c r="AN4518" s="17"/>
      <c r="AO4518" s="17"/>
      <c r="AP4518" s="17" t="s">
        <v>18319</v>
      </c>
      <c r="AQ4518" s="17"/>
      <c r="AR4518" s="17"/>
      <c r="AS4518" s="17"/>
      <c r="AT4518" s="17">
        <v>7261</v>
      </c>
      <c r="AU4518" s="17"/>
      <c r="AV4518" s="17" t="s">
        <v>17705</v>
      </c>
      <c r="AW4518" s="17">
        <v>6</v>
      </c>
      <c r="AX4518" s="17">
        <v>5</v>
      </c>
      <c r="AY4518" s="17">
        <v>2</v>
      </c>
      <c r="AZ4518" s="17" t="s">
        <v>74</v>
      </c>
      <c r="BA4518" s="17" t="s">
        <v>269</v>
      </c>
      <c r="BB4518" s="17" t="s">
        <v>267</v>
      </c>
      <c r="BC4518" s="17"/>
      <c r="BD4518" s="17" t="s">
        <v>270</v>
      </c>
      <c r="BE4518" s="17"/>
    </row>
    <row r="4519" spans="1:57" ht="16" customHeight="1">
      <c r="A4519" s="19" t="s">
        <v>17706</v>
      </c>
      <c r="B4519" s="19" t="s">
        <v>17707</v>
      </c>
      <c r="C4519" s="53">
        <v>42004</v>
      </c>
      <c r="D4519" s="54">
        <f ca="1">DATEDIF('Customer Data'!$C4519,TODAY(),"d")/365</f>
        <v>5.13972602739726</v>
      </c>
      <c r="E4519" s="19" t="s">
        <v>74</v>
      </c>
      <c r="F4519" s="19">
        <f>IFERROR(INDEX(AccountStatusTable[],MATCH('Customer Data'!$E4519,Account_Status,0),2),3)</f>
        <v>3</v>
      </c>
      <c r="G4519" s="19" t="s">
        <v>99</v>
      </c>
      <c r="H4519" s="19" t="s">
        <v>99</v>
      </c>
      <c r="I4519" s="19" t="s">
        <v>5259</v>
      </c>
      <c r="J4519" s="19" t="s">
        <v>1628</v>
      </c>
      <c r="K4519" s="19" t="s">
        <v>103</v>
      </c>
      <c r="L4519" s="19" t="s">
        <v>33</v>
      </c>
      <c r="M4519" s="19"/>
      <c r="N4519" s="19" t="s">
        <v>19611</v>
      </c>
      <c r="O4519" s="19">
        <f>IFERROR(IFERROR(INDEX(VerifiedDeploymentLookup[],MATCH(M4519,Verified_Deployment_Type,0),2),INDEX(DeploymentLookup[],MATCH(N4519,Deployment_Type,0),2)),0)</f>
        <v>0</v>
      </c>
      <c r="P4519" s="19" t="s">
        <v>104</v>
      </c>
      <c r="Q4519" s="19">
        <f>INDEX(RegionLookup[],MATCH('Customer Data'!$P4519,Region,0),3)</f>
        <v>1</v>
      </c>
      <c r="R4519" s="27">
        <v>18568</v>
      </c>
      <c r="S4519" s="56">
        <f>IFERROR(INDEX(CompanySizeLookup[],MATCH('Customer Data'!$R4519,of_Employees,0),2),1)</f>
        <v>2</v>
      </c>
      <c r="T4519" s="19"/>
      <c r="U4519" s="57">
        <v>12600</v>
      </c>
      <c r="V4519" s="57">
        <v>12600</v>
      </c>
      <c r="W4519" s="53">
        <v>43921</v>
      </c>
      <c r="X4519" s="19" t="s">
        <v>79</v>
      </c>
      <c r="Y4519" s="19" t="str">
        <f>IFERROR(INDEX(IndustryLookup[],MATCH(X4519,Industry,0),2),"Not Specified")</f>
        <v>Consulting/Business Services</v>
      </c>
      <c r="Z4519" s="19">
        <f>INDEX(MetaIndustryLookup[],MATCH('Customer Data'!$Y4519,[0]!Meta_Industry,0),2)</f>
        <v>8</v>
      </c>
      <c r="AA4519" s="19"/>
      <c r="AB4519" s="19">
        <v>73</v>
      </c>
      <c r="AC4519" s="19"/>
      <c r="AD4519" s="19"/>
      <c r="AE4519" s="19">
        <f>IF('Customer Data'!$AD4519="",0,1)</f>
        <v>0</v>
      </c>
      <c r="AF4519" s="19"/>
      <c r="AG4519" s="19"/>
      <c r="AH4519" s="19"/>
      <c r="AI4519" s="19"/>
      <c r="AJ4519" s="58" t="s">
        <v>19773</v>
      </c>
      <c r="AK4519" s="19" t="s">
        <v>18465</v>
      </c>
      <c r="AL4519" s="19">
        <v>30</v>
      </c>
      <c r="AM4519" s="19" t="s">
        <v>18321</v>
      </c>
      <c r="AN4519" s="19" t="s">
        <v>18348</v>
      </c>
      <c r="AO4519" s="19"/>
      <c r="AP4519" s="19"/>
      <c r="AQ4519" s="19"/>
      <c r="AR4519" s="19"/>
      <c r="AS4519" s="19"/>
      <c r="AT4519" s="19">
        <v>73</v>
      </c>
      <c r="AU4519" s="19"/>
      <c r="AV4519" s="19" t="s">
        <v>17708</v>
      </c>
      <c r="AW4519" s="19"/>
      <c r="AX4519" s="19"/>
      <c r="AY4519" s="19"/>
      <c r="AZ4519" s="19"/>
      <c r="BA4519" s="19"/>
      <c r="BB4519" s="19"/>
      <c r="BC4519" s="19"/>
      <c r="BD4519" s="19"/>
      <c r="BE4519" s="19"/>
    </row>
    <row r="4520" spans="1:57" ht="16" customHeight="1">
      <c r="A4520" s="17" t="s">
        <v>17709</v>
      </c>
      <c r="B4520" s="17" t="s">
        <v>17710</v>
      </c>
      <c r="C4520" s="46">
        <v>42888</v>
      </c>
      <c r="D4520" s="47">
        <f ca="1">DATEDIF('Customer Data'!$C4520,TODAY(),"d")/365</f>
        <v>2.7178082191780821</v>
      </c>
      <c r="E4520" s="17" t="s">
        <v>74</v>
      </c>
      <c r="F4520" s="17">
        <f>IFERROR(INDEX(AccountStatusTable[],MATCH('Customer Data'!$E4520,Account_Status,0),2),3)</f>
        <v>3</v>
      </c>
      <c r="G4520" s="17" t="s">
        <v>198</v>
      </c>
      <c r="H4520" s="17" t="s">
        <v>100</v>
      </c>
      <c r="I4520" s="17" t="s">
        <v>353</v>
      </c>
      <c r="J4520" s="17" t="s">
        <v>220</v>
      </c>
      <c r="K4520" s="17" t="s">
        <v>103</v>
      </c>
      <c r="L4520" s="17" t="s">
        <v>33</v>
      </c>
      <c r="M4520" s="17" t="s">
        <v>34</v>
      </c>
      <c r="N4520" s="17" t="s">
        <v>19611</v>
      </c>
      <c r="O4520" s="17">
        <f>IFERROR(IFERROR(INDEX(VerifiedDeploymentLookup[],MATCH(M4520,Verified_Deployment_Type,0),2),INDEX(DeploymentLookup[],MATCH(N4520,Deployment_Type,0),2)),0)</f>
        <v>0</v>
      </c>
      <c r="P4520" s="17" t="s">
        <v>104</v>
      </c>
      <c r="Q4520" s="17">
        <f>INDEX(RegionLookup[],MATCH('Customer Data'!$P4520,Region,0),3)</f>
        <v>1</v>
      </c>
      <c r="R4520" s="62">
        <v>43840</v>
      </c>
      <c r="S4520" s="49">
        <f>IFERROR(INDEX(CompanySizeLookup[],MATCH('Customer Data'!$R4520,of_Employees,0),2),1)</f>
        <v>1</v>
      </c>
      <c r="T4520" s="17"/>
      <c r="U4520" s="50">
        <v>6240</v>
      </c>
      <c r="V4520" s="50">
        <v>6240</v>
      </c>
      <c r="W4520" s="46">
        <v>43984</v>
      </c>
      <c r="X4520" s="17" t="s">
        <v>473</v>
      </c>
      <c r="Y4520" s="17" t="str">
        <f>IFERROR(INDEX(IndustryLookup[],MATCH(X4520,Industry,0),2),"Not Specified")</f>
        <v>Utilities</v>
      </c>
      <c r="Z4520" s="17">
        <f>INDEX(MetaIndustryLookup[],MATCH('Customer Data'!$Y4520,[0]!Meta_Industry,0),2)</f>
        <v>38</v>
      </c>
      <c r="AA4520" s="17"/>
      <c r="AB4520" s="17"/>
      <c r="AC4520" s="17"/>
      <c r="AD4520" s="17"/>
      <c r="AE4520" s="17">
        <f>IF('Customer Data'!$AD4520="",0,1)</f>
        <v>0</v>
      </c>
      <c r="AF4520" s="17"/>
      <c r="AG4520" s="17"/>
      <c r="AH4520" s="17"/>
      <c r="AI4520" s="17"/>
      <c r="AJ4520" s="51" t="s">
        <v>19639</v>
      </c>
      <c r="AK4520" s="17"/>
      <c r="AL4520" s="17"/>
      <c r="AM4520" s="17"/>
      <c r="AN4520" s="17"/>
      <c r="AO4520" s="17"/>
      <c r="AP4520" s="17" t="s">
        <v>18325</v>
      </c>
      <c r="AQ4520" s="17"/>
      <c r="AR4520" s="17"/>
      <c r="AS4520" s="17"/>
      <c r="AT4520" s="17"/>
      <c r="AU4520" s="17"/>
      <c r="AV4520" s="17" t="s">
        <v>17711</v>
      </c>
      <c r="AW4520" s="17"/>
      <c r="AX4520" s="17"/>
      <c r="AY4520" s="17"/>
      <c r="AZ4520" s="17"/>
      <c r="BA4520" s="17"/>
      <c r="BB4520" s="17"/>
      <c r="BC4520" s="17"/>
      <c r="BD4520" s="17"/>
      <c r="BE4520" s="17"/>
    </row>
    <row r="4521" spans="1:57" ht="16" customHeight="1">
      <c r="A4521" s="19" t="s">
        <v>17712</v>
      </c>
      <c r="B4521" s="19" t="s">
        <v>17713</v>
      </c>
      <c r="C4521" s="53">
        <v>41912</v>
      </c>
      <c r="D4521" s="54">
        <f ca="1">DATEDIF('Customer Data'!$C4521,TODAY(),"d")/365</f>
        <v>5.3917808219178083</v>
      </c>
      <c r="E4521" s="19" t="s">
        <v>74</v>
      </c>
      <c r="F4521" s="19">
        <f>IFERROR(INDEX(AccountStatusTable[],MATCH('Customer Data'!$E4521,Account_Status,0),2),3)</f>
        <v>3</v>
      </c>
      <c r="G4521" s="19" t="s">
        <v>61</v>
      </c>
      <c r="H4521" s="19" t="s">
        <v>61</v>
      </c>
      <c r="I4521" s="19" t="s">
        <v>245</v>
      </c>
      <c r="J4521" s="19" t="s">
        <v>40</v>
      </c>
      <c r="K4521" s="19" t="s">
        <v>128</v>
      </c>
      <c r="L4521" s="19" t="s">
        <v>33</v>
      </c>
      <c r="M4521" s="19" t="s">
        <v>34</v>
      </c>
      <c r="N4521" s="19" t="s">
        <v>19614</v>
      </c>
      <c r="O4521" s="19">
        <f>IFERROR(IFERROR(INDEX(VerifiedDeploymentLookup[],MATCH(M4521,Verified_Deployment_Type,0),2),INDEX(DeploymentLookup[],MATCH(N4521,Deployment_Type,0),2)),0)</f>
        <v>0</v>
      </c>
      <c r="P4521" s="19" t="s">
        <v>65</v>
      </c>
      <c r="Q4521" s="19">
        <f>INDEX(RegionLookup[],MATCH('Customer Data'!$P4521,Region,0),3)</f>
        <v>2</v>
      </c>
      <c r="R4521" s="27">
        <v>18568</v>
      </c>
      <c r="S4521" s="56">
        <f>IFERROR(INDEX(CompanySizeLookup[],MATCH('Customer Data'!$R4521,of_Employees,0),2),1)</f>
        <v>2</v>
      </c>
      <c r="T4521" s="19"/>
      <c r="U4521" s="57">
        <v>6240</v>
      </c>
      <c r="V4521" s="57">
        <v>4680</v>
      </c>
      <c r="W4521" s="53">
        <v>44104</v>
      </c>
      <c r="X4521" s="19" t="s">
        <v>239</v>
      </c>
      <c r="Y4521" s="19" t="str">
        <f>IFERROR(INDEX(IndustryLookup[],MATCH(X4521,Industry,0),2),"Not Specified")</f>
        <v>Technology</v>
      </c>
      <c r="Z4521" s="19">
        <f>INDEX(MetaIndustryLookup[],MATCH('Customer Data'!$Y4521,[0]!Meta_Industry,0),2)</f>
        <v>36</v>
      </c>
      <c r="AA4521" s="19"/>
      <c r="AB4521" s="19"/>
      <c r="AC4521" s="19" t="s">
        <v>19611</v>
      </c>
      <c r="AD4521" s="19" t="s">
        <v>130</v>
      </c>
      <c r="AE4521" s="19">
        <f>IF('Customer Data'!$AD4521="",0,1)</f>
        <v>1</v>
      </c>
      <c r="AF4521" s="19" t="s">
        <v>17714</v>
      </c>
      <c r="AG4521" s="19"/>
      <c r="AH4521" s="19"/>
      <c r="AI4521" s="19"/>
      <c r="AJ4521" s="58" t="s">
        <v>19772</v>
      </c>
      <c r="AK4521" s="19"/>
      <c r="AL4521" s="19"/>
      <c r="AM4521" s="19"/>
      <c r="AN4521" s="19"/>
      <c r="AO4521" s="19"/>
      <c r="AP4521" s="19" t="s">
        <v>18319</v>
      </c>
      <c r="AQ4521" s="19"/>
      <c r="AR4521" s="19"/>
      <c r="AS4521" s="19"/>
      <c r="AT4521" s="19"/>
      <c r="AU4521" s="19"/>
      <c r="AV4521" s="19" t="s">
        <v>17715</v>
      </c>
      <c r="AW4521" s="19">
        <v>9</v>
      </c>
      <c r="AX4521" s="19">
        <v>9</v>
      </c>
      <c r="AY4521" s="19">
        <v>4</v>
      </c>
      <c r="AZ4521" s="19" t="s">
        <v>1782</v>
      </c>
      <c r="BA4521" s="19" t="s">
        <v>133</v>
      </c>
      <c r="BB4521" s="19" t="s">
        <v>40</v>
      </c>
      <c r="BC4521" s="19"/>
      <c r="BD4521" s="19" t="s">
        <v>134</v>
      </c>
      <c r="BE4521" s="19"/>
    </row>
    <row r="4522" spans="1:57" ht="16" customHeight="1">
      <c r="A4522" s="17" t="s">
        <v>17716</v>
      </c>
      <c r="B4522" s="17" t="s">
        <v>17717</v>
      </c>
      <c r="C4522" s="46">
        <v>42853</v>
      </c>
      <c r="D4522" s="47">
        <f ca="1">DATEDIF('Customer Data'!$C4522,TODAY(),"d")/365</f>
        <v>2.8136986301369862</v>
      </c>
      <c r="E4522" s="17" t="s">
        <v>74</v>
      </c>
      <c r="F4522" s="17">
        <f>IFERROR(INDEX(AccountStatusTable[],MATCH('Customer Data'!$E4522,Account_Status,0),2),3)</f>
        <v>3</v>
      </c>
      <c r="G4522" s="17" t="s">
        <v>218</v>
      </c>
      <c r="H4522" s="17" t="s">
        <v>213</v>
      </c>
      <c r="I4522" s="17" t="s">
        <v>1787</v>
      </c>
      <c r="J4522" s="17" t="s">
        <v>229</v>
      </c>
      <c r="K4522" s="17" t="s">
        <v>103</v>
      </c>
      <c r="L4522" s="17" t="s">
        <v>33</v>
      </c>
      <c r="M4522" s="17" t="s">
        <v>64</v>
      </c>
      <c r="N4522" s="17" t="s">
        <v>19611</v>
      </c>
      <c r="O4522" s="17">
        <f>IFERROR(IFERROR(INDEX(VerifiedDeploymentLookup[],MATCH(M4522,Verified_Deployment_Type,0),2),INDEX(DeploymentLookup[],MATCH(N4522,Deployment_Type,0),2)),0)</f>
        <v>1</v>
      </c>
      <c r="P4522" s="17" t="s">
        <v>104</v>
      </c>
      <c r="Q4522" s="17">
        <f>INDEX(RegionLookup[],MATCH('Customer Data'!$P4522,Region,0),3)</f>
        <v>1</v>
      </c>
      <c r="R4522" s="48">
        <v>18568</v>
      </c>
      <c r="S4522" s="49">
        <f>IFERROR(INDEX(CompanySizeLookup[],MATCH('Customer Data'!$R4522,of_Employees,0),2),1)</f>
        <v>2</v>
      </c>
      <c r="T4522" s="17"/>
      <c r="U4522" s="50">
        <v>16005.6</v>
      </c>
      <c r="V4522" s="50">
        <v>12004.2</v>
      </c>
      <c r="W4522" s="46">
        <v>43949</v>
      </c>
      <c r="X4522" s="17" t="s">
        <v>294</v>
      </c>
      <c r="Y4522" s="17" t="str">
        <f>IFERROR(INDEX(IndustryLookup[],MATCH(X4522,Industry,0),2),"Not Specified")</f>
        <v>Wholesale and Distribution</v>
      </c>
      <c r="Z4522" s="17">
        <f>INDEX(MetaIndustryLookup[],MATCH('Customer Data'!$Y4522,[0]!Meta_Industry,0),2)</f>
        <v>9</v>
      </c>
      <c r="AA4522" s="17"/>
      <c r="AB4522" s="17">
        <v>51</v>
      </c>
      <c r="AC4522" s="17"/>
      <c r="AD4522" s="17" t="s">
        <v>268</v>
      </c>
      <c r="AE4522" s="17">
        <f>IF('Customer Data'!$AD4522="",0,1)</f>
        <v>1</v>
      </c>
      <c r="AF4522" s="17"/>
      <c r="AG4522" s="50">
        <v>0</v>
      </c>
      <c r="AH4522" s="50">
        <v>0</v>
      </c>
      <c r="AI4522" s="17"/>
      <c r="AJ4522" s="51" t="s">
        <v>19771</v>
      </c>
      <c r="AK4522" s="17" t="s">
        <v>18463</v>
      </c>
      <c r="AL4522" s="17">
        <v>5</v>
      </c>
      <c r="AM4522" s="17" t="s">
        <v>18462</v>
      </c>
      <c r="AN4522" s="17" t="s">
        <v>18379</v>
      </c>
      <c r="AO4522" s="17">
        <v>2001</v>
      </c>
      <c r="AP4522" s="17" t="s">
        <v>18319</v>
      </c>
      <c r="AQ4522" s="17"/>
      <c r="AR4522" s="17"/>
      <c r="AS4522" s="17"/>
      <c r="AT4522" s="17">
        <v>51</v>
      </c>
      <c r="AU4522" s="50">
        <v>0</v>
      </c>
      <c r="AV4522" s="17" t="s">
        <v>17718</v>
      </c>
      <c r="AW4522" s="17">
        <v>6</v>
      </c>
      <c r="AX4522" s="17">
        <v>5</v>
      </c>
      <c r="AY4522" s="17">
        <v>2</v>
      </c>
      <c r="AZ4522" s="17" t="s">
        <v>74</v>
      </c>
      <c r="BA4522" s="17" t="s">
        <v>269</v>
      </c>
      <c r="BB4522" s="17" t="s">
        <v>267</v>
      </c>
      <c r="BC4522" s="17"/>
      <c r="BD4522" s="17" t="s">
        <v>270</v>
      </c>
      <c r="BE4522" s="17"/>
    </row>
    <row r="4523" spans="1:57" ht="16" customHeight="1">
      <c r="A4523" s="19" t="s">
        <v>17719</v>
      </c>
      <c r="B4523" s="19" t="s">
        <v>17720</v>
      </c>
      <c r="C4523" s="53">
        <v>43424</v>
      </c>
      <c r="D4523" s="54">
        <f ca="1">DATEDIF('Customer Data'!$C4523,TODAY(),"d")/365</f>
        <v>1.2493150684931507</v>
      </c>
      <c r="E4523" s="19" t="s">
        <v>27</v>
      </c>
      <c r="F4523" s="19">
        <f>IFERROR(INDEX(AccountStatusTable[],MATCH('Customer Data'!$E4523,Account_Status,0),2),3)</f>
        <v>1</v>
      </c>
      <c r="G4523" s="19" t="s">
        <v>61</v>
      </c>
      <c r="H4523" s="19" t="s">
        <v>61</v>
      </c>
      <c r="I4523" s="19" t="s">
        <v>6480</v>
      </c>
      <c r="J4523" s="19" t="s">
        <v>40</v>
      </c>
      <c r="K4523" s="19" t="s">
        <v>78</v>
      </c>
      <c r="L4523" s="19" t="s">
        <v>33</v>
      </c>
      <c r="M4523" s="19" t="s">
        <v>34</v>
      </c>
      <c r="N4523" s="19" t="s">
        <v>19611</v>
      </c>
      <c r="O4523" s="19">
        <f>IFERROR(IFERROR(INDEX(VerifiedDeploymentLookup[],MATCH(M4523,Verified_Deployment_Type,0),2),INDEX(DeploymentLookup[],MATCH(N4523,Deployment_Type,0),2)),0)</f>
        <v>0</v>
      </c>
      <c r="P4523" s="19" t="s">
        <v>65</v>
      </c>
      <c r="Q4523" s="19">
        <f>INDEX(RegionLookup[],MATCH('Customer Data'!$P4523,Region,0),3)</f>
        <v>2</v>
      </c>
      <c r="R4523" s="55" t="s">
        <v>335</v>
      </c>
      <c r="S4523" s="56">
        <f>IFERROR(INDEX(CompanySizeLookup[],MATCH('Customer Data'!$R4523,of_Employees,0),2),1)</f>
        <v>3</v>
      </c>
      <c r="T4523" s="19"/>
      <c r="U4523" s="57">
        <v>24480</v>
      </c>
      <c r="V4523" s="57">
        <v>19584</v>
      </c>
      <c r="W4523" s="53">
        <v>44155</v>
      </c>
      <c r="X4523" s="19" t="s">
        <v>129</v>
      </c>
      <c r="Y4523" s="19" t="str">
        <f>IFERROR(INDEX(IndustryLookup[],MATCH(X4523,Industry,0),2),"Not Specified")</f>
        <v>Government and Public Sector</v>
      </c>
      <c r="Z4523" s="19">
        <f>INDEX(MetaIndustryLookup[],MATCH('Customer Data'!$Y4523,[0]!Meta_Industry,0),2)</f>
        <v>19</v>
      </c>
      <c r="AA4523" s="19"/>
      <c r="AB4523" s="19">
        <v>8611</v>
      </c>
      <c r="AC4523" s="19" t="s">
        <v>19611</v>
      </c>
      <c r="AD4523" s="19" t="s">
        <v>80</v>
      </c>
      <c r="AE4523" s="19">
        <f>IF('Customer Data'!$AD4523="",0,1)</f>
        <v>1</v>
      </c>
      <c r="AF4523" s="19"/>
      <c r="AG4523" s="19"/>
      <c r="AH4523" s="19"/>
      <c r="AI4523" s="19"/>
      <c r="AJ4523" s="58" t="s">
        <v>19770</v>
      </c>
      <c r="AK4523" s="19"/>
      <c r="AL4523" s="19"/>
      <c r="AM4523" s="19"/>
      <c r="AN4523" s="19"/>
      <c r="AO4523" s="19"/>
      <c r="AP4523" s="19" t="s">
        <v>18319</v>
      </c>
      <c r="AQ4523" s="19"/>
      <c r="AR4523" s="19"/>
      <c r="AS4523" s="19"/>
      <c r="AT4523" s="19">
        <v>8611</v>
      </c>
      <c r="AU4523" s="19"/>
      <c r="AV4523" s="19" t="s">
        <v>17721</v>
      </c>
      <c r="AW4523" s="19">
        <v>2</v>
      </c>
      <c r="AX4523" s="19">
        <v>4</v>
      </c>
      <c r="AY4523" s="19">
        <v>2</v>
      </c>
      <c r="AZ4523" s="19" t="s">
        <v>18323</v>
      </c>
      <c r="BA4523" s="19" t="s">
        <v>77</v>
      </c>
      <c r="BB4523" s="19" t="s">
        <v>40</v>
      </c>
      <c r="BC4523" s="19"/>
      <c r="BD4523" s="19" t="s">
        <v>83</v>
      </c>
      <c r="BE4523" s="19"/>
    </row>
    <row r="4524" spans="1:57" ht="16" customHeight="1">
      <c r="A4524" s="17" t="s">
        <v>17722</v>
      </c>
      <c r="B4524" s="17" t="s">
        <v>17723</v>
      </c>
      <c r="C4524" s="46">
        <v>42942</v>
      </c>
      <c r="D4524" s="47">
        <f ca="1">DATEDIF('Customer Data'!$C4524,TODAY(),"d")/365</f>
        <v>2.56986301369863</v>
      </c>
      <c r="E4524" s="17" t="s">
        <v>74</v>
      </c>
      <c r="F4524" s="17">
        <f>IFERROR(INDEX(AccountStatusTable[],MATCH('Customer Data'!$E4524,Account_Status,0),2),3)</f>
        <v>3</v>
      </c>
      <c r="G4524" s="17" t="s">
        <v>61</v>
      </c>
      <c r="H4524" s="17" t="s">
        <v>61</v>
      </c>
      <c r="I4524" s="17" t="s">
        <v>17724</v>
      </c>
      <c r="J4524" s="17" t="s">
        <v>40</v>
      </c>
      <c r="K4524" s="17" t="s">
        <v>293</v>
      </c>
      <c r="L4524" s="17" t="s">
        <v>33</v>
      </c>
      <c r="M4524" s="17" t="s">
        <v>34</v>
      </c>
      <c r="N4524" s="17" t="s">
        <v>19614</v>
      </c>
      <c r="O4524" s="17">
        <f>IFERROR(IFERROR(INDEX(VerifiedDeploymentLookup[],MATCH(M4524,Verified_Deployment_Type,0),2),INDEX(DeploymentLookup[],MATCH(N4524,Deployment_Type,0),2)),0)</f>
        <v>0</v>
      </c>
      <c r="P4524" s="17" t="s">
        <v>65</v>
      </c>
      <c r="Q4524" s="17">
        <f>INDEX(RegionLookup[],MATCH('Customer Data'!$P4524,Region,0),3)</f>
        <v>2</v>
      </c>
      <c r="R4524" s="59" t="s">
        <v>92</v>
      </c>
      <c r="S4524" s="49">
        <f>IFERROR(INDEX(CompanySizeLookup[],MATCH('Customer Data'!$R4524,of_Employees,0),2),1)</f>
        <v>3</v>
      </c>
      <c r="T4524" s="17"/>
      <c r="U4524" s="50">
        <v>11232</v>
      </c>
      <c r="V4524" s="50">
        <v>8985.6</v>
      </c>
      <c r="W4524" s="46">
        <v>44038</v>
      </c>
      <c r="X4524" s="17" t="s">
        <v>215</v>
      </c>
      <c r="Y4524" s="17" t="str">
        <f>IFERROR(INDEX(IndustryLookup[],MATCH(X4524,Industry,0),2),"Not Specified")</f>
        <v>Manufacturing</v>
      </c>
      <c r="Z4524" s="17">
        <f>INDEX(MetaIndustryLookup[],MATCH('Customer Data'!$Y4524,[0]!Meta_Industry,0),2)</f>
        <v>11</v>
      </c>
      <c r="AA4524" s="17"/>
      <c r="AB4524" s="17"/>
      <c r="AC4524" s="17" t="s">
        <v>19610</v>
      </c>
      <c r="AD4524" s="17" t="s">
        <v>918</v>
      </c>
      <c r="AE4524" s="17">
        <f>IF('Customer Data'!$AD4524="",0,1)</f>
        <v>1</v>
      </c>
      <c r="AF4524" s="17" t="s">
        <v>17725</v>
      </c>
      <c r="AG4524" s="50">
        <v>0</v>
      </c>
      <c r="AH4524" s="50">
        <v>0</v>
      </c>
      <c r="AI4524" s="17"/>
      <c r="AJ4524" s="17"/>
      <c r="AK4524" s="17"/>
      <c r="AL4524" s="17"/>
      <c r="AM4524" s="17"/>
      <c r="AN4524" s="17"/>
      <c r="AO4524" s="17"/>
      <c r="AP4524" s="17" t="s">
        <v>18319</v>
      </c>
      <c r="AQ4524" s="17"/>
      <c r="AR4524" s="17"/>
      <c r="AS4524" s="17"/>
      <c r="AT4524" s="17"/>
      <c r="AU4524" s="50">
        <v>0</v>
      </c>
      <c r="AV4524" s="17" t="s">
        <v>17726</v>
      </c>
      <c r="AW4524" s="17"/>
      <c r="AX4524" s="17"/>
      <c r="AY4524" s="17"/>
      <c r="AZ4524" s="17" t="s">
        <v>18330</v>
      </c>
      <c r="BA4524" s="17" t="s">
        <v>920</v>
      </c>
      <c r="BB4524" s="17" t="s">
        <v>40</v>
      </c>
      <c r="BC4524" s="17"/>
      <c r="BD4524" s="17" t="s">
        <v>921</v>
      </c>
      <c r="BE4524" s="17"/>
    </row>
    <row r="4525" spans="1:57" ht="16" customHeight="1">
      <c r="A4525" s="19" t="s">
        <v>17727</v>
      </c>
      <c r="B4525" s="19" t="s">
        <v>17728</v>
      </c>
      <c r="C4525" s="53">
        <v>43663</v>
      </c>
      <c r="D4525" s="54">
        <f ca="1">DATEDIF('Customer Data'!$C4525,TODAY(),"d")/365</f>
        <v>0.59452054794520548</v>
      </c>
      <c r="E4525" s="19" t="s">
        <v>27</v>
      </c>
      <c r="F4525" s="19">
        <f>IFERROR(INDEX(AccountStatusTable[],MATCH('Customer Data'!$E4525,Account_Status,0),2),3)</f>
        <v>1</v>
      </c>
      <c r="G4525" s="19" t="s">
        <v>203</v>
      </c>
      <c r="H4525" s="19" t="s">
        <v>76</v>
      </c>
      <c r="I4525" s="19"/>
      <c r="J4525" s="19" t="s">
        <v>886</v>
      </c>
      <c r="K4525" s="19" t="s">
        <v>205</v>
      </c>
      <c r="L4525" s="19" t="s">
        <v>33</v>
      </c>
      <c r="M4525" s="19" t="s">
        <v>64</v>
      </c>
      <c r="N4525" s="19" t="s">
        <v>19614</v>
      </c>
      <c r="O4525" s="19">
        <f>IFERROR(IFERROR(INDEX(VerifiedDeploymentLookup[],MATCH(M4525,Verified_Deployment_Type,0),2),INDEX(DeploymentLookup[],MATCH(N4525,Deployment_Type,0),2)),0)</f>
        <v>1</v>
      </c>
      <c r="P4525" s="19" t="s">
        <v>65</v>
      </c>
      <c r="Q4525" s="19">
        <f>INDEX(RegionLookup[],MATCH('Customer Data'!$P4525,Region,0),3)</f>
        <v>2</v>
      </c>
      <c r="R4525" s="55" t="s">
        <v>92</v>
      </c>
      <c r="S4525" s="56">
        <f>IFERROR(INDEX(CompanySizeLookup[],MATCH('Customer Data'!$R4525,of_Employees,0),2),1)</f>
        <v>3</v>
      </c>
      <c r="T4525" s="19"/>
      <c r="U4525" s="57">
        <v>55800</v>
      </c>
      <c r="V4525" s="57">
        <v>44640</v>
      </c>
      <c r="W4525" s="53">
        <v>44076</v>
      </c>
      <c r="X4525" s="19" t="s">
        <v>35</v>
      </c>
      <c r="Y4525" s="19" t="str">
        <f>IFERROR(INDEX(IndustryLookup[],MATCH(X4525,Industry,0),2),"Not Specified")</f>
        <v>Information and Communication Technology (ICT)</v>
      </c>
      <c r="Z4525" s="19">
        <f>INDEX(MetaIndustryLookup[],MATCH('Customer Data'!$Y4525,[0]!Meta_Industry,0),2)</f>
        <v>23</v>
      </c>
      <c r="AA4525" s="19"/>
      <c r="AB4525" s="19"/>
      <c r="AC4525" s="19"/>
      <c r="AD4525" s="19" t="s">
        <v>207</v>
      </c>
      <c r="AE4525" s="19">
        <f>IF('Customer Data'!$AD4525="",0,1)</f>
        <v>1</v>
      </c>
      <c r="AF4525" s="19" t="s">
        <v>17729</v>
      </c>
      <c r="AG4525" s="19"/>
      <c r="AH4525" s="19"/>
      <c r="AI4525" s="19"/>
      <c r="AJ4525" s="58" t="s">
        <v>17730</v>
      </c>
      <c r="AK4525" s="19"/>
      <c r="AL4525" s="19"/>
      <c r="AM4525" s="19"/>
      <c r="AN4525" s="19"/>
      <c r="AO4525" s="19"/>
      <c r="AP4525" s="19" t="s">
        <v>18319</v>
      </c>
      <c r="AQ4525" s="19"/>
      <c r="AR4525" s="19"/>
      <c r="AS4525" s="19"/>
      <c r="AT4525" s="19"/>
      <c r="AU4525" s="19"/>
      <c r="AV4525" s="19" t="s">
        <v>17731</v>
      </c>
      <c r="AW4525" s="19"/>
      <c r="AX4525" s="19"/>
      <c r="AY4525" s="19"/>
      <c r="AZ4525" s="19"/>
      <c r="BA4525" s="19" t="s">
        <v>209</v>
      </c>
      <c r="BB4525" s="19" t="s">
        <v>40</v>
      </c>
      <c r="BC4525" s="19" t="s">
        <v>18364</v>
      </c>
      <c r="BD4525" s="19" t="s">
        <v>210</v>
      </c>
      <c r="BE4525" s="19"/>
    </row>
    <row r="4526" spans="1:57" ht="16" customHeight="1">
      <c r="A4526" s="17" t="s">
        <v>17732</v>
      </c>
      <c r="B4526" s="65" t="s">
        <v>17733</v>
      </c>
      <c r="C4526" s="46">
        <v>41872</v>
      </c>
      <c r="D4526" s="47">
        <f ca="1">DATEDIF('Customer Data'!$C4526,TODAY(),"d")/365</f>
        <v>5.5013698630136982</v>
      </c>
      <c r="E4526" s="17" t="s">
        <v>74</v>
      </c>
      <c r="F4526" s="17">
        <f>IFERROR(INDEX(AccountStatusTable[],MATCH('Customer Data'!$E4526,Account_Status,0),2),3)</f>
        <v>3</v>
      </c>
      <c r="G4526" s="17" t="s">
        <v>198</v>
      </c>
      <c r="H4526" s="17" t="s">
        <v>213</v>
      </c>
      <c r="I4526" s="17" t="s">
        <v>17734</v>
      </c>
      <c r="J4526" s="17" t="s">
        <v>229</v>
      </c>
      <c r="K4526" s="17" t="s">
        <v>103</v>
      </c>
      <c r="L4526" s="17" t="s">
        <v>33</v>
      </c>
      <c r="M4526" s="17" t="s">
        <v>64</v>
      </c>
      <c r="N4526" s="17" t="s">
        <v>19614</v>
      </c>
      <c r="O4526" s="17">
        <f>IFERROR(IFERROR(INDEX(VerifiedDeploymentLookup[],MATCH(M4526,Verified_Deployment_Type,0),2),INDEX(DeploymentLookup[],MATCH(N4526,Deployment_Type,0),2)),0)</f>
        <v>1</v>
      </c>
      <c r="P4526" s="17" t="s">
        <v>104</v>
      </c>
      <c r="Q4526" s="17">
        <f>INDEX(RegionLookup[],MATCH('Customer Data'!$P4526,Region,0),3)</f>
        <v>1</v>
      </c>
      <c r="R4526" s="48">
        <v>18568</v>
      </c>
      <c r="S4526" s="49">
        <f>IFERROR(INDEX(CompanySizeLookup[],MATCH('Customer Data'!$R4526,of_Employees,0),2),1)</f>
        <v>2</v>
      </c>
      <c r="T4526" s="17">
        <v>2</v>
      </c>
      <c r="U4526" s="50">
        <v>10200</v>
      </c>
      <c r="V4526" s="50">
        <v>10200</v>
      </c>
      <c r="W4526" s="46">
        <v>44064</v>
      </c>
      <c r="X4526" s="17" t="s">
        <v>35</v>
      </c>
      <c r="Y4526" s="17" t="str">
        <f>IFERROR(INDEX(IndustryLookup[],MATCH(X4526,Industry,0),2),"Not Specified")</f>
        <v>Information and Communication Technology (ICT)</v>
      </c>
      <c r="Z4526" s="17">
        <f>INDEX(MetaIndustryLookup[],MATCH('Customer Data'!$Y4526,[0]!Meta_Industry,0),2)</f>
        <v>23</v>
      </c>
      <c r="AA4526" s="17"/>
      <c r="AB4526" s="17">
        <v>7371</v>
      </c>
      <c r="AC4526" s="17"/>
      <c r="AD4526" s="17"/>
      <c r="AE4526" s="17">
        <f>IF('Customer Data'!$AD4526="",0,1)</f>
        <v>0</v>
      </c>
      <c r="AF4526" s="17"/>
      <c r="AG4526" s="17"/>
      <c r="AH4526" s="17"/>
      <c r="AI4526" s="17"/>
      <c r="AJ4526" s="51" t="s">
        <v>19769</v>
      </c>
      <c r="AK4526" s="17" t="s">
        <v>18668</v>
      </c>
      <c r="AL4526" s="17">
        <v>10</v>
      </c>
      <c r="AM4526" s="17" t="s">
        <v>18327</v>
      </c>
      <c r="AN4526" s="17" t="s">
        <v>18326</v>
      </c>
      <c r="AO4526" s="17">
        <v>1989</v>
      </c>
      <c r="AP4526" s="17" t="s">
        <v>18325</v>
      </c>
      <c r="AQ4526" s="17"/>
      <c r="AR4526" s="17"/>
      <c r="AS4526" s="17"/>
      <c r="AT4526" s="17">
        <v>7371</v>
      </c>
      <c r="AU4526" s="17"/>
      <c r="AV4526" s="17" t="s">
        <v>17735</v>
      </c>
      <c r="AW4526" s="17"/>
      <c r="AX4526" s="17"/>
      <c r="AY4526" s="17"/>
      <c r="AZ4526" s="17"/>
      <c r="BA4526" s="17"/>
      <c r="BB4526" s="17"/>
      <c r="BC4526" s="17"/>
      <c r="BD4526" s="17"/>
      <c r="BE4526" s="17"/>
    </row>
    <row r="4527" spans="1:57" ht="16" customHeight="1">
      <c r="A4527" s="19" t="s">
        <v>17736</v>
      </c>
      <c r="B4527" s="19" t="s">
        <v>17737</v>
      </c>
      <c r="C4527" s="53">
        <v>42180</v>
      </c>
      <c r="D4527" s="54">
        <f ca="1">DATEDIF('Customer Data'!$C4527,TODAY(),"d")/365</f>
        <v>4.6575342465753424</v>
      </c>
      <c r="E4527" s="19" t="s">
        <v>74</v>
      </c>
      <c r="F4527" s="19">
        <f>IFERROR(INDEX(AccountStatusTable[],MATCH('Customer Data'!$E4527,Account_Status,0),2),3)</f>
        <v>3</v>
      </c>
      <c r="G4527" s="19" t="s">
        <v>212</v>
      </c>
      <c r="H4527" s="19" t="s">
        <v>177</v>
      </c>
      <c r="I4527" s="19" t="s">
        <v>1721</v>
      </c>
      <c r="J4527" s="19" t="s">
        <v>2183</v>
      </c>
      <c r="K4527" s="19" t="s">
        <v>390</v>
      </c>
      <c r="L4527" s="19" t="s">
        <v>33</v>
      </c>
      <c r="M4527" s="19" t="s">
        <v>34</v>
      </c>
      <c r="N4527" s="19" t="s">
        <v>19611</v>
      </c>
      <c r="O4527" s="19">
        <f>IFERROR(IFERROR(INDEX(VerifiedDeploymentLookup[],MATCH(M4527,Verified_Deployment_Type,0),2),INDEX(DeploymentLookup[],MATCH(N4527,Deployment_Type,0),2)),0)</f>
        <v>0</v>
      </c>
      <c r="P4527" s="19" t="s">
        <v>390</v>
      </c>
      <c r="Q4527" s="19">
        <f>INDEX(RegionLookup[],MATCH('Customer Data'!$P4527,Region,0),3)</f>
        <v>1</v>
      </c>
      <c r="R4527" s="27">
        <v>18568</v>
      </c>
      <c r="S4527" s="56">
        <f>IFERROR(INDEX(CompanySizeLookup[],MATCH('Customer Data'!$R4527,of_Employees,0),2),1)</f>
        <v>2</v>
      </c>
      <c r="T4527" s="19">
        <v>5</v>
      </c>
      <c r="U4527" s="57">
        <v>6240</v>
      </c>
      <c r="V4527" s="57">
        <v>4992</v>
      </c>
      <c r="W4527" s="53">
        <v>44007</v>
      </c>
      <c r="X4527" s="19" t="s">
        <v>651</v>
      </c>
      <c r="Y4527" s="19" t="str">
        <f>IFERROR(INDEX(IndustryLookup[],MATCH(X4527,Industry,0),2),"Not Specified")</f>
        <v>Hospitality and Travel</v>
      </c>
      <c r="Z4527" s="19">
        <f>INDEX(MetaIndustryLookup[],MATCH('Customer Data'!$Y4527,[0]!Meta_Industry,0),2)</f>
        <v>21</v>
      </c>
      <c r="AA4527" s="19"/>
      <c r="AB4527" s="19">
        <v>7389</v>
      </c>
      <c r="AC4527" s="19" t="s">
        <v>19611</v>
      </c>
      <c r="AD4527" s="19" t="s">
        <v>842</v>
      </c>
      <c r="AE4527" s="19">
        <f>IF('Customer Data'!$AD4527="",0,1)</f>
        <v>1</v>
      </c>
      <c r="AF4527" s="19"/>
      <c r="AG4527" s="19"/>
      <c r="AH4527" s="19"/>
      <c r="AI4527" s="19"/>
      <c r="AJ4527" s="58" t="s">
        <v>19768</v>
      </c>
      <c r="AK4527" s="19" t="s">
        <v>390</v>
      </c>
      <c r="AL4527" s="19">
        <v>10000</v>
      </c>
      <c r="AM4527" s="19"/>
      <c r="AN4527" s="19"/>
      <c r="AO4527" s="19"/>
      <c r="AP4527" s="19" t="s">
        <v>18319</v>
      </c>
      <c r="AQ4527" s="19"/>
      <c r="AR4527" s="19"/>
      <c r="AS4527" s="19"/>
      <c r="AT4527" s="19">
        <v>7389</v>
      </c>
      <c r="AU4527" s="19"/>
      <c r="AV4527" s="19" t="s">
        <v>17738</v>
      </c>
      <c r="AW4527" s="19">
        <v>9</v>
      </c>
      <c r="AX4527" s="19">
        <v>20</v>
      </c>
      <c r="AY4527" s="19">
        <v>10</v>
      </c>
      <c r="AZ4527" s="19" t="s">
        <v>18323</v>
      </c>
      <c r="BA4527" s="19" t="s">
        <v>844</v>
      </c>
      <c r="BB4527" s="19" t="s">
        <v>845</v>
      </c>
      <c r="BC4527" s="19"/>
      <c r="BD4527" s="19" t="s">
        <v>846</v>
      </c>
      <c r="BE4527" s="19"/>
    </row>
    <row r="4528" spans="1:57" ht="16" customHeight="1">
      <c r="A4528" s="17" t="s">
        <v>17739</v>
      </c>
      <c r="B4528" s="17" t="s">
        <v>17740</v>
      </c>
      <c r="C4528" s="46">
        <v>42648</v>
      </c>
      <c r="D4528" s="47">
        <f ca="1">DATEDIF('Customer Data'!$C4528,TODAY(),"d")/365</f>
        <v>3.3753424657534246</v>
      </c>
      <c r="E4528" s="17" t="s">
        <v>27</v>
      </c>
      <c r="F4528" s="17">
        <f>IFERROR(INDEX(AccountStatusTable[],MATCH('Customer Data'!$E4528,Account_Status,0),2),3)</f>
        <v>1</v>
      </c>
      <c r="G4528" s="17" t="s">
        <v>86</v>
      </c>
      <c r="H4528" s="17" t="s">
        <v>87</v>
      </c>
      <c r="I4528" s="17" t="s">
        <v>1134</v>
      </c>
      <c r="J4528" s="17" t="s">
        <v>90</v>
      </c>
      <c r="K4528" s="17" t="s">
        <v>90</v>
      </c>
      <c r="L4528" s="17" t="s">
        <v>33</v>
      </c>
      <c r="M4528" s="17" t="s">
        <v>64</v>
      </c>
      <c r="N4528" s="17" t="s">
        <v>19614</v>
      </c>
      <c r="O4528" s="17">
        <f>IFERROR(IFERROR(INDEX(VerifiedDeploymentLookup[],MATCH(M4528,Verified_Deployment_Type,0),2),INDEX(DeploymentLookup[],MATCH(N4528,Deployment_Type,0),2)),0)</f>
        <v>1</v>
      </c>
      <c r="P4528" s="17" t="s">
        <v>91</v>
      </c>
      <c r="Q4528" s="17">
        <f>INDEX(RegionLookup[],MATCH('Customer Data'!$P4528,Region,0),3)</f>
        <v>4</v>
      </c>
      <c r="R4528" s="59" t="s">
        <v>335</v>
      </c>
      <c r="S4528" s="49">
        <f>IFERROR(INDEX(CompanySizeLookup[],MATCH('Customer Data'!$R4528,of_Employees,0),2),1)</f>
        <v>3</v>
      </c>
      <c r="T4528" s="17"/>
      <c r="U4528" s="50">
        <v>224858.59</v>
      </c>
      <c r="V4528" s="50">
        <v>179886.87</v>
      </c>
      <c r="W4528" s="46">
        <v>44109</v>
      </c>
      <c r="X4528" s="17" t="s">
        <v>344</v>
      </c>
      <c r="Y4528" s="17" t="str">
        <f>IFERROR(INDEX(IndustryLookup[],MATCH(X4528,Industry,0),2),"Not Specified")</f>
        <v>Real Estate</v>
      </c>
      <c r="Z4528" s="17">
        <f>INDEX(MetaIndustryLookup[],MATCH('Customer Data'!$Y4528,[0]!Meta_Industry,0),2)</f>
        <v>31</v>
      </c>
      <c r="AA4528" s="17"/>
      <c r="AB4528" s="17"/>
      <c r="AC4528" s="17"/>
      <c r="AD4528" s="17" t="s">
        <v>1033</v>
      </c>
      <c r="AE4528" s="17">
        <f>IF('Customer Data'!$AD4528="",0,1)</f>
        <v>1</v>
      </c>
      <c r="AF4528" s="17" t="s">
        <v>17741</v>
      </c>
      <c r="AG4528" s="50">
        <v>0</v>
      </c>
      <c r="AH4528" s="50">
        <v>0</v>
      </c>
      <c r="AI4528" s="17"/>
      <c r="AJ4528" s="51" t="s">
        <v>19639</v>
      </c>
      <c r="AK4528" s="17"/>
      <c r="AL4528" s="17"/>
      <c r="AM4528" s="17"/>
      <c r="AN4528" s="17"/>
      <c r="AO4528" s="17"/>
      <c r="AP4528" s="17" t="s">
        <v>18319</v>
      </c>
      <c r="AQ4528" s="17"/>
      <c r="AR4528" s="17"/>
      <c r="AS4528" s="17"/>
      <c r="AT4528" s="17"/>
      <c r="AU4528" s="50">
        <v>0</v>
      </c>
      <c r="AV4528" s="17" t="s">
        <v>17742</v>
      </c>
      <c r="AW4528" s="17"/>
      <c r="AX4528" s="17"/>
      <c r="AY4528" s="17"/>
      <c r="AZ4528" s="17"/>
      <c r="BA4528" s="17" t="s">
        <v>1034</v>
      </c>
      <c r="BB4528" s="17" t="s">
        <v>40</v>
      </c>
      <c r="BC4528" s="17"/>
      <c r="BD4528" s="17" t="s">
        <v>1035</v>
      </c>
      <c r="BE4528" s="17"/>
    </row>
    <row r="4529" spans="1:57" ht="16" customHeight="1">
      <c r="A4529" s="19" t="s">
        <v>17743</v>
      </c>
      <c r="B4529" s="19" t="s">
        <v>17744</v>
      </c>
      <c r="C4529" s="53">
        <v>43299</v>
      </c>
      <c r="D4529" s="54">
        <f ca="1">DATEDIF('Customer Data'!$C4529,TODAY(),"d")/365</f>
        <v>1.5917808219178082</v>
      </c>
      <c r="E4529" s="19" t="s">
        <v>27</v>
      </c>
      <c r="F4529" s="19">
        <f>IFERROR(INDEX(AccountStatusTable[],MATCH('Customer Data'!$E4529,Account_Status,0),2),3)</f>
        <v>1</v>
      </c>
      <c r="G4529" s="19" t="s">
        <v>1255</v>
      </c>
      <c r="H4529" s="19" t="s">
        <v>87</v>
      </c>
      <c r="I4529" s="19" t="s">
        <v>17745</v>
      </c>
      <c r="J4529" s="19" t="s">
        <v>89</v>
      </c>
      <c r="K4529" s="19" t="s">
        <v>90</v>
      </c>
      <c r="L4529" s="19" t="s">
        <v>33</v>
      </c>
      <c r="M4529" s="19" t="s">
        <v>34</v>
      </c>
      <c r="N4529" s="19" t="s">
        <v>19614</v>
      </c>
      <c r="O4529" s="19">
        <f>IFERROR(IFERROR(INDEX(VerifiedDeploymentLookup[],MATCH(M4529,Verified_Deployment_Type,0),2),INDEX(DeploymentLookup[],MATCH(N4529,Deployment_Type,0),2)),0)</f>
        <v>0</v>
      </c>
      <c r="P4529" s="19" t="s">
        <v>91</v>
      </c>
      <c r="Q4529" s="19">
        <f>INDEX(RegionLookup[],MATCH('Customer Data'!$P4529,Region,0),3)</f>
        <v>4</v>
      </c>
      <c r="R4529" s="55" t="s">
        <v>50</v>
      </c>
      <c r="S4529" s="56">
        <f>IFERROR(INDEX(CompanySizeLookup[],MATCH('Customer Data'!$R4529,of_Employees,0),2),1)</f>
        <v>4</v>
      </c>
      <c r="T4529" s="19"/>
      <c r="U4529" s="57">
        <v>209725.25</v>
      </c>
      <c r="V4529" s="57">
        <v>209725.25</v>
      </c>
      <c r="W4529" s="53">
        <v>44028</v>
      </c>
      <c r="X4529" s="19" t="s">
        <v>159</v>
      </c>
      <c r="Y4529" s="19" t="str">
        <f>IFERROR(INDEX(IndustryLookup[],MATCH(X4529,Industry,0),2),"Not Specified")</f>
        <v>Financial Services</v>
      </c>
      <c r="Z4529" s="19">
        <f>INDEX(MetaIndustryLookup[],MATCH('Customer Data'!$Y4529,[0]!Meta_Industry,0),2)</f>
        <v>4</v>
      </c>
      <c r="AA4529" s="19"/>
      <c r="AB4529" s="19">
        <v>6029</v>
      </c>
      <c r="AC4529" s="19"/>
      <c r="AD4529" s="19"/>
      <c r="AE4529" s="19">
        <f>IF('Customer Data'!$AD4529="",0,1)</f>
        <v>0</v>
      </c>
      <c r="AF4529" s="58" t="s">
        <v>17746</v>
      </c>
      <c r="AG4529" s="19"/>
      <c r="AH4529" s="19"/>
      <c r="AI4529" s="19"/>
      <c r="AJ4529" s="58" t="s">
        <v>19767</v>
      </c>
      <c r="AK4529" s="19"/>
      <c r="AL4529" s="19"/>
      <c r="AM4529" s="19"/>
      <c r="AN4529" s="19"/>
      <c r="AO4529" s="19"/>
      <c r="AP4529" s="19" t="s">
        <v>18325</v>
      </c>
      <c r="AQ4529" s="19"/>
      <c r="AR4529" s="19"/>
      <c r="AS4529" s="19"/>
      <c r="AT4529" s="19">
        <v>6029</v>
      </c>
      <c r="AU4529" s="19"/>
      <c r="AV4529" s="19" t="s">
        <v>17747</v>
      </c>
      <c r="AW4529" s="19"/>
      <c r="AX4529" s="19"/>
      <c r="AY4529" s="19"/>
      <c r="AZ4529" s="19"/>
      <c r="BA4529" s="19"/>
      <c r="BB4529" s="19"/>
      <c r="BC4529" s="19"/>
      <c r="BD4529" s="19"/>
      <c r="BE4529" s="19"/>
    </row>
    <row r="4530" spans="1:57" ht="16" customHeight="1">
      <c r="A4530" s="17" t="s">
        <v>17748</v>
      </c>
      <c r="B4530" s="17" t="s">
        <v>17749</v>
      </c>
      <c r="C4530" s="46">
        <v>43699</v>
      </c>
      <c r="D4530" s="47">
        <f ca="1">DATEDIF('Customer Data'!$C4530,TODAY(),"d")/365</f>
        <v>0.49589041095890413</v>
      </c>
      <c r="E4530" s="17" t="s">
        <v>27</v>
      </c>
      <c r="F4530" s="17">
        <f>IFERROR(INDEX(AccountStatusTable[],MATCH('Customer Data'!$E4530,Account_Status,0),2),3)</f>
        <v>1</v>
      </c>
      <c r="G4530" s="17" t="s">
        <v>86</v>
      </c>
      <c r="H4530" s="17" t="s">
        <v>87</v>
      </c>
      <c r="I4530" s="17" t="s">
        <v>17750</v>
      </c>
      <c r="J4530" s="17" t="s">
        <v>17751</v>
      </c>
      <c r="K4530" s="17" t="s">
        <v>90</v>
      </c>
      <c r="L4530" s="17" t="s">
        <v>33</v>
      </c>
      <c r="M4530" s="17" t="s">
        <v>64</v>
      </c>
      <c r="N4530" s="17" t="s">
        <v>19611</v>
      </c>
      <c r="O4530" s="17">
        <f>IFERROR(IFERROR(INDEX(VerifiedDeploymentLookup[],MATCH(M4530,Verified_Deployment_Type,0),2),INDEX(DeploymentLookup[],MATCH(N4530,Deployment_Type,0),2)),0)</f>
        <v>1</v>
      </c>
      <c r="P4530" s="17" t="s">
        <v>91</v>
      </c>
      <c r="Q4530" s="17">
        <f>INDEX(RegionLookup[],MATCH('Customer Data'!$P4530,Region,0),3)</f>
        <v>4</v>
      </c>
      <c r="R4530" s="59" t="s">
        <v>335</v>
      </c>
      <c r="S4530" s="49">
        <f>IFERROR(INDEX(CompanySizeLookup[],MATCH('Customer Data'!$R4530,of_Employees,0),2),1)</f>
        <v>3</v>
      </c>
      <c r="T4530" s="17"/>
      <c r="U4530" s="50">
        <v>9363.6</v>
      </c>
      <c r="V4530" s="50">
        <v>7490.88</v>
      </c>
      <c r="W4530" s="46">
        <v>44065</v>
      </c>
      <c r="X4530" s="17" t="s">
        <v>636</v>
      </c>
      <c r="Y4530" s="17" t="str">
        <f>IFERROR(INDEX(IndustryLookup[],MATCH(X4530,Industry,0),2),"Not Specified")</f>
        <v>Automotive</v>
      </c>
      <c r="Z4530" s="17">
        <f>INDEX(MetaIndustryLookup[],MATCH('Customer Data'!$Y4530,[0]!Meta_Industry,0),2)</f>
        <v>3</v>
      </c>
      <c r="AA4530" s="17"/>
      <c r="AB4530" s="17"/>
      <c r="AC4530" s="17" t="s">
        <v>19610</v>
      </c>
      <c r="AD4530" s="17" t="s">
        <v>7959</v>
      </c>
      <c r="AE4530" s="17">
        <f>IF('Customer Data'!$AD4530="",0,1)</f>
        <v>1</v>
      </c>
      <c r="AF4530" s="17"/>
      <c r="AG4530" s="17"/>
      <c r="AH4530" s="17"/>
      <c r="AI4530" s="17"/>
      <c r="AJ4530" s="51" t="s">
        <v>19766</v>
      </c>
      <c r="AK4530" s="17"/>
      <c r="AL4530" s="17"/>
      <c r="AM4530" s="17"/>
      <c r="AN4530" s="17"/>
      <c r="AO4530" s="17"/>
      <c r="AP4530" s="17" t="s">
        <v>18319</v>
      </c>
      <c r="AQ4530" s="17"/>
      <c r="AR4530" s="17"/>
      <c r="AS4530" s="17"/>
      <c r="AT4530" s="17"/>
      <c r="AU4530" s="17"/>
      <c r="AV4530" s="17"/>
      <c r="AW4530" s="17"/>
      <c r="AX4530" s="17"/>
      <c r="AY4530" s="17"/>
      <c r="AZ4530" s="17"/>
      <c r="BA4530" s="17" t="s">
        <v>90</v>
      </c>
      <c r="BB4530" s="17" t="s">
        <v>40</v>
      </c>
      <c r="BC4530" s="17" t="s">
        <v>18459</v>
      </c>
      <c r="BD4530" s="17" t="s">
        <v>7961</v>
      </c>
      <c r="BE4530" s="17"/>
    </row>
    <row r="4531" spans="1:57" ht="16" customHeight="1">
      <c r="A4531" s="19" t="s">
        <v>17752</v>
      </c>
      <c r="B4531" s="19" t="s">
        <v>17753</v>
      </c>
      <c r="C4531" s="53">
        <v>43100</v>
      </c>
      <c r="D4531" s="54">
        <f ca="1">DATEDIF('Customer Data'!$C4531,TODAY(),"d")/365</f>
        <v>2.1369863013698631</v>
      </c>
      <c r="E4531" s="19" t="s">
        <v>27</v>
      </c>
      <c r="F4531" s="19">
        <f>IFERROR(INDEX(AccountStatusTable[],MATCH('Customer Data'!$E4531,Account_Status,0),2),3)</f>
        <v>1</v>
      </c>
      <c r="G4531" s="19" t="s">
        <v>28</v>
      </c>
      <c r="H4531" s="19" t="s">
        <v>29</v>
      </c>
      <c r="I4531" s="19" t="s">
        <v>17754</v>
      </c>
      <c r="J4531" s="19" t="s">
        <v>39</v>
      </c>
      <c r="K4531" s="19" t="s">
        <v>735</v>
      </c>
      <c r="L4531" s="19" t="s">
        <v>33</v>
      </c>
      <c r="M4531" s="19" t="s">
        <v>64</v>
      </c>
      <c r="N4531" s="19" t="s">
        <v>19611</v>
      </c>
      <c r="O4531" s="19">
        <f>IFERROR(IFERROR(INDEX(VerifiedDeploymentLookup[],MATCH(M4531,Verified_Deployment_Type,0),2),INDEX(DeploymentLookup[],MATCH(N4531,Deployment_Type,0),2)),0)</f>
        <v>1</v>
      </c>
      <c r="P4531" s="19" t="s">
        <v>32</v>
      </c>
      <c r="Q4531" s="19">
        <f>INDEX(RegionLookup[],MATCH('Customer Data'!$P4531,Region,0),3)</f>
        <v>3</v>
      </c>
      <c r="R4531" s="27">
        <v>18568</v>
      </c>
      <c r="S4531" s="56">
        <f>IFERROR(INDEX(CompanySizeLookup[],MATCH('Customer Data'!$R4531,of_Employees,0),2),1)</f>
        <v>2</v>
      </c>
      <c r="T4531" s="19"/>
      <c r="U4531" s="57">
        <v>17901</v>
      </c>
      <c r="V4531" s="57">
        <v>13425.75</v>
      </c>
      <c r="W4531" s="53">
        <v>44196</v>
      </c>
      <c r="X4531" s="19" t="s">
        <v>66</v>
      </c>
      <c r="Y4531" s="19" t="str">
        <f>IFERROR(INDEX(IndustryLookup[],MATCH(X4531,Industry,0),2),"Not Specified")</f>
        <v>Healthcare</v>
      </c>
      <c r="Z4531" s="19">
        <f>INDEX(MetaIndustryLookup[],MATCH('Customer Data'!$Y4531,[0]!Meta_Industry,0),2)</f>
        <v>20</v>
      </c>
      <c r="AA4531" s="19"/>
      <c r="AB4531" s="19">
        <v>80</v>
      </c>
      <c r="AC4531" s="19" t="s">
        <v>19610</v>
      </c>
      <c r="AD4531" s="19" t="s">
        <v>36</v>
      </c>
      <c r="AE4531" s="19">
        <f>IF('Customer Data'!$AD4531="",0,1)</f>
        <v>1</v>
      </c>
      <c r="AF4531" s="19"/>
      <c r="AG4531" s="57">
        <v>0</v>
      </c>
      <c r="AH4531" s="57">
        <v>0</v>
      </c>
      <c r="AI4531" s="19"/>
      <c r="AJ4531" s="58" t="s">
        <v>19765</v>
      </c>
      <c r="AK4531" s="19" t="s">
        <v>735</v>
      </c>
      <c r="AL4531" s="19">
        <v>30</v>
      </c>
      <c r="AM4531" s="19" t="s">
        <v>18346</v>
      </c>
      <c r="AN4531" s="19" t="s">
        <v>18345</v>
      </c>
      <c r="AO4531" s="19"/>
      <c r="AP4531" s="19" t="s">
        <v>18319</v>
      </c>
      <c r="AQ4531" s="19"/>
      <c r="AR4531" s="19"/>
      <c r="AS4531" s="19"/>
      <c r="AT4531" s="19">
        <v>80</v>
      </c>
      <c r="AU4531" s="57">
        <v>0</v>
      </c>
      <c r="AV4531" s="19" t="s">
        <v>17755</v>
      </c>
      <c r="AW4531" s="19">
        <v>3</v>
      </c>
      <c r="AX4531" s="19">
        <v>3</v>
      </c>
      <c r="AY4531" s="19">
        <v>3</v>
      </c>
      <c r="AZ4531" s="19" t="s">
        <v>74</v>
      </c>
      <c r="BA4531" s="19" t="s">
        <v>39</v>
      </c>
      <c r="BB4531" s="19" t="s">
        <v>40</v>
      </c>
      <c r="BC4531" s="58" t="s">
        <v>18410</v>
      </c>
      <c r="BD4531" s="19" t="s">
        <v>41</v>
      </c>
      <c r="BE4531" s="19"/>
    </row>
    <row r="4532" spans="1:57" ht="16" customHeight="1">
      <c r="A4532" s="17" t="s">
        <v>17756</v>
      </c>
      <c r="B4532" s="17" t="s">
        <v>17757</v>
      </c>
      <c r="C4532" s="46">
        <v>43585</v>
      </c>
      <c r="D4532" s="47">
        <f ca="1">DATEDIF('Customer Data'!$C4532,TODAY(),"d")/365</f>
        <v>0.80821917808219179</v>
      </c>
      <c r="E4532" s="17" t="s">
        <v>74</v>
      </c>
      <c r="F4532" s="17">
        <f>IFERROR(INDEX(AccountStatusTable[],MATCH('Customer Data'!$E4532,Account_Status,0),2),3)</f>
        <v>3</v>
      </c>
      <c r="G4532" s="17" t="s">
        <v>99</v>
      </c>
      <c r="H4532" s="17" t="s">
        <v>100</v>
      </c>
      <c r="I4532" s="17" t="s">
        <v>399</v>
      </c>
      <c r="J4532" s="17" t="s">
        <v>340</v>
      </c>
      <c r="K4532" s="17" t="s">
        <v>103</v>
      </c>
      <c r="L4532" s="17" t="s">
        <v>33</v>
      </c>
      <c r="M4532" s="17" t="s">
        <v>64</v>
      </c>
      <c r="N4532" s="17" t="s">
        <v>19611</v>
      </c>
      <c r="O4532" s="17">
        <f>IFERROR(IFERROR(INDEX(VerifiedDeploymentLookup[],MATCH(M4532,Verified_Deployment_Type,0),2),INDEX(DeploymentLookup[],MATCH(N4532,Deployment_Type,0),2)),0)</f>
        <v>1</v>
      </c>
      <c r="P4532" s="17" t="s">
        <v>104</v>
      </c>
      <c r="Q4532" s="17">
        <f>INDEX(RegionLookup[],MATCH('Customer Data'!$P4532,Region,0),3)</f>
        <v>1</v>
      </c>
      <c r="R4532" s="59" t="s">
        <v>50</v>
      </c>
      <c r="S4532" s="49">
        <f>IFERROR(INDEX(CompanySizeLookup[],MATCH('Customer Data'!$R4532,of_Employees,0),2),1)</f>
        <v>4</v>
      </c>
      <c r="T4532" s="17"/>
      <c r="U4532" s="50">
        <v>9363.6</v>
      </c>
      <c r="V4532" s="50">
        <v>7022.7</v>
      </c>
      <c r="W4532" s="46">
        <v>44316</v>
      </c>
      <c r="X4532" s="17" t="s">
        <v>79</v>
      </c>
      <c r="Y4532" s="17" t="str">
        <f>IFERROR(INDEX(IndustryLookup[],MATCH(X4532,Industry,0),2),"Not Specified")</f>
        <v>Consulting/Business Services</v>
      </c>
      <c r="Z4532" s="17">
        <f>INDEX(MetaIndustryLookup[],MATCH('Customer Data'!$Y4532,[0]!Meta_Industry,0),2)</f>
        <v>8</v>
      </c>
      <c r="AA4532" s="17"/>
      <c r="AB4532" s="17">
        <v>73</v>
      </c>
      <c r="AC4532" s="17" t="s">
        <v>19610</v>
      </c>
      <c r="AD4532" s="17" t="s">
        <v>106</v>
      </c>
      <c r="AE4532" s="17">
        <f>IF('Customer Data'!$AD4532="",0,1)</f>
        <v>1</v>
      </c>
      <c r="AF4532" s="17"/>
      <c r="AG4532" s="17"/>
      <c r="AH4532" s="17"/>
      <c r="AI4532" s="17"/>
      <c r="AJ4532" s="17" t="s">
        <v>17758</v>
      </c>
      <c r="AK4532" s="17" t="s">
        <v>18458</v>
      </c>
      <c r="AL4532" s="17">
        <v>75</v>
      </c>
      <c r="AM4532" s="17" t="s">
        <v>18321</v>
      </c>
      <c r="AN4532" s="17" t="s">
        <v>18320</v>
      </c>
      <c r="AO4532" s="17">
        <v>1983</v>
      </c>
      <c r="AP4532" s="17" t="s">
        <v>18319</v>
      </c>
      <c r="AQ4532" s="17"/>
      <c r="AR4532" s="17"/>
      <c r="AS4532" s="17"/>
      <c r="AT4532" s="17">
        <v>73</v>
      </c>
      <c r="AU4532" s="17"/>
      <c r="AV4532" s="17" t="s">
        <v>17759</v>
      </c>
      <c r="AW4532" s="17">
        <v>9</v>
      </c>
      <c r="AX4532" s="17">
        <v>16</v>
      </c>
      <c r="AY4532" s="17">
        <v>2</v>
      </c>
      <c r="AZ4532" s="17" t="s">
        <v>18330</v>
      </c>
      <c r="BA4532" s="17" t="s">
        <v>108</v>
      </c>
      <c r="BB4532" s="17" t="s">
        <v>109</v>
      </c>
      <c r="BC4532" s="17" t="s">
        <v>14349</v>
      </c>
      <c r="BD4532" s="17" t="s">
        <v>110</v>
      </c>
      <c r="BE4532" s="17"/>
    </row>
    <row r="4533" spans="1:57" ht="16" customHeight="1">
      <c r="A4533" s="19" t="s">
        <v>17760</v>
      </c>
      <c r="B4533" s="19" t="s">
        <v>17761</v>
      </c>
      <c r="C4533" s="53">
        <v>43585</v>
      </c>
      <c r="D4533" s="54">
        <f ca="1">DATEDIF('Customer Data'!$C4533,TODAY(),"d")/365</f>
        <v>0.80821917808219179</v>
      </c>
      <c r="E4533" s="19" t="s">
        <v>27</v>
      </c>
      <c r="F4533" s="19">
        <f>IFERROR(INDEX(AccountStatusTable[],MATCH('Customer Data'!$E4533,Account_Status,0),2),3)</f>
        <v>1</v>
      </c>
      <c r="G4533" s="19" t="s">
        <v>86</v>
      </c>
      <c r="H4533" s="19" t="s">
        <v>87</v>
      </c>
      <c r="I4533" s="19" t="s">
        <v>17762</v>
      </c>
      <c r="J4533" s="19" t="s">
        <v>3698</v>
      </c>
      <c r="K4533" s="19" t="s">
        <v>90</v>
      </c>
      <c r="L4533" s="19" t="s">
        <v>33</v>
      </c>
      <c r="M4533" s="19" t="s">
        <v>64</v>
      </c>
      <c r="N4533" s="19" t="s">
        <v>19611</v>
      </c>
      <c r="O4533" s="19">
        <f>IFERROR(IFERROR(INDEX(VerifiedDeploymentLookup[],MATCH(M4533,Verified_Deployment_Type,0),2),INDEX(DeploymentLookup[],MATCH(N4533,Deployment_Type,0),2)),0)</f>
        <v>1</v>
      </c>
      <c r="P4533" s="19" t="s">
        <v>91</v>
      </c>
      <c r="Q4533" s="19">
        <f>INDEX(RegionLookup[],MATCH('Customer Data'!$P4533,Region,0),3)</f>
        <v>4</v>
      </c>
      <c r="R4533" s="55" t="s">
        <v>335</v>
      </c>
      <c r="S4533" s="56">
        <f>IFERROR(INDEX(CompanySizeLookup[],MATCH('Customer Data'!$R4533,of_Employees,0),2),1)</f>
        <v>3</v>
      </c>
      <c r="T4533" s="19"/>
      <c r="U4533" s="57">
        <v>132192</v>
      </c>
      <c r="V4533" s="57">
        <v>105753.60000000001</v>
      </c>
      <c r="W4533" s="53">
        <v>44681</v>
      </c>
      <c r="X4533" s="19" t="s">
        <v>180</v>
      </c>
      <c r="Y4533" s="19" t="str">
        <f>IFERROR(INDEX(IndustryLookup[],MATCH(X4533,Industry,0),2),"Not Specified")</f>
        <v>Financial Services</v>
      </c>
      <c r="Z4533" s="19">
        <f>INDEX(MetaIndustryLookup[],MATCH('Customer Data'!$Y4533,[0]!Meta_Industry,0),2)</f>
        <v>4</v>
      </c>
      <c r="AA4533" s="19"/>
      <c r="AB4533" s="19"/>
      <c r="AC4533" s="19" t="s">
        <v>19610</v>
      </c>
      <c r="AD4533" s="19" t="s">
        <v>280</v>
      </c>
      <c r="AE4533" s="19">
        <f>IF('Customer Data'!$AD4533="",0,1)</f>
        <v>1</v>
      </c>
      <c r="AF4533" s="19"/>
      <c r="AG4533" s="19"/>
      <c r="AH4533" s="19"/>
      <c r="AI4533" s="19"/>
      <c r="AJ4533" s="58" t="s">
        <v>19764</v>
      </c>
      <c r="AK4533" s="19"/>
      <c r="AL4533" s="19"/>
      <c r="AM4533" s="19"/>
      <c r="AN4533" s="19"/>
      <c r="AO4533" s="19"/>
      <c r="AP4533" s="19" t="s">
        <v>18319</v>
      </c>
      <c r="AQ4533" s="19"/>
      <c r="AR4533" s="19"/>
      <c r="AS4533" s="19"/>
      <c r="AT4533" s="19"/>
      <c r="AU4533" s="19"/>
      <c r="AV4533" s="19" t="s">
        <v>17763</v>
      </c>
      <c r="AW4533" s="19"/>
      <c r="AX4533" s="19"/>
      <c r="AY4533" s="19"/>
      <c r="AZ4533" s="19"/>
      <c r="BA4533" s="19" t="s">
        <v>282</v>
      </c>
      <c r="BB4533" s="19" t="s">
        <v>40</v>
      </c>
      <c r="BC4533" s="19"/>
      <c r="BD4533" s="19"/>
      <c r="BE4533" s="19"/>
    </row>
    <row r="4534" spans="1:57" ht="16" customHeight="1">
      <c r="A4534" s="17" t="s">
        <v>17764</v>
      </c>
      <c r="B4534" s="17" t="s">
        <v>17765</v>
      </c>
      <c r="C4534" s="46">
        <v>42857</v>
      </c>
      <c r="D4534" s="47">
        <f ca="1">DATEDIF('Customer Data'!$C4534,TODAY(),"d")/365</f>
        <v>2.8027397260273972</v>
      </c>
      <c r="E4534" s="17" t="s">
        <v>27</v>
      </c>
      <c r="F4534" s="17">
        <f>IFERROR(INDEX(AccountStatusTable[],MATCH('Customer Data'!$E4534,Account_Status,0),2),3)</f>
        <v>1</v>
      </c>
      <c r="G4534" s="17" t="s">
        <v>113</v>
      </c>
      <c r="H4534" s="17" t="s">
        <v>87</v>
      </c>
      <c r="I4534" s="17" t="s">
        <v>14053</v>
      </c>
      <c r="J4534" s="17" t="s">
        <v>486</v>
      </c>
      <c r="K4534" s="17" t="s">
        <v>90</v>
      </c>
      <c r="L4534" s="17" t="s">
        <v>33</v>
      </c>
      <c r="M4534" s="17" t="s">
        <v>64</v>
      </c>
      <c r="N4534" s="17" t="s">
        <v>19611</v>
      </c>
      <c r="O4534" s="17">
        <f>IFERROR(IFERROR(INDEX(VerifiedDeploymentLookup[],MATCH(M4534,Verified_Deployment_Type,0),2),INDEX(DeploymentLookup[],MATCH(N4534,Deployment_Type,0),2)),0)</f>
        <v>1</v>
      </c>
      <c r="P4534" s="17" t="s">
        <v>91</v>
      </c>
      <c r="Q4534" s="17">
        <f>INDEX(RegionLookup[],MATCH('Customer Data'!$P4534,Region,0),3)</f>
        <v>4</v>
      </c>
      <c r="R4534" s="48">
        <v>18568</v>
      </c>
      <c r="S4534" s="49">
        <f>IFERROR(INDEX(CompanySizeLookup[],MATCH('Customer Data'!$R4534,of_Employees,0),2),1)</f>
        <v>2</v>
      </c>
      <c r="T4534" s="17"/>
      <c r="U4534" s="50">
        <v>9434.8799999999992</v>
      </c>
      <c r="V4534" s="50">
        <v>8019.65</v>
      </c>
      <c r="W4534" s="46">
        <v>43953</v>
      </c>
      <c r="X4534" s="17" t="s">
        <v>35</v>
      </c>
      <c r="Y4534" s="17" t="str">
        <f>IFERROR(INDEX(IndustryLookup[],MATCH(X4534,Industry,0),2),"Not Specified")</f>
        <v>Information and Communication Technology (ICT)</v>
      </c>
      <c r="Z4534" s="17">
        <f>INDEX(MetaIndustryLookup[],MATCH('Customer Data'!$Y4534,[0]!Meta_Industry,0),2)</f>
        <v>23</v>
      </c>
      <c r="AA4534" s="17"/>
      <c r="AB4534" s="17"/>
      <c r="AC4534" s="17"/>
      <c r="AD4534" s="17" t="s">
        <v>12127</v>
      </c>
      <c r="AE4534" s="17">
        <f>IF('Customer Data'!$AD4534="",0,1)</f>
        <v>1</v>
      </c>
      <c r="AF4534" s="17" t="s">
        <v>17766</v>
      </c>
      <c r="AG4534" s="50">
        <v>0</v>
      </c>
      <c r="AH4534" s="50">
        <v>0</v>
      </c>
      <c r="AI4534" s="17"/>
      <c r="AJ4534" s="51" t="s">
        <v>19763</v>
      </c>
      <c r="AK4534" s="17"/>
      <c r="AL4534" s="17"/>
      <c r="AM4534" s="17"/>
      <c r="AN4534" s="17"/>
      <c r="AO4534" s="17"/>
      <c r="AP4534" s="17" t="s">
        <v>18319</v>
      </c>
      <c r="AQ4534" s="17"/>
      <c r="AR4534" s="17"/>
      <c r="AS4534" s="17"/>
      <c r="AT4534" s="17"/>
      <c r="AU4534" s="50">
        <v>0</v>
      </c>
      <c r="AV4534" s="17" t="s">
        <v>17767</v>
      </c>
      <c r="AW4534" s="17"/>
      <c r="AX4534" s="17"/>
      <c r="AY4534" s="17"/>
      <c r="AZ4534" s="17"/>
      <c r="BA4534" s="17" t="s">
        <v>12129</v>
      </c>
      <c r="BB4534" s="17" t="s">
        <v>40</v>
      </c>
      <c r="BC4534" s="17"/>
      <c r="BD4534" s="17" t="s">
        <v>12130</v>
      </c>
      <c r="BE4534" s="17"/>
    </row>
    <row r="4535" spans="1:57" ht="16" customHeight="1">
      <c r="A4535" s="19" t="s">
        <v>17768</v>
      </c>
      <c r="B4535" s="19" t="s">
        <v>17769</v>
      </c>
      <c r="C4535" s="53">
        <v>42999</v>
      </c>
      <c r="D4535" s="54">
        <f ca="1">DATEDIF('Customer Data'!$C4535,TODAY(),"d")/365</f>
        <v>2.4136986301369863</v>
      </c>
      <c r="E4535" s="19" t="s">
        <v>74</v>
      </c>
      <c r="F4535" s="19">
        <f>IFERROR(INDEX(AccountStatusTable[],MATCH('Customer Data'!$E4535,Account_Status,0),2),3)</f>
        <v>3</v>
      </c>
      <c r="G4535" s="19" t="s">
        <v>61</v>
      </c>
      <c r="H4535" s="19" t="s">
        <v>61</v>
      </c>
      <c r="I4535" s="19" t="s">
        <v>17770</v>
      </c>
      <c r="J4535" s="19" t="s">
        <v>19762</v>
      </c>
      <c r="K4535" s="19" t="s">
        <v>128</v>
      </c>
      <c r="L4535" s="19" t="s">
        <v>33</v>
      </c>
      <c r="M4535" s="19" t="s">
        <v>34</v>
      </c>
      <c r="N4535" s="19" t="s">
        <v>19614</v>
      </c>
      <c r="O4535" s="19">
        <f>IFERROR(IFERROR(INDEX(VerifiedDeploymentLookup[],MATCH(M4535,Verified_Deployment_Type,0),2),INDEX(DeploymentLookup[],MATCH(N4535,Deployment_Type,0),2)),0)</f>
        <v>0</v>
      </c>
      <c r="P4535" s="19" t="s">
        <v>65</v>
      </c>
      <c r="Q4535" s="19">
        <f>INDEX(RegionLookup[],MATCH('Customer Data'!$P4535,Region,0),3)</f>
        <v>2</v>
      </c>
      <c r="R4535" s="55" t="s">
        <v>335</v>
      </c>
      <c r="S4535" s="56">
        <f>IFERROR(INDEX(CompanySizeLookup[],MATCH('Customer Data'!$R4535,of_Employees,0),2),1)</f>
        <v>3</v>
      </c>
      <c r="T4535" s="19"/>
      <c r="U4535" s="57">
        <v>10200</v>
      </c>
      <c r="V4535" s="57">
        <v>7650</v>
      </c>
      <c r="W4535" s="53">
        <v>44095</v>
      </c>
      <c r="X4535" s="19" t="s">
        <v>129</v>
      </c>
      <c r="Y4535" s="19" t="str">
        <f>IFERROR(INDEX(IndustryLookup[],MATCH(X4535,Industry,0),2),"Not Specified")</f>
        <v>Government and Public Sector</v>
      </c>
      <c r="Z4535" s="19">
        <f>INDEX(MetaIndustryLookup[],MATCH('Customer Data'!$Y4535,[0]!Meta_Industry,0),2)</f>
        <v>19</v>
      </c>
      <c r="AA4535" s="19"/>
      <c r="AB4535" s="19"/>
      <c r="AC4535" s="19" t="s">
        <v>19610</v>
      </c>
      <c r="AD4535" s="19" t="s">
        <v>130</v>
      </c>
      <c r="AE4535" s="19">
        <f>IF('Customer Data'!$AD4535="",0,1)</f>
        <v>1</v>
      </c>
      <c r="AF4535" s="19"/>
      <c r="AG4535" s="57">
        <v>0</v>
      </c>
      <c r="AH4535" s="57">
        <v>0</v>
      </c>
      <c r="AI4535" s="19"/>
      <c r="AJ4535" s="58" t="s">
        <v>19761</v>
      </c>
      <c r="AK4535" s="19"/>
      <c r="AL4535" s="19"/>
      <c r="AM4535" s="19"/>
      <c r="AN4535" s="19"/>
      <c r="AO4535" s="19"/>
      <c r="AP4535" s="19" t="s">
        <v>18319</v>
      </c>
      <c r="AQ4535" s="19"/>
      <c r="AR4535" s="19"/>
      <c r="AS4535" s="19"/>
      <c r="AT4535" s="19"/>
      <c r="AU4535" s="57">
        <v>0</v>
      </c>
      <c r="AV4535" s="19" t="s">
        <v>17771</v>
      </c>
      <c r="AW4535" s="19">
        <v>9</v>
      </c>
      <c r="AX4535" s="19">
        <v>9</v>
      </c>
      <c r="AY4535" s="19">
        <v>4</v>
      </c>
      <c r="AZ4535" s="19" t="s">
        <v>1782</v>
      </c>
      <c r="BA4535" s="19" t="s">
        <v>133</v>
      </c>
      <c r="BB4535" s="19" t="s">
        <v>40</v>
      </c>
      <c r="BC4535" s="19"/>
      <c r="BD4535" s="19" t="s">
        <v>134</v>
      </c>
      <c r="BE4535" s="19"/>
    </row>
    <row r="4536" spans="1:57" ht="16" customHeight="1">
      <c r="A4536" s="17" t="s">
        <v>17772</v>
      </c>
      <c r="B4536" s="17" t="s">
        <v>17773</v>
      </c>
      <c r="C4536" s="46">
        <v>43502</v>
      </c>
      <c r="D4536" s="47">
        <f ca="1">DATEDIF('Customer Data'!$C4536,TODAY(),"d")/365</f>
        <v>1.0356164383561643</v>
      </c>
      <c r="E4536" s="17" t="s">
        <v>27</v>
      </c>
      <c r="F4536" s="17">
        <f>IFERROR(INDEX(AccountStatusTable[],MATCH('Customer Data'!$E4536,Account_Status,0),2),3)</f>
        <v>1</v>
      </c>
      <c r="G4536" s="17" t="s">
        <v>28</v>
      </c>
      <c r="H4536" s="17" t="s">
        <v>29</v>
      </c>
      <c r="I4536" s="17" t="s">
        <v>17774</v>
      </c>
      <c r="J4536" s="17" t="s">
        <v>596</v>
      </c>
      <c r="K4536" s="17" t="s">
        <v>32</v>
      </c>
      <c r="L4536" s="17" t="s">
        <v>33</v>
      </c>
      <c r="M4536" s="17" t="s">
        <v>34</v>
      </c>
      <c r="N4536" s="17" t="s">
        <v>19614</v>
      </c>
      <c r="O4536" s="17">
        <f>IFERROR(IFERROR(INDEX(VerifiedDeploymentLookup[],MATCH(M4536,Verified_Deployment_Type,0),2),INDEX(DeploymentLookup[],MATCH(N4536,Deployment_Type,0),2)),0)</f>
        <v>0</v>
      </c>
      <c r="P4536" s="17" t="s">
        <v>32</v>
      </c>
      <c r="Q4536" s="17">
        <f>INDEX(RegionLookup[],MATCH('Customer Data'!$P4536,Region,0),3)</f>
        <v>3</v>
      </c>
      <c r="R4536" s="48">
        <v>18568</v>
      </c>
      <c r="S4536" s="49">
        <f>IFERROR(INDEX(CompanySizeLookup[],MATCH('Customer Data'!$R4536,of_Employees,0),2),1)</f>
        <v>2</v>
      </c>
      <c r="T4536" s="17"/>
      <c r="U4536" s="50">
        <v>58980</v>
      </c>
      <c r="V4536" s="50">
        <v>44235</v>
      </c>
      <c r="W4536" s="46">
        <v>44011</v>
      </c>
      <c r="X4536" s="17" t="s">
        <v>51</v>
      </c>
      <c r="Y4536" s="17" t="str">
        <f>IFERROR(INDEX(IndustryLookup[],MATCH(X4536,Industry,0),2),"Not Specified")</f>
        <v>Retail and Consumer Goods</v>
      </c>
      <c r="Z4536" s="17">
        <f>INDEX(MetaIndustryLookup[],MATCH('Customer Data'!$Y4536,[0]!Meta_Industry,0),2)</f>
        <v>33</v>
      </c>
      <c r="AA4536" s="17"/>
      <c r="AB4536" s="17">
        <v>5999</v>
      </c>
      <c r="AC4536" s="17"/>
      <c r="AD4536" s="17" t="s">
        <v>672</v>
      </c>
      <c r="AE4536" s="17">
        <f>IF('Customer Data'!$AD4536="",0,1)</f>
        <v>1</v>
      </c>
      <c r="AF4536" s="51" t="s">
        <v>17775</v>
      </c>
      <c r="AG4536" s="17"/>
      <c r="AH4536" s="17"/>
      <c r="AI4536" s="17"/>
      <c r="AJ4536" s="51" t="s">
        <v>19760</v>
      </c>
      <c r="AK4536" s="17"/>
      <c r="AL4536" s="17"/>
      <c r="AM4536" s="17"/>
      <c r="AN4536" s="17"/>
      <c r="AO4536" s="17"/>
      <c r="AP4536" s="17" t="s">
        <v>18319</v>
      </c>
      <c r="AQ4536" s="17"/>
      <c r="AR4536" s="17"/>
      <c r="AS4536" s="17"/>
      <c r="AT4536" s="17">
        <v>5999</v>
      </c>
      <c r="AU4536" s="17"/>
      <c r="AV4536" s="17" t="s">
        <v>17776</v>
      </c>
      <c r="AW4536" s="17"/>
      <c r="AX4536" s="17"/>
      <c r="AY4536" s="17"/>
      <c r="AZ4536" s="17"/>
      <c r="BA4536" s="17" t="s">
        <v>674</v>
      </c>
      <c r="BB4536" s="17" t="s">
        <v>573</v>
      </c>
      <c r="BC4536" s="17"/>
      <c r="BD4536" s="17" t="s">
        <v>675</v>
      </c>
      <c r="BE4536" s="17"/>
    </row>
    <row r="4537" spans="1:57" ht="16" customHeight="1">
      <c r="A4537" s="19" t="s">
        <v>17777</v>
      </c>
      <c r="B4537" s="19" t="s">
        <v>17778</v>
      </c>
      <c r="C4537" s="53">
        <v>42732</v>
      </c>
      <c r="D4537" s="54">
        <f ca="1">DATEDIF('Customer Data'!$C4537,TODAY(),"d")/365</f>
        <v>3.1452054794520548</v>
      </c>
      <c r="E4537" s="19" t="s">
        <v>74</v>
      </c>
      <c r="F4537" s="19">
        <f>IFERROR(INDEX(AccountStatusTable[],MATCH('Customer Data'!$E4537,Account_Status,0),2),3)</f>
        <v>3</v>
      </c>
      <c r="G4537" s="19" t="s">
        <v>176</v>
      </c>
      <c r="H4537" s="19" t="s">
        <v>177</v>
      </c>
      <c r="I4537" s="19" t="s">
        <v>1973</v>
      </c>
      <c r="J4537" s="19" t="s">
        <v>102</v>
      </c>
      <c r="K4537" s="19" t="s">
        <v>103</v>
      </c>
      <c r="L4537" s="19" t="s">
        <v>33</v>
      </c>
      <c r="M4537" s="19" t="s">
        <v>64</v>
      </c>
      <c r="N4537" s="19" t="s">
        <v>19614</v>
      </c>
      <c r="O4537" s="19">
        <f>IFERROR(IFERROR(INDEX(VerifiedDeploymentLookup[],MATCH(M4537,Verified_Deployment_Type,0),2),INDEX(DeploymentLookup[],MATCH(N4537,Deployment_Type,0),2)),0)</f>
        <v>1</v>
      </c>
      <c r="P4537" s="19" t="s">
        <v>104</v>
      </c>
      <c r="Q4537" s="19">
        <f>INDEX(RegionLookup[],MATCH('Customer Data'!$P4537,Region,0),3)</f>
        <v>1</v>
      </c>
      <c r="R4537" s="60">
        <v>43840</v>
      </c>
      <c r="S4537" s="56">
        <f>IFERROR(INDEX(CompanySizeLookup[],MATCH('Customer Data'!$R4537,of_Employees,0),2),1)</f>
        <v>1</v>
      </c>
      <c r="T4537" s="19"/>
      <c r="U4537" s="57">
        <v>10920</v>
      </c>
      <c r="V4537" s="57">
        <v>8190</v>
      </c>
      <c r="W4537" s="53">
        <v>44193</v>
      </c>
      <c r="X4537" s="19" t="s">
        <v>170</v>
      </c>
      <c r="Y4537" s="19" t="str">
        <f>IFERROR(INDEX(IndustryLookup[],MATCH(X4537,Industry,0),2),"Not Specified")</f>
        <v>Services</v>
      </c>
      <c r="Z4537" s="19">
        <f>INDEX(MetaIndustryLookup[],MATCH('Customer Data'!$Y4537,[0]!Meta_Industry,0),2)</f>
        <v>34</v>
      </c>
      <c r="AA4537" s="19"/>
      <c r="AB4537" s="19">
        <v>64</v>
      </c>
      <c r="AC4537" s="19"/>
      <c r="AD4537" s="19" t="s">
        <v>181</v>
      </c>
      <c r="AE4537" s="19">
        <f>IF('Customer Data'!$AD4537="",0,1)</f>
        <v>1</v>
      </c>
      <c r="AF4537" s="19"/>
      <c r="AG4537" s="57">
        <v>0</v>
      </c>
      <c r="AH4537" s="57">
        <v>0</v>
      </c>
      <c r="AI4537" s="19"/>
      <c r="AJ4537" s="58" t="s">
        <v>19759</v>
      </c>
      <c r="AK4537" s="19" t="s">
        <v>18456</v>
      </c>
      <c r="AL4537" s="19">
        <v>10</v>
      </c>
      <c r="AM4537" s="19"/>
      <c r="AN4537" s="19" t="s">
        <v>18348</v>
      </c>
      <c r="AO4537" s="19">
        <v>2008</v>
      </c>
      <c r="AP4537" s="19" t="s">
        <v>18319</v>
      </c>
      <c r="AQ4537" s="19"/>
      <c r="AR4537" s="19"/>
      <c r="AS4537" s="19"/>
      <c r="AT4537" s="19">
        <v>64</v>
      </c>
      <c r="AU4537" s="57">
        <v>0</v>
      </c>
      <c r="AV4537" s="19" t="s">
        <v>17779</v>
      </c>
      <c r="AW4537" s="19">
        <v>6</v>
      </c>
      <c r="AX4537" s="19">
        <v>8</v>
      </c>
      <c r="AY4537" s="19">
        <v>3</v>
      </c>
      <c r="AZ4537" s="19">
        <v>4000000</v>
      </c>
      <c r="BA4537" s="19" t="s">
        <v>183</v>
      </c>
      <c r="BB4537" s="19" t="s">
        <v>184</v>
      </c>
      <c r="BC4537" s="19"/>
      <c r="BD4537" s="19" t="s">
        <v>185</v>
      </c>
      <c r="BE4537" s="19"/>
    </row>
    <row r="4538" spans="1:57" ht="16" customHeight="1">
      <c r="A4538" s="17" t="s">
        <v>17780</v>
      </c>
      <c r="B4538" s="17" t="s">
        <v>17781</v>
      </c>
      <c r="C4538" s="46">
        <v>42132</v>
      </c>
      <c r="D4538" s="47">
        <f ca="1">DATEDIF('Customer Data'!$C4538,TODAY(),"d")/365</f>
        <v>4.7890410958904113</v>
      </c>
      <c r="E4538" s="17" t="s">
        <v>74</v>
      </c>
      <c r="F4538" s="17">
        <f>IFERROR(INDEX(AccountStatusTable[],MATCH('Customer Data'!$E4538,Account_Status,0),2),3)</f>
        <v>3</v>
      </c>
      <c r="G4538" s="17" t="s">
        <v>61</v>
      </c>
      <c r="H4538" s="17" t="s">
        <v>61</v>
      </c>
      <c r="I4538" s="17" t="s">
        <v>2184</v>
      </c>
      <c r="J4538" s="17" t="s">
        <v>40</v>
      </c>
      <c r="K4538" s="17" t="s">
        <v>586</v>
      </c>
      <c r="L4538" s="17" t="s">
        <v>33</v>
      </c>
      <c r="M4538" s="17" t="s">
        <v>64</v>
      </c>
      <c r="N4538" s="17" t="s">
        <v>19614</v>
      </c>
      <c r="O4538" s="17">
        <f>IFERROR(IFERROR(INDEX(VerifiedDeploymentLookup[],MATCH(M4538,Verified_Deployment_Type,0),2),INDEX(DeploymentLookup[],MATCH(N4538,Deployment_Type,0),2)),0)</f>
        <v>1</v>
      </c>
      <c r="P4538" s="17" t="s">
        <v>65</v>
      </c>
      <c r="Q4538" s="17">
        <f>INDEX(RegionLookup[],MATCH('Customer Data'!$P4538,Region,0),3)</f>
        <v>2</v>
      </c>
      <c r="R4538" s="48">
        <v>18568</v>
      </c>
      <c r="S4538" s="49">
        <f>IFERROR(INDEX(CompanySizeLookup[],MATCH('Customer Data'!$R4538,of_Employees,0),2),1)</f>
        <v>2</v>
      </c>
      <c r="T4538" s="17">
        <v>41</v>
      </c>
      <c r="U4538" s="50">
        <v>8112</v>
      </c>
      <c r="V4538" s="50">
        <v>6895.2</v>
      </c>
      <c r="W4538" s="46">
        <v>43959</v>
      </c>
      <c r="X4538" s="17" t="s">
        <v>170</v>
      </c>
      <c r="Y4538" s="17" t="str">
        <f>IFERROR(INDEX(IndustryLookup[],MATCH(X4538,Industry,0),2),"Not Specified")</f>
        <v>Services</v>
      </c>
      <c r="Z4538" s="17">
        <f>INDEX(MetaIndustryLookup[],MATCH('Customer Data'!$Y4538,[0]!Meta_Industry,0),2)</f>
        <v>34</v>
      </c>
      <c r="AA4538" s="17"/>
      <c r="AB4538" s="17">
        <v>8721</v>
      </c>
      <c r="AC4538" s="17"/>
      <c r="AD4538" s="17" t="s">
        <v>606</v>
      </c>
      <c r="AE4538" s="17">
        <f>IF('Customer Data'!$AD4538="",0,1)</f>
        <v>1</v>
      </c>
      <c r="AF4538" s="51" t="s">
        <v>17782</v>
      </c>
      <c r="AG4538" s="17"/>
      <c r="AH4538" s="17"/>
      <c r="AI4538" s="17"/>
      <c r="AJ4538" s="51" t="s">
        <v>19758</v>
      </c>
      <c r="AK4538" s="17"/>
      <c r="AL4538" s="17"/>
      <c r="AM4538" s="17"/>
      <c r="AN4538" s="17"/>
      <c r="AO4538" s="17"/>
      <c r="AP4538" s="17" t="s">
        <v>18319</v>
      </c>
      <c r="AQ4538" s="17"/>
      <c r="AR4538" s="17"/>
      <c r="AS4538" s="17"/>
      <c r="AT4538" s="17">
        <v>8721</v>
      </c>
      <c r="AU4538" s="17"/>
      <c r="AV4538" s="17" t="s">
        <v>17783</v>
      </c>
      <c r="AW4538" s="17"/>
      <c r="AX4538" s="17"/>
      <c r="AY4538" s="17"/>
      <c r="AZ4538" s="17"/>
      <c r="BA4538" s="17" t="s">
        <v>609</v>
      </c>
      <c r="BB4538" s="17" t="s">
        <v>40</v>
      </c>
      <c r="BC4538" s="17" t="s">
        <v>18424</v>
      </c>
      <c r="BD4538" s="17" t="s">
        <v>610</v>
      </c>
      <c r="BE4538" s="17"/>
    </row>
    <row r="4539" spans="1:57" ht="16" customHeight="1">
      <c r="A4539" s="19" t="s">
        <v>17784</v>
      </c>
      <c r="B4539" s="19" t="s">
        <v>17785</v>
      </c>
      <c r="C4539" s="53">
        <v>43119</v>
      </c>
      <c r="D4539" s="54">
        <f ca="1">DATEDIF('Customer Data'!$C4539,TODAY(),"d")/365</f>
        <v>2.0849315068493151</v>
      </c>
      <c r="E4539" s="19" t="s">
        <v>27</v>
      </c>
      <c r="F4539" s="19">
        <f>IFERROR(INDEX(AccountStatusTable[],MATCH('Customer Data'!$E4539,Account_Status,0),2),3)</f>
        <v>1</v>
      </c>
      <c r="G4539" s="19" t="s">
        <v>218</v>
      </c>
      <c r="H4539" s="19" t="s">
        <v>213</v>
      </c>
      <c r="I4539" s="19" t="s">
        <v>1905</v>
      </c>
      <c r="J4539" s="19" t="s">
        <v>267</v>
      </c>
      <c r="K4539" s="19" t="s">
        <v>103</v>
      </c>
      <c r="L4539" s="19" t="s">
        <v>33</v>
      </c>
      <c r="M4539" s="19" t="s">
        <v>64</v>
      </c>
      <c r="N4539" s="19" t="s">
        <v>19611</v>
      </c>
      <c r="O4539" s="19">
        <f>IFERROR(IFERROR(INDEX(VerifiedDeploymentLookup[],MATCH(M4539,Verified_Deployment_Type,0),2),INDEX(DeploymentLookup[],MATCH(N4539,Deployment_Type,0),2)),0)</f>
        <v>1</v>
      </c>
      <c r="P4539" s="19" t="s">
        <v>104</v>
      </c>
      <c r="Q4539" s="19">
        <f>INDEX(RegionLookup[],MATCH('Customer Data'!$P4539,Region,0),3)</f>
        <v>1</v>
      </c>
      <c r="R4539" s="60">
        <v>43840</v>
      </c>
      <c r="S4539" s="56">
        <f>IFERROR(INDEX(CompanySizeLookup[],MATCH('Customer Data'!$R4539,of_Employees,0),2),1)</f>
        <v>1</v>
      </c>
      <c r="T4539" s="19"/>
      <c r="U4539" s="57">
        <v>2700</v>
      </c>
      <c r="V4539" s="57">
        <v>2025</v>
      </c>
      <c r="W4539" s="53">
        <v>44214</v>
      </c>
      <c r="X4539" s="19" t="s">
        <v>35</v>
      </c>
      <c r="Y4539" s="19" t="str">
        <f>IFERROR(INDEX(IndustryLookup[],MATCH(X4539,Industry,0),2),"Not Specified")</f>
        <v>Information and Communication Technology (ICT)</v>
      </c>
      <c r="Z4539" s="19">
        <f>INDEX(MetaIndustryLookup[],MATCH('Customer Data'!$Y4539,[0]!Meta_Industry,0),2)</f>
        <v>23</v>
      </c>
      <c r="AA4539" s="19"/>
      <c r="AB4539" s="19">
        <v>7371</v>
      </c>
      <c r="AC4539" s="19" t="s">
        <v>19610</v>
      </c>
      <c r="AD4539" s="19" t="s">
        <v>268</v>
      </c>
      <c r="AE4539" s="19">
        <f>IF('Customer Data'!$AD4539="",0,1)</f>
        <v>1</v>
      </c>
      <c r="AF4539" s="19"/>
      <c r="AG4539" s="57">
        <v>0</v>
      </c>
      <c r="AH4539" s="57">
        <v>0</v>
      </c>
      <c r="AI4539" s="19"/>
      <c r="AJ4539" s="58" t="s">
        <v>19757</v>
      </c>
      <c r="AK4539" s="19"/>
      <c r="AL4539" s="19"/>
      <c r="AM4539" s="19"/>
      <c r="AN4539" s="19"/>
      <c r="AO4539" s="19"/>
      <c r="AP4539" s="19" t="s">
        <v>18319</v>
      </c>
      <c r="AQ4539" s="19"/>
      <c r="AR4539" s="19"/>
      <c r="AS4539" s="19"/>
      <c r="AT4539" s="19">
        <v>7371</v>
      </c>
      <c r="AU4539" s="57">
        <v>0</v>
      </c>
      <c r="AV4539" s="19" t="s">
        <v>17786</v>
      </c>
      <c r="AW4539" s="19">
        <v>6</v>
      </c>
      <c r="AX4539" s="19">
        <v>5</v>
      </c>
      <c r="AY4539" s="19">
        <v>2</v>
      </c>
      <c r="AZ4539" s="19" t="s">
        <v>74</v>
      </c>
      <c r="BA4539" s="19" t="s">
        <v>269</v>
      </c>
      <c r="BB4539" s="19" t="s">
        <v>267</v>
      </c>
      <c r="BC4539" s="19"/>
      <c r="BD4539" s="19" t="s">
        <v>270</v>
      </c>
      <c r="BE4539" s="19"/>
    </row>
    <row r="4540" spans="1:57" ht="16" customHeight="1">
      <c r="A4540" s="17" t="s">
        <v>17787</v>
      </c>
      <c r="B4540" s="17" t="s">
        <v>17788</v>
      </c>
      <c r="C4540" s="46">
        <v>43738</v>
      </c>
      <c r="D4540" s="47">
        <f ca="1">DATEDIF('Customer Data'!$C4540,TODAY(),"d")/365</f>
        <v>0.38904109589041097</v>
      </c>
      <c r="E4540" s="17" t="s">
        <v>59</v>
      </c>
      <c r="F4540" s="17">
        <f>IFERROR(INDEX(AccountStatusTable[],MATCH('Customer Data'!$E4540,Account_Status,0),2),3)</f>
        <v>2</v>
      </c>
      <c r="G4540" s="17" t="s">
        <v>137</v>
      </c>
      <c r="H4540" s="17" t="s">
        <v>29</v>
      </c>
      <c r="I4540" s="17" t="s">
        <v>30</v>
      </c>
      <c r="J4540" s="17" t="s">
        <v>31</v>
      </c>
      <c r="K4540" s="17" t="s">
        <v>32</v>
      </c>
      <c r="L4540" s="17" t="s">
        <v>33</v>
      </c>
      <c r="M4540" s="17" t="s">
        <v>64</v>
      </c>
      <c r="N4540" s="17" t="s">
        <v>19611</v>
      </c>
      <c r="O4540" s="17">
        <f>IFERROR(IFERROR(INDEX(VerifiedDeploymentLookup[],MATCH(M4540,Verified_Deployment_Type,0),2),INDEX(DeploymentLookup[],MATCH(N4540,Deployment_Type,0),2)),0)</f>
        <v>1</v>
      </c>
      <c r="P4540" s="17" t="s">
        <v>32</v>
      </c>
      <c r="Q4540" s="17">
        <f>INDEX(RegionLookup[],MATCH('Customer Data'!$P4540,Region,0),3)</f>
        <v>3</v>
      </c>
      <c r="R4540" s="48">
        <v>18568</v>
      </c>
      <c r="S4540" s="49">
        <f>IFERROR(INDEX(CompanySizeLookup[],MATCH('Customer Data'!$R4540,of_Employees,0),2),1)</f>
        <v>2</v>
      </c>
      <c r="T4540" s="17"/>
      <c r="U4540" s="50">
        <v>14616</v>
      </c>
      <c r="V4540" s="50">
        <v>14616</v>
      </c>
      <c r="W4540" s="46">
        <v>44104</v>
      </c>
      <c r="X4540" s="17" t="s">
        <v>141</v>
      </c>
      <c r="Y4540" s="17" t="str">
        <f>IFERROR(INDEX(IndustryLookup[],MATCH(X4540,Industry,0),2),"Not Specified")</f>
        <v>HR/Staffing</v>
      </c>
      <c r="Z4540" s="17">
        <f>INDEX(MetaIndustryLookup[],MATCH('Customer Data'!$Y4540,[0]!Meta_Industry,0),2)</f>
        <v>22</v>
      </c>
      <c r="AA4540" s="17"/>
      <c r="AB4540" s="17">
        <v>73</v>
      </c>
      <c r="AC4540" s="17"/>
      <c r="AD4540" s="17"/>
      <c r="AE4540" s="17">
        <f>IF('Customer Data'!$AD4540="",0,1)</f>
        <v>0</v>
      </c>
      <c r="AF4540" s="17"/>
      <c r="AG4540" s="17"/>
      <c r="AH4540" s="17"/>
      <c r="AI4540" s="17"/>
      <c r="AJ4540" s="51" t="s">
        <v>19756</v>
      </c>
      <c r="AK4540" s="17" t="s">
        <v>18455</v>
      </c>
      <c r="AL4540" s="17">
        <v>30</v>
      </c>
      <c r="AM4540" s="17" t="s">
        <v>18321</v>
      </c>
      <c r="AN4540" s="17" t="s">
        <v>18320</v>
      </c>
      <c r="AO4540" s="17"/>
      <c r="AP4540" s="17" t="s">
        <v>18325</v>
      </c>
      <c r="AQ4540" s="17"/>
      <c r="AR4540" s="17"/>
      <c r="AS4540" s="17"/>
      <c r="AT4540" s="17">
        <v>73</v>
      </c>
      <c r="AU4540" s="17"/>
      <c r="AV4540" s="17" t="s">
        <v>17789</v>
      </c>
      <c r="AW4540" s="17"/>
      <c r="AX4540" s="17"/>
      <c r="AY4540" s="17"/>
      <c r="AZ4540" s="17"/>
      <c r="BA4540" s="17"/>
      <c r="BB4540" s="17"/>
      <c r="BC4540" s="17"/>
      <c r="BD4540" s="17"/>
      <c r="BE4540" s="17"/>
    </row>
    <row r="4541" spans="1:57" ht="16" customHeight="1">
      <c r="A4541" s="19" t="s">
        <v>17790</v>
      </c>
      <c r="B4541" s="19" t="s">
        <v>17791</v>
      </c>
      <c r="C4541" s="53">
        <v>42234</v>
      </c>
      <c r="D4541" s="54">
        <f ca="1">DATEDIF('Customer Data'!$C4541,TODAY(),"d")/365</f>
        <v>4.5095890410958903</v>
      </c>
      <c r="E4541" s="19" t="s">
        <v>27</v>
      </c>
      <c r="F4541" s="19">
        <f>IFERROR(INDEX(AccountStatusTable[],MATCH('Customer Data'!$E4541,Account_Status,0),2),3)</f>
        <v>1</v>
      </c>
      <c r="G4541" s="19" t="s">
        <v>28</v>
      </c>
      <c r="H4541" s="19" t="s">
        <v>29</v>
      </c>
      <c r="I4541" s="19" t="s">
        <v>39</v>
      </c>
      <c r="J4541" s="19" t="s">
        <v>40</v>
      </c>
      <c r="K4541" s="19" t="s">
        <v>735</v>
      </c>
      <c r="L4541" s="19" t="s">
        <v>33</v>
      </c>
      <c r="M4541" s="19" t="s">
        <v>34</v>
      </c>
      <c r="N4541" s="19" t="s">
        <v>19614</v>
      </c>
      <c r="O4541" s="19">
        <f>IFERROR(IFERROR(INDEX(VerifiedDeploymentLookup[],MATCH(M4541,Verified_Deployment_Type,0),2),INDEX(DeploymentLookup[],MATCH(N4541,Deployment_Type,0),2)),0)</f>
        <v>0</v>
      </c>
      <c r="P4541" s="19" t="s">
        <v>32</v>
      </c>
      <c r="Q4541" s="19">
        <f>INDEX(RegionLookup[],MATCH('Customer Data'!$P4541,Region,0),3)</f>
        <v>3</v>
      </c>
      <c r="R4541" s="27">
        <v>18568</v>
      </c>
      <c r="S4541" s="56">
        <f>IFERROR(INDEX(CompanySizeLookup[],MATCH('Customer Data'!$R4541,of_Employees,0),2),1)</f>
        <v>2</v>
      </c>
      <c r="T4541" s="19"/>
      <c r="U4541" s="57">
        <v>11220</v>
      </c>
      <c r="V4541" s="57">
        <v>8415</v>
      </c>
      <c r="W4541" s="53">
        <v>44061</v>
      </c>
      <c r="X4541" s="19" t="s">
        <v>636</v>
      </c>
      <c r="Y4541" s="19" t="str">
        <f>IFERROR(INDEX(IndustryLookup[],MATCH(X4541,Industry,0),2),"Not Specified")</f>
        <v>Automotive</v>
      </c>
      <c r="Z4541" s="19">
        <f>INDEX(MetaIndustryLookup[],MATCH('Customer Data'!$Y4541,[0]!Meta_Industry,0),2)</f>
        <v>3</v>
      </c>
      <c r="AA4541" s="19"/>
      <c r="AB4541" s="19">
        <v>4724</v>
      </c>
      <c r="AC4541" s="19" t="s">
        <v>19610</v>
      </c>
      <c r="AD4541" s="19" t="s">
        <v>36</v>
      </c>
      <c r="AE4541" s="19">
        <f>IF('Customer Data'!$AD4541="",0,1)</f>
        <v>1</v>
      </c>
      <c r="AF4541" s="19"/>
      <c r="AG4541" s="57">
        <v>0</v>
      </c>
      <c r="AH4541" s="57">
        <v>0</v>
      </c>
      <c r="AI4541" s="19"/>
      <c r="AJ4541" s="58" t="s">
        <v>19639</v>
      </c>
      <c r="AK4541" s="19"/>
      <c r="AL4541" s="19"/>
      <c r="AM4541" s="19"/>
      <c r="AN4541" s="19"/>
      <c r="AO4541" s="19"/>
      <c r="AP4541" s="19" t="s">
        <v>18319</v>
      </c>
      <c r="AQ4541" s="19"/>
      <c r="AR4541" s="19"/>
      <c r="AS4541" s="19"/>
      <c r="AT4541" s="19">
        <v>4724</v>
      </c>
      <c r="AU4541" s="57">
        <v>0</v>
      </c>
      <c r="AV4541" s="19" t="s">
        <v>17792</v>
      </c>
      <c r="AW4541" s="19">
        <v>3</v>
      </c>
      <c r="AX4541" s="19">
        <v>3</v>
      </c>
      <c r="AY4541" s="19">
        <v>3</v>
      </c>
      <c r="AZ4541" s="19" t="s">
        <v>74</v>
      </c>
      <c r="BA4541" s="19" t="s">
        <v>39</v>
      </c>
      <c r="BB4541" s="19" t="s">
        <v>40</v>
      </c>
      <c r="BC4541" s="58" t="s">
        <v>18410</v>
      </c>
      <c r="BD4541" s="19" t="s">
        <v>41</v>
      </c>
      <c r="BE4541" s="19"/>
    </row>
    <row r="4542" spans="1:57" ht="16" customHeight="1">
      <c r="A4542" s="17" t="s">
        <v>17793</v>
      </c>
      <c r="B4542" s="65" t="s">
        <v>17794</v>
      </c>
      <c r="C4542" s="46">
        <v>43038</v>
      </c>
      <c r="D4542" s="47">
        <f ca="1">DATEDIF('Customer Data'!$C4542,TODAY(),"d")/365</f>
        <v>2.3068493150684932</v>
      </c>
      <c r="E4542" s="17" t="s">
        <v>27</v>
      </c>
      <c r="F4542" s="17">
        <f>IFERROR(INDEX(AccountStatusTable[],MATCH('Customer Data'!$E4542,Account_Status,0),2),3)</f>
        <v>1</v>
      </c>
      <c r="G4542" s="17" t="s">
        <v>257</v>
      </c>
      <c r="H4542" s="17" t="s">
        <v>257</v>
      </c>
      <c r="I4542" s="17" t="s">
        <v>3826</v>
      </c>
      <c r="J4542" s="17" t="s">
        <v>19755</v>
      </c>
      <c r="K4542" s="17" t="s">
        <v>586</v>
      </c>
      <c r="L4542" s="17" t="s">
        <v>33</v>
      </c>
      <c r="M4542" s="17" t="s">
        <v>64</v>
      </c>
      <c r="N4542" s="17" t="s">
        <v>19614</v>
      </c>
      <c r="O4542" s="17">
        <f>IFERROR(IFERROR(INDEX(VerifiedDeploymentLookup[],MATCH(M4542,Verified_Deployment_Type,0),2),INDEX(DeploymentLookup[],MATCH(N4542,Deployment_Type,0),2)),0)</f>
        <v>1</v>
      </c>
      <c r="P4542" s="17" t="s">
        <v>65</v>
      </c>
      <c r="Q4542" s="17">
        <f>INDEX(RegionLookup[],MATCH('Customer Data'!$P4542,Region,0),3)</f>
        <v>2</v>
      </c>
      <c r="R4542" s="59" t="s">
        <v>50</v>
      </c>
      <c r="S4542" s="49">
        <f>IFERROR(INDEX(CompanySizeLookup[],MATCH('Customer Data'!$R4542,of_Employees,0),2),1)</f>
        <v>4</v>
      </c>
      <c r="T4542" s="17">
        <v>0</v>
      </c>
      <c r="U4542" s="50">
        <v>103275</v>
      </c>
      <c r="V4542" s="50">
        <v>82620</v>
      </c>
      <c r="W4542" s="46">
        <v>44134</v>
      </c>
      <c r="X4542" s="17" t="s">
        <v>129</v>
      </c>
      <c r="Y4542" s="17" t="str">
        <f>IFERROR(INDEX(IndustryLookup[],MATCH(X4542,Industry,0),2),"Not Specified")</f>
        <v>Government and Public Sector</v>
      </c>
      <c r="Z4542" s="17">
        <f>INDEX(MetaIndustryLookup[],MATCH('Customer Data'!$Y4542,[0]!Meta_Industry,0),2)</f>
        <v>19</v>
      </c>
      <c r="AA4542" s="17"/>
      <c r="AB4542" s="17">
        <v>9199</v>
      </c>
      <c r="AC4542" s="17"/>
      <c r="AD4542" s="17" t="s">
        <v>1315</v>
      </c>
      <c r="AE4542" s="17">
        <f>IF('Customer Data'!$AD4542="",0,1)</f>
        <v>1</v>
      </c>
      <c r="AF4542" s="17" t="s">
        <v>17795</v>
      </c>
      <c r="AG4542" s="50">
        <v>0</v>
      </c>
      <c r="AH4542" s="50">
        <v>0</v>
      </c>
      <c r="AI4542" s="17"/>
      <c r="AJ4542" s="51" t="s">
        <v>19632</v>
      </c>
      <c r="AK4542" s="17"/>
      <c r="AL4542" s="17"/>
      <c r="AM4542" s="17"/>
      <c r="AN4542" s="17"/>
      <c r="AO4542" s="17"/>
      <c r="AP4542" s="17" t="s">
        <v>18319</v>
      </c>
      <c r="AQ4542" s="17"/>
      <c r="AR4542" s="17"/>
      <c r="AS4542" s="17"/>
      <c r="AT4542" s="17">
        <v>9199</v>
      </c>
      <c r="AU4542" s="50">
        <v>0</v>
      </c>
      <c r="AV4542" s="17" t="s">
        <v>5152</v>
      </c>
      <c r="AW4542" s="17">
        <v>4</v>
      </c>
      <c r="AX4542" s="17">
        <v>5</v>
      </c>
      <c r="AY4542" s="17">
        <v>2</v>
      </c>
      <c r="AZ4542" s="17">
        <v>0.8</v>
      </c>
      <c r="BA4542" s="17" t="s">
        <v>1318</v>
      </c>
      <c r="BB4542" s="17" t="s">
        <v>40</v>
      </c>
      <c r="BC4542" s="17"/>
      <c r="BD4542" s="17" t="s">
        <v>1319</v>
      </c>
      <c r="BE4542" s="17"/>
    </row>
    <row r="4543" spans="1:57" ht="16" customHeight="1">
      <c r="A4543" s="19" t="s">
        <v>17796</v>
      </c>
      <c r="B4543" s="19" t="s">
        <v>17797</v>
      </c>
      <c r="C4543" s="53">
        <v>43496</v>
      </c>
      <c r="D4543" s="54">
        <f ca="1">DATEDIF('Customer Data'!$C4543,TODAY(),"d")/365</f>
        <v>1.0520547945205478</v>
      </c>
      <c r="E4543" s="19" t="s">
        <v>74</v>
      </c>
      <c r="F4543" s="19">
        <f>IFERROR(INDEX(AccountStatusTable[],MATCH('Customer Data'!$E4543,Account_Status,0),2),3)</f>
        <v>3</v>
      </c>
      <c r="G4543" s="19" t="s">
        <v>61</v>
      </c>
      <c r="H4543" s="19" t="s">
        <v>61</v>
      </c>
      <c r="I4543" s="19"/>
      <c r="J4543" s="19"/>
      <c r="K4543" s="19" t="s">
        <v>953</v>
      </c>
      <c r="L4543" s="19" t="s">
        <v>33</v>
      </c>
      <c r="M4543" s="19" t="s">
        <v>64</v>
      </c>
      <c r="N4543" s="19" t="s">
        <v>19611</v>
      </c>
      <c r="O4543" s="19">
        <f>IFERROR(IFERROR(INDEX(VerifiedDeploymentLookup[],MATCH(M4543,Verified_Deployment_Type,0),2),INDEX(DeploymentLookup[],MATCH(N4543,Deployment_Type,0),2)),0)</f>
        <v>1</v>
      </c>
      <c r="P4543" s="19" t="s">
        <v>65</v>
      </c>
      <c r="Q4543" s="19">
        <f>INDEX(RegionLookup[],MATCH('Customer Data'!$P4543,Region,0),3)</f>
        <v>2</v>
      </c>
      <c r="R4543" s="55" t="s">
        <v>92</v>
      </c>
      <c r="S4543" s="56">
        <f>IFERROR(INDEX(CompanySizeLookup[],MATCH('Customer Data'!$R4543,of_Employees,0),2),1)</f>
        <v>3</v>
      </c>
      <c r="T4543" s="19"/>
      <c r="U4543" s="57">
        <v>10200</v>
      </c>
      <c r="V4543" s="57">
        <v>8670</v>
      </c>
      <c r="W4543" s="53">
        <v>44227</v>
      </c>
      <c r="X4543" s="19" t="s">
        <v>215</v>
      </c>
      <c r="Y4543" s="19" t="str">
        <f>IFERROR(INDEX(IndustryLookup[],MATCH(X4543,Industry,0),2),"Not Specified")</f>
        <v>Manufacturing</v>
      </c>
      <c r="Z4543" s="19">
        <f>INDEX(MetaIndustryLookup[],MATCH('Customer Data'!$Y4543,[0]!Meta_Industry,0),2)</f>
        <v>11</v>
      </c>
      <c r="AA4543" s="19"/>
      <c r="AB4543" s="19"/>
      <c r="AC4543" s="19" t="s">
        <v>19610</v>
      </c>
      <c r="AD4543" s="19" t="s">
        <v>1298</v>
      </c>
      <c r="AE4543" s="19">
        <f>IF('Customer Data'!$AD4543="",0,1)</f>
        <v>1</v>
      </c>
      <c r="AF4543" s="58" t="s">
        <v>17798</v>
      </c>
      <c r="AG4543" s="19"/>
      <c r="AH4543" s="19"/>
      <c r="AI4543" s="19"/>
      <c r="AJ4543" s="58" t="s">
        <v>19632</v>
      </c>
      <c r="AK4543" s="19"/>
      <c r="AL4543" s="19"/>
      <c r="AM4543" s="19"/>
      <c r="AN4543" s="19"/>
      <c r="AO4543" s="19"/>
      <c r="AP4543" s="19" t="s">
        <v>18319</v>
      </c>
      <c r="AQ4543" s="19"/>
      <c r="AR4543" s="19"/>
      <c r="AS4543" s="19"/>
      <c r="AT4543" s="19"/>
      <c r="AU4543" s="19"/>
      <c r="AV4543" s="19" t="s">
        <v>15461</v>
      </c>
      <c r="AW4543" s="19"/>
      <c r="AX4543" s="19"/>
      <c r="AY4543" s="19"/>
      <c r="AZ4543" s="19"/>
      <c r="BA4543" s="19" t="s">
        <v>1301</v>
      </c>
      <c r="BB4543" s="19" t="s">
        <v>40</v>
      </c>
      <c r="BC4543" s="58" t="s">
        <v>18342</v>
      </c>
      <c r="BD4543" s="19" t="s">
        <v>1302</v>
      </c>
      <c r="BE4543" s="19"/>
    </row>
    <row r="4544" spans="1:57" ht="16" customHeight="1">
      <c r="A4544" s="17" t="s">
        <v>17799</v>
      </c>
      <c r="B4544" s="17" t="s">
        <v>17800</v>
      </c>
      <c r="C4544" s="46">
        <v>43791</v>
      </c>
      <c r="D4544" s="47">
        <f ca="1">DATEDIF('Customer Data'!$C4544,TODAY(),"d")/365</f>
        <v>0.24383561643835616</v>
      </c>
      <c r="E4544" s="17" t="s">
        <v>74</v>
      </c>
      <c r="F4544" s="17">
        <f>IFERROR(INDEX(AccountStatusTable[],MATCH('Customer Data'!$E4544,Account_Status,0),2),3)</f>
        <v>3</v>
      </c>
      <c r="G4544" s="17" t="s">
        <v>265</v>
      </c>
      <c r="H4544" s="17" t="s">
        <v>213</v>
      </c>
      <c r="I4544" s="17" t="s">
        <v>4499</v>
      </c>
      <c r="J4544" s="17" t="s">
        <v>267</v>
      </c>
      <c r="K4544" s="17" t="s">
        <v>103</v>
      </c>
      <c r="L4544" s="17" t="s">
        <v>33</v>
      </c>
      <c r="M4544" s="17" t="s">
        <v>64</v>
      </c>
      <c r="N4544" s="17" t="s">
        <v>19611</v>
      </c>
      <c r="O4544" s="17">
        <f>IFERROR(IFERROR(INDEX(VerifiedDeploymentLookup[],MATCH(M4544,Verified_Deployment_Type,0),2),INDEX(DeploymentLookup[],MATCH(N4544,Deployment_Type,0),2)),0)</f>
        <v>1</v>
      </c>
      <c r="P4544" s="17" t="s">
        <v>104</v>
      </c>
      <c r="Q4544" s="17">
        <f>INDEX(RegionLookup[],MATCH('Customer Data'!$P4544,Region,0),3)</f>
        <v>1</v>
      </c>
      <c r="R4544" s="59" t="s">
        <v>92</v>
      </c>
      <c r="S4544" s="49">
        <f>IFERROR(INDEX(CompanySizeLookup[],MATCH('Customer Data'!$R4544,of_Employees,0),2),1)</f>
        <v>3</v>
      </c>
      <c r="T4544" s="17"/>
      <c r="U4544" s="50">
        <v>2700</v>
      </c>
      <c r="V4544" s="50">
        <v>2025</v>
      </c>
      <c r="W4544" s="46">
        <v>44157</v>
      </c>
      <c r="X4544" s="17"/>
      <c r="Y4544" s="17" t="str">
        <f>IFERROR(INDEX(IndustryLookup[],MATCH(X4544,Industry,0),2),"Not Specified")</f>
        <v>Not Specified</v>
      </c>
      <c r="Z4544" s="17">
        <f>INDEX(MetaIndustryLookup[],MATCH('Customer Data'!$Y4544,[0]!Meta_Industry,0),2)</f>
        <v>28</v>
      </c>
      <c r="AA4544" s="17"/>
      <c r="AB4544" s="17"/>
      <c r="AC4544" s="17"/>
      <c r="AD4544" s="17" t="s">
        <v>268</v>
      </c>
      <c r="AE4544" s="17">
        <f>IF('Customer Data'!$AD4544="",0,1)</f>
        <v>1</v>
      </c>
      <c r="AF4544" s="17"/>
      <c r="AG4544" s="17"/>
      <c r="AH4544" s="17"/>
      <c r="AI4544" s="17"/>
      <c r="AJ4544" s="51" t="s">
        <v>19754</v>
      </c>
      <c r="AK4544" s="17"/>
      <c r="AL4544" s="17"/>
      <c r="AM4544" s="17"/>
      <c r="AN4544" s="17"/>
      <c r="AO4544" s="17"/>
      <c r="AP4544" s="17" t="s">
        <v>18319</v>
      </c>
      <c r="AQ4544" s="17"/>
      <c r="AR4544" s="17"/>
      <c r="AS4544" s="17"/>
      <c r="AT4544" s="17"/>
      <c r="AU4544" s="17"/>
      <c r="AV4544" s="17" t="s">
        <v>17801</v>
      </c>
      <c r="AW4544" s="17">
        <v>6</v>
      </c>
      <c r="AX4544" s="17">
        <v>5</v>
      </c>
      <c r="AY4544" s="17">
        <v>2</v>
      </c>
      <c r="AZ4544" s="17" t="s">
        <v>74</v>
      </c>
      <c r="BA4544" s="17" t="s">
        <v>269</v>
      </c>
      <c r="BB4544" s="17" t="s">
        <v>267</v>
      </c>
      <c r="BC4544" s="17"/>
      <c r="BD4544" s="17" t="s">
        <v>270</v>
      </c>
      <c r="BE4544" s="17"/>
    </row>
    <row r="4545" spans="1:57" ht="16" customHeight="1">
      <c r="A4545" s="19" t="s">
        <v>17802</v>
      </c>
      <c r="B4545" s="19" t="s">
        <v>17803</v>
      </c>
      <c r="C4545" s="53">
        <v>43635</v>
      </c>
      <c r="D4545" s="54">
        <f ca="1">DATEDIF('Customer Data'!$C4545,TODAY(),"d")/365</f>
        <v>0.67123287671232879</v>
      </c>
      <c r="E4545" s="19"/>
      <c r="F4545" s="19">
        <f>IFERROR(INDEX(AccountStatusTable[],MATCH('Customer Data'!$E4545,Account_Status,0),2),3)</f>
        <v>3</v>
      </c>
      <c r="G4545" s="19" t="s">
        <v>99</v>
      </c>
      <c r="H4545" s="19" t="s">
        <v>100</v>
      </c>
      <c r="I4545" s="19" t="s">
        <v>1755</v>
      </c>
      <c r="J4545" s="19" t="s">
        <v>1756</v>
      </c>
      <c r="K4545" s="19" t="s">
        <v>103</v>
      </c>
      <c r="L4545" s="19" t="s">
        <v>33</v>
      </c>
      <c r="M4545" s="19"/>
      <c r="N4545" s="19" t="s">
        <v>19611</v>
      </c>
      <c r="O4545" s="19">
        <f>IFERROR(IFERROR(INDEX(VerifiedDeploymentLookup[],MATCH(M4545,Verified_Deployment_Type,0),2),INDEX(DeploymentLookup[],MATCH(N4545,Deployment_Type,0),2)),0)</f>
        <v>0</v>
      </c>
      <c r="P4545" s="19" t="s">
        <v>104</v>
      </c>
      <c r="Q4545" s="19">
        <f>INDEX(RegionLookup[],MATCH('Customer Data'!$P4545,Region,0),3)</f>
        <v>1</v>
      </c>
      <c r="R4545" s="27">
        <v>18568</v>
      </c>
      <c r="S4545" s="56">
        <f>IFERROR(INDEX(CompanySizeLookup[],MATCH('Customer Data'!$R4545,of_Employees,0),2),1)</f>
        <v>2</v>
      </c>
      <c r="T4545" s="19"/>
      <c r="U4545" s="57">
        <v>10872</v>
      </c>
      <c r="V4545" s="57">
        <v>10872</v>
      </c>
      <c r="W4545" s="53">
        <v>43940</v>
      </c>
      <c r="X4545" s="19" t="s">
        <v>215</v>
      </c>
      <c r="Y4545" s="19" t="str">
        <f>IFERROR(INDEX(IndustryLookup[],MATCH(X4545,Industry,0),2),"Not Specified")</f>
        <v>Manufacturing</v>
      </c>
      <c r="Z4545" s="19">
        <f>INDEX(MetaIndustryLookup[],MATCH('Customer Data'!$Y4545,[0]!Meta_Industry,0),2)</f>
        <v>11</v>
      </c>
      <c r="AA4545" s="19"/>
      <c r="AB4545" s="19">
        <v>52</v>
      </c>
      <c r="AC4545" s="19"/>
      <c r="AD4545" s="19" t="s">
        <v>12614</v>
      </c>
      <c r="AE4545" s="19">
        <f>IF('Customer Data'!$AD4545="",0,1)</f>
        <v>1</v>
      </c>
      <c r="AF4545" s="19"/>
      <c r="AG4545" s="19"/>
      <c r="AH4545" s="19"/>
      <c r="AI4545" s="19"/>
      <c r="AJ4545" s="58" t="s">
        <v>19700</v>
      </c>
      <c r="AK4545" s="19" t="s">
        <v>18452</v>
      </c>
      <c r="AL4545" s="19">
        <v>15</v>
      </c>
      <c r="AM4545" s="19" t="s">
        <v>18451</v>
      </c>
      <c r="AN4545" s="19" t="s">
        <v>18392</v>
      </c>
      <c r="AO4545" s="19"/>
      <c r="AP4545" s="19" t="s">
        <v>18319</v>
      </c>
      <c r="AQ4545" s="19"/>
      <c r="AR4545" s="19"/>
      <c r="AS4545" s="19"/>
      <c r="AT4545" s="19">
        <v>52</v>
      </c>
      <c r="AU4545" s="19"/>
      <c r="AV4545" s="19" t="s">
        <v>17804</v>
      </c>
      <c r="AW4545" s="19"/>
      <c r="AX4545" s="19"/>
      <c r="AY4545" s="19"/>
      <c r="AZ4545" s="19">
        <v>800000000</v>
      </c>
      <c r="BA4545" s="19" t="s">
        <v>2932</v>
      </c>
      <c r="BB4545" s="19" t="s">
        <v>267</v>
      </c>
      <c r="BC4545" s="19" t="s">
        <v>18450</v>
      </c>
      <c r="BD4545" s="19" t="s">
        <v>12615</v>
      </c>
      <c r="BE4545" s="19"/>
    </row>
    <row r="4546" spans="1:57" ht="16" customHeight="1">
      <c r="A4546" s="17" t="s">
        <v>17805</v>
      </c>
      <c r="B4546" s="17" t="s">
        <v>17806</v>
      </c>
      <c r="C4546" s="46">
        <v>43220</v>
      </c>
      <c r="D4546" s="47">
        <f ca="1">DATEDIF('Customer Data'!$C4546,TODAY(),"d")/365</f>
        <v>1.8082191780821917</v>
      </c>
      <c r="E4546" s="17" t="s">
        <v>74</v>
      </c>
      <c r="F4546" s="17">
        <f>IFERROR(INDEX(AccountStatusTable[],MATCH('Customer Data'!$E4546,Account_Status,0),2),3)</f>
        <v>3</v>
      </c>
      <c r="G4546" s="17" t="s">
        <v>905</v>
      </c>
      <c r="H4546" s="17" t="s">
        <v>29</v>
      </c>
      <c r="I4546" s="17" t="s">
        <v>3121</v>
      </c>
      <c r="J4546" s="17" t="s">
        <v>596</v>
      </c>
      <c r="K4546" s="17" t="s">
        <v>32</v>
      </c>
      <c r="L4546" s="17" t="s">
        <v>33</v>
      </c>
      <c r="M4546" s="17" t="s">
        <v>64</v>
      </c>
      <c r="N4546" s="17" t="s">
        <v>19611</v>
      </c>
      <c r="O4546" s="17">
        <f>IFERROR(IFERROR(INDEX(VerifiedDeploymentLookup[],MATCH(M4546,Verified_Deployment_Type,0),2),INDEX(DeploymentLookup[],MATCH(N4546,Deployment_Type,0),2)),0)</f>
        <v>1</v>
      </c>
      <c r="P4546" s="17" t="s">
        <v>32</v>
      </c>
      <c r="Q4546" s="17">
        <f>INDEX(RegionLookup[],MATCH('Customer Data'!$P4546,Region,0),3)</f>
        <v>3</v>
      </c>
      <c r="R4546" s="59" t="s">
        <v>92</v>
      </c>
      <c r="S4546" s="49">
        <f>IFERROR(INDEX(CompanySizeLookup[],MATCH('Customer Data'!$R4546,of_Employees,0),2),1)</f>
        <v>3</v>
      </c>
      <c r="T4546" s="17"/>
      <c r="U4546" s="50">
        <v>21150.720000000001</v>
      </c>
      <c r="V4546" s="50">
        <v>16920.580000000002</v>
      </c>
      <c r="W4546" s="46">
        <v>44316</v>
      </c>
      <c r="X4546" s="17" t="s">
        <v>215</v>
      </c>
      <c r="Y4546" s="17" t="str">
        <f>IFERROR(INDEX(IndustryLookup[],MATCH(X4546,Industry,0),2),"Not Specified")</f>
        <v>Manufacturing</v>
      </c>
      <c r="Z4546" s="17">
        <f>INDEX(MetaIndustryLookup[],MATCH('Customer Data'!$Y4546,[0]!Meta_Industry,0),2)</f>
        <v>11</v>
      </c>
      <c r="AA4546" s="17"/>
      <c r="AB4546" s="17"/>
      <c r="AC4546" s="17"/>
      <c r="AD4546" s="17" t="s">
        <v>597</v>
      </c>
      <c r="AE4546" s="17">
        <f>IF('Customer Data'!$AD4546="",0,1)</f>
        <v>1</v>
      </c>
      <c r="AF4546" s="17"/>
      <c r="AG4546" s="50">
        <v>0</v>
      </c>
      <c r="AH4546" s="50">
        <v>0</v>
      </c>
      <c r="AI4546" s="17"/>
      <c r="AJ4546" s="51" t="s">
        <v>19639</v>
      </c>
      <c r="AK4546" s="17"/>
      <c r="AL4546" s="17"/>
      <c r="AM4546" s="17"/>
      <c r="AN4546" s="17"/>
      <c r="AO4546" s="17"/>
      <c r="AP4546" s="17" t="s">
        <v>18319</v>
      </c>
      <c r="AQ4546" s="17"/>
      <c r="AR4546" s="17"/>
      <c r="AS4546" s="17"/>
      <c r="AT4546" s="17"/>
      <c r="AU4546" s="50">
        <v>0</v>
      </c>
      <c r="AV4546" s="17" t="s">
        <v>17807</v>
      </c>
      <c r="AW4546" s="17">
        <v>4</v>
      </c>
      <c r="AX4546" s="17">
        <v>1</v>
      </c>
      <c r="AY4546" s="17">
        <v>1</v>
      </c>
      <c r="AZ4546" s="17" t="s">
        <v>74</v>
      </c>
      <c r="BA4546" s="17" t="s">
        <v>600</v>
      </c>
      <c r="BB4546" s="17" t="s">
        <v>596</v>
      </c>
      <c r="BC4546" s="17" t="s">
        <v>18422</v>
      </c>
      <c r="BD4546" s="17" t="s">
        <v>601</v>
      </c>
      <c r="BE4546" s="17"/>
    </row>
    <row r="4547" spans="1:57" ht="16" customHeight="1">
      <c r="A4547" s="19" t="s">
        <v>17808</v>
      </c>
      <c r="B4547" s="19" t="s">
        <v>17809</v>
      </c>
      <c r="C4547" s="53">
        <v>43635</v>
      </c>
      <c r="D4547" s="54">
        <f ca="1">DATEDIF('Customer Data'!$C4547,TODAY(),"d")/365</f>
        <v>0.67123287671232879</v>
      </c>
      <c r="E4547" s="19" t="s">
        <v>74</v>
      </c>
      <c r="F4547" s="19">
        <f>IFERROR(INDEX(AccountStatusTable[],MATCH('Customer Data'!$E4547,Account_Status,0),2),3)</f>
        <v>3</v>
      </c>
      <c r="G4547" s="19" t="s">
        <v>99</v>
      </c>
      <c r="H4547" s="19" t="s">
        <v>99</v>
      </c>
      <c r="I4547" s="19" t="s">
        <v>4459</v>
      </c>
      <c r="J4547" s="19" t="s">
        <v>220</v>
      </c>
      <c r="K4547" s="19" t="s">
        <v>103</v>
      </c>
      <c r="L4547" s="19" t="s">
        <v>33</v>
      </c>
      <c r="M4547" s="19"/>
      <c r="N4547" s="19" t="s">
        <v>19611</v>
      </c>
      <c r="O4547" s="19">
        <f>IFERROR(IFERROR(INDEX(VerifiedDeploymentLookup[],MATCH(M4547,Verified_Deployment_Type,0),2),INDEX(DeploymentLookup[],MATCH(N4547,Deployment_Type,0),2)),0)</f>
        <v>0</v>
      </c>
      <c r="P4547" s="19" t="s">
        <v>104</v>
      </c>
      <c r="Q4547" s="19">
        <f>INDEX(RegionLookup[],MATCH('Customer Data'!$P4547,Region,0),3)</f>
        <v>1</v>
      </c>
      <c r="R4547" s="60">
        <v>43840</v>
      </c>
      <c r="S4547" s="56">
        <f>IFERROR(INDEX(CompanySizeLookup[],MATCH('Customer Data'!$R4547,of_Employees,0),2),1)</f>
        <v>1</v>
      </c>
      <c r="T4547" s="19"/>
      <c r="U4547" s="57">
        <v>15600</v>
      </c>
      <c r="V4547" s="57">
        <v>15600</v>
      </c>
      <c r="W4547" s="53">
        <v>44499</v>
      </c>
      <c r="X4547" s="19" t="s">
        <v>35</v>
      </c>
      <c r="Y4547" s="19" t="str">
        <f>IFERROR(INDEX(IndustryLookup[],MATCH(X4547,Industry,0),2),"Not Specified")</f>
        <v>Information and Communication Technology (ICT)</v>
      </c>
      <c r="Z4547" s="19">
        <f>INDEX(MetaIndustryLookup[],MATCH('Customer Data'!$Y4547,[0]!Meta_Industry,0),2)</f>
        <v>23</v>
      </c>
      <c r="AA4547" s="19"/>
      <c r="AB4547" s="19">
        <v>48</v>
      </c>
      <c r="AC4547" s="19"/>
      <c r="AD4547" s="19" t="s">
        <v>17810</v>
      </c>
      <c r="AE4547" s="19">
        <f>IF('Customer Data'!$AD4547="",0,1)</f>
        <v>1</v>
      </c>
      <c r="AF4547" s="19"/>
      <c r="AG4547" s="19"/>
      <c r="AH4547" s="19"/>
      <c r="AI4547" s="19"/>
      <c r="AJ4547" s="58" t="s">
        <v>19753</v>
      </c>
      <c r="AK4547" s="19" t="s">
        <v>18448</v>
      </c>
      <c r="AL4547" s="19">
        <v>15</v>
      </c>
      <c r="AM4547" s="19" t="s">
        <v>18327</v>
      </c>
      <c r="AN4547" s="19" t="s">
        <v>18326</v>
      </c>
      <c r="AO4547" s="19"/>
      <c r="AP4547" s="19" t="s">
        <v>18325</v>
      </c>
      <c r="AQ4547" s="19"/>
      <c r="AR4547" s="19"/>
      <c r="AS4547" s="19"/>
      <c r="AT4547" s="19">
        <v>48</v>
      </c>
      <c r="AU4547" s="19"/>
      <c r="AV4547" s="19" t="s">
        <v>429</v>
      </c>
      <c r="AW4547" s="19"/>
      <c r="AX4547" s="19"/>
      <c r="AY4547" s="19"/>
      <c r="AZ4547" s="19"/>
      <c r="BA4547" s="19" t="s">
        <v>311</v>
      </c>
      <c r="BB4547" s="19" t="s">
        <v>220</v>
      </c>
      <c r="BC4547" s="19" t="s">
        <v>18447</v>
      </c>
      <c r="BD4547" s="19" t="s">
        <v>17811</v>
      </c>
      <c r="BE4547" s="19"/>
    </row>
    <row r="4548" spans="1:57" ht="16" customHeight="1">
      <c r="A4548" s="17" t="s">
        <v>17812</v>
      </c>
      <c r="B4548" s="17" t="s">
        <v>17813</v>
      </c>
      <c r="C4548" s="46">
        <v>43434</v>
      </c>
      <c r="D4548" s="47">
        <f ca="1">DATEDIF('Customer Data'!$C4548,TODAY(),"d")/365</f>
        <v>1.2219178082191782</v>
      </c>
      <c r="E4548" s="17" t="s">
        <v>74</v>
      </c>
      <c r="F4548" s="17">
        <f>IFERROR(INDEX(AccountStatusTable[],MATCH('Customer Data'!$E4548,Account_Status,0),2),3)</f>
        <v>3</v>
      </c>
      <c r="G4548" s="17" t="s">
        <v>61</v>
      </c>
      <c r="H4548" s="17" t="s">
        <v>61</v>
      </c>
      <c r="I4548" s="17" t="s">
        <v>540</v>
      </c>
      <c r="J4548" s="17"/>
      <c r="K4548" s="17" t="s">
        <v>259</v>
      </c>
      <c r="L4548" s="17" t="s">
        <v>33</v>
      </c>
      <c r="M4548" s="17" t="s">
        <v>64</v>
      </c>
      <c r="N4548" s="17" t="s">
        <v>19614</v>
      </c>
      <c r="O4548" s="17">
        <f>IFERROR(IFERROR(INDEX(VerifiedDeploymentLookup[],MATCH(M4548,Verified_Deployment_Type,0),2),INDEX(DeploymentLookup[],MATCH(N4548,Deployment_Type,0),2)),0)</f>
        <v>1</v>
      </c>
      <c r="P4548" s="17" t="s">
        <v>65</v>
      </c>
      <c r="Q4548" s="17">
        <f>INDEX(RegionLookup[],MATCH('Customer Data'!$P4548,Region,0),3)</f>
        <v>2</v>
      </c>
      <c r="R4548" s="48">
        <v>18568</v>
      </c>
      <c r="S4548" s="49">
        <f>IFERROR(INDEX(CompanySizeLookup[],MATCH('Customer Data'!$R4548,of_Employees,0),2),1)</f>
        <v>2</v>
      </c>
      <c r="T4548" s="17"/>
      <c r="U4548" s="50">
        <v>15300</v>
      </c>
      <c r="V4548" s="50">
        <v>11475</v>
      </c>
      <c r="W4548" s="46">
        <v>44530</v>
      </c>
      <c r="X4548" s="17" t="s">
        <v>79</v>
      </c>
      <c r="Y4548" s="17" t="str">
        <f>IFERROR(INDEX(IndustryLookup[],MATCH(X4548,Industry,0),2),"Not Specified")</f>
        <v>Consulting/Business Services</v>
      </c>
      <c r="Z4548" s="17">
        <f>INDEX(MetaIndustryLookup[],MATCH('Customer Data'!$Y4548,[0]!Meta_Industry,0),2)</f>
        <v>8</v>
      </c>
      <c r="AA4548" s="17"/>
      <c r="AB4548" s="17">
        <v>8742</v>
      </c>
      <c r="AC4548" s="17"/>
      <c r="AD4548" s="17" t="s">
        <v>537</v>
      </c>
      <c r="AE4548" s="17">
        <f>IF('Customer Data'!$AD4548="",0,1)</f>
        <v>1</v>
      </c>
      <c r="AF4548" s="17"/>
      <c r="AG4548" s="50">
        <v>0</v>
      </c>
      <c r="AH4548" s="50">
        <v>0</v>
      </c>
      <c r="AI4548" s="17"/>
      <c r="AJ4548" s="51" t="s">
        <v>19752</v>
      </c>
      <c r="AK4548" s="17"/>
      <c r="AL4548" s="17"/>
      <c r="AM4548" s="17"/>
      <c r="AN4548" s="17"/>
      <c r="AO4548" s="17"/>
      <c r="AP4548" s="17" t="s">
        <v>18319</v>
      </c>
      <c r="AQ4548" s="17"/>
      <c r="AR4548" s="17"/>
      <c r="AS4548" s="17"/>
      <c r="AT4548" s="17">
        <v>8742</v>
      </c>
      <c r="AU4548" s="50">
        <v>0</v>
      </c>
      <c r="AV4548" s="17" t="s">
        <v>17814</v>
      </c>
      <c r="AW4548" s="17"/>
      <c r="AX4548" s="17"/>
      <c r="AY4548" s="17"/>
      <c r="AZ4548" s="17" t="s">
        <v>3679</v>
      </c>
      <c r="BA4548" s="17" t="s">
        <v>540</v>
      </c>
      <c r="BB4548" s="17" t="s">
        <v>40</v>
      </c>
      <c r="BC4548" s="17"/>
      <c r="BD4548" s="17" t="s">
        <v>541</v>
      </c>
      <c r="BE4548" s="17"/>
    </row>
    <row r="4549" spans="1:57" ht="16" customHeight="1">
      <c r="A4549" s="19" t="s">
        <v>14635</v>
      </c>
      <c r="B4549" s="64" t="s">
        <v>14636</v>
      </c>
      <c r="C4549" s="53">
        <v>42377</v>
      </c>
      <c r="D4549" s="54">
        <f ca="1">DATEDIF('Customer Data'!$C4549,TODAY(),"d")/365</f>
        <v>4.117808219178082</v>
      </c>
      <c r="E4549" s="19" t="s">
        <v>27</v>
      </c>
      <c r="F4549" s="19">
        <f>IFERROR(INDEX(AccountStatusTable[],MATCH('Customer Data'!$E4549,Account_Status,0),2),3)</f>
        <v>1</v>
      </c>
      <c r="G4549" s="19" t="s">
        <v>176</v>
      </c>
      <c r="H4549" s="19" t="s">
        <v>177</v>
      </c>
      <c r="I4549" s="19" t="s">
        <v>6717</v>
      </c>
      <c r="J4549" s="19" t="s">
        <v>845</v>
      </c>
      <c r="K4549" s="19" t="s">
        <v>390</v>
      </c>
      <c r="L4549" s="19" t="s">
        <v>33</v>
      </c>
      <c r="M4549" s="19" t="s">
        <v>64</v>
      </c>
      <c r="N4549" s="19" t="s">
        <v>19614</v>
      </c>
      <c r="O4549" s="19">
        <f>IFERROR(IFERROR(INDEX(VerifiedDeploymentLookup[],MATCH(M4549,Verified_Deployment_Type,0),2),INDEX(DeploymentLookup[],MATCH(N4549,Deployment_Type,0),2)),0)</f>
        <v>1</v>
      </c>
      <c r="P4549" s="19" t="s">
        <v>390</v>
      </c>
      <c r="Q4549" s="19">
        <f>INDEX(RegionLookup[],MATCH('Customer Data'!$P4549,Region,0),3)</f>
        <v>1</v>
      </c>
      <c r="R4549" s="55" t="s">
        <v>50</v>
      </c>
      <c r="S4549" s="56">
        <f>IFERROR(INDEX(CompanySizeLookup[],MATCH('Customer Data'!$R4549,of_Employees,0),2),1)</f>
        <v>4</v>
      </c>
      <c r="T4549" s="19"/>
      <c r="U4549" s="57">
        <v>4992</v>
      </c>
      <c r="V4549" s="57">
        <v>3744</v>
      </c>
      <c r="W4549" s="53">
        <v>44196</v>
      </c>
      <c r="X4549" s="19" t="s">
        <v>215</v>
      </c>
      <c r="Y4549" s="19" t="str">
        <f>IFERROR(INDEX(IndustryLookup[],MATCH(X4549,Industry,0),2),"Not Specified")</f>
        <v>Manufacturing</v>
      </c>
      <c r="Z4549" s="19">
        <f>INDEX(MetaIndustryLookup[],MATCH('Customer Data'!$Y4549,[0]!Meta_Industry,0),2)</f>
        <v>11</v>
      </c>
      <c r="AA4549" s="19"/>
      <c r="AB4549" s="19">
        <v>3312</v>
      </c>
      <c r="AC4549" s="19"/>
      <c r="AD4549" s="19" t="s">
        <v>181</v>
      </c>
      <c r="AE4549" s="19">
        <f>IF('Customer Data'!$AD4549="",0,1)</f>
        <v>1</v>
      </c>
      <c r="AF4549" s="19"/>
      <c r="AG4549" s="57">
        <v>0</v>
      </c>
      <c r="AH4549" s="57">
        <v>0</v>
      </c>
      <c r="AI4549" s="19"/>
      <c r="AJ4549" s="58" t="s">
        <v>19751</v>
      </c>
      <c r="AK4549" s="19"/>
      <c r="AL4549" s="19"/>
      <c r="AM4549" s="19"/>
      <c r="AN4549" s="19"/>
      <c r="AO4549" s="19"/>
      <c r="AP4549" s="19" t="s">
        <v>18319</v>
      </c>
      <c r="AQ4549" s="19"/>
      <c r="AR4549" s="19"/>
      <c r="AS4549" s="19"/>
      <c r="AT4549" s="19">
        <v>3312</v>
      </c>
      <c r="AU4549" s="57">
        <v>0</v>
      </c>
      <c r="AV4549" s="19" t="s">
        <v>14637</v>
      </c>
      <c r="AW4549" s="19">
        <v>6</v>
      </c>
      <c r="AX4549" s="19">
        <v>8</v>
      </c>
      <c r="AY4549" s="19">
        <v>3</v>
      </c>
      <c r="AZ4549" s="19">
        <v>4000000</v>
      </c>
      <c r="BA4549" s="19" t="s">
        <v>183</v>
      </c>
      <c r="BB4549" s="19" t="s">
        <v>184</v>
      </c>
      <c r="BC4549" s="19"/>
      <c r="BD4549" s="19" t="s">
        <v>185</v>
      </c>
      <c r="BE4549" s="19"/>
    </row>
    <row r="4550" spans="1:57" ht="16" customHeight="1">
      <c r="A4550" s="17" t="s">
        <v>17815</v>
      </c>
      <c r="B4550" s="17" t="s">
        <v>17816</v>
      </c>
      <c r="C4550" s="46">
        <v>42004</v>
      </c>
      <c r="D4550" s="47">
        <f ca="1">DATEDIF('Customer Data'!$C4550,TODAY(),"d")/365</f>
        <v>5.13972602739726</v>
      </c>
      <c r="E4550" s="17" t="s">
        <v>59</v>
      </c>
      <c r="F4550" s="17">
        <f>IFERROR(INDEX(AccountStatusTable[],MATCH('Customer Data'!$E4550,Account_Status,0),2),3)</f>
        <v>2</v>
      </c>
      <c r="G4550" s="17" t="s">
        <v>332</v>
      </c>
      <c r="H4550" s="17" t="s">
        <v>332</v>
      </c>
      <c r="I4550" s="17" t="s">
        <v>2618</v>
      </c>
      <c r="J4550" s="17" t="s">
        <v>163</v>
      </c>
      <c r="K4550" s="17" t="s">
        <v>103</v>
      </c>
      <c r="L4550" s="17" t="s">
        <v>33</v>
      </c>
      <c r="M4550" s="17" t="s">
        <v>34</v>
      </c>
      <c r="N4550" s="17" t="s">
        <v>19614</v>
      </c>
      <c r="O4550" s="17">
        <f>IFERROR(IFERROR(INDEX(VerifiedDeploymentLookup[],MATCH(M4550,Verified_Deployment_Type,0),2),INDEX(DeploymentLookup[],MATCH(N4550,Deployment_Type,0),2)),0)</f>
        <v>0</v>
      </c>
      <c r="P4550" s="17" t="s">
        <v>104</v>
      </c>
      <c r="Q4550" s="17">
        <f>INDEX(RegionLookup[],MATCH('Customer Data'!$P4550,Region,0),3)</f>
        <v>1</v>
      </c>
      <c r="R4550" s="59" t="s">
        <v>335</v>
      </c>
      <c r="S4550" s="49">
        <f>IFERROR(INDEX(CompanySizeLookup[],MATCH('Customer Data'!$R4550,of_Employees,0),2),1)</f>
        <v>3</v>
      </c>
      <c r="T4550" s="17">
        <v>817</v>
      </c>
      <c r="U4550" s="50">
        <v>109884.6</v>
      </c>
      <c r="V4550" s="50">
        <v>82413.45</v>
      </c>
      <c r="W4550" s="46">
        <v>44547</v>
      </c>
      <c r="X4550" s="17" t="s">
        <v>117</v>
      </c>
      <c r="Y4550" s="17" t="str">
        <f>IFERROR(INDEX(IndustryLookup[],MATCH(X4550,Industry,0),2),"Not Specified")</f>
        <v>Telecommunications</v>
      </c>
      <c r="Z4550" s="17">
        <f>INDEX(MetaIndustryLookup[],MATCH('Customer Data'!$Y4550,[0]!Meta_Industry,0),2)</f>
        <v>37</v>
      </c>
      <c r="AA4550" s="17"/>
      <c r="AB4550" s="17">
        <v>4841</v>
      </c>
      <c r="AC4550" s="17"/>
      <c r="AD4550" s="17" t="s">
        <v>106</v>
      </c>
      <c r="AE4550" s="17">
        <f>IF('Customer Data'!$AD4550="",0,1)</f>
        <v>1</v>
      </c>
      <c r="AF4550" s="17" t="s">
        <v>17817</v>
      </c>
      <c r="AG4550" s="17"/>
      <c r="AH4550" s="17"/>
      <c r="AI4550" s="17"/>
      <c r="AJ4550" s="51" t="s">
        <v>19750</v>
      </c>
      <c r="AK4550" s="17"/>
      <c r="AL4550" s="17">
        <v>800</v>
      </c>
      <c r="AM4550" s="17"/>
      <c r="AN4550" s="17"/>
      <c r="AO4550" s="17"/>
      <c r="AP4550" s="17" t="s">
        <v>18319</v>
      </c>
      <c r="AQ4550" s="17"/>
      <c r="AR4550" s="17"/>
      <c r="AS4550" s="17"/>
      <c r="AT4550" s="17">
        <v>4841</v>
      </c>
      <c r="AU4550" s="17"/>
      <c r="AV4550" s="17" t="s">
        <v>17818</v>
      </c>
      <c r="AW4550" s="17">
        <v>9</v>
      </c>
      <c r="AX4550" s="17">
        <v>16</v>
      </c>
      <c r="AY4550" s="17">
        <v>2</v>
      </c>
      <c r="AZ4550" s="17" t="s">
        <v>18330</v>
      </c>
      <c r="BA4550" s="17" t="s">
        <v>108</v>
      </c>
      <c r="BB4550" s="17" t="s">
        <v>109</v>
      </c>
      <c r="BC4550" s="17" t="s">
        <v>14349</v>
      </c>
      <c r="BD4550" s="17" t="s">
        <v>110</v>
      </c>
      <c r="BE4550" s="17"/>
    </row>
    <row r="4551" spans="1:57" ht="16" customHeight="1">
      <c r="A4551" s="19" t="s">
        <v>17819</v>
      </c>
      <c r="B4551" s="19" t="s">
        <v>17820</v>
      </c>
      <c r="C4551" s="53">
        <v>43625</v>
      </c>
      <c r="D4551" s="54">
        <f ca="1">DATEDIF('Customer Data'!$C4551,TODAY(),"d")/365</f>
        <v>0.69863013698630139</v>
      </c>
      <c r="E4551" s="19" t="s">
        <v>59</v>
      </c>
      <c r="F4551" s="19">
        <f>IFERROR(INDEX(AccountStatusTable[],MATCH('Customer Data'!$E4551,Account_Status,0),2),3)</f>
        <v>2</v>
      </c>
      <c r="G4551" s="19" t="s">
        <v>99</v>
      </c>
      <c r="H4551" s="19" t="s">
        <v>99</v>
      </c>
      <c r="I4551" s="19" t="s">
        <v>3104</v>
      </c>
      <c r="J4551" s="19" t="s">
        <v>287</v>
      </c>
      <c r="K4551" s="19" t="s">
        <v>103</v>
      </c>
      <c r="L4551" s="19" t="s">
        <v>33</v>
      </c>
      <c r="M4551" s="19"/>
      <c r="N4551" s="19" t="s">
        <v>19611</v>
      </c>
      <c r="O4551" s="19">
        <f>IFERROR(IFERROR(INDEX(VerifiedDeploymentLookup[],MATCH(M4551,Verified_Deployment_Type,0),2),INDEX(DeploymentLookup[],MATCH(N4551,Deployment_Type,0),2)),0)</f>
        <v>0</v>
      </c>
      <c r="P4551" s="19" t="s">
        <v>104</v>
      </c>
      <c r="Q4551" s="19">
        <f>INDEX(RegionLookup[],MATCH('Customer Data'!$P4551,Region,0),3)</f>
        <v>1</v>
      </c>
      <c r="R4551" s="27">
        <v>18568</v>
      </c>
      <c r="S4551" s="56">
        <f>IFERROR(INDEX(CompanySizeLookup[],MATCH('Customer Data'!$R4551,of_Employees,0),2),1)</f>
        <v>2</v>
      </c>
      <c r="T4551" s="19"/>
      <c r="U4551" s="57">
        <v>16800</v>
      </c>
      <c r="V4551" s="57">
        <v>16800</v>
      </c>
      <c r="W4551" s="53">
        <v>43965</v>
      </c>
      <c r="X4551" s="19" t="s">
        <v>35</v>
      </c>
      <c r="Y4551" s="19" t="str">
        <f>IFERROR(INDEX(IndustryLookup[],MATCH(X4551,Industry,0),2),"Not Specified")</f>
        <v>Information and Communication Technology (ICT)</v>
      </c>
      <c r="Z4551" s="19">
        <f>INDEX(MetaIndustryLookup[],MATCH('Customer Data'!$Y4551,[0]!Meta_Industry,0),2)</f>
        <v>23</v>
      </c>
      <c r="AA4551" s="19"/>
      <c r="AB4551" s="19">
        <v>48</v>
      </c>
      <c r="AC4551" s="19"/>
      <c r="AD4551" s="19"/>
      <c r="AE4551" s="19">
        <f>IF('Customer Data'!$AD4551="",0,1)</f>
        <v>0</v>
      </c>
      <c r="AF4551" s="19"/>
      <c r="AG4551" s="19"/>
      <c r="AH4551" s="19"/>
      <c r="AI4551" s="19"/>
      <c r="AJ4551" s="58" t="s">
        <v>19749</v>
      </c>
      <c r="AK4551" s="19" t="s">
        <v>18444</v>
      </c>
      <c r="AL4551" s="19">
        <v>15</v>
      </c>
      <c r="AM4551" s="19" t="s">
        <v>18327</v>
      </c>
      <c r="AN4551" s="19" t="s">
        <v>18326</v>
      </c>
      <c r="AO4551" s="19"/>
      <c r="AP4551" s="19"/>
      <c r="AQ4551" s="19"/>
      <c r="AR4551" s="19"/>
      <c r="AS4551" s="19"/>
      <c r="AT4551" s="19">
        <v>48</v>
      </c>
      <c r="AU4551" s="19"/>
      <c r="AV4551" s="19" t="s">
        <v>17821</v>
      </c>
      <c r="AW4551" s="19"/>
      <c r="AX4551" s="19"/>
      <c r="AY4551" s="19"/>
      <c r="AZ4551" s="19"/>
      <c r="BA4551" s="19"/>
      <c r="BB4551" s="19"/>
      <c r="BC4551" s="19"/>
      <c r="BD4551" s="19"/>
      <c r="BE4551" s="19"/>
    </row>
    <row r="4552" spans="1:57" ht="16" customHeight="1">
      <c r="A4552" s="17" t="s">
        <v>9640</v>
      </c>
      <c r="B4552" s="17" t="s">
        <v>9641</v>
      </c>
      <c r="C4552" s="46">
        <v>41757</v>
      </c>
      <c r="D4552" s="47">
        <f ca="1">DATEDIF('Customer Data'!$C4552,TODAY(),"d")/365</f>
        <v>5.816438356164384</v>
      </c>
      <c r="E4552" s="17" t="s">
        <v>27</v>
      </c>
      <c r="F4552" s="17">
        <f>IFERROR(INDEX(AccountStatusTable[],MATCH('Customer Data'!$E4552,Account_Status,0),2),3)</f>
        <v>1</v>
      </c>
      <c r="G4552" s="17" t="s">
        <v>621</v>
      </c>
      <c r="H4552" s="17" t="s">
        <v>213</v>
      </c>
      <c r="I4552" s="17" t="s">
        <v>1353</v>
      </c>
      <c r="J4552" s="17" t="s">
        <v>267</v>
      </c>
      <c r="K4552" s="17" t="s">
        <v>103</v>
      </c>
      <c r="L4552" s="17" t="s">
        <v>33</v>
      </c>
      <c r="M4552" s="17" t="s">
        <v>64</v>
      </c>
      <c r="N4552" s="17" t="s">
        <v>19614</v>
      </c>
      <c r="O4552" s="17">
        <f>IFERROR(IFERROR(INDEX(VerifiedDeploymentLookup[],MATCH(M4552,Verified_Deployment_Type,0),2),INDEX(DeploymentLookup[],MATCH(N4552,Deployment_Type,0),2)),0)</f>
        <v>1</v>
      </c>
      <c r="P4552" s="17" t="s">
        <v>104</v>
      </c>
      <c r="Q4552" s="17">
        <f>INDEX(RegionLookup[],MATCH('Customer Data'!$P4552,Region,0),3)</f>
        <v>1</v>
      </c>
      <c r="R4552" s="59" t="s">
        <v>169</v>
      </c>
      <c r="S4552" s="49">
        <f>IFERROR(INDEX(CompanySizeLookup[],MATCH('Customer Data'!$R4552,of_Employees,0),2),1)</f>
        <v>3</v>
      </c>
      <c r="T4552" s="17"/>
      <c r="U4552" s="50">
        <v>2700</v>
      </c>
      <c r="V4552" s="50">
        <v>2025</v>
      </c>
      <c r="W4552" s="46">
        <v>43905</v>
      </c>
      <c r="X4552" s="17" t="s">
        <v>170</v>
      </c>
      <c r="Y4552" s="17" t="str">
        <f>IFERROR(INDEX(IndustryLookup[],MATCH(X4552,Industry,0),2),"Not Specified")</f>
        <v>Services</v>
      </c>
      <c r="Z4552" s="17">
        <f>INDEX(MetaIndustryLookup[],MATCH('Customer Data'!$Y4552,[0]!Meta_Industry,0),2)</f>
        <v>34</v>
      </c>
      <c r="AA4552" s="17"/>
      <c r="AB4552" s="17">
        <v>782</v>
      </c>
      <c r="AC4552" s="17" t="s">
        <v>19611</v>
      </c>
      <c r="AD4552" s="17" t="s">
        <v>268</v>
      </c>
      <c r="AE4552" s="17">
        <f>IF('Customer Data'!$AD4552="",0,1)</f>
        <v>1</v>
      </c>
      <c r="AF4552" s="17"/>
      <c r="AG4552" s="17"/>
      <c r="AH4552" s="17"/>
      <c r="AI4552" s="17"/>
      <c r="AJ4552" s="51" t="s">
        <v>19748</v>
      </c>
      <c r="AK4552" s="17"/>
      <c r="AL4552" s="17"/>
      <c r="AM4552" s="17"/>
      <c r="AN4552" s="17"/>
      <c r="AO4552" s="17"/>
      <c r="AP4552" s="17" t="s">
        <v>18319</v>
      </c>
      <c r="AQ4552" s="17"/>
      <c r="AR4552" s="17"/>
      <c r="AS4552" s="17"/>
      <c r="AT4552" s="17">
        <v>782</v>
      </c>
      <c r="AU4552" s="17"/>
      <c r="AV4552" s="17" t="s">
        <v>9642</v>
      </c>
      <c r="AW4552" s="17">
        <v>6</v>
      </c>
      <c r="AX4552" s="17">
        <v>5</v>
      </c>
      <c r="AY4552" s="17">
        <v>2</v>
      </c>
      <c r="AZ4552" s="17" t="s">
        <v>74</v>
      </c>
      <c r="BA4552" s="17" t="s">
        <v>269</v>
      </c>
      <c r="BB4552" s="17" t="s">
        <v>267</v>
      </c>
      <c r="BC4552" s="17"/>
      <c r="BD4552" s="17" t="s">
        <v>270</v>
      </c>
      <c r="BE4552" s="17"/>
    </row>
    <row r="4553" spans="1:57" ht="16" customHeight="1">
      <c r="A4553" s="19" t="s">
        <v>17822</v>
      </c>
      <c r="B4553" s="19" t="s">
        <v>17823</v>
      </c>
      <c r="C4553" s="53">
        <v>43675</v>
      </c>
      <c r="D4553" s="54">
        <f ca="1">DATEDIF('Customer Data'!$C4553,TODAY(),"d")/365</f>
        <v>0.56164383561643838</v>
      </c>
      <c r="E4553" s="19" t="s">
        <v>27</v>
      </c>
      <c r="F4553" s="19">
        <f>IFERROR(INDEX(AccountStatusTable[],MATCH('Customer Data'!$E4553,Account_Status,0),2),3)</f>
        <v>1</v>
      </c>
      <c r="G4553" s="19" t="s">
        <v>45</v>
      </c>
      <c r="H4553" s="19" t="s">
        <v>45</v>
      </c>
      <c r="I4553" s="19" t="s">
        <v>416</v>
      </c>
      <c r="J4553" s="19" t="s">
        <v>416</v>
      </c>
      <c r="K4553" s="19" t="s">
        <v>417</v>
      </c>
      <c r="L4553" s="19" t="s">
        <v>33</v>
      </c>
      <c r="M4553" s="19" t="s">
        <v>34</v>
      </c>
      <c r="N4553" s="19" t="s">
        <v>19611</v>
      </c>
      <c r="O4553" s="19">
        <f>IFERROR(IFERROR(INDEX(VerifiedDeploymentLookup[],MATCH(M4553,Verified_Deployment_Type,0),2),INDEX(DeploymentLookup[],MATCH(N4553,Deployment_Type,0),2)),0)</f>
        <v>0</v>
      </c>
      <c r="P4553" s="19" t="s">
        <v>49</v>
      </c>
      <c r="Q4553" s="19">
        <f>INDEX(RegionLookup[],MATCH('Customer Data'!$P4553,Region,0),3)</f>
        <v>3</v>
      </c>
      <c r="R4553" s="55" t="s">
        <v>2804</v>
      </c>
      <c r="S4553" s="56">
        <f>IFERROR(INDEX(CompanySizeLookup[],MATCH('Customer Data'!$R4553,of_Employees,0),2),1)</f>
        <v>4</v>
      </c>
      <c r="T4553" s="19"/>
      <c r="U4553" s="57">
        <v>110682.39</v>
      </c>
      <c r="V4553" s="57">
        <v>88545.91</v>
      </c>
      <c r="W4553" s="53">
        <v>45587</v>
      </c>
      <c r="X4553" s="19" t="s">
        <v>230</v>
      </c>
      <c r="Y4553" s="19" t="str">
        <f>IFERROR(INDEX(IndustryLookup[],MATCH(X4553,Industry,0),2),"Not Specified")</f>
        <v>Insurance</v>
      </c>
      <c r="Z4553" s="19">
        <f>INDEX(MetaIndustryLookup[],MATCH('Customer Data'!$Y4553,[0]!Meta_Industry,0),2)</f>
        <v>24</v>
      </c>
      <c r="AA4553" s="19"/>
      <c r="AB4553" s="19">
        <v>6399</v>
      </c>
      <c r="AC4553" s="19"/>
      <c r="AD4553" s="19" t="s">
        <v>171</v>
      </c>
      <c r="AE4553" s="19">
        <f>IF('Customer Data'!$AD4553="",0,1)</f>
        <v>1</v>
      </c>
      <c r="AF4553" s="19" t="s">
        <v>17824</v>
      </c>
      <c r="AG4553" s="19"/>
      <c r="AH4553" s="19"/>
      <c r="AI4553" s="19"/>
      <c r="AJ4553" s="58" t="s">
        <v>19747</v>
      </c>
      <c r="AK4553" s="19" t="s">
        <v>417</v>
      </c>
      <c r="AL4553" s="19">
        <v>660</v>
      </c>
      <c r="AM4553" s="19" t="s">
        <v>230</v>
      </c>
      <c r="AN4553" s="19" t="s">
        <v>18348</v>
      </c>
      <c r="AO4553" s="19"/>
      <c r="AP4553" s="19" t="s">
        <v>18319</v>
      </c>
      <c r="AQ4553" s="19"/>
      <c r="AR4553" s="19"/>
      <c r="AS4553" s="19"/>
      <c r="AT4553" s="19">
        <v>6399</v>
      </c>
      <c r="AU4553" s="19"/>
      <c r="AV4553" s="19" t="s">
        <v>17825</v>
      </c>
      <c r="AW4553" s="19">
        <v>10</v>
      </c>
      <c r="AX4553" s="19">
        <v>32</v>
      </c>
      <c r="AY4553" s="19">
        <v>2</v>
      </c>
      <c r="AZ4553" s="61">
        <v>5000000</v>
      </c>
      <c r="BA4553" s="19" t="s">
        <v>168</v>
      </c>
      <c r="BB4553" s="19" t="s">
        <v>40</v>
      </c>
      <c r="BC4553" s="19"/>
      <c r="BD4553" s="19" t="s">
        <v>173</v>
      </c>
      <c r="BE4553" s="19"/>
    </row>
    <row r="4554" spans="1:57" ht="16" customHeight="1">
      <c r="A4554" s="17" t="s">
        <v>17826</v>
      </c>
      <c r="B4554" s="17" t="s">
        <v>17827</v>
      </c>
      <c r="C4554" s="46">
        <v>42674</v>
      </c>
      <c r="D4554" s="47">
        <f ca="1">DATEDIF('Customer Data'!$C4554,TODAY(),"d")/365</f>
        <v>3.3041095890410959</v>
      </c>
      <c r="E4554" s="17" t="s">
        <v>74</v>
      </c>
      <c r="F4554" s="17">
        <f>IFERROR(INDEX(AccountStatusTable[],MATCH('Customer Data'!$E4554,Account_Status,0),2),3)</f>
        <v>3</v>
      </c>
      <c r="G4554" s="17" t="s">
        <v>176</v>
      </c>
      <c r="H4554" s="17" t="s">
        <v>177</v>
      </c>
      <c r="I4554" s="17" t="s">
        <v>1976</v>
      </c>
      <c r="J4554" s="17" t="s">
        <v>109</v>
      </c>
      <c r="K4554" s="17" t="s">
        <v>103</v>
      </c>
      <c r="L4554" s="17" t="s">
        <v>33</v>
      </c>
      <c r="M4554" s="17" t="s">
        <v>64</v>
      </c>
      <c r="N4554" s="17" t="s">
        <v>19614</v>
      </c>
      <c r="O4554" s="17">
        <f>IFERROR(IFERROR(INDEX(VerifiedDeploymentLookup[],MATCH(M4554,Verified_Deployment_Type,0),2),INDEX(DeploymentLookup[],MATCH(N4554,Deployment_Type,0),2)),0)</f>
        <v>1</v>
      </c>
      <c r="P4554" s="17" t="s">
        <v>104</v>
      </c>
      <c r="Q4554" s="17">
        <f>INDEX(RegionLookup[],MATCH('Customer Data'!$P4554,Region,0),3)</f>
        <v>1</v>
      </c>
      <c r="R4554" s="48">
        <v>18568</v>
      </c>
      <c r="S4554" s="49">
        <f>IFERROR(INDEX(CompanySizeLookup[],MATCH('Customer Data'!$R4554,of_Employees,0),2),1)</f>
        <v>2</v>
      </c>
      <c r="T4554" s="17"/>
      <c r="U4554" s="50">
        <v>8112</v>
      </c>
      <c r="V4554" s="50">
        <v>6084</v>
      </c>
      <c r="W4554" s="46">
        <v>44135</v>
      </c>
      <c r="X4554" s="17" t="s">
        <v>424</v>
      </c>
      <c r="Y4554" s="17" t="str">
        <f>IFERROR(INDEX(IndustryLookup[],MATCH(X4554,Industry,0),2),"Not Specified")</f>
        <v>Pharmaceutical</v>
      </c>
      <c r="Z4554" s="17">
        <f>INDEX(MetaIndustryLookup[],MATCH('Customer Data'!$Y4554,[0]!Meta_Industry,0),2)</f>
        <v>30</v>
      </c>
      <c r="AA4554" s="17"/>
      <c r="AB4554" s="17">
        <v>80</v>
      </c>
      <c r="AC4554" s="17"/>
      <c r="AD4554" s="17" t="s">
        <v>181</v>
      </c>
      <c r="AE4554" s="17">
        <f>IF('Customer Data'!$AD4554="",0,1)</f>
        <v>1</v>
      </c>
      <c r="AF4554" s="17"/>
      <c r="AG4554" s="50">
        <v>0</v>
      </c>
      <c r="AH4554" s="50">
        <v>0</v>
      </c>
      <c r="AI4554" s="17"/>
      <c r="AJ4554" s="51" t="s">
        <v>19746</v>
      </c>
      <c r="AK4554" s="17" t="s">
        <v>18454</v>
      </c>
      <c r="AL4554" s="17">
        <v>60</v>
      </c>
      <c r="AM4554" s="17" t="s">
        <v>18407</v>
      </c>
      <c r="AN4554" s="17" t="s">
        <v>18345</v>
      </c>
      <c r="AO4554" s="17">
        <v>1972</v>
      </c>
      <c r="AP4554" s="17" t="s">
        <v>18319</v>
      </c>
      <c r="AQ4554" s="17"/>
      <c r="AR4554" s="17"/>
      <c r="AS4554" s="17"/>
      <c r="AT4554" s="17">
        <v>80</v>
      </c>
      <c r="AU4554" s="50">
        <v>0</v>
      </c>
      <c r="AV4554" s="17" t="s">
        <v>17828</v>
      </c>
      <c r="AW4554" s="17">
        <v>6</v>
      </c>
      <c r="AX4554" s="17">
        <v>8</v>
      </c>
      <c r="AY4554" s="17">
        <v>3</v>
      </c>
      <c r="AZ4554" s="17">
        <v>4000000</v>
      </c>
      <c r="BA4554" s="17" t="s">
        <v>183</v>
      </c>
      <c r="BB4554" s="17" t="s">
        <v>184</v>
      </c>
      <c r="BC4554" s="17"/>
      <c r="BD4554" s="17" t="s">
        <v>185</v>
      </c>
      <c r="BE4554" s="17"/>
    </row>
    <row r="4555" spans="1:57" ht="16" customHeight="1">
      <c r="A4555" s="19" t="s">
        <v>17829</v>
      </c>
      <c r="B4555" s="19" t="s">
        <v>17830</v>
      </c>
      <c r="C4555" s="53">
        <v>43623</v>
      </c>
      <c r="D4555" s="54">
        <f ca="1">DATEDIF('Customer Data'!$C4555,TODAY(),"d")/365</f>
        <v>0.70410958904109588</v>
      </c>
      <c r="E4555" s="19" t="s">
        <v>74</v>
      </c>
      <c r="F4555" s="19">
        <f>IFERROR(INDEX(AccountStatusTable[],MATCH('Customer Data'!$E4555,Account_Status,0),2),3)</f>
        <v>3</v>
      </c>
      <c r="G4555" s="19" t="s">
        <v>99</v>
      </c>
      <c r="H4555" s="19" t="s">
        <v>213</v>
      </c>
      <c r="I4555" s="19" t="s">
        <v>1165</v>
      </c>
      <c r="J4555" s="19" t="s">
        <v>236</v>
      </c>
      <c r="K4555" s="19" t="s">
        <v>103</v>
      </c>
      <c r="L4555" s="19" t="s">
        <v>33</v>
      </c>
      <c r="M4555" s="19"/>
      <c r="N4555" s="19" t="s">
        <v>19611</v>
      </c>
      <c r="O4555" s="19">
        <f>IFERROR(IFERROR(INDEX(VerifiedDeploymentLookup[],MATCH(M4555,Verified_Deployment_Type,0),2),INDEX(DeploymentLookup[],MATCH(N4555,Deployment_Type,0),2)),0)</f>
        <v>0</v>
      </c>
      <c r="P4555" s="19" t="s">
        <v>104</v>
      </c>
      <c r="Q4555" s="19">
        <f>INDEX(RegionLookup[],MATCH('Customer Data'!$P4555,Region,0),3)</f>
        <v>1</v>
      </c>
      <c r="R4555" s="27">
        <v>18568</v>
      </c>
      <c r="S4555" s="56">
        <f>IFERROR(INDEX(CompanySizeLookup[],MATCH('Customer Data'!$R4555,of_Employees,0),2),1)</f>
        <v>2</v>
      </c>
      <c r="T4555" s="19"/>
      <c r="U4555" s="57">
        <v>6240</v>
      </c>
      <c r="V4555" s="57">
        <v>5304</v>
      </c>
      <c r="W4555" s="53">
        <v>43885</v>
      </c>
      <c r="X4555" s="19" t="s">
        <v>399</v>
      </c>
      <c r="Y4555" s="19" t="str">
        <f>IFERROR(INDEX(IndustryLookup[],MATCH(X4555,Industry,0),2),"Not Specified")</f>
        <v>Media</v>
      </c>
      <c r="Z4555" s="19">
        <f>INDEX(MetaIndustryLookup[],MATCH('Customer Data'!$Y4555,[0]!Meta_Industry,0),2)</f>
        <v>26</v>
      </c>
      <c r="AA4555" s="19"/>
      <c r="AB4555" s="19">
        <v>7311</v>
      </c>
      <c r="AC4555" s="19"/>
      <c r="AD4555" s="19" t="s">
        <v>525</v>
      </c>
      <c r="AE4555" s="19">
        <f>IF('Customer Data'!$AD4555="",0,1)</f>
        <v>1</v>
      </c>
      <c r="AF4555" s="19" t="s">
        <v>17831</v>
      </c>
      <c r="AG4555" s="19"/>
      <c r="AH4555" s="19"/>
      <c r="AI4555" s="19"/>
      <c r="AJ4555" s="58" t="s">
        <v>19745</v>
      </c>
      <c r="AK4555" s="19"/>
      <c r="AL4555" s="19"/>
      <c r="AM4555" s="19"/>
      <c r="AN4555" s="19"/>
      <c r="AO4555" s="19"/>
      <c r="AP4555" s="19" t="s">
        <v>18319</v>
      </c>
      <c r="AQ4555" s="19"/>
      <c r="AR4555" s="19"/>
      <c r="AS4555" s="19"/>
      <c r="AT4555" s="19">
        <v>7311</v>
      </c>
      <c r="AU4555" s="19"/>
      <c r="AV4555" s="19" t="s">
        <v>19744</v>
      </c>
      <c r="AW4555" s="19">
        <v>5</v>
      </c>
      <c r="AX4555" s="19">
        <v>7</v>
      </c>
      <c r="AY4555" s="19">
        <v>2</v>
      </c>
      <c r="AZ4555" s="19" t="s">
        <v>18330</v>
      </c>
      <c r="BA4555" s="19" t="s">
        <v>527</v>
      </c>
      <c r="BB4555" s="19" t="s">
        <v>340</v>
      </c>
      <c r="BC4555" s="19"/>
      <c r="BD4555" s="19" t="s">
        <v>528</v>
      </c>
      <c r="BE4555" s="19"/>
    </row>
    <row r="4556" spans="1:57" ht="16" customHeight="1">
      <c r="A4556" s="17" t="s">
        <v>15539</v>
      </c>
      <c r="B4556" s="17" t="s">
        <v>15540</v>
      </c>
      <c r="C4556" s="46">
        <v>42926</v>
      </c>
      <c r="D4556" s="47">
        <f ca="1">DATEDIF('Customer Data'!$C4556,TODAY(),"d")/365</f>
        <v>2.6136986301369864</v>
      </c>
      <c r="E4556" s="17" t="s">
        <v>27</v>
      </c>
      <c r="F4556" s="17">
        <f>IFERROR(INDEX(AccountStatusTable[],MATCH('Customer Data'!$E4556,Account_Status,0),2),3)</f>
        <v>1</v>
      </c>
      <c r="G4556" s="17" t="s">
        <v>99</v>
      </c>
      <c r="H4556" s="17" t="s">
        <v>99</v>
      </c>
      <c r="I4556" s="17" t="s">
        <v>2082</v>
      </c>
      <c r="J4556" s="17" t="s">
        <v>200</v>
      </c>
      <c r="K4556" s="17" t="s">
        <v>103</v>
      </c>
      <c r="L4556" s="17" t="s">
        <v>33</v>
      </c>
      <c r="M4556" s="17" t="s">
        <v>34</v>
      </c>
      <c r="N4556" s="17" t="s">
        <v>19611</v>
      </c>
      <c r="O4556" s="17">
        <f>IFERROR(IFERROR(INDEX(VerifiedDeploymentLookup[],MATCH(M4556,Verified_Deployment_Type,0),2),INDEX(DeploymentLookup[],MATCH(N4556,Deployment_Type,0),2)),0)</f>
        <v>0</v>
      </c>
      <c r="P4556" s="17" t="s">
        <v>104</v>
      </c>
      <c r="Q4556" s="17">
        <f>INDEX(RegionLookup[],MATCH('Customer Data'!$P4556,Region,0),3)</f>
        <v>1</v>
      </c>
      <c r="R4556" s="59" t="s">
        <v>335</v>
      </c>
      <c r="S4556" s="49">
        <f>IFERROR(INDEX(CompanySizeLookup[],MATCH('Customer Data'!$R4556,of_Employees,0),2),1)</f>
        <v>3</v>
      </c>
      <c r="T4556" s="17"/>
      <c r="U4556" s="50">
        <v>15563.08</v>
      </c>
      <c r="V4556" s="50">
        <v>15563.08</v>
      </c>
      <c r="W4556" s="46">
        <v>44387</v>
      </c>
      <c r="X4556" s="17" t="s">
        <v>35</v>
      </c>
      <c r="Y4556" s="17" t="str">
        <f>IFERROR(INDEX(IndustryLookup[],MATCH(X4556,Industry,0),2),"Not Specified")</f>
        <v>Information and Communication Technology (ICT)</v>
      </c>
      <c r="Z4556" s="17">
        <f>INDEX(MetaIndustryLookup[],MATCH('Customer Data'!$Y4556,[0]!Meta_Industry,0),2)</f>
        <v>23</v>
      </c>
      <c r="AA4556" s="17"/>
      <c r="AB4556" s="17">
        <v>48</v>
      </c>
      <c r="AC4556" s="17" t="s">
        <v>19610</v>
      </c>
      <c r="AD4556" s="17"/>
      <c r="AE4556" s="17">
        <f>IF('Customer Data'!$AD4556="",0,1)</f>
        <v>0</v>
      </c>
      <c r="AF4556" s="17"/>
      <c r="AG4556" s="50">
        <v>0</v>
      </c>
      <c r="AH4556" s="50">
        <v>0</v>
      </c>
      <c r="AI4556" s="17"/>
      <c r="AJ4556" s="51" t="s">
        <v>19743</v>
      </c>
      <c r="AK4556" s="17" t="s">
        <v>18442</v>
      </c>
      <c r="AL4556" s="17">
        <v>510</v>
      </c>
      <c r="AM4556" s="17" t="s">
        <v>18327</v>
      </c>
      <c r="AN4556" s="17" t="s">
        <v>18337</v>
      </c>
      <c r="AO4556" s="17">
        <v>1985</v>
      </c>
      <c r="AP4556" s="17" t="s">
        <v>18325</v>
      </c>
      <c r="AQ4556" s="17"/>
      <c r="AR4556" s="17"/>
      <c r="AS4556" s="17"/>
      <c r="AT4556" s="17">
        <v>48</v>
      </c>
      <c r="AU4556" s="50">
        <v>0</v>
      </c>
      <c r="AV4556" s="17" t="s">
        <v>15541</v>
      </c>
      <c r="AW4556" s="17"/>
      <c r="AX4556" s="17"/>
      <c r="AY4556" s="17"/>
      <c r="AZ4556" s="17"/>
      <c r="BA4556" s="17"/>
      <c r="BB4556" s="17"/>
      <c r="BC4556" s="17"/>
      <c r="BD4556" s="17"/>
      <c r="BE4556" s="17"/>
    </row>
    <row r="4557" spans="1:57" ht="16" customHeight="1">
      <c r="A4557" s="19" t="s">
        <v>17832</v>
      </c>
      <c r="B4557" s="19" t="s">
        <v>17833</v>
      </c>
      <c r="C4557" s="53">
        <v>43493</v>
      </c>
      <c r="D4557" s="54">
        <f ca="1">DATEDIF('Customer Data'!$C4557,TODAY(),"d")/365</f>
        <v>1.0602739726027397</v>
      </c>
      <c r="E4557" s="19" t="s">
        <v>74</v>
      </c>
      <c r="F4557" s="19">
        <f>IFERROR(INDEX(AccountStatusTable[],MATCH('Customer Data'!$E4557,Account_Status,0),2),3)</f>
        <v>3</v>
      </c>
      <c r="G4557" s="19" t="s">
        <v>61</v>
      </c>
      <c r="H4557" s="19" t="s">
        <v>61</v>
      </c>
      <c r="I4557" s="19" t="s">
        <v>549</v>
      </c>
      <c r="J4557" s="19"/>
      <c r="K4557" s="19" t="s">
        <v>545</v>
      </c>
      <c r="L4557" s="19" t="s">
        <v>33</v>
      </c>
      <c r="M4557" s="19" t="s">
        <v>34</v>
      </c>
      <c r="N4557" s="19" t="s">
        <v>19614</v>
      </c>
      <c r="O4557" s="19">
        <f>IFERROR(IFERROR(INDEX(VerifiedDeploymentLookup[],MATCH(M4557,Verified_Deployment_Type,0),2),INDEX(DeploymentLookup[],MATCH(N4557,Deployment_Type,0),2)),0)</f>
        <v>0</v>
      </c>
      <c r="P4557" s="19" t="s">
        <v>65</v>
      </c>
      <c r="Q4557" s="19">
        <f>INDEX(RegionLookup[],MATCH('Customer Data'!$P4557,Region,0),3)</f>
        <v>2</v>
      </c>
      <c r="R4557" s="27">
        <v>18568</v>
      </c>
      <c r="S4557" s="56">
        <f>IFERROR(INDEX(CompanySizeLookup[],MATCH('Customer Data'!$R4557,of_Employees,0),2),1)</f>
        <v>2</v>
      </c>
      <c r="T4557" s="19"/>
      <c r="U4557" s="57">
        <v>6240</v>
      </c>
      <c r="V4557" s="57">
        <v>4992</v>
      </c>
      <c r="W4557" s="53">
        <v>44224</v>
      </c>
      <c r="X4557" s="19" t="s">
        <v>79</v>
      </c>
      <c r="Y4557" s="19" t="str">
        <f>IFERROR(INDEX(IndustryLookup[],MATCH(X4557,Industry,0),2),"Not Specified")</f>
        <v>Consulting/Business Services</v>
      </c>
      <c r="Z4557" s="19">
        <f>INDEX(MetaIndustryLookup[],MATCH('Customer Data'!$Y4557,[0]!Meta_Industry,0),2)</f>
        <v>8</v>
      </c>
      <c r="AA4557" s="19"/>
      <c r="AB4557" s="19">
        <v>8742</v>
      </c>
      <c r="AC4557" s="19" t="s">
        <v>19610</v>
      </c>
      <c r="AD4557" s="19" t="s">
        <v>1900</v>
      </c>
      <c r="AE4557" s="19">
        <f>IF('Customer Data'!$AD4557="",0,1)</f>
        <v>1</v>
      </c>
      <c r="AF4557" s="19"/>
      <c r="AG4557" s="19"/>
      <c r="AH4557" s="19"/>
      <c r="AI4557" s="19"/>
      <c r="AJ4557" s="58" t="s">
        <v>19742</v>
      </c>
      <c r="AK4557" s="19"/>
      <c r="AL4557" s="19"/>
      <c r="AM4557" s="19"/>
      <c r="AN4557" s="19"/>
      <c r="AO4557" s="19"/>
      <c r="AP4557" s="19" t="s">
        <v>18319</v>
      </c>
      <c r="AQ4557" s="19"/>
      <c r="AR4557" s="19"/>
      <c r="AS4557" s="19"/>
      <c r="AT4557" s="19">
        <v>8742</v>
      </c>
      <c r="AU4557" s="19"/>
      <c r="AV4557" s="19" t="s">
        <v>17834</v>
      </c>
      <c r="AW4557" s="19">
        <v>4</v>
      </c>
      <c r="AX4557" s="19">
        <v>4</v>
      </c>
      <c r="AY4557" s="19">
        <v>3</v>
      </c>
      <c r="AZ4557" s="19" t="s">
        <v>18324</v>
      </c>
      <c r="BA4557" s="19" t="s">
        <v>1903</v>
      </c>
      <c r="BB4557" s="19" t="s">
        <v>40</v>
      </c>
      <c r="BC4557" s="19"/>
      <c r="BD4557" s="19" t="s">
        <v>1904</v>
      </c>
      <c r="BE4557" s="19"/>
    </row>
    <row r="4558" spans="1:57" ht="16" customHeight="1">
      <c r="A4558" s="17" t="s">
        <v>17835</v>
      </c>
      <c r="B4558" s="17" t="s">
        <v>17836</v>
      </c>
      <c r="C4558" s="46">
        <v>42459</v>
      </c>
      <c r="D4558" s="47">
        <f ca="1">DATEDIF('Customer Data'!$C4558,TODAY(),"d")/365</f>
        <v>3.893150684931507</v>
      </c>
      <c r="E4558" s="17" t="s">
        <v>74</v>
      </c>
      <c r="F4558" s="17">
        <f>IFERROR(INDEX(AccountStatusTable[],MATCH('Customer Data'!$E4558,Account_Status,0),2),3)</f>
        <v>3</v>
      </c>
      <c r="G4558" s="17" t="s">
        <v>60</v>
      </c>
      <c r="H4558" s="17" t="s">
        <v>60</v>
      </c>
      <c r="I4558" s="17" t="s">
        <v>17837</v>
      </c>
      <c r="J4558" s="17" t="s">
        <v>3299</v>
      </c>
      <c r="K4558" s="17" t="s">
        <v>140</v>
      </c>
      <c r="L4558" s="17" t="s">
        <v>33</v>
      </c>
      <c r="M4558" s="17" t="s">
        <v>34</v>
      </c>
      <c r="N4558" s="17" t="s">
        <v>19611</v>
      </c>
      <c r="O4558" s="17">
        <f>IFERROR(IFERROR(INDEX(VerifiedDeploymentLookup[],MATCH(M4558,Verified_Deployment_Type,0),2),INDEX(DeploymentLookup[],MATCH(N4558,Deployment_Type,0),2)),0)</f>
        <v>0</v>
      </c>
      <c r="P4558" s="17" t="s">
        <v>65</v>
      </c>
      <c r="Q4558" s="17">
        <f>INDEX(RegionLookup[],MATCH('Customer Data'!$P4558,Region,0),3)</f>
        <v>2</v>
      </c>
      <c r="R4558" s="59" t="s">
        <v>169</v>
      </c>
      <c r="S4558" s="49">
        <f>IFERROR(INDEX(CompanySizeLookup[],MATCH('Customer Data'!$R4558,of_Employees,0),2),1)</f>
        <v>3</v>
      </c>
      <c r="T4558" s="17"/>
      <c r="U4558" s="50">
        <v>125460</v>
      </c>
      <c r="V4558" s="50">
        <v>100368</v>
      </c>
      <c r="W4558" s="46">
        <v>44286</v>
      </c>
      <c r="X4558" s="17" t="s">
        <v>215</v>
      </c>
      <c r="Y4558" s="17" t="str">
        <f>IFERROR(INDEX(IndustryLookup[],MATCH(X4558,Industry,0),2),"Not Specified")</f>
        <v>Manufacturing</v>
      </c>
      <c r="Z4558" s="17">
        <f>INDEX(MetaIndustryLookup[],MATCH('Customer Data'!$Y4558,[0]!Meta_Industry,0),2)</f>
        <v>11</v>
      </c>
      <c r="AA4558" s="17"/>
      <c r="AB4558" s="17"/>
      <c r="AC4558" s="17" t="s">
        <v>19611</v>
      </c>
      <c r="AD4558" s="17" t="s">
        <v>562</v>
      </c>
      <c r="AE4558" s="17">
        <f>IF('Customer Data'!$AD4558="",0,1)</f>
        <v>1</v>
      </c>
      <c r="AF4558" s="51" t="s">
        <v>17838</v>
      </c>
      <c r="AG4558" s="17"/>
      <c r="AH4558" s="17"/>
      <c r="AI4558" s="17"/>
      <c r="AJ4558" s="17"/>
      <c r="AK4558" s="17"/>
      <c r="AL4558" s="17"/>
      <c r="AM4558" s="17"/>
      <c r="AN4558" s="17"/>
      <c r="AO4558" s="17"/>
      <c r="AP4558" s="17" t="s">
        <v>18319</v>
      </c>
      <c r="AQ4558" s="17"/>
      <c r="AR4558" s="17"/>
      <c r="AS4558" s="17"/>
      <c r="AT4558" s="17"/>
      <c r="AU4558" s="17"/>
      <c r="AV4558" s="17" t="s">
        <v>17839</v>
      </c>
      <c r="AW4558" s="17"/>
      <c r="AX4558" s="17"/>
      <c r="AY4558" s="17"/>
      <c r="AZ4558" s="17" t="s">
        <v>18323</v>
      </c>
      <c r="BA4558" s="17" t="s">
        <v>69</v>
      </c>
      <c r="BB4558" s="17" t="s">
        <v>40</v>
      </c>
      <c r="BC4558" s="17"/>
      <c r="BD4558" s="17" t="s">
        <v>563</v>
      </c>
      <c r="BE4558" s="17"/>
    </row>
    <row r="4559" spans="1:57" ht="16" customHeight="1">
      <c r="A4559" s="19" t="s">
        <v>17840</v>
      </c>
      <c r="B4559" s="19" t="s">
        <v>17841</v>
      </c>
      <c r="C4559" s="53">
        <v>42761</v>
      </c>
      <c r="D4559" s="54">
        <f ca="1">DATEDIF('Customer Data'!$C4559,TODAY(),"d")/365</f>
        <v>3.0657534246575344</v>
      </c>
      <c r="E4559" s="19" t="s">
        <v>27</v>
      </c>
      <c r="F4559" s="19">
        <f>IFERROR(INDEX(AccountStatusTable[],MATCH('Customer Data'!$E4559,Account_Status,0),2),3)</f>
        <v>1</v>
      </c>
      <c r="G4559" s="19" t="s">
        <v>257</v>
      </c>
      <c r="H4559" s="19" t="s">
        <v>257</v>
      </c>
      <c r="I4559" s="19" t="s">
        <v>17842</v>
      </c>
      <c r="J4559" s="19" t="s">
        <v>40</v>
      </c>
      <c r="K4559" s="19" t="s">
        <v>545</v>
      </c>
      <c r="L4559" s="19" t="s">
        <v>33</v>
      </c>
      <c r="M4559" s="19" t="s">
        <v>34</v>
      </c>
      <c r="N4559" s="19" t="s">
        <v>19614</v>
      </c>
      <c r="O4559" s="19">
        <f>IFERROR(IFERROR(INDEX(VerifiedDeploymentLookup[],MATCH(M4559,Verified_Deployment_Type,0),2),INDEX(DeploymentLookup[],MATCH(N4559,Deployment_Type,0),2)),0)</f>
        <v>0</v>
      </c>
      <c r="P4559" s="19" t="s">
        <v>65</v>
      </c>
      <c r="Q4559" s="19">
        <f>INDEX(RegionLookup[],MATCH('Customer Data'!$P4559,Region,0),3)</f>
        <v>2</v>
      </c>
      <c r="R4559" s="55" t="s">
        <v>50</v>
      </c>
      <c r="S4559" s="56">
        <f>IFERROR(INDEX(CompanySizeLookup[],MATCH('Customer Data'!$R4559,of_Employees,0),2),1)</f>
        <v>4</v>
      </c>
      <c r="T4559" s="19"/>
      <c r="U4559" s="57">
        <v>26438.400000000001</v>
      </c>
      <c r="V4559" s="57">
        <v>19828.8</v>
      </c>
      <c r="W4559" s="53">
        <v>44222</v>
      </c>
      <c r="X4559" s="19" t="s">
        <v>510</v>
      </c>
      <c r="Y4559" s="19" t="str">
        <f>IFERROR(INDEX(IndustryLookup[],MATCH(X4559,Industry,0),2),"Not Specified")</f>
        <v>Education</v>
      </c>
      <c r="Z4559" s="19">
        <f>INDEX(MetaIndustryLookup[],MATCH('Customer Data'!$Y4559,[0]!Meta_Industry,0),2)</f>
        <v>10</v>
      </c>
      <c r="AA4559" s="19"/>
      <c r="AB4559" s="19"/>
      <c r="AC4559" s="19" t="s">
        <v>19610</v>
      </c>
      <c r="AD4559" s="19" t="s">
        <v>546</v>
      </c>
      <c r="AE4559" s="19">
        <f>IF('Customer Data'!$AD4559="",0,1)</f>
        <v>1</v>
      </c>
      <c r="AF4559" s="19"/>
      <c r="AG4559" s="57">
        <v>0</v>
      </c>
      <c r="AH4559" s="57">
        <v>0</v>
      </c>
      <c r="AI4559" s="19"/>
      <c r="AJ4559" s="58" t="s">
        <v>19639</v>
      </c>
      <c r="AK4559" s="19"/>
      <c r="AL4559" s="19"/>
      <c r="AM4559" s="19"/>
      <c r="AN4559" s="19"/>
      <c r="AO4559" s="19"/>
      <c r="AP4559" s="19" t="s">
        <v>18319</v>
      </c>
      <c r="AQ4559" s="19"/>
      <c r="AR4559" s="19"/>
      <c r="AS4559" s="19"/>
      <c r="AT4559" s="19"/>
      <c r="AU4559" s="57">
        <v>0</v>
      </c>
      <c r="AV4559" s="19" t="s">
        <v>17843</v>
      </c>
      <c r="AW4559" s="19">
        <v>5</v>
      </c>
      <c r="AX4559" s="19">
        <v>6</v>
      </c>
      <c r="AY4559" s="19">
        <v>5</v>
      </c>
      <c r="AZ4559" s="19" t="s">
        <v>18324</v>
      </c>
      <c r="BA4559" s="19" t="s">
        <v>549</v>
      </c>
      <c r="BB4559" s="19" t="s">
        <v>40</v>
      </c>
      <c r="BC4559" s="19" t="s">
        <v>18441</v>
      </c>
      <c r="BD4559" s="19" t="s">
        <v>550</v>
      </c>
      <c r="BE4559" s="19"/>
    </row>
    <row r="4560" spans="1:57" ht="16" customHeight="1">
      <c r="A4560" s="17" t="s">
        <v>17844</v>
      </c>
      <c r="B4560" s="17" t="s">
        <v>17845</v>
      </c>
      <c r="C4560" s="46">
        <v>42489</v>
      </c>
      <c r="D4560" s="47">
        <f ca="1">DATEDIF('Customer Data'!$C4560,TODAY(),"d")/365</f>
        <v>3.8109589041095893</v>
      </c>
      <c r="E4560" s="17" t="s">
        <v>518</v>
      </c>
      <c r="F4560" s="17">
        <f>IFERROR(INDEX(AccountStatusTable[],MATCH('Customer Data'!$E4560,Account_Status,0),2),3)</f>
        <v>5</v>
      </c>
      <c r="G4560" s="17" t="s">
        <v>86</v>
      </c>
      <c r="H4560" s="17" t="s">
        <v>87</v>
      </c>
      <c r="I4560" s="17" t="s">
        <v>90</v>
      </c>
      <c r="J4560" s="17" t="s">
        <v>40</v>
      </c>
      <c r="K4560" s="17" t="s">
        <v>90</v>
      </c>
      <c r="L4560" s="17" t="s">
        <v>33</v>
      </c>
      <c r="M4560" s="17" t="s">
        <v>64</v>
      </c>
      <c r="N4560" s="17" t="s">
        <v>19614</v>
      </c>
      <c r="O4560" s="17">
        <f>IFERROR(IFERROR(INDEX(VerifiedDeploymentLookup[],MATCH(M4560,Verified_Deployment_Type,0),2),INDEX(DeploymentLookup[],MATCH(N4560,Deployment_Type,0),2)),0)</f>
        <v>1</v>
      </c>
      <c r="P4560" s="17" t="s">
        <v>91</v>
      </c>
      <c r="Q4560" s="17">
        <f>INDEX(RegionLookup[],MATCH('Customer Data'!$P4560,Region,0),3)</f>
        <v>4</v>
      </c>
      <c r="R4560" s="59" t="s">
        <v>335</v>
      </c>
      <c r="S4560" s="49">
        <f>IFERROR(INDEX(CompanySizeLookup[],MATCH('Customer Data'!$R4560,of_Employees,0),2),1)</f>
        <v>3</v>
      </c>
      <c r="T4560" s="17"/>
      <c r="U4560" s="50">
        <v>59486.400000000001</v>
      </c>
      <c r="V4560" s="50">
        <v>59486.400000000001</v>
      </c>
      <c r="W4560" s="46">
        <v>43950</v>
      </c>
      <c r="X4560" s="17" t="s">
        <v>170</v>
      </c>
      <c r="Y4560" s="17" t="str">
        <f>IFERROR(INDEX(IndustryLookup[],MATCH(X4560,Industry,0),2),"Not Specified")</f>
        <v>Services</v>
      </c>
      <c r="Z4560" s="17">
        <f>INDEX(MetaIndustryLookup[],MATCH('Customer Data'!$Y4560,[0]!Meta_Industry,0),2)</f>
        <v>34</v>
      </c>
      <c r="AA4560" s="17"/>
      <c r="AB4560" s="17">
        <v>8742</v>
      </c>
      <c r="AC4560" s="17"/>
      <c r="AD4560" s="17" t="s">
        <v>280</v>
      </c>
      <c r="AE4560" s="17">
        <f>IF('Customer Data'!$AD4560="",0,1)</f>
        <v>1</v>
      </c>
      <c r="AF4560" s="17"/>
      <c r="AG4560" s="50">
        <v>0</v>
      </c>
      <c r="AH4560" s="50">
        <v>0</v>
      </c>
      <c r="AI4560" s="17"/>
      <c r="AJ4560" s="51" t="s">
        <v>19741</v>
      </c>
      <c r="AK4560" s="17"/>
      <c r="AL4560" s="17"/>
      <c r="AM4560" s="17"/>
      <c r="AN4560" s="17"/>
      <c r="AO4560" s="17"/>
      <c r="AP4560" s="17" t="s">
        <v>18325</v>
      </c>
      <c r="AQ4560" s="17"/>
      <c r="AR4560" s="17"/>
      <c r="AS4560" s="17"/>
      <c r="AT4560" s="17">
        <v>8742</v>
      </c>
      <c r="AU4560" s="50">
        <v>0</v>
      </c>
      <c r="AV4560" s="17" t="s">
        <v>17846</v>
      </c>
      <c r="AW4560" s="17"/>
      <c r="AX4560" s="17"/>
      <c r="AY4560" s="17"/>
      <c r="AZ4560" s="17"/>
      <c r="BA4560" s="17" t="s">
        <v>282</v>
      </c>
      <c r="BB4560" s="17" t="s">
        <v>40</v>
      </c>
      <c r="BC4560" s="17"/>
      <c r="BD4560" s="17"/>
      <c r="BE4560" s="17"/>
    </row>
    <row r="4561" spans="1:57" ht="16" customHeight="1">
      <c r="A4561" s="19" t="s">
        <v>17847</v>
      </c>
      <c r="B4561" s="19" t="s">
        <v>17848</v>
      </c>
      <c r="C4561" s="53">
        <v>41992</v>
      </c>
      <c r="D4561" s="54">
        <f ca="1">DATEDIF('Customer Data'!$C4561,TODAY(),"d")/365</f>
        <v>5.1726027397260275</v>
      </c>
      <c r="E4561" s="19" t="s">
        <v>27</v>
      </c>
      <c r="F4561" s="19">
        <f>IFERROR(INDEX(AccountStatusTable[],MATCH('Customer Data'!$E4561,Account_Status,0),2),3)</f>
        <v>1</v>
      </c>
      <c r="G4561" s="19" t="s">
        <v>257</v>
      </c>
      <c r="H4561" s="19" t="s">
        <v>257</v>
      </c>
      <c r="I4561" s="19" t="s">
        <v>17849</v>
      </c>
      <c r="J4561" s="19">
        <v>8710</v>
      </c>
      <c r="K4561" s="19" t="s">
        <v>1671</v>
      </c>
      <c r="L4561" s="19" t="s">
        <v>33</v>
      </c>
      <c r="M4561" s="19" t="s">
        <v>34</v>
      </c>
      <c r="N4561" s="19" t="s">
        <v>19614</v>
      </c>
      <c r="O4561" s="19">
        <f>IFERROR(IFERROR(INDEX(VerifiedDeploymentLookup[],MATCH(M4561,Verified_Deployment_Type,0),2),INDEX(DeploymentLookup[],MATCH(N4561,Deployment_Type,0),2)),0)</f>
        <v>0</v>
      </c>
      <c r="P4561" s="19" t="s">
        <v>65</v>
      </c>
      <c r="Q4561" s="19">
        <f>INDEX(RegionLookup[],MATCH('Customer Data'!$P4561,Region,0),3)</f>
        <v>2</v>
      </c>
      <c r="R4561" s="55" t="s">
        <v>169</v>
      </c>
      <c r="S4561" s="56">
        <f>IFERROR(INDEX(CompanySizeLookup[],MATCH('Customer Data'!$R4561,of_Employees,0),2),1)</f>
        <v>3</v>
      </c>
      <c r="T4561" s="19">
        <v>90</v>
      </c>
      <c r="U4561" s="57">
        <v>24746.34</v>
      </c>
      <c r="V4561" s="57">
        <v>19797.07</v>
      </c>
      <c r="W4561" s="53">
        <v>44914</v>
      </c>
      <c r="X4561" s="19" t="s">
        <v>719</v>
      </c>
      <c r="Y4561" s="19" t="str">
        <f>IFERROR(INDEX(IndustryLookup[],MATCH(X4561,Industry,0),2),"Not Specified")</f>
        <v>Agriculture/Forestry/Fish</v>
      </c>
      <c r="Z4561" s="19">
        <f>INDEX(MetaIndustryLookup[],MATCH('Customer Data'!$Y4561,[0]!Meta_Industry,0),2)</f>
        <v>1</v>
      </c>
      <c r="AA4561" s="19"/>
      <c r="AB4561" s="19">
        <v>2048</v>
      </c>
      <c r="AC4561" s="19" t="s">
        <v>19611</v>
      </c>
      <c r="AD4561" s="19" t="s">
        <v>1315</v>
      </c>
      <c r="AE4561" s="19">
        <f>IF('Customer Data'!$AD4561="",0,1)</f>
        <v>1</v>
      </c>
      <c r="AF4561" s="19"/>
      <c r="AG4561" s="19"/>
      <c r="AH4561" s="19"/>
      <c r="AI4561" s="19"/>
      <c r="AJ4561" s="58" t="s">
        <v>19740</v>
      </c>
      <c r="AK4561" s="19"/>
      <c r="AL4561" s="19"/>
      <c r="AM4561" s="19"/>
      <c r="AN4561" s="19"/>
      <c r="AO4561" s="19"/>
      <c r="AP4561" s="19" t="s">
        <v>18319</v>
      </c>
      <c r="AQ4561" s="19"/>
      <c r="AR4561" s="19"/>
      <c r="AS4561" s="19"/>
      <c r="AT4561" s="19">
        <v>2048</v>
      </c>
      <c r="AU4561" s="19"/>
      <c r="AV4561" s="19" t="s">
        <v>17850</v>
      </c>
      <c r="AW4561" s="19">
        <v>4</v>
      </c>
      <c r="AX4561" s="19">
        <v>5</v>
      </c>
      <c r="AY4561" s="19">
        <v>2</v>
      </c>
      <c r="AZ4561" s="19">
        <v>0.8</v>
      </c>
      <c r="BA4561" s="19" t="s">
        <v>1318</v>
      </c>
      <c r="BB4561" s="19" t="s">
        <v>40</v>
      </c>
      <c r="BC4561" s="19"/>
      <c r="BD4561" s="19" t="s">
        <v>1319</v>
      </c>
      <c r="BE4561" s="19"/>
    </row>
    <row r="4562" spans="1:57" ht="16" customHeight="1">
      <c r="A4562" s="17" t="s">
        <v>17851</v>
      </c>
      <c r="B4562" s="17" t="s">
        <v>17852</v>
      </c>
      <c r="C4562" s="46">
        <v>43776</v>
      </c>
      <c r="D4562" s="47">
        <f ca="1">DATEDIF('Customer Data'!$C4562,TODAY(),"d")/365</f>
        <v>0.28493150684931506</v>
      </c>
      <c r="E4562" s="17" t="s">
        <v>74</v>
      </c>
      <c r="F4562" s="17">
        <f>IFERROR(INDEX(AccountStatusTable[],MATCH('Customer Data'!$E4562,Account_Status,0),2),3)</f>
        <v>3</v>
      </c>
      <c r="G4562" s="17" t="s">
        <v>75</v>
      </c>
      <c r="H4562" s="17" t="s">
        <v>61</v>
      </c>
      <c r="I4562" s="17" t="s">
        <v>2498</v>
      </c>
      <c r="J4562" s="17" t="s">
        <v>17853</v>
      </c>
      <c r="K4562" s="17" t="s">
        <v>374</v>
      </c>
      <c r="L4562" s="17" t="s">
        <v>33</v>
      </c>
      <c r="M4562" s="17" t="s">
        <v>64</v>
      </c>
      <c r="N4562" s="17" t="s">
        <v>19611</v>
      </c>
      <c r="O4562" s="17">
        <f>IFERROR(IFERROR(INDEX(VerifiedDeploymentLookup[],MATCH(M4562,Verified_Deployment_Type,0),2),INDEX(DeploymentLookup[],MATCH(N4562,Deployment_Type,0),2)),0)</f>
        <v>1</v>
      </c>
      <c r="P4562" s="17" t="s">
        <v>65</v>
      </c>
      <c r="Q4562" s="17">
        <f>INDEX(RegionLookup[],MATCH('Customer Data'!$P4562,Region,0),3)</f>
        <v>2</v>
      </c>
      <c r="R4562" s="48">
        <v>18568</v>
      </c>
      <c r="S4562" s="49">
        <f>IFERROR(INDEX(CompanySizeLookup[],MATCH('Customer Data'!$R4562,of_Employees,0),2),1)</f>
        <v>2</v>
      </c>
      <c r="T4562" s="17"/>
      <c r="U4562" s="50">
        <v>2916</v>
      </c>
      <c r="V4562" s="50">
        <v>2478.6</v>
      </c>
      <c r="W4562" s="46">
        <v>44142</v>
      </c>
      <c r="X4562" s="17" t="s">
        <v>2917</v>
      </c>
      <c r="Y4562" s="17" t="str">
        <f>IFERROR(INDEX(IndustryLookup[],MATCH(X4562,Industry,0),2),"Not Specified")</f>
        <v>Manufacturing</v>
      </c>
      <c r="Z4562" s="17">
        <f>INDEX(MetaIndustryLookup[],MATCH('Customer Data'!$Y4562,[0]!Meta_Industry,0),2)</f>
        <v>11</v>
      </c>
      <c r="AA4562" s="17"/>
      <c r="AB4562" s="17">
        <v>5045</v>
      </c>
      <c r="AC4562" s="17" t="s">
        <v>19610</v>
      </c>
      <c r="AD4562" s="17" t="s">
        <v>665</v>
      </c>
      <c r="AE4562" s="17">
        <f>IF('Customer Data'!$AD4562="",0,1)</f>
        <v>1</v>
      </c>
      <c r="AF4562" s="17" t="s">
        <v>17854</v>
      </c>
      <c r="AG4562" s="17"/>
      <c r="AH4562" s="17"/>
      <c r="AI4562" s="17"/>
      <c r="AJ4562" s="51" t="s">
        <v>19739</v>
      </c>
      <c r="AK4562" s="17"/>
      <c r="AL4562" s="17"/>
      <c r="AM4562" s="17"/>
      <c r="AN4562" s="17"/>
      <c r="AO4562" s="17"/>
      <c r="AP4562" s="17" t="s">
        <v>18319</v>
      </c>
      <c r="AQ4562" s="17"/>
      <c r="AR4562" s="17"/>
      <c r="AS4562" s="17"/>
      <c r="AT4562" s="17">
        <v>5045</v>
      </c>
      <c r="AU4562" s="17"/>
      <c r="AV4562" s="17" t="s">
        <v>17855</v>
      </c>
      <c r="AW4562" s="17"/>
      <c r="AX4562" s="17"/>
      <c r="AY4562" s="17"/>
      <c r="AZ4562" s="17"/>
      <c r="BA4562" s="17" t="s">
        <v>667</v>
      </c>
      <c r="BB4562" s="17"/>
      <c r="BC4562" s="17" t="s">
        <v>18440</v>
      </c>
      <c r="BD4562" s="17" t="s">
        <v>668</v>
      </c>
      <c r="BE4562" s="17"/>
    </row>
    <row r="4563" spans="1:57" ht="16" customHeight="1">
      <c r="A4563" s="19" t="s">
        <v>17856</v>
      </c>
      <c r="B4563" s="19" t="s">
        <v>17857</v>
      </c>
      <c r="C4563" s="53">
        <v>43070</v>
      </c>
      <c r="D4563" s="54">
        <f ca="1">DATEDIF('Customer Data'!$C4563,TODAY(),"d")/365</f>
        <v>2.2191780821917808</v>
      </c>
      <c r="E4563" s="19" t="s">
        <v>74</v>
      </c>
      <c r="F4563" s="19">
        <f>IFERROR(INDEX(AccountStatusTable[],MATCH('Customer Data'!$E4563,Account_Status,0),2),3)</f>
        <v>3</v>
      </c>
      <c r="G4563" s="19" t="s">
        <v>218</v>
      </c>
      <c r="H4563" s="19" t="s">
        <v>213</v>
      </c>
      <c r="I4563" s="19" t="s">
        <v>5707</v>
      </c>
      <c r="J4563" s="19" t="s">
        <v>458</v>
      </c>
      <c r="K4563" s="19" t="s">
        <v>390</v>
      </c>
      <c r="L4563" s="19" t="s">
        <v>33</v>
      </c>
      <c r="M4563" s="19" t="s">
        <v>34</v>
      </c>
      <c r="N4563" s="19" t="s">
        <v>19614</v>
      </c>
      <c r="O4563" s="19">
        <f>IFERROR(IFERROR(INDEX(VerifiedDeploymentLookup[],MATCH(M4563,Verified_Deployment_Type,0),2),INDEX(DeploymentLookup[],MATCH(N4563,Deployment_Type,0),2)),0)</f>
        <v>0</v>
      </c>
      <c r="P4563" s="19" t="s">
        <v>390</v>
      </c>
      <c r="Q4563" s="19">
        <f>INDEX(RegionLookup[],MATCH('Customer Data'!$P4563,Region,0),3)</f>
        <v>1</v>
      </c>
      <c r="R4563" s="27">
        <v>18568</v>
      </c>
      <c r="S4563" s="56">
        <f>IFERROR(INDEX(CompanySizeLookup[],MATCH('Customer Data'!$R4563,of_Employees,0),2),1)</f>
        <v>2</v>
      </c>
      <c r="T4563" s="19"/>
      <c r="U4563" s="57">
        <v>28560</v>
      </c>
      <c r="V4563" s="57">
        <v>21420</v>
      </c>
      <c r="W4563" s="53">
        <v>44165</v>
      </c>
      <c r="X4563" s="19" t="s">
        <v>215</v>
      </c>
      <c r="Y4563" s="19" t="str">
        <f>IFERROR(INDEX(IndustryLookup[],MATCH(X4563,Industry,0),2),"Not Specified")</f>
        <v>Manufacturing</v>
      </c>
      <c r="Z4563" s="19">
        <f>INDEX(MetaIndustryLookup[],MATCH('Customer Data'!$Y4563,[0]!Meta_Industry,0),2)</f>
        <v>11</v>
      </c>
      <c r="AA4563" s="19"/>
      <c r="AB4563" s="19">
        <v>3312</v>
      </c>
      <c r="AC4563" s="19"/>
      <c r="AD4563" s="19" t="s">
        <v>707</v>
      </c>
      <c r="AE4563" s="19">
        <f>IF('Customer Data'!$AD4563="",0,1)</f>
        <v>1</v>
      </c>
      <c r="AF4563" s="19" t="s">
        <v>17858</v>
      </c>
      <c r="AG4563" s="57">
        <v>0</v>
      </c>
      <c r="AH4563" s="57">
        <v>0</v>
      </c>
      <c r="AI4563" s="19"/>
      <c r="AJ4563" s="58" t="s">
        <v>19738</v>
      </c>
      <c r="AK4563" s="19"/>
      <c r="AL4563" s="19"/>
      <c r="AM4563" s="19"/>
      <c r="AN4563" s="19"/>
      <c r="AO4563" s="19"/>
      <c r="AP4563" s="19" t="s">
        <v>18319</v>
      </c>
      <c r="AQ4563" s="19"/>
      <c r="AR4563" s="19"/>
      <c r="AS4563" s="19"/>
      <c r="AT4563" s="19">
        <v>3312</v>
      </c>
      <c r="AU4563" s="57">
        <v>0</v>
      </c>
      <c r="AV4563" s="19" t="s">
        <v>17859</v>
      </c>
      <c r="AW4563" s="19">
        <v>3</v>
      </c>
      <c r="AX4563" s="19">
        <v>3</v>
      </c>
      <c r="AY4563" s="19">
        <v>2</v>
      </c>
      <c r="AZ4563" s="19"/>
      <c r="BA4563" s="19" t="s">
        <v>531</v>
      </c>
      <c r="BB4563" s="19" t="s">
        <v>145</v>
      </c>
      <c r="BC4563" s="58" t="s">
        <v>18365</v>
      </c>
      <c r="BD4563" s="19" t="s">
        <v>709</v>
      </c>
      <c r="BE4563" s="19"/>
    </row>
    <row r="4564" spans="1:57" ht="16" customHeight="1">
      <c r="A4564" s="17" t="s">
        <v>5014</v>
      </c>
      <c r="B4564" s="17" t="s">
        <v>17860</v>
      </c>
      <c r="C4564" s="46">
        <v>43635</v>
      </c>
      <c r="D4564" s="47">
        <f ca="1">DATEDIF('Customer Data'!$C4564,TODAY(),"d")/365</f>
        <v>0.67123287671232879</v>
      </c>
      <c r="E4564" s="17"/>
      <c r="F4564" s="17">
        <f>IFERROR(INDEX(AccountStatusTable[],MATCH('Customer Data'!$E4564,Account_Status,0),2),3)</f>
        <v>3</v>
      </c>
      <c r="G4564" s="17" t="s">
        <v>99</v>
      </c>
      <c r="H4564" s="17" t="s">
        <v>99</v>
      </c>
      <c r="I4564" s="17" t="s">
        <v>2090</v>
      </c>
      <c r="J4564" s="17" t="s">
        <v>220</v>
      </c>
      <c r="K4564" s="17" t="s">
        <v>103</v>
      </c>
      <c r="L4564" s="17" t="s">
        <v>33</v>
      </c>
      <c r="M4564" s="17"/>
      <c r="N4564" s="17" t="s">
        <v>19611</v>
      </c>
      <c r="O4564" s="17">
        <f>IFERROR(IFERROR(INDEX(VerifiedDeploymentLookup[],MATCH(M4564,Verified_Deployment_Type,0),2),INDEX(DeploymentLookup[],MATCH(N4564,Deployment_Type,0),2)),0)</f>
        <v>0</v>
      </c>
      <c r="P4564" s="17" t="s">
        <v>104</v>
      </c>
      <c r="Q4564" s="17">
        <f>INDEX(RegionLookup[],MATCH('Customer Data'!$P4564,Region,0),3)</f>
        <v>1</v>
      </c>
      <c r="R4564" s="59" t="s">
        <v>92</v>
      </c>
      <c r="S4564" s="49">
        <f>IFERROR(INDEX(CompanySizeLookup[],MATCH('Customer Data'!$R4564,of_Employees,0),2),1)</f>
        <v>3</v>
      </c>
      <c r="T4564" s="17"/>
      <c r="U4564" s="50">
        <v>9072</v>
      </c>
      <c r="V4564" s="50">
        <v>9072</v>
      </c>
      <c r="W4564" s="46">
        <v>43936</v>
      </c>
      <c r="X4564" s="17" t="s">
        <v>424</v>
      </c>
      <c r="Y4564" s="17" t="str">
        <f>IFERROR(INDEX(IndustryLookup[],MATCH(X4564,Industry,0),2),"Not Specified")</f>
        <v>Pharmaceutical</v>
      </c>
      <c r="Z4564" s="17">
        <f>INDEX(MetaIndustryLookup[],MATCH('Customer Data'!$Y4564,[0]!Meta_Industry,0),2)</f>
        <v>30</v>
      </c>
      <c r="AA4564" s="17"/>
      <c r="AB4564" s="17">
        <v>80</v>
      </c>
      <c r="AC4564" s="17"/>
      <c r="AD4564" s="17"/>
      <c r="AE4564" s="17">
        <f>IF('Customer Data'!$AD4564="",0,1)</f>
        <v>0</v>
      </c>
      <c r="AF4564" s="17"/>
      <c r="AG4564" s="17"/>
      <c r="AH4564" s="17"/>
      <c r="AI4564" s="17"/>
      <c r="AJ4564" s="51" t="s">
        <v>19737</v>
      </c>
      <c r="AK4564" s="17" t="s">
        <v>18439</v>
      </c>
      <c r="AL4564" s="17">
        <v>150</v>
      </c>
      <c r="AM4564" s="17" t="s">
        <v>18407</v>
      </c>
      <c r="AN4564" s="17" t="s">
        <v>18345</v>
      </c>
      <c r="AO4564" s="17"/>
      <c r="AP4564" s="17"/>
      <c r="AQ4564" s="17"/>
      <c r="AR4564" s="17"/>
      <c r="AS4564" s="17"/>
      <c r="AT4564" s="17">
        <v>80</v>
      </c>
      <c r="AU4564" s="17"/>
      <c r="AV4564" s="17" t="s">
        <v>17861</v>
      </c>
      <c r="AW4564" s="17"/>
      <c r="AX4564" s="17"/>
      <c r="AY4564" s="17"/>
      <c r="AZ4564" s="17"/>
      <c r="BA4564" s="17"/>
      <c r="BB4564" s="17"/>
      <c r="BC4564" s="17"/>
      <c r="BD4564" s="17"/>
      <c r="BE4564" s="17"/>
    </row>
    <row r="4565" spans="1:57" ht="16" customHeight="1">
      <c r="A4565" s="19" t="s">
        <v>17862</v>
      </c>
      <c r="B4565" s="19" t="s">
        <v>17863</v>
      </c>
      <c r="C4565" s="53">
        <v>42277</v>
      </c>
      <c r="D4565" s="54">
        <f ca="1">DATEDIF('Customer Data'!$C4565,TODAY(),"d")/365</f>
        <v>4.3917808219178083</v>
      </c>
      <c r="E4565" s="19" t="s">
        <v>74</v>
      </c>
      <c r="F4565" s="19">
        <f>IFERROR(INDEX(AccountStatusTable[],MATCH('Customer Data'!$E4565,Account_Status,0),2),3)</f>
        <v>3</v>
      </c>
      <c r="G4565" s="19" t="s">
        <v>61</v>
      </c>
      <c r="H4565" s="19" t="s">
        <v>61</v>
      </c>
      <c r="I4565" s="19" t="s">
        <v>591</v>
      </c>
      <c r="J4565" s="19" t="s">
        <v>586</v>
      </c>
      <c r="K4565" s="19" t="s">
        <v>586</v>
      </c>
      <c r="L4565" s="19" t="s">
        <v>33</v>
      </c>
      <c r="M4565" s="19" t="s">
        <v>64</v>
      </c>
      <c r="N4565" s="19" t="s">
        <v>19614</v>
      </c>
      <c r="O4565" s="19">
        <f>IFERROR(IFERROR(INDEX(VerifiedDeploymentLookup[],MATCH(M4565,Verified_Deployment_Type,0),2),INDEX(DeploymentLookup[],MATCH(N4565,Deployment_Type,0),2)),0)</f>
        <v>1</v>
      </c>
      <c r="P4565" s="19" t="s">
        <v>65</v>
      </c>
      <c r="Q4565" s="19">
        <f>INDEX(RegionLookup[],MATCH('Customer Data'!$P4565,Region,0),3)</f>
        <v>2</v>
      </c>
      <c r="R4565" s="27">
        <v>18568</v>
      </c>
      <c r="S4565" s="56">
        <f>IFERROR(INDEX(CompanySizeLookup[],MATCH('Customer Data'!$R4565,of_Employees,0),2),1)</f>
        <v>2</v>
      </c>
      <c r="T4565" s="19">
        <v>1</v>
      </c>
      <c r="U4565" s="57">
        <v>6987.2</v>
      </c>
      <c r="V4565" s="57">
        <v>5240.3999999999996</v>
      </c>
      <c r="W4565" s="53">
        <v>44469</v>
      </c>
      <c r="X4565" s="19" t="s">
        <v>35</v>
      </c>
      <c r="Y4565" s="19" t="str">
        <f>IFERROR(INDEX(IndustryLookup[],MATCH(X4565,Industry,0),2),"Not Specified")</f>
        <v>Information and Communication Technology (ICT)</v>
      </c>
      <c r="Z4565" s="19">
        <f>INDEX(MetaIndustryLookup[],MATCH('Customer Data'!$Y4565,[0]!Meta_Industry,0),2)</f>
        <v>23</v>
      </c>
      <c r="AA4565" s="19"/>
      <c r="AB4565" s="19">
        <v>2741</v>
      </c>
      <c r="AC4565" s="19"/>
      <c r="AD4565" s="19" t="s">
        <v>588</v>
      </c>
      <c r="AE4565" s="19">
        <f>IF('Customer Data'!$AD4565="",0,1)</f>
        <v>1</v>
      </c>
      <c r="AF4565" s="19" t="s">
        <v>17864</v>
      </c>
      <c r="AG4565" s="19"/>
      <c r="AH4565" s="19"/>
      <c r="AI4565" s="19"/>
      <c r="AJ4565" s="58" t="s">
        <v>19736</v>
      </c>
      <c r="AK4565" s="19"/>
      <c r="AL4565" s="19"/>
      <c r="AM4565" s="19"/>
      <c r="AN4565" s="19"/>
      <c r="AO4565" s="19"/>
      <c r="AP4565" s="19" t="s">
        <v>18319</v>
      </c>
      <c r="AQ4565" s="19"/>
      <c r="AR4565" s="19"/>
      <c r="AS4565" s="19"/>
      <c r="AT4565" s="19">
        <v>2741</v>
      </c>
      <c r="AU4565" s="19"/>
      <c r="AV4565" s="19" t="s">
        <v>17865</v>
      </c>
      <c r="AW4565" s="19">
        <v>10</v>
      </c>
      <c r="AX4565" s="19">
        <v>13</v>
      </c>
      <c r="AY4565" s="19">
        <v>2</v>
      </c>
      <c r="AZ4565" s="19" t="s">
        <v>1782</v>
      </c>
      <c r="BA4565" s="19" t="s">
        <v>591</v>
      </c>
      <c r="BB4565" s="19" t="s">
        <v>40</v>
      </c>
      <c r="BC4565" s="19"/>
      <c r="BD4565" s="19" t="s">
        <v>592</v>
      </c>
      <c r="BE4565" s="19"/>
    </row>
    <row r="4566" spans="1:57" ht="16" customHeight="1">
      <c r="A4566" s="17" t="s">
        <v>17866</v>
      </c>
      <c r="B4566" s="17" t="s">
        <v>17867</v>
      </c>
      <c r="C4566" s="46">
        <v>43466</v>
      </c>
      <c r="D4566" s="47">
        <f ca="1">DATEDIF('Customer Data'!$C4566,TODAY(),"d")/365</f>
        <v>1.1342465753424658</v>
      </c>
      <c r="E4566" s="17" t="s">
        <v>74</v>
      </c>
      <c r="F4566" s="17">
        <f>IFERROR(INDEX(AccountStatusTable[],MATCH('Customer Data'!$E4566,Account_Status,0),2),3)</f>
        <v>3</v>
      </c>
      <c r="G4566" s="17" t="s">
        <v>218</v>
      </c>
      <c r="H4566" s="17" t="s">
        <v>213</v>
      </c>
      <c r="I4566" s="17" t="s">
        <v>2865</v>
      </c>
      <c r="J4566" s="17" t="s">
        <v>705</v>
      </c>
      <c r="K4566" s="17" t="s">
        <v>103</v>
      </c>
      <c r="L4566" s="17" t="s">
        <v>33</v>
      </c>
      <c r="M4566" s="17" t="s">
        <v>64</v>
      </c>
      <c r="N4566" s="17" t="s">
        <v>19611</v>
      </c>
      <c r="O4566" s="17">
        <f>IFERROR(IFERROR(INDEX(VerifiedDeploymentLookup[],MATCH(M4566,Verified_Deployment_Type,0),2),INDEX(DeploymentLookup[],MATCH(N4566,Deployment_Type,0),2)),0)</f>
        <v>1</v>
      </c>
      <c r="P4566" s="17" t="s">
        <v>104</v>
      </c>
      <c r="Q4566" s="17">
        <f>INDEX(RegionLookup[],MATCH('Customer Data'!$P4566,Region,0),3)</f>
        <v>1</v>
      </c>
      <c r="R4566" s="48">
        <v>18568</v>
      </c>
      <c r="S4566" s="49">
        <f>IFERROR(INDEX(CompanySizeLookup[],MATCH('Customer Data'!$R4566,of_Employees,0),2),1)</f>
        <v>2</v>
      </c>
      <c r="T4566" s="17"/>
      <c r="U4566" s="50">
        <v>31022.81</v>
      </c>
      <c r="V4566" s="50">
        <v>23267.11</v>
      </c>
      <c r="W4566" s="46">
        <v>44196</v>
      </c>
      <c r="X4566" s="17" t="s">
        <v>35</v>
      </c>
      <c r="Y4566" s="17" t="str">
        <f>IFERROR(INDEX(IndustryLookup[],MATCH(X4566,Industry,0),2),"Not Specified")</f>
        <v>Information and Communication Technology (ICT)</v>
      </c>
      <c r="Z4566" s="17">
        <f>INDEX(MetaIndustryLookup[],MATCH('Customer Data'!$Y4566,[0]!Meta_Industry,0),2)</f>
        <v>23</v>
      </c>
      <c r="AA4566" s="17"/>
      <c r="AB4566" s="17">
        <v>48</v>
      </c>
      <c r="AC4566" s="17"/>
      <c r="AD4566" s="17" t="s">
        <v>268</v>
      </c>
      <c r="AE4566" s="17">
        <f>IF('Customer Data'!$AD4566="",0,1)</f>
        <v>1</v>
      </c>
      <c r="AF4566" s="17"/>
      <c r="AG4566" s="17"/>
      <c r="AH4566" s="17"/>
      <c r="AI4566" s="17"/>
      <c r="AJ4566" s="51" t="s">
        <v>19735</v>
      </c>
      <c r="AK4566" s="17" t="s">
        <v>18437</v>
      </c>
      <c r="AL4566" s="17">
        <v>450</v>
      </c>
      <c r="AM4566" s="17" t="s">
        <v>18327</v>
      </c>
      <c r="AN4566" s="17" t="s">
        <v>18320</v>
      </c>
      <c r="AO4566" s="17">
        <v>1987</v>
      </c>
      <c r="AP4566" s="17" t="s">
        <v>18319</v>
      </c>
      <c r="AQ4566" s="17"/>
      <c r="AR4566" s="17"/>
      <c r="AS4566" s="17"/>
      <c r="AT4566" s="17">
        <v>48</v>
      </c>
      <c r="AU4566" s="17"/>
      <c r="AV4566" s="17" t="s">
        <v>17868</v>
      </c>
      <c r="AW4566" s="17">
        <v>6</v>
      </c>
      <c r="AX4566" s="17">
        <v>5</v>
      </c>
      <c r="AY4566" s="17">
        <v>2</v>
      </c>
      <c r="AZ4566" s="17" t="s">
        <v>74</v>
      </c>
      <c r="BA4566" s="17" t="s">
        <v>269</v>
      </c>
      <c r="BB4566" s="17" t="s">
        <v>267</v>
      </c>
      <c r="BC4566" s="17"/>
      <c r="BD4566" s="17" t="s">
        <v>270</v>
      </c>
      <c r="BE4566" s="17"/>
    </row>
    <row r="4567" spans="1:57" ht="16" customHeight="1">
      <c r="A4567" s="19" t="s">
        <v>17869</v>
      </c>
      <c r="B4567" s="19" t="s">
        <v>17870</v>
      </c>
      <c r="C4567" s="53">
        <v>42153</v>
      </c>
      <c r="D4567" s="54">
        <f ca="1">DATEDIF('Customer Data'!$C4567,TODAY(),"d")/365</f>
        <v>4.7315068493150685</v>
      </c>
      <c r="E4567" s="19" t="s">
        <v>74</v>
      </c>
      <c r="F4567" s="19">
        <f>IFERROR(INDEX(AccountStatusTable[],MATCH('Customer Data'!$E4567,Account_Status,0),2),3)</f>
        <v>3</v>
      </c>
      <c r="G4567" s="19" t="s">
        <v>99</v>
      </c>
      <c r="H4567" s="19" t="s">
        <v>100</v>
      </c>
      <c r="I4567" s="19" t="s">
        <v>17871</v>
      </c>
      <c r="J4567" s="19" t="s">
        <v>413</v>
      </c>
      <c r="K4567" s="19" t="s">
        <v>103</v>
      </c>
      <c r="L4567" s="19" t="s">
        <v>33</v>
      </c>
      <c r="M4567" s="19" t="s">
        <v>64</v>
      </c>
      <c r="N4567" s="19" t="s">
        <v>19614</v>
      </c>
      <c r="O4567" s="19">
        <f>IFERROR(IFERROR(INDEX(VerifiedDeploymentLookup[],MATCH(M4567,Verified_Deployment_Type,0),2),INDEX(DeploymentLookup[],MATCH(N4567,Deployment_Type,0),2)),0)</f>
        <v>1</v>
      </c>
      <c r="P4567" s="19" t="s">
        <v>104</v>
      </c>
      <c r="Q4567" s="19">
        <f>INDEX(RegionLookup[],MATCH('Customer Data'!$P4567,Region,0),3)</f>
        <v>1</v>
      </c>
      <c r="R4567" s="55" t="s">
        <v>169</v>
      </c>
      <c r="S4567" s="56">
        <f>IFERROR(INDEX(CompanySizeLookup[],MATCH('Customer Data'!$R4567,of_Employees,0),2),1)</f>
        <v>3</v>
      </c>
      <c r="T4567" s="19">
        <v>72</v>
      </c>
      <c r="U4567" s="57">
        <v>12480</v>
      </c>
      <c r="V4567" s="57">
        <v>9360</v>
      </c>
      <c r="W4567" s="53">
        <v>43980</v>
      </c>
      <c r="X4567" s="19" t="s">
        <v>51</v>
      </c>
      <c r="Y4567" s="19" t="str">
        <f>IFERROR(INDEX(IndustryLookup[],MATCH(X4567,Industry,0),2),"Not Specified")</f>
        <v>Retail and Consumer Goods</v>
      </c>
      <c r="Z4567" s="19">
        <f>INDEX(MetaIndustryLookup[],MATCH('Customer Data'!$Y4567,[0]!Meta_Industry,0),2)</f>
        <v>33</v>
      </c>
      <c r="AA4567" s="19"/>
      <c r="AB4567" s="19">
        <v>2844</v>
      </c>
      <c r="AC4567" s="19"/>
      <c r="AD4567" s="19" t="s">
        <v>106</v>
      </c>
      <c r="AE4567" s="19">
        <f>IF('Customer Data'!$AD4567="",0,1)</f>
        <v>1</v>
      </c>
      <c r="AF4567" s="19"/>
      <c r="AG4567" s="19"/>
      <c r="AH4567" s="19"/>
      <c r="AI4567" s="19"/>
      <c r="AJ4567" s="58" t="s">
        <v>19734</v>
      </c>
      <c r="AK4567" s="19"/>
      <c r="AL4567" s="19"/>
      <c r="AM4567" s="19"/>
      <c r="AN4567" s="19"/>
      <c r="AO4567" s="19"/>
      <c r="AP4567" s="19" t="s">
        <v>18319</v>
      </c>
      <c r="AQ4567" s="19"/>
      <c r="AR4567" s="19"/>
      <c r="AS4567" s="19"/>
      <c r="AT4567" s="19">
        <v>2844</v>
      </c>
      <c r="AU4567" s="19"/>
      <c r="AV4567" s="19" t="s">
        <v>17872</v>
      </c>
      <c r="AW4567" s="19">
        <v>9</v>
      </c>
      <c r="AX4567" s="19">
        <v>16</v>
      </c>
      <c r="AY4567" s="19">
        <v>2</v>
      </c>
      <c r="AZ4567" s="19" t="s">
        <v>18330</v>
      </c>
      <c r="BA4567" s="19" t="s">
        <v>108</v>
      </c>
      <c r="BB4567" s="19" t="s">
        <v>109</v>
      </c>
      <c r="BC4567" s="19" t="s">
        <v>14349</v>
      </c>
      <c r="BD4567" s="19" t="s">
        <v>110</v>
      </c>
      <c r="BE4567" s="19"/>
    </row>
    <row r="4568" spans="1:57" ht="16" customHeight="1">
      <c r="A4568" s="17" t="s">
        <v>17873</v>
      </c>
      <c r="B4568" s="17" t="s">
        <v>17874</v>
      </c>
      <c r="C4568" s="46">
        <v>43725</v>
      </c>
      <c r="D4568" s="47">
        <f ca="1">DATEDIF('Customer Data'!$C4568,TODAY(),"d")/365</f>
        <v>0.42465753424657532</v>
      </c>
      <c r="E4568" s="17" t="s">
        <v>74</v>
      </c>
      <c r="F4568" s="17">
        <f>IFERROR(INDEX(AccountStatusTable[],MATCH('Customer Data'!$E4568,Account_Status,0),2),3)</f>
        <v>3</v>
      </c>
      <c r="G4568" s="17" t="s">
        <v>28</v>
      </c>
      <c r="H4568" s="17" t="s">
        <v>29</v>
      </c>
      <c r="I4568" s="17" t="s">
        <v>39</v>
      </c>
      <c r="J4568" s="17" t="s">
        <v>40</v>
      </c>
      <c r="K4568" s="17" t="s">
        <v>735</v>
      </c>
      <c r="L4568" s="17" t="s">
        <v>33</v>
      </c>
      <c r="M4568" s="17" t="s">
        <v>34</v>
      </c>
      <c r="N4568" s="17" t="s">
        <v>19611</v>
      </c>
      <c r="O4568" s="17">
        <f>IFERROR(IFERROR(INDEX(VerifiedDeploymentLookup[],MATCH(M4568,Verified_Deployment_Type,0),2),INDEX(DeploymentLookup[],MATCH(N4568,Deployment_Type,0),2)),0)</f>
        <v>0</v>
      </c>
      <c r="P4568" s="17" t="s">
        <v>32</v>
      </c>
      <c r="Q4568" s="17">
        <f>INDEX(RegionLookup[],MATCH('Customer Data'!$P4568,Region,0),3)</f>
        <v>3</v>
      </c>
      <c r="R4568" s="59" t="s">
        <v>92</v>
      </c>
      <c r="S4568" s="49">
        <f>IFERROR(INDEX(CompanySizeLookup[],MATCH('Customer Data'!$R4568,of_Employees,0),2),1)</f>
        <v>3</v>
      </c>
      <c r="T4568" s="17"/>
      <c r="U4568" s="50">
        <v>14722.56</v>
      </c>
      <c r="V4568" s="50">
        <v>11041.92</v>
      </c>
      <c r="W4568" s="46">
        <v>44821</v>
      </c>
      <c r="X4568" s="17" t="s">
        <v>2364</v>
      </c>
      <c r="Y4568" s="17" t="str">
        <f>IFERROR(INDEX(IndustryLookup[],MATCH(X4568,Industry,0),2),"Not Specified")</f>
        <v>Shipping and Transportation</v>
      </c>
      <c r="Z4568" s="17">
        <f>INDEX(MetaIndustryLookup[],MATCH('Customer Data'!$Y4568,[0]!Meta_Industry,0),2)</f>
        <v>35</v>
      </c>
      <c r="AA4568" s="17"/>
      <c r="AB4568" s="17"/>
      <c r="AC4568" s="17" t="s">
        <v>19610</v>
      </c>
      <c r="AD4568" s="17" t="s">
        <v>36</v>
      </c>
      <c r="AE4568" s="17">
        <f>IF('Customer Data'!$AD4568="",0,1)</f>
        <v>1</v>
      </c>
      <c r="AF4568" s="17"/>
      <c r="AG4568" s="17"/>
      <c r="AH4568" s="17"/>
      <c r="AI4568" s="17"/>
      <c r="AJ4568" s="51" t="s">
        <v>19639</v>
      </c>
      <c r="AK4568" s="17"/>
      <c r="AL4568" s="17"/>
      <c r="AM4568" s="17"/>
      <c r="AN4568" s="17"/>
      <c r="AO4568" s="17"/>
      <c r="AP4568" s="17" t="s">
        <v>18319</v>
      </c>
      <c r="AQ4568" s="17"/>
      <c r="AR4568" s="17"/>
      <c r="AS4568" s="17"/>
      <c r="AT4568" s="17"/>
      <c r="AU4568" s="17"/>
      <c r="AV4568" s="17" t="s">
        <v>17875</v>
      </c>
      <c r="AW4568" s="17">
        <v>3</v>
      </c>
      <c r="AX4568" s="17">
        <v>3</v>
      </c>
      <c r="AY4568" s="17">
        <v>3</v>
      </c>
      <c r="AZ4568" s="17" t="s">
        <v>74</v>
      </c>
      <c r="BA4568" s="17" t="s">
        <v>39</v>
      </c>
      <c r="BB4568" s="17" t="s">
        <v>40</v>
      </c>
      <c r="BC4568" s="51" t="s">
        <v>18410</v>
      </c>
      <c r="BD4568" s="17" t="s">
        <v>41</v>
      </c>
      <c r="BE4568" s="17"/>
    </row>
    <row r="4569" spans="1:57" ht="16" customHeight="1">
      <c r="A4569" s="19" t="s">
        <v>17876</v>
      </c>
      <c r="B4569" s="19" t="s">
        <v>17877</v>
      </c>
      <c r="C4569" s="53">
        <v>43567</v>
      </c>
      <c r="D4569" s="54">
        <f ca="1">DATEDIF('Customer Data'!$C4569,TODAY(),"d")/365</f>
        <v>0.8575342465753425</v>
      </c>
      <c r="E4569" s="19" t="s">
        <v>74</v>
      </c>
      <c r="F4569" s="19">
        <f>IFERROR(INDEX(AccountStatusTable[],MATCH('Customer Data'!$E4569,Account_Status,0),2),3)</f>
        <v>3</v>
      </c>
      <c r="G4569" s="19" t="s">
        <v>234</v>
      </c>
      <c r="H4569" s="19" t="s">
        <v>234</v>
      </c>
      <c r="I4569" s="19" t="s">
        <v>854</v>
      </c>
      <c r="J4569" s="19" t="s">
        <v>236</v>
      </c>
      <c r="K4569" s="19" t="s">
        <v>103</v>
      </c>
      <c r="L4569" s="19" t="s">
        <v>33</v>
      </c>
      <c r="M4569" s="19" t="s">
        <v>34</v>
      </c>
      <c r="N4569" s="19" t="s">
        <v>19611</v>
      </c>
      <c r="O4569" s="19">
        <f>IFERROR(IFERROR(INDEX(VerifiedDeploymentLookup[],MATCH(M4569,Verified_Deployment_Type,0),2),INDEX(DeploymentLookup[],MATCH(N4569,Deployment_Type,0),2)),0)</f>
        <v>0</v>
      </c>
      <c r="P4569" s="19" t="s">
        <v>104</v>
      </c>
      <c r="Q4569" s="19">
        <f>INDEX(RegionLookup[],MATCH('Customer Data'!$P4569,Region,0),3)</f>
        <v>1</v>
      </c>
      <c r="R4569" s="55" t="s">
        <v>92</v>
      </c>
      <c r="S4569" s="56">
        <f>IFERROR(INDEX(CompanySizeLookup[],MATCH('Customer Data'!$R4569,of_Employees,0),2),1)</f>
        <v>3</v>
      </c>
      <c r="T4569" s="19"/>
      <c r="U4569" s="57">
        <v>171951.43</v>
      </c>
      <c r="V4569" s="57">
        <v>128963.57</v>
      </c>
      <c r="W4569" s="53">
        <v>44663</v>
      </c>
      <c r="X4569" s="19" t="s">
        <v>79</v>
      </c>
      <c r="Y4569" s="19" t="str">
        <f>IFERROR(INDEX(IndustryLookup[],MATCH(X4569,Industry,0),2),"Not Specified")</f>
        <v>Consulting/Business Services</v>
      </c>
      <c r="Z4569" s="19">
        <f>INDEX(MetaIndustryLookup[],MATCH('Customer Data'!$Y4569,[0]!Meta_Industry,0),2)</f>
        <v>8</v>
      </c>
      <c r="AA4569" s="19"/>
      <c r="AB4569" s="19">
        <v>73</v>
      </c>
      <c r="AC4569" s="19"/>
      <c r="AD4569" s="19" t="s">
        <v>106</v>
      </c>
      <c r="AE4569" s="19">
        <f>IF('Customer Data'!$AD4569="",0,1)</f>
        <v>1</v>
      </c>
      <c r="AF4569" s="19"/>
      <c r="AG4569" s="57">
        <v>0</v>
      </c>
      <c r="AH4569" s="57">
        <v>0</v>
      </c>
      <c r="AI4569" s="19"/>
      <c r="AJ4569" s="58" t="s">
        <v>19733</v>
      </c>
      <c r="AK4569" s="19" t="s">
        <v>18436</v>
      </c>
      <c r="AL4569" s="19">
        <v>181</v>
      </c>
      <c r="AM4569" s="19" t="s">
        <v>18321</v>
      </c>
      <c r="AN4569" s="19" t="s">
        <v>18320</v>
      </c>
      <c r="AO4569" s="19">
        <v>1966</v>
      </c>
      <c r="AP4569" s="19" t="s">
        <v>18319</v>
      </c>
      <c r="AQ4569" s="19"/>
      <c r="AR4569" s="19"/>
      <c r="AS4569" s="19"/>
      <c r="AT4569" s="19">
        <v>73</v>
      </c>
      <c r="AU4569" s="57">
        <v>0</v>
      </c>
      <c r="AV4569" s="19" t="s">
        <v>17878</v>
      </c>
      <c r="AW4569" s="19">
        <v>9</v>
      </c>
      <c r="AX4569" s="19">
        <v>16</v>
      </c>
      <c r="AY4569" s="19">
        <v>2</v>
      </c>
      <c r="AZ4569" s="19" t="s">
        <v>18330</v>
      </c>
      <c r="BA4569" s="19" t="s">
        <v>108</v>
      </c>
      <c r="BB4569" s="19" t="s">
        <v>109</v>
      </c>
      <c r="BC4569" s="19" t="s">
        <v>14349</v>
      </c>
      <c r="BD4569" s="19" t="s">
        <v>110</v>
      </c>
      <c r="BE4569" s="19"/>
    </row>
    <row r="4570" spans="1:57" ht="16" customHeight="1">
      <c r="A4570" s="17" t="s">
        <v>17879</v>
      </c>
      <c r="B4570" s="17" t="s">
        <v>17880</v>
      </c>
      <c r="C4570" s="46">
        <v>42803</v>
      </c>
      <c r="D4570" s="47">
        <f ca="1">DATEDIF('Customer Data'!$C4570,TODAY(),"d")/365</f>
        <v>2.9506849315068493</v>
      </c>
      <c r="E4570" s="17" t="s">
        <v>211</v>
      </c>
      <c r="F4570" s="17">
        <f>IFERROR(INDEX(AccountStatusTable[],MATCH('Customer Data'!$E4570,Account_Status,0),2),3)</f>
        <v>4</v>
      </c>
      <c r="G4570" s="17" t="s">
        <v>99</v>
      </c>
      <c r="H4570" s="17" t="s">
        <v>177</v>
      </c>
      <c r="I4570" s="17" t="s">
        <v>1955</v>
      </c>
      <c r="J4570" s="17" t="s">
        <v>724</v>
      </c>
      <c r="K4570" s="17" t="s">
        <v>103</v>
      </c>
      <c r="L4570" s="17" t="s">
        <v>33</v>
      </c>
      <c r="M4570" s="17" t="s">
        <v>64</v>
      </c>
      <c r="N4570" s="17" t="s">
        <v>19614</v>
      </c>
      <c r="O4570" s="17">
        <f>IFERROR(IFERROR(INDEX(VerifiedDeploymentLookup[],MATCH(M4570,Verified_Deployment_Type,0),2),INDEX(DeploymentLookup[],MATCH(N4570,Deployment_Type,0),2)),0)</f>
        <v>1</v>
      </c>
      <c r="P4570" s="17" t="s">
        <v>104</v>
      </c>
      <c r="Q4570" s="17">
        <f>INDEX(RegionLookup[],MATCH('Customer Data'!$P4570,Region,0),3)</f>
        <v>1</v>
      </c>
      <c r="R4570" s="48">
        <v>18568</v>
      </c>
      <c r="S4570" s="49">
        <f>IFERROR(INDEX(CompanySizeLookup[],MATCH('Customer Data'!$R4570,of_Employees,0),2),1)</f>
        <v>2</v>
      </c>
      <c r="T4570" s="17"/>
      <c r="U4570" s="50">
        <v>0</v>
      </c>
      <c r="V4570" s="50">
        <v>0</v>
      </c>
      <c r="W4570" s="46">
        <v>43899</v>
      </c>
      <c r="X4570" s="17" t="s">
        <v>636</v>
      </c>
      <c r="Y4570" s="17" t="str">
        <f>IFERROR(INDEX(IndustryLookup[],MATCH(X4570,Industry,0),2),"Not Specified")</f>
        <v>Automotive</v>
      </c>
      <c r="Z4570" s="17">
        <f>INDEX(MetaIndustryLookup[],MATCH('Customer Data'!$Y4570,[0]!Meta_Industry,0),2)</f>
        <v>3</v>
      </c>
      <c r="AA4570" s="17"/>
      <c r="AB4570" s="17">
        <v>55</v>
      </c>
      <c r="AC4570" s="17"/>
      <c r="AD4570" s="17" t="s">
        <v>181</v>
      </c>
      <c r="AE4570" s="17">
        <f>IF('Customer Data'!$AD4570="",0,1)</f>
        <v>1</v>
      </c>
      <c r="AF4570" s="17" t="s">
        <v>17881</v>
      </c>
      <c r="AG4570" s="50">
        <v>0</v>
      </c>
      <c r="AH4570" s="50">
        <v>0</v>
      </c>
      <c r="AI4570" s="17"/>
      <c r="AJ4570" s="51" t="s">
        <v>19732</v>
      </c>
      <c r="AK4570" s="17" t="s">
        <v>18433</v>
      </c>
      <c r="AL4570" s="17">
        <v>30</v>
      </c>
      <c r="AM4570" s="17" t="s">
        <v>636</v>
      </c>
      <c r="AN4570" s="17" t="s">
        <v>18392</v>
      </c>
      <c r="AO4570" s="17"/>
      <c r="AP4570" s="17" t="s">
        <v>18319</v>
      </c>
      <c r="AQ4570" s="17"/>
      <c r="AR4570" s="17"/>
      <c r="AS4570" s="17"/>
      <c r="AT4570" s="17">
        <v>55</v>
      </c>
      <c r="AU4570" s="50">
        <v>0</v>
      </c>
      <c r="AV4570" s="17" t="s">
        <v>17882</v>
      </c>
      <c r="AW4570" s="17">
        <v>6</v>
      </c>
      <c r="AX4570" s="17">
        <v>8</v>
      </c>
      <c r="AY4570" s="17">
        <v>3</v>
      </c>
      <c r="AZ4570" s="17">
        <v>4000000</v>
      </c>
      <c r="BA4570" s="17" t="s">
        <v>183</v>
      </c>
      <c r="BB4570" s="17" t="s">
        <v>184</v>
      </c>
      <c r="BC4570" s="17"/>
      <c r="BD4570" s="17" t="s">
        <v>185</v>
      </c>
      <c r="BE4570" s="17"/>
    </row>
    <row r="4571" spans="1:57" ht="16" customHeight="1">
      <c r="A4571" s="19" t="s">
        <v>17883</v>
      </c>
      <c r="B4571" s="19" t="s">
        <v>17884</v>
      </c>
      <c r="C4571" s="53">
        <v>42234</v>
      </c>
      <c r="D4571" s="54">
        <f ca="1">DATEDIF('Customer Data'!$C4571,TODAY(),"d")/365</f>
        <v>4.5095890410958903</v>
      </c>
      <c r="E4571" s="19" t="s">
        <v>74</v>
      </c>
      <c r="F4571" s="19">
        <f>IFERROR(INDEX(AccountStatusTable[],MATCH('Customer Data'!$E4571,Account_Status,0),2),3)</f>
        <v>3</v>
      </c>
      <c r="G4571" s="19" t="s">
        <v>45</v>
      </c>
      <c r="H4571" s="19" t="s">
        <v>45</v>
      </c>
      <c r="I4571" s="19" t="s">
        <v>2681</v>
      </c>
      <c r="J4571" s="19" t="s">
        <v>40</v>
      </c>
      <c r="K4571" s="19" t="s">
        <v>1396</v>
      </c>
      <c r="L4571" s="19" t="s">
        <v>33</v>
      </c>
      <c r="M4571" s="19" t="s">
        <v>64</v>
      </c>
      <c r="N4571" s="19" t="s">
        <v>19614</v>
      </c>
      <c r="O4571" s="19">
        <f>IFERROR(IFERROR(INDEX(VerifiedDeploymentLookup[],MATCH(M4571,Verified_Deployment_Type,0),2),INDEX(DeploymentLookup[],MATCH(N4571,Deployment_Type,0),2)),0)</f>
        <v>1</v>
      </c>
      <c r="P4571" s="19" t="s">
        <v>1397</v>
      </c>
      <c r="Q4571" s="19">
        <f>INDEX(RegionLookup[],MATCH('Customer Data'!$P4571,Region,0),3)</f>
        <v>3</v>
      </c>
      <c r="R4571" s="55" t="s">
        <v>169</v>
      </c>
      <c r="S4571" s="56">
        <f>IFERROR(INDEX(CompanySizeLookup[],MATCH('Customer Data'!$R4571,of_Employees,0),2),1)</f>
        <v>3</v>
      </c>
      <c r="T4571" s="19"/>
      <c r="U4571" s="57">
        <v>6240</v>
      </c>
      <c r="V4571" s="57">
        <v>6240</v>
      </c>
      <c r="W4571" s="53">
        <v>44068</v>
      </c>
      <c r="X4571" s="19" t="s">
        <v>366</v>
      </c>
      <c r="Y4571" s="19" t="str">
        <f>IFERROR(INDEX(IndustryLookup[],MATCH(X4571,Industry,0),2),"Not Specified")</f>
        <v>Hospitality and Travel</v>
      </c>
      <c r="Z4571" s="19">
        <f>INDEX(MetaIndustryLookup[],MATCH('Customer Data'!$Y4571,[0]!Meta_Industry,0),2)</f>
        <v>21</v>
      </c>
      <c r="AA4571" s="19"/>
      <c r="AB4571" s="19"/>
      <c r="AC4571" s="19" t="s">
        <v>19611</v>
      </c>
      <c r="AD4571" s="19"/>
      <c r="AE4571" s="19">
        <f>IF('Customer Data'!$AD4571="",0,1)</f>
        <v>0</v>
      </c>
      <c r="AF4571" s="19"/>
      <c r="AG4571" s="19"/>
      <c r="AH4571" s="19"/>
      <c r="AI4571" s="19"/>
      <c r="AJ4571" s="58" t="s">
        <v>19639</v>
      </c>
      <c r="AK4571" s="19"/>
      <c r="AL4571" s="19"/>
      <c r="AM4571" s="19"/>
      <c r="AN4571" s="19"/>
      <c r="AO4571" s="19"/>
      <c r="AP4571" s="19" t="s">
        <v>18325</v>
      </c>
      <c r="AQ4571" s="19"/>
      <c r="AR4571" s="19"/>
      <c r="AS4571" s="19"/>
      <c r="AT4571" s="19"/>
      <c r="AU4571" s="19"/>
      <c r="AV4571" s="19" t="s">
        <v>17885</v>
      </c>
      <c r="AW4571" s="19"/>
      <c r="AX4571" s="19"/>
      <c r="AY4571" s="19"/>
      <c r="AZ4571" s="19"/>
      <c r="BA4571" s="19"/>
      <c r="BB4571" s="19"/>
      <c r="BC4571" s="19"/>
      <c r="BD4571" s="19"/>
      <c r="BE4571" s="19"/>
    </row>
    <row r="4572" spans="1:57" ht="16" customHeight="1">
      <c r="A4572" s="17" t="s">
        <v>17886</v>
      </c>
      <c r="B4572" s="17" t="s">
        <v>17887</v>
      </c>
      <c r="C4572" s="46">
        <v>43372</v>
      </c>
      <c r="D4572" s="47">
        <f ca="1">DATEDIF('Customer Data'!$C4572,TODAY(),"d")/365</f>
        <v>1.3917808219178083</v>
      </c>
      <c r="E4572" s="17" t="s">
        <v>27</v>
      </c>
      <c r="F4572" s="17">
        <f>IFERROR(INDEX(AccountStatusTable[],MATCH('Customer Data'!$E4572,Account_Status,0),2),3)</f>
        <v>1</v>
      </c>
      <c r="G4572" s="17" t="s">
        <v>86</v>
      </c>
      <c r="H4572" s="17" t="s">
        <v>87</v>
      </c>
      <c r="I4572" s="17" t="s">
        <v>1627</v>
      </c>
      <c r="J4572" s="17"/>
      <c r="K4572" s="17" t="s">
        <v>1214</v>
      </c>
      <c r="L4572" s="17" t="s">
        <v>33</v>
      </c>
      <c r="M4572" s="17" t="s">
        <v>64</v>
      </c>
      <c r="N4572" s="17" t="s">
        <v>19611</v>
      </c>
      <c r="O4572" s="17">
        <f>IFERROR(IFERROR(INDEX(VerifiedDeploymentLookup[],MATCH(M4572,Verified_Deployment_Type,0),2),INDEX(DeploymentLookup[],MATCH(N4572,Deployment_Type,0),2)),0)</f>
        <v>1</v>
      </c>
      <c r="P4572" s="17" t="s">
        <v>91</v>
      </c>
      <c r="Q4572" s="17">
        <f>INDEX(RegionLookup[],MATCH('Customer Data'!$P4572,Region,0),3)</f>
        <v>4</v>
      </c>
      <c r="R4572" s="59" t="s">
        <v>169</v>
      </c>
      <c r="S4572" s="49">
        <f>IFERROR(INDEX(CompanySizeLookup[],MATCH('Customer Data'!$R4572,of_Employees,0),2),1)</f>
        <v>3</v>
      </c>
      <c r="T4572" s="17"/>
      <c r="U4572" s="50">
        <v>2700</v>
      </c>
      <c r="V4572" s="50">
        <v>2160</v>
      </c>
      <c r="W4572" s="46">
        <v>44467</v>
      </c>
      <c r="X4572" s="17" t="s">
        <v>510</v>
      </c>
      <c r="Y4572" s="17" t="str">
        <f>IFERROR(INDEX(IndustryLookup[],MATCH(X4572,Industry,0),2),"Not Specified")</f>
        <v>Education</v>
      </c>
      <c r="Z4572" s="17">
        <f>INDEX(MetaIndustryLookup[],MATCH('Customer Data'!$Y4572,[0]!Meta_Industry,0),2)</f>
        <v>10</v>
      </c>
      <c r="AA4572" s="17"/>
      <c r="AB4572" s="17">
        <v>82</v>
      </c>
      <c r="AC4572" s="17" t="s">
        <v>19610</v>
      </c>
      <c r="AD4572" s="17" t="s">
        <v>1215</v>
      </c>
      <c r="AE4572" s="17">
        <f>IF('Customer Data'!$AD4572="",0,1)</f>
        <v>1</v>
      </c>
      <c r="AF4572" s="17"/>
      <c r="AG4572" s="17"/>
      <c r="AH4572" s="17"/>
      <c r="AI4572" s="17"/>
      <c r="AJ4572" s="51" t="s">
        <v>19731</v>
      </c>
      <c r="AK4572" s="17" t="s">
        <v>18434</v>
      </c>
      <c r="AL4572" s="17">
        <v>120</v>
      </c>
      <c r="AM4572" s="17" t="s">
        <v>18367</v>
      </c>
      <c r="AN4572" s="17" t="s">
        <v>18366</v>
      </c>
      <c r="AO4572" s="17">
        <v>1971</v>
      </c>
      <c r="AP4572" s="17" t="s">
        <v>18319</v>
      </c>
      <c r="AQ4572" s="17"/>
      <c r="AR4572" s="17"/>
      <c r="AS4572" s="17"/>
      <c r="AT4572" s="17">
        <v>82</v>
      </c>
      <c r="AU4572" s="17"/>
      <c r="AV4572" s="17" t="s">
        <v>17888</v>
      </c>
      <c r="AW4572" s="17"/>
      <c r="AX4572" s="17"/>
      <c r="AY4572" s="17"/>
      <c r="AZ4572" s="17"/>
      <c r="BA4572" s="17" t="s">
        <v>1217</v>
      </c>
      <c r="BB4572" s="17" t="s">
        <v>40</v>
      </c>
      <c r="BC4572" s="17"/>
      <c r="BD4572" s="17" t="s">
        <v>1218</v>
      </c>
      <c r="BE4572" s="17"/>
    </row>
    <row r="4573" spans="1:57" ht="16" customHeight="1">
      <c r="A4573" s="19" t="s">
        <v>17889</v>
      </c>
      <c r="B4573" s="19" t="s">
        <v>17890</v>
      </c>
      <c r="C4573" s="53">
        <v>42668</v>
      </c>
      <c r="D4573" s="54">
        <f ca="1">DATEDIF('Customer Data'!$C4573,TODAY(),"d")/365</f>
        <v>3.3205479452054796</v>
      </c>
      <c r="E4573" s="19" t="s">
        <v>27</v>
      </c>
      <c r="F4573" s="19">
        <f>IFERROR(INDEX(AccountStatusTable[],MATCH('Customer Data'!$E4573,Account_Status,0),2),3)</f>
        <v>1</v>
      </c>
      <c r="G4573" s="19" t="s">
        <v>28</v>
      </c>
      <c r="H4573" s="19" t="s">
        <v>29</v>
      </c>
      <c r="I4573" s="19" t="s">
        <v>17891</v>
      </c>
      <c r="J4573" s="19" t="s">
        <v>596</v>
      </c>
      <c r="K4573" s="19" t="s">
        <v>32</v>
      </c>
      <c r="L4573" s="19" t="s">
        <v>33</v>
      </c>
      <c r="M4573" s="19" t="s">
        <v>64</v>
      </c>
      <c r="N4573" s="19" t="s">
        <v>19611</v>
      </c>
      <c r="O4573" s="19">
        <f>IFERROR(IFERROR(INDEX(VerifiedDeploymentLookup[],MATCH(M4573,Verified_Deployment_Type,0),2),INDEX(DeploymentLookup[],MATCH(N4573,Deployment_Type,0),2)),0)</f>
        <v>1</v>
      </c>
      <c r="P4573" s="19" t="s">
        <v>32</v>
      </c>
      <c r="Q4573" s="19">
        <f>INDEX(RegionLookup[],MATCH('Customer Data'!$P4573,Region,0),3)</f>
        <v>3</v>
      </c>
      <c r="R4573" s="27">
        <v>18568</v>
      </c>
      <c r="S4573" s="56">
        <f>IFERROR(INDEX(CompanySizeLookup[],MATCH('Customer Data'!$R4573,of_Employees,0),2),1)</f>
        <v>2</v>
      </c>
      <c r="T4573" s="19"/>
      <c r="U4573" s="57">
        <v>7488</v>
      </c>
      <c r="V4573" s="57">
        <v>5990.4</v>
      </c>
      <c r="W4573" s="53">
        <v>44129</v>
      </c>
      <c r="X4573" s="19" t="s">
        <v>35</v>
      </c>
      <c r="Y4573" s="19" t="str">
        <f>IFERROR(INDEX(IndustryLookup[],MATCH(X4573,Industry,0),2),"Not Specified")</f>
        <v>Information and Communication Technology (ICT)</v>
      </c>
      <c r="Z4573" s="19">
        <f>INDEX(MetaIndustryLookup[],MATCH('Customer Data'!$Y4573,[0]!Meta_Industry,0),2)</f>
        <v>23</v>
      </c>
      <c r="AA4573" s="19"/>
      <c r="AB4573" s="19">
        <v>8742</v>
      </c>
      <c r="AC4573" s="19"/>
      <c r="AD4573" s="19" t="s">
        <v>597</v>
      </c>
      <c r="AE4573" s="19">
        <f>IF('Customer Data'!$AD4573="",0,1)</f>
        <v>1</v>
      </c>
      <c r="AF4573" s="58" t="s">
        <v>17892</v>
      </c>
      <c r="AG4573" s="57">
        <v>0</v>
      </c>
      <c r="AH4573" s="57">
        <v>0</v>
      </c>
      <c r="AI4573" s="19"/>
      <c r="AJ4573" s="58" t="s">
        <v>19730</v>
      </c>
      <c r="AK4573" s="19"/>
      <c r="AL4573" s="19"/>
      <c r="AM4573" s="19"/>
      <c r="AN4573" s="19"/>
      <c r="AO4573" s="19"/>
      <c r="AP4573" s="19" t="s">
        <v>18319</v>
      </c>
      <c r="AQ4573" s="19"/>
      <c r="AR4573" s="19"/>
      <c r="AS4573" s="19"/>
      <c r="AT4573" s="19">
        <v>8742</v>
      </c>
      <c r="AU4573" s="57">
        <v>0</v>
      </c>
      <c r="AV4573" s="19" t="s">
        <v>17893</v>
      </c>
      <c r="AW4573" s="19">
        <v>4</v>
      </c>
      <c r="AX4573" s="19">
        <v>1</v>
      </c>
      <c r="AY4573" s="19">
        <v>1</v>
      </c>
      <c r="AZ4573" s="19" t="s">
        <v>74</v>
      </c>
      <c r="BA4573" s="19" t="s">
        <v>600</v>
      </c>
      <c r="BB4573" s="19" t="s">
        <v>596</v>
      </c>
      <c r="BC4573" s="19" t="s">
        <v>18422</v>
      </c>
      <c r="BD4573" s="19" t="s">
        <v>601</v>
      </c>
      <c r="BE4573" s="19"/>
    </row>
    <row r="4574" spans="1:57" ht="16" customHeight="1">
      <c r="A4574" s="17" t="s">
        <v>17894</v>
      </c>
      <c r="B4574" s="17" t="s">
        <v>17895</v>
      </c>
      <c r="C4574" s="46">
        <v>42402</v>
      </c>
      <c r="D4574" s="47">
        <f ca="1">DATEDIF('Customer Data'!$C4574,TODAY(),"d")/365</f>
        <v>4.0493150684931507</v>
      </c>
      <c r="E4574" s="17" t="s">
        <v>74</v>
      </c>
      <c r="F4574" s="17">
        <f>IFERROR(INDEX(AccountStatusTable[],MATCH('Customer Data'!$E4574,Account_Status,0),2),3)</f>
        <v>3</v>
      </c>
      <c r="G4574" s="17" t="s">
        <v>61</v>
      </c>
      <c r="H4574" s="17" t="s">
        <v>61</v>
      </c>
      <c r="I4574" s="17" t="s">
        <v>17896</v>
      </c>
      <c r="J4574" s="17" t="s">
        <v>40</v>
      </c>
      <c r="K4574" s="17" t="s">
        <v>140</v>
      </c>
      <c r="L4574" s="17" t="s">
        <v>33</v>
      </c>
      <c r="M4574" s="17" t="s">
        <v>34</v>
      </c>
      <c r="N4574" s="17" t="s">
        <v>19614</v>
      </c>
      <c r="O4574" s="17">
        <f>IFERROR(IFERROR(INDEX(VerifiedDeploymentLookup[],MATCH(M4574,Verified_Deployment_Type,0),2),INDEX(DeploymentLookup[],MATCH(N4574,Deployment_Type,0),2)),0)</f>
        <v>0</v>
      </c>
      <c r="P4574" s="17" t="s">
        <v>65</v>
      </c>
      <c r="Q4574" s="17">
        <f>INDEX(RegionLookup[],MATCH('Customer Data'!$P4574,Region,0),3)</f>
        <v>2</v>
      </c>
      <c r="R4574" s="48">
        <v>18568</v>
      </c>
      <c r="S4574" s="49">
        <f>IFERROR(INDEX(CompanySizeLookup[],MATCH('Customer Data'!$R4574,of_Employees,0),2),1)</f>
        <v>2</v>
      </c>
      <c r="T4574" s="17">
        <v>95</v>
      </c>
      <c r="U4574" s="50">
        <v>9360</v>
      </c>
      <c r="V4574" s="50">
        <v>7488</v>
      </c>
      <c r="W4574" s="46">
        <v>44229</v>
      </c>
      <c r="X4574" s="17" t="s">
        <v>303</v>
      </c>
      <c r="Y4574" s="17" t="str">
        <f>IFERROR(INDEX(IndustryLookup[],MATCH(X4574,Industry,0),2),"Not Specified")</f>
        <v>Food/Beverage</v>
      </c>
      <c r="Z4574" s="17">
        <f>INDEX(MetaIndustryLookup[],MATCH('Customer Data'!$Y4574,[0]!Meta_Industry,0),2)</f>
        <v>18</v>
      </c>
      <c r="AA4574" s="17"/>
      <c r="AB4574" s="17">
        <v>2047</v>
      </c>
      <c r="AC4574" s="17"/>
      <c r="AD4574" s="17" t="s">
        <v>562</v>
      </c>
      <c r="AE4574" s="17">
        <f>IF('Customer Data'!$AD4574="",0,1)</f>
        <v>1</v>
      </c>
      <c r="AF4574" s="17"/>
      <c r="AG4574" s="17"/>
      <c r="AH4574" s="17"/>
      <c r="AI4574" s="17"/>
      <c r="AJ4574" s="51" t="s">
        <v>19729</v>
      </c>
      <c r="AK4574" s="17"/>
      <c r="AL4574" s="17"/>
      <c r="AM4574" s="17"/>
      <c r="AN4574" s="17"/>
      <c r="AO4574" s="17"/>
      <c r="AP4574" s="17" t="s">
        <v>18325</v>
      </c>
      <c r="AQ4574" s="17"/>
      <c r="AR4574" s="17"/>
      <c r="AS4574" s="17"/>
      <c r="AT4574" s="17">
        <v>2047</v>
      </c>
      <c r="AU4574" s="17"/>
      <c r="AV4574" s="17" t="s">
        <v>17897</v>
      </c>
      <c r="AW4574" s="17"/>
      <c r="AX4574" s="17"/>
      <c r="AY4574" s="17"/>
      <c r="AZ4574" s="17" t="s">
        <v>18323</v>
      </c>
      <c r="BA4574" s="17" t="s">
        <v>69</v>
      </c>
      <c r="BB4574" s="17" t="s">
        <v>40</v>
      </c>
      <c r="BC4574" s="17"/>
      <c r="BD4574" s="17" t="s">
        <v>563</v>
      </c>
      <c r="BE4574" s="17"/>
    </row>
    <row r="4575" spans="1:57" ht="16" customHeight="1">
      <c r="A4575" s="19" t="s">
        <v>17898</v>
      </c>
      <c r="B4575" s="19" t="s">
        <v>17899</v>
      </c>
      <c r="C4575" s="53">
        <v>43651</v>
      </c>
      <c r="D4575" s="54">
        <f ca="1">DATEDIF('Customer Data'!$C4575,TODAY(),"d")/365</f>
        <v>0.62739726027397258</v>
      </c>
      <c r="E4575" s="19" t="s">
        <v>74</v>
      </c>
      <c r="F4575" s="19">
        <f>IFERROR(INDEX(AccountStatusTable[],MATCH('Customer Data'!$E4575,Account_Status,0),2),3)</f>
        <v>3</v>
      </c>
      <c r="G4575" s="19" t="s">
        <v>234</v>
      </c>
      <c r="H4575" s="19" t="s">
        <v>234</v>
      </c>
      <c r="I4575" s="19" t="s">
        <v>8820</v>
      </c>
      <c r="J4575" s="19" t="s">
        <v>831</v>
      </c>
      <c r="K4575" s="19" t="s">
        <v>103</v>
      </c>
      <c r="L4575" s="19" t="s">
        <v>33</v>
      </c>
      <c r="M4575" s="19" t="s">
        <v>64</v>
      </c>
      <c r="N4575" s="19" t="s">
        <v>19611</v>
      </c>
      <c r="O4575" s="19">
        <f>IFERROR(IFERROR(INDEX(VerifiedDeploymentLookup[],MATCH(M4575,Verified_Deployment_Type,0),2),INDEX(DeploymentLookup[],MATCH(N4575,Deployment_Type,0),2)),0)</f>
        <v>1</v>
      </c>
      <c r="P4575" s="19" t="s">
        <v>104</v>
      </c>
      <c r="Q4575" s="19">
        <f>INDEX(RegionLookup[],MATCH('Customer Data'!$P4575,Region,0),3)</f>
        <v>1</v>
      </c>
      <c r="R4575" s="55" t="s">
        <v>92</v>
      </c>
      <c r="S4575" s="56">
        <f>IFERROR(INDEX(CompanySizeLookup[],MATCH('Customer Data'!$R4575,of_Employees,0),2),1)</f>
        <v>3</v>
      </c>
      <c r="T4575" s="19"/>
      <c r="U4575" s="57">
        <v>177828.8</v>
      </c>
      <c r="V4575" s="57">
        <v>133371.6</v>
      </c>
      <c r="W4575" s="53">
        <v>44747</v>
      </c>
      <c r="X4575" s="19" t="s">
        <v>51</v>
      </c>
      <c r="Y4575" s="19" t="str">
        <f>IFERROR(INDEX(IndustryLookup[],MATCH(X4575,Industry,0),2),"Not Specified")</f>
        <v>Retail and Consumer Goods</v>
      </c>
      <c r="Z4575" s="19">
        <f>INDEX(MetaIndustryLookup[],MATCH('Customer Data'!$Y4575,[0]!Meta_Industry,0),2)</f>
        <v>33</v>
      </c>
      <c r="AA4575" s="19"/>
      <c r="AB4575" s="19">
        <v>57</v>
      </c>
      <c r="AC4575" s="19"/>
      <c r="AD4575" s="19" t="s">
        <v>106</v>
      </c>
      <c r="AE4575" s="19">
        <f>IF('Customer Data'!$AD4575="",0,1)</f>
        <v>1</v>
      </c>
      <c r="AF4575" s="19"/>
      <c r="AG4575" s="19"/>
      <c r="AH4575" s="19"/>
      <c r="AI4575" s="19"/>
      <c r="AJ4575" s="58" t="s">
        <v>19728</v>
      </c>
      <c r="AK4575" s="19" t="s">
        <v>18432</v>
      </c>
      <c r="AL4575" s="19">
        <v>270</v>
      </c>
      <c r="AM4575" s="19" t="s">
        <v>18431</v>
      </c>
      <c r="AN4575" s="19" t="s">
        <v>18392</v>
      </c>
      <c r="AO4575" s="19">
        <v>1998</v>
      </c>
      <c r="AP4575" s="19" t="s">
        <v>18319</v>
      </c>
      <c r="AQ4575" s="19"/>
      <c r="AR4575" s="19"/>
      <c r="AS4575" s="19"/>
      <c r="AT4575" s="19">
        <v>57</v>
      </c>
      <c r="AU4575" s="19"/>
      <c r="AV4575" s="19" t="s">
        <v>17900</v>
      </c>
      <c r="AW4575" s="19">
        <v>9</v>
      </c>
      <c r="AX4575" s="19">
        <v>16</v>
      </c>
      <c r="AY4575" s="19">
        <v>2</v>
      </c>
      <c r="AZ4575" s="19" t="s">
        <v>18330</v>
      </c>
      <c r="BA4575" s="19" t="s">
        <v>108</v>
      </c>
      <c r="BB4575" s="19" t="s">
        <v>109</v>
      </c>
      <c r="BC4575" s="19" t="s">
        <v>14349</v>
      </c>
      <c r="BD4575" s="19" t="s">
        <v>110</v>
      </c>
      <c r="BE4575" s="19"/>
    </row>
    <row r="4576" spans="1:57" ht="16" customHeight="1">
      <c r="A4576" s="17" t="s">
        <v>17901</v>
      </c>
      <c r="B4576" s="17" t="s">
        <v>17902</v>
      </c>
      <c r="C4576" s="46">
        <v>42867</v>
      </c>
      <c r="D4576" s="47">
        <f ca="1">DATEDIF('Customer Data'!$C4576,TODAY(),"d")/365</f>
        <v>2.7753424657534245</v>
      </c>
      <c r="E4576" s="17" t="s">
        <v>74</v>
      </c>
      <c r="F4576" s="17">
        <f>IFERROR(INDEX(AccountStatusTable[],MATCH('Customer Data'!$E4576,Account_Status,0),2),3)</f>
        <v>3</v>
      </c>
      <c r="G4576" s="17" t="s">
        <v>684</v>
      </c>
      <c r="H4576" s="17" t="s">
        <v>684</v>
      </c>
      <c r="I4576" s="17" t="s">
        <v>17903</v>
      </c>
      <c r="J4576" s="17" t="s">
        <v>19727</v>
      </c>
      <c r="K4576" s="17" t="s">
        <v>259</v>
      </c>
      <c r="L4576" s="17" t="s">
        <v>33</v>
      </c>
      <c r="M4576" s="17" t="s">
        <v>34</v>
      </c>
      <c r="N4576" s="17" t="s">
        <v>19614</v>
      </c>
      <c r="O4576" s="17">
        <f>IFERROR(IFERROR(INDEX(VerifiedDeploymentLookup[],MATCH(M4576,Verified_Deployment_Type,0),2),INDEX(DeploymentLookup[],MATCH(N4576,Deployment_Type,0),2)),0)</f>
        <v>0</v>
      </c>
      <c r="P4576" s="17" t="s">
        <v>65</v>
      </c>
      <c r="Q4576" s="17">
        <f>INDEX(RegionLookup[],MATCH('Customer Data'!$P4576,Region,0),3)</f>
        <v>2</v>
      </c>
      <c r="R4576" s="59" t="s">
        <v>92</v>
      </c>
      <c r="S4576" s="49">
        <f>IFERROR(INDEX(CompanySizeLookup[],MATCH('Customer Data'!$R4576,of_Employees,0),2),1)</f>
        <v>3</v>
      </c>
      <c r="T4576" s="17"/>
      <c r="U4576" s="50">
        <v>30600</v>
      </c>
      <c r="V4576" s="50">
        <v>22950</v>
      </c>
      <c r="W4576" s="46">
        <v>43963</v>
      </c>
      <c r="X4576" s="17" t="s">
        <v>66</v>
      </c>
      <c r="Y4576" s="17" t="str">
        <f>IFERROR(INDEX(IndustryLookup[],MATCH(X4576,Industry,0),2),"Not Specified")</f>
        <v>Healthcare</v>
      </c>
      <c r="Z4576" s="17">
        <f>INDEX(MetaIndustryLookup[],MATCH('Customer Data'!$Y4576,[0]!Meta_Industry,0),2)</f>
        <v>20</v>
      </c>
      <c r="AA4576" s="17"/>
      <c r="AB4576" s="17">
        <v>3842</v>
      </c>
      <c r="AC4576" s="17"/>
      <c r="AD4576" s="17" t="s">
        <v>1192</v>
      </c>
      <c r="AE4576" s="17">
        <f>IF('Customer Data'!$AD4576="",0,1)</f>
        <v>1</v>
      </c>
      <c r="AF4576" s="17" t="s">
        <v>17904</v>
      </c>
      <c r="AG4576" s="50">
        <v>0</v>
      </c>
      <c r="AH4576" s="50">
        <v>0</v>
      </c>
      <c r="AI4576" s="17"/>
      <c r="AJ4576" s="51" t="s">
        <v>19726</v>
      </c>
      <c r="AK4576" s="17"/>
      <c r="AL4576" s="17"/>
      <c r="AM4576" s="17"/>
      <c r="AN4576" s="17"/>
      <c r="AO4576" s="17"/>
      <c r="AP4576" s="17" t="s">
        <v>18319</v>
      </c>
      <c r="AQ4576" s="17"/>
      <c r="AR4576" s="17"/>
      <c r="AS4576" s="17"/>
      <c r="AT4576" s="17">
        <v>3842</v>
      </c>
      <c r="AU4576" s="50">
        <v>0</v>
      </c>
      <c r="AV4576" s="17" t="s">
        <v>17905</v>
      </c>
      <c r="AW4576" s="17"/>
      <c r="AX4576" s="17"/>
      <c r="AY4576" s="17"/>
      <c r="AZ4576" s="17"/>
      <c r="BA4576" s="17" t="s">
        <v>1191</v>
      </c>
      <c r="BB4576" s="17" t="s">
        <v>40</v>
      </c>
      <c r="BC4576" s="17"/>
      <c r="BD4576" s="17" t="s">
        <v>1194</v>
      </c>
      <c r="BE4576" s="17"/>
    </row>
    <row r="4577" spans="1:57" ht="16" customHeight="1">
      <c r="A4577" s="19" t="s">
        <v>17906</v>
      </c>
      <c r="B4577" s="19" t="s">
        <v>17907</v>
      </c>
      <c r="C4577" s="53">
        <v>42250</v>
      </c>
      <c r="D4577" s="54">
        <f ca="1">DATEDIF('Customer Data'!$C4577,TODAY(),"d")/365</f>
        <v>4.4657534246575343</v>
      </c>
      <c r="E4577" s="19" t="s">
        <v>27</v>
      </c>
      <c r="F4577" s="19">
        <f>IFERROR(INDEX(AccountStatusTable[],MATCH('Customer Data'!$E4577,Account_Status,0),2),3)</f>
        <v>1</v>
      </c>
      <c r="G4577" s="19" t="s">
        <v>905</v>
      </c>
      <c r="H4577" s="19" t="s">
        <v>29</v>
      </c>
      <c r="I4577" s="19" t="s">
        <v>17908</v>
      </c>
      <c r="J4577" s="19" t="s">
        <v>596</v>
      </c>
      <c r="K4577" s="19" t="s">
        <v>32</v>
      </c>
      <c r="L4577" s="19" t="s">
        <v>33</v>
      </c>
      <c r="M4577" s="19" t="s">
        <v>34</v>
      </c>
      <c r="N4577" s="19" t="s">
        <v>19614</v>
      </c>
      <c r="O4577" s="19">
        <f>IFERROR(IFERROR(INDEX(VerifiedDeploymentLookup[],MATCH(M4577,Verified_Deployment_Type,0),2),INDEX(DeploymentLookup[],MATCH(N4577,Deployment_Type,0),2)),0)</f>
        <v>0</v>
      </c>
      <c r="P4577" s="19" t="s">
        <v>32</v>
      </c>
      <c r="Q4577" s="19">
        <f>INDEX(RegionLookup[],MATCH('Customer Data'!$P4577,Region,0),3)</f>
        <v>3</v>
      </c>
      <c r="R4577" s="55" t="s">
        <v>335</v>
      </c>
      <c r="S4577" s="56">
        <f>IFERROR(INDEX(CompanySizeLookup[],MATCH('Customer Data'!$R4577,of_Employees,0),2),1)</f>
        <v>3</v>
      </c>
      <c r="T4577" s="19">
        <v>1258</v>
      </c>
      <c r="U4577" s="57">
        <v>10200</v>
      </c>
      <c r="V4577" s="57">
        <v>7650</v>
      </c>
      <c r="W4577" s="53">
        <v>44076</v>
      </c>
      <c r="X4577" s="19" t="s">
        <v>129</v>
      </c>
      <c r="Y4577" s="19" t="str">
        <f>IFERROR(INDEX(IndustryLookup[],MATCH(X4577,Industry,0),2),"Not Specified")</f>
        <v>Government and Public Sector</v>
      </c>
      <c r="Z4577" s="19">
        <f>INDEX(MetaIndustryLookup[],MATCH('Customer Data'!$Y4577,[0]!Meta_Industry,0),2)</f>
        <v>19</v>
      </c>
      <c r="AA4577" s="19"/>
      <c r="AB4577" s="19">
        <v>9121</v>
      </c>
      <c r="AC4577" s="19"/>
      <c r="AD4577" s="19" t="s">
        <v>574</v>
      </c>
      <c r="AE4577" s="19">
        <f>IF('Customer Data'!$AD4577="",0,1)</f>
        <v>1</v>
      </c>
      <c r="AF4577" s="19"/>
      <c r="AG4577" s="57">
        <v>0</v>
      </c>
      <c r="AH4577" s="57">
        <v>0</v>
      </c>
      <c r="AI4577" s="19"/>
      <c r="AJ4577" s="19"/>
      <c r="AK4577" s="19"/>
      <c r="AL4577" s="19"/>
      <c r="AM4577" s="19"/>
      <c r="AN4577" s="19"/>
      <c r="AO4577" s="19"/>
      <c r="AP4577" s="19" t="s">
        <v>18319</v>
      </c>
      <c r="AQ4577" s="19"/>
      <c r="AR4577" s="19"/>
      <c r="AS4577" s="19"/>
      <c r="AT4577" s="19">
        <v>9121</v>
      </c>
      <c r="AU4577" s="57">
        <v>0</v>
      </c>
      <c r="AV4577" s="19" t="s">
        <v>17909</v>
      </c>
      <c r="AW4577" s="19">
        <v>25</v>
      </c>
      <c r="AX4577" s="19">
        <v>40</v>
      </c>
      <c r="AY4577" s="19">
        <v>20</v>
      </c>
      <c r="AZ4577" s="19" t="s">
        <v>18370</v>
      </c>
      <c r="BA4577" s="19" t="s">
        <v>30</v>
      </c>
      <c r="BB4577" s="19" t="s">
        <v>31</v>
      </c>
      <c r="BC4577" s="19"/>
      <c r="BD4577" s="19" t="s">
        <v>576</v>
      </c>
      <c r="BE4577" s="19"/>
    </row>
    <row r="4578" spans="1:57" ht="16" customHeight="1">
      <c r="A4578" s="17" t="s">
        <v>17910</v>
      </c>
      <c r="B4578" s="17" t="s">
        <v>17911</v>
      </c>
      <c r="C4578" s="46">
        <v>43609</v>
      </c>
      <c r="D4578" s="47">
        <f ca="1">DATEDIF('Customer Data'!$C4578,TODAY(),"d")/365</f>
        <v>0.74246575342465748</v>
      </c>
      <c r="E4578" s="17" t="s">
        <v>27</v>
      </c>
      <c r="F4578" s="17">
        <f>IFERROR(INDEX(AccountStatusTable[],MATCH('Customer Data'!$E4578,Account_Status,0),2),3)</f>
        <v>1</v>
      </c>
      <c r="G4578" s="17" t="s">
        <v>86</v>
      </c>
      <c r="H4578" s="17" t="s">
        <v>87</v>
      </c>
      <c r="I4578" s="17" t="s">
        <v>4454</v>
      </c>
      <c r="J4578" s="17" t="s">
        <v>17912</v>
      </c>
      <c r="K4578" s="17" t="s">
        <v>90</v>
      </c>
      <c r="L4578" s="17" t="s">
        <v>33</v>
      </c>
      <c r="M4578" s="17" t="s">
        <v>64</v>
      </c>
      <c r="N4578" s="17" t="s">
        <v>19611</v>
      </c>
      <c r="O4578" s="17">
        <f>IFERROR(IFERROR(INDEX(VerifiedDeploymentLookup[],MATCH(M4578,Verified_Deployment_Type,0),2),INDEX(DeploymentLookup[],MATCH(N4578,Deployment_Type,0),2)),0)</f>
        <v>1</v>
      </c>
      <c r="P4578" s="17" t="s">
        <v>91</v>
      </c>
      <c r="Q4578" s="17">
        <f>INDEX(RegionLookup[],MATCH('Customer Data'!$P4578,Region,0),3)</f>
        <v>4</v>
      </c>
      <c r="R4578" s="59" t="s">
        <v>335</v>
      </c>
      <c r="S4578" s="49">
        <f>IFERROR(INDEX(CompanySizeLookup[],MATCH('Customer Data'!$R4578,of_Employees,0),2),1)</f>
        <v>3</v>
      </c>
      <c r="T4578" s="17"/>
      <c r="U4578" s="50">
        <v>64113.120000000003</v>
      </c>
      <c r="V4578" s="50">
        <v>64113.120000000003</v>
      </c>
      <c r="W4578" s="46">
        <v>44705</v>
      </c>
      <c r="X4578" s="17" t="s">
        <v>35</v>
      </c>
      <c r="Y4578" s="17" t="str">
        <f>IFERROR(INDEX(IndustryLookup[],MATCH(X4578,Industry,0),2),"Not Specified")</f>
        <v>Information and Communication Technology (ICT)</v>
      </c>
      <c r="Z4578" s="17">
        <f>INDEX(MetaIndustryLookup[],MATCH('Customer Data'!$Y4578,[0]!Meta_Industry,0),2)</f>
        <v>23</v>
      </c>
      <c r="AA4578" s="17"/>
      <c r="AB4578" s="17">
        <v>73</v>
      </c>
      <c r="AC4578" s="17" t="s">
        <v>19611</v>
      </c>
      <c r="AD4578" s="17" t="s">
        <v>336</v>
      </c>
      <c r="AE4578" s="17">
        <f>IF('Customer Data'!$AD4578="",0,1)</f>
        <v>1</v>
      </c>
      <c r="AF4578" s="17"/>
      <c r="AG4578" s="17"/>
      <c r="AH4578" s="17"/>
      <c r="AI4578" s="17"/>
      <c r="AJ4578" s="51" t="s">
        <v>19725</v>
      </c>
      <c r="AK4578" s="17" t="s">
        <v>18430</v>
      </c>
      <c r="AL4578" s="17"/>
      <c r="AM4578" s="17" t="s">
        <v>18327</v>
      </c>
      <c r="AN4578" s="17" t="s">
        <v>18320</v>
      </c>
      <c r="AO4578" s="17"/>
      <c r="AP4578" s="17" t="s">
        <v>18319</v>
      </c>
      <c r="AQ4578" s="17"/>
      <c r="AR4578" s="17"/>
      <c r="AS4578" s="17"/>
      <c r="AT4578" s="17">
        <v>73</v>
      </c>
      <c r="AU4578" s="17"/>
      <c r="AV4578" s="17" t="s">
        <v>17913</v>
      </c>
      <c r="AW4578" s="17">
        <v>10</v>
      </c>
      <c r="AX4578" s="17">
        <v>10</v>
      </c>
      <c r="AY4578" s="17">
        <v>2</v>
      </c>
      <c r="AZ4578" s="17"/>
      <c r="BA4578" s="17" t="s">
        <v>338</v>
      </c>
      <c r="BB4578" s="17" t="s">
        <v>267</v>
      </c>
      <c r="BC4578" s="17"/>
      <c r="BD4578" s="17" t="s">
        <v>339</v>
      </c>
      <c r="BE4578" s="17"/>
    </row>
    <row r="4579" spans="1:57" ht="16" customHeight="1">
      <c r="A4579" s="19" t="s">
        <v>17914</v>
      </c>
      <c r="B4579" s="19" t="s">
        <v>17915</v>
      </c>
      <c r="C4579" s="53">
        <v>43403</v>
      </c>
      <c r="D4579" s="54">
        <f ca="1">DATEDIF('Customer Data'!$C4579,TODAY(),"d")/365</f>
        <v>1.3068493150684932</v>
      </c>
      <c r="E4579" s="19" t="s">
        <v>27</v>
      </c>
      <c r="F4579" s="19">
        <f>IFERROR(INDEX(AccountStatusTable[],MATCH('Customer Data'!$E4579,Account_Status,0),2),3)</f>
        <v>1</v>
      </c>
      <c r="G4579" s="19" t="s">
        <v>28</v>
      </c>
      <c r="H4579" s="19" t="s">
        <v>29</v>
      </c>
      <c r="I4579" s="19" t="s">
        <v>2217</v>
      </c>
      <c r="J4579" s="19" t="s">
        <v>596</v>
      </c>
      <c r="K4579" s="19" t="s">
        <v>32</v>
      </c>
      <c r="L4579" s="19" t="s">
        <v>33</v>
      </c>
      <c r="M4579" s="19" t="s">
        <v>64</v>
      </c>
      <c r="N4579" s="19" t="s">
        <v>19611</v>
      </c>
      <c r="O4579" s="19">
        <f>IFERROR(IFERROR(INDEX(VerifiedDeploymentLookup[],MATCH(M4579,Verified_Deployment_Type,0),2),INDEX(DeploymentLookup[],MATCH(N4579,Deployment_Type,0),2)),0)</f>
        <v>1</v>
      </c>
      <c r="P4579" s="19" t="s">
        <v>32</v>
      </c>
      <c r="Q4579" s="19">
        <f>INDEX(RegionLookup[],MATCH('Customer Data'!$P4579,Region,0),3)</f>
        <v>3</v>
      </c>
      <c r="R4579" s="27">
        <v>18568</v>
      </c>
      <c r="S4579" s="56">
        <f>IFERROR(INDEX(CompanySizeLookup[],MATCH('Customer Data'!$R4579,of_Employees,0),2),1)</f>
        <v>2</v>
      </c>
      <c r="T4579" s="19"/>
      <c r="U4579" s="57">
        <v>9600</v>
      </c>
      <c r="V4579" s="57">
        <v>7680</v>
      </c>
      <c r="W4579" s="53">
        <v>44134</v>
      </c>
      <c r="X4579" s="19" t="s">
        <v>215</v>
      </c>
      <c r="Y4579" s="19" t="str">
        <f>IFERROR(INDEX(IndustryLookup[],MATCH(X4579,Industry,0),2),"Not Specified")</f>
        <v>Manufacturing</v>
      </c>
      <c r="Z4579" s="19">
        <f>INDEX(MetaIndustryLookup[],MATCH('Customer Data'!$Y4579,[0]!Meta_Industry,0),2)</f>
        <v>11</v>
      </c>
      <c r="AA4579" s="19"/>
      <c r="AB4579" s="19">
        <v>5250</v>
      </c>
      <c r="AC4579" s="19" t="s">
        <v>19610</v>
      </c>
      <c r="AD4579" s="19" t="s">
        <v>597</v>
      </c>
      <c r="AE4579" s="19">
        <f>IF('Customer Data'!$AD4579="",0,1)</f>
        <v>1</v>
      </c>
      <c r="AF4579" s="19"/>
      <c r="AG4579" s="57">
        <v>0</v>
      </c>
      <c r="AH4579" s="57">
        <v>0</v>
      </c>
      <c r="AI4579" s="19"/>
      <c r="AJ4579" s="58" t="s">
        <v>19724</v>
      </c>
      <c r="AK4579" s="19"/>
      <c r="AL4579" s="19"/>
      <c r="AM4579" s="19"/>
      <c r="AN4579" s="19"/>
      <c r="AO4579" s="19"/>
      <c r="AP4579" s="19" t="s">
        <v>18319</v>
      </c>
      <c r="AQ4579" s="19"/>
      <c r="AR4579" s="19"/>
      <c r="AS4579" s="19"/>
      <c r="AT4579" s="19">
        <v>5250</v>
      </c>
      <c r="AU4579" s="57">
        <v>0</v>
      </c>
      <c r="AV4579" s="19" t="s">
        <v>17916</v>
      </c>
      <c r="AW4579" s="19">
        <v>4</v>
      </c>
      <c r="AX4579" s="19">
        <v>1</v>
      </c>
      <c r="AY4579" s="19">
        <v>1</v>
      </c>
      <c r="AZ4579" s="19" t="s">
        <v>74</v>
      </c>
      <c r="BA4579" s="19" t="s">
        <v>600</v>
      </c>
      <c r="BB4579" s="19" t="s">
        <v>596</v>
      </c>
      <c r="BC4579" s="19" t="s">
        <v>18422</v>
      </c>
      <c r="BD4579" s="19" t="s">
        <v>601</v>
      </c>
      <c r="BE4579" s="19"/>
    </row>
    <row r="4580" spans="1:57" ht="16" customHeight="1">
      <c r="A4580" s="17" t="s">
        <v>17917</v>
      </c>
      <c r="B4580" s="17" t="s">
        <v>17918</v>
      </c>
      <c r="C4580" s="46">
        <v>42094</v>
      </c>
      <c r="D4580" s="47">
        <f ca="1">DATEDIF('Customer Data'!$C4580,TODAY(),"d")/365</f>
        <v>4.8931506849315065</v>
      </c>
      <c r="E4580" s="17" t="s">
        <v>27</v>
      </c>
      <c r="F4580" s="17">
        <f>IFERROR(INDEX(AccountStatusTable[],MATCH('Customer Data'!$E4580,Account_Status,0),2),3)</f>
        <v>1</v>
      </c>
      <c r="G4580" s="17" t="s">
        <v>1255</v>
      </c>
      <c r="H4580" s="17" t="s">
        <v>87</v>
      </c>
      <c r="I4580" s="17" t="s">
        <v>2096</v>
      </c>
      <c r="J4580" s="17" t="s">
        <v>40</v>
      </c>
      <c r="K4580" s="17" t="s">
        <v>1777</v>
      </c>
      <c r="L4580" s="17" t="s">
        <v>33</v>
      </c>
      <c r="M4580" s="17" t="s">
        <v>34</v>
      </c>
      <c r="N4580" s="17" t="s">
        <v>19614</v>
      </c>
      <c r="O4580" s="17">
        <f>IFERROR(IFERROR(INDEX(VerifiedDeploymentLookup[],MATCH(M4580,Verified_Deployment_Type,0),2),INDEX(DeploymentLookup[],MATCH(N4580,Deployment_Type,0),2)),0)</f>
        <v>0</v>
      </c>
      <c r="P4580" s="17" t="s">
        <v>91</v>
      </c>
      <c r="Q4580" s="17">
        <f>INDEX(RegionLookup[],MATCH('Customer Data'!$P4580,Region,0),3)</f>
        <v>4</v>
      </c>
      <c r="R4580" s="59" t="s">
        <v>335</v>
      </c>
      <c r="S4580" s="49">
        <f>IFERROR(INDEX(CompanySizeLookup[],MATCH('Customer Data'!$R4580,of_Employees,0),2),1)</f>
        <v>3</v>
      </c>
      <c r="T4580" s="17"/>
      <c r="U4580" s="50">
        <v>59616</v>
      </c>
      <c r="V4580" s="50">
        <v>59616</v>
      </c>
      <c r="W4580" s="46">
        <v>43921</v>
      </c>
      <c r="X4580" s="17" t="s">
        <v>636</v>
      </c>
      <c r="Y4580" s="17" t="str">
        <f>IFERROR(INDEX(IndustryLookup[],MATCH(X4580,Industry,0),2),"Not Specified")</f>
        <v>Automotive</v>
      </c>
      <c r="Z4580" s="17">
        <f>INDEX(MetaIndustryLookup[],MATCH('Customer Data'!$Y4580,[0]!Meta_Industry,0),2)</f>
        <v>3</v>
      </c>
      <c r="AA4580" s="17"/>
      <c r="AB4580" s="17">
        <v>5530</v>
      </c>
      <c r="AC4580" s="17"/>
      <c r="AD4580" s="17" t="s">
        <v>280</v>
      </c>
      <c r="AE4580" s="17">
        <f>IF('Customer Data'!$AD4580="",0,1)</f>
        <v>1</v>
      </c>
      <c r="AF4580" s="17" t="s">
        <v>17919</v>
      </c>
      <c r="AG4580" s="17"/>
      <c r="AH4580" s="17"/>
      <c r="AI4580" s="17"/>
      <c r="AJ4580" s="51" t="s">
        <v>19723</v>
      </c>
      <c r="AK4580" s="17"/>
      <c r="AL4580" s="17"/>
      <c r="AM4580" s="17"/>
      <c r="AN4580" s="17"/>
      <c r="AO4580" s="17"/>
      <c r="AP4580" s="17" t="s">
        <v>18319</v>
      </c>
      <c r="AQ4580" s="17"/>
      <c r="AR4580" s="17"/>
      <c r="AS4580" s="17"/>
      <c r="AT4580" s="17">
        <v>5530</v>
      </c>
      <c r="AU4580" s="17"/>
      <c r="AV4580" s="17" t="s">
        <v>17920</v>
      </c>
      <c r="AW4580" s="17"/>
      <c r="AX4580" s="17"/>
      <c r="AY4580" s="17"/>
      <c r="AZ4580" s="17"/>
      <c r="BA4580" s="17" t="s">
        <v>282</v>
      </c>
      <c r="BB4580" s="17" t="s">
        <v>40</v>
      </c>
      <c r="BC4580" s="17"/>
      <c r="BD4580" s="17"/>
      <c r="BE4580" s="17"/>
    </row>
    <row r="4581" spans="1:57" ht="16" customHeight="1">
      <c r="A4581" s="19" t="s">
        <v>17921</v>
      </c>
      <c r="B4581" s="19" t="s">
        <v>17922</v>
      </c>
      <c r="C4581" s="53">
        <v>42451</v>
      </c>
      <c r="D4581" s="54">
        <f ca="1">DATEDIF('Customer Data'!$C4581,TODAY(),"d")/365</f>
        <v>3.9150684931506849</v>
      </c>
      <c r="E4581" s="19" t="s">
        <v>27</v>
      </c>
      <c r="F4581" s="19">
        <f>IFERROR(INDEX(AccountStatusTable[],MATCH('Customer Data'!$E4581,Account_Status,0),2),3)</f>
        <v>1</v>
      </c>
      <c r="G4581" s="19" t="s">
        <v>1266</v>
      </c>
      <c r="H4581" s="19" t="s">
        <v>1266</v>
      </c>
      <c r="I4581" s="19" t="s">
        <v>17923</v>
      </c>
      <c r="J4581" s="19" t="s">
        <v>40</v>
      </c>
      <c r="K4581" s="19" t="s">
        <v>9899</v>
      </c>
      <c r="L4581" s="19" t="s">
        <v>33</v>
      </c>
      <c r="M4581" s="19" t="s">
        <v>34</v>
      </c>
      <c r="N4581" s="19" t="s">
        <v>19614</v>
      </c>
      <c r="O4581" s="19">
        <f>IFERROR(IFERROR(INDEX(VerifiedDeploymentLookup[],MATCH(M4581,Verified_Deployment_Type,0),2),INDEX(DeploymentLookup[],MATCH(N4581,Deployment_Type,0),2)),0)</f>
        <v>0</v>
      </c>
      <c r="P4581" s="19" t="s">
        <v>744</v>
      </c>
      <c r="Q4581" s="19">
        <f>INDEX(RegionLookup[],MATCH('Customer Data'!$P4581,Region,0),3)</f>
        <v>2</v>
      </c>
      <c r="R4581" s="55" t="s">
        <v>92</v>
      </c>
      <c r="S4581" s="56">
        <f>IFERROR(INDEX(CompanySizeLookup[],MATCH('Customer Data'!$R4581,of_Employees,0),2),1)</f>
        <v>3</v>
      </c>
      <c r="T4581" s="19"/>
      <c r="U4581" s="57">
        <v>153000</v>
      </c>
      <c r="V4581" s="57">
        <v>153000</v>
      </c>
      <c r="W4581" s="53">
        <v>44277</v>
      </c>
      <c r="X4581" s="19" t="s">
        <v>180</v>
      </c>
      <c r="Y4581" s="19" t="str">
        <f>IFERROR(INDEX(IndustryLookup[],MATCH(X4581,Industry,0),2),"Not Specified")</f>
        <v>Financial Services</v>
      </c>
      <c r="Z4581" s="19">
        <f>INDEX(MetaIndustryLookup[],MATCH('Customer Data'!$Y4581,[0]!Meta_Industry,0),2)</f>
        <v>4</v>
      </c>
      <c r="AA4581" s="19"/>
      <c r="AB4581" s="19"/>
      <c r="AC4581" s="19"/>
      <c r="AD4581" s="19"/>
      <c r="AE4581" s="19">
        <f>IF('Customer Data'!$AD4581="",0,1)</f>
        <v>0</v>
      </c>
      <c r="AF4581" s="58" t="s">
        <v>17924</v>
      </c>
      <c r="AG4581" s="57">
        <v>0</v>
      </c>
      <c r="AH4581" s="57">
        <v>0</v>
      </c>
      <c r="AI4581" s="19"/>
      <c r="AJ4581" s="58" t="s">
        <v>17925</v>
      </c>
      <c r="AK4581" s="19"/>
      <c r="AL4581" s="19"/>
      <c r="AM4581" s="19"/>
      <c r="AN4581" s="19"/>
      <c r="AO4581" s="19"/>
      <c r="AP4581" s="19" t="s">
        <v>18325</v>
      </c>
      <c r="AQ4581" s="19"/>
      <c r="AR4581" s="19"/>
      <c r="AS4581" s="19"/>
      <c r="AT4581" s="19"/>
      <c r="AU4581" s="57">
        <v>0</v>
      </c>
      <c r="AV4581" s="19" t="s">
        <v>17926</v>
      </c>
      <c r="AW4581" s="19"/>
      <c r="AX4581" s="19"/>
      <c r="AY4581" s="19"/>
      <c r="AZ4581" s="19"/>
      <c r="BA4581" s="19"/>
      <c r="BB4581" s="19"/>
      <c r="BC4581" s="19"/>
      <c r="BD4581" s="19"/>
      <c r="BE4581" s="19"/>
    </row>
    <row r="4582" spans="1:57" ht="16" customHeight="1">
      <c r="A4582" s="17" t="s">
        <v>17927</v>
      </c>
      <c r="B4582" s="17" t="s">
        <v>17928</v>
      </c>
      <c r="C4582" s="46">
        <v>42338</v>
      </c>
      <c r="D4582" s="47">
        <f ca="1">DATEDIF('Customer Data'!$C4582,TODAY(),"d")/365</f>
        <v>4.2246575342465755</v>
      </c>
      <c r="E4582" s="17" t="s">
        <v>27</v>
      </c>
      <c r="F4582" s="17">
        <f>IFERROR(INDEX(AccountStatusTable[],MATCH('Customer Data'!$E4582,Account_Status,0),2),3)</f>
        <v>1</v>
      </c>
      <c r="G4582" s="17" t="s">
        <v>28</v>
      </c>
      <c r="H4582" s="17" t="s">
        <v>29</v>
      </c>
      <c r="I4582" s="17" t="s">
        <v>39</v>
      </c>
      <c r="J4582" s="17"/>
      <c r="K4582" s="17" t="s">
        <v>735</v>
      </c>
      <c r="L4582" s="17" t="s">
        <v>33</v>
      </c>
      <c r="M4582" s="17" t="s">
        <v>34</v>
      </c>
      <c r="N4582" s="17" t="s">
        <v>19614</v>
      </c>
      <c r="O4582" s="17">
        <f>IFERROR(IFERROR(INDEX(VerifiedDeploymentLookup[],MATCH(M4582,Verified_Deployment_Type,0),2),INDEX(DeploymentLookup[],MATCH(N4582,Deployment_Type,0),2)),0)</f>
        <v>0</v>
      </c>
      <c r="P4582" s="17" t="s">
        <v>32</v>
      </c>
      <c r="Q4582" s="17">
        <f>INDEX(RegionLookup[],MATCH('Customer Data'!$P4582,Region,0),3)</f>
        <v>3</v>
      </c>
      <c r="R4582" s="59" t="s">
        <v>169</v>
      </c>
      <c r="S4582" s="49">
        <f>IFERROR(INDEX(CompanySizeLookup[],MATCH('Customer Data'!$R4582,of_Employees,0),2),1)</f>
        <v>3</v>
      </c>
      <c r="T4582" s="17">
        <v>0</v>
      </c>
      <c r="U4582" s="50">
        <v>16320</v>
      </c>
      <c r="V4582" s="50">
        <v>12240</v>
      </c>
      <c r="W4582" s="46">
        <v>44165</v>
      </c>
      <c r="X4582" s="17" t="s">
        <v>344</v>
      </c>
      <c r="Y4582" s="17" t="str">
        <f>IFERROR(INDEX(IndustryLookup[],MATCH(X4582,Industry,0),2),"Not Specified")</f>
        <v>Real Estate</v>
      </c>
      <c r="Z4582" s="17">
        <f>INDEX(MetaIndustryLookup[],MATCH('Customer Data'!$Y4582,[0]!Meta_Industry,0),2)</f>
        <v>31</v>
      </c>
      <c r="AA4582" s="17"/>
      <c r="AB4582" s="17">
        <v>6531</v>
      </c>
      <c r="AC4582" s="17"/>
      <c r="AD4582" s="17" t="s">
        <v>36</v>
      </c>
      <c r="AE4582" s="17">
        <f>IF('Customer Data'!$AD4582="",0,1)</f>
        <v>1</v>
      </c>
      <c r="AF4582" s="51" t="s">
        <v>17929</v>
      </c>
      <c r="AG4582" s="50">
        <v>0</v>
      </c>
      <c r="AH4582" s="50">
        <v>0</v>
      </c>
      <c r="AI4582" s="17"/>
      <c r="AJ4582" s="51" t="s">
        <v>19722</v>
      </c>
      <c r="AK4582" s="17"/>
      <c r="AL4582" s="17"/>
      <c r="AM4582" s="17"/>
      <c r="AN4582" s="17"/>
      <c r="AO4582" s="17"/>
      <c r="AP4582" s="17" t="s">
        <v>18319</v>
      </c>
      <c r="AQ4582" s="17"/>
      <c r="AR4582" s="17"/>
      <c r="AS4582" s="17"/>
      <c r="AT4582" s="17">
        <v>6531</v>
      </c>
      <c r="AU4582" s="50">
        <v>0</v>
      </c>
      <c r="AV4582" s="17" t="s">
        <v>17930</v>
      </c>
      <c r="AW4582" s="17">
        <v>3</v>
      </c>
      <c r="AX4582" s="17">
        <v>3</v>
      </c>
      <c r="AY4582" s="17">
        <v>3</v>
      </c>
      <c r="AZ4582" s="17" t="s">
        <v>74</v>
      </c>
      <c r="BA4582" s="17" t="s">
        <v>39</v>
      </c>
      <c r="BB4582" s="17" t="s">
        <v>40</v>
      </c>
      <c r="BC4582" s="51" t="s">
        <v>18410</v>
      </c>
      <c r="BD4582" s="17" t="s">
        <v>41</v>
      </c>
      <c r="BE4582" s="17"/>
    </row>
    <row r="4583" spans="1:57" ht="16" customHeight="1">
      <c r="A4583" s="19" t="s">
        <v>17931</v>
      </c>
      <c r="B4583" s="19" t="s">
        <v>17932</v>
      </c>
      <c r="C4583" s="53">
        <v>43738</v>
      </c>
      <c r="D4583" s="54">
        <f ca="1">DATEDIF('Customer Data'!$C4583,TODAY(),"d")/365</f>
        <v>0.38904109589041097</v>
      </c>
      <c r="E4583" s="19" t="s">
        <v>74</v>
      </c>
      <c r="F4583" s="19">
        <f>IFERROR(INDEX(AccountStatusTable[],MATCH('Customer Data'!$E4583,Account_Status,0),2),3)</f>
        <v>3</v>
      </c>
      <c r="G4583" s="19" t="s">
        <v>75</v>
      </c>
      <c r="H4583" s="19" t="s">
        <v>61</v>
      </c>
      <c r="I4583" s="19" t="s">
        <v>40</v>
      </c>
      <c r="J4583" s="19" t="s">
        <v>1642</v>
      </c>
      <c r="K4583" s="19" t="s">
        <v>586</v>
      </c>
      <c r="L4583" s="19" t="s">
        <v>33</v>
      </c>
      <c r="M4583" s="19" t="s">
        <v>64</v>
      </c>
      <c r="N4583" s="19" t="s">
        <v>19611</v>
      </c>
      <c r="O4583" s="19">
        <f>IFERROR(IFERROR(INDEX(VerifiedDeploymentLookup[],MATCH(M4583,Verified_Deployment_Type,0),2),INDEX(DeploymentLookup[],MATCH(N4583,Deployment_Type,0),2)),0)</f>
        <v>1</v>
      </c>
      <c r="P4583" s="19" t="s">
        <v>65</v>
      </c>
      <c r="Q4583" s="19">
        <f>INDEX(RegionLookup[],MATCH('Customer Data'!$P4583,Region,0),3)</f>
        <v>2</v>
      </c>
      <c r="R4583" s="27">
        <v>18568</v>
      </c>
      <c r="S4583" s="56">
        <f>IFERROR(INDEX(CompanySizeLookup[],MATCH('Customer Data'!$R4583,of_Employees,0),2),1)</f>
        <v>2</v>
      </c>
      <c r="T4583" s="19"/>
      <c r="U4583" s="57">
        <v>2700</v>
      </c>
      <c r="V4583" s="57">
        <v>2295</v>
      </c>
      <c r="W4583" s="53">
        <v>44104</v>
      </c>
      <c r="X4583" s="19" t="s">
        <v>432</v>
      </c>
      <c r="Y4583" s="19" t="str">
        <f>IFERROR(INDEX(IndustryLookup[],MATCH(X4583,Industry,0),2),"Not Specified")</f>
        <v>Marketing/PR/Comms</v>
      </c>
      <c r="Z4583" s="19">
        <f>INDEX(MetaIndustryLookup[],MATCH('Customer Data'!$Y4583,[0]!Meta_Industry,0),2)</f>
        <v>25</v>
      </c>
      <c r="AA4583" s="19"/>
      <c r="AB4583" s="19"/>
      <c r="AC4583" s="19"/>
      <c r="AD4583" s="19" t="s">
        <v>606</v>
      </c>
      <c r="AE4583" s="19">
        <f>IF('Customer Data'!$AD4583="",0,1)</f>
        <v>1</v>
      </c>
      <c r="AF4583" s="19" t="s">
        <v>17933</v>
      </c>
      <c r="AG4583" s="19"/>
      <c r="AH4583" s="19"/>
      <c r="AI4583" s="19"/>
      <c r="AJ4583" s="58" t="s">
        <v>19721</v>
      </c>
      <c r="AK4583" s="19"/>
      <c r="AL4583" s="19"/>
      <c r="AM4583" s="19"/>
      <c r="AN4583" s="19"/>
      <c r="AO4583" s="19"/>
      <c r="AP4583" s="19" t="s">
        <v>18319</v>
      </c>
      <c r="AQ4583" s="19"/>
      <c r="AR4583" s="19"/>
      <c r="AS4583" s="19"/>
      <c r="AT4583" s="19"/>
      <c r="AU4583" s="19"/>
      <c r="AV4583" s="19" t="s">
        <v>17934</v>
      </c>
      <c r="AW4583" s="19"/>
      <c r="AX4583" s="19"/>
      <c r="AY4583" s="19"/>
      <c r="AZ4583" s="19"/>
      <c r="BA4583" s="19" t="s">
        <v>609</v>
      </c>
      <c r="BB4583" s="19" t="s">
        <v>40</v>
      </c>
      <c r="BC4583" s="19" t="s">
        <v>18424</v>
      </c>
      <c r="BD4583" s="19" t="s">
        <v>610</v>
      </c>
      <c r="BE4583" s="19"/>
    </row>
    <row r="4584" spans="1:57" ht="16" customHeight="1">
      <c r="A4584" s="17" t="s">
        <v>17935</v>
      </c>
      <c r="B4584" s="17" t="s">
        <v>17936</v>
      </c>
      <c r="C4584" s="46">
        <v>43585</v>
      </c>
      <c r="D4584" s="47">
        <f ca="1">DATEDIF('Customer Data'!$C4584,TODAY(),"d")/365</f>
        <v>0.80821917808219179</v>
      </c>
      <c r="E4584" s="17" t="s">
        <v>59</v>
      </c>
      <c r="F4584" s="17">
        <f>IFERROR(INDEX(AccountStatusTable[],MATCH('Customer Data'!$E4584,Account_Status,0),2),3)</f>
        <v>2</v>
      </c>
      <c r="G4584" s="17" t="s">
        <v>332</v>
      </c>
      <c r="H4584" s="17" t="s">
        <v>177</v>
      </c>
      <c r="I4584" s="17" t="s">
        <v>4322</v>
      </c>
      <c r="J4584" s="17" t="s">
        <v>267</v>
      </c>
      <c r="K4584" s="17" t="s">
        <v>103</v>
      </c>
      <c r="L4584" s="17" t="s">
        <v>33</v>
      </c>
      <c r="M4584" s="17" t="s">
        <v>64</v>
      </c>
      <c r="N4584" s="17" t="s">
        <v>19611</v>
      </c>
      <c r="O4584" s="17">
        <f>IFERROR(IFERROR(INDEX(VerifiedDeploymentLookup[],MATCH(M4584,Verified_Deployment_Type,0),2),INDEX(DeploymentLookup[],MATCH(N4584,Deployment_Type,0),2)),0)</f>
        <v>1</v>
      </c>
      <c r="P4584" s="17" t="s">
        <v>104</v>
      </c>
      <c r="Q4584" s="17">
        <f>INDEX(RegionLookup[],MATCH('Customer Data'!$P4584,Region,0),3)</f>
        <v>1</v>
      </c>
      <c r="R4584" s="59" t="s">
        <v>50</v>
      </c>
      <c r="S4584" s="49">
        <f>IFERROR(INDEX(CompanySizeLookup[],MATCH('Customer Data'!$R4584,of_Employees,0),2),1)</f>
        <v>4</v>
      </c>
      <c r="T4584" s="17"/>
      <c r="U4584" s="50">
        <v>27055.87</v>
      </c>
      <c r="V4584" s="50">
        <v>27055.87</v>
      </c>
      <c r="W4584" s="46">
        <v>44681</v>
      </c>
      <c r="X4584" s="17" t="s">
        <v>925</v>
      </c>
      <c r="Y4584" s="17" t="str">
        <f>IFERROR(INDEX(IndustryLookup[],MATCH(X4584,Industry,0),2),"Not Specified")</f>
        <v>Manufacturing</v>
      </c>
      <c r="Z4584" s="17">
        <f>INDEX(MetaIndustryLookup[],MATCH('Customer Data'!$Y4584,[0]!Meta_Industry,0),2)</f>
        <v>11</v>
      </c>
      <c r="AA4584" s="17"/>
      <c r="AB4584" s="17">
        <v>37</v>
      </c>
      <c r="AC4584" s="17"/>
      <c r="AD4584" s="17"/>
      <c r="AE4584" s="17">
        <f>IF('Customer Data'!$AD4584="",0,1)</f>
        <v>0</v>
      </c>
      <c r="AF4584" s="17"/>
      <c r="AG4584" s="17"/>
      <c r="AH4584" s="17"/>
      <c r="AI4584" s="17"/>
      <c r="AJ4584" s="51" t="s">
        <v>17937</v>
      </c>
      <c r="AK4584" s="17" t="s">
        <v>18423</v>
      </c>
      <c r="AL4584" s="17">
        <v>6000</v>
      </c>
      <c r="AM4584" s="17" t="s">
        <v>18403</v>
      </c>
      <c r="AN4584" s="17" t="s">
        <v>18320</v>
      </c>
      <c r="AO4584" s="17">
        <v>2002</v>
      </c>
      <c r="AP4584" s="17" t="s">
        <v>18325</v>
      </c>
      <c r="AQ4584" s="17"/>
      <c r="AR4584" s="17"/>
      <c r="AS4584" s="17"/>
      <c r="AT4584" s="17">
        <v>37</v>
      </c>
      <c r="AU4584" s="17"/>
      <c r="AV4584" s="17" t="s">
        <v>17938</v>
      </c>
      <c r="AW4584" s="17"/>
      <c r="AX4584" s="17"/>
      <c r="AY4584" s="17"/>
      <c r="AZ4584" s="17"/>
      <c r="BA4584" s="17"/>
      <c r="BB4584" s="17"/>
      <c r="BC4584" s="17"/>
      <c r="BD4584" s="17"/>
      <c r="BE4584" s="17"/>
    </row>
    <row r="4585" spans="1:57" ht="16" customHeight="1">
      <c r="A4585" s="19" t="s">
        <v>17939</v>
      </c>
      <c r="B4585" s="19" t="s">
        <v>17940</v>
      </c>
      <c r="C4585" s="53">
        <v>41939</v>
      </c>
      <c r="D4585" s="54">
        <f ca="1">DATEDIF('Customer Data'!$C4585,TODAY(),"d")/365</f>
        <v>5.3178082191780822</v>
      </c>
      <c r="E4585" s="19" t="s">
        <v>27</v>
      </c>
      <c r="F4585" s="19">
        <f>IFERROR(INDEX(AccountStatusTable[],MATCH('Customer Data'!$E4585,Account_Status,0),2),3)</f>
        <v>1</v>
      </c>
      <c r="G4585" s="19" t="s">
        <v>61</v>
      </c>
      <c r="H4585" s="19" t="s">
        <v>61</v>
      </c>
      <c r="I4585" s="19" t="s">
        <v>17941</v>
      </c>
      <c r="J4585" s="19"/>
      <c r="K4585" s="19" t="s">
        <v>78</v>
      </c>
      <c r="L4585" s="19" t="s">
        <v>33</v>
      </c>
      <c r="M4585" s="19" t="s">
        <v>34</v>
      </c>
      <c r="N4585" s="19" t="s">
        <v>19614</v>
      </c>
      <c r="O4585" s="19">
        <f>IFERROR(IFERROR(INDEX(VerifiedDeploymentLookup[],MATCH(M4585,Verified_Deployment_Type,0),2),INDEX(DeploymentLookup[],MATCH(N4585,Deployment_Type,0),2)),0)</f>
        <v>0</v>
      </c>
      <c r="P4585" s="19" t="s">
        <v>65</v>
      </c>
      <c r="Q4585" s="19">
        <f>INDEX(RegionLookup[],MATCH('Customer Data'!$P4585,Region,0),3)</f>
        <v>2</v>
      </c>
      <c r="R4585" s="27">
        <v>18568</v>
      </c>
      <c r="S4585" s="56">
        <f>IFERROR(INDEX(CompanySizeLookup[],MATCH('Customer Data'!$R4585,of_Employees,0),2),1)</f>
        <v>2</v>
      </c>
      <c r="T4585" s="19">
        <v>9</v>
      </c>
      <c r="U4585" s="57">
        <v>21150.720000000001</v>
      </c>
      <c r="V4585" s="57">
        <v>16920.580000000002</v>
      </c>
      <c r="W4585" s="53">
        <v>44861</v>
      </c>
      <c r="X4585" s="19" t="s">
        <v>239</v>
      </c>
      <c r="Y4585" s="19" t="str">
        <f>IFERROR(INDEX(IndustryLookup[],MATCH(X4585,Industry,0),2),"Not Specified")</f>
        <v>Technology</v>
      </c>
      <c r="Z4585" s="19">
        <f>INDEX(MetaIndustryLookup[],MATCH('Customer Data'!$Y4585,[0]!Meta_Industry,0),2)</f>
        <v>36</v>
      </c>
      <c r="AA4585" s="19"/>
      <c r="AB4585" s="19">
        <v>4899</v>
      </c>
      <c r="AC4585" s="19" t="s">
        <v>19610</v>
      </c>
      <c r="AD4585" s="19" t="s">
        <v>80</v>
      </c>
      <c r="AE4585" s="19">
        <f>IF('Customer Data'!$AD4585="",0,1)</f>
        <v>1</v>
      </c>
      <c r="AF4585" s="19"/>
      <c r="AG4585" s="19"/>
      <c r="AH4585" s="19"/>
      <c r="AI4585" s="19"/>
      <c r="AJ4585" s="58" t="s">
        <v>19613</v>
      </c>
      <c r="AK4585" s="19"/>
      <c r="AL4585" s="19"/>
      <c r="AM4585" s="19"/>
      <c r="AN4585" s="19"/>
      <c r="AO4585" s="19"/>
      <c r="AP4585" s="19" t="s">
        <v>18319</v>
      </c>
      <c r="AQ4585" s="19"/>
      <c r="AR4585" s="19"/>
      <c r="AS4585" s="19"/>
      <c r="AT4585" s="19">
        <v>4899</v>
      </c>
      <c r="AU4585" s="19"/>
      <c r="AV4585" s="19" t="s">
        <v>17942</v>
      </c>
      <c r="AW4585" s="19">
        <v>2</v>
      </c>
      <c r="AX4585" s="19">
        <v>4</v>
      </c>
      <c r="AY4585" s="19">
        <v>2</v>
      </c>
      <c r="AZ4585" s="19" t="s">
        <v>18323</v>
      </c>
      <c r="BA4585" s="19" t="s">
        <v>77</v>
      </c>
      <c r="BB4585" s="19" t="s">
        <v>40</v>
      </c>
      <c r="BC4585" s="19"/>
      <c r="BD4585" s="19" t="s">
        <v>83</v>
      </c>
      <c r="BE4585" s="19"/>
    </row>
    <row r="4586" spans="1:57" ht="16" customHeight="1">
      <c r="A4586" s="17" t="s">
        <v>17943</v>
      </c>
      <c r="B4586" s="17" t="s">
        <v>17944</v>
      </c>
      <c r="C4586" s="46">
        <v>42275</v>
      </c>
      <c r="D4586" s="47">
        <f ca="1">DATEDIF('Customer Data'!$C4586,TODAY(),"d")/365</f>
        <v>4.397260273972603</v>
      </c>
      <c r="E4586" s="17" t="s">
        <v>74</v>
      </c>
      <c r="F4586" s="17">
        <f>IFERROR(INDEX(AccountStatusTable[],MATCH('Customer Data'!$E4586,Account_Status,0),2),3)</f>
        <v>3</v>
      </c>
      <c r="G4586" s="17" t="s">
        <v>61</v>
      </c>
      <c r="H4586" s="17" t="s">
        <v>61</v>
      </c>
      <c r="I4586" s="17" t="s">
        <v>17945</v>
      </c>
      <c r="J4586" s="17"/>
      <c r="K4586" s="17" t="s">
        <v>78</v>
      </c>
      <c r="L4586" s="17" t="s">
        <v>33</v>
      </c>
      <c r="M4586" s="17" t="s">
        <v>34</v>
      </c>
      <c r="N4586" s="17" t="s">
        <v>19614</v>
      </c>
      <c r="O4586" s="17">
        <f>IFERROR(IFERROR(INDEX(VerifiedDeploymentLookup[],MATCH(M4586,Verified_Deployment_Type,0),2),INDEX(DeploymentLookup[],MATCH(N4586,Deployment_Type,0),2)),0)</f>
        <v>0</v>
      </c>
      <c r="P4586" s="17" t="s">
        <v>65</v>
      </c>
      <c r="Q4586" s="17">
        <f>INDEX(RegionLookup[],MATCH('Customer Data'!$P4586,Region,0),3)</f>
        <v>2</v>
      </c>
      <c r="R4586" s="59" t="s">
        <v>92</v>
      </c>
      <c r="S4586" s="49">
        <f>IFERROR(INDEX(CompanySizeLookup[],MATCH('Customer Data'!$R4586,of_Employees,0),2),1)</f>
        <v>3</v>
      </c>
      <c r="T4586" s="17">
        <v>42</v>
      </c>
      <c r="U4586" s="50">
        <v>11232</v>
      </c>
      <c r="V4586" s="50">
        <v>9547.2000000000007</v>
      </c>
      <c r="W4586" s="46">
        <v>44467</v>
      </c>
      <c r="X4586" s="17" t="s">
        <v>215</v>
      </c>
      <c r="Y4586" s="17" t="str">
        <f>IFERROR(INDEX(IndustryLookup[],MATCH(X4586,Industry,0),2),"Not Specified")</f>
        <v>Manufacturing</v>
      </c>
      <c r="Z4586" s="17">
        <f>INDEX(MetaIndustryLookup[],MATCH('Customer Data'!$Y4586,[0]!Meta_Industry,0),2)</f>
        <v>11</v>
      </c>
      <c r="AA4586" s="17"/>
      <c r="AB4586" s="17">
        <v>3541</v>
      </c>
      <c r="AC4586" s="17" t="s">
        <v>19611</v>
      </c>
      <c r="AD4586" s="17" t="s">
        <v>1815</v>
      </c>
      <c r="AE4586" s="17">
        <f>IF('Customer Data'!$AD4586="",0,1)</f>
        <v>1</v>
      </c>
      <c r="AF4586" s="17"/>
      <c r="AG4586" s="17"/>
      <c r="AH4586" s="17"/>
      <c r="AI4586" s="17"/>
      <c r="AJ4586" s="51" t="s">
        <v>19613</v>
      </c>
      <c r="AK4586" s="17"/>
      <c r="AL4586" s="17"/>
      <c r="AM4586" s="17"/>
      <c r="AN4586" s="17"/>
      <c r="AO4586" s="17"/>
      <c r="AP4586" s="17" t="s">
        <v>18319</v>
      </c>
      <c r="AQ4586" s="17"/>
      <c r="AR4586" s="17"/>
      <c r="AS4586" s="17"/>
      <c r="AT4586" s="17">
        <v>3541</v>
      </c>
      <c r="AU4586" s="17"/>
      <c r="AV4586" s="17" t="s">
        <v>17946</v>
      </c>
      <c r="AW4586" s="17">
        <v>3</v>
      </c>
      <c r="AX4586" s="17">
        <v>4</v>
      </c>
      <c r="AY4586" s="17">
        <v>3</v>
      </c>
      <c r="AZ4586" s="17" t="s">
        <v>3679</v>
      </c>
      <c r="BA4586" s="17" t="s">
        <v>1816</v>
      </c>
      <c r="BB4586" s="17" t="s">
        <v>40</v>
      </c>
      <c r="BC4586" s="17"/>
      <c r="BD4586" s="17" t="s">
        <v>1817</v>
      </c>
      <c r="BE4586" s="17"/>
    </row>
    <row r="4587" spans="1:57" ht="16" customHeight="1">
      <c r="A4587" s="19" t="s">
        <v>17947</v>
      </c>
      <c r="B4587" s="19" t="s">
        <v>17948</v>
      </c>
      <c r="C4587" s="53">
        <v>42646</v>
      </c>
      <c r="D4587" s="54">
        <f ca="1">DATEDIF('Customer Data'!$C4587,TODAY(),"d")/365</f>
        <v>3.3808219178082193</v>
      </c>
      <c r="E4587" s="19" t="s">
        <v>27</v>
      </c>
      <c r="F4587" s="19">
        <f>IFERROR(INDEX(AccountStatusTable[],MATCH('Customer Data'!$E4587,Account_Status,0),2),3)</f>
        <v>1</v>
      </c>
      <c r="G4587" s="19" t="s">
        <v>61</v>
      </c>
      <c r="H4587" s="19" t="s">
        <v>61</v>
      </c>
      <c r="I4587" s="19" t="s">
        <v>886</v>
      </c>
      <c r="J4587" s="19" t="s">
        <v>40</v>
      </c>
      <c r="K4587" s="19" t="s">
        <v>205</v>
      </c>
      <c r="L4587" s="19" t="s">
        <v>33</v>
      </c>
      <c r="M4587" s="19" t="s">
        <v>64</v>
      </c>
      <c r="N4587" s="19" t="s">
        <v>19611</v>
      </c>
      <c r="O4587" s="19">
        <f>IFERROR(IFERROR(INDEX(VerifiedDeploymentLookup[],MATCH(M4587,Verified_Deployment_Type,0),2),INDEX(DeploymentLookup[],MATCH(N4587,Deployment_Type,0),2)),0)</f>
        <v>1</v>
      </c>
      <c r="P4587" s="19" t="s">
        <v>65</v>
      </c>
      <c r="Q4587" s="19">
        <f>INDEX(RegionLookup[],MATCH('Customer Data'!$P4587,Region,0),3)</f>
        <v>2</v>
      </c>
      <c r="R4587" s="27">
        <v>18568</v>
      </c>
      <c r="S4587" s="56">
        <f>IFERROR(INDEX(CompanySizeLookup[],MATCH('Customer Data'!$R4587,of_Employees,0),2),1)</f>
        <v>2</v>
      </c>
      <c r="T4587" s="19"/>
      <c r="U4587" s="57">
        <v>6473.28</v>
      </c>
      <c r="V4587" s="57">
        <v>5178.62</v>
      </c>
      <c r="W4587" s="53">
        <v>44107</v>
      </c>
      <c r="X4587" s="19" t="s">
        <v>399</v>
      </c>
      <c r="Y4587" s="19" t="str">
        <f>IFERROR(INDEX(IndustryLookup[],MATCH(X4587,Industry,0),2),"Not Specified")</f>
        <v>Media</v>
      </c>
      <c r="Z4587" s="19">
        <f>INDEX(MetaIndustryLookup[],MATCH('Customer Data'!$Y4587,[0]!Meta_Industry,0),2)</f>
        <v>26</v>
      </c>
      <c r="AA4587" s="19"/>
      <c r="AB4587" s="19"/>
      <c r="AC4587" s="19"/>
      <c r="AD4587" s="19" t="s">
        <v>960</v>
      </c>
      <c r="AE4587" s="19">
        <f>IF('Customer Data'!$AD4587="",0,1)</f>
        <v>1</v>
      </c>
      <c r="AF4587" s="19" t="s">
        <v>17949</v>
      </c>
      <c r="AG4587" s="57">
        <v>0</v>
      </c>
      <c r="AH4587" s="57">
        <v>0</v>
      </c>
      <c r="AI4587" s="19"/>
      <c r="AJ4587" s="58" t="s">
        <v>19720</v>
      </c>
      <c r="AK4587" s="19"/>
      <c r="AL4587" s="19"/>
      <c r="AM4587" s="19"/>
      <c r="AN4587" s="19"/>
      <c r="AO4587" s="19"/>
      <c r="AP4587" s="19" t="s">
        <v>18319</v>
      </c>
      <c r="AQ4587" s="19"/>
      <c r="AR4587" s="19"/>
      <c r="AS4587" s="19"/>
      <c r="AT4587" s="19"/>
      <c r="AU4587" s="57">
        <v>0</v>
      </c>
      <c r="AV4587" s="19" t="s">
        <v>17950</v>
      </c>
      <c r="AW4587" s="19"/>
      <c r="AX4587" s="19"/>
      <c r="AY4587" s="19"/>
      <c r="AZ4587" s="19"/>
      <c r="BA4587" s="19" t="s">
        <v>886</v>
      </c>
      <c r="BB4587" s="19" t="s">
        <v>40</v>
      </c>
      <c r="BC4587" s="19"/>
      <c r="BD4587" s="19" t="s">
        <v>962</v>
      </c>
      <c r="BE4587" s="19"/>
    </row>
    <row r="4588" spans="1:57" ht="16" customHeight="1">
      <c r="A4588" s="17" t="s">
        <v>17951</v>
      </c>
      <c r="B4588" s="17" t="s">
        <v>17952</v>
      </c>
      <c r="C4588" s="46">
        <v>42004</v>
      </c>
      <c r="D4588" s="47">
        <f ca="1">DATEDIF('Customer Data'!$C4588,TODAY(),"d")/365</f>
        <v>5.13972602739726</v>
      </c>
      <c r="E4588" s="17" t="s">
        <v>27</v>
      </c>
      <c r="F4588" s="17">
        <f>IFERROR(INDEX(AccountStatusTable[],MATCH('Customer Data'!$E4588,Account_Status,0),2),3)</f>
        <v>1</v>
      </c>
      <c r="G4588" s="17" t="s">
        <v>218</v>
      </c>
      <c r="H4588" s="17" t="s">
        <v>213</v>
      </c>
      <c r="I4588" s="17" t="s">
        <v>4477</v>
      </c>
      <c r="J4588" s="17" t="s">
        <v>1259</v>
      </c>
      <c r="K4588" s="17" t="s">
        <v>103</v>
      </c>
      <c r="L4588" s="17" t="s">
        <v>33</v>
      </c>
      <c r="M4588" s="17" t="s">
        <v>34</v>
      </c>
      <c r="N4588" s="17" t="s">
        <v>19614</v>
      </c>
      <c r="O4588" s="17">
        <f>IFERROR(IFERROR(INDEX(VerifiedDeploymentLookup[],MATCH(M4588,Verified_Deployment_Type,0),2),INDEX(DeploymentLookup[],MATCH(N4588,Deployment_Type,0),2)),0)</f>
        <v>0</v>
      </c>
      <c r="P4588" s="17" t="s">
        <v>104</v>
      </c>
      <c r="Q4588" s="17">
        <f>INDEX(RegionLookup[],MATCH('Customer Data'!$P4588,Region,0),3)</f>
        <v>1</v>
      </c>
      <c r="R4588" s="59" t="s">
        <v>92</v>
      </c>
      <c r="S4588" s="49">
        <f>IFERROR(INDEX(CompanySizeLookup[],MATCH('Customer Data'!$R4588,of_Employees,0),2),1)</f>
        <v>3</v>
      </c>
      <c r="T4588" s="17">
        <v>18</v>
      </c>
      <c r="U4588" s="50">
        <v>61200</v>
      </c>
      <c r="V4588" s="50">
        <v>45900</v>
      </c>
      <c r="W4588" s="46">
        <v>44196</v>
      </c>
      <c r="X4588" s="17" t="s">
        <v>35</v>
      </c>
      <c r="Y4588" s="17" t="str">
        <f>IFERROR(INDEX(IndustryLookup[],MATCH(X4588,Industry,0),2),"Not Specified")</f>
        <v>Information and Communication Technology (ICT)</v>
      </c>
      <c r="Z4588" s="17">
        <f>INDEX(MetaIndustryLookup[],MATCH('Customer Data'!$Y4588,[0]!Meta_Industry,0),2)</f>
        <v>23</v>
      </c>
      <c r="AA4588" s="17"/>
      <c r="AB4588" s="17">
        <v>5045</v>
      </c>
      <c r="AC4588" s="17" t="s">
        <v>19611</v>
      </c>
      <c r="AD4588" s="17" t="s">
        <v>268</v>
      </c>
      <c r="AE4588" s="17">
        <f>IF('Customer Data'!$AD4588="",0,1)</f>
        <v>1</v>
      </c>
      <c r="AF4588" s="17"/>
      <c r="AG4588" s="17"/>
      <c r="AH4588" s="17"/>
      <c r="AI4588" s="17"/>
      <c r="AJ4588" s="51" t="s">
        <v>19719</v>
      </c>
      <c r="AK4588" s="17"/>
      <c r="AL4588" s="17"/>
      <c r="AM4588" s="17"/>
      <c r="AN4588" s="17"/>
      <c r="AO4588" s="17"/>
      <c r="AP4588" s="17" t="s">
        <v>18319</v>
      </c>
      <c r="AQ4588" s="17"/>
      <c r="AR4588" s="17"/>
      <c r="AS4588" s="17"/>
      <c r="AT4588" s="17">
        <v>5045</v>
      </c>
      <c r="AU4588" s="17"/>
      <c r="AV4588" s="17" t="s">
        <v>17953</v>
      </c>
      <c r="AW4588" s="17">
        <v>6</v>
      </c>
      <c r="AX4588" s="17">
        <v>5</v>
      </c>
      <c r="AY4588" s="17">
        <v>2</v>
      </c>
      <c r="AZ4588" s="17" t="s">
        <v>74</v>
      </c>
      <c r="BA4588" s="17" t="s">
        <v>269</v>
      </c>
      <c r="BB4588" s="17" t="s">
        <v>267</v>
      </c>
      <c r="BC4588" s="17"/>
      <c r="BD4588" s="17" t="s">
        <v>270</v>
      </c>
      <c r="BE4588" s="17"/>
    </row>
    <row r="4589" spans="1:57" ht="16" customHeight="1">
      <c r="A4589" s="19" t="s">
        <v>17954</v>
      </c>
      <c r="B4589" s="19" t="s">
        <v>17955</v>
      </c>
      <c r="C4589" s="53">
        <v>42214</v>
      </c>
      <c r="D4589" s="54">
        <f ca="1">DATEDIF('Customer Data'!$C4589,TODAY(),"d")/365</f>
        <v>4.5643835616438357</v>
      </c>
      <c r="E4589" s="19" t="s">
        <v>74</v>
      </c>
      <c r="F4589" s="19">
        <f>IFERROR(INDEX(AccountStatusTable[],MATCH('Customer Data'!$E4589,Account_Status,0),2),3)</f>
        <v>3</v>
      </c>
      <c r="G4589" s="19" t="s">
        <v>176</v>
      </c>
      <c r="H4589" s="19" t="s">
        <v>177</v>
      </c>
      <c r="I4589" s="19" t="s">
        <v>4619</v>
      </c>
      <c r="J4589" s="19" t="s">
        <v>229</v>
      </c>
      <c r="K4589" s="19" t="s">
        <v>103</v>
      </c>
      <c r="L4589" s="19" t="s">
        <v>33</v>
      </c>
      <c r="M4589" s="19" t="s">
        <v>64</v>
      </c>
      <c r="N4589" s="19" t="s">
        <v>19614</v>
      </c>
      <c r="O4589" s="19">
        <f>IFERROR(IFERROR(INDEX(VerifiedDeploymentLookup[],MATCH(M4589,Verified_Deployment_Type,0),2),INDEX(DeploymentLookup[],MATCH(N4589,Deployment_Type,0),2)),0)</f>
        <v>1</v>
      </c>
      <c r="P4589" s="19" t="s">
        <v>104</v>
      </c>
      <c r="Q4589" s="19">
        <f>INDEX(RegionLookup[],MATCH('Customer Data'!$P4589,Region,0),3)</f>
        <v>1</v>
      </c>
      <c r="R4589" s="27">
        <v>18568</v>
      </c>
      <c r="S4589" s="56">
        <f>IFERROR(INDEX(CompanySizeLookup[],MATCH('Customer Data'!$R4589,of_Employees,0),2),1)</f>
        <v>2</v>
      </c>
      <c r="T4589" s="19">
        <v>50</v>
      </c>
      <c r="U4589" s="57">
        <v>12480</v>
      </c>
      <c r="V4589" s="57">
        <v>9360</v>
      </c>
      <c r="W4589" s="53">
        <v>44041</v>
      </c>
      <c r="X4589" s="19" t="s">
        <v>159</v>
      </c>
      <c r="Y4589" s="19" t="str">
        <f>IFERROR(INDEX(IndustryLookup[],MATCH(X4589,Industry,0),2),"Not Specified")</f>
        <v>Financial Services</v>
      </c>
      <c r="Z4589" s="19">
        <f>INDEX(MetaIndustryLookup[],MATCH('Customer Data'!$Y4589,[0]!Meta_Industry,0),2)</f>
        <v>4</v>
      </c>
      <c r="AA4589" s="19"/>
      <c r="AB4589" s="19">
        <v>6035</v>
      </c>
      <c r="AC4589" s="19"/>
      <c r="AD4589" s="19" t="s">
        <v>181</v>
      </c>
      <c r="AE4589" s="19">
        <f>IF('Customer Data'!$AD4589="",0,1)</f>
        <v>1</v>
      </c>
      <c r="AF4589" s="19"/>
      <c r="AG4589" s="19"/>
      <c r="AH4589" s="19"/>
      <c r="AI4589" s="19"/>
      <c r="AJ4589" s="58" t="s">
        <v>19718</v>
      </c>
      <c r="AK4589" s="19" t="s">
        <v>18426</v>
      </c>
      <c r="AL4589" s="19">
        <v>150</v>
      </c>
      <c r="AM4589" s="19" t="s">
        <v>18425</v>
      </c>
      <c r="AN4589" s="19" t="s">
        <v>18348</v>
      </c>
      <c r="AO4589" s="19"/>
      <c r="AP4589" s="19" t="s">
        <v>18319</v>
      </c>
      <c r="AQ4589" s="19"/>
      <c r="AR4589" s="19"/>
      <c r="AS4589" s="19"/>
      <c r="AT4589" s="19">
        <v>6035</v>
      </c>
      <c r="AU4589" s="19"/>
      <c r="AV4589" s="19" t="s">
        <v>17956</v>
      </c>
      <c r="AW4589" s="19">
        <v>6</v>
      </c>
      <c r="AX4589" s="19">
        <v>8</v>
      </c>
      <c r="AY4589" s="19">
        <v>3</v>
      </c>
      <c r="AZ4589" s="19">
        <v>4000000</v>
      </c>
      <c r="BA4589" s="19" t="s">
        <v>183</v>
      </c>
      <c r="BB4589" s="19" t="s">
        <v>184</v>
      </c>
      <c r="BC4589" s="19"/>
      <c r="BD4589" s="19" t="s">
        <v>185</v>
      </c>
      <c r="BE4589" s="19"/>
    </row>
    <row r="4590" spans="1:57" ht="16" customHeight="1">
      <c r="A4590" s="17" t="s">
        <v>17957</v>
      </c>
      <c r="B4590" s="17" t="s">
        <v>17958</v>
      </c>
      <c r="C4590" s="46">
        <v>42240</v>
      </c>
      <c r="D4590" s="47">
        <f ca="1">DATEDIF('Customer Data'!$C4590,TODAY(),"d")/365</f>
        <v>4.493150684931507</v>
      </c>
      <c r="E4590" s="17" t="s">
        <v>27</v>
      </c>
      <c r="F4590" s="17">
        <f>IFERROR(INDEX(AccountStatusTable[],MATCH('Customer Data'!$E4590,Account_Status,0),2),3)</f>
        <v>1</v>
      </c>
      <c r="G4590" s="17" t="s">
        <v>113</v>
      </c>
      <c r="H4590" s="17" t="s">
        <v>87</v>
      </c>
      <c r="I4590" s="17" t="s">
        <v>17959</v>
      </c>
      <c r="J4590" s="17" t="s">
        <v>40</v>
      </c>
      <c r="K4590" s="17" t="s">
        <v>116</v>
      </c>
      <c r="L4590" s="17" t="s">
        <v>33</v>
      </c>
      <c r="M4590" s="17" t="s">
        <v>64</v>
      </c>
      <c r="N4590" s="17" t="s">
        <v>19614</v>
      </c>
      <c r="O4590" s="17">
        <f>IFERROR(IFERROR(INDEX(VerifiedDeploymentLookup[],MATCH(M4590,Verified_Deployment_Type,0),2),INDEX(DeploymentLookup[],MATCH(N4590,Deployment_Type,0),2)),0)</f>
        <v>1</v>
      </c>
      <c r="P4590" s="17" t="s">
        <v>91</v>
      </c>
      <c r="Q4590" s="17">
        <f>INDEX(RegionLookup[],MATCH('Customer Data'!$P4590,Region,0),3)</f>
        <v>4</v>
      </c>
      <c r="R4590" s="59" t="s">
        <v>169</v>
      </c>
      <c r="S4590" s="49">
        <f>IFERROR(INDEX(CompanySizeLookup[],MATCH('Customer Data'!$R4590,of_Employees,0),2),1)</f>
        <v>3</v>
      </c>
      <c r="T4590" s="17">
        <v>150</v>
      </c>
      <c r="U4590" s="50">
        <v>6240</v>
      </c>
      <c r="V4590" s="50">
        <v>6240</v>
      </c>
      <c r="W4590" s="46">
        <v>44067</v>
      </c>
      <c r="X4590" s="17" t="s">
        <v>719</v>
      </c>
      <c r="Y4590" s="17" t="str">
        <f>IFERROR(INDEX(IndustryLookup[],MATCH(X4590,Industry,0),2),"Not Specified")</f>
        <v>Agriculture/Forestry/Fish</v>
      </c>
      <c r="Z4590" s="17">
        <f>INDEX(MetaIndustryLookup[],MATCH('Customer Data'!$Y4590,[0]!Meta_Industry,0),2)</f>
        <v>1</v>
      </c>
      <c r="AA4590" s="17"/>
      <c r="AB4590" s="17">
        <v>9512</v>
      </c>
      <c r="AC4590" s="17"/>
      <c r="AD4590" s="17"/>
      <c r="AE4590" s="17">
        <f>IF('Customer Data'!$AD4590="",0,1)</f>
        <v>0</v>
      </c>
      <c r="AF4590" s="17"/>
      <c r="AG4590" s="50">
        <v>0</v>
      </c>
      <c r="AH4590" s="50">
        <v>0</v>
      </c>
      <c r="AI4590" s="17"/>
      <c r="AJ4590" s="51" t="s">
        <v>19717</v>
      </c>
      <c r="AK4590" s="17" t="s">
        <v>18429</v>
      </c>
      <c r="AL4590" s="17">
        <v>120</v>
      </c>
      <c r="AM4590" s="17" t="s">
        <v>18428</v>
      </c>
      <c r="AN4590" s="17" t="s">
        <v>18427</v>
      </c>
      <c r="AO4590" s="17"/>
      <c r="AP4590" s="17" t="s">
        <v>18325</v>
      </c>
      <c r="AQ4590" s="17"/>
      <c r="AR4590" s="17"/>
      <c r="AS4590" s="17"/>
      <c r="AT4590" s="17">
        <v>9512</v>
      </c>
      <c r="AU4590" s="50">
        <v>0</v>
      </c>
      <c r="AV4590" s="17" t="s">
        <v>17960</v>
      </c>
      <c r="AW4590" s="17"/>
      <c r="AX4590" s="17"/>
      <c r="AY4590" s="17"/>
      <c r="AZ4590" s="17"/>
      <c r="BA4590" s="17"/>
      <c r="BB4590" s="17"/>
      <c r="BC4590" s="17"/>
      <c r="BD4590" s="17"/>
      <c r="BE4590" s="17"/>
    </row>
    <row r="4591" spans="1:57" ht="16" customHeight="1">
      <c r="A4591" s="19" t="s">
        <v>19716</v>
      </c>
      <c r="B4591" s="19" t="s">
        <v>19715</v>
      </c>
      <c r="C4591" s="53">
        <v>43861</v>
      </c>
      <c r="D4591" s="54">
        <f ca="1">DATEDIF('Customer Data'!$C4591,TODAY(),"d")/365</f>
        <v>5.2054794520547946E-2</v>
      </c>
      <c r="E4591" s="19" t="s">
        <v>74</v>
      </c>
      <c r="F4591" s="19">
        <f>IFERROR(INDEX(AccountStatusTable[],MATCH('Customer Data'!$E4591,Account_Status,0),2),3)</f>
        <v>3</v>
      </c>
      <c r="G4591" s="19" t="s">
        <v>167</v>
      </c>
      <c r="H4591" s="19" t="s">
        <v>29</v>
      </c>
      <c r="I4591" s="19" t="s">
        <v>168</v>
      </c>
      <c r="J4591" s="19" t="s">
        <v>40</v>
      </c>
      <c r="K4591" s="19" t="s">
        <v>168</v>
      </c>
      <c r="L4591" s="19" t="s">
        <v>33</v>
      </c>
      <c r="M4591" s="19" t="s">
        <v>34</v>
      </c>
      <c r="N4591" s="19" t="s">
        <v>19611</v>
      </c>
      <c r="O4591" s="19">
        <f>IFERROR(IFERROR(INDEX(VerifiedDeploymentLookup[],MATCH(M4591,Verified_Deployment_Type,0),2),INDEX(DeploymentLookup[],MATCH(N4591,Deployment_Type,0),2)),0)</f>
        <v>0</v>
      </c>
      <c r="P4591" s="19" t="s">
        <v>49</v>
      </c>
      <c r="Q4591" s="19">
        <f>INDEX(RegionLookup[],MATCH('Customer Data'!$P4591,Region,0),3)</f>
        <v>3</v>
      </c>
      <c r="R4591" s="27">
        <v>18568</v>
      </c>
      <c r="S4591" s="56">
        <f>IFERROR(INDEX(CompanySizeLookup[],MATCH('Customer Data'!$R4591,of_Employees,0),2),1)</f>
        <v>2</v>
      </c>
      <c r="T4591" s="19"/>
      <c r="U4591" s="57">
        <v>8424</v>
      </c>
      <c r="V4591" s="57">
        <v>6318</v>
      </c>
      <c r="W4591" s="53">
        <v>44226</v>
      </c>
      <c r="X4591" s="19" t="s">
        <v>180</v>
      </c>
      <c r="Y4591" s="19" t="str">
        <f>IFERROR(INDEX(IndustryLookup[],MATCH(X4591,Industry,0),2),"Not Specified")</f>
        <v>Financial Services</v>
      </c>
      <c r="Z4591" s="19">
        <f>INDEX(MetaIndustryLookup[],MATCH('Customer Data'!$Y4591,[0]!Meta_Industry,0),2)</f>
        <v>4</v>
      </c>
      <c r="AA4591" s="19"/>
      <c r="AB4591" s="19">
        <v>6722</v>
      </c>
      <c r="AC4591" s="19"/>
      <c r="AD4591" s="19" t="s">
        <v>645</v>
      </c>
      <c r="AE4591" s="19">
        <f>IF('Customer Data'!$AD4591="",0,1)</f>
        <v>1</v>
      </c>
      <c r="AF4591" s="19"/>
      <c r="AG4591" s="19"/>
      <c r="AH4591" s="19"/>
      <c r="AI4591" s="19"/>
      <c r="AJ4591" s="58" t="s">
        <v>19714</v>
      </c>
      <c r="AK4591" s="19"/>
      <c r="AL4591" s="19"/>
      <c r="AM4591" s="19"/>
      <c r="AN4591" s="19"/>
      <c r="AO4591" s="19"/>
      <c r="AP4591" s="19" t="s">
        <v>18319</v>
      </c>
      <c r="AQ4591" s="19"/>
      <c r="AR4591" s="19"/>
      <c r="AS4591" s="19"/>
      <c r="AT4591" s="19">
        <v>6722</v>
      </c>
      <c r="AU4591" s="19"/>
      <c r="AV4591" s="19"/>
      <c r="AW4591" s="19"/>
      <c r="AX4591" s="19"/>
      <c r="AY4591" s="19"/>
      <c r="AZ4591" s="19"/>
      <c r="BA4591" s="19" t="s">
        <v>647</v>
      </c>
      <c r="BB4591" s="19" t="s">
        <v>648</v>
      </c>
      <c r="BC4591" s="19"/>
      <c r="BD4591" s="19"/>
      <c r="BE4591" s="19"/>
    </row>
    <row r="4592" spans="1:57" ht="16" customHeight="1">
      <c r="A4592" s="17" t="s">
        <v>17964</v>
      </c>
      <c r="B4592" s="17" t="s">
        <v>17965</v>
      </c>
      <c r="C4592" s="46">
        <v>43313</v>
      </c>
      <c r="D4592" s="47">
        <f ca="1">DATEDIF('Customer Data'!$C4592,TODAY(),"d")/365</f>
        <v>1.5534246575342465</v>
      </c>
      <c r="E4592" s="17" t="s">
        <v>27</v>
      </c>
      <c r="F4592" s="17">
        <f>IFERROR(INDEX(AccountStatusTable[],MATCH('Customer Data'!$E4592,Account_Status,0),2),3)</f>
        <v>1</v>
      </c>
      <c r="G4592" s="17" t="s">
        <v>332</v>
      </c>
      <c r="H4592" s="17" t="s">
        <v>332</v>
      </c>
      <c r="I4592" s="17" t="s">
        <v>4737</v>
      </c>
      <c r="J4592" s="17" t="s">
        <v>3062</v>
      </c>
      <c r="K4592" s="17" t="s">
        <v>103</v>
      </c>
      <c r="L4592" s="17" t="s">
        <v>33</v>
      </c>
      <c r="M4592" s="17" t="s">
        <v>34</v>
      </c>
      <c r="N4592" s="17" t="s">
        <v>19614</v>
      </c>
      <c r="O4592" s="17">
        <f>IFERROR(IFERROR(INDEX(VerifiedDeploymentLookup[],MATCH(M4592,Verified_Deployment_Type,0),2),INDEX(DeploymentLookup[],MATCH(N4592,Deployment_Type,0),2)),0)</f>
        <v>0</v>
      </c>
      <c r="P4592" s="17" t="s">
        <v>104</v>
      </c>
      <c r="Q4592" s="17">
        <f>INDEX(RegionLookup[],MATCH('Customer Data'!$P4592,Region,0),3)</f>
        <v>1</v>
      </c>
      <c r="R4592" s="59" t="s">
        <v>50</v>
      </c>
      <c r="S4592" s="49">
        <f>IFERROR(INDEX(CompanySizeLookup[],MATCH('Customer Data'!$R4592,of_Employees,0),2),1)</f>
        <v>4</v>
      </c>
      <c r="T4592" s="17"/>
      <c r="U4592" s="50">
        <v>90000</v>
      </c>
      <c r="V4592" s="50">
        <v>90000</v>
      </c>
      <c r="W4592" s="46">
        <v>44408</v>
      </c>
      <c r="X4592" s="17" t="s">
        <v>51</v>
      </c>
      <c r="Y4592" s="17" t="str">
        <f>IFERROR(INDEX(IndustryLookup[],MATCH(X4592,Industry,0),2),"Not Specified")</f>
        <v>Retail and Consumer Goods</v>
      </c>
      <c r="Z4592" s="17">
        <f>INDEX(MetaIndustryLookup[],MATCH('Customer Data'!$Y4592,[0]!Meta_Industry,0),2)</f>
        <v>33</v>
      </c>
      <c r="AA4592" s="17"/>
      <c r="AB4592" s="17">
        <v>5420</v>
      </c>
      <c r="AC4592" s="17"/>
      <c r="AD4592" s="17"/>
      <c r="AE4592" s="17">
        <f>IF('Customer Data'!$AD4592="",0,1)</f>
        <v>0</v>
      </c>
      <c r="AF4592" s="51" t="s">
        <v>17966</v>
      </c>
      <c r="AG4592" s="17"/>
      <c r="AH4592" s="17"/>
      <c r="AI4592" s="17"/>
      <c r="AJ4592" s="51" t="s">
        <v>19713</v>
      </c>
      <c r="AK4592" s="17"/>
      <c r="AL4592" s="17"/>
      <c r="AM4592" s="17"/>
      <c r="AN4592" s="17"/>
      <c r="AO4592" s="17"/>
      <c r="AP4592" s="17" t="s">
        <v>18325</v>
      </c>
      <c r="AQ4592" s="17"/>
      <c r="AR4592" s="17"/>
      <c r="AS4592" s="17"/>
      <c r="AT4592" s="17">
        <v>5420</v>
      </c>
      <c r="AU4592" s="17"/>
      <c r="AV4592" s="17" t="s">
        <v>17967</v>
      </c>
      <c r="AW4592" s="17"/>
      <c r="AX4592" s="17"/>
      <c r="AY4592" s="17"/>
      <c r="AZ4592" s="17"/>
      <c r="BA4592" s="17"/>
      <c r="BB4592" s="17"/>
      <c r="BC4592" s="17"/>
      <c r="BD4592" s="17"/>
      <c r="BE4592" s="17"/>
    </row>
    <row r="4593" spans="1:57" ht="16" customHeight="1">
      <c r="A4593" s="19" t="s">
        <v>17968</v>
      </c>
      <c r="B4593" s="19" t="s">
        <v>17969</v>
      </c>
      <c r="C4593" s="53">
        <v>42825</v>
      </c>
      <c r="D4593" s="54">
        <f ca="1">DATEDIF('Customer Data'!$C4593,TODAY(),"d")/365</f>
        <v>2.8904109589041096</v>
      </c>
      <c r="E4593" s="19" t="s">
        <v>59</v>
      </c>
      <c r="F4593" s="19">
        <f>IFERROR(INDEX(AccountStatusTable[],MATCH('Customer Data'!$E4593,Account_Status,0),2),3)</f>
        <v>2</v>
      </c>
      <c r="G4593" s="19" t="s">
        <v>113</v>
      </c>
      <c r="H4593" s="19" t="s">
        <v>87</v>
      </c>
      <c r="I4593" s="19" t="s">
        <v>17970</v>
      </c>
      <c r="J4593" s="19" t="s">
        <v>3339</v>
      </c>
      <c r="K4593" s="19" t="s">
        <v>116</v>
      </c>
      <c r="L4593" s="19" t="s">
        <v>33</v>
      </c>
      <c r="M4593" s="19" t="s">
        <v>64</v>
      </c>
      <c r="N4593" s="19" t="s">
        <v>19611</v>
      </c>
      <c r="O4593" s="19">
        <f>IFERROR(IFERROR(INDEX(VerifiedDeploymentLookup[],MATCH(M4593,Verified_Deployment_Type,0),2),INDEX(DeploymentLookup[],MATCH(N4593,Deployment_Type,0),2)),0)</f>
        <v>1</v>
      </c>
      <c r="P4593" s="19" t="s">
        <v>91</v>
      </c>
      <c r="Q4593" s="19">
        <f>INDEX(RegionLookup[],MATCH('Customer Data'!$P4593,Region,0),3)</f>
        <v>4</v>
      </c>
      <c r="R4593" s="55" t="s">
        <v>335</v>
      </c>
      <c r="S4593" s="56">
        <f>IFERROR(INDEX(CompanySizeLookup[],MATCH('Customer Data'!$R4593,of_Employees,0),2),1)</f>
        <v>3</v>
      </c>
      <c r="T4593" s="19"/>
      <c r="U4593" s="57">
        <v>263336.14</v>
      </c>
      <c r="V4593" s="57">
        <v>263336.14</v>
      </c>
      <c r="W4593" s="53">
        <v>43914</v>
      </c>
      <c r="X4593" s="19" t="s">
        <v>159</v>
      </c>
      <c r="Y4593" s="19" t="str">
        <f>IFERROR(INDEX(IndustryLookup[],MATCH(X4593,Industry,0),2),"Not Specified")</f>
        <v>Financial Services</v>
      </c>
      <c r="Z4593" s="19">
        <f>INDEX(MetaIndustryLookup[],MATCH('Customer Data'!$Y4593,[0]!Meta_Industry,0),2)</f>
        <v>4</v>
      </c>
      <c r="AA4593" s="19"/>
      <c r="AB4593" s="19"/>
      <c r="AC4593" s="19"/>
      <c r="AD4593" s="19" t="s">
        <v>729</v>
      </c>
      <c r="AE4593" s="19">
        <f>IF('Customer Data'!$AD4593="",0,1)</f>
        <v>1</v>
      </c>
      <c r="AF4593" s="58" t="s">
        <v>17971</v>
      </c>
      <c r="AG4593" s="57">
        <v>0</v>
      </c>
      <c r="AH4593" s="57">
        <v>0</v>
      </c>
      <c r="AI4593" s="19"/>
      <c r="AJ4593" s="19"/>
      <c r="AK4593" s="19"/>
      <c r="AL4593" s="19"/>
      <c r="AM4593" s="19"/>
      <c r="AN4593" s="19"/>
      <c r="AO4593" s="19"/>
      <c r="AP4593" s="19" t="s">
        <v>18319</v>
      </c>
      <c r="AQ4593" s="19"/>
      <c r="AR4593" s="19"/>
      <c r="AS4593" s="19"/>
      <c r="AT4593" s="19"/>
      <c r="AU4593" s="57">
        <v>0</v>
      </c>
      <c r="AV4593" s="19" t="s">
        <v>17972</v>
      </c>
      <c r="AW4593" s="19"/>
      <c r="AX4593" s="19"/>
      <c r="AY4593" s="19"/>
      <c r="AZ4593" s="19"/>
      <c r="BA4593" s="19" t="s">
        <v>731</v>
      </c>
      <c r="BB4593" s="19" t="s">
        <v>40</v>
      </c>
      <c r="BC4593" s="58" t="s">
        <v>18378</v>
      </c>
      <c r="BD4593" s="19" t="s">
        <v>732</v>
      </c>
      <c r="BE4593" s="19"/>
    </row>
    <row r="4594" spans="1:57" ht="16" customHeight="1">
      <c r="A4594" s="17" t="s">
        <v>17973</v>
      </c>
      <c r="B4594" s="17" t="s">
        <v>17974</v>
      </c>
      <c r="C4594" s="46">
        <v>43371</v>
      </c>
      <c r="D4594" s="47">
        <f ca="1">DATEDIF('Customer Data'!$C4594,TODAY(),"d")/365</f>
        <v>1.3945205479452054</v>
      </c>
      <c r="E4594" s="17" t="s">
        <v>74</v>
      </c>
      <c r="F4594" s="17">
        <f>IFERROR(INDEX(AccountStatusTable[],MATCH('Customer Data'!$E4594,Account_Status,0),2),3)</f>
        <v>3</v>
      </c>
      <c r="G4594" s="17" t="s">
        <v>218</v>
      </c>
      <c r="H4594" s="17" t="s">
        <v>213</v>
      </c>
      <c r="I4594" s="17" t="s">
        <v>4186</v>
      </c>
      <c r="J4594" s="17" t="s">
        <v>398</v>
      </c>
      <c r="K4594" s="17" t="s">
        <v>103</v>
      </c>
      <c r="L4594" s="17" t="s">
        <v>33</v>
      </c>
      <c r="M4594" s="17" t="s">
        <v>34</v>
      </c>
      <c r="N4594" s="17" t="s">
        <v>19611</v>
      </c>
      <c r="O4594" s="17">
        <f>IFERROR(IFERROR(INDEX(VerifiedDeploymentLookup[],MATCH(M4594,Verified_Deployment_Type,0),2),INDEX(DeploymentLookup[],MATCH(N4594,Deployment_Type,0),2)),0)</f>
        <v>0</v>
      </c>
      <c r="P4594" s="17" t="s">
        <v>104</v>
      </c>
      <c r="Q4594" s="17">
        <f>INDEX(RegionLookup[],MATCH('Customer Data'!$P4594,Region,0),3)</f>
        <v>1</v>
      </c>
      <c r="R4594" s="48">
        <v>18568</v>
      </c>
      <c r="S4594" s="49">
        <f>IFERROR(INDEX(CompanySizeLookup[],MATCH('Customer Data'!$R4594,of_Employees,0),2),1)</f>
        <v>2</v>
      </c>
      <c r="T4594" s="17"/>
      <c r="U4594" s="50">
        <v>6864</v>
      </c>
      <c r="V4594" s="50">
        <v>5148</v>
      </c>
      <c r="W4594" s="46">
        <v>44102</v>
      </c>
      <c r="X4594" s="17" t="s">
        <v>35</v>
      </c>
      <c r="Y4594" s="17" t="str">
        <f>IFERROR(INDEX(IndustryLookup[],MATCH(X4594,Industry,0),2),"Not Specified")</f>
        <v>Information and Communication Technology (ICT)</v>
      </c>
      <c r="Z4594" s="17">
        <f>INDEX(MetaIndustryLookup[],MATCH('Customer Data'!$Y4594,[0]!Meta_Industry,0),2)</f>
        <v>23</v>
      </c>
      <c r="AA4594" s="17"/>
      <c r="AB4594" s="17">
        <v>48</v>
      </c>
      <c r="AC4594" s="17"/>
      <c r="AD4594" s="17" t="s">
        <v>268</v>
      </c>
      <c r="AE4594" s="17">
        <f>IF('Customer Data'!$AD4594="",0,1)</f>
        <v>1</v>
      </c>
      <c r="AF4594" s="17"/>
      <c r="AG4594" s="17"/>
      <c r="AH4594" s="17"/>
      <c r="AI4594" s="17"/>
      <c r="AJ4594" s="51" t="s">
        <v>19712</v>
      </c>
      <c r="AK4594" s="17" t="s">
        <v>18406</v>
      </c>
      <c r="AL4594" s="17">
        <v>75</v>
      </c>
      <c r="AM4594" s="17" t="s">
        <v>18327</v>
      </c>
      <c r="AN4594" s="17" t="s">
        <v>18326</v>
      </c>
      <c r="AO4594" s="17"/>
      <c r="AP4594" s="17" t="s">
        <v>18319</v>
      </c>
      <c r="AQ4594" s="17"/>
      <c r="AR4594" s="17"/>
      <c r="AS4594" s="17"/>
      <c r="AT4594" s="17">
        <v>48</v>
      </c>
      <c r="AU4594" s="17"/>
      <c r="AV4594" s="17" t="s">
        <v>17975</v>
      </c>
      <c r="AW4594" s="17">
        <v>6</v>
      </c>
      <c r="AX4594" s="17">
        <v>5</v>
      </c>
      <c r="AY4594" s="17">
        <v>2</v>
      </c>
      <c r="AZ4594" s="17" t="s">
        <v>74</v>
      </c>
      <c r="BA4594" s="17" t="s">
        <v>269</v>
      </c>
      <c r="BB4594" s="17" t="s">
        <v>267</v>
      </c>
      <c r="BC4594" s="17"/>
      <c r="BD4594" s="17" t="s">
        <v>270</v>
      </c>
      <c r="BE4594" s="17"/>
    </row>
    <row r="4595" spans="1:57" ht="16" customHeight="1">
      <c r="A4595" s="19" t="s">
        <v>17976</v>
      </c>
      <c r="B4595" s="19" t="s">
        <v>17977</v>
      </c>
      <c r="C4595" s="53">
        <v>42034</v>
      </c>
      <c r="D4595" s="54">
        <f ca="1">DATEDIF('Customer Data'!$C4595,TODAY(),"d")/365</f>
        <v>5.0575342465753428</v>
      </c>
      <c r="E4595" s="19" t="s">
        <v>211</v>
      </c>
      <c r="F4595" s="19">
        <f>IFERROR(INDEX(AccountStatusTable[],MATCH('Customer Data'!$E4595,Account_Status,0),2),3)</f>
        <v>4</v>
      </c>
      <c r="G4595" s="19" t="s">
        <v>218</v>
      </c>
      <c r="H4595" s="19" t="s">
        <v>213</v>
      </c>
      <c r="I4595" s="19" t="s">
        <v>2508</v>
      </c>
      <c r="J4595" s="19" t="s">
        <v>267</v>
      </c>
      <c r="K4595" s="19" t="s">
        <v>103</v>
      </c>
      <c r="L4595" s="19" t="s">
        <v>33</v>
      </c>
      <c r="M4595" s="19" t="s">
        <v>64</v>
      </c>
      <c r="N4595" s="19" t="s">
        <v>19614</v>
      </c>
      <c r="O4595" s="19">
        <f>IFERROR(IFERROR(INDEX(VerifiedDeploymentLookup[],MATCH(M4595,Verified_Deployment_Type,0),2),INDEX(DeploymentLookup[],MATCH(N4595,Deployment_Type,0),2)),0)</f>
        <v>1</v>
      </c>
      <c r="P4595" s="19" t="s">
        <v>104</v>
      </c>
      <c r="Q4595" s="19">
        <f>INDEX(RegionLookup[],MATCH('Customer Data'!$P4595,Region,0),3)</f>
        <v>1</v>
      </c>
      <c r="R4595" s="55" t="s">
        <v>92</v>
      </c>
      <c r="S4595" s="56">
        <f>IFERROR(INDEX(CompanySizeLookup[],MATCH('Customer Data'!$R4595,of_Employees,0),2),1)</f>
        <v>3</v>
      </c>
      <c r="T4595" s="19">
        <v>12</v>
      </c>
      <c r="U4595" s="57">
        <v>10951.2</v>
      </c>
      <c r="V4595" s="57">
        <v>8213.4</v>
      </c>
      <c r="W4595" s="53">
        <v>43860</v>
      </c>
      <c r="X4595" s="19" t="s">
        <v>424</v>
      </c>
      <c r="Y4595" s="19" t="str">
        <f>IFERROR(INDEX(IndustryLookup[],MATCH(X4595,Industry,0),2),"Not Specified")</f>
        <v>Pharmaceutical</v>
      </c>
      <c r="Z4595" s="19">
        <f>INDEX(MetaIndustryLookup[],MATCH('Customer Data'!$Y4595,[0]!Meta_Industry,0),2)</f>
        <v>30</v>
      </c>
      <c r="AA4595" s="19"/>
      <c r="AB4595" s="19">
        <v>5999</v>
      </c>
      <c r="AC4595" s="19"/>
      <c r="AD4595" s="19" t="s">
        <v>268</v>
      </c>
      <c r="AE4595" s="19">
        <f>IF('Customer Data'!$AD4595="",0,1)</f>
        <v>1</v>
      </c>
      <c r="AF4595" s="19"/>
      <c r="AG4595" s="19"/>
      <c r="AH4595" s="19"/>
      <c r="AI4595" s="19"/>
      <c r="AJ4595" s="58" t="s">
        <v>19711</v>
      </c>
      <c r="AK4595" s="19" t="s">
        <v>18416</v>
      </c>
      <c r="AL4595" s="19">
        <v>45</v>
      </c>
      <c r="AM4595" s="19" t="s">
        <v>18407</v>
      </c>
      <c r="AN4595" s="19" t="s">
        <v>18337</v>
      </c>
      <c r="AO4595" s="19">
        <v>1986</v>
      </c>
      <c r="AP4595" s="19" t="s">
        <v>18319</v>
      </c>
      <c r="AQ4595" s="19"/>
      <c r="AR4595" s="19"/>
      <c r="AS4595" s="19"/>
      <c r="AT4595" s="19">
        <v>5999</v>
      </c>
      <c r="AU4595" s="19"/>
      <c r="AV4595" s="19" t="s">
        <v>17978</v>
      </c>
      <c r="AW4595" s="19">
        <v>6</v>
      </c>
      <c r="AX4595" s="19">
        <v>5</v>
      </c>
      <c r="AY4595" s="19">
        <v>2</v>
      </c>
      <c r="AZ4595" s="19" t="s">
        <v>74</v>
      </c>
      <c r="BA4595" s="19" t="s">
        <v>269</v>
      </c>
      <c r="BB4595" s="19" t="s">
        <v>267</v>
      </c>
      <c r="BC4595" s="19"/>
      <c r="BD4595" s="19" t="s">
        <v>270</v>
      </c>
      <c r="BE4595" s="19"/>
    </row>
    <row r="4596" spans="1:57" ht="16" customHeight="1">
      <c r="A4596" s="17" t="s">
        <v>17979</v>
      </c>
      <c r="B4596" s="17" t="s">
        <v>17980</v>
      </c>
      <c r="C4596" s="46">
        <v>42353</v>
      </c>
      <c r="D4596" s="47">
        <f ca="1">DATEDIF('Customer Data'!$C4596,TODAY(),"d")/365</f>
        <v>4.183561643835616</v>
      </c>
      <c r="E4596" s="17" t="s">
        <v>27</v>
      </c>
      <c r="F4596" s="17">
        <f>IFERROR(INDEX(AccountStatusTable[],MATCH('Customer Data'!$E4596,Account_Status,0),2),3)</f>
        <v>1</v>
      </c>
      <c r="G4596" s="17" t="s">
        <v>76</v>
      </c>
      <c r="H4596" s="17" t="s">
        <v>76</v>
      </c>
      <c r="I4596" s="17" t="s">
        <v>787</v>
      </c>
      <c r="J4596" s="17" t="s">
        <v>40</v>
      </c>
      <c r="K4596" s="17" t="s">
        <v>293</v>
      </c>
      <c r="L4596" s="17" t="s">
        <v>33</v>
      </c>
      <c r="M4596" s="17" t="s">
        <v>34</v>
      </c>
      <c r="N4596" s="17" t="s">
        <v>19614</v>
      </c>
      <c r="O4596" s="17">
        <f>IFERROR(IFERROR(INDEX(VerifiedDeploymentLookup[],MATCH(M4596,Verified_Deployment_Type,0),2),INDEX(DeploymentLookup[],MATCH(N4596,Deployment_Type,0),2)),0)</f>
        <v>0</v>
      </c>
      <c r="P4596" s="17" t="s">
        <v>65</v>
      </c>
      <c r="Q4596" s="17">
        <f>INDEX(RegionLookup[],MATCH('Customer Data'!$P4596,Region,0),3)</f>
        <v>2</v>
      </c>
      <c r="R4596" s="59" t="s">
        <v>335</v>
      </c>
      <c r="S4596" s="49">
        <f>IFERROR(INDEX(CompanySizeLookup[],MATCH('Customer Data'!$R4596,of_Employees,0),2),1)</f>
        <v>3</v>
      </c>
      <c r="T4596" s="17"/>
      <c r="U4596" s="50">
        <v>33224.26</v>
      </c>
      <c r="V4596" s="50">
        <v>24918.19</v>
      </c>
      <c r="W4596" s="46">
        <v>44545</v>
      </c>
      <c r="X4596" s="17" t="s">
        <v>399</v>
      </c>
      <c r="Y4596" s="17" t="str">
        <f>IFERROR(INDEX(IndustryLookup[],MATCH(X4596,Industry,0),2),"Not Specified")</f>
        <v>Media</v>
      </c>
      <c r="Z4596" s="17">
        <f>INDEX(MetaIndustryLookup[],MATCH('Customer Data'!$Y4596,[0]!Meta_Industry,0),2)</f>
        <v>26</v>
      </c>
      <c r="AA4596" s="17"/>
      <c r="AB4596" s="17"/>
      <c r="AC4596" s="17" t="s">
        <v>19610</v>
      </c>
      <c r="AD4596" s="17" t="s">
        <v>637</v>
      </c>
      <c r="AE4596" s="17">
        <f>IF('Customer Data'!$AD4596="",0,1)</f>
        <v>1</v>
      </c>
      <c r="AF4596" s="51" t="s">
        <v>17981</v>
      </c>
      <c r="AG4596" s="17"/>
      <c r="AH4596" s="17"/>
      <c r="AI4596" s="17"/>
      <c r="AJ4596" s="17"/>
      <c r="AK4596" s="17"/>
      <c r="AL4596" s="17"/>
      <c r="AM4596" s="17"/>
      <c r="AN4596" s="17"/>
      <c r="AO4596" s="17"/>
      <c r="AP4596" s="17" t="s">
        <v>18319</v>
      </c>
      <c r="AQ4596" s="17"/>
      <c r="AR4596" s="17"/>
      <c r="AS4596" s="17"/>
      <c r="AT4596" s="17"/>
      <c r="AU4596" s="17"/>
      <c r="AV4596" s="17" t="s">
        <v>17982</v>
      </c>
      <c r="AW4596" s="17">
        <v>10</v>
      </c>
      <c r="AX4596" s="17">
        <v>2</v>
      </c>
      <c r="AY4596" s="17">
        <v>13</v>
      </c>
      <c r="AZ4596" s="17"/>
      <c r="BA4596" s="17" t="s">
        <v>640</v>
      </c>
      <c r="BB4596" s="17" t="s">
        <v>40</v>
      </c>
      <c r="BC4596" s="17"/>
      <c r="BD4596" s="17" t="s">
        <v>641</v>
      </c>
      <c r="BE4596" s="17"/>
    </row>
    <row r="4597" spans="1:57" ht="16" customHeight="1">
      <c r="A4597" s="19" t="s">
        <v>17983</v>
      </c>
      <c r="B4597" s="19" t="s">
        <v>17984</v>
      </c>
      <c r="C4597" s="53">
        <v>43836</v>
      </c>
      <c r="D4597" s="54">
        <f ca="1">DATEDIF('Customer Data'!$C4597,TODAY(),"d")/365</f>
        <v>0.12054794520547946</v>
      </c>
      <c r="E4597" s="19" t="s">
        <v>74</v>
      </c>
      <c r="F4597" s="19">
        <f>IFERROR(INDEX(AccountStatusTable[],MATCH('Customer Data'!$E4597,Account_Status,0),2),3)</f>
        <v>3</v>
      </c>
      <c r="G4597" s="19" t="s">
        <v>212</v>
      </c>
      <c r="H4597" s="19" t="s">
        <v>177</v>
      </c>
      <c r="I4597" s="19" t="s">
        <v>1353</v>
      </c>
      <c r="J4597" s="19" t="s">
        <v>267</v>
      </c>
      <c r="K4597" s="19" t="s">
        <v>103</v>
      </c>
      <c r="L4597" s="19" t="s">
        <v>33</v>
      </c>
      <c r="M4597" s="19" t="s">
        <v>34</v>
      </c>
      <c r="N4597" s="19" t="s">
        <v>19611</v>
      </c>
      <c r="O4597" s="19">
        <f>IFERROR(IFERROR(INDEX(VerifiedDeploymentLookup[],MATCH(M4597,Verified_Deployment_Type,0),2),INDEX(DeploymentLookup[],MATCH(N4597,Deployment_Type,0),2)),0)</f>
        <v>0</v>
      </c>
      <c r="P4597" s="19" t="s">
        <v>104</v>
      </c>
      <c r="Q4597" s="19">
        <f>INDEX(RegionLookup[],MATCH('Customer Data'!$P4597,Region,0),3)</f>
        <v>1</v>
      </c>
      <c r="R4597" s="55" t="s">
        <v>50</v>
      </c>
      <c r="S4597" s="56">
        <f>IFERROR(INDEX(CompanySizeLookup[],MATCH('Customer Data'!$R4597,of_Employees,0),2),1)</f>
        <v>4</v>
      </c>
      <c r="T4597" s="19"/>
      <c r="U4597" s="57">
        <v>21150.720000000001</v>
      </c>
      <c r="V4597" s="57">
        <v>15863.04</v>
      </c>
      <c r="W4597" s="53">
        <v>44202</v>
      </c>
      <c r="X4597" s="19" t="s">
        <v>1563</v>
      </c>
      <c r="Y4597" s="19" t="str">
        <f>IFERROR(INDEX(IndustryLookup[],MATCH(X4597,Industry,0),2),"Not Specified")</f>
        <v>Energy and Oil/Gas</v>
      </c>
      <c r="Z4597" s="19">
        <f>INDEX(MetaIndustryLookup[],MATCH('Customer Data'!$Y4597,[0]!Meta_Industry,0),2)</f>
        <v>12</v>
      </c>
      <c r="AA4597" s="19"/>
      <c r="AB4597" s="19">
        <v>4953</v>
      </c>
      <c r="AC4597" s="19"/>
      <c r="AD4597" s="19" t="s">
        <v>106</v>
      </c>
      <c r="AE4597" s="19">
        <f>IF('Customer Data'!$AD4597="",0,1)</f>
        <v>1</v>
      </c>
      <c r="AF4597" s="19"/>
      <c r="AG4597" s="19"/>
      <c r="AH4597" s="19"/>
      <c r="AI4597" s="19"/>
      <c r="AJ4597" s="58" t="s">
        <v>19710</v>
      </c>
      <c r="AK4597" s="19"/>
      <c r="AL4597" s="19"/>
      <c r="AM4597" s="19"/>
      <c r="AN4597" s="19"/>
      <c r="AO4597" s="19"/>
      <c r="AP4597" s="19" t="s">
        <v>18319</v>
      </c>
      <c r="AQ4597" s="19"/>
      <c r="AR4597" s="19"/>
      <c r="AS4597" s="19"/>
      <c r="AT4597" s="19">
        <v>4953</v>
      </c>
      <c r="AU4597" s="19"/>
      <c r="AV4597" s="19" t="s">
        <v>19709</v>
      </c>
      <c r="AW4597" s="19">
        <v>9</v>
      </c>
      <c r="AX4597" s="19">
        <v>16</v>
      </c>
      <c r="AY4597" s="19">
        <v>2</v>
      </c>
      <c r="AZ4597" s="19" t="s">
        <v>18330</v>
      </c>
      <c r="BA4597" s="19" t="s">
        <v>108</v>
      </c>
      <c r="BB4597" s="19" t="s">
        <v>109</v>
      </c>
      <c r="BC4597" s="19" t="s">
        <v>14349</v>
      </c>
      <c r="BD4597" s="19" t="s">
        <v>110</v>
      </c>
      <c r="BE4597" s="19"/>
    </row>
    <row r="4598" spans="1:57" ht="16" customHeight="1">
      <c r="A4598" s="17" t="s">
        <v>17985</v>
      </c>
      <c r="B4598" s="17" t="s">
        <v>17986</v>
      </c>
      <c r="C4598" s="46">
        <v>43648</v>
      </c>
      <c r="D4598" s="47">
        <f ca="1">DATEDIF('Customer Data'!$C4598,TODAY(),"d")/365</f>
        <v>0.63561643835616444</v>
      </c>
      <c r="E4598" s="17"/>
      <c r="F4598" s="17">
        <f>IFERROR(INDEX(AccountStatusTable[],MATCH('Customer Data'!$E4598,Account_Status,0),2),3)</f>
        <v>3</v>
      </c>
      <c r="G4598" s="17" t="s">
        <v>60</v>
      </c>
      <c r="H4598" s="17" t="s">
        <v>60</v>
      </c>
      <c r="I4598" s="17" t="s">
        <v>2656</v>
      </c>
      <c r="J4598" s="17" t="s">
        <v>2657</v>
      </c>
      <c r="K4598" s="17" t="s">
        <v>140</v>
      </c>
      <c r="L4598" s="17" t="s">
        <v>33</v>
      </c>
      <c r="M4598" s="17"/>
      <c r="N4598" s="17" t="s">
        <v>19611</v>
      </c>
      <c r="O4598" s="17">
        <f>IFERROR(IFERROR(INDEX(VerifiedDeploymentLookup[],MATCH(M4598,Verified_Deployment_Type,0),2),INDEX(DeploymentLookup[],MATCH(N4598,Deployment_Type,0),2)),0)</f>
        <v>0</v>
      </c>
      <c r="P4598" s="17" t="s">
        <v>65</v>
      </c>
      <c r="Q4598" s="17">
        <f>INDEX(RegionLookup[],MATCH('Customer Data'!$P4598,Region,0),3)</f>
        <v>2</v>
      </c>
      <c r="R4598" s="59" t="s">
        <v>169</v>
      </c>
      <c r="S4598" s="49">
        <f>IFERROR(INDEX(CompanySizeLookup[],MATCH('Customer Data'!$R4598,of_Employees,0),2),1)</f>
        <v>3</v>
      </c>
      <c r="T4598" s="17"/>
      <c r="U4598" s="50">
        <v>0</v>
      </c>
      <c r="V4598" s="50">
        <v>0</v>
      </c>
      <c r="W4598" s="46">
        <v>44013</v>
      </c>
      <c r="X4598" s="17" t="s">
        <v>35</v>
      </c>
      <c r="Y4598" s="17" t="str">
        <f>IFERROR(INDEX(IndustryLookup[],MATCH(X4598,Industry,0),2),"Not Specified")</f>
        <v>Information and Communication Technology (ICT)</v>
      </c>
      <c r="Z4598" s="17">
        <f>INDEX(MetaIndustryLookup[],MATCH('Customer Data'!$Y4598,[0]!Meta_Industry,0),2)</f>
        <v>23</v>
      </c>
      <c r="AA4598" s="17"/>
      <c r="AB4598" s="17">
        <v>7371</v>
      </c>
      <c r="AC4598" s="17"/>
      <c r="AD4598" s="17" t="s">
        <v>9925</v>
      </c>
      <c r="AE4598" s="17">
        <f>IF('Customer Data'!$AD4598="",0,1)</f>
        <v>1</v>
      </c>
      <c r="AF4598" s="17"/>
      <c r="AG4598" s="17"/>
      <c r="AH4598" s="17"/>
      <c r="AI4598" s="17"/>
      <c r="AJ4598" s="51" t="s">
        <v>19639</v>
      </c>
      <c r="AK4598" s="17"/>
      <c r="AL4598" s="17"/>
      <c r="AM4598" s="17"/>
      <c r="AN4598" s="17"/>
      <c r="AO4598" s="17"/>
      <c r="AP4598" s="17" t="s">
        <v>18319</v>
      </c>
      <c r="AQ4598" s="17"/>
      <c r="AR4598" s="17"/>
      <c r="AS4598" s="17"/>
      <c r="AT4598" s="17">
        <v>7371</v>
      </c>
      <c r="AU4598" s="17"/>
      <c r="AV4598" s="17" t="s">
        <v>429</v>
      </c>
      <c r="AW4598" s="17"/>
      <c r="AX4598" s="17"/>
      <c r="AY4598" s="17"/>
      <c r="AZ4598" s="17"/>
      <c r="BA4598" s="17" t="s">
        <v>9927</v>
      </c>
      <c r="BB4598" s="17"/>
      <c r="BC4598" s="17"/>
      <c r="BD4598" s="17" t="s">
        <v>9928</v>
      </c>
      <c r="BE4598" s="17"/>
    </row>
    <row r="4599" spans="1:57" ht="16" customHeight="1">
      <c r="A4599" s="19" t="s">
        <v>17987</v>
      </c>
      <c r="B4599" s="19" t="s">
        <v>17988</v>
      </c>
      <c r="C4599" s="53">
        <v>42010</v>
      </c>
      <c r="D4599" s="54">
        <f ca="1">DATEDIF('Customer Data'!$C4599,TODAY(),"d")/365</f>
        <v>5.1232876712328768</v>
      </c>
      <c r="E4599" s="19" t="s">
        <v>27</v>
      </c>
      <c r="F4599" s="19">
        <f>IFERROR(INDEX(AccountStatusTable[],MATCH('Customer Data'!$E4599,Account_Status,0),2),3)</f>
        <v>1</v>
      </c>
      <c r="G4599" s="19" t="s">
        <v>60</v>
      </c>
      <c r="H4599" s="19" t="s">
        <v>60</v>
      </c>
      <c r="I4599" s="19" t="s">
        <v>2406</v>
      </c>
      <c r="J4599" s="19" t="s">
        <v>40</v>
      </c>
      <c r="K4599" s="19" t="s">
        <v>140</v>
      </c>
      <c r="L4599" s="19" t="s">
        <v>33</v>
      </c>
      <c r="M4599" s="19" t="s">
        <v>64</v>
      </c>
      <c r="N4599" s="19" t="s">
        <v>19614</v>
      </c>
      <c r="O4599" s="19">
        <f>IFERROR(IFERROR(INDEX(VerifiedDeploymentLookup[],MATCH(M4599,Verified_Deployment_Type,0),2),INDEX(DeploymentLookup[],MATCH(N4599,Deployment_Type,0),2)),0)</f>
        <v>1</v>
      </c>
      <c r="P4599" s="19" t="s">
        <v>65</v>
      </c>
      <c r="Q4599" s="19">
        <f>INDEX(RegionLookup[],MATCH('Customer Data'!$P4599,Region,0),3)</f>
        <v>2</v>
      </c>
      <c r="R4599" s="55" t="s">
        <v>335</v>
      </c>
      <c r="S4599" s="56">
        <f>IFERROR(INDEX(CompanySizeLookup[],MATCH('Customer Data'!$R4599,of_Employees,0),2),1)</f>
        <v>3</v>
      </c>
      <c r="T4599" s="19">
        <v>100</v>
      </c>
      <c r="U4599" s="57">
        <v>78191.570000000007</v>
      </c>
      <c r="V4599" s="57">
        <v>62553.25</v>
      </c>
      <c r="W4599" s="53">
        <v>44256</v>
      </c>
      <c r="X4599" s="19" t="s">
        <v>651</v>
      </c>
      <c r="Y4599" s="19" t="str">
        <f>IFERROR(INDEX(IndustryLookup[],MATCH(X4599,Industry,0),2),"Not Specified")</f>
        <v>Hospitality and Travel</v>
      </c>
      <c r="Z4599" s="19">
        <f>INDEX(MetaIndustryLookup[],MATCH('Customer Data'!$Y4599,[0]!Meta_Industry,0),2)</f>
        <v>21</v>
      </c>
      <c r="AA4599" s="19" t="s">
        <v>18411</v>
      </c>
      <c r="AB4599" s="19">
        <v>7389</v>
      </c>
      <c r="AC4599" s="19" t="s">
        <v>19611</v>
      </c>
      <c r="AD4599" s="19" t="s">
        <v>562</v>
      </c>
      <c r="AE4599" s="19">
        <f>IF('Customer Data'!$AD4599="",0,1)</f>
        <v>1</v>
      </c>
      <c r="AF4599" s="19"/>
      <c r="AG4599" s="19"/>
      <c r="AH4599" s="19"/>
      <c r="AI4599" s="19"/>
      <c r="AJ4599" s="58" t="s">
        <v>19708</v>
      </c>
      <c r="AK4599" s="19"/>
      <c r="AL4599" s="19"/>
      <c r="AM4599" s="19"/>
      <c r="AN4599" s="19"/>
      <c r="AO4599" s="19"/>
      <c r="AP4599" s="19" t="s">
        <v>18319</v>
      </c>
      <c r="AQ4599" s="19" t="s">
        <v>18411</v>
      </c>
      <c r="AR4599" s="19"/>
      <c r="AS4599" s="19"/>
      <c r="AT4599" s="19">
        <v>7389</v>
      </c>
      <c r="AU4599" s="19"/>
      <c r="AV4599" s="19" t="s">
        <v>17989</v>
      </c>
      <c r="AW4599" s="19"/>
      <c r="AX4599" s="19"/>
      <c r="AY4599" s="19"/>
      <c r="AZ4599" s="19" t="s">
        <v>18323</v>
      </c>
      <c r="BA4599" s="19" t="s">
        <v>69</v>
      </c>
      <c r="BB4599" s="19" t="s">
        <v>40</v>
      </c>
      <c r="BC4599" s="19"/>
      <c r="BD4599" s="19" t="s">
        <v>563</v>
      </c>
      <c r="BE4599" s="19"/>
    </row>
    <row r="4600" spans="1:57" ht="16" customHeight="1">
      <c r="A4600" s="17" t="s">
        <v>17990</v>
      </c>
      <c r="B4600" s="17" t="s">
        <v>17991</v>
      </c>
      <c r="C4600" s="46">
        <v>42489</v>
      </c>
      <c r="D4600" s="47">
        <f ca="1">DATEDIF('Customer Data'!$C4600,TODAY(),"d")/365</f>
        <v>3.8109589041095893</v>
      </c>
      <c r="E4600" s="17" t="s">
        <v>27</v>
      </c>
      <c r="F4600" s="17">
        <f>IFERROR(INDEX(AccountStatusTable[],MATCH('Customer Data'!$E4600,Account_Status,0),2),3)</f>
        <v>1</v>
      </c>
      <c r="G4600" s="17" t="s">
        <v>126</v>
      </c>
      <c r="H4600" s="17" t="s">
        <v>126</v>
      </c>
      <c r="I4600" s="17" t="s">
        <v>12862</v>
      </c>
      <c r="J4600" s="17" t="s">
        <v>3019</v>
      </c>
      <c r="K4600" s="17" t="s">
        <v>140</v>
      </c>
      <c r="L4600" s="17" t="s">
        <v>33</v>
      </c>
      <c r="M4600" s="17" t="s">
        <v>34</v>
      </c>
      <c r="N4600" s="17" t="s">
        <v>19614</v>
      </c>
      <c r="O4600" s="17">
        <f>IFERROR(IFERROR(INDEX(VerifiedDeploymentLookup[],MATCH(M4600,Verified_Deployment_Type,0),2),INDEX(DeploymentLookup[],MATCH(N4600,Deployment_Type,0),2)),0)</f>
        <v>0</v>
      </c>
      <c r="P4600" s="17" t="s">
        <v>65</v>
      </c>
      <c r="Q4600" s="17">
        <f>INDEX(RegionLookup[],MATCH('Customer Data'!$P4600,Region,0),3)</f>
        <v>2</v>
      </c>
      <c r="R4600" s="59" t="s">
        <v>50</v>
      </c>
      <c r="S4600" s="49">
        <f>IFERROR(INDEX(CompanySizeLookup[],MATCH('Customer Data'!$R4600,of_Employees,0),2),1)</f>
        <v>4</v>
      </c>
      <c r="T4600" s="17">
        <v>2</v>
      </c>
      <c r="U4600" s="50">
        <v>255000</v>
      </c>
      <c r="V4600" s="50">
        <v>191250</v>
      </c>
      <c r="W4600" s="46">
        <v>44315</v>
      </c>
      <c r="X4600" s="17" t="s">
        <v>215</v>
      </c>
      <c r="Y4600" s="17" t="str">
        <f>IFERROR(INDEX(IndustryLookup[],MATCH(X4600,Industry,0),2),"Not Specified")</f>
        <v>Manufacturing</v>
      </c>
      <c r="Z4600" s="17">
        <f>INDEX(MetaIndustryLookup[],MATCH('Customer Data'!$Y4600,[0]!Meta_Industry,0),2)</f>
        <v>11</v>
      </c>
      <c r="AA4600" s="17"/>
      <c r="AB4600" s="17">
        <v>2821</v>
      </c>
      <c r="AC4600" s="17"/>
      <c r="AD4600" s="17" t="s">
        <v>130</v>
      </c>
      <c r="AE4600" s="17">
        <f>IF('Customer Data'!$AD4600="",0,1)</f>
        <v>1</v>
      </c>
      <c r="AF4600" s="17" t="s">
        <v>17992</v>
      </c>
      <c r="AG4600" s="50">
        <v>0</v>
      </c>
      <c r="AH4600" s="50">
        <v>0</v>
      </c>
      <c r="AI4600" s="17"/>
      <c r="AJ4600" s="51" t="s">
        <v>19707</v>
      </c>
      <c r="AK4600" s="17"/>
      <c r="AL4600" s="17"/>
      <c r="AM4600" s="17"/>
      <c r="AN4600" s="17"/>
      <c r="AO4600" s="17"/>
      <c r="AP4600" s="17" t="s">
        <v>18319</v>
      </c>
      <c r="AQ4600" s="17"/>
      <c r="AR4600" s="17"/>
      <c r="AS4600" s="17"/>
      <c r="AT4600" s="17">
        <v>2821</v>
      </c>
      <c r="AU4600" s="50">
        <v>0</v>
      </c>
      <c r="AV4600" s="17" t="s">
        <v>17993</v>
      </c>
      <c r="AW4600" s="17">
        <v>9</v>
      </c>
      <c r="AX4600" s="17">
        <v>9</v>
      </c>
      <c r="AY4600" s="17">
        <v>4</v>
      </c>
      <c r="AZ4600" s="17" t="s">
        <v>1782</v>
      </c>
      <c r="BA4600" s="17" t="s">
        <v>133</v>
      </c>
      <c r="BB4600" s="17" t="s">
        <v>40</v>
      </c>
      <c r="BC4600" s="17"/>
      <c r="BD4600" s="17" t="s">
        <v>134</v>
      </c>
      <c r="BE4600" s="17"/>
    </row>
    <row r="4601" spans="1:57" ht="16" customHeight="1">
      <c r="A4601" s="19" t="s">
        <v>7289</v>
      </c>
      <c r="B4601" s="19" t="s">
        <v>7290</v>
      </c>
      <c r="C4601" s="53">
        <v>41074</v>
      </c>
      <c r="D4601" s="54">
        <f ca="1">DATEDIF('Customer Data'!$C4601,TODAY(),"d")/365</f>
        <v>7.6876712328767125</v>
      </c>
      <c r="E4601" s="19" t="s">
        <v>27</v>
      </c>
      <c r="F4601" s="19">
        <f>IFERROR(INDEX(AccountStatusTable[],MATCH('Customer Data'!$E4601,Account_Status,0),2),3)</f>
        <v>1</v>
      </c>
      <c r="G4601" s="19" t="s">
        <v>19645</v>
      </c>
      <c r="H4601" s="19" t="s">
        <v>19645</v>
      </c>
      <c r="I4601" s="19" t="s">
        <v>7291</v>
      </c>
      <c r="J4601" s="19" t="s">
        <v>19706</v>
      </c>
      <c r="K4601" s="19" t="s">
        <v>63</v>
      </c>
      <c r="L4601" s="19" t="s">
        <v>33</v>
      </c>
      <c r="M4601" s="19" t="s">
        <v>34</v>
      </c>
      <c r="N4601" s="19" t="s">
        <v>19614</v>
      </c>
      <c r="O4601" s="19">
        <f>IFERROR(IFERROR(INDEX(VerifiedDeploymentLookup[],MATCH(M4601,Verified_Deployment_Type,0),2),INDEX(DeploymentLookup[],MATCH(N4601,Deployment_Type,0),2)),0)</f>
        <v>0</v>
      </c>
      <c r="P4601" s="19" t="s">
        <v>65</v>
      </c>
      <c r="Q4601" s="19">
        <f>INDEX(RegionLookup[],MATCH('Customer Data'!$P4601,Region,0),3)</f>
        <v>2</v>
      </c>
      <c r="R4601" s="55" t="s">
        <v>169</v>
      </c>
      <c r="S4601" s="56">
        <f>IFERROR(INDEX(CompanySizeLookup[],MATCH('Customer Data'!$R4601,of_Employees,0),2),1)</f>
        <v>3</v>
      </c>
      <c r="T4601" s="19">
        <v>194</v>
      </c>
      <c r="U4601" s="57">
        <v>91104</v>
      </c>
      <c r="V4601" s="57">
        <v>68328</v>
      </c>
      <c r="W4601" s="53">
        <v>43996</v>
      </c>
      <c r="X4601" s="19" t="s">
        <v>719</v>
      </c>
      <c r="Y4601" s="19" t="str">
        <f>IFERROR(INDEX(IndustryLookup[],MATCH(X4601,Industry,0),2),"Not Specified")</f>
        <v>Agriculture/Forestry/Fish</v>
      </c>
      <c r="Z4601" s="19">
        <f>INDEX(MetaIndustryLookup[],MATCH('Customer Data'!$Y4601,[0]!Meta_Industry,0),2)</f>
        <v>1</v>
      </c>
      <c r="AA4601" s="19"/>
      <c r="AB4601" s="19">
        <v>752</v>
      </c>
      <c r="AC4601" s="19"/>
      <c r="AD4601" s="19" t="s">
        <v>150</v>
      </c>
      <c r="AE4601" s="19">
        <f>IF('Customer Data'!$AD4601="",0,1)</f>
        <v>1</v>
      </c>
      <c r="AF4601" s="19" t="s">
        <v>7292</v>
      </c>
      <c r="AG4601" s="19"/>
      <c r="AH4601" s="19"/>
      <c r="AI4601" s="19"/>
      <c r="AJ4601" s="58" t="s">
        <v>19705</v>
      </c>
      <c r="AK4601" s="19"/>
      <c r="AL4601" s="19"/>
      <c r="AM4601" s="19"/>
      <c r="AN4601" s="19"/>
      <c r="AO4601" s="19"/>
      <c r="AP4601" s="19" t="s">
        <v>18319</v>
      </c>
      <c r="AQ4601" s="19"/>
      <c r="AR4601" s="19"/>
      <c r="AS4601" s="19"/>
      <c r="AT4601" s="19">
        <v>752</v>
      </c>
      <c r="AU4601" s="19"/>
      <c r="AV4601" s="19" t="s">
        <v>7293</v>
      </c>
      <c r="AW4601" s="19">
        <v>6</v>
      </c>
      <c r="AX4601" s="19">
        <v>8</v>
      </c>
      <c r="AY4601" s="19">
        <v>2</v>
      </c>
      <c r="AZ4601" s="19"/>
      <c r="BA4601" s="19" t="s">
        <v>153</v>
      </c>
      <c r="BB4601" s="19"/>
      <c r="BC4601" s="19"/>
      <c r="BD4601" s="19" t="s">
        <v>154</v>
      </c>
      <c r="BE4601" s="19"/>
    </row>
    <row r="4602" spans="1:57" ht="16" customHeight="1">
      <c r="A4602" s="17" t="s">
        <v>17994</v>
      </c>
      <c r="B4602" s="17" t="s">
        <v>17995</v>
      </c>
      <c r="C4602" s="46">
        <v>43524</v>
      </c>
      <c r="D4602" s="47">
        <f ca="1">DATEDIF('Customer Data'!$C4602,TODAY(),"d")/365</f>
        <v>0.97534246575342465</v>
      </c>
      <c r="E4602" s="17" t="s">
        <v>59</v>
      </c>
      <c r="F4602" s="17">
        <f>IFERROR(INDEX(AccountStatusTable[],MATCH('Customer Data'!$E4602,Account_Status,0),2),3)</f>
        <v>2</v>
      </c>
      <c r="G4602" s="17" t="s">
        <v>218</v>
      </c>
      <c r="H4602" s="17" t="s">
        <v>213</v>
      </c>
      <c r="I4602" s="17" t="s">
        <v>17996</v>
      </c>
      <c r="J4602" s="17" t="s">
        <v>891</v>
      </c>
      <c r="K4602" s="17" t="s">
        <v>390</v>
      </c>
      <c r="L4602" s="17" t="s">
        <v>33</v>
      </c>
      <c r="M4602" s="17" t="s">
        <v>64</v>
      </c>
      <c r="N4602" s="17" t="s">
        <v>19611</v>
      </c>
      <c r="O4602" s="17">
        <f>IFERROR(IFERROR(INDEX(VerifiedDeploymentLookup[],MATCH(M4602,Verified_Deployment_Type,0),2),INDEX(DeploymentLookup[],MATCH(N4602,Deployment_Type,0),2)),0)</f>
        <v>1</v>
      </c>
      <c r="P4602" s="17" t="s">
        <v>390</v>
      </c>
      <c r="Q4602" s="17">
        <f>INDEX(RegionLookup[],MATCH('Customer Data'!$P4602,Region,0),3)</f>
        <v>1</v>
      </c>
      <c r="R4602" s="59" t="s">
        <v>169</v>
      </c>
      <c r="S4602" s="49">
        <f>IFERROR(INDEX(CompanySizeLookup[],MATCH('Customer Data'!$R4602,of_Employees,0),2),1)</f>
        <v>3</v>
      </c>
      <c r="T4602" s="17"/>
      <c r="U4602" s="50">
        <v>16459.2</v>
      </c>
      <c r="V4602" s="50">
        <v>12344.4</v>
      </c>
      <c r="W4602" s="46">
        <v>43889</v>
      </c>
      <c r="X4602" s="17" t="s">
        <v>79</v>
      </c>
      <c r="Y4602" s="17" t="str">
        <f>IFERROR(INDEX(IndustryLookup[],MATCH(X4602,Industry,0),2),"Not Specified")</f>
        <v>Consulting/Business Services</v>
      </c>
      <c r="Z4602" s="17">
        <f>INDEX(MetaIndustryLookup[],MATCH('Customer Data'!$Y4602,[0]!Meta_Industry,0),2)</f>
        <v>8</v>
      </c>
      <c r="AA4602" s="17"/>
      <c r="AB4602" s="17">
        <v>8711</v>
      </c>
      <c r="AC4602" s="17"/>
      <c r="AD4602" s="17" t="s">
        <v>707</v>
      </c>
      <c r="AE4602" s="17">
        <f>IF('Customer Data'!$AD4602="",0,1)</f>
        <v>1</v>
      </c>
      <c r="AF4602" s="17"/>
      <c r="AG4602" s="17"/>
      <c r="AH4602" s="17"/>
      <c r="AI4602" s="17"/>
      <c r="AJ4602" s="51" t="s">
        <v>19704</v>
      </c>
      <c r="AK4602" s="17" t="s">
        <v>18396</v>
      </c>
      <c r="AL4602" s="17">
        <v>360</v>
      </c>
      <c r="AM4602" s="17" t="s">
        <v>18321</v>
      </c>
      <c r="AN4602" s="17" t="s">
        <v>18320</v>
      </c>
      <c r="AO4602" s="17"/>
      <c r="AP4602" s="17" t="s">
        <v>18319</v>
      </c>
      <c r="AQ4602" s="17"/>
      <c r="AR4602" s="17"/>
      <c r="AS4602" s="17"/>
      <c r="AT4602" s="17">
        <v>8711</v>
      </c>
      <c r="AU4602" s="17"/>
      <c r="AV4602" s="17" t="s">
        <v>17997</v>
      </c>
      <c r="AW4602" s="17">
        <v>3</v>
      </c>
      <c r="AX4602" s="17">
        <v>3</v>
      </c>
      <c r="AY4602" s="17">
        <v>2</v>
      </c>
      <c r="AZ4602" s="17"/>
      <c r="BA4602" s="17" t="s">
        <v>531</v>
      </c>
      <c r="BB4602" s="17" t="s">
        <v>145</v>
      </c>
      <c r="BC4602" s="51" t="s">
        <v>18365</v>
      </c>
      <c r="BD4602" s="17" t="s">
        <v>709</v>
      </c>
      <c r="BE4602" s="17"/>
    </row>
    <row r="4603" spans="1:57" ht="16" customHeight="1">
      <c r="A4603" s="19" t="s">
        <v>17998</v>
      </c>
      <c r="B4603" s="64" t="s">
        <v>17999</v>
      </c>
      <c r="C4603" s="53">
        <v>42054</v>
      </c>
      <c r="D4603" s="54">
        <f ca="1">DATEDIF('Customer Data'!$C4603,TODAY(),"d")/365</f>
        <v>5.0027397260273974</v>
      </c>
      <c r="E4603" s="19" t="s">
        <v>518</v>
      </c>
      <c r="F4603" s="19">
        <f>IFERROR(INDEX(AccountStatusTable[],MATCH('Customer Data'!$E4603,Account_Status,0),2),3)</f>
        <v>5</v>
      </c>
      <c r="G4603" s="19" t="s">
        <v>218</v>
      </c>
      <c r="H4603" s="19" t="s">
        <v>213</v>
      </c>
      <c r="I4603" s="19" t="s">
        <v>1518</v>
      </c>
      <c r="J4603" s="19" t="s">
        <v>267</v>
      </c>
      <c r="K4603" s="19" t="s">
        <v>103</v>
      </c>
      <c r="L4603" s="19" t="s">
        <v>33</v>
      </c>
      <c r="M4603" s="19" t="s">
        <v>64</v>
      </c>
      <c r="N4603" s="19" t="s">
        <v>19614</v>
      </c>
      <c r="O4603" s="19">
        <f>IFERROR(IFERROR(INDEX(VerifiedDeploymentLookup[],MATCH(M4603,Verified_Deployment_Type,0),2),INDEX(DeploymentLookup[],MATCH(N4603,Deployment_Type,0),2)),0)</f>
        <v>1</v>
      </c>
      <c r="P4603" s="19" t="s">
        <v>104</v>
      </c>
      <c r="Q4603" s="19">
        <f>INDEX(RegionLookup[],MATCH('Customer Data'!$P4603,Region,0),3)</f>
        <v>1</v>
      </c>
      <c r="R4603" s="27">
        <v>18568</v>
      </c>
      <c r="S4603" s="56">
        <f>IFERROR(INDEX(CompanySizeLookup[],MATCH('Customer Data'!$R4603,of_Employees,0),2),1)</f>
        <v>2</v>
      </c>
      <c r="T4603" s="19">
        <v>29</v>
      </c>
      <c r="U4603" s="57">
        <v>0</v>
      </c>
      <c r="V4603" s="57">
        <v>0</v>
      </c>
      <c r="W4603" s="53">
        <v>43880</v>
      </c>
      <c r="X4603" s="19" t="s">
        <v>424</v>
      </c>
      <c r="Y4603" s="19" t="str">
        <f>IFERROR(INDEX(IndustryLookup[],MATCH(X4603,Industry,0),2),"Not Specified")</f>
        <v>Pharmaceutical</v>
      </c>
      <c r="Z4603" s="19">
        <f>INDEX(MetaIndustryLookup[],MATCH('Customer Data'!$Y4603,[0]!Meta_Industry,0),2)</f>
        <v>30</v>
      </c>
      <c r="AA4603" s="19"/>
      <c r="AB4603" s="19">
        <v>5047</v>
      </c>
      <c r="AC4603" s="19"/>
      <c r="AD4603" s="19" t="s">
        <v>268</v>
      </c>
      <c r="AE4603" s="19">
        <f>IF('Customer Data'!$AD4603="",0,1)</f>
        <v>1</v>
      </c>
      <c r="AF4603" s="19"/>
      <c r="AG4603" s="19"/>
      <c r="AH4603" s="19"/>
      <c r="AI4603" s="19"/>
      <c r="AJ4603" s="58" t="s">
        <v>19703</v>
      </c>
      <c r="AK4603" s="19" t="s">
        <v>18408</v>
      </c>
      <c r="AL4603" s="19">
        <v>30</v>
      </c>
      <c r="AM4603" s="19" t="s">
        <v>18407</v>
      </c>
      <c r="AN4603" s="19" t="s">
        <v>18345</v>
      </c>
      <c r="AO4603" s="19"/>
      <c r="AP4603" s="19" t="s">
        <v>18319</v>
      </c>
      <c r="AQ4603" s="19"/>
      <c r="AR4603" s="19"/>
      <c r="AS4603" s="19"/>
      <c r="AT4603" s="19">
        <v>5047</v>
      </c>
      <c r="AU4603" s="19"/>
      <c r="AV4603" s="19" t="s">
        <v>18000</v>
      </c>
      <c r="AW4603" s="19">
        <v>6</v>
      </c>
      <c r="AX4603" s="19">
        <v>5</v>
      </c>
      <c r="AY4603" s="19">
        <v>2</v>
      </c>
      <c r="AZ4603" s="19" t="s">
        <v>74</v>
      </c>
      <c r="BA4603" s="19" t="s">
        <v>269</v>
      </c>
      <c r="BB4603" s="19" t="s">
        <v>267</v>
      </c>
      <c r="BC4603" s="19"/>
      <c r="BD4603" s="19" t="s">
        <v>270</v>
      </c>
      <c r="BE4603" s="19"/>
    </row>
    <row r="4604" spans="1:57" ht="16" customHeight="1">
      <c r="A4604" s="17" t="s">
        <v>18001</v>
      </c>
      <c r="B4604" s="17" t="s">
        <v>18002</v>
      </c>
      <c r="C4604" s="46">
        <v>43459</v>
      </c>
      <c r="D4604" s="47">
        <f ca="1">DATEDIF('Customer Data'!$C4604,TODAY(),"d")/365</f>
        <v>1.1534246575342466</v>
      </c>
      <c r="E4604" s="17" t="s">
        <v>27</v>
      </c>
      <c r="F4604" s="17">
        <f>IFERROR(INDEX(AccountStatusTable[],MATCH('Customer Data'!$E4604,Account_Status,0),2),3)</f>
        <v>1</v>
      </c>
      <c r="G4604" s="17" t="s">
        <v>45</v>
      </c>
      <c r="H4604" s="17" t="s">
        <v>45</v>
      </c>
      <c r="I4604" s="17" t="s">
        <v>18003</v>
      </c>
      <c r="J4604" s="17"/>
      <c r="K4604" s="17" t="s">
        <v>190</v>
      </c>
      <c r="L4604" s="17" t="s">
        <v>33</v>
      </c>
      <c r="M4604" s="17" t="s">
        <v>64</v>
      </c>
      <c r="N4604" s="17" t="s">
        <v>19611</v>
      </c>
      <c r="O4604" s="17">
        <f>IFERROR(IFERROR(INDEX(VerifiedDeploymentLookup[],MATCH(M4604,Verified_Deployment_Type,0),2),INDEX(DeploymentLookup[],MATCH(N4604,Deployment_Type,0),2)),0)</f>
        <v>1</v>
      </c>
      <c r="P4604" s="17" t="s">
        <v>49</v>
      </c>
      <c r="Q4604" s="17">
        <f>INDEX(RegionLookup[],MATCH('Customer Data'!$P4604,Region,0),3)</f>
        <v>3</v>
      </c>
      <c r="R4604" s="48">
        <v>18568</v>
      </c>
      <c r="S4604" s="49">
        <f>IFERROR(INDEX(CompanySizeLookup[],MATCH('Customer Data'!$R4604,of_Employees,0),2),1)</f>
        <v>2</v>
      </c>
      <c r="T4604" s="17"/>
      <c r="U4604" s="50">
        <v>11864.23</v>
      </c>
      <c r="V4604" s="50">
        <v>10084.6</v>
      </c>
      <c r="W4604" s="46">
        <v>44555</v>
      </c>
      <c r="X4604" s="17" t="s">
        <v>51</v>
      </c>
      <c r="Y4604" s="17" t="str">
        <f>IFERROR(INDEX(IndustryLookup[],MATCH(X4604,Industry,0),2),"Not Specified")</f>
        <v>Retail and Consumer Goods</v>
      </c>
      <c r="Z4604" s="17">
        <f>INDEX(MetaIndustryLookup[],MATCH('Customer Data'!$Y4604,[0]!Meta_Industry,0),2)</f>
        <v>33</v>
      </c>
      <c r="AA4604" s="17"/>
      <c r="AB4604" s="17"/>
      <c r="AC4604" s="17" t="s">
        <v>19610</v>
      </c>
      <c r="AD4604" s="17" t="s">
        <v>191</v>
      </c>
      <c r="AE4604" s="17">
        <f>IF('Customer Data'!$AD4604="",0,1)</f>
        <v>1</v>
      </c>
      <c r="AF4604" s="17"/>
      <c r="AG4604" s="17"/>
      <c r="AH4604" s="17"/>
      <c r="AI4604" s="17"/>
      <c r="AJ4604" s="51" t="s">
        <v>19702</v>
      </c>
      <c r="AK4604" s="17"/>
      <c r="AL4604" s="17"/>
      <c r="AM4604" s="17"/>
      <c r="AN4604" s="17"/>
      <c r="AO4604" s="17"/>
      <c r="AP4604" s="17" t="s">
        <v>18319</v>
      </c>
      <c r="AQ4604" s="17"/>
      <c r="AR4604" s="17"/>
      <c r="AS4604" s="17"/>
      <c r="AT4604" s="17"/>
      <c r="AU4604" s="17"/>
      <c r="AV4604" s="17" t="s">
        <v>18004</v>
      </c>
      <c r="AW4604" s="17"/>
      <c r="AX4604" s="17"/>
      <c r="AY4604" s="17"/>
      <c r="AZ4604" s="17"/>
      <c r="BA4604" s="17" t="s">
        <v>193</v>
      </c>
      <c r="BB4604" s="17" t="s">
        <v>40</v>
      </c>
      <c r="BC4604" s="17"/>
      <c r="BD4604" s="17" t="s">
        <v>194</v>
      </c>
      <c r="BE4604" s="17"/>
    </row>
    <row r="4605" spans="1:57" ht="16" customHeight="1">
      <c r="A4605" s="19" t="s">
        <v>8561</v>
      </c>
      <c r="B4605" s="19" t="s">
        <v>8562</v>
      </c>
      <c r="C4605" s="53">
        <v>40224</v>
      </c>
      <c r="D4605" s="54">
        <f ca="1">DATEDIF('Customer Data'!$C4605,TODAY(),"d")/365</f>
        <v>10.016438356164384</v>
      </c>
      <c r="E4605" s="19" t="s">
        <v>59</v>
      </c>
      <c r="F4605" s="19">
        <f>IFERROR(INDEX(AccountStatusTable[],MATCH('Customer Data'!$E4605,Account_Status,0),2),3)</f>
        <v>2</v>
      </c>
      <c r="G4605" s="19" t="s">
        <v>198</v>
      </c>
      <c r="H4605" s="19" t="s">
        <v>100</v>
      </c>
      <c r="I4605" s="19" t="s">
        <v>2491</v>
      </c>
      <c r="J4605" s="19" t="s">
        <v>316</v>
      </c>
      <c r="K4605" s="19" t="s">
        <v>103</v>
      </c>
      <c r="L4605" s="19" t="s">
        <v>33</v>
      </c>
      <c r="M4605" s="19" t="s">
        <v>34</v>
      </c>
      <c r="N4605" s="19" t="s">
        <v>19614</v>
      </c>
      <c r="O4605" s="19">
        <f>IFERROR(IFERROR(INDEX(VerifiedDeploymentLookup[],MATCH(M4605,Verified_Deployment_Type,0),2),INDEX(DeploymentLookup[],MATCH(N4605,Deployment_Type,0),2)),0)</f>
        <v>0</v>
      </c>
      <c r="P4605" s="19" t="s">
        <v>104</v>
      </c>
      <c r="Q4605" s="19">
        <f>INDEX(RegionLookup[],MATCH('Customer Data'!$P4605,Region,0),3)</f>
        <v>1</v>
      </c>
      <c r="R4605" s="55" t="s">
        <v>50</v>
      </c>
      <c r="S4605" s="56">
        <f>IFERROR(INDEX(CompanySizeLookup[],MATCH('Customer Data'!$R4605,of_Employees,0),2),1)</f>
        <v>4</v>
      </c>
      <c r="T4605" s="19">
        <v>14</v>
      </c>
      <c r="U4605" s="57">
        <v>5184</v>
      </c>
      <c r="V4605" s="57">
        <v>5184</v>
      </c>
      <c r="W4605" s="53">
        <v>43873</v>
      </c>
      <c r="X4605" s="19" t="s">
        <v>117</v>
      </c>
      <c r="Y4605" s="19" t="str">
        <f>IFERROR(INDEX(IndustryLookup[],MATCH(X4605,Industry,0),2),"Not Specified")</f>
        <v>Telecommunications</v>
      </c>
      <c r="Z4605" s="19">
        <f>INDEX(MetaIndustryLookup[],MATCH('Customer Data'!$Y4605,[0]!Meta_Industry,0),2)</f>
        <v>37</v>
      </c>
      <c r="AA4605" s="19"/>
      <c r="AB4605" s="19">
        <v>4899</v>
      </c>
      <c r="AC4605" s="19" t="s">
        <v>19610</v>
      </c>
      <c r="AD4605" s="19"/>
      <c r="AE4605" s="19">
        <f>IF('Customer Data'!$AD4605="",0,1)</f>
        <v>0</v>
      </c>
      <c r="AF4605" s="19" t="s">
        <v>8563</v>
      </c>
      <c r="AG4605" s="19"/>
      <c r="AH4605" s="19"/>
      <c r="AI4605" s="19"/>
      <c r="AJ4605" s="58" t="s">
        <v>19701</v>
      </c>
      <c r="AK4605" s="19"/>
      <c r="AL4605" s="19"/>
      <c r="AM4605" s="19"/>
      <c r="AN4605" s="19"/>
      <c r="AO4605" s="19"/>
      <c r="AP4605" s="19" t="s">
        <v>18325</v>
      </c>
      <c r="AQ4605" s="19"/>
      <c r="AR4605" s="19"/>
      <c r="AS4605" s="19"/>
      <c r="AT4605" s="19">
        <v>4899</v>
      </c>
      <c r="AU4605" s="19"/>
      <c r="AV4605" s="19" t="s">
        <v>8564</v>
      </c>
      <c r="AW4605" s="19"/>
      <c r="AX4605" s="19"/>
      <c r="AY4605" s="19"/>
      <c r="AZ4605" s="19"/>
      <c r="BA4605" s="19"/>
      <c r="BB4605" s="19"/>
      <c r="BC4605" s="19"/>
      <c r="BD4605" s="19"/>
      <c r="BE4605" s="19"/>
    </row>
    <row r="4606" spans="1:57" ht="16" customHeight="1">
      <c r="A4606" s="17" t="s">
        <v>18005</v>
      </c>
      <c r="B4606" s="17" t="s">
        <v>18006</v>
      </c>
      <c r="C4606" s="46">
        <v>42001</v>
      </c>
      <c r="D4606" s="47">
        <f ca="1">DATEDIF('Customer Data'!$C4606,TODAY(),"d")/365</f>
        <v>5.1479452054794521</v>
      </c>
      <c r="E4606" s="17" t="s">
        <v>27</v>
      </c>
      <c r="F4606" s="17">
        <f>IFERROR(INDEX(AccountStatusTable[],MATCH('Customer Data'!$E4606,Account_Status,0),2),3)</f>
        <v>1</v>
      </c>
      <c r="G4606" s="17" t="s">
        <v>28</v>
      </c>
      <c r="H4606" s="17" t="s">
        <v>29</v>
      </c>
      <c r="I4606" s="17" t="s">
        <v>8244</v>
      </c>
      <c r="J4606" s="17" t="s">
        <v>573</v>
      </c>
      <c r="K4606" s="17" t="s">
        <v>32</v>
      </c>
      <c r="L4606" s="17" t="s">
        <v>33</v>
      </c>
      <c r="M4606" s="17" t="s">
        <v>34</v>
      </c>
      <c r="N4606" s="17" t="s">
        <v>19614</v>
      </c>
      <c r="O4606" s="17">
        <f>IFERROR(IFERROR(INDEX(VerifiedDeploymentLookup[],MATCH(M4606,Verified_Deployment_Type,0),2),INDEX(DeploymentLookup[],MATCH(N4606,Deployment_Type,0),2)),0)</f>
        <v>0</v>
      </c>
      <c r="P4606" s="17" t="s">
        <v>32</v>
      </c>
      <c r="Q4606" s="17">
        <f>INDEX(RegionLookup[],MATCH('Customer Data'!$P4606,Region,0),3)</f>
        <v>3</v>
      </c>
      <c r="R4606" s="62">
        <v>43840</v>
      </c>
      <c r="S4606" s="49">
        <f>IFERROR(INDEX(CompanySizeLookup[],MATCH('Customer Data'!$R4606,of_Employees,0),2),1)</f>
        <v>1</v>
      </c>
      <c r="T4606" s="17">
        <v>10</v>
      </c>
      <c r="U4606" s="50">
        <v>8736</v>
      </c>
      <c r="V4606" s="50">
        <v>7425.6</v>
      </c>
      <c r="W4606" s="46">
        <v>44924</v>
      </c>
      <c r="X4606" s="17" t="s">
        <v>719</v>
      </c>
      <c r="Y4606" s="17" t="str">
        <f>IFERROR(INDEX(IndustryLookup[],MATCH(X4606,Industry,0),2),"Not Specified")</f>
        <v>Agriculture/Forestry/Fish</v>
      </c>
      <c r="Z4606" s="17">
        <f>INDEX(MetaIndustryLookup[],MATCH('Customer Data'!$Y4606,[0]!Meta_Industry,0),2)</f>
        <v>1</v>
      </c>
      <c r="AA4606" s="17"/>
      <c r="AB4606" s="17">
        <v>5191</v>
      </c>
      <c r="AC4606" s="17" t="s">
        <v>19610</v>
      </c>
      <c r="AD4606" s="17" t="s">
        <v>160</v>
      </c>
      <c r="AE4606" s="17">
        <f>IF('Customer Data'!$AD4606="",0,1)</f>
        <v>1</v>
      </c>
      <c r="AF4606" s="17"/>
      <c r="AG4606" s="17"/>
      <c r="AH4606" s="17"/>
      <c r="AI4606" s="17"/>
      <c r="AJ4606" s="51" t="s">
        <v>19700</v>
      </c>
      <c r="AK4606" s="17"/>
      <c r="AL4606" s="17"/>
      <c r="AM4606" s="17"/>
      <c r="AN4606" s="17"/>
      <c r="AO4606" s="17"/>
      <c r="AP4606" s="17" t="s">
        <v>18319</v>
      </c>
      <c r="AQ4606" s="17"/>
      <c r="AR4606" s="17"/>
      <c r="AS4606" s="17"/>
      <c r="AT4606" s="17">
        <v>5191</v>
      </c>
      <c r="AU4606" s="17"/>
      <c r="AV4606" s="17" t="s">
        <v>18007</v>
      </c>
      <c r="AW4606" s="17">
        <v>4</v>
      </c>
      <c r="AX4606" s="17">
        <v>7</v>
      </c>
      <c r="AY4606" s="17"/>
      <c r="AZ4606" s="17"/>
      <c r="BA4606" s="17" t="s">
        <v>162</v>
      </c>
      <c r="BB4606" s="17" t="s">
        <v>163</v>
      </c>
      <c r="BC4606" s="17"/>
      <c r="BD4606" s="17" t="s">
        <v>164</v>
      </c>
      <c r="BE4606" s="17"/>
    </row>
    <row r="4607" spans="1:57" ht="16" customHeight="1">
      <c r="A4607" s="19" t="s">
        <v>18008</v>
      </c>
      <c r="B4607" s="19" t="s">
        <v>18009</v>
      </c>
      <c r="C4607" s="53">
        <v>42758</v>
      </c>
      <c r="D4607" s="54">
        <f ca="1">DATEDIF('Customer Data'!$C4607,TODAY(),"d")/365</f>
        <v>3.0739726027397261</v>
      </c>
      <c r="E4607" s="19" t="s">
        <v>27</v>
      </c>
      <c r="F4607" s="19">
        <f>IFERROR(INDEX(AccountStatusTable[],MATCH('Customer Data'!$E4607,Account_Status,0),2),3)</f>
        <v>1</v>
      </c>
      <c r="G4607" s="19" t="s">
        <v>61</v>
      </c>
      <c r="H4607" s="19" t="s">
        <v>61</v>
      </c>
      <c r="I4607" s="19" t="s">
        <v>886</v>
      </c>
      <c r="J4607" s="19" t="s">
        <v>40</v>
      </c>
      <c r="K4607" s="19" t="s">
        <v>205</v>
      </c>
      <c r="L4607" s="19" t="s">
        <v>33</v>
      </c>
      <c r="M4607" s="19" t="s">
        <v>34</v>
      </c>
      <c r="N4607" s="19" t="s">
        <v>19611</v>
      </c>
      <c r="O4607" s="19">
        <f>IFERROR(IFERROR(INDEX(VerifiedDeploymentLookup[],MATCH(M4607,Verified_Deployment_Type,0),2),INDEX(DeploymentLookup[],MATCH(N4607,Deployment_Type,0),2)),0)</f>
        <v>0</v>
      </c>
      <c r="P4607" s="19" t="s">
        <v>65</v>
      </c>
      <c r="Q4607" s="19">
        <f>INDEX(RegionLookup[],MATCH('Customer Data'!$P4607,Region,0),3)</f>
        <v>2</v>
      </c>
      <c r="R4607" s="27">
        <v>18568</v>
      </c>
      <c r="S4607" s="56">
        <f>IFERROR(INDEX(CompanySizeLookup[],MATCH('Customer Data'!$R4607,of_Employees,0),2),1)</f>
        <v>2</v>
      </c>
      <c r="T4607" s="19"/>
      <c r="U4607" s="57">
        <v>5184</v>
      </c>
      <c r="V4607" s="57">
        <v>5184</v>
      </c>
      <c r="W4607" s="53">
        <v>44219</v>
      </c>
      <c r="X4607" s="19" t="s">
        <v>79</v>
      </c>
      <c r="Y4607" s="19" t="str">
        <f>IFERROR(INDEX(IndustryLookup[],MATCH(X4607,Industry,0),2),"Not Specified")</f>
        <v>Consulting/Business Services</v>
      </c>
      <c r="Z4607" s="19">
        <f>INDEX(MetaIndustryLookup[],MATCH('Customer Data'!$Y4607,[0]!Meta_Industry,0),2)</f>
        <v>8</v>
      </c>
      <c r="AA4607" s="19"/>
      <c r="AB4607" s="19"/>
      <c r="AC4607" s="19"/>
      <c r="AD4607" s="19"/>
      <c r="AE4607" s="19">
        <f>IF('Customer Data'!$AD4607="",0,1)</f>
        <v>0</v>
      </c>
      <c r="AF4607" s="19"/>
      <c r="AG4607" s="57">
        <v>0</v>
      </c>
      <c r="AH4607" s="57">
        <v>0</v>
      </c>
      <c r="AI4607" s="19"/>
      <c r="AJ4607" s="58" t="s">
        <v>19639</v>
      </c>
      <c r="AK4607" s="19"/>
      <c r="AL4607" s="19"/>
      <c r="AM4607" s="19"/>
      <c r="AN4607" s="19"/>
      <c r="AO4607" s="19"/>
      <c r="AP4607" s="19" t="s">
        <v>18325</v>
      </c>
      <c r="AQ4607" s="19"/>
      <c r="AR4607" s="19"/>
      <c r="AS4607" s="19"/>
      <c r="AT4607" s="19"/>
      <c r="AU4607" s="57">
        <v>0</v>
      </c>
      <c r="AV4607" s="19" t="s">
        <v>18010</v>
      </c>
      <c r="AW4607" s="19"/>
      <c r="AX4607" s="19"/>
      <c r="AY4607" s="19"/>
      <c r="AZ4607" s="19"/>
      <c r="BA4607" s="19"/>
      <c r="BB4607" s="19"/>
      <c r="BC4607" s="19"/>
      <c r="BD4607" s="19"/>
      <c r="BE4607" s="19"/>
    </row>
    <row r="4608" spans="1:57" ht="16" customHeight="1">
      <c r="A4608" s="17" t="s">
        <v>18011</v>
      </c>
      <c r="B4608" s="17" t="s">
        <v>18012</v>
      </c>
      <c r="C4608" s="46">
        <v>43495</v>
      </c>
      <c r="D4608" s="47">
        <f ca="1">DATEDIF('Customer Data'!$C4608,TODAY(),"d")/365</f>
        <v>1.0547945205479452</v>
      </c>
      <c r="E4608" s="17" t="s">
        <v>27</v>
      </c>
      <c r="F4608" s="17">
        <f>IFERROR(INDEX(AccountStatusTable[],MATCH('Customer Data'!$E4608,Account_Status,0),2),3)</f>
        <v>1</v>
      </c>
      <c r="G4608" s="17" t="s">
        <v>684</v>
      </c>
      <c r="H4608" s="17" t="s">
        <v>684</v>
      </c>
      <c r="I4608" s="17" t="s">
        <v>2244</v>
      </c>
      <c r="J4608" s="17" t="s">
        <v>40</v>
      </c>
      <c r="K4608" s="17" t="s">
        <v>259</v>
      </c>
      <c r="L4608" s="17" t="s">
        <v>33</v>
      </c>
      <c r="M4608" s="17" t="s">
        <v>64</v>
      </c>
      <c r="N4608" s="17" t="s">
        <v>19611</v>
      </c>
      <c r="O4608" s="17">
        <f>IFERROR(IFERROR(INDEX(VerifiedDeploymentLookup[],MATCH(M4608,Verified_Deployment_Type,0),2),INDEX(DeploymentLookup[],MATCH(N4608,Deployment_Type,0),2)),0)</f>
        <v>1</v>
      </c>
      <c r="P4608" s="17" t="s">
        <v>65</v>
      </c>
      <c r="Q4608" s="17">
        <f>INDEX(RegionLookup[],MATCH('Customer Data'!$P4608,Region,0),3)</f>
        <v>2</v>
      </c>
      <c r="R4608" s="59" t="s">
        <v>169</v>
      </c>
      <c r="S4608" s="49">
        <f>IFERROR(INDEX(CompanySizeLookup[],MATCH('Customer Data'!$R4608,of_Employees,0),2),1)</f>
        <v>3</v>
      </c>
      <c r="T4608" s="17"/>
      <c r="U4608" s="50">
        <v>149940</v>
      </c>
      <c r="V4608" s="50">
        <v>112455</v>
      </c>
      <c r="W4608" s="46">
        <v>44591</v>
      </c>
      <c r="X4608" s="17" t="s">
        <v>510</v>
      </c>
      <c r="Y4608" s="17" t="str">
        <f>IFERROR(INDEX(IndustryLookup[],MATCH(X4608,Industry,0),2),"Not Specified")</f>
        <v>Education</v>
      </c>
      <c r="Z4608" s="17">
        <f>INDEX(MetaIndustryLookup[],MATCH('Customer Data'!$Y4608,[0]!Meta_Industry,0),2)</f>
        <v>10</v>
      </c>
      <c r="AA4608" s="17"/>
      <c r="AB4608" s="17">
        <v>6732</v>
      </c>
      <c r="AC4608" s="17"/>
      <c r="AD4608" s="17" t="s">
        <v>1192</v>
      </c>
      <c r="AE4608" s="17">
        <f>IF('Customer Data'!$AD4608="",0,1)</f>
        <v>1</v>
      </c>
      <c r="AF4608" s="51" t="s">
        <v>18013</v>
      </c>
      <c r="AG4608" s="50">
        <v>0</v>
      </c>
      <c r="AH4608" s="50">
        <v>0</v>
      </c>
      <c r="AI4608" s="17"/>
      <c r="AJ4608" s="51" t="s">
        <v>19699</v>
      </c>
      <c r="AK4608" s="17"/>
      <c r="AL4608" s="17"/>
      <c r="AM4608" s="17"/>
      <c r="AN4608" s="17"/>
      <c r="AO4608" s="17"/>
      <c r="AP4608" s="17" t="s">
        <v>18319</v>
      </c>
      <c r="AQ4608" s="17"/>
      <c r="AR4608" s="17"/>
      <c r="AS4608" s="17"/>
      <c r="AT4608" s="17">
        <v>6732</v>
      </c>
      <c r="AU4608" s="50">
        <v>0</v>
      </c>
      <c r="AV4608" s="17" t="s">
        <v>16132</v>
      </c>
      <c r="AW4608" s="17"/>
      <c r="AX4608" s="17"/>
      <c r="AY4608" s="17"/>
      <c r="AZ4608" s="17"/>
      <c r="BA4608" s="17" t="s">
        <v>1191</v>
      </c>
      <c r="BB4608" s="17" t="s">
        <v>40</v>
      </c>
      <c r="BC4608" s="17"/>
      <c r="BD4608" s="17" t="s">
        <v>1194</v>
      </c>
      <c r="BE4608" s="17"/>
    </row>
    <row r="4609" spans="1:57" ht="16" customHeight="1">
      <c r="A4609" s="19" t="s">
        <v>18014</v>
      </c>
      <c r="B4609" s="19" t="s">
        <v>18015</v>
      </c>
      <c r="C4609" s="53">
        <v>43818</v>
      </c>
      <c r="D4609" s="54">
        <f ca="1">DATEDIF('Customer Data'!$C4609,TODAY(),"d")/365</f>
        <v>0.16986301369863013</v>
      </c>
      <c r="E4609" s="19" t="s">
        <v>74</v>
      </c>
      <c r="F4609" s="19">
        <f>IFERROR(INDEX(AccountStatusTable[],MATCH('Customer Data'!$E4609,Account_Status,0),2),3)</f>
        <v>3</v>
      </c>
      <c r="G4609" s="19" t="s">
        <v>402</v>
      </c>
      <c r="H4609" s="19" t="s">
        <v>61</v>
      </c>
      <c r="I4609" s="19" t="s">
        <v>138</v>
      </c>
      <c r="J4609" s="19"/>
      <c r="K4609" s="19" t="s">
        <v>140</v>
      </c>
      <c r="L4609" s="19" t="s">
        <v>33</v>
      </c>
      <c r="M4609" s="19" t="s">
        <v>34</v>
      </c>
      <c r="N4609" s="19" t="s">
        <v>19611</v>
      </c>
      <c r="O4609" s="19">
        <f>IFERROR(IFERROR(INDEX(VerifiedDeploymentLookup[],MATCH(M4609,Verified_Deployment_Type,0),2),INDEX(DeploymentLookup[],MATCH(N4609,Deployment_Type,0),2)),0)</f>
        <v>0</v>
      </c>
      <c r="P4609" s="19" t="s">
        <v>65</v>
      </c>
      <c r="Q4609" s="19">
        <f>INDEX(RegionLookup[],MATCH('Customer Data'!$P4609,Region,0),3)</f>
        <v>2</v>
      </c>
      <c r="R4609" s="55" t="s">
        <v>92</v>
      </c>
      <c r="S4609" s="56">
        <f>IFERROR(INDEX(CompanySizeLookup[],MATCH('Customer Data'!$R4609,of_Employees,0),2),1)</f>
        <v>3</v>
      </c>
      <c r="T4609" s="19"/>
      <c r="U4609" s="57">
        <v>10200</v>
      </c>
      <c r="V4609" s="57">
        <v>10200</v>
      </c>
      <c r="W4609" s="53">
        <v>44184</v>
      </c>
      <c r="X4609" s="19" t="s">
        <v>651</v>
      </c>
      <c r="Y4609" s="19" t="str">
        <f>IFERROR(INDEX(IndustryLookup[],MATCH(X4609,Industry,0),2),"Not Specified")</f>
        <v>Hospitality and Travel</v>
      </c>
      <c r="Z4609" s="19">
        <f>INDEX(MetaIndustryLookup[],MATCH('Customer Data'!$Y4609,[0]!Meta_Industry,0),2)</f>
        <v>21</v>
      </c>
      <c r="AA4609" s="19"/>
      <c r="AB4609" s="19">
        <v>7999</v>
      </c>
      <c r="AC4609" s="19"/>
      <c r="AD4609" s="19"/>
      <c r="AE4609" s="19">
        <f>IF('Customer Data'!$AD4609="",0,1)</f>
        <v>0</v>
      </c>
      <c r="AF4609" s="19"/>
      <c r="AG4609" s="19"/>
      <c r="AH4609" s="19"/>
      <c r="AI4609" s="19"/>
      <c r="AJ4609" s="58" t="s">
        <v>19698</v>
      </c>
      <c r="AK4609" s="19"/>
      <c r="AL4609" s="19"/>
      <c r="AM4609" s="19"/>
      <c r="AN4609" s="19"/>
      <c r="AO4609" s="19"/>
      <c r="AP4609" s="19" t="s">
        <v>18325</v>
      </c>
      <c r="AQ4609" s="19"/>
      <c r="AR4609" s="19"/>
      <c r="AS4609" s="19"/>
      <c r="AT4609" s="19">
        <v>7999</v>
      </c>
      <c r="AU4609" s="19"/>
      <c r="AV4609" s="19" t="s">
        <v>19697</v>
      </c>
      <c r="AW4609" s="19"/>
      <c r="AX4609" s="19"/>
      <c r="AY4609" s="19"/>
      <c r="AZ4609" s="19"/>
      <c r="BA4609" s="19"/>
      <c r="BB4609" s="19"/>
      <c r="BC4609" s="19"/>
      <c r="BD4609" s="19"/>
      <c r="BE4609" s="19"/>
    </row>
    <row r="4610" spans="1:57" ht="16" customHeight="1">
      <c r="A4610" s="17" t="s">
        <v>18016</v>
      </c>
      <c r="B4610" s="17" t="s">
        <v>18017</v>
      </c>
      <c r="C4610" s="46">
        <v>43403</v>
      </c>
      <c r="D4610" s="47">
        <f ca="1">DATEDIF('Customer Data'!$C4610,TODAY(),"d")/365</f>
        <v>1.3068493150684932</v>
      </c>
      <c r="E4610" s="17" t="s">
        <v>27</v>
      </c>
      <c r="F4610" s="17">
        <f>IFERROR(INDEX(AccountStatusTable[],MATCH('Customer Data'!$E4610,Account_Status,0),2),3)</f>
        <v>1</v>
      </c>
      <c r="G4610" s="17" t="s">
        <v>176</v>
      </c>
      <c r="H4610" s="17" t="s">
        <v>87</v>
      </c>
      <c r="I4610" s="17" t="s">
        <v>5076</v>
      </c>
      <c r="J4610" s="17" t="s">
        <v>214</v>
      </c>
      <c r="K4610" s="17" t="s">
        <v>103</v>
      </c>
      <c r="L4610" s="17" t="s">
        <v>33</v>
      </c>
      <c r="M4610" s="17" t="s">
        <v>64</v>
      </c>
      <c r="N4610" s="17" t="s">
        <v>19611</v>
      </c>
      <c r="O4610" s="17">
        <f>IFERROR(IFERROR(INDEX(VerifiedDeploymentLookup[],MATCH(M4610,Verified_Deployment_Type,0),2),INDEX(DeploymentLookup[],MATCH(N4610,Deployment_Type,0),2)),0)</f>
        <v>1</v>
      </c>
      <c r="P4610" s="17" t="s">
        <v>104</v>
      </c>
      <c r="Q4610" s="17">
        <f>INDEX(RegionLookup[],MATCH('Customer Data'!$P4610,Region,0),3)</f>
        <v>1</v>
      </c>
      <c r="R4610" s="59" t="s">
        <v>92</v>
      </c>
      <c r="S4610" s="49">
        <f>IFERROR(INDEX(CompanySizeLookup[],MATCH('Customer Data'!$R4610,of_Employees,0),2),1)</f>
        <v>3</v>
      </c>
      <c r="T4610" s="17"/>
      <c r="U4610" s="50">
        <v>6240</v>
      </c>
      <c r="V4610" s="50">
        <v>4992</v>
      </c>
      <c r="W4610" s="46">
        <v>44134</v>
      </c>
      <c r="X4610" s="17" t="s">
        <v>51</v>
      </c>
      <c r="Y4610" s="17" t="str">
        <f>IFERROR(INDEX(IndustryLookup[],MATCH(X4610,Industry,0),2),"Not Specified")</f>
        <v>Retail and Consumer Goods</v>
      </c>
      <c r="Z4610" s="17">
        <f>INDEX(MetaIndustryLookup[],MATCH('Customer Data'!$Y4610,[0]!Meta_Industry,0),2)</f>
        <v>33</v>
      </c>
      <c r="AA4610" s="17"/>
      <c r="AB4610" s="17">
        <v>38</v>
      </c>
      <c r="AC4610" s="17"/>
      <c r="AD4610" s="17" t="s">
        <v>367</v>
      </c>
      <c r="AE4610" s="17">
        <f>IF('Customer Data'!$AD4610="",0,1)</f>
        <v>1</v>
      </c>
      <c r="AF4610" s="17"/>
      <c r="AG4610" s="50">
        <v>0</v>
      </c>
      <c r="AH4610" s="50">
        <v>0</v>
      </c>
      <c r="AI4610" s="17"/>
      <c r="AJ4610" s="51" t="s">
        <v>18018</v>
      </c>
      <c r="AK4610" s="17" t="s">
        <v>18394</v>
      </c>
      <c r="AL4610" s="17">
        <v>150</v>
      </c>
      <c r="AM4610" s="17" t="s">
        <v>18380</v>
      </c>
      <c r="AN4610" s="17" t="s">
        <v>18337</v>
      </c>
      <c r="AO4610" s="17"/>
      <c r="AP4610" s="17" t="s">
        <v>18319</v>
      </c>
      <c r="AQ4610" s="17"/>
      <c r="AR4610" s="17"/>
      <c r="AS4610" s="17"/>
      <c r="AT4610" s="17">
        <v>38</v>
      </c>
      <c r="AU4610" s="50">
        <v>0</v>
      </c>
      <c r="AV4610" s="17" t="s">
        <v>18019</v>
      </c>
      <c r="AW4610" s="17">
        <v>5</v>
      </c>
      <c r="AX4610" s="17">
        <v>9</v>
      </c>
      <c r="AY4610" s="17">
        <v>1</v>
      </c>
      <c r="AZ4610" s="17" t="s">
        <v>18330</v>
      </c>
      <c r="BA4610" s="17" t="s">
        <v>368</v>
      </c>
      <c r="BB4610" s="17" t="s">
        <v>179</v>
      </c>
      <c r="BC4610" s="17"/>
      <c r="BD4610" s="17" t="s">
        <v>369</v>
      </c>
      <c r="BE4610" s="17"/>
    </row>
    <row r="4611" spans="1:57" ht="16" customHeight="1">
      <c r="A4611" s="19" t="s">
        <v>16562</v>
      </c>
      <c r="B4611" s="19" t="s">
        <v>16563</v>
      </c>
      <c r="C4611" s="53">
        <v>43049</v>
      </c>
      <c r="D4611" s="54">
        <f ca="1">DATEDIF('Customer Data'!$C4611,TODAY(),"d")/365</f>
        <v>2.2767123287671232</v>
      </c>
      <c r="E4611" s="19" t="s">
        <v>74</v>
      </c>
      <c r="F4611" s="19">
        <f>IFERROR(INDEX(AccountStatusTable[],MATCH('Customer Data'!$E4611,Account_Status,0),2),3)</f>
        <v>3</v>
      </c>
      <c r="G4611" s="19" t="s">
        <v>176</v>
      </c>
      <c r="H4611" s="19" t="s">
        <v>177</v>
      </c>
      <c r="I4611" s="19" t="s">
        <v>2121</v>
      </c>
      <c r="J4611" s="19" t="s">
        <v>214</v>
      </c>
      <c r="K4611" s="19" t="s">
        <v>103</v>
      </c>
      <c r="L4611" s="19" t="s">
        <v>33</v>
      </c>
      <c r="M4611" s="19" t="s">
        <v>64</v>
      </c>
      <c r="N4611" s="19" t="s">
        <v>19611</v>
      </c>
      <c r="O4611" s="19">
        <f>IFERROR(IFERROR(INDEX(VerifiedDeploymentLookup[],MATCH(M4611,Verified_Deployment_Type,0),2),INDEX(DeploymentLookup[],MATCH(N4611,Deployment_Type,0),2)),0)</f>
        <v>1</v>
      </c>
      <c r="P4611" s="19" t="s">
        <v>104</v>
      </c>
      <c r="Q4611" s="19">
        <f>INDEX(RegionLookup[],MATCH('Customer Data'!$P4611,Region,0),3)</f>
        <v>1</v>
      </c>
      <c r="R4611" s="55" t="s">
        <v>274</v>
      </c>
      <c r="S4611" s="56">
        <f>IFERROR(INDEX(CompanySizeLookup[],MATCH('Customer Data'!$R4611,of_Employees,0),2),1)</f>
        <v>2</v>
      </c>
      <c r="T4611" s="19"/>
      <c r="U4611" s="57">
        <v>33339.839999999997</v>
      </c>
      <c r="V4611" s="57">
        <v>25004.880000000001</v>
      </c>
      <c r="W4611" s="53">
        <v>44145</v>
      </c>
      <c r="X4611" s="19" t="s">
        <v>636</v>
      </c>
      <c r="Y4611" s="19" t="str">
        <f>IFERROR(INDEX(IndustryLookup[],MATCH(X4611,Industry,0),2),"Not Specified")</f>
        <v>Automotive</v>
      </c>
      <c r="Z4611" s="19">
        <f>INDEX(MetaIndustryLookup[],MATCH('Customer Data'!$Y4611,[0]!Meta_Industry,0),2)</f>
        <v>3</v>
      </c>
      <c r="AA4611" s="19"/>
      <c r="AB4611" s="19">
        <v>55</v>
      </c>
      <c r="AC4611" s="19"/>
      <c r="AD4611" s="19" t="s">
        <v>181</v>
      </c>
      <c r="AE4611" s="19">
        <f>IF('Customer Data'!$AD4611="",0,1)</f>
        <v>1</v>
      </c>
      <c r="AF4611" s="19"/>
      <c r="AG4611" s="57">
        <v>0</v>
      </c>
      <c r="AH4611" s="57">
        <v>0</v>
      </c>
      <c r="AI4611" s="19"/>
      <c r="AJ4611" s="58" t="s">
        <v>19696</v>
      </c>
      <c r="AK4611" s="19" t="s">
        <v>18393</v>
      </c>
      <c r="AL4611" s="19">
        <v>63</v>
      </c>
      <c r="AM4611" s="19" t="s">
        <v>636</v>
      </c>
      <c r="AN4611" s="19" t="s">
        <v>18392</v>
      </c>
      <c r="AO4611" s="19">
        <v>1949</v>
      </c>
      <c r="AP4611" s="19" t="s">
        <v>18319</v>
      </c>
      <c r="AQ4611" s="19"/>
      <c r="AR4611" s="19"/>
      <c r="AS4611" s="19"/>
      <c r="AT4611" s="19">
        <v>55</v>
      </c>
      <c r="AU4611" s="57">
        <v>0</v>
      </c>
      <c r="AV4611" s="19" t="s">
        <v>16564</v>
      </c>
      <c r="AW4611" s="19">
        <v>6</v>
      </c>
      <c r="AX4611" s="19">
        <v>8</v>
      </c>
      <c r="AY4611" s="19">
        <v>3</v>
      </c>
      <c r="AZ4611" s="19">
        <v>4000000</v>
      </c>
      <c r="BA4611" s="19" t="s">
        <v>183</v>
      </c>
      <c r="BB4611" s="19" t="s">
        <v>184</v>
      </c>
      <c r="BC4611" s="19"/>
      <c r="BD4611" s="19" t="s">
        <v>185</v>
      </c>
      <c r="BE4611" s="19"/>
    </row>
    <row r="4612" spans="1:57" ht="16" customHeight="1">
      <c r="A4612" s="17" t="s">
        <v>18020</v>
      </c>
      <c r="B4612" s="17" t="s">
        <v>18021</v>
      </c>
      <c r="C4612" s="46">
        <v>42909</v>
      </c>
      <c r="D4612" s="47">
        <f ca="1">DATEDIF('Customer Data'!$C4612,TODAY(),"d")/365</f>
        <v>2.6602739726027398</v>
      </c>
      <c r="E4612" s="17" t="s">
        <v>27</v>
      </c>
      <c r="F4612" s="17">
        <f>IFERROR(INDEX(AccountStatusTable[],MATCH('Customer Data'!$E4612,Account_Status,0),2),3)</f>
        <v>1</v>
      </c>
      <c r="G4612" s="17" t="s">
        <v>212</v>
      </c>
      <c r="H4612" s="17" t="s">
        <v>100</v>
      </c>
      <c r="I4612" s="17" t="s">
        <v>2960</v>
      </c>
      <c r="J4612" s="17" t="s">
        <v>267</v>
      </c>
      <c r="K4612" s="17" t="s">
        <v>103</v>
      </c>
      <c r="L4612" s="17" t="s">
        <v>33</v>
      </c>
      <c r="M4612" s="17" t="s">
        <v>64</v>
      </c>
      <c r="N4612" s="17" t="s">
        <v>19611</v>
      </c>
      <c r="O4612" s="17">
        <f>IFERROR(IFERROR(INDEX(VerifiedDeploymentLookup[],MATCH(M4612,Verified_Deployment_Type,0),2),INDEX(DeploymentLookup[],MATCH(N4612,Deployment_Type,0),2)),0)</f>
        <v>1</v>
      </c>
      <c r="P4612" s="17" t="s">
        <v>104</v>
      </c>
      <c r="Q4612" s="17">
        <f>INDEX(RegionLookup[],MATCH('Customer Data'!$P4612,Region,0),3)</f>
        <v>1</v>
      </c>
      <c r="R4612" s="59" t="s">
        <v>274</v>
      </c>
      <c r="S4612" s="49">
        <f>IFERROR(INDEX(CompanySizeLookup[],MATCH('Customer Data'!$R4612,of_Employees,0),2),1)</f>
        <v>2</v>
      </c>
      <c r="T4612" s="17"/>
      <c r="U4612" s="50">
        <v>30600</v>
      </c>
      <c r="V4612" s="50">
        <v>22950</v>
      </c>
      <c r="W4612" s="46">
        <v>44005</v>
      </c>
      <c r="X4612" s="17" t="s">
        <v>35</v>
      </c>
      <c r="Y4612" s="17" t="str">
        <f>IFERROR(INDEX(IndustryLookup[],MATCH(X4612,Industry,0),2),"Not Specified")</f>
        <v>Information and Communication Technology (ICT)</v>
      </c>
      <c r="Z4612" s="17">
        <f>INDEX(MetaIndustryLookup[],MATCH('Customer Data'!$Y4612,[0]!Meta_Industry,0),2)</f>
        <v>23</v>
      </c>
      <c r="AA4612" s="17"/>
      <c r="AB4612" s="17"/>
      <c r="AC4612" s="17"/>
      <c r="AD4612" s="17" t="s">
        <v>106</v>
      </c>
      <c r="AE4612" s="17">
        <f>IF('Customer Data'!$AD4612="",0,1)</f>
        <v>1</v>
      </c>
      <c r="AF4612" s="17"/>
      <c r="AG4612" s="17"/>
      <c r="AH4612" s="17"/>
      <c r="AI4612" s="17"/>
      <c r="AJ4612" s="51" t="s">
        <v>19695</v>
      </c>
      <c r="AK4612" s="17"/>
      <c r="AL4612" s="17"/>
      <c r="AM4612" s="17"/>
      <c r="AN4612" s="17"/>
      <c r="AO4612" s="17"/>
      <c r="AP4612" s="17" t="s">
        <v>18319</v>
      </c>
      <c r="AQ4612" s="17"/>
      <c r="AR4612" s="17"/>
      <c r="AS4612" s="17"/>
      <c r="AT4612" s="17"/>
      <c r="AU4612" s="17"/>
      <c r="AV4612" s="17" t="s">
        <v>18022</v>
      </c>
      <c r="AW4612" s="17">
        <v>9</v>
      </c>
      <c r="AX4612" s="17">
        <v>16</v>
      </c>
      <c r="AY4612" s="17">
        <v>2</v>
      </c>
      <c r="AZ4612" s="17" t="s">
        <v>18330</v>
      </c>
      <c r="BA4612" s="17" t="s">
        <v>108</v>
      </c>
      <c r="BB4612" s="17" t="s">
        <v>109</v>
      </c>
      <c r="BC4612" s="17" t="s">
        <v>14349</v>
      </c>
      <c r="BD4612" s="17" t="s">
        <v>110</v>
      </c>
      <c r="BE4612" s="17"/>
    </row>
    <row r="4613" spans="1:57" ht="16" customHeight="1">
      <c r="A4613" s="19" t="s">
        <v>18023</v>
      </c>
      <c r="B4613" s="19" t="s">
        <v>18024</v>
      </c>
      <c r="C4613" s="53">
        <v>41941</v>
      </c>
      <c r="D4613" s="54">
        <f ca="1">DATEDIF('Customer Data'!$C4613,TODAY(),"d")/365</f>
        <v>5.3123287671232875</v>
      </c>
      <c r="E4613" s="19" t="s">
        <v>74</v>
      </c>
      <c r="F4613" s="19">
        <f>IFERROR(INDEX(AccountStatusTable[],MATCH('Customer Data'!$E4613,Account_Status,0),2),3)</f>
        <v>3</v>
      </c>
      <c r="G4613" s="19" t="s">
        <v>61</v>
      </c>
      <c r="H4613" s="19" t="s">
        <v>61</v>
      </c>
      <c r="I4613" s="19" t="s">
        <v>1486</v>
      </c>
      <c r="J4613" s="19"/>
      <c r="K4613" s="19" t="s">
        <v>259</v>
      </c>
      <c r="L4613" s="19" t="s">
        <v>33</v>
      </c>
      <c r="M4613" s="19" t="s">
        <v>34</v>
      </c>
      <c r="N4613" s="19" t="s">
        <v>19614</v>
      </c>
      <c r="O4613" s="19">
        <f>IFERROR(IFERROR(INDEX(VerifiedDeploymentLookup[],MATCH(M4613,Verified_Deployment_Type,0),2),INDEX(DeploymentLookup[],MATCH(N4613,Deployment_Type,0),2)),0)</f>
        <v>0</v>
      </c>
      <c r="P4613" s="19" t="s">
        <v>65</v>
      </c>
      <c r="Q4613" s="19">
        <f>INDEX(RegionLookup[],MATCH('Customer Data'!$P4613,Region,0),3)</f>
        <v>2</v>
      </c>
      <c r="R4613" s="27">
        <v>18568</v>
      </c>
      <c r="S4613" s="56">
        <f>IFERROR(INDEX(CompanySizeLookup[],MATCH('Customer Data'!$R4613,of_Employees,0),2),1)</f>
        <v>2</v>
      </c>
      <c r="T4613" s="19">
        <v>15</v>
      </c>
      <c r="U4613" s="57">
        <v>7488</v>
      </c>
      <c r="V4613" s="57">
        <v>5990.4</v>
      </c>
      <c r="W4613" s="53">
        <v>44498</v>
      </c>
      <c r="X4613" s="19" t="s">
        <v>399</v>
      </c>
      <c r="Y4613" s="19" t="str">
        <f>IFERROR(INDEX(IndustryLookup[],MATCH(X4613,Industry,0),2),"Not Specified")</f>
        <v>Media</v>
      </c>
      <c r="Z4613" s="19">
        <f>INDEX(MetaIndustryLookup[],MATCH('Customer Data'!$Y4613,[0]!Meta_Industry,0),2)</f>
        <v>26</v>
      </c>
      <c r="AA4613" s="19"/>
      <c r="AB4613" s="19">
        <v>3571</v>
      </c>
      <c r="AC4613" s="19"/>
      <c r="AD4613" s="19" t="s">
        <v>791</v>
      </c>
      <c r="AE4613" s="19">
        <f>IF('Customer Data'!$AD4613="",0,1)</f>
        <v>1</v>
      </c>
      <c r="AF4613" s="19" t="s">
        <v>18025</v>
      </c>
      <c r="AG4613" s="19"/>
      <c r="AH4613" s="19"/>
      <c r="AI4613" s="19"/>
      <c r="AJ4613" s="58" t="s">
        <v>19694</v>
      </c>
      <c r="AK4613" s="19"/>
      <c r="AL4613" s="19"/>
      <c r="AM4613" s="19"/>
      <c r="AN4613" s="19"/>
      <c r="AO4613" s="19"/>
      <c r="AP4613" s="19" t="s">
        <v>18319</v>
      </c>
      <c r="AQ4613" s="19"/>
      <c r="AR4613" s="19"/>
      <c r="AS4613" s="19"/>
      <c r="AT4613" s="19">
        <v>3571</v>
      </c>
      <c r="AU4613" s="19"/>
      <c r="AV4613" s="19" t="s">
        <v>18026</v>
      </c>
      <c r="AW4613" s="19">
        <v>5</v>
      </c>
      <c r="AX4613" s="19">
        <v>8</v>
      </c>
      <c r="AY4613" s="19">
        <v>3</v>
      </c>
      <c r="AZ4613" s="19" t="s">
        <v>18330</v>
      </c>
      <c r="BA4613" s="19" t="s">
        <v>792</v>
      </c>
      <c r="BB4613" s="19" t="s">
        <v>40</v>
      </c>
      <c r="BC4613" s="19"/>
      <c r="BD4613" s="19" t="s">
        <v>793</v>
      </c>
      <c r="BE4613" s="19"/>
    </row>
    <row r="4614" spans="1:57" ht="16" customHeight="1">
      <c r="A4614" s="17" t="s">
        <v>18027</v>
      </c>
      <c r="B4614" s="17" t="s">
        <v>18028</v>
      </c>
      <c r="C4614" s="46">
        <v>42298</v>
      </c>
      <c r="D4614" s="47">
        <f ca="1">DATEDIF('Customer Data'!$C4614,TODAY(),"d")/365</f>
        <v>4.3342465753424655</v>
      </c>
      <c r="E4614" s="17" t="s">
        <v>211</v>
      </c>
      <c r="F4614" s="17">
        <f>IFERROR(INDEX(AccountStatusTable[],MATCH('Customer Data'!$E4614,Account_Status,0),2),3)</f>
        <v>4</v>
      </c>
      <c r="G4614" s="17" t="s">
        <v>684</v>
      </c>
      <c r="H4614" s="17" t="s">
        <v>684</v>
      </c>
      <c r="I4614" s="17" t="s">
        <v>2688</v>
      </c>
      <c r="J4614" s="17"/>
      <c r="K4614" s="17" t="s">
        <v>259</v>
      </c>
      <c r="L4614" s="17" t="s">
        <v>33</v>
      </c>
      <c r="M4614" s="17" t="s">
        <v>64</v>
      </c>
      <c r="N4614" s="17" t="s">
        <v>19614</v>
      </c>
      <c r="O4614" s="17">
        <f>IFERROR(IFERROR(INDEX(VerifiedDeploymentLookup[],MATCH(M4614,Verified_Deployment_Type,0),2),INDEX(DeploymentLookup[],MATCH(N4614,Deployment_Type,0),2)),0)</f>
        <v>1</v>
      </c>
      <c r="P4614" s="17" t="s">
        <v>65</v>
      </c>
      <c r="Q4614" s="17">
        <f>INDEX(RegionLookup[],MATCH('Customer Data'!$P4614,Region,0),3)</f>
        <v>2</v>
      </c>
      <c r="R4614" s="59" t="s">
        <v>92</v>
      </c>
      <c r="S4614" s="49">
        <f>IFERROR(INDEX(CompanySizeLookup[],MATCH('Customer Data'!$R4614,of_Employees,0),2),1)</f>
        <v>3</v>
      </c>
      <c r="T4614" s="17">
        <v>90</v>
      </c>
      <c r="U4614" s="50">
        <v>43623.360000000001</v>
      </c>
      <c r="V4614" s="50">
        <v>34898.69</v>
      </c>
      <c r="W4614" s="46">
        <v>44125</v>
      </c>
      <c r="X4614" s="17" t="s">
        <v>66</v>
      </c>
      <c r="Y4614" s="17" t="str">
        <f>IFERROR(INDEX(IndustryLookup[],MATCH(X4614,Industry,0),2),"Not Specified")</f>
        <v>Healthcare</v>
      </c>
      <c r="Z4614" s="17">
        <f>INDEX(MetaIndustryLookup[],MATCH('Customer Data'!$Y4614,[0]!Meta_Industry,0),2)</f>
        <v>20</v>
      </c>
      <c r="AA4614" s="17"/>
      <c r="AB4614" s="17">
        <v>5047</v>
      </c>
      <c r="AC4614" s="17" t="s">
        <v>19611</v>
      </c>
      <c r="AD4614" s="17" t="s">
        <v>791</v>
      </c>
      <c r="AE4614" s="17">
        <f>IF('Customer Data'!$AD4614="",0,1)</f>
        <v>1</v>
      </c>
      <c r="AF4614" s="17"/>
      <c r="AG4614" s="50">
        <v>0</v>
      </c>
      <c r="AH4614" s="50">
        <v>0</v>
      </c>
      <c r="AI4614" s="17"/>
      <c r="AJ4614" s="51" t="s">
        <v>19693</v>
      </c>
      <c r="AK4614" s="17"/>
      <c r="AL4614" s="17"/>
      <c r="AM4614" s="17"/>
      <c r="AN4614" s="17"/>
      <c r="AO4614" s="17"/>
      <c r="AP4614" s="17" t="s">
        <v>18319</v>
      </c>
      <c r="AQ4614" s="17"/>
      <c r="AR4614" s="17"/>
      <c r="AS4614" s="17"/>
      <c r="AT4614" s="17">
        <v>5047</v>
      </c>
      <c r="AU4614" s="50">
        <v>0</v>
      </c>
      <c r="AV4614" s="17" t="s">
        <v>18029</v>
      </c>
      <c r="AW4614" s="17">
        <v>5</v>
      </c>
      <c r="AX4614" s="17">
        <v>8</v>
      </c>
      <c r="AY4614" s="17">
        <v>3</v>
      </c>
      <c r="AZ4614" s="17" t="s">
        <v>18330</v>
      </c>
      <c r="BA4614" s="17" t="s">
        <v>792</v>
      </c>
      <c r="BB4614" s="17" t="s">
        <v>40</v>
      </c>
      <c r="BC4614" s="17"/>
      <c r="BD4614" s="17" t="s">
        <v>793</v>
      </c>
      <c r="BE4614" s="17"/>
    </row>
    <row r="4615" spans="1:57" ht="16" customHeight="1">
      <c r="A4615" s="19" t="s">
        <v>18030</v>
      </c>
      <c r="B4615" s="19" t="s">
        <v>18031</v>
      </c>
      <c r="C4615" s="53">
        <v>43676</v>
      </c>
      <c r="D4615" s="54">
        <f ca="1">DATEDIF('Customer Data'!$C4615,TODAY(),"d")/365</f>
        <v>0.55890410958904113</v>
      </c>
      <c r="E4615" s="19" t="s">
        <v>74</v>
      </c>
      <c r="F4615" s="19">
        <f>IFERROR(INDEX(AccountStatusTable[],MATCH('Customer Data'!$E4615,Account_Status,0),2),3)</f>
        <v>3</v>
      </c>
      <c r="G4615" s="19" t="s">
        <v>113</v>
      </c>
      <c r="H4615" s="19" t="s">
        <v>87</v>
      </c>
      <c r="I4615" s="19" t="s">
        <v>1213</v>
      </c>
      <c r="J4615" s="19" t="s">
        <v>1213</v>
      </c>
      <c r="K4615" s="19" t="s">
        <v>1214</v>
      </c>
      <c r="L4615" s="19" t="s">
        <v>33</v>
      </c>
      <c r="M4615" s="19" t="s">
        <v>64</v>
      </c>
      <c r="N4615" s="19" t="s">
        <v>19611</v>
      </c>
      <c r="O4615" s="19">
        <f>IFERROR(IFERROR(INDEX(VerifiedDeploymentLookup[],MATCH(M4615,Verified_Deployment_Type,0),2),INDEX(DeploymentLookup[],MATCH(N4615,Deployment_Type,0),2)),0)</f>
        <v>1</v>
      </c>
      <c r="P4615" s="19" t="s">
        <v>91</v>
      </c>
      <c r="Q4615" s="19">
        <f>INDEX(RegionLookup[],MATCH('Customer Data'!$P4615,Region,0),3)</f>
        <v>4</v>
      </c>
      <c r="R4615" s="27">
        <v>18568</v>
      </c>
      <c r="S4615" s="56">
        <f>IFERROR(INDEX(CompanySizeLookup[],MATCH('Customer Data'!$R4615,of_Employees,0),2),1)</f>
        <v>2</v>
      </c>
      <c r="T4615" s="19"/>
      <c r="U4615" s="57">
        <v>12130.56</v>
      </c>
      <c r="V4615" s="57">
        <v>9704.4500000000007</v>
      </c>
      <c r="W4615" s="53">
        <v>44042</v>
      </c>
      <c r="X4615" s="19" t="s">
        <v>35</v>
      </c>
      <c r="Y4615" s="19" t="str">
        <f>IFERROR(INDEX(IndustryLookup[],MATCH(X4615,Industry,0),2),"Not Specified")</f>
        <v>Information and Communication Technology (ICT)</v>
      </c>
      <c r="Z4615" s="19">
        <f>INDEX(MetaIndustryLookup[],MATCH('Customer Data'!$Y4615,[0]!Meta_Industry,0),2)</f>
        <v>23</v>
      </c>
      <c r="AA4615" s="19"/>
      <c r="AB4615" s="19">
        <v>7389</v>
      </c>
      <c r="AC4615" s="19" t="s">
        <v>19610</v>
      </c>
      <c r="AD4615" s="19" t="s">
        <v>1215</v>
      </c>
      <c r="AE4615" s="19">
        <f>IF('Customer Data'!$AD4615="",0,1)</f>
        <v>1</v>
      </c>
      <c r="AF4615" s="19"/>
      <c r="AG4615" s="19"/>
      <c r="AH4615" s="19"/>
      <c r="AI4615" s="19"/>
      <c r="AJ4615" s="58" t="s">
        <v>19692</v>
      </c>
      <c r="AK4615" s="19"/>
      <c r="AL4615" s="19"/>
      <c r="AM4615" s="19"/>
      <c r="AN4615" s="19"/>
      <c r="AO4615" s="19"/>
      <c r="AP4615" s="19" t="s">
        <v>18319</v>
      </c>
      <c r="AQ4615" s="19"/>
      <c r="AR4615" s="19"/>
      <c r="AS4615" s="19"/>
      <c r="AT4615" s="19">
        <v>7389</v>
      </c>
      <c r="AU4615" s="19"/>
      <c r="AV4615" s="19" t="s">
        <v>18032</v>
      </c>
      <c r="AW4615" s="19"/>
      <c r="AX4615" s="19"/>
      <c r="AY4615" s="19"/>
      <c r="AZ4615" s="19"/>
      <c r="BA4615" s="19" t="s">
        <v>1217</v>
      </c>
      <c r="BB4615" s="19" t="s">
        <v>40</v>
      </c>
      <c r="BC4615" s="19"/>
      <c r="BD4615" s="19" t="s">
        <v>1218</v>
      </c>
      <c r="BE4615" s="19"/>
    </row>
    <row r="4616" spans="1:57" ht="16" customHeight="1">
      <c r="A4616" s="17" t="s">
        <v>18033</v>
      </c>
      <c r="B4616" s="17" t="s">
        <v>18034</v>
      </c>
      <c r="C4616" s="46">
        <v>42328</v>
      </c>
      <c r="D4616" s="47">
        <f ca="1">DATEDIF('Customer Data'!$C4616,TODAY(),"d")/365</f>
        <v>4.2520547945205482</v>
      </c>
      <c r="E4616" s="17" t="s">
        <v>27</v>
      </c>
      <c r="F4616" s="17">
        <f>IFERROR(INDEX(AccountStatusTable[],MATCH('Customer Data'!$E4616,Account_Status,0),2),3)</f>
        <v>1</v>
      </c>
      <c r="G4616" s="17" t="s">
        <v>218</v>
      </c>
      <c r="H4616" s="17" t="s">
        <v>213</v>
      </c>
      <c r="I4616" s="17" t="s">
        <v>2177</v>
      </c>
      <c r="J4616" s="17" t="s">
        <v>1924</v>
      </c>
      <c r="K4616" s="17" t="s">
        <v>103</v>
      </c>
      <c r="L4616" s="17" t="s">
        <v>33</v>
      </c>
      <c r="M4616" s="17" t="s">
        <v>34</v>
      </c>
      <c r="N4616" s="17" t="s">
        <v>19614</v>
      </c>
      <c r="O4616" s="17">
        <f>IFERROR(IFERROR(INDEX(VerifiedDeploymentLookup[],MATCH(M4616,Verified_Deployment_Type,0),2),INDEX(DeploymentLookup[],MATCH(N4616,Deployment_Type,0),2)),0)</f>
        <v>0</v>
      </c>
      <c r="P4616" s="17" t="s">
        <v>104</v>
      </c>
      <c r="Q4616" s="17">
        <f>INDEX(RegionLookup[],MATCH('Customer Data'!$P4616,Region,0),3)</f>
        <v>1</v>
      </c>
      <c r="R4616" s="48">
        <v>18568</v>
      </c>
      <c r="S4616" s="49">
        <f>IFERROR(INDEX(CompanySizeLookup[],MATCH('Customer Data'!$R4616,of_Employees,0),2),1)</f>
        <v>2</v>
      </c>
      <c r="T4616" s="17">
        <v>23</v>
      </c>
      <c r="U4616" s="50">
        <v>21840</v>
      </c>
      <c r="V4616" s="50">
        <v>16380</v>
      </c>
      <c r="W4616" s="46">
        <v>44155</v>
      </c>
      <c r="X4616" s="17" t="s">
        <v>66</v>
      </c>
      <c r="Y4616" s="17" t="str">
        <f>IFERROR(INDEX(IndustryLookup[],MATCH(X4616,Industry,0),2),"Not Specified")</f>
        <v>Healthcare</v>
      </c>
      <c r="Z4616" s="17">
        <f>INDEX(MetaIndustryLookup[],MATCH('Customer Data'!$Y4616,[0]!Meta_Industry,0),2)</f>
        <v>20</v>
      </c>
      <c r="AA4616" s="17"/>
      <c r="AB4616" s="17">
        <v>8062</v>
      </c>
      <c r="AC4616" s="17"/>
      <c r="AD4616" s="17" t="s">
        <v>268</v>
      </c>
      <c r="AE4616" s="17">
        <f>IF('Customer Data'!$AD4616="",0,1)</f>
        <v>1</v>
      </c>
      <c r="AF4616" s="17"/>
      <c r="AG4616" s="50">
        <v>0</v>
      </c>
      <c r="AH4616" s="50">
        <v>0</v>
      </c>
      <c r="AI4616" s="17"/>
      <c r="AJ4616" s="51" t="s">
        <v>19691</v>
      </c>
      <c r="AK4616" s="17"/>
      <c r="AL4616" s="17"/>
      <c r="AM4616" s="17"/>
      <c r="AN4616" s="17"/>
      <c r="AO4616" s="17"/>
      <c r="AP4616" s="17" t="s">
        <v>18319</v>
      </c>
      <c r="AQ4616" s="17"/>
      <c r="AR4616" s="17"/>
      <c r="AS4616" s="17"/>
      <c r="AT4616" s="17">
        <v>8062</v>
      </c>
      <c r="AU4616" s="50">
        <v>0</v>
      </c>
      <c r="AV4616" s="17" t="s">
        <v>18035</v>
      </c>
      <c r="AW4616" s="17">
        <v>6</v>
      </c>
      <c r="AX4616" s="17">
        <v>5</v>
      </c>
      <c r="AY4616" s="17">
        <v>2</v>
      </c>
      <c r="AZ4616" s="17" t="s">
        <v>74</v>
      </c>
      <c r="BA4616" s="17" t="s">
        <v>269</v>
      </c>
      <c r="BB4616" s="17" t="s">
        <v>267</v>
      </c>
      <c r="BC4616" s="17"/>
      <c r="BD4616" s="17" t="s">
        <v>270</v>
      </c>
      <c r="BE4616" s="17"/>
    </row>
    <row r="4617" spans="1:57" ht="16" customHeight="1">
      <c r="A4617" s="19" t="s">
        <v>18036</v>
      </c>
      <c r="B4617" s="19" t="s">
        <v>18037</v>
      </c>
      <c r="C4617" s="53">
        <v>42887</v>
      </c>
      <c r="D4617" s="54">
        <f ca="1">DATEDIF('Customer Data'!$C4617,TODAY(),"d")/365</f>
        <v>2.7205479452054795</v>
      </c>
      <c r="E4617" s="19" t="s">
        <v>27</v>
      </c>
      <c r="F4617" s="19">
        <f>IFERROR(INDEX(AccountStatusTable[],MATCH('Customer Data'!$E4617,Account_Status,0),2),3)</f>
        <v>1</v>
      </c>
      <c r="G4617" s="19" t="s">
        <v>905</v>
      </c>
      <c r="H4617" s="19" t="s">
        <v>29</v>
      </c>
      <c r="I4617" s="19" t="s">
        <v>898</v>
      </c>
      <c r="J4617" s="19" t="s">
        <v>31</v>
      </c>
      <c r="K4617" s="19" t="s">
        <v>32</v>
      </c>
      <c r="L4617" s="19" t="s">
        <v>33</v>
      </c>
      <c r="M4617" s="19" t="s">
        <v>64</v>
      </c>
      <c r="N4617" s="19" t="s">
        <v>19611</v>
      </c>
      <c r="O4617" s="19">
        <f>IFERROR(IFERROR(INDEX(VerifiedDeploymentLookup[],MATCH(M4617,Verified_Deployment_Type,0),2),INDEX(DeploymentLookup[],MATCH(N4617,Deployment_Type,0),2)),0)</f>
        <v>1</v>
      </c>
      <c r="P4617" s="19" t="s">
        <v>32</v>
      </c>
      <c r="Q4617" s="19">
        <f>INDEX(RegionLookup[],MATCH('Customer Data'!$P4617,Region,0),3)</f>
        <v>3</v>
      </c>
      <c r="R4617" s="55" t="s">
        <v>335</v>
      </c>
      <c r="S4617" s="56">
        <f>IFERROR(INDEX(CompanySizeLookup[],MATCH('Customer Data'!$R4617,of_Employees,0),2),1)</f>
        <v>3</v>
      </c>
      <c r="T4617" s="19"/>
      <c r="U4617" s="57">
        <v>6240</v>
      </c>
      <c r="V4617" s="57">
        <v>6240</v>
      </c>
      <c r="W4617" s="53">
        <v>43983</v>
      </c>
      <c r="X4617" s="19" t="s">
        <v>117</v>
      </c>
      <c r="Y4617" s="19" t="str">
        <f>IFERROR(INDEX(IndustryLookup[],MATCH(X4617,Industry,0),2),"Not Specified")</f>
        <v>Telecommunications</v>
      </c>
      <c r="Z4617" s="19">
        <f>INDEX(MetaIndustryLookup[],MATCH('Customer Data'!$Y4617,[0]!Meta_Industry,0),2)</f>
        <v>37</v>
      </c>
      <c r="AA4617" s="19"/>
      <c r="AB4617" s="19"/>
      <c r="AC4617" s="19"/>
      <c r="AD4617" s="19"/>
      <c r="AE4617" s="19">
        <f>IF('Customer Data'!$AD4617="",0,1)</f>
        <v>0</v>
      </c>
      <c r="AF4617" s="19"/>
      <c r="AG4617" s="57">
        <v>0</v>
      </c>
      <c r="AH4617" s="57">
        <v>0</v>
      </c>
      <c r="AI4617" s="19"/>
      <c r="AJ4617" s="58" t="s">
        <v>19639</v>
      </c>
      <c r="AK4617" s="19"/>
      <c r="AL4617" s="19"/>
      <c r="AM4617" s="19"/>
      <c r="AN4617" s="19"/>
      <c r="AO4617" s="19"/>
      <c r="AP4617" s="19" t="s">
        <v>18325</v>
      </c>
      <c r="AQ4617" s="19"/>
      <c r="AR4617" s="19"/>
      <c r="AS4617" s="19"/>
      <c r="AT4617" s="19"/>
      <c r="AU4617" s="57">
        <v>0</v>
      </c>
      <c r="AV4617" s="19" t="s">
        <v>18038</v>
      </c>
      <c r="AW4617" s="19"/>
      <c r="AX4617" s="19"/>
      <c r="AY4617" s="19"/>
      <c r="AZ4617" s="19"/>
      <c r="BA4617" s="19"/>
      <c r="BB4617" s="19"/>
      <c r="BC4617" s="19"/>
      <c r="BD4617" s="19"/>
      <c r="BE4617" s="19"/>
    </row>
    <row r="4618" spans="1:57" ht="16" customHeight="1">
      <c r="A4618" s="17" t="s">
        <v>18039</v>
      </c>
      <c r="B4618" s="17" t="s">
        <v>18040</v>
      </c>
      <c r="C4618" s="46">
        <v>43039</v>
      </c>
      <c r="D4618" s="47">
        <f ca="1">DATEDIF('Customer Data'!$C4618,TODAY(),"d")/365</f>
        <v>2.3041095890410959</v>
      </c>
      <c r="E4618" s="17" t="s">
        <v>27</v>
      </c>
      <c r="F4618" s="17">
        <f>IFERROR(INDEX(AccountStatusTable[],MATCH('Customer Data'!$E4618,Account_Status,0),2),3)</f>
        <v>1</v>
      </c>
      <c r="G4618" s="17" t="s">
        <v>332</v>
      </c>
      <c r="H4618" s="17" t="s">
        <v>332</v>
      </c>
      <c r="I4618" s="17" t="s">
        <v>1840</v>
      </c>
      <c r="J4618" s="17" t="s">
        <v>200</v>
      </c>
      <c r="K4618" s="17" t="s">
        <v>103</v>
      </c>
      <c r="L4618" s="17" t="s">
        <v>33</v>
      </c>
      <c r="M4618" s="17" t="s">
        <v>64</v>
      </c>
      <c r="N4618" s="17" t="s">
        <v>19611</v>
      </c>
      <c r="O4618" s="17">
        <f>IFERROR(IFERROR(INDEX(VerifiedDeploymentLookup[],MATCH(M4618,Verified_Deployment_Type,0),2),INDEX(DeploymentLookup[],MATCH(N4618,Deployment_Type,0),2)),0)</f>
        <v>1</v>
      </c>
      <c r="P4618" s="17" t="s">
        <v>104</v>
      </c>
      <c r="Q4618" s="17">
        <f>INDEX(RegionLookup[],MATCH('Customer Data'!$P4618,Region,0),3)</f>
        <v>1</v>
      </c>
      <c r="R4618" s="59" t="s">
        <v>335</v>
      </c>
      <c r="S4618" s="49">
        <f>IFERROR(INDEX(CompanySizeLookup[],MATCH('Customer Data'!$R4618,of_Employees,0),2),1)</f>
        <v>3</v>
      </c>
      <c r="T4618" s="17"/>
      <c r="U4618" s="50">
        <v>152902.98000000001</v>
      </c>
      <c r="V4618" s="50">
        <v>152902.98000000001</v>
      </c>
      <c r="W4618" s="46">
        <v>44135</v>
      </c>
      <c r="X4618" s="17" t="s">
        <v>719</v>
      </c>
      <c r="Y4618" s="17" t="str">
        <f>IFERROR(INDEX(IndustryLookup[],MATCH(X4618,Industry,0),2),"Not Specified")</f>
        <v>Agriculture/Forestry/Fish</v>
      </c>
      <c r="Z4618" s="17">
        <f>INDEX(MetaIndustryLookup[],MATCH('Customer Data'!$Y4618,[0]!Meta_Industry,0),2)</f>
        <v>1</v>
      </c>
      <c r="AA4618" s="17"/>
      <c r="AB4618" s="17">
        <v>26</v>
      </c>
      <c r="AC4618" s="17"/>
      <c r="AD4618" s="17"/>
      <c r="AE4618" s="17">
        <f>IF('Customer Data'!$AD4618="",0,1)</f>
        <v>0</v>
      </c>
      <c r="AF4618" s="51" t="s">
        <v>18041</v>
      </c>
      <c r="AG4618" s="50">
        <v>0</v>
      </c>
      <c r="AH4618" s="50">
        <v>0</v>
      </c>
      <c r="AI4618" s="17"/>
      <c r="AJ4618" s="51" t="s">
        <v>19690</v>
      </c>
      <c r="AK4618" s="17" t="s">
        <v>18389</v>
      </c>
      <c r="AL4618" s="17">
        <v>1000</v>
      </c>
      <c r="AM4618" s="17" t="s">
        <v>18388</v>
      </c>
      <c r="AN4618" s="17" t="s">
        <v>18387</v>
      </c>
      <c r="AO4618" s="17"/>
      <c r="AP4618" s="17" t="s">
        <v>18325</v>
      </c>
      <c r="AQ4618" s="17"/>
      <c r="AR4618" s="17"/>
      <c r="AS4618" s="17"/>
      <c r="AT4618" s="17">
        <v>26</v>
      </c>
      <c r="AU4618" s="50">
        <v>0</v>
      </c>
      <c r="AV4618" s="17" t="s">
        <v>18042</v>
      </c>
      <c r="AW4618" s="17"/>
      <c r="AX4618" s="17"/>
      <c r="AY4618" s="17"/>
      <c r="AZ4618" s="17"/>
      <c r="BA4618" s="17"/>
      <c r="BB4618" s="17"/>
      <c r="BC4618" s="17"/>
      <c r="BD4618" s="17"/>
      <c r="BE4618" s="17"/>
    </row>
    <row r="4619" spans="1:57" ht="16" customHeight="1">
      <c r="A4619" s="19" t="s">
        <v>18043</v>
      </c>
      <c r="B4619" s="19" t="s">
        <v>18044</v>
      </c>
      <c r="C4619" s="53">
        <v>43556</v>
      </c>
      <c r="D4619" s="54">
        <f ca="1">DATEDIF('Customer Data'!$C4619,TODAY(),"d")/365</f>
        <v>0.88767123287671235</v>
      </c>
      <c r="E4619" s="19" t="s">
        <v>74</v>
      </c>
      <c r="F4619" s="19">
        <f>IFERROR(INDEX(AccountStatusTable[],MATCH('Customer Data'!$E4619,Account_Status,0),2),3)</f>
        <v>3</v>
      </c>
      <c r="G4619" s="19" t="s">
        <v>75</v>
      </c>
      <c r="H4619" s="19" t="s">
        <v>61</v>
      </c>
      <c r="I4619" s="19" t="s">
        <v>18045</v>
      </c>
      <c r="J4619" s="19" t="s">
        <v>40</v>
      </c>
      <c r="K4619" s="19" t="s">
        <v>205</v>
      </c>
      <c r="L4619" s="19" t="s">
        <v>33</v>
      </c>
      <c r="M4619" s="19" t="s">
        <v>64</v>
      </c>
      <c r="N4619" s="19" t="s">
        <v>19611</v>
      </c>
      <c r="O4619" s="19">
        <f>IFERROR(IFERROR(INDEX(VerifiedDeploymentLookup[],MATCH(M4619,Verified_Deployment_Type,0),2),INDEX(DeploymentLookup[],MATCH(N4619,Deployment_Type,0),2)),0)</f>
        <v>1</v>
      </c>
      <c r="P4619" s="19" t="s">
        <v>65</v>
      </c>
      <c r="Q4619" s="19">
        <f>INDEX(RegionLookup[],MATCH('Customer Data'!$P4619,Region,0),3)</f>
        <v>2</v>
      </c>
      <c r="R4619" s="27">
        <v>18568</v>
      </c>
      <c r="S4619" s="56">
        <f>IFERROR(INDEX(CompanySizeLookup[],MATCH('Customer Data'!$R4619,of_Employees,0),2),1)</f>
        <v>2</v>
      </c>
      <c r="T4619" s="19"/>
      <c r="U4619" s="57">
        <v>6864</v>
      </c>
      <c r="V4619" s="57">
        <v>5491.2</v>
      </c>
      <c r="W4619" s="53">
        <v>44652</v>
      </c>
      <c r="X4619" s="19" t="s">
        <v>215</v>
      </c>
      <c r="Y4619" s="19" t="str">
        <f>IFERROR(INDEX(IndustryLookup[],MATCH(X4619,Industry,0),2),"Not Specified")</f>
        <v>Manufacturing</v>
      </c>
      <c r="Z4619" s="19">
        <f>INDEX(MetaIndustryLookup[],MATCH('Customer Data'!$Y4619,[0]!Meta_Industry,0),2)</f>
        <v>11</v>
      </c>
      <c r="AA4619" s="19"/>
      <c r="AB4619" s="19">
        <v>35</v>
      </c>
      <c r="AC4619" s="19" t="s">
        <v>19610</v>
      </c>
      <c r="AD4619" s="19" t="s">
        <v>207</v>
      </c>
      <c r="AE4619" s="19">
        <f>IF('Customer Data'!$AD4619="",0,1)</f>
        <v>1</v>
      </c>
      <c r="AF4619" s="19"/>
      <c r="AG4619" s="19"/>
      <c r="AH4619" s="19"/>
      <c r="AI4619" s="19"/>
      <c r="AJ4619" s="58" t="s">
        <v>19689</v>
      </c>
      <c r="AK4619" s="19" t="s">
        <v>18386</v>
      </c>
      <c r="AL4619" s="19">
        <v>10</v>
      </c>
      <c r="AM4619" s="19" t="s">
        <v>18385</v>
      </c>
      <c r="AN4619" s="19" t="s">
        <v>18337</v>
      </c>
      <c r="AO4619" s="19"/>
      <c r="AP4619" s="19" t="s">
        <v>18319</v>
      </c>
      <c r="AQ4619" s="19"/>
      <c r="AR4619" s="19"/>
      <c r="AS4619" s="19"/>
      <c r="AT4619" s="19">
        <v>35</v>
      </c>
      <c r="AU4619" s="19"/>
      <c r="AV4619" s="19" t="s">
        <v>18046</v>
      </c>
      <c r="AW4619" s="19"/>
      <c r="AX4619" s="19"/>
      <c r="AY4619" s="19"/>
      <c r="AZ4619" s="19"/>
      <c r="BA4619" s="19" t="s">
        <v>209</v>
      </c>
      <c r="BB4619" s="19" t="s">
        <v>40</v>
      </c>
      <c r="BC4619" s="19" t="s">
        <v>18364</v>
      </c>
      <c r="BD4619" s="19" t="s">
        <v>210</v>
      </c>
      <c r="BE4619" s="19"/>
    </row>
    <row r="4620" spans="1:57" ht="16" customHeight="1">
      <c r="A4620" s="17" t="s">
        <v>18047</v>
      </c>
      <c r="B4620" s="17" t="s">
        <v>18048</v>
      </c>
      <c r="C4620" s="46">
        <v>43132</v>
      </c>
      <c r="D4620" s="47">
        <f ca="1">DATEDIF('Customer Data'!$C4620,TODAY(),"d")/365</f>
        <v>2.0493150684931507</v>
      </c>
      <c r="E4620" s="17" t="s">
        <v>74</v>
      </c>
      <c r="F4620" s="17">
        <f>IFERROR(INDEX(AccountStatusTable[],MATCH('Customer Data'!$E4620,Account_Status,0),2),3)</f>
        <v>3</v>
      </c>
      <c r="G4620" s="17" t="s">
        <v>99</v>
      </c>
      <c r="H4620" s="17" t="s">
        <v>213</v>
      </c>
      <c r="I4620" s="17" t="s">
        <v>18049</v>
      </c>
      <c r="J4620" s="17" t="s">
        <v>1628</v>
      </c>
      <c r="K4620" s="17" t="s">
        <v>103</v>
      </c>
      <c r="L4620" s="17" t="s">
        <v>33</v>
      </c>
      <c r="M4620" s="17" t="s">
        <v>64</v>
      </c>
      <c r="N4620" s="17" t="s">
        <v>19611</v>
      </c>
      <c r="O4620" s="17">
        <f>IFERROR(IFERROR(INDEX(VerifiedDeploymentLookup[],MATCH(M4620,Verified_Deployment_Type,0),2),INDEX(DeploymentLookup[],MATCH(N4620,Deployment_Type,0),2)),0)</f>
        <v>1</v>
      </c>
      <c r="P4620" s="17" t="s">
        <v>104</v>
      </c>
      <c r="Q4620" s="17">
        <f>INDEX(RegionLookup[],MATCH('Customer Data'!$P4620,Region,0),3)</f>
        <v>1</v>
      </c>
      <c r="R4620" s="59" t="s">
        <v>50</v>
      </c>
      <c r="S4620" s="49">
        <f>IFERROR(INDEX(CompanySizeLookup[],MATCH('Customer Data'!$R4620,of_Employees,0),2),1)</f>
        <v>4</v>
      </c>
      <c r="T4620" s="17"/>
      <c r="U4620" s="50">
        <v>2397.2399999999998</v>
      </c>
      <c r="V4620" s="50">
        <v>2037.65</v>
      </c>
      <c r="W4620" s="46">
        <v>44227</v>
      </c>
      <c r="X4620" s="17" t="s">
        <v>35</v>
      </c>
      <c r="Y4620" s="17" t="str">
        <f>IFERROR(INDEX(IndustryLookup[],MATCH(X4620,Industry,0),2),"Not Specified")</f>
        <v>Information and Communication Technology (ICT)</v>
      </c>
      <c r="Z4620" s="17">
        <f>INDEX(MetaIndustryLookup[],MATCH('Customer Data'!$Y4620,[0]!Meta_Industry,0),2)</f>
        <v>23</v>
      </c>
      <c r="AA4620" s="17"/>
      <c r="AB4620" s="17">
        <v>48</v>
      </c>
      <c r="AC4620" s="17"/>
      <c r="AD4620" s="17" t="s">
        <v>525</v>
      </c>
      <c r="AE4620" s="17">
        <f>IF('Customer Data'!$AD4620="",0,1)</f>
        <v>1</v>
      </c>
      <c r="AF4620" s="17"/>
      <c r="AG4620" s="50">
        <v>0</v>
      </c>
      <c r="AH4620" s="50">
        <v>0</v>
      </c>
      <c r="AI4620" s="17"/>
      <c r="AJ4620" s="51" t="s">
        <v>19688</v>
      </c>
      <c r="AK4620" s="17" t="s">
        <v>18384</v>
      </c>
      <c r="AL4620" s="17">
        <v>6800</v>
      </c>
      <c r="AM4620" s="17" t="s">
        <v>18327</v>
      </c>
      <c r="AN4620" s="17" t="s">
        <v>18326</v>
      </c>
      <c r="AO4620" s="17">
        <v>1971</v>
      </c>
      <c r="AP4620" s="17" t="s">
        <v>18319</v>
      </c>
      <c r="AQ4620" s="17"/>
      <c r="AR4620" s="17"/>
      <c r="AS4620" s="17"/>
      <c r="AT4620" s="17">
        <v>48</v>
      </c>
      <c r="AU4620" s="50">
        <v>0</v>
      </c>
      <c r="AV4620" s="17" t="s">
        <v>18050</v>
      </c>
      <c r="AW4620" s="17">
        <v>5</v>
      </c>
      <c r="AX4620" s="17">
        <v>7</v>
      </c>
      <c r="AY4620" s="17">
        <v>2</v>
      </c>
      <c r="AZ4620" s="17" t="s">
        <v>18330</v>
      </c>
      <c r="BA4620" s="17" t="s">
        <v>527</v>
      </c>
      <c r="BB4620" s="17" t="s">
        <v>340</v>
      </c>
      <c r="BC4620" s="17"/>
      <c r="BD4620" s="17" t="s">
        <v>528</v>
      </c>
      <c r="BE4620" s="17"/>
    </row>
    <row r="4621" spans="1:57" ht="16" customHeight="1">
      <c r="A4621" s="19" t="s">
        <v>18051</v>
      </c>
      <c r="B4621" s="19" t="s">
        <v>18052</v>
      </c>
      <c r="C4621" s="53">
        <v>43829</v>
      </c>
      <c r="D4621" s="54">
        <f ca="1">DATEDIF('Customer Data'!$C4621,TODAY(),"d")/365</f>
        <v>0.13972602739726028</v>
      </c>
      <c r="E4621" s="19" t="s">
        <v>74</v>
      </c>
      <c r="F4621" s="19">
        <f>IFERROR(INDEX(AccountStatusTable[],MATCH('Customer Data'!$E4621,Account_Status,0),2),3)</f>
        <v>3</v>
      </c>
      <c r="G4621" s="19" t="s">
        <v>621</v>
      </c>
      <c r="H4621" s="19" t="s">
        <v>177</v>
      </c>
      <c r="I4621" s="19" t="s">
        <v>6330</v>
      </c>
      <c r="J4621" s="19" t="s">
        <v>267</v>
      </c>
      <c r="K4621" s="19" t="s">
        <v>103</v>
      </c>
      <c r="L4621" s="19" t="s">
        <v>33</v>
      </c>
      <c r="M4621" s="19" t="s">
        <v>64</v>
      </c>
      <c r="N4621" s="19" t="s">
        <v>19611</v>
      </c>
      <c r="O4621" s="19">
        <f>IFERROR(IFERROR(INDEX(VerifiedDeploymentLookup[],MATCH(M4621,Verified_Deployment_Type,0),2),INDEX(DeploymentLookup[],MATCH(N4621,Deployment_Type,0),2)),0)</f>
        <v>1</v>
      </c>
      <c r="P4621" s="19" t="s">
        <v>104</v>
      </c>
      <c r="Q4621" s="19">
        <f>INDEX(RegionLookup[],MATCH('Customer Data'!$P4621,Region,0),3)</f>
        <v>1</v>
      </c>
      <c r="R4621" s="55" t="s">
        <v>92</v>
      </c>
      <c r="S4621" s="56">
        <f>IFERROR(INDEX(CompanySizeLookup[],MATCH('Customer Data'!$R4621,of_Employees,0),2),1)</f>
        <v>3</v>
      </c>
      <c r="T4621" s="19"/>
      <c r="U4621" s="57">
        <v>19200</v>
      </c>
      <c r="V4621" s="57">
        <v>14400</v>
      </c>
      <c r="W4621" s="53">
        <v>44195</v>
      </c>
      <c r="X4621" s="19"/>
      <c r="Y4621" s="19" t="str">
        <f>IFERROR(INDEX(IndustryLookup[],MATCH(X4621,Industry,0),2),"Not Specified")</f>
        <v>Not Specified</v>
      </c>
      <c r="Z4621" s="19">
        <f>INDEX(MetaIndustryLookup[],MATCH('Customer Data'!$Y4621,[0]!Meta_Industry,0),2)</f>
        <v>28</v>
      </c>
      <c r="AA4621" s="19"/>
      <c r="AB4621" s="19"/>
      <c r="AC4621" s="19" t="s">
        <v>19611</v>
      </c>
      <c r="AD4621" s="19" t="s">
        <v>268</v>
      </c>
      <c r="AE4621" s="19">
        <f>IF('Customer Data'!$AD4621="",0,1)</f>
        <v>1</v>
      </c>
      <c r="AF4621" s="19"/>
      <c r="AG4621" s="19"/>
      <c r="AH4621" s="19"/>
      <c r="AI4621" s="19"/>
      <c r="AJ4621" s="19"/>
      <c r="AK4621" s="19"/>
      <c r="AL4621" s="19"/>
      <c r="AM4621" s="19"/>
      <c r="AN4621" s="19"/>
      <c r="AO4621" s="19"/>
      <c r="AP4621" s="19" t="s">
        <v>18319</v>
      </c>
      <c r="AQ4621" s="19"/>
      <c r="AR4621" s="19"/>
      <c r="AS4621" s="19"/>
      <c r="AT4621" s="19"/>
      <c r="AU4621" s="19"/>
      <c r="AV4621" s="19" t="s">
        <v>429</v>
      </c>
      <c r="AW4621" s="19">
        <v>6</v>
      </c>
      <c r="AX4621" s="19">
        <v>5</v>
      </c>
      <c r="AY4621" s="19">
        <v>2</v>
      </c>
      <c r="AZ4621" s="19" t="s">
        <v>74</v>
      </c>
      <c r="BA4621" s="19" t="s">
        <v>269</v>
      </c>
      <c r="BB4621" s="19" t="s">
        <v>267</v>
      </c>
      <c r="BC4621" s="19"/>
      <c r="BD4621" s="19" t="s">
        <v>270</v>
      </c>
      <c r="BE4621" s="19"/>
    </row>
    <row r="4622" spans="1:57" ht="16" customHeight="1">
      <c r="A4622" s="17" t="s">
        <v>18053</v>
      </c>
      <c r="B4622" s="17" t="s">
        <v>18054</v>
      </c>
      <c r="C4622" s="46">
        <v>43768</v>
      </c>
      <c r="D4622" s="47">
        <f ca="1">DATEDIF('Customer Data'!$C4622,TODAY(),"d")/365</f>
        <v>0.30684931506849317</v>
      </c>
      <c r="E4622" s="17" t="s">
        <v>74</v>
      </c>
      <c r="F4622" s="17">
        <f>IFERROR(INDEX(AccountStatusTable[],MATCH('Customer Data'!$E4622,Account_Status,0),2),3)</f>
        <v>3</v>
      </c>
      <c r="G4622" s="17" t="s">
        <v>143</v>
      </c>
      <c r="H4622" s="17" t="s">
        <v>100</v>
      </c>
      <c r="I4622" s="17" t="s">
        <v>18055</v>
      </c>
      <c r="J4622" s="17" t="s">
        <v>179</v>
      </c>
      <c r="K4622" s="17" t="s">
        <v>103</v>
      </c>
      <c r="L4622" s="17" t="s">
        <v>33</v>
      </c>
      <c r="M4622" s="17" t="s">
        <v>64</v>
      </c>
      <c r="N4622" s="17" t="s">
        <v>19611</v>
      </c>
      <c r="O4622" s="17">
        <f>IFERROR(IFERROR(INDEX(VerifiedDeploymentLookup[],MATCH(M4622,Verified_Deployment_Type,0),2),INDEX(DeploymentLookup[],MATCH(N4622,Deployment_Type,0),2)),0)</f>
        <v>1</v>
      </c>
      <c r="P4622" s="17" t="s">
        <v>104</v>
      </c>
      <c r="Q4622" s="17">
        <f>INDEX(RegionLookup[],MATCH('Customer Data'!$P4622,Region,0),3)</f>
        <v>1</v>
      </c>
      <c r="R4622" s="59" t="s">
        <v>238</v>
      </c>
      <c r="S4622" s="49">
        <f>IFERROR(INDEX(CompanySizeLookup[],MATCH('Customer Data'!$R4622,of_Employees,0),2),1)</f>
        <v>4</v>
      </c>
      <c r="T4622" s="17"/>
      <c r="U4622" s="50">
        <v>15360</v>
      </c>
      <c r="V4622" s="50">
        <v>11520</v>
      </c>
      <c r="W4622" s="46">
        <v>44134</v>
      </c>
      <c r="X4622" s="17" t="s">
        <v>481</v>
      </c>
      <c r="Y4622" s="17" t="str">
        <f>IFERROR(INDEX(IndustryLookup[],MATCH(X4622,Industry,0),2),"Not Specified")</f>
        <v>Shipping and Transportation</v>
      </c>
      <c r="Z4622" s="17">
        <f>INDEX(MetaIndustryLookup[],MATCH('Customer Data'!$Y4622,[0]!Meta_Industry,0),2)</f>
        <v>35</v>
      </c>
      <c r="AA4622" s="17"/>
      <c r="AB4622" s="17">
        <v>3743</v>
      </c>
      <c r="AC4622" s="17" t="s">
        <v>19610</v>
      </c>
      <c r="AD4622" s="17" t="s">
        <v>382</v>
      </c>
      <c r="AE4622" s="17">
        <f>IF('Customer Data'!$AD4622="",0,1)</f>
        <v>1</v>
      </c>
      <c r="AF4622" s="17"/>
      <c r="AG4622" s="17"/>
      <c r="AH4622" s="17"/>
      <c r="AI4622" s="17"/>
      <c r="AJ4622" s="51" t="s">
        <v>19687</v>
      </c>
      <c r="AK4622" s="17"/>
      <c r="AL4622" s="17"/>
      <c r="AM4622" s="17"/>
      <c r="AN4622" s="17"/>
      <c r="AO4622" s="17"/>
      <c r="AP4622" s="17" t="s">
        <v>18319</v>
      </c>
      <c r="AQ4622" s="17"/>
      <c r="AR4622" s="17"/>
      <c r="AS4622" s="17"/>
      <c r="AT4622" s="17">
        <v>3743</v>
      </c>
      <c r="AU4622" s="17"/>
      <c r="AV4622" s="17" t="s">
        <v>18056</v>
      </c>
      <c r="AW4622" s="17">
        <v>5</v>
      </c>
      <c r="AX4622" s="17">
        <v>8</v>
      </c>
      <c r="AY4622" s="17">
        <v>2</v>
      </c>
      <c r="AZ4622" s="17" t="s">
        <v>74</v>
      </c>
      <c r="BA4622" s="17" t="s">
        <v>384</v>
      </c>
      <c r="BB4622" s="17" t="s">
        <v>179</v>
      </c>
      <c r="BC4622" s="17"/>
      <c r="BD4622" s="17" t="s">
        <v>385</v>
      </c>
      <c r="BE4622" s="17"/>
    </row>
    <row r="4623" spans="1:57" ht="16" customHeight="1">
      <c r="A4623" s="19" t="s">
        <v>12058</v>
      </c>
      <c r="B4623" s="19" t="s">
        <v>12059</v>
      </c>
      <c r="C4623" s="53">
        <v>42487</v>
      </c>
      <c r="D4623" s="54">
        <f ca="1">DATEDIF('Customer Data'!$C4623,TODAY(),"d")/365</f>
        <v>3.8164383561643835</v>
      </c>
      <c r="E4623" s="19" t="s">
        <v>27</v>
      </c>
      <c r="F4623" s="19">
        <f>IFERROR(INDEX(AccountStatusTable[],MATCH('Customer Data'!$E4623,Account_Status,0),2),3)</f>
        <v>1</v>
      </c>
      <c r="G4623" s="19" t="s">
        <v>1266</v>
      </c>
      <c r="H4623" s="19" t="s">
        <v>1266</v>
      </c>
      <c r="I4623" s="19" t="s">
        <v>12060</v>
      </c>
      <c r="J4623" s="19"/>
      <c r="K4623" s="19" t="s">
        <v>259</v>
      </c>
      <c r="L4623" s="19" t="s">
        <v>33</v>
      </c>
      <c r="M4623" s="19" t="s">
        <v>34</v>
      </c>
      <c r="N4623" s="19" t="s">
        <v>19614</v>
      </c>
      <c r="O4623" s="19">
        <f>IFERROR(IFERROR(INDEX(VerifiedDeploymentLookup[],MATCH(M4623,Verified_Deployment_Type,0),2),INDEX(DeploymentLookup[],MATCH(N4623,Deployment_Type,0),2)),0)</f>
        <v>0</v>
      </c>
      <c r="P4623" s="19" t="s">
        <v>65</v>
      </c>
      <c r="Q4623" s="19">
        <f>INDEX(RegionLookup[],MATCH('Customer Data'!$P4623,Region,0),3)</f>
        <v>2</v>
      </c>
      <c r="R4623" s="55" t="s">
        <v>238</v>
      </c>
      <c r="S4623" s="56">
        <f>IFERROR(INDEX(CompanySizeLookup[],MATCH('Customer Data'!$R4623,of_Employees,0),2),1)</f>
        <v>4</v>
      </c>
      <c r="T4623" s="19">
        <v>0</v>
      </c>
      <c r="U4623" s="57">
        <v>1318069.78</v>
      </c>
      <c r="V4623" s="57">
        <v>1318069.78</v>
      </c>
      <c r="W4623" s="53">
        <v>44501</v>
      </c>
      <c r="X4623" s="19" t="s">
        <v>636</v>
      </c>
      <c r="Y4623" s="19" t="str">
        <f>IFERROR(INDEX(IndustryLookup[],MATCH(X4623,Industry,0),2),"Not Specified")</f>
        <v>Automotive</v>
      </c>
      <c r="Z4623" s="19">
        <f>INDEX(MetaIndustryLookup[],MATCH('Customer Data'!$Y4623,[0]!Meta_Industry,0),2)</f>
        <v>3</v>
      </c>
      <c r="AA4623" s="19"/>
      <c r="AB4623" s="19">
        <v>3711</v>
      </c>
      <c r="AC4623" s="19"/>
      <c r="AD4623" s="19" t="s">
        <v>12061</v>
      </c>
      <c r="AE4623" s="19">
        <f>IF('Customer Data'!$AD4623="",0,1)</f>
        <v>1</v>
      </c>
      <c r="AF4623" s="19" t="s">
        <v>12062</v>
      </c>
      <c r="AG4623" s="19"/>
      <c r="AH4623" s="19"/>
      <c r="AI4623" s="19"/>
      <c r="AJ4623" s="58" t="s">
        <v>12063</v>
      </c>
      <c r="AK4623" s="19" t="s">
        <v>18383</v>
      </c>
      <c r="AL4623" s="19">
        <v>11140</v>
      </c>
      <c r="AM4623" s="19" t="s">
        <v>636</v>
      </c>
      <c r="AN4623" s="19" t="s">
        <v>18337</v>
      </c>
      <c r="AO4623" s="19">
        <v>1899</v>
      </c>
      <c r="AP4623" s="19" t="s">
        <v>18319</v>
      </c>
      <c r="AQ4623" s="19"/>
      <c r="AR4623" s="19"/>
      <c r="AS4623" s="19"/>
      <c r="AT4623" s="19">
        <v>3711</v>
      </c>
      <c r="AU4623" s="19"/>
      <c r="AV4623" s="19" t="s">
        <v>12064</v>
      </c>
      <c r="AW4623" s="19"/>
      <c r="AX4623" s="19"/>
      <c r="AY4623" s="19"/>
      <c r="AZ4623" s="19">
        <v>9200</v>
      </c>
      <c r="BA4623" s="19" t="s">
        <v>3247</v>
      </c>
      <c r="BB4623" s="19"/>
      <c r="BC4623" s="19" t="s">
        <v>18382</v>
      </c>
      <c r="BD4623" s="19" t="s">
        <v>12065</v>
      </c>
      <c r="BE4623" s="19"/>
    </row>
    <row r="4624" spans="1:57" ht="16" customHeight="1">
      <c r="A4624" s="17" t="s">
        <v>18057</v>
      </c>
      <c r="B4624" s="17" t="s">
        <v>18058</v>
      </c>
      <c r="C4624" s="46">
        <v>43130</v>
      </c>
      <c r="D4624" s="47">
        <f ca="1">DATEDIF('Customer Data'!$C4624,TODAY(),"d")/365</f>
        <v>2.0547945205479454</v>
      </c>
      <c r="E4624" s="17" t="s">
        <v>27</v>
      </c>
      <c r="F4624" s="17">
        <f>IFERROR(INDEX(AccountStatusTable[],MATCH('Customer Data'!$E4624,Account_Status,0),2),3)</f>
        <v>1</v>
      </c>
      <c r="G4624" s="17" t="s">
        <v>28</v>
      </c>
      <c r="H4624" s="17" t="s">
        <v>29</v>
      </c>
      <c r="I4624" s="17" t="s">
        <v>30</v>
      </c>
      <c r="J4624" s="17" t="s">
        <v>31</v>
      </c>
      <c r="K4624" s="17" t="s">
        <v>32</v>
      </c>
      <c r="L4624" s="17" t="s">
        <v>33</v>
      </c>
      <c r="M4624" s="17" t="s">
        <v>34</v>
      </c>
      <c r="N4624" s="17" t="s">
        <v>19611</v>
      </c>
      <c r="O4624" s="17">
        <f>IFERROR(IFERROR(INDEX(VerifiedDeploymentLookup[],MATCH(M4624,Verified_Deployment_Type,0),2),INDEX(DeploymentLookup[],MATCH(N4624,Deployment_Type,0),2)),0)</f>
        <v>0</v>
      </c>
      <c r="P4624" s="17" t="s">
        <v>32</v>
      </c>
      <c r="Q4624" s="17">
        <f>INDEX(RegionLookup[],MATCH('Customer Data'!$P4624,Region,0),3)</f>
        <v>3</v>
      </c>
      <c r="R4624" s="48">
        <v>18568</v>
      </c>
      <c r="S4624" s="49">
        <f>IFERROR(INDEX(CompanySizeLookup[],MATCH('Customer Data'!$R4624,of_Employees,0),2),1)</f>
        <v>2</v>
      </c>
      <c r="T4624" s="17"/>
      <c r="U4624" s="50">
        <v>8678.02</v>
      </c>
      <c r="V4624" s="50">
        <v>7376.32</v>
      </c>
      <c r="W4624" s="46">
        <v>44226</v>
      </c>
      <c r="X4624" s="17" t="s">
        <v>180</v>
      </c>
      <c r="Y4624" s="17" t="str">
        <f>IFERROR(INDEX(IndustryLookup[],MATCH(X4624,Industry,0),2),"Not Specified")</f>
        <v>Financial Services</v>
      </c>
      <c r="Z4624" s="17">
        <f>INDEX(MetaIndustryLookup[],MATCH('Customer Data'!$Y4624,[0]!Meta_Industry,0),2)</f>
        <v>4</v>
      </c>
      <c r="AA4624" s="17"/>
      <c r="AB4624" s="17"/>
      <c r="AC4624" s="17"/>
      <c r="AD4624" s="17" t="s">
        <v>15218</v>
      </c>
      <c r="AE4624" s="17">
        <f>IF('Customer Data'!$AD4624="",0,1)</f>
        <v>1</v>
      </c>
      <c r="AF4624" s="17"/>
      <c r="AG4624" s="50">
        <v>0</v>
      </c>
      <c r="AH4624" s="50">
        <v>0</v>
      </c>
      <c r="AI4624" s="17"/>
      <c r="AJ4624" s="51" t="s">
        <v>19639</v>
      </c>
      <c r="AK4624" s="17"/>
      <c r="AL4624" s="17"/>
      <c r="AM4624" s="17"/>
      <c r="AN4624" s="17"/>
      <c r="AO4624" s="17"/>
      <c r="AP4624" s="17" t="s">
        <v>18319</v>
      </c>
      <c r="AQ4624" s="17"/>
      <c r="AR4624" s="17"/>
      <c r="AS4624" s="17"/>
      <c r="AT4624" s="17"/>
      <c r="AU4624" s="50">
        <v>0</v>
      </c>
      <c r="AV4624" s="17" t="s">
        <v>18059</v>
      </c>
      <c r="AW4624" s="17"/>
      <c r="AX4624" s="17"/>
      <c r="AY4624" s="17"/>
      <c r="AZ4624" s="17"/>
      <c r="BA4624" s="17" t="s">
        <v>4499</v>
      </c>
      <c r="BB4624" s="17" t="s">
        <v>31</v>
      </c>
      <c r="BC4624" s="17"/>
      <c r="BD4624" s="17" t="s">
        <v>15220</v>
      </c>
      <c r="BE4624" s="17"/>
    </row>
    <row r="4625" spans="1:57" ht="16" customHeight="1">
      <c r="A4625" s="19" t="s">
        <v>18060</v>
      </c>
      <c r="B4625" s="19" t="s">
        <v>18061</v>
      </c>
      <c r="C4625" s="53">
        <v>43312</v>
      </c>
      <c r="D4625" s="54">
        <f ca="1">DATEDIF('Customer Data'!$C4625,TODAY(),"d")/365</f>
        <v>1.5561643835616439</v>
      </c>
      <c r="E4625" s="19" t="s">
        <v>74</v>
      </c>
      <c r="F4625" s="19">
        <f>IFERROR(INDEX(AccountStatusTable[],MATCH('Customer Data'!$E4625,Account_Status,0),2),3)</f>
        <v>3</v>
      </c>
      <c r="G4625" s="19" t="s">
        <v>61</v>
      </c>
      <c r="H4625" s="19" t="s">
        <v>61</v>
      </c>
      <c r="I4625" s="19" t="s">
        <v>457</v>
      </c>
      <c r="J4625" s="19" t="s">
        <v>19619</v>
      </c>
      <c r="K4625" s="19" t="s">
        <v>545</v>
      </c>
      <c r="L4625" s="19" t="s">
        <v>33</v>
      </c>
      <c r="M4625" s="19" t="s">
        <v>34</v>
      </c>
      <c r="N4625" s="19" t="s">
        <v>19611</v>
      </c>
      <c r="O4625" s="19">
        <f>IFERROR(IFERROR(INDEX(VerifiedDeploymentLookup[],MATCH(M4625,Verified_Deployment_Type,0),2),INDEX(DeploymentLookup[],MATCH(N4625,Deployment_Type,0),2)),0)</f>
        <v>0</v>
      </c>
      <c r="P4625" s="19" t="s">
        <v>65</v>
      </c>
      <c r="Q4625" s="19">
        <f>INDEX(RegionLookup[],MATCH('Customer Data'!$P4625,Region,0),3)</f>
        <v>2</v>
      </c>
      <c r="R4625" s="27">
        <v>18568</v>
      </c>
      <c r="S4625" s="56">
        <f>IFERROR(INDEX(CompanySizeLookup[],MATCH('Customer Data'!$R4625,of_Employees,0),2),1)</f>
        <v>2</v>
      </c>
      <c r="T4625" s="19"/>
      <c r="U4625" s="57">
        <v>6240</v>
      </c>
      <c r="V4625" s="57">
        <v>4992</v>
      </c>
      <c r="W4625" s="53">
        <v>44043</v>
      </c>
      <c r="X4625" s="19" t="s">
        <v>79</v>
      </c>
      <c r="Y4625" s="19" t="str">
        <f>IFERROR(INDEX(IndustryLookup[],MATCH(X4625,Industry,0),2),"Not Specified")</f>
        <v>Consulting/Business Services</v>
      </c>
      <c r="Z4625" s="19">
        <f>INDEX(MetaIndustryLookup[],MATCH('Customer Data'!$Y4625,[0]!Meta_Industry,0),2)</f>
        <v>8</v>
      </c>
      <c r="AA4625" s="19"/>
      <c r="AB4625" s="19">
        <v>7375</v>
      </c>
      <c r="AC4625" s="19" t="s">
        <v>19610</v>
      </c>
      <c r="AD4625" s="19" t="s">
        <v>1900</v>
      </c>
      <c r="AE4625" s="19">
        <f>IF('Customer Data'!$AD4625="",0,1)</f>
        <v>1</v>
      </c>
      <c r="AF4625" s="58" t="s">
        <v>18062</v>
      </c>
      <c r="AG4625" s="57">
        <v>0</v>
      </c>
      <c r="AH4625" s="57">
        <v>0</v>
      </c>
      <c r="AI4625" s="19"/>
      <c r="AJ4625" s="58" t="s">
        <v>19686</v>
      </c>
      <c r="AK4625" s="19"/>
      <c r="AL4625" s="19"/>
      <c r="AM4625" s="19"/>
      <c r="AN4625" s="19"/>
      <c r="AO4625" s="19"/>
      <c r="AP4625" s="19" t="s">
        <v>18319</v>
      </c>
      <c r="AQ4625" s="19"/>
      <c r="AR4625" s="19"/>
      <c r="AS4625" s="19"/>
      <c r="AT4625" s="19">
        <v>7375</v>
      </c>
      <c r="AU4625" s="57">
        <v>0</v>
      </c>
      <c r="AV4625" s="19" t="s">
        <v>18063</v>
      </c>
      <c r="AW4625" s="19">
        <v>4</v>
      </c>
      <c r="AX4625" s="19">
        <v>4</v>
      </c>
      <c r="AY4625" s="19">
        <v>3</v>
      </c>
      <c r="AZ4625" s="19" t="s">
        <v>18324</v>
      </c>
      <c r="BA4625" s="19" t="s">
        <v>1903</v>
      </c>
      <c r="BB4625" s="19" t="s">
        <v>40</v>
      </c>
      <c r="BC4625" s="19"/>
      <c r="BD4625" s="19" t="s">
        <v>1904</v>
      </c>
      <c r="BE4625" s="19"/>
    </row>
    <row r="4626" spans="1:57" ht="16" customHeight="1">
      <c r="A4626" s="17" t="s">
        <v>18064</v>
      </c>
      <c r="B4626" s="17" t="s">
        <v>18065</v>
      </c>
      <c r="C4626" s="46">
        <v>42851</v>
      </c>
      <c r="D4626" s="47">
        <f ca="1">DATEDIF('Customer Data'!$C4626,TODAY(),"d")/365</f>
        <v>2.8191780821917809</v>
      </c>
      <c r="E4626" s="17" t="s">
        <v>74</v>
      </c>
      <c r="F4626" s="17">
        <f>IFERROR(INDEX(AccountStatusTable[],MATCH('Customer Data'!$E4626,Account_Status,0),2),3)</f>
        <v>3</v>
      </c>
      <c r="G4626" s="17" t="s">
        <v>257</v>
      </c>
      <c r="H4626" s="17" t="s">
        <v>257</v>
      </c>
      <c r="I4626" s="17" t="s">
        <v>973</v>
      </c>
      <c r="J4626" s="17" t="s">
        <v>40</v>
      </c>
      <c r="K4626" s="17" t="s">
        <v>586</v>
      </c>
      <c r="L4626" s="17" t="s">
        <v>33</v>
      </c>
      <c r="M4626" s="17" t="s">
        <v>34</v>
      </c>
      <c r="N4626" s="17" t="s">
        <v>19614</v>
      </c>
      <c r="O4626" s="17">
        <f>IFERROR(IFERROR(INDEX(VerifiedDeploymentLookup[],MATCH(M4626,Verified_Deployment_Type,0),2),INDEX(DeploymentLookup[],MATCH(N4626,Deployment_Type,0),2)),0)</f>
        <v>0</v>
      </c>
      <c r="P4626" s="17" t="s">
        <v>65</v>
      </c>
      <c r="Q4626" s="17">
        <f>INDEX(RegionLookup[],MATCH('Customer Data'!$P4626,Region,0),3)</f>
        <v>2</v>
      </c>
      <c r="R4626" s="59" t="s">
        <v>335</v>
      </c>
      <c r="S4626" s="49">
        <f>IFERROR(INDEX(CompanySizeLookup[],MATCH('Customer Data'!$R4626,of_Employees,0),2),1)</f>
        <v>3</v>
      </c>
      <c r="T4626" s="17"/>
      <c r="U4626" s="50">
        <v>35100</v>
      </c>
      <c r="V4626" s="50">
        <v>26325</v>
      </c>
      <c r="W4626" s="46">
        <v>43947</v>
      </c>
      <c r="X4626" s="17" t="s">
        <v>35</v>
      </c>
      <c r="Y4626" s="17" t="str">
        <f>IFERROR(INDEX(IndustryLookup[],MATCH(X4626,Industry,0),2),"Not Specified")</f>
        <v>Information and Communication Technology (ICT)</v>
      </c>
      <c r="Z4626" s="17">
        <f>INDEX(MetaIndustryLookup[],MATCH('Customer Data'!$Y4626,[0]!Meta_Industry,0),2)</f>
        <v>23</v>
      </c>
      <c r="AA4626" s="17"/>
      <c r="AB4626" s="17">
        <v>8742</v>
      </c>
      <c r="AC4626" s="17" t="s">
        <v>19610</v>
      </c>
      <c r="AD4626" s="17" t="s">
        <v>588</v>
      </c>
      <c r="AE4626" s="17">
        <f>IF('Customer Data'!$AD4626="",0,1)</f>
        <v>1</v>
      </c>
      <c r="AF4626" s="17"/>
      <c r="AG4626" s="50">
        <v>0</v>
      </c>
      <c r="AH4626" s="50">
        <v>0</v>
      </c>
      <c r="AI4626" s="17"/>
      <c r="AJ4626" s="51" t="s">
        <v>19685</v>
      </c>
      <c r="AK4626" s="17"/>
      <c r="AL4626" s="17"/>
      <c r="AM4626" s="17"/>
      <c r="AN4626" s="17"/>
      <c r="AO4626" s="17"/>
      <c r="AP4626" s="17" t="s">
        <v>18319</v>
      </c>
      <c r="AQ4626" s="17"/>
      <c r="AR4626" s="17"/>
      <c r="AS4626" s="17"/>
      <c r="AT4626" s="17">
        <v>8742</v>
      </c>
      <c r="AU4626" s="50">
        <v>0</v>
      </c>
      <c r="AV4626" s="17" t="s">
        <v>18066</v>
      </c>
      <c r="AW4626" s="17">
        <v>10</v>
      </c>
      <c r="AX4626" s="17">
        <v>13</v>
      </c>
      <c r="AY4626" s="17">
        <v>2</v>
      </c>
      <c r="AZ4626" s="17" t="s">
        <v>1782</v>
      </c>
      <c r="BA4626" s="17" t="s">
        <v>591</v>
      </c>
      <c r="BB4626" s="17" t="s">
        <v>40</v>
      </c>
      <c r="BC4626" s="17"/>
      <c r="BD4626" s="17" t="s">
        <v>592</v>
      </c>
      <c r="BE4626" s="17"/>
    </row>
    <row r="4627" spans="1:57" ht="16" customHeight="1">
      <c r="A4627" s="19" t="s">
        <v>18067</v>
      </c>
      <c r="B4627" s="19" t="s">
        <v>18068</v>
      </c>
      <c r="C4627" s="53">
        <v>42747</v>
      </c>
      <c r="D4627" s="54">
        <f ca="1">DATEDIF('Customer Data'!$C4627,TODAY(),"d")/365</f>
        <v>3.1041095890410957</v>
      </c>
      <c r="E4627" s="19" t="s">
        <v>74</v>
      </c>
      <c r="F4627" s="19">
        <f>IFERROR(INDEX(AccountStatusTable[],MATCH('Customer Data'!$E4627,Account_Status,0),2),3)</f>
        <v>3</v>
      </c>
      <c r="G4627" s="19" t="s">
        <v>176</v>
      </c>
      <c r="H4627" s="19" t="s">
        <v>177</v>
      </c>
      <c r="I4627" s="19" t="s">
        <v>18069</v>
      </c>
      <c r="J4627" s="19" t="s">
        <v>340</v>
      </c>
      <c r="K4627" s="19" t="s">
        <v>103</v>
      </c>
      <c r="L4627" s="19" t="s">
        <v>33</v>
      </c>
      <c r="M4627" s="19" t="s">
        <v>64</v>
      </c>
      <c r="N4627" s="19" t="s">
        <v>19614</v>
      </c>
      <c r="O4627" s="19">
        <f>IFERROR(IFERROR(INDEX(VerifiedDeploymentLookup[],MATCH(M4627,Verified_Deployment_Type,0),2),INDEX(DeploymentLookup[],MATCH(N4627,Deployment_Type,0),2)),0)</f>
        <v>1</v>
      </c>
      <c r="P4627" s="19" t="s">
        <v>104</v>
      </c>
      <c r="Q4627" s="19">
        <f>INDEX(RegionLookup[],MATCH('Customer Data'!$P4627,Region,0),3)</f>
        <v>1</v>
      </c>
      <c r="R4627" s="27">
        <v>18568</v>
      </c>
      <c r="S4627" s="56">
        <f>IFERROR(INDEX(CompanySizeLookup[],MATCH('Customer Data'!$R4627,of_Employees,0),2),1)</f>
        <v>2</v>
      </c>
      <c r="T4627" s="19"/>
      <c r="U4627" s="57">
        <v>15300</v>
      </c>
      <c r="V4627" s="57">
        <v>11475</v>
      </c>
      <c r="W4627" s="53">
        <v>44208</v>
      </c>
      <c r="X4627" s="19" t="s">
        <v>636</v>
      </c>
      <c r="Y4627" s="19" t="str">
        <f>IFERROR(INDEX(IndustryLookup[],MATCH(X4627,Industry,0),2),"Not Specified")</f>
        <v>Automotive</v>
      </c>
      <c r="Z4627" s="19">
        <f>INDEX(MetaIndustryLookup[],MATCH('Customer Data'!$Y4627,[0]!Meta_Industry,0),2)</f>
        <v>3</v>
      </c>
      <c r="AA4627" s="19"/>
      <c r="AB4627" s="19">
        <v>3714</v>
      </c>
      <c r="AC4627" s="19"/>
      <c r="AD4627" s="19" t="s">
        <v>181</v>
      </c>
      <c r="AE4627" s="19">
        <f>IF('Customer Data'!$AD4627="",0,1)</f>
        <v>1</v>
      </c>
      <c r="AF4627" s="19" t="s">
        <v>18070</v>
      </c>
      <c r="AG4627" s="57">
        <v>0</v>
      </c>
      <c r="AH4627" s="57">
        <v>0</v>
      </c>
      <c r="AI4627" s="19"/>
      <c r="AJ4627" s="58" t="s">
        <v>19684</v>
      </c>
      <c r="AK4627" s="19"/>
      <c r="AL4627" s="19"/>
      <c r="AM4627" s="19"/>
      <c r="AN4627" s="19"/>
      <c r="AO4627" s="19"/>
      <c r="AP4627" s="19" t="s">
        <v>18319</v>
      </c>
      <c r="AQ4627" s="19"/>
      <c r="AR4627" s="19"/>
      <c r="AS4627" s="19"/>
      <c r="AT4627" s="19">
        <v>3714</v>
      </c>
      <c r="AU4627" s="57">
        <v>0</v>
      </c>
      <c r="AV4627" s="19" t="s">
        <v>18071</v>
      </c>
      <c r="AW4627" s="19">
        <v>6</v>
      </c>
      <c r="AX4627" s="19">
        <v>8</v>
      </c>
      <c r="AY4627" s="19">
        <v>3</v>
      </c>
      <c r="AZ4627" s="19">
        <v>4000000</v>
      </c>
      <c r="BA4627" s="19" t="s">
        <v>183</v>
      </c>
      <c r="BB4627" s="19" t="s">
        <v>184</v>
      </c>
      <c r="BC4627" s="19"/>
      <c r="BD4627" s="19" t="s">
        <v>185</v>
      </c>
      <c r="BE4627" s="19"/>
    </row>
    <row r="4628" spans="1:57" ht="16" customHeight="1">
      <c r="A4628" s="17" t="s">
        <v>18072</v>
      </c>
      <c r="B4628" s="17" t="s">
        <v>18073</v>
      </c>
      <c r="C4628" s="46">
        <v>43305</v>
      </c>
      <c r="D4628" s="47">
        <f ca="1">DATEDIF('Customer Data'!$C4628,TODAY(),"d")/365</f>
        <v>1.5753424657534247</v>
      </c>
      <c r="E4628" s="17" t="s">
        <v>74</v>
      </c>
      <c r="F4628" s="17">
        <f>IFERROR(INDEX(AccountStatusTable[],MATCH('Customer Data'!$E4628,Account_Status,0),2),3)</f>
        <v>3</v>
      </c>
      <c r="G4628" s="17" t="s">
        <v>61</v>
      </c>
      <c r="H4628" s="17" t="s">
        <v>61</v>
      </c>
      <c r="I4628" s="17" t="s">
        <v>2521</v>
      </c>
      <c r="J4628" s="17" t="s">
        <v>19683</v>
      </c>
      <c r="K4628" s="17" t="s">
        <v>293</v>
      </c>
      <c r="L4628" s="17" t="s">
        <v>33</v>
      </c>
      <c r="M4628" s="17" t="s">
        <v>34</v>
      </c>
      <c r="N4628" s="17" t="s">
        <v>19611</v>
      </c>
      <c r="O4628" s="17">
        <f>IFERROR(IFERROR(INDEX(VerifiedDeploymentLookup[],MATCH(M4628,Verified_Deployment_Type,0),2),INDEX(DeploymentLookup[],MATCH(N4628,Deployment_Type,0),2)),0)</f>
        <v>0</v>
      </c>
      <c r="P4628" s="17" t="s">
        <v>65</v>
      </c>
      <c r="Q4628" s="17">
        <f>INDEX(RegionLookup[],MATCH('Customer Data'!$P4628,Region,0),3)</f>
        <v>2</v>
      </c>
      <c r="R4628" s="48">
        <v>18568</v>
      </c>
      <c r="S4628" s="49">
        <f>IFERROR(INDEX(CompanySizeLookup[],MATCH('Customer Data'!$R4628,of_Employees,0),2),1)</f>
        <v>2</v>
      </c>
      <c r="T4628" s="17"/>
      <c r="U4628" s="50">
        <v>7488</v>
      </c>
      <c r="V4628" s="50">
        <v>5990.4</v>
      </c>
      <c r="W4628" s="46">
        <v>44036</v>
      </c>
      <c r="X4628" s="17" t="s">
        <v>215</v>
      </c>
      <c r="Y4628" s="17" t="str">
        <f>IFERROR(INDEX(IndustryLookup[],MATCH(X4628,Industry,0),2),"Not Specified")</f>
        <v>Manufacturing</v>
      </c>
      <c r="Z4628" s="17">
        <f>INDEX(MetaIndustryLookup[],MATCH('Customer Data'!$Y4628,[0]!Meta_Industry,0),2)</f>
        <v>11</v>
      </c>
      <c r="AA4628" s="17"/>
      <c r="AB4628" s="17">
        <v>5085</v>
      </c>
      <c r="AC4628" s="17" t="s">
        <v>19610</v>
      </c>
      <c r="AD4628" s="17" t="s">
        <v>918</v>
      </c>
      <c r="AE4628" s="17">
        <f>IF('Customer Data'!$AD4628="",0,1)</f>
        <v>1</v>
      </c>
      <c r="AF4628" s="17"/>
      <c r="AG4628" s="17"/>
      <c r="AH4628" s="17"/>
      <c r="AI4628" s="17"/>
      <c r="AJ4628" s="51" t="s">
        <v>19613</v>
      </c>
      <c r="AK4628" s="17"/>
      <c r="AL4628" s="17"/>
      <c r="AM4628" s="17"/>
      <c r="AN4628" s="17"/>
      <c r="AO4628" s="17"/>
      <c r="AP4628" s="17" t="s">
        <v>18319</v>
      </c>
      <c r="AQ4628" s="17"/>
      <c r="AR4628" s="17"/>
      <c r="AS4628" s="17"/>
      <c r="AT4628" s="17">
        <v>5085</v>
      </c>
      <c r="AU4628" s="17"/>
      <c r="AV4628" s="17" t="s">
        <v>18074</v>
      </c>
      <c r="AW4628" s="17"/>
      <c r="AX4628" s="17"/>
      <c r="AY4628" s="17"/>
      <c r="AZ4628" s="17" t="s">
        <v>18330</v>
      </c>
      <c r="BA4628" s="17" t="s">
        <v>920</v>
      </c>
      <c r="BB4628" s="17" t="s">
        <v>40</v>
      </c>
      <c r="BC4628" s="17"/>
      <c r="BD4628" s="17" t="s">
        <v>921</v>
      </c>
      <c r="BE4628" s="17"/>
    </row>
    <row r="4629" spans="1:57" ht="16" customHeight="1">
      <c r="A4629" s="19" t="s">
        <v>18075</v>
      </c>
      <c r="B4629" s="19" t="s">
        <v>18076</v>
      </c>
      <c r="C4629" s="53">
        <v>43216</v>
      </c>
      <c r="D4629" s="54">
        <f ca="1">DATEDIF('Customer Data'!$C4629,TODAY(),"d")/365</f>
        <v>1.8191780821917809</v>
      </c>
      <c r="E4629" s="19" t="s">
        <v>27</v>
      </c>
      <c r="F4629" s="19">
        <f>IFERROR(INDEX(AccountStatusTable[],MATCH('Customer Data'!$E4629,Account_Status,0),2),3)</f>
        <v>1</v>
      </c>
      <c r="G4629" s="19" t="s">
        <v>113</v>
      </c>
      <c r="H4629" s="19" t="s">
        <v>87</v>
      </c>
      <c r="I4629" s="19" t="s">
        <v>121</v>
      </c>
      <c r="J4629" s="19" t="s">
        <v>928</v>
      </c>
      <c r="K4629" s="19" t="s">
        <v>116</v>
      </c>
      <c r="L4629" s="19" t="s">
        <v>33</v>
      </c>
      <c r="M4629" s="19" t="s">
        <v>64</v>
      </c>
      <c r="N4629" s="19" t="s">
        <v>19611</v>
      </c>
      <c r="O4629" s="19">
        <f>IFERROR(IFERROR(INDEX(VerifiedDeploymentLookup[],MATCH(M4629,Verified_Deployment_Type,0),2),INDEX(DeploymentLookup[],MATCH(N4629,Deployment_Type,0),2)),0)</f>
        <v>1</v>
      </c>
      <c r="P4629" s="19" t="s">
        <v>91</v>
      </c>
      <c r="Q4629" s="19">
        <f>INDEX(RegionLookup[],MATCH('Customer Data'!$P4629,Region,0),3)</f>
        <v>4</v>
      </c>
      <c r="R4629" s="27">
        <v>18568</v>
      </c>
      <c r="S4629" s="56">
        <f>IFERROR(INDEX(CompanySizeLookup[],MATCH('Customer Data'!$R4629,of_Employees,0),2),1)</f>
        <v>2</v>
      </c>
      <c r="T4629" s="19"/>
      <c r="U4629" s="57">
        <v>37317</v>
      </c>
      <c r="V4629" s="57">
        <v>37317</v>
      </c>
      <c r="W4629" s="53">
        <v>44312</v>
      </c>
      <c r="X4629" s="19" t="s">
        <v>1047</v>
      </c>
      <c r="Y4629" s="19" t="str">
        <f>IFERROR(INDEX(IndustryLookup[],MATCH(X4629,Industry,0),2),"Not Specified")</f>
        <v>Wholesale and Distribution</v>
      </c>
      <c r="Z4629" s="19">
        <f>INDEX(MetaIndustryLookup[],MATCH('Customer Data'!$Y4629,[0]!Meta_Industry,0),2)</f>
        <v>9</v>
      </c>
      <c r="AA4629" s="19"/>
      <c r="AB4629" s="19">
        <v>50</v>
      </c>
      <c r="AC4629" s="19"/>
      <c r="AD4629" s="19" t="s">
        <v>729</v>
      </c>
      <c r="AE4629" s="19">
        <f>IF('Customer Data'!$AD4629="",0,1)</f>
        <v>1</v>
      </c>
      <c r="AF4629" s="58" t="s">
        <v>18077</v>
      </c>
      <c r="AG4629" s="57">
        <v>0</v>
      </c>
      <c r="AH4629" s="57">
        <v>0</v>
      </c>
      <c r="AI4629" s="19"/>
      <c r="AJ4629" s="58" t="s">
        <v>19682</v>
      </c>
      <c r="AK4629" s="19" t="s">
        <v>18381</v>
      </c>
      <c r="AL4629" s="19">
        <v>90</v>
      </c>
      <c r="AM4629" s="19" t="s">
        <v>18380</v>
      </c>
      <c r="AN4629" s="19" t="s">
        <v>18379</v>
      </c>
      <c r="AO4629" s="19">
        <v>1969</v>
      </c>
      <c r="AP4629" s="19" t="s">
        <v>18319</v>
      </c>
      <c r="AQ4629" s="19"/>
      <c r="AR4629" s="19"/>
      <c r="AS4629" s="19"/>
      <c r="AT4629" s="19">
        <v>50</v>
      </c>
      <c r="AU4629" s="57">
        <v>0</v>
      </c>
      <c r="AV4629" s="19" t="s">
        <v>18078</v>
      </c>
      <c r="AW4629" s="19"/>
      <c r="AX4629" s="19"/>
      <c r="AY4629" s="19"/>
      <c r="AZ4629" s="19"/>
      <c r="BA4629" s="19" t="s">
        <v>731</v>
      </c>
      <c r="BB4629" s="19" t="s">
        <v>40</v>
      </c>
      <c r="BC4629" s="58" t="s">
        <v>18378</v>
      </c>
      <c r="BD4629" s="19" t="s">
        <v>732</v>
      </c>
      <c r="BE4629" s="19"/>
    </row>
    <row r="4630" spans="1:57" ht="16" customHeight="1">
      <c r="A4630" s="17" t="s">
        <v>18079</v>
      </c>
      <c r="B4630" s="17" t="s">
        <v>18080</v>
      </c>
      <c r="C4630" s="46">
        <v>42949</v>
      </c>
      <c r="D4630" s="47">
        <f ca="1">DATEDIF('Customer Data'!$C4630,TODAY(),"d")/365</f>
        <v>2.5506849315068494</v>
      </c>
      <c r="E4630" s="17" t="s">
        <v>74</v>
      </c>
      <c r="F4630" s="17">
        <f>IFERROR(INDEX(AccountStatusTable[],MATCH('Customer Data'!$E4630,Account_Status,0),2),3)</f>
        <v>3</v>
      </c>
      <c r="G4630" s="17" t="s">
        <v>198</v>
      </c>
      <c r="H4630" s="17" t="s">
        <v>213</v>
      </c>
      <c r="I4630" s="17" t="s">
        <v>18081</v>
      </c>
      <c r="J4630" s="17" t="s">
        <v>236</v>
      </c>
      <c r="K4630" s="17" t="s">
        <v>103</v>
      </c>
      <c r="L4630" s="17" t="s">
        <v>33</v>
      </c>
      <c r="M4630" s="17" t="s">
        <v>64</v>
      </c>
      <c r="N4630" s="17" t="s">
        <v>19611</v>
      </c>
      <c r="O4630" s="17">
        <f>IFERROR(IFERROR(INDEX(VerifiedDeploymentLookup[],MATCH(M4630,Verified_Deployment_Type,0),2),INDEX(DeploymentLookup[],MATCH(N4630,Deployment_Type,0),2)),0)</f>
        <v>1</v>
      </c>
      <c r="P4630" s="17" t="s">
        <v>104</v>
      </c>
      <c r="Q4630" s="17">
        <f>INDEX(RegionLookup[],MATCH('Customer Data'!$P4630,Region,0),3)</f>
        <v>1</v>
      </c>
      <c r="R4630" s="48">
        <v>18568</v>
      </c>
      <c r="S4630" s="49">
        <f>IFERROR(INDEX(CompanySizeLookup[],MATCH('Customer Data'!$R4630,of_Employees,0),2),1)</f>
        <v>2</v>
      </c>
      <c r="T4630" s="17"/>
      <c r="U4630" s="50">
        <v>6240</v>
      </c>
      <c r="V4630" s="50">
        <v>5304</v>
      </c>
      <c r="W4630" s="46">
        <v>44410</v>
      </c>
      <c r="X4630" s="17" t="s">
        <v>35</v>
      </c>
      <c r="Y4630" s="17" t="str">
        <f>IFERROR(INDEX(IndustryLookup[],MATCH(X4630,Industry,0),2),"Not Specified")</f>
        <v>Information and Communication Technology (ICT)</v>
      </c>
      <c r="Z4630" s="17">
        <f>INDEX(MetaIndustryLookup[],MATCH('Customer Data'!$Y4630,[0]!Meta_Industry,0),2)</f>
        <v>23</v>
      </c>
      <c r="AA4630" s="17"/>
      <c r="AB4630" s="17"/>
      <c r="AC4630" s="17"/>
      <c r="AD4630" s="17" t="s">
        <v>393</v>
      </c>
      <c r="AE4630" s="17">
        <f>IF('Customer Data'!$AD4630="",0,1)</f>
        <v>1</v>
      </c>
      <c r="AF4630" s="17"/>
      <c r="AG4630" s="50">
        <v>0</v>
      </c>
      <c r="AH4630" s="50">
        <v>0</v>
      </c>
      <c r="AI4630" s="17"/>
      <c r="AJ4630" s="17" t="s">
        <v>18082</v>
      </c>
      <c r="AK4630" s="17"/>
      <c r="AL4630" s="17"/>
      <c r="AM4630" s="17"/>
      <c r="AN4630" s="17"/>
      <c r="AO4630" s="17"/>
      <c r="AP4630" s="17" t="s">
        <v>18319</v>
      </c>
      <c r="AQ4630" s="17"/>
      <c r="AR4630" s="17"/>
      <c r="AS4630" s="17"/>
      <c r="AT4630" s="17"/>
      <c r="AU4630" s="50">
        <v>0</v>
      </c>
      <c r="AV4630" s="17" t="s">
        <v>18083</v>
      </c>
      <c r="AW4630" s="17">
        <v>1</v>
      </c>
      <c r="AX4630" s="17">
        <v>6</v>
      </c>
      <c r="AY4630" s="17">
        <v>1</v>
      </c>
      <c r="AZ4630" s="17" t="s">
        <v>74</v>
      </c>
      <c r="BA4630" s="17" t="s">
        <v>394</v>
      </c>
      <c r="BB4630" s="17" t="s">
        <v>220</v>
      </c>
      <c r="BC4630" s="17"/>
      <c r="BD4630" s="17" t="s">
        <v>395</v>
      </c>
      <c r="BE4630" s="17"/>
    </row>
    <row r="4631" spans="1:57" ht="16" customHeight="1">
      <c r="A4631" s="19" t="s">
        <v>10727</v>
      </c>
      <c r="B4631" s="19" t="s">
        <v>10728</v>
      </c>
      <c r="C4631" s="53">
        <v>43172</v>
      </c>
      <c r="D4631" s="54">
        <f ca="1">DATEDIF('Customer Data'!$C4631,TODAY(),"d")/365</f>
        <v>1.9397260273972603</v>
      </c>
      <c r="E4631" s="19" t="s">
        <v>59</v>
      </c>
      <c r="F4631" s="19">
        <f>IFERROR(INDEX(AccountStatusTable[],MATCH('Customer Data'!$E4631,Account_Status,0),2),3)</f>
        <v>2</v>
      </c>
      <c r="G4631" s="19" t="s">
        <v>61</v>
      </c>
      <c r="H4631" s="19" t="s">
        <v>61</v>
      </c>
      <c r="I4631" s="19" t="s">
        <v>7746</v>
      </c>
      <c r="J4631" s="19" t="s">
        <v>40</v>
      </c>
      <c r="K4631" s="19" t="s">
        <v>78</v>
      </c>
      <c r="L4631" s="19" t="s">
        <v>33</v>
      </c>
      <c r="M4631" s="19" t="s">
        <v>34</v>
      </c>
      <c r="N4631" s="19" t="s">
        <v>19611</v>
      </c>
      <c r="O4631" s="19">
        <f>IFERROR(IFERROR(INDEX(VerifiedDeploymentLookup[],MATCH(M4631,Verified_Deployment_Type,0),2),INDEX(DeploymentLookup[],MATCH(N4631,Deployment_Type,0),2)),0)</f>
        <v>0</v>
      </c>
      <c r="P4631" s="19" t="s">
        <v>65</v>
      </c>
      <c r="Q4631" s="19">
        <f>INDEX(RegionLookup[],MATCH('Customer Data'!$P4631,Region,0),3)</f>
        <v>2</v>
      </c>
      <c r="R4631" s="27">
        <v>18568</v>
      </c>
      <c r="S4631" s="56">
        <f>IFERROR(INDEX(CompanySizeLookup[],MATCH('Customer Data'!$R4631,of_Employees,0),2),1)</f>
        <v>2</v>
      </c>
      <c r="T4631" s="19"/>
      <c r="U4631" s="57">
        <v>5184</v>
      </c>
      <c r="V4631" s="57">
        <v>4406.3999999999996</v>
      </c>
      <c r="W4631" s="53">
        <v>43903</v>
      </c>
      <c r="X4631" s="19" t="s">
        <v>587</v>
      </c>
      <c r="Y4631" s="19" t="str">
        <f>IFERROR(INDEX(IndustryLookup[],MATCH(X4631,Industry,0),2),"Not Specified")</f>
        <v>Engineering</v>
      </c>
      <c r="Z4631" s="19">
        <f>INDEX(MetaIndustryLookup[],MATCH('Customer Data'!$Y4631,[0]!Meta_Industry,0),2)</f>
        <v>13</v>
      </c>
      <c r="AA4631" s="19"/>
      <c r="AB4631" s="19">
        <v>7371</v>
      </c>
      <c r="AC4631" s="19"/>
      <c r="AD4631" s="19" t="s">
        <v>810</v>
      </c>
      <c r="AE4631" s="19">
        <f>IF('Customer Data'!$AD4631="",0,1)</f>
        <v>1</v>
      </c>
      <c r="AF4631" s="19" t="s">
        <v>10729</v>
      </c>
      <c r="AG4631" s="57">
        <v>0</v>
      </c>
      <c r="AH4631" s="57">
        <v>0</v>
      </c>
      <c r="AI4631" s="19"/>
      <c r="AJ4631" s="58" t="s">
        <v>19681</v>
      </c>
      <c r="AK4631" s="19"/>
      <c r="AL4631" s="19"/>
      <c r="AM4631" s="19"/>
      <c r="AN4631" s="19"/>
      <c r="AO4631" s="19"/>
      <c r="AP4631" s="19" t="s">
        <v>18319</v>
      </c>
      <c r="AQ4631" s="19"/>
      <c r="AR4631" s="19"/>
      <c r="AS4631" s="19"/>
      <c r="AT4631" s="19">
        <v>7371</v>
      </c>
      <c r="AU4631" s="57">
        <v>0</v>
      </c>
      <c r="AV4631" s="19" t="s">
        <v>10730</v>
      </c>
      <c r="AW4631" s="19">
        <v>1</v>
      </c>
      <c r="AX4631" s="19">
        <v>1</v>
      </c>
      <c r="AY4631" s="19">
        <v>1</v>
      </c>
      <c r="AZ4631" s="19"/>
      <c r="BA4631" s="19" t="s">
        <v>812</v>
      </c>
      <c r="BB4631" s="19" t="s">
        <v>40</v>
      </c>
      <c r="BC4631" s="19"/>
      <c r="BD4631" s="19" t="s">
        <v>813</v>
      </c>
      <c r="BE4631" s="19"/>
    </row>
    <row r="4632" spans="1:57" ht="16" customHeight="1">
      <c r="A4632" s="17" t="s">
        <v>18084</v>
      </c>
      <c r="B4632" s="17" t="s">
        <v>18085</v>
      </c>
      <c r="C4632" s="46">
        <v>43496</v>
      </c>
      <c r="D4632" s="47">
        <f ca="1">DATEDIF('Customer Data'!$C4632,TODAY(),"d")/365</f>
        <v>1.0520547945205478</v>
      </c>
      <c r="E4632" s="17" t="s">
        <v>74</v>
      </c>
      <c r="F4632" s="17">
        <f>IFERROR(INDEX(AccountStatusTable[],MATCH('Customer Data'!$E4632,Account_Status,0),2),3)</f>
        <v>3</v>
      </c>
      <c r="G4632" s="17" t="s">
        <v>684</v>
      </c>
      <c r="H4632" s="17" t="s">
        <v>684</v>
      </c>
      <c r="I4632" s="17" t="s">
        <v>18086</v>
      </c>
      <c r="J4632" s="17" t="s">
        <v>18087</v>
      </c>
      <c r="K4632" s="17" t="s">
        <v>259</v>
      </c>
      <c r="L4632" s="17" t="s">
        <v>33</v>
      </c>
      <c r="M4632" s="17" t="s">
        <v>64</v>
      </c>
      <c r="N4632" s="17" t="s">
        <v>19611</v>
      </c>
      <c r="O4632" s="17">
        <f>IFERROR(IFERROR(INDEX(VerifiedDeploymentLookup[],MATCH(M4632,Verified_Deployment_Type,0),2),INDEX(DeploymentLookup[],MATCH(N4632,Deployment_Type,0),2)),0)</f>
        <v>1</v>
      </c>
      <c r="P4632" s="17" t="s">
        <v>65</v>
      </c>
      <c r="Q4632" s="17">
        <f>INDEX(RegionLookup[],MATCH('Customer Data'!$P4632,Region,0),3)</f>
        <v>2</v>
      </c>
      <c r="R4632" s="59" t="s">
        <v>92</v>
      </c>
      <c r="S4632" s="49">
        <f>IFERROR(INDEX(CompanySizeLookup[],MATCH('Customer Data'!$R4632,of_Employees,0),2),1)</f>
        <v>3</v>
      </c>
      <c r="T4632" s="17"/>
      <c r="U4632" s="50">
        <v>42962.400000000001</v>
      </c>
      <c r="V4632" s="50">
        <v>32221.8</v>
      </c>
      <c r="W4632" s="46">
        <v>44592</v>
      </c>
      <c r="X4632" s="17" t="s">
        <v>51</v>
      </c>
      <c r="Y4632" s="17" t="str">
        <f>IFERROR(INDEX(IndustryLookup[],MATCH(X4632,Industry,0),2),"Not Specified")</f>
        <v>Retail and Consumer Goods</v>
      </c>
      <c r="Z4632" s="17">
        <f>INDEX(MetaIndustryLookup[],MATCH('Customer Data'!$Y4632,[0]!Meta_Industry,0),2)</f>
        <v>33</v>
      </c>
      <c r="AA4632" s="17"/>
      <c r="AB4632" s="17"/>
      <c r="AC4632" s="17"/>
      <c r="AD4632" s="17" t="s">
        <v>862</v>
      </c>
      <c r="AE4632" s="17">
        <f>IF('Customer Data'!$AD4632="",0,1)</f>
        <v>1</v>
      </c>
      <c r="AF4632" s="17"/>
      <c r="AG4632" s="17"/>
      <c r="AH4632" s="17"/>
      <c r="AI4632" s="17"/>
      <c r="AJ4632" s="51" t="s">
        <v>18088</v>
      </c>
      <c r="AK4632" s="17"/>
      <c r="AL4632" s="17"/>
      <c r="AM4632" s="17"/>
      <c r="AN4632" s="17"/>
      <c r="AO4632" s="17"/>
      <c r="AP4632" s="17" t="s">
        <v>18319</v>
      </c>
      <c r="AQ4632" s="17"/>
      <c r="AR4632" s="17"/>
      <c r="AS4632" s="17"/>
      <c r="AT4632" s="17"/>
      <c r="AU4632" s="17"/>
      <c r="AV4632" s="17" t="s">
        <v>18089</v>
      </c>
      <c r="AW4632" s="17"/>
      <c r="AX4632" s="17"/>
      <c r="AY4632" s="17"/>
      <c r="AZ4632" s="17" t="s">
        <v>18330</v>
      </c>
      <c r="BA4632" s="17" t="s">
        <v>865</v>
      </c>
      <c r="BB4632" s="17" t="s">
        <v>40</v>
      </c>
      <c r="BC4632" s="17"/>
      <c r="BD4632" s="17" t="s">
        <v>866</v>
      </c>
      <c r="BE4632" s="17"/>
    </row>
    <row r="4633" spans="1:57" ht="16" customHeight="1">
      <c r="A4633" s="19" t="s">
        <v>18090</v>
      </c>
      <c r="B4633" s="19" t="s">
        <v>18091</v>
      </c>
      <c r="C4633" s="53">
        <v>42795</v>
      </c>
      <c r="D4633" s="54">
        <f ca="1">DATEDIF('Customer Data'!$C4633,TODAY(),"d")/365</f>
        <v>2.9726027397260273</v>
      </c>
      <c r="E4633" s="19" t="s">
        <v>27</v>
      </c>
      <c r="F4633" s="19">
        <f>IFERROR(INDEX(AccountStatusTable[],MATCH('Customer Data'!$E4633,Account_Status,0),2),3)</f>
        <v>1</v>
      </c>
      <c r="G4633" s="19" t="s">
        <v>126</v>
      </c>
      <c r="H4633" s="19" t="s">
        <v>126</v>
      </c>
      <c r="I4633" s="19" t="s">
        <v>712</v>
      </c>
      <c r="J4633" s="19" t="s">
        <v>19680</v>
      </c>
      <c r="K4633" s="19" t="s">
        <v>293</v>
      </c>
      <c r="L4633" s="19" t="s">
        <v>33</v>
      </c>
      <c r="M4633" s="19" t="s">
        <v>34</v>
      </c>
      <c r="N4633" s="19" t="s">
        <v>19614</v>
      </c>
      <c r="O4633" s="19">
        <f>IFERROR(IFERROR(INDEX(VerifiedDeploymentLookup[],MATCH(M4633,Verified_Deployment_Type,0),2),INDEX(DeploymentLookup[],MATCH(N4633,Deployment_Type,0),2)),0)</f>
        <v>0</v>
      </c>
      <c r="P4633" s="19" t="s">
        <v>65</v>
      </c>
      <c r="Q4633" s="19">
        <f>INDEX(RegionLookup[],MATCH('Customer Data'!$P4633,Region,0),3)</f>
        <v>2</v>
      </c>
      <c r="R4633" s="55" t="s">
        <v>50</v>
      </c>
      <c r="S4633" s="56">
        <f>IFERROR(INDEX(CompanySizeLookup[],MATCH('Customer Data'!$R4633,of_Employees,0),2),1)</f>
        <v>4</v>
      </c>
      <c r="T4633" s="19">
        <v>36</v>
      </c>
      <c r="U4633" s="57">
        <v>147184.13</v>
      </c>
      <c r="V4633" s="57">
        <v>110388.1</v>
      </c>
      <c r="W4633" s="53">
        <v>44621</v>
      </c>
      <c r="X4633" s="19" t="s">
        <v>215</v>
      </c>
      <c r="Y4633" s="19" t="str">
        <f>IFERROR(INDEX(IndustryLookup[],MATCH(X4633,Industry,0),2),"Not Specified")</f>
        <v>Manufacturing</v>
      </c>
      <c r="Z4633" s="19">
        <f>INDEX(MetaIndustryLookup[],MATCH('Customer Data'!$Y4633,[0]!Meta_Industry,0),2)</f>
        <v>11</v>
      </c>
      <c r="AA4633" s="19"/>
      <c r="AB4633" s="19">
        <v>5199</v>
      </c>
      <c r="AC4633" s="19"/>
      <c r="AD4633" s="19" t="s">
        <v>637</v>
      </c>
      <c r="AE4633" s="19">
        <f>IF('Customer Data'!$AD4633="",0,1)</f>
        <v>1</v>
      </c>
      <c r="AF4633" s="58" t="s">
        <v>18092</v>
      </c>
      <c r="AG4633" s="57">
        <v>0</v>
      </c>
      <c r="AH4633" s="57">
        <v>0</v>
      </c>
      <c r="AI4633" s="19"/>
      <c r="AJ4633" s="58" t="s">
        <v>19679</v>
      </c>
      <c r="AK4633" s="19"/>
      <c r="AL4633" s="19"/>
      <c r="AM4633" s="19"/>
      <c r="AN4633" s="19"/>
      <c r="AO4633" s="19"/>
      <c r="AP4633" s="19" t="s">
        <v>18319</v>
      </c>
      <c r="AQ4633" s="19"/>
      <c r="AR4633" s="19"/>
      <c r="AS4633" s="19"/>
      <c r="AT4633" s="19">
        <v>5199</v>
      </c>
      <c r="AU4633" s="57">
        <v>0</v>
      </c>
      <c r="AV4633" s="19" t="s">
        <v>18093</v>
      </c>
      <c r="AW4633" s="19">
        <v>10</v>
      </c>
      <c r="AX4633" s="19">
        <v>2</v>
      </c>
      <c r="AY4633" s="19">
        <v>13</v>
      </c>
      <c r="AZ4633" s="19"/>
      <c r="BA4633" s="19" t="s">
        <v>640</v>
      </c>
      <c r="BB4633" s="19" t="s">
        <v>40</v>
      </c>
      <c r="BC4633" s="19"/>
      <c r="BD4633" s="19" t="s">
        <v>641</v>
      </c>
      <c r="BE4633" s="19"/>
    </row>
    <row r="4634" spans="1:57" ht="16" customHeight="1">
      <c r="A4634" s="17" t="s">
        <v>18094</v>
      </c>
      <c r="B4634" s="17" t="s">
        <v>18095</v>
      </c>
      <c r="C4634" s="46">
        <v>43160</v>
      </c>
      <c r="D4634" s="47">
        <f ca="1">DATEDIF('Customer Data'!$C4634,TODAY(),"d")/365</f>
        <v>1.9726027397260273</v>
      </c>
      <c r="E4634" s="17" t="s">
        <v>27</v>
      </c>
      <c r="F4634" s="17">
        <f>IFERROR(INDEX(AccountStatusTable[],MATCH('Customer Data'!$E4634,Account_Status,0),2),3)</f>
        <v>1</v>
      </c>
      <c r="G4634" s="17" t="s">
        <v>218</v>
      </c>
      <c r="H4634" s="17" t="s">
        <v>213</v>
      </c>
      <c r="I4634" s="17" t="s">
        <v>4319</v>
      </c>
      <c r="J4634" s="17" t="s">
        <v>2183</v>
      </c>
      <c r="K4634" s="17" t="s">
        <v>390</v>
      </c>
      <c r="L4634" s="17" t="s">
        <v>33</v>
      </c>
      <c r="M4634" s="17" t="s">
        <v>34</v>
      </c>
      <c r="N4634" s="17" t="s">
        <v>19611</v>
      </c>
      <c r="O4634" s="17">
        <f>IFERROR(IFERROR(INDEX(VerifiedDeploymentLookup[],MATCH(M4634,Verified_Deployment_Type,0),2),INDEX(DeploymentLookup[],MATCH(N4634,Deployment_Type,0),2)),0)</f>
        <v>0</v>
      </c>
      <c r="P4634" s="17" t="s">
        <v>390</v>
      </c>
      <c r="Q4634" s="17">
        <f>INDEX(RegionLookup[],MATCH('Customer Data'!$P4634,Region,0),3)</f>
        <v>1</v>
      </c>
      <c r="R4634" s="48">
        <v>18568</v>
      </c>
      <c r="S4634" s="49">
        <f>IFERROR(INDEX(CompanySizeLookup[],MATCH('Customer Data'!$R4634,of_Employees,0),2),1)</f>
        <v>2</v>
      </c>
      <c r="T4634" s="17"/>
      <c r="U4634" s="50">
        <v>37440</v>
      </c>
      <c r="V4634" s="50">
        <v>28080</v>
      </c>
      <c r="W4634" s="46">
        <v>44255</v>
      </c>
      <c r="X4634" s="17" t="s">
        <v>215</v>
      </c>
      <c r="Y4634" s="17" t="str">
        <f>IFERROR(INDEX(IndustryLookup[],MATCH(X4634,Industry,0),2),"Not Specified")</f>
        <v>Manufacturing</v>
      </c>
      <c r="Z4634" s="17">
        <f>INDEX(MetaIndustryLookup[],MATCH('Customer Data'!$Y4634,[0]!Meta_Industry,0),2)</f>
        <v>11</v>
      </c>
      <c r="AA4634" s="17"/>
      <c r="AB4634" s="17"/>
      <c r="AC4634" s="17"/>
      <c r="AD4634" s="17" t="s">
        <v>707</v>
      </c>
      <c r="AE4634" s="17">
        <f>IF('Customer Data'!$AD4634="",0,1)</f>
        <v>1</v>
      </c>
      <c r="AF4634" s="17" t="s">
        <v>18096</v>
      </c>
      <c r="AG4634" s="50">
        <v>0</v>
      </c>
      <c r="AH4634" s="50">
        <v>0</v>
      </c>
      <c r="AI4634" s="17"/>
      <c r="AJ4634" s="51" t="s">
        <v>18097</v>
      </c>
      <c r="AK4634" s="17"/>
      <c r="AL4634" s="17"/>
      <c r="AM4634" s="17"/>
      <c r="AN4634" s="17"/>
      <c r="AO4634" s="17"/>
      <c r="AP4634" s="17" t="s">
        <v>18319</v>
      </c>
      <c r="AQ4634" s="17"/>
      <c r="AR4634" s="17"/>
      <c r="AS4634" s="17"/>
      <c r="AT4634" s="17"/>
      <c r="AU4634" s="50">
        <v>0</v>
      </c>
      <c r="AV4634" s="17" t="s">
        <v>18098</v>
      </c>
      <c r="AW4634" s="17">
        <v>3</v>
      </c>
      <c r="AX4634" s="17">
        <v>3</v>
      </c>
      <c r="AY4634" s="17">
        <v>2</v>
      </c>
      <c r="AZ4634" s="17"/>
      <c r="BA4634" s="17" t="s">
        <v>531</v>
      </c>
      <c r="BB4634" s="17" t="s">
        <v>145</v>
      </c>
      <c r="BC4634" s="51" t="s">
        <v>18365</v>
      </c>
      <c r="BD4634" s="17" t="s">
        <v>709</v>
      </c>
      <c r="BE4634" s="17"/>
    </row>
    <row r="4635" spans="1:57" ht="16" customHeight="1">
      <c r="A4635" s="19" t="s">
        <v>18099</v>
      </c>
      <c r="B4635" s="19" t="s">
        <v>18100</v>
      </c>
      <c r="C4635" s="53">
        <v>43404</v>
      </c>
      <c r="D4635" s="54">
        <f ca="1">DATEDIF('Customer Data'!$C4635,TODAY(),"d")/365</f>
        <v>1.3041095890410959</v>
      </c>
      <c r="E4635" s="19" t="s">
        <v>211</v>
      </c>
      <c r="F4635" s="19">
        <f>IFERROR(INDEX(AccountStatusTable[],MATCH('Customer Data'!$E4635,Account_Status,0),2),3)</f>
        <v>4</v>
      </c>
      <c r="G4635" s="19" t="s">
        <v>176</v>
      </c>
      <c r="H4635" s="19" t="s">
        <v>61</v>
      </c>
      <c r="I4635" s="19" t="s">
        <v>1160</v>
      </c>
      <c r="J4635" s="19" t="s">
        <v>267</v>
      </c>
      <c r="K4635" s="19" t="s">
        <v>103</v>
      </c>
      <c r="L4635" s="19" t="s">
        <v>33</v>
      </c>
      <c r="M4635" s="19" t="s">
        <v>64</v>
      </c>
      <c r="N4635" s="19" t="s">
        <v>19614</v>
      </c>
      <c r="O4635" s="19">
        <f>IFERROR(IFERROR(INDEX(VerifiedDeploymentLookup[],MATCH(M4635,Verified_Deployment_Type,0),2),INDEX(DeploymentLookup[],MATCH(N4635,Deployment_Type,0),2)),0)</f>
        <v>1</v>
      </c>
      <c r="P4635" s="19" t="s">
        <v>104</v>
      </c>
      <c r="Q4635" s="19">
        <f>INDEX(RegionLookup[],MATCH('Customer Data'!$P4635,Region,0),3)</f>
        <v>1</v>
      </c>
      <c r="R4635" s="55" t="s">
        <v>92</v>
      </c>
      <c r="S4635" s="56">
        <f>IFERROR(INDEX(CompanySizeLookup[],MATCH('Customer Data'!$R4635,of_Employees,0),2),1)</f>
        <v>3</v>
      </c>
      <c r="T4635" s="19"/>
      <c r="U4635" s="57">
        <v>14871.6</v>
      </c>
      <c r="V4635" s="57">
        <v>11897.28</v>
      </c>
      <c r="W4635" s="53">
        <v>44500</v>
      </c>
      <c r="X4635" s="19" t="s">
        <v>399</v>
      </c>
      <c r="Y4635" s="19" t="str">
        <f>IFERROR(INDEX(IndustryLookup[],MATCH(X4635,Industry,0),2),"Not Specified")</f>
        <v>Media</v>
      </c>
      <c r="Z4635" s="19">
        <f>INDEX(MetaIndustryLookup[],MATCH('Customer Data'!$Y4635,[0]!Meta_Industry,0),2)</f>
        <v>26</v>
      </c>
      <c r="AA4635" s="19"/>
      <c r="AB4635" s="19">
        <v>7371</v>
      </c>
      <c r="AC4635" s="19"/>
      <c r="AD4635" s="19" t="s">
        <v>562</v>
      </c>
      <c r="AE4635" s="19">
        <f>IF('Customer Data'!$AD4635="",0,1)</f>
        <v>1</v>
      </c>
      <c r="AF4635" s="19"/>
      <c r="AG4635" s="57">
        <v>0</v>
      </c>
      <c r="AH4635" s="57">
        <v>0</v>
      </c>
      <c r="AI4635" s="19"/>
      <c r="AJ4635" s="58" t="s">
        <v>19678</v>
      </c>
      <c r="AK4635" s="19"/>
      <c r="AL4635" s="19"/>
      <c r="AM4635" s="19"/>
      <c r="AN4635" s="19"/>
      <c r="AO4635" s="19"/>
      <c r="AP4635" s="19" t="s">
        <v>18319</v>
      </c>
      <c r="AQ4635" s="19"/>
      <c r="AR4635" s="19"/>
      <c r="AS4635" s="19"/>
      <c r="AT4635" s="19">
        <v>7371</v>
      </c>
      <c r="AU4635" s="57">
        <v>0</v>
      </c>
      <c r="AV4635" s="19" t="s">
        <v>18101</v>
      </c>
      <c r="AW4635" s="19"/>
      <c r="AX4635" s="19"/>
      <c r="AY4635" s="19"/>
      <c r="AZ4635" s="19" t="s">
        <v>18323</v>
      </c>
      <c r="BA4635" s="19" t="s">
        <v>69</v>
      </c>
      <c r="BB4635" s="19" t="s">
        <v>40</v>
      </c>
      <c r="BC4635" s="19"/>
      <c r="BD4635" s="19" t="s">
        <v>563</v>
      </c>
      <c r="BE4635" s="19"/>
    </row>
    <row r="4636" spans="1:57" ht="16" customHeight="1">
      <c r="A4636" s="17" t="s">
        <v>18102</v>
      </c>
      <c r="B4636" s="17" t="s">
        <v>18103</v>
      </c>
      <c r="C4636" s="46">
        <v>43625</v>
      </c>
      <c r="D4636" s="47">
        <f ca="1">DATEDIF('Customer Data'!$C4636,TODAY(),"d")/365</f>
        <v>0.69863013698630139</v>
      </c>
      <c r="E4636" s="17"/>
      <c r="F4636" s="17">
        <f>IFERROR(INDEX(AccountStatusTable[],MATCH('Customer Data'!$E4636,Account_Status,0),2),3)</f>
        <v>3</v>
      </c>
      <c r="G4636" s="17" t="s">
        <v>99</v>
      </c>
      <c r="H4636" s="17" t="s">
        <v>99</v>
      </c>
      <c r="I4636" s="17" t="s">
        <v>2054</v>
      </c>
      <c r="J4636" s="17" t="s">
        <v>287</v>
      </c>
      <c r="K4636" s="17" t="s">
        <v>103</v>
      </c>
      <c r="L4636" s="17" t="s">
        <v>33</v>
      </c>
      <c r="M4636" s="17"/>
      <c r="N4636" s="17" t="s">
        <v>19611</v>
      </c>
      <c r="O4636" s="17">
        <f>IFERROR(IFERROR(INDEX(VerifiedDeploymentLookup[],MATCH(M4636,Verified_Deployment_Type,0),2),INDEX(DeploymentLookup[],MATCH(N4636,Deployment_Type,0),2)),0)</f>
        <v>0</v>
      </c>
      <c r="P4636" s="17" t="s">
        <v>104</v>
      </c>
      <c r="Q4636" s="17">
        <f>INDEX(RegionLookup[],MATCH('Customer Data'!$P4636,Region,0),3)</f>
        <v>1</v>
      </c>
      <c r="R4636" s="48">
        <v>18568</v>
      </c>
      <c r="S4636" s="49">
        <f>IFERROR(INDEX(CompanySizeLookup[],MATCH('Customer Data'!$R4636,of_Employees,0),2),1)</f>
        <v>2</v>
      </c>
      <c r="T4636" s="17"/>
      <c r="U4636" s="50">
        <v>13800</v>
      </c>
      <c r="V4636" s="50">
        <v>13800</v>
      </c>
      <c r="W4636" s="46">
        <v>43937</v>
      </c>
      <c r="X4636" s="17" t="s">
        <v>79</v>
      </c>
      <c r="Y4636" s="17" t="str">
        <f>IFERROR(INDEX(IndustryLookup[],MATCH(X4636,Industry,0),2),"Not Specified")</f>
        <v>Consulting/Business Services</v>
      </c>
      <c r="Z4636" s="17">
        <f>INDEX(MetaIndustryLookup[],MATCH('Customer Data'!$Y4636,[0]!Meta_Industry,0),2)</f>
        <v>8</v>
      </c>
      <c r="AA4636" s="17"/>
      <c r="AB4636" s="17">
        <v>73</v>
      </c>
      <c r="AC4636" s="17"/>
      <c r="AD4636" s="17"/>
      <c r="AE4636" s="17">
        <f>IF('Customer Data'!$AD4636="",0,1)</f>
        <v>0</v>
      </c>
      <c r="AF4636" s="17"/>
      <c r="AG4636" s="17"/>
      <c r="AH4636" s="17"/>
      <c r="AI4636" s="17"/>
      <c r="AJ4636" s="51" t="s">
        <v>19677</v>
      </c>
      <c r="AK4636" s="17" t="s">
        <v>18377</v>
      </c>
      <c r="AL4636" s="17">
        <v>60</v>
      </c>
      <c r="AM4636" s="17" t="s">
        <v>18321</v>
      </c>
      <c r="AN4636" s="17" t="s">
        <v>18320</v>
      </c>
      <c r="AO4636" s="17"/>
      <c r="AP4636" s="17"/>
      <c r="AQ4636" s="17"/>
      <c r="AR4636" s="17"/>
      <c r="AS4636" s="17"/>
      <c r="AT4636" s="17">
        <v>73</v>
      </c>
      <c r="AU4636" s="17"/>
      <c r="AV4636" s="17" t="s">
        <v>18104</v>
      </c>
      <c r="AW4636" s="17"/>
      <c r="AX4636" s="17"/>
      <c r="AY4636" s="17"/>
      <c r="AZ4636" s="17"/>
      <c r="BA4636" s="17"/>
      <c r="BB4636" s="17"/>
      <c r="BC4636" s="17"/>
      <c r="BD4636" s="17"/>
      <c r="BE4636" s="17"/>
    </row>
    <row r="4637" spans="1:57" ht="16" customHeight="1">
      <c r="A4637" s="19" t="s">
        <v>18105</v>
      </c>
      <c r="B4637" s="19" t="s">
        <v>18106</v>
      </c>
      <c r="C4637" s="53">
        <v>43656</v>
      </c>
      <c r="D4637" s="54">
        <f ca="1">DATEDIF('Customer Data'!$C4637,TODAY(),"d")/365</f>
        <v>0.61369863013698633</v>
      </c>
      <c r="E4637" s="19"/>
      <c r="F4637" s="19">
        <f>IFERROR(INDEX(AccountStatusTable[],MATCH('Customer Data'!$E4637,Account_Status,0),2),3)</f>
        <v>3</v>
      </c>
      <c r="G4637" s="19" t="s">
        <v>99</v>
      </c>
      <c r="H4637" s="19" t="s">
        <v>99</v>
      </c>
      <c r="I4637" s="19" t="s">
        <v>2405</v>
      </c>
      <c r="J4637" s="19" t="s">
        <v>466</v>
      </c>
      <c r="K4637" s="19" t="s">
        <v>103</v>
      </c>
      <c r="L4637" s="19" t="s">
        <v>33</v>
      </c>
      <c r="M4637" s="19"/>
      <c r="N4637" s="19" t="s">
        <v>19611</v>
      </c>
      <c r="O4637" s="19">
        <f>IFERROR(IFERROR(INDEX(VerifiedDeploymentLookup[],MATCH(M4637,Verified_Deployment_Type,0),2),INDEX(DeploymentLookup[],MATCH(N4637,Deployment_Type,0),2)),0)</f>
        <v>0</v>
      </c>
      <c r="P4637" s="19" t="s">
        <v>104</v>
      </c>
      <c r="Q4637" s="19">
        <f>INDEX(RegionLookup[],MATCH('Customer Data'!$P4637,Region,0),3)</f>
        <v>1</v>
      </c>
      <c r="R4637" s="55" t="s">
        <v>274</v>
      </c>
      <c r="S4637" s="56">
        <f>IFERROR(INDEX(CompanySizeLookup[],MATCH('Customer Data'!$R4637,of_Employees,0),2),1)</f>
        <v>2</v>
      </c>
      <c r="T4637" s="19"/>
      <c r="U4637" s="57">
        <v>0</v>
      </c>
      <c r="V4637" s="57">
        <v>0</v>
      </c>
      <c r="W4637" s="53">
        <v>44011</v>
      </c>
      <c r="X4637" s="19" t="s">
        <v>215</v>
      </c>
      <c r="Y4637" s="19" t="str">
        <f>IFERROR(INDEX(IndustryLookup[],MATCH(X4637,Industry,0),2),"Not Specified")</f>
        <v>Manufacturing</v>
      </c>
      <c r="Z4637" s="19">
        <f>INDEX(MetaIndustryLookup[],MATCH('Customer Data'!$Y4637,[0]!Meta_Industry,0),2)</f>
        <v>11</v>
      </c>
      <c r="AA4637" s="19"/>
      <c r="AB4637" s="19">
        <v>3842</v>
      </c>
      <c r="AC4637" s="19"/>
      <c r="AD4637" s="19"/>
      <c r="AE4637" s="19">
        <f>IF('Customer Data'!$AD4637="",0,1)</f>
        <v>0</v>
      </c>
      <c r="AF4637" s="19"/>
      <c r="AG4637" s="19"/>
      <c r="AH4637" s="19"/>
      <c r="AI4637" s="19"/>
      <c r="AJ4637" s="58" t="s">
        <v>19676</v>
      </c>
      <c r="AK4637" s="19"/>
      <c r="AL4637" s="19"/>
      <c r="AM4637" s="19"/>
      <c r="AN4637" s="19"/>
      <c r="AO4637" s="19"/>
      <c r="AP4637" s="19" t="s">
        <v>18325</v>
      </c>
      <c r="AQ4637" s="19"/>
      <c r="AR4637" s="19"/>
      <c r="AS4637" s="19"/>
      <c r="AT4637" s="19">
        <v>3842</v>
      </c>
      <c r="AU4637" s="19"/>
      <c r="AV4637" s="19" t="s">
        <v>18107</v>
      </c>
      <c r="AW4637" s="19"/>
      <c r="AX4637" s="19"/>
      <c r="AY4637" s="19"/>
      <c r="AZ4637" s="19"/>
      <c r="BA4637" s="19"/>
      <c r="BB4637" s="19"/>
      <c r="BC4637" s="19"/>
      <c r="BD4637" s="19"/>
      <c r="BE4637" s="19"/>
    </row>
    <row r="4638" spans="1:57" ht="16" customHeight="1">
      <c r="A4638" s="17" t="s">
        <v>18108</v>
      </c>
      <c r="B4638" s="17" t="s">
        <v>18109</v>
      </c>
      <c r="C4638" s="46">
        <v>43763</v>
      </c>
      <c r="D4638" s="47">
        <f ca="1">DATEDIF('Customer Data'!$C4638,TODAY(),"d")/365</f>
        <v>0.32054794520547947</v>
      </c>
      <c r="E4638" s="17" t="s">
        <v>74</v>
      </c>
      <c r="F4638" s="17">
        <f>IFERROR(INDEX(AccountStatusTable[],MATCH('Customer Data'!$E4638,Account_Status,0),2),3)</f>
        <v>3</v>
      </c>
      <c r="G4638" s="17" t="s">
        <v>402</v>
      </c>
      <c r="H4638" s="17" t="s">
        <v>61</v>
      </c>
      <c r="I4638" s="17" t="s">
        <v>18110</v>
      </c>
      <c r="J4638" s="17" t="s">
        <v>40</v>
      </c>
      <c r="K4638" s="17" t="s">
        <v>149</v>
      </c>
      <c r="L4638" s="17" t="s">
        <v>33</v>
      </c>
      <c r="M4638" s="17" t="s">
        <v>64</v>
      </c>
      <c r="N4638" s="17" t="s">
        <v>19611</v>
      </c>
      <c r="O4638" s="17">
        <f>IFERROR(IFERROR(INDEX(VerifiedDeploymentLookup[],MATCH(M4638,Verified_Deployment_Type,0),2),INDEX(DeploymentLookup[],MATCH(N4638,Deployment_Type,0),2)),0)</f>
        <v>1</v>
      </c>
      <c r="P4638" s="17" t="s">
        <v>65</v>
      </c>
      <c r="Q4638" s="17">
        <f>INDEX(RegionLookup[],MATCH('Customer Data'!$P4638,Region,0),3)</f>
        <v>2</v>
      </c>
      <c r="R4638" s="48">
        <v>18568</v>
      </c>
      <c r="S4638" s="49">
        <f>IFERROR(INDEX(CompanySizeLookup[],MATCH('Customer Data'!$R4638,of_Employees,0),2),1)</f>
        <v>2</v>
      </c>
      <c r="T4638" s="17"/>
      <c r="U4638" s="50">
        <v>6240</v>
      </c>
      <c r="V4638" s="50">
        <v>4680</v>
      </c>
      <c r="W4638" s="46">
        <v>44129</v>
      </c>
      <c r="X4638" s="17" t="s">
        <v>170</v>
      </c>
      <c r="Y4638" s="17" t="str">
        <f>IFERROR(INDEX(IndustryLookup[],MATCH(X4638,Industry,0),2),"Not Specified")</f>
        <v>Services</v>
      </c>
      <c r="Z4638" s="17">
        <f>INDEX(MetaIndustryLookup[],MATCH('Customer Data'!$Y4638,[0]!Meta_Industry,0),2)</f>
        <v>34</v>
      </c>
      <c r="AA4638" s="17"/>
      <c r="AB4638" s="17">
        <v>4725</v>
      </c>
      <c r="AC4638" s="17" t="s">
        <v>19610</v>
      </c>
      <c r="AD4638" s="17" t="s">
        <v>150</v>
      </c>
      <c r="AE4638" s="17">
        <f>IF('Customer Data'!$AD4638="",0,1)</f>
        <v>1</v>
      </c>
      <c r="AF4638" s="17"/>
      <c r="AG4638" s="17"/>
      <c r="AH4638" s="17"/>
      <c r="AI4638" s="17"/>
      <c r="AJ4638" s="51" t="s">
        <v>19675</v>
      </c>
      <c r="AK4638" s="17"/>
      <c r="AL4638" s="17"/>
      <c r="AM4638" s="17"/>
      <c r="AN4638" s="17"/>
      <c r="AO4638" s="17"/>
      <c r="AP4638" s="17" t="s">
        <v>18319</v>
      </c>
      <c r="AQ4638" s="17"/>
      <c r="AR4638" s="17"/>
      <c r="AS4638" s="17"/>
      <c r="AT4638" s="17">
        <v>4725</v>
      </c>
      <c r="AU4638" s="17"/>
      <c r="AV4638" s="17" t="s">
        <v>18111</v>
      </c>
      <c r="AW4638" s="17">
        <v>6</v>
      </c>
      <c r="AX4638" s="17">
        <v>8</v>
      </c>
      <c r="AY4638" s="17">
        <v>2</v>
      </c>
      <c r="AZ4638" s="17"/>
      <c r="BA4638" s="17" t="s">
        <v>153</v>
      </c>
      <c r="BB4638" s="17"/>
      <c r="BC4638" s="17"/>
      <c r="BD4638" s="17" t="s">
        <v>154</v>
      </c>
      <c r="BE4638" s="17"/>
    </row>
    <row r="4639" spans="1:57" ht="16" customHeight="1">
      <c r="A4639" s="19" t="s">
        <v>18112</v>
      </c>
      <c r="B4639" s="19" t="s">
        <v>18113</v>
      </c>
      <c r="C4639" s="53">
        <v>43625</v>
      </c>
      <c r="D4639" s="54">
        <f ca="1">DATEDIF('Customer Data'!$C4639,TODAY(),"d")/365</f>
        <v>0.69863013698630139</v>
      </c>
      <c r="E4639" s="19"/>
      <c r="F4639" s="19">
        <f>IFERROR(INDEX(AccountStatusTable[],MATCH('Customer Data'!$E4639,Account_Status,0),2),3)</f>
        <v>3</v>
      </c>
      <c r="G4639" s="19" t="s">
        <v>99</v>
      </c>
      <c r="H4639" s="19" t="s">
        <v>99</v>
      </c>
      <c r="I4639" s="19" t="s">
        <v>1228</v>
      </c>
      <c r="J4639" s="19" t="s">
        <v>1132</v>
      </c>
      <c r="K4639" s="19" t="s">
        <v>103</v>
      </c>
      <c r="L4639" s="19" t="s">
        <v>33</v>
      </c>
      <c r="M4639" s="19"/>
      <c r="N4639" s="19" t="s">
        <v>19611</v>
      </c>
      <c r="O4639" s="19">
        <f>IFERROR(IFERROR(INDEX(VerifiedDeploymentLookup[],MATCH(M4639,Verified_Deployment_Type,0),2),INDEX(DeploymentLookup[],MATCH(N4639,Deployment_Type,0),2)),0)</f>
        <v>0</v>
      </c>
      <c r="P4639" s="19" t="s">
        <v>104</v>
      </c>
      <c r="Q4639" s="19">
        <f>INDEX(RegionLookup[],MATCH('Customer Data'!$P4639,Region,0),3)</f>
        <v>1</v>
      </c>
      <c r="R4639" s="55" t="s">
        <v>50</v>
      </c>
      <c r="S4639" s="56">
        <f>IFERROR(INDEX(CompanySizeLookup[],MATCH('Customer Data'!$R4639,of_Employees,0),2),1)</f>
        <v>4</v>
      </c>
      <c r="T4639" s="19"/>
      <c r="U4639" s="57">
        <v>12000</v>
      </c>
      <c r="V4639" s="57">
        <v>12000</v>
      </c>
      <c r="W4639" s="53">
        <v>44182</v>
      </c>
      <c r="X4639" s="19" t="s">
        <v>35</v>
      </c>
      <c r="Y4639" s="19" t="str">
        <f>IFERROR(INDEX(IndustryLookup[],MATCH(X4639,Industry,0),2),"Not Specified")</f>
        <v>Information and Communication Technology (ICT)</v>
      </c>
      <c r="Z4639" s="19">
        <f>INDEX(MetaIndustryLookup[],MATCH('Customer Data'!$Y4639,[0]!Meta_Industry,0),2)</f>
        <v>23</v>
      </c>
      <c r="AA4639" s="19"/>
      <c r="AB4639" s="19">
        <v>8742</v>
      </c>
      <c r="AC4639" s="19"/>
      <c r="AD4639" s="19"/>
      <c r="AE4639" s="19">
        <f>IF('Customer Data'!$AD4639="",0,1)</f>
        <v>0</v>
      </c>
      <c r="AF4639" s="19"/>
      <c r="AG4639" s="19"/>
      <c r="AH4639" s="19"/>
      <c r="AI4639" s="19"/>
      <c r="AJ4639" s="58" t="s">
        <v>19674</v>
      </c>
      <c r="AK4639" s="19"/>
      <c r="AL4639" s="19"/>
      <c r="AM4639" s="19"/>
      <c r="AN4639" s="19"/>
      <c r="AO4639" s="19"/>
      <c r="AP4639" s="19" t="s">
        <v>18325</v>
      </c>
      <c r="AQ4639" s="19"/>
      <c r="AR4639" s="19"/>
      <c r="AS4639" s="19"/>
      <c r="AT4639" s="19">
        <v>8742</v>
      </c>
      <c r="AU4639" s="19"/>
      <c r="AV4639" s="19" t="s">
        <v>4557</v>
      </c>
      <c r="AW4639" s="19"/>
      <c r="AX4639" s="19"/>
      <c r="AY4639" s="19"/>
      <c r="AZ4639" s="19"/>
      <c r="BA4639" s="19"/>
      <c r="BB4639" s="19"/>
      <c r="BC4639" s="19"/>
      <c r="BD4639" s="19"/>
      <c r="BE4639" s="19"/>
    </row>
    <row r="4640" spans="1:57" ht="16" customHeight="1">
      <c r="A4640" s="17" t="s">
        <v>18114</v>
      </c>
      <c r="B4640" s="17" t="s">
        <v>18115</v>
      </c>
      <c r="C4640" s="46">
        <v>42766</v>
      </c>
      <c r="D4640" s="47">
        <f ca="1">DATEDIF('Customer Data'!$C4640,TODAY(),"d")/365</f>
        <v>3.0520547945205481</v>
      </c>
      <c r="E4640" s="17" t="s">
        <v>74</v>
      </c>
      <c r="F4640" s="17">
        <f>IFERROR(INDEX(AccountStatusTable[],MATCH('Customer Data'!$E4640,Account_Status,0),2),3)</f>
        <v>3</v>
      </c>
      <c r="G4640" s="17" t="s">
        <v>61</v>
      </c>
      <c r="H4640" s="17" t="s">
        <v>61</v>
      </c>
      <c r="I4640" s="17" t="s">
        <v>756</v>
      </c>
      <c r="J4640" s="17" t="s">
        <v>40</v>
      </c>
      <c r="K4640" s="17" t="s">
        <v>259</v>
      </c>
      <c r="L4640" s="17" t="s">
        <v>33</v>
      </c>
      <c r="M4640" s="17" t="s">
        <v>64</v>
      </c>
      <c r="N4640" s="17" t="s">
        <v>19614</v>
      </c>
      <c r="O4640" s="17">
        <f>IFERROR(IFERROR(INDEX(VerifiedDeploymentLookup[],MATCH(M4640,Verified_Deployment_Type,0),2),INDEX(DeploymentLookup[],MATCH(N4640,Deployment_Type,0),2)),0)</f>
        <v>1</v>
      </c>
      <c r="P4640" s="17" t="s">
        <v>65</v>
      </c>
      <c r="Q4640" s="17">
        <f>INDEX(RegionLookup[],MATCH('Customer Data'!$P4640,Region,0),3)</f>
        <v>2</v>
      </c>
      <c r="R4640" s="48">
        <v>18568</v>
      </c>
      <c r="S4640" s="49">
        <f>IFERROR(INDEX(CompanySizeLookup[],MATCH('Customer Data'!$R4640,of_Employees,0),2),1)</f>
        <v>2</v>
      </c>
      <c r="T4640" s="17"/>
      <c r="U4640" s="50">
        <v>10500</v>
      </c>
      <c r="V4640" s="50">
        <v>10500</v>
      </c>
      <c r="W4640" s="46">
        <v>44227</v>
      </c>
      <c r="X4640" s="17" t="s">
        <v>180</v>
      </c>
      <c r="Y4640" s="17" t="str">
        <f>IFERROR(INDEX(IndustryLookup[],MATCH(X4640,Industry,0),2),"Not Specified")</f>
        <v>Financial Services</v>
      </c>
      <c r="Z4640" s="17">
        <f>INDEX(MetaIndustryLookup[],MATCH('Customer Data'!$Y4640,[0]!Meta_Industry,0),2)</f>
        <v>4</v>
      </c>
      <c r="AA4640" s="17"/>
      <c r="AB4640" s="17">
        <v>7375</v>
      </c>
      <c r="AC4640" s="17"/>
      <c r="AD4640" s="17"/>
      <c r="AE4640" s="17">
        <f>IF('Customer Data'!$AD4640="",0,1)</f>
        <v>0</v>
      </c>
      <c r="AF4640" s="17"/>
      <c r="AG4640" s="50">
        <v>0</v>
      </c>
      <c r="AH4640" s="50">
        <v>0</v>
      </c>
      <c r="AI4640" s="17"/>
      <c r="AJ4640" s="51" t="s">
        <v>19673</v>
      </c>
      <c r="AK4640" s="17"/>
      <c r="AL4640" s="17"/>
      <c r="AM4640" s="17"/>
      <c r="AN4640" s="17"/>
      <c r="AO4640" s="17"/>
      <c r="AP4640" s="17" t="s">
        <v>18325</v>
      </c>
      <c r="AQ4640" s="17"/>
      <c r="AR4640" s="17"/>
      <c r="AS4640" s="17"/>
      <c r="AT4640" s="17">
        <v>7375</v>
      </c>
      <c r="AU4640" s="50">
        <v>0</v>
      </c>
      <c r="AV4640" s="17" t="s">
        <v>18116</v>
      </c>
      <c r="AW4640" s="17"/>
      <c r="AX4640" s="17"/>
      <c r="AY4640" s="17"/>
      <c r="AZ4640" s="17"/>
      <c r="BA4640" s="17"/>
      <c r="BB4640" s="17"/>
      <c r="BC4640" s="17"/>
      <c r="BD4640" s="17"/>
      <c r="BE4640" s="17"/>
    </row>
    <row r="4641" spans="1:57" ht="16" customHeight="1">
      <c r="A4641" s="19" t="s">
        <v>18117</v>
      </c>
      <c r="B4641" s="19" t="s">
        <v>18118</v>
      </c>
      <c r="C4641" s="53">
        <v>43785</v>
      </c>
      <c r="D4641" s="54">
        <f ca="1">DATEDIF('Customer Data'!$C4641,TODAY(),"d")/365</f>
        <v>0.26027397260273971</v>
      </c>
      <c r="E4641" s="19" t="s">
        <v>74</v>
      </c>
      <c r="F4641" s="19">
        <f>IFERROR(INDEX(AccountStatusTable[],MATCH('Customer Data'!$E4641,Account_Status,0),2),3)</f>
        <v>3</v>
      </c>
      <c r="G4641" s="19" t="s">
        <v>265</v>
      </c>
      <c r="H4641" s="19" t="s">
        <v>213</v>
      </c>
      <c r="I4641" s="19" t="s">
        <v>18119</v>
      </c>
      <c r="J4641" s="19" t="s">
        <v>267</v>
      </c>
      <c r="K4641" s="19" t="s">
        <v>103</v>
      </c>
      <c r="L4641" s="19" t="s">
        <v>33</v>
      </c>
      <c r="M4641" s="19" t="s">
        <v>64</v>
      </c>
      <c r="N4641" s="19" t="s">
        <v>19611</v>
      </c>
      <c r="O4641" s="19">
        <f>IFERROR(IFERROR(INDEX(VerifiedDeploymentLookup[],MATCH(M4641,Verified_Deployment_Type,0),2),INDEX(DeploymentLookup[],MATCH(N4641,Deployment_Type,0),2)),0)</f>
        <v>1</v>
      </c>
      <c r="P4641" s="19" t="s">
        <v>104</v>
      </c>
      <c r="Q4641" s="19">
        <f>INDEX(RegionLookup[],MATCH('Customer Data'!$P4641,Region,0),3)</f>
        <v>1</v>
      </c>
      <c r="R4641" s="55" t="s">
        <v>169</v>
      </c>
      <c r="S4641" s="56">
        <f>IFERROR(INDEX(CompanySizeLookup[],MATCH('Customer Data'!$R4641,of_Employees,0),2),1)</f>
        <v>3</v>
      </c>
      <c r="T4641" s="19"/>
      <c r="U4641" s="57">
        <v>4800</v>
      </c>
      <c r="V4641" s="57">
        <v>3600</v>
      </c>
      <c r="W4641" s="53">
        <v>44150</v>
      </c>
      <c r="X4641" s="19" t="s">
        <v>473</v>
      </c>
      <c r="Y4641" s="19" t="str">
        <f>IFERROR(INDEX(IndustryLookup[],MATCH(X4641,Industry,0),2),"Not Specified")</f>
        <v>Utilities</v>
      </c>
      <c r="Z4641" s="19">
        <f>INDEX(MetaIndustryLookup[],MATCH('Customer Data'!$Y4641,[0]!Meta_Industry,0),2)</f>
        <v>38</v>
      </c>
      <c r="AA4641" s="19"/>
      <c r="AB4641" s="19">
        <v>13</v>
      </c>
      <c r="AC4641" s="19" t="s">
        <v>19610</v>
      </c>
      <c r="AD4641" s="19" t="s">
        <v>268</v>
      </c>
      <c r="AE4641" s="19">
        <f>IF('Customer Data'!$AD4641="",0,1)</f>
        <v>1</v>
      </c>
      <c r="AF4641" s="19"/>
      <c r="AG4641" s="19"/>
      <c r="AH4641" s="19"/>
      <c r="AI4641" s="19"/>
      <c r="AJ4641" s="58" t="s">
        <v>19672</v>
      </c>
      <c r="AK4641" s="19" t="s">
        <v>18376</v>
      </c>
      <c r="AL4641" s="19">
        <v>120</v>
      </c>
      <c r="AM4641" s="19" t="s">
        <v>18375</v>
      </c>
      <c r="AN4641" s="19" t="s">
        <v>18374</v>
      </c>
      <c r="AO4641" s="19"/>
      <c r="AP4641" s="19" t="s">
        <v>18319</v>
      </c>
      <c r="AQ4641" s="19"/>
      <c r="AR4641" s="19"/>
      <c r="AS4641" s="19"/>
      <c r="AT4641" s="19">
        <v>13</v>
      </c>
      <c r="AU4641" s="19"/>
      <c r="AV4641" s="19" t="s">
        <v>18120</v>
      </c>
      <c r="AW4641" s="19">
        <v>6</v>
      </c>
      <c r="AX4641" s="19">
        <v>5</v>
      </c>
      <c r="AY4641" s="19">
        <v>2</v>
      </c>
      <c r="AZ4641" s="19" t="s">
        <v>74</v>
      </c>
      <c r="BA4641" s="19" t="s">
        <v>269</v>
      </c>
      <c r="BB4641" s="19" t="s">
        <v>267</v>
      </c>
      <c r="BC4641" s="19"/>
      <c r="BD4641" s="19" t="s">
        <v>270</v>
      </c>
      <c r="BE4641" s="19"/>
    </row>
    <row r="4642" spans="1:57" ht="16" customHeight="1">
      <c r="A4642" s="17" t="s">
        <v>18121</v>
      </c>
      <c r="B4642" s="17" t="s">
        <v>18122</v>
      </c>
      <c r="C4642" s="46">
        <v>42765</v>
      </c>
      <c r="D4642" s="47">
        <f ca="1">DATEDIF('Customer Data'!$C4642,TODAY(),"d")/365</f>
        <v>3.0547945205479454</v>
      </c>
      <c r="E4642" s="17" t="s">
        <v>211</v>
      </c>
      <c r="F4642" s="17">
        <f>IFERROR(INDEX(AccountStatusTable[],MATCH('Customer Data'!$E4642,Account_Status,0),2),3)</f>
        <v>4</v>
      </c>
      <c r="G4642" s="17" t="s">
        <v>684</v>
      </c>
      <c r="H4642" s="17" t="s">
        <v>684</v>
      </c>
      <c r="I4642" s="17" t="s">
        <v>18123</v>
      </c>
      <c r="J4642" s="17"/>
      <c r="K4642" s="17" t="s">
        <v>259</v>
      </c>
      <c r="L4642" s="17" t="s">
        <v>33</v>
      </c>
      <c r="M4642" s="17" t="s">
        <v>34</v>
      </c>
      <c r="N4642" s="17" t="s">
        <v>19614</v>
      </c>
      <c r="O4642" s="17">
        <f>IFERROR(IFERROR(INDEX(VerifiedDeploymentLookup[],MATCH(M4642,Verified_Deployment_Type,0),2),INDEX(DeploymentLookup[],MATCH(N4642,Deployment_Type,0),2)),0)</f>
        <v>0</v>
      </c>
      <c r="P4642" s="17" t="s">
        <v>65</v>
      </c>
      <c r="Q4642" s="17">
        <f>INDEX(RegionLookup[],MATCH('Customer Data'!$P4642,Region,0),3)</f>
        <v>2</v>
      </c>
      <c r="R4642" s="59" t="s">
        <v>92</v>
      </c>
      <c r="S4642" s="49">
        <f>IFERROR(INDEX(CompanySizeLookup[],MATCH('Customer Data'!$R4642,of_Employees,0),2),1)</f>
        <v>3</v>
      </c>
      <c r="T4642" s="17">
        <v>60</v>
      </c>
      <c r="U4642" s="50">
        <v>26010</v>
      </c>
      <c r="V4642" s="50">
        <v>20808</v>
      </c>
      <c r="W4642" s="46">
        <v>43861</v>
      </c>
      <c r="X4642" s="17" t="s">
        <v>303</v>
      </c>
      <c r="Y4642" s="17" t="str">
        <f>IFERROR(INDEX(IndustryLookup[],MATCH(X4642,Industry,0),2),"Not Specified")</f>
        <v>Food/Beverage</v>
      </c>
      <c r="Z4642" s="17">
        <f>INDEX(MetaIndustryLookup[],MATCH('Customer Data'!$Y4642,[0]!Meta_Industry,0),2)</f>
        <v>18</v>
      </c>
      <c r="AA4642" s="17"/>
      <c r="AB4642" s="17">
        <v>5146</v>
      </c>
      <c r="AC4642" s="17"/>
      <c r="AD4642" s="17" t="s">
        <v>1616</v>
      </c>
      <c r="AE4642" s="17">
        <f>IF('Customer Data'!$AD4642="",0,1)</f>
        <v>1</v>
      </c>
      <c r="AF4642" s="17"/>
      <c r="AG4642" s="17"/>
      <c r="AH4642" s="17"/>
      <c r="AI4642" s="17"/>
      <c r="AJ4642" s="51" t="s">
        <v>19671</v>
      </c>
      <c r="AK4642" s="17"/>
      <c r="AL4642" s="17"/>
      <c r="AM4642" s="17"/>
      <c r="AN4642" s="17"/>
      <c r="AO4642" s="17"/>
      <c r="AP4642" s="17" t="s">
        <v>18319</v>
      </c>
      <c r="AQ4642" s="17"/>
      <c r="AR4642" s="17"/>
      <c r="AS4642" s="17"/>
      <c r="AT4642" s="17">
        <v>5146</v>
      </c>
      <c r="AU4642" s="17"/>
      <c r="AV4642" s="17" t="s">
        <v>18124</v>
      </c>
      <c r="AW4642" s="17">
        <v>4</v>
      </c>
      <c r="AX4642" s="17"/>
      <c r="AY4642" s="17">
        <v>2</v>
      </c>
      <c r="AZ4642" s="17"/>
      <c r="BA4642" s="17" t="s">
        <v>1486</v>
      </c>
      <c r="BB4642" s="17"/>
      <c r="BC4642" s="17"/>
      <c r="BD4642" s="17" t="s">
        <v>299</v>
      </c>
      <c r="BE4642" s="17"/>
    </row>
    <row r="4643" spans="1:57" ht="16" customHeight="1">
      <c r="A4643" s="19" t="s">
        <v>18125</v>
      </c>
      <c r="B4643" s="19" t="s">
        <v>18126</v>
      </c>
      <c r="C4643" s="53">
        <v>43443</v>
      </c>
      <c r="D4643" s="54">
        <f ca="1">DATEDIF('Customer Data'!$C4643,TODAY(),"d")/365</f>
        <v>1.1972602739726028</v>
      </c>
      <c r="E4643" s="19" t="s">
        <v>27</v>
      </c>
      <c r="F4643" s="19">
        <f>IFERROR(INDEX(AccountStatusTable[],MATCH('Customer Data'!$E4643,Account_Status,0),2),3)</f>
        <v>1</v>
      </c>
      <c r="G4643" s="19" t="s">
        <v>905</v>
      </c>
      <c r="H4643" s="19" t="s">
        <v>29</v>
      </c>
      <c r="I4643" s="19" t="s">
        <v>253</v>
      </c>
      <c r="J4643" s="19" t="s">
        <v>31</v>
      </c>
      <c r="K4643" s="19" t="s">
        <v>32</v>
      </c>
      <c r="L4643" s="19" t="s">
        <v>33</v>
      </c>
      <c r="M4643" s="19" t="s">
        <v>64</v>
      </c>
      <c r="N4643" s="19" t="s">
        <v>19611</v>
      </c>
      <c r="O4643" s="19">
        <f>IFERROR(IFERROR(INDEX(VerifiedDeploymentLookup[],MATCH(M4643,Verified_Deployment_Type,0),2),INDEX(DeploymentLookup[],MATCH(N4643,Deployment_Type,0),2)),0)</f>
        <v>1</v>
      </c>
      <c r="P4643" s="19" t="s">
        <v>32</v>
      </c>
      <c r="Q4643" s="19">
        <f>INDEX(RegionLookup[],MATCH('Customer Data'!$P4643,Region,0),3)</f>
        <v>3</v>
      </c>
      <c r="R4643" s="55" t="s">
        <v>335</v>
      </c>
      <c r="S4643" s="56">
        <f>IFERROR(INDEX(CompanySizeLookup[],MATCH('Customer Data'!$R4643,of_Employees,0),2),1)</f>
        <v>3</v>
      </c>
      <c r="T4643" s="19"/>
      <c r="U4643" s="57">
        <v>11400</v>
      </c>
      <c r="V4643" s="57">
        <v>8550</v>
      </c>
      <c r="W4643" s="53">
        <v>44174</v>
      </c>
      <c r="X4643" s="19" t="s">
        <v>66</v>
      </c>
      <c r="Y4643" s="19" t="str">
        <f>IFERROR(INDEX(IndustryLookup[],MATCH(X4643,Industry,0),2),"Not Specified")</f>
        <v>Healthcare</v>
      </c>
      <c r="Z4643" s="19">
        <f>INDEX(MetaIndustryLookup[],MATCH('Customer Data'!$Y4643,[0]!Meta_Industry,0),2)</f>
        <v>20</v>
      </c>
      <c r="AA4643" s="19"/>
      <c r="AB4643" s="19">
        <v>15</v>
      </c>
      <c r="AC4643" s="19" t="s">
        <v>19610</v>
      </c>
      <c r="AD4643" s="19" t="s">
        <v>574</v>
      </c>
      <c r="AE4643" s="19">
        <f>IF('Customer Data'!$AD4643="",0,1)</f>
        <v>1</v>
      </c>
      <c r="AF4643" s="19"/>
      <c r="AG4643" s="19"/>
      <c r="AH4643" s="19"/>
      <c r="AI4643" s="19"/>
      <c r="AJ4643" s="58" t="s">
        <v>19670</v>
      </c>
      <c r="AK4643" s="19" t="s">
        <v>18372</v>
      </c>
      <c r="AL4643" s="19">
        <v>870</v>
      </c>
      <c r="AM4643" s="19" t="s">
        <v>18371</v>
      </c>
      <c r="AN4643" s="19" t="s">
        <v>18355</v>
      </c>
      <c r="AO4643" s="19">
        <v>2001</v>
      </c>
      <c r="AP4643" s="19" t="s">
        <v>18319</v>
      </c>
      <c r="AQ4643" s="19"/>
      <c r="AR4643" s="19"/>
      <c r="AS4643" s="19"/>
      <c r="AT4643" s="19">
        <v>15</v>
      </c>
      <c r="AU4643" s="19"/>
      <c r="AV4643" s="19" t="s">
        <v>18127</v>
      </c>
      <c r="AW4643" s="19">
        <v>25</v>
      </c>
      <c r="AX4643" s="19">
        <v>40</v>
      </c>
      <c r="AY4643" s="19">
        <v>20</v>
      </c>
      <c r="AZ4643" s="19" t="s">
        <v>18370</v>
      </c>
      <c r="BA4643" s="19" t="s">
        <v>30</v>
      </c>
      <c r="BB4643" s="19" t="s">
        <v>31</v>
      </c>
      <c r="BC4643" s="19"/>
      <c r="BD4643" s="19" t="s">
        <v>576</v>
      </c>
      <c r="BE4643" s="19"/>
    </row>
    <row r="4644" spans="1:57" ht="16" customHeight="1">
      <c r="A4644" s="17" t="s">
        <v>18128</v>
      </c>
      <c r="B4644" s="17" t="s">
        <v>18129</v>
      </c>
      <c r="C4644" s="46">
        <v>43712</v>
      </c>
      <c r="D4644" s="47">
        <f ca="1">DATEDIF('Customer Data'!$C4644,TODAY(),"d")/365</f>
        <v>0.46027397260273972</v>
      </c>
      <c r="E4644" s="17" t="s">
        <v>74</v>
      </c>
      <c r="F4644" s="17">
        <f>IFERROR(INDEX(AccountStatusTable[],MATCH('Customer Data'!$E4644,Account_Status,0),2),3)</f>
        <v>3</v>
      </c>
      <c r="G4644" s="17" t="s">
        <v>198</v>
      </c>
      <c r="H4644" s="17" t="s">
        <v>177</v>
      </c>
      <c r="I4644" s="17" t="s">
        <v>138</v>
      </c>
      <c r="J4644" s="17" t="s">
        <v>458</v>
      </c>
      <c r="K4644" s="17" t="s">
        <v>390</v>
      </c>
      <c r="L4644" s="17" t="s">
        <v>33</v>
      </c>
      <c r="M4644" s="17" t="s">
        <v>64</v>
      </c>
      <c r="N4644" s="17" t="s">
        <v>19614</v>
      </c>
      <c r="O4644" s="17">
        <f>IFERROR(IFERROR(INDEX(VerifiedDeploymentLookup[],MATCH(M4644,Verified_Deployment_Type,0),2),INDEX(DeploymentLookup[],MATCH(N4644,Deployment_Type,0),2)),0)</f>
        <v>1</v>
      </c>
      <c r="P4644" s="17" t="s">
        <v>390</v>
      </c>
      <c r="Q4644" s="17">
        <f>INDEX(RegionLookup[],MATCH('Customer Data'!$P4644,Region,0),3)</f>
        <v>1</v>
      </c>
      <c r="R4644" s="48">
        <v>18568</v>
      </c>
      <c r="S4644" s="49">
        <f>IFERROR(INDEX(CompanySizeLookup[],MATCH('Customer Data'!$R4644,of_Employees,0),2),1)</f>
        <v>2</v>
      </c>
      <c r="T4644" s="17"/>
      <c r="U4644" s="50">
        <v>12480</v>
      </c>
      <c r="V4644" s="50">
        <v>10608</v>
      </c>
      <c r="W4644" s="46">
        <v>44078</v>
      </c>
      <c r="X4644" s="17" t="s">
        <v>35</v>
      </c>
      <c r="Y4644" s="17" t="str">
        <f>IFERROR(INDEX(IndustryLookup[],MATCH(X4644,Industry,0),2),"Not Specified")</f>
        <v>Information and Communication Technology (ICT)</v>
      </c>
      <c r="Z4644" s="17">
        <f>INDEX(MetaIndustryLookup[],MATCH('Customer Data'!$Y4644,[0]!Meta_Industry,0),2)</f>
        <v>23</v>
      </c>
      <c r="AA4644" s="17"/>
      <c r="AB4644" s="17">
        <v>48</v>
      </c>
      <c r="AC4644" s="17"/>
      <c r="AD4644" s="17" t="s">
        <v>459</v>
      </c>
      <c r="AE4644" s="17">
        <f>IF('Customer Data'!$AD4644="",0,1)</f>
        <v>1</v>
      </c>
      <c r="AF4644" s="17"/>
      <c r="AG4644" s="50">
        <v>0</v>
      </c>
      <c r="AH4644" s="50">
        <v>0</v>
      </c>
      <c r="AI4644" s="17"/>
      <c r="AJ4644" s="51" t="s">
        <v>19669</v>
      </c>
      <c r="AK4644" s="17" t="s">
        <v>390</v>
      </c>
      <c r="AL4644" s="17"/>
      <c r="AM4644" s="17" t="s">
        <v>18327</v>
      </c>
      <c r="AN4644" s="17" t="s">
        <v>18326</v>
      </c>
      <c r="AO4644" s="17"/>
      <c r="AP4644" s="17" t="s">
        <v>18319</v>
      </c>
      <c r="AQ4644" s="17"/>
      <c r="AR4644" s="17"/>
      <c r="AS4644" s="17"/>
      <c r="AT4644" s="17">
        <v>48</v>
      </c>
      <c r="AU4644" s="50">
        <v>0</v>
      </c>
      <c r="AV4644" s="17" t="s">
        <v>18130</v>
      </c>
      <c r="AW4644" s="17">
        <v>1</v>
      </c>
      <c r="AX4644" s="17">
        <v>1</v>
      </c>
      <c r="AY4644" s="17">
        <v>0</v>
      </c>
      <c r="AZ4644" s="17"/>
      <c r="BA4644" s="17" t="s">
        <v>461</v>
      </c>
      <c r="BB4644" s="17" t="s">
        <v>458</v>
      </c>
      <c r="BC4644" s="17"/>
      <c r="BD4644" s="17" t="s">
        <v>462</v>
      </c>
      <c r="BE4644" s="17"/>
    </row>
    <row r="4645" spans="1:57" ht="16" customHeight="1">
      <c r="A4645" s="19" t="s">
        <v>18131</v>
      </c>
      <c r="B4645" s="19" t="s">
        <v>18132</v>
      </c>
      <c r="C4645" s="53">
        <v>43644</v>
      </c>
      <c r="D4645" s="54">
        <f ca="1">DATEDIF('Customer Data'!$C4645,TODAY(),"d")/365</f>
        <v>0.64657534246575343</v>
      </c>
      <c r="E4645" s="19" t="s">
        <v>74</v>
      </c>
      <c r="F4645" s="19">
        <f>IFERROR(INDEX(AccountStatusTable[],MATCH('Customer Data'!$E4645,Account_Status,0),2),3)</f>
        <v>3</v>
      </c>
      <c r="G4645" s="19" t="s">
        <v>430</v>
      </c>
      <c r="H4645" s="19" t="s">
        <v>257</v>
      </c>
      <c r="I4645" s="19" t="s">
        <v>407</v>
      </c>
      <c r="J4645" s="19" t="s">
        <v>407</v>
      </c>
      <c r="K4645" s="19" t="s">
        <v>259</v>
      </c>
      <c r="L4645" s="19" t="s">
        <v>33</v>
      </c>
      <c r="M4645" s="19" t="s">
        <v>64</v>
      </c>
      <c r="N4645" s="19" t="s">
        <v>19611</v>
      </c>
      <c r="O4645" s="19">
        <f>IFERROR(IFERROR(INDEX(VerifiedDeploymentLookup[],MATCH(M4645,Verified_Deployment_Type,0),2),INDEX(DeploymentLookup[],MATCH(N4645,Deployment_Type,0),2)),0)</f>
        <v>1</v>
      </c>
      <c r="P4645" s="19" t="s">
        <v>65</v>
      </c>
      <c r="Q4645" s="19">
        <f>INDEX(RegionLookup[],MATCH('Customer Data'!$P4645,Region,0),3)</f>
        <v>2</v>
      </c>
      <c r="R4645" s="55" t="s">
        <v>169</v>
      </c>
      <c r="S4645" s="56">
        <f>IFERROR(INDEX(CompanySizeLookup[],MATCH('Customer Data'!$R4645,of_Employees,0),2),1)</f>
        <v>3</v>
      </c>
      <c r="T4645" s="19"/>
      <c r="U4645" s="57">
        <v>71328.600000000006</v>
      </c>
      <c r="V4645" s="57">
        <v>53496.45</v>
      </c>
      <c r="W4645" s="53">
        <v>44740</v>
      </c>
      <c r="X4645" s="19" t="s">
        <v>35</v>
      </c>
      <c r="Y4645" s="19" t="str">
        <f>IFERROR(INDEX(IndustryLookup[],MATCH(X4645,Industry,0),2),"Not Specified")</f>
        <v>Information and Communication Technology (ICT)</v>
      </c>
      <c r="Z4645" s="19">
        <f>INDEX(MetaIndustryLookup[],MATCH('Customer Data'!$Y4645,[0]!Meta_Industry,0),2)</f>
        <v>23</v>
      </c>
      <c r="AA4645" s="19"/>
      <c r="AB4645" s="19">
        <v>48</v>
      </c>
      <c r="AC4645" s="19"/>
      <c r="AD4645" s="19" t="s">
        <v>408</v>
      </c>
      <c r="AE4645" s="19">
        <f>IF('Customer Data'!$AD4645="",0,1)</f>
        <v>1</v>
      </c>
      <c r="AF4645" s="58" t="s">
        <v>18133</v>
      </c>
      <c r="AG4645" s="19"/>
      <c r="AH4645" s="19"/>
      <c r="AI4645" s="19"/>
      <c r="AJ4645" s="58" t="s">
        <v>19668</v>
      </c>
      <c r="AK4645" s="19" t="s">
        <v>18373</v>
      </c>
      <c r="AL4645" s="19">
        <v>180</v>
      </c>
      <c r="AM4645" s="19" t="s">
        <v>18327</v>
      </c>
      <c r="AN4645" s="19" t="s">
        <v>18326</v>
      </c>
      <c r="AO4645" s="19">
        <v>1983</v>
      </c>
      <c r="AP4645" s="19" t="s">
        <v>18319</v>
      </c>
      <c r="AQ4645" s="19"/>
      <c r="AR4645" s="19"/>
      <c r="AS4645" s="19"/>
      <c r="AT4645" s="19">
        <v>48</v>
      </c>
      <c r="AU4645" s="19"/>
      <c r="AV4645" s="19" t="s">
        <v>18134</v>
      </c>
      <c r="AW4645" s="19"/>
      <c r="AX4645" s="19"/>
      <c r="AY4645" s="19"/>
      <c r="AZ4645" s="19" t="s">
        <v>1782</v>
      </c>
      <c r="BA4645" s="19" t="s">
        <v>411</v>
      </c>
      <c r="BB4645" s="19" t="s">
        <v>40</v>
      </c>
      <c r="BC4645" s="19"/>
      <c r="BD4645" s="19" t="s">
        <v>412</v>
      </c>
      <c r="BE4645" s="19"/>
    </row>
    <row r="4646" spans="1:57" ht="16" customHeight="1">
      <c r="A4646" s="17" t="s">
        <v>18135</v>
      </c>
      <c r="B4646" s="17" t="s">
        <v>18136</v>
      </c>
      <c r="C4646" s="46">
        <v>43489</v>
      </c>
      <c r="D4646" s="47">
        <f ca="1">DATEDIF('Customer Data'!$C4646,TODAY(),"d")/365</f>
        <v>1.0712328767123287</v>
      </c>
      <c r="E4646" s="17" t="s">
        <v>74</v>
      </c>
      <c r="F4646" s="17">
        <f>IFERROR(INDEX(AccountStatusTable[],MATCH('Customer Data'!$E4646,Account_Status,0),2),3)</f>
        <v>3</v>
      </c>
      <c r="G4646" s="17" t="s">
        <v>61</v>
      </c>
      <c r="H4646" s="17" t="s">
        <v>61</v>
      </c>
      <c r="I4646" s="17" t="s">
        <v>245</v>
      </c>
      <c r="J4646" s="17">
        <v>2</v>
      </c>
      <c r="K4646" s="17" t="s">
        <v>128</v>
      </c>
      <c r="L4646" s="17" t="s">
        <v>33</v>
      </c>
      <c r="M4646" s="17" t="s">
        <v>34</v>
      </c>
      <c r="N4646" s="17" t="s">
        <v>19614</v>
      </c>
      <c r="O4646" s="17">
        <f>IFERROR(IFERROR(INDEX(VerifiedDeploymentLookup[],MATCH(M4646,Verified_Deployment_Type,0),2),INDEX(DeploymentLookup[],MATCH(N4646,Deployment_Type,0),2)),0)</f>
        <v>0</v>
      </c>
      <c r="P4646" s="17" t="s">
        <v>65</v>
      </c>
      <c r="Q4646" s="17">
        <f>INDEX(RegionLookup[],MATCH('Customer Data'!$P4646,Region,0),3)</f>
        <v>2</v>
      </c>
      <c r="R4646" s="62">
        <v>43840</v>
      </c>
      <c r="S4646" s="49">
        <f>IFERROR(INDEX(CompanySizeLookup[],MATCH('Customer Data'!$R4646,of_Employees,0),2),1)</f>
        <v>1</v>
      </c>
      <c r="T4646" s="17"/>
      <c r="U4646" s="50">
        <v>10200</v>
      </c>
      <c r="V4646" s="50">
        <v>7650</v>
      </c>
      <c r="W4646" s="46">
        <v>44220</v>
      </c>
      <c r="X4646" s="17" t="s">
        <v>129</v>
      </c>
      <c r="Y4646" s="17" t="str">
        <f>IFERROR(INDEX(IndustryLookup[],MATCH(X4646,Industry,0),2),"Not Specified")</f>
        <v>Government and Public Sector</v>
      </c>
      <c r="Z4646" s="17">
        <f>INDEX(MetaIndustryLookup[],MATCH('Customer Data'!$Y4646,[0]!Meta_Industry,0),2)</f>
        <v>19</v>
      </c>
      <c r="AA4646" s="17"/>
      <c r="AB4646" s="17"/>
      <c r="AC4646" s="17"/>
      <c r="AD4646" s="17" t="s">
        <v>130</v>
      </c>
      <c r="AE4646" s="17">
        <f>IF('Customer Data'!$AD4646="",0,1)</f>
        <v>1</v>
      </c>
      <c r="AF4646" s="17"/>
      <c r="AG4646" s="17"/>
      <c r="AH4646" s="17"/>
      <c r="AI4646" s="17"/>
      <c r="AJ4646" s="51" t="s">
        <v>19639</v>
      </c>
      <c r="AK4646" s="17"/>
      <c r="AL4646" s="17"/>
      <c r="AM4646" s="17"/>
      <c r="AN4646" s="17"/>
      <c r="AO4646" s="17"/>
      <c r="AP4646" s="17" t="s">
        <v>18319</v>
      </c>
      <c r="AQ4646" s="17"/>
      <c r="AR4646" s="17"/>
      <c r="AS4646" s="17"/>
      <c r="AT4646" s="17"/>
      <c r="AU4646" s="17"/>
      <c r="AV4646" s="17" t="s">
        <v>18137</v>
      </c>
      <c r="AW4646" s="17">
        <v>9</v>
      </c>
      <c r="AX4646" s="17">
        <v>9</v>
      </c>
      <c r="AY4646" s="17">
        <v>4</v>
      </c>
      <c r="AZ4646" s="17" t="s">
        <v>1782</v>
      </c>
      <c r="BA4646" s="17" t="s">
        <v>133</v>
      </c>
      <c r="BB4646" s="17" t="s">
        <v>40</v>
      </c>
      <c r="BC4646" s="17"/>
      <c r="BD4646" s="17" t="s">
        <v>134</v>
      </c>
      <c r="BE4646" s="17"/>
    </row>
    <row r="4647" spans="1:57" ht="16" customHeight="1">
      <c r="A4647" s="19" t="s">
        <v>18138</v>
      </c>
      <c r="B4647" s="19" t="s">
        <v>18139</v>
      </c>
      <c r="C4647" s="53">
        <v>43493</v>
      </c>
      <c r="D4647" s="54">
        <f ca="1">DATEDIF('Customer Data'!$C4647,TODAY(),"d")/365</f>
        <v>1.0602739726027397</v>
      </c>
      <c r="E4647" s="19" t="s">
        <v>74</v>
      </c>
      <c r="F4647" s="19">
        <f>IFERROR(INDEX(AccountStatusTable[],MATCH('Customer Data'!$E4647,Account_Status,0),2),3)</f>
        <v>3</v>
      </c>
      <c r="G4647" s="19" t="s">
        <v>60</v>
      </c>
      <c r="H4647" s="19" t="s">
        <v>60</v>
      </c>
      <c r="I4647" s="19" t="s">
        <v>4826</v>
      </c>
      <c r="J4647" s="19" t="s">
        <v>3175</v>
      </c>
      <c r="K4647" s="19" t="s">
        <v>140</v>
      </c>
      <c r="L4647" s="19" t="s">
        <v>33</v>
      </c>
      <c r="M4647" s="19" t="s">
        <v>64</v>
      </c>
      <c r="N4647" s="19" t="s">
        <v>19611</v>
      </c>
      <c r="O4647" s="19">
        <f>IFERROR(IFERROR(INDEX(VerifiedDeploymentLookup[],MATCH(M4647,Verified_Deployment_Type,0),2),INDEX(DeploymentLookup[],MATCH(N4647,Deployment_Type,0),2)),0)</f>
        <v>1</v>
      </c>
      <c r="P4647" s="19" t="s">
        <v>65</v>
      </c>
      <c r="Q4647" s="19">
        <f>INDEX(RegionLookup[],MATCH('Customer Data'!$P4647,Region,0),3)</f>
        <v>2</v>
      </c>
      <c r="R4647" s="55" t="s">
        <v>92</v>
      </c>
      <c r="S4647" s="56">
        <f>IFERROR(INDEX(CompanySizeLookup[],MATCH('Customer Data'!$R4647,of_Employees,0),2),1)</f>
        <v>3</v>
      </c>
      <c r="T4647" s="19"/>
      <c r="U4647" s="57">
        <v>55818</v>
      </c>
      <c r="V4647" s="57">
        <v>55818</v>
      </c>
      <c r="W4647" s="53">
        <v>44589</v>
      </c>
      <c r="X4647" s="19" t="s">
        <v>424</v>
      </c>
      <c r="Y4647" s="19" t="str">
        <f>IFERROR(INDEX(IndustryLookup[],MATCH(X4647,Industry,0),2),"Not Specified")</f>
        <v>Pharmaceutical</v>
      </c>
      <c r="Z4647" s="19">
        <f>INDEX(MetaIndustryLookup[],MATCH('Customer Data'!$Y4647,[0]!Meta_Industry,0),2)</f>
        <v>30</v>
      </c>
      <c r="AA4647" s="19"/>
      <c r="AB4647" s="19">
        <v>2834</v>
      </c>
      <c r="AC4647" s="19"/>
      <c r="AD4647" s="19"/>
      <c r="AE4647" s="19">
        <f>IF('Customer Data'!$AD4647="",0,1)</f>
        <v>0</v>
      </c>
      <c r="AF4647" s="19" t="s">
        <v>18140</v>
      </c>
      <c r="AG4647" s="57">
        <v>0</v>
      </c>
      <c r="AH4647" s="57">
        <v>0</v>
      </c>
      <c r="AI4647" s="19"/>
      <c r="AJ4647" s="58" t="s">
        <v>19667</v>
      </c>
      <c r="AK4647" s="19"/>
      <c r="AL4647" s="19">
        <v>10</v>
      </c>
      <c r="AM4647" s="19"/>
      <c r="AN4647" s="19"/>
      <c r="AO4647" s="19"/>
      <c r="AP4647" s="19" t="s">
        <v>18325</v>
      </c>
      <c r="AQ4647" s="19"/>
      <c r="AR4647" s="19"/>
      <c r="AS4647" s="19"/>
      <c r="AT4647" s="19">
        <v>2834</v>
      </c>
      <c r="AU4647" s="57">
        <v>0</v>
      </c>
      <c r="AV4647" s="19" t="s">
        <v>18141</v>
      </c>
      <c r="AW4647" s="19"/>
      <c r="AX4647" s="19"/>
      <c r="AY4647" s="19"/>
      <c r="AZ4647" s="19"/>
      <c r="BA4647" s="19"/>
      <c r="BB4647" s="19"/>
      <c r="BC4647" s="19"/>
      <c r="BD4647" s="19"/>
      <c r="BE4647" s="19"/>
    </row>
    <row r="4648" spans="1:57" ht="16" customHeight="1">
      <c r="A4648" s="17" t="s">
        <v>13844</v>
      </c>
      <c r="B4648" s="65" t="s">
        <v>13845</v>
      </c>
      <c r="C4648" s="46">
        <v>42753</v>
      </c>
      <c r="D4648" s="47">
        <f ca="1">DATEDIF('Customer Data'!$C4648,TODAY(),"d")/365</f>
        <v>3.0876712328767124</v>
      </c>
      <c r="E4648" s="17" t="s">
        <v>27</v>
      </c>
      <c r="F4648" s="17">
        <f>IFERROR(INDEX(AccountStatusTable[],MATCH('Customer Data'!$E4648,Account_Status,0),2),3)</f>
        <v>1</v>
      </c>
      <c r="G4648" s="17" t="s">
        <v>684</v>
      </c>
      <c r="H4648" s="17" t="s">
        <v>684</v>
      </c>
      <c r="I4648" s="17" t="s">
        <v>13846</v>
      </c>
      <c r="J4648" s="17"/>
      <c r="K4648" s="17" t="s">
        <v>78</v>
      </c>
      <c r="L4648" s="17" t="s">
        <v>33</v>
      </c>
      <c r="M4648" s="17" t="s">
        <v>34</v>
      </c>
      <c r="N4648" s="17" t="s">
        <v>19614</v>
      </c>
      <c r="O4648" s="17">
        <f>IFERROR(IFERROR(INDEX(VerifiedDeploymentLookup[],MATCH(M4648,Verified_Deployment_Type,0),2),INDEX(DeploymentLookup[],MATCH(N4648,Deployment_Type,0),2)),0)</f>
        <v>0</v>
      </c>
      <c r="P4648" s="17" t="s">
        <v>65</v>
      </c>
      <c r="Q4648" s="17">
        <f>INDEX(RegionLookup[],MATCH('Customer Data'!$P4648,Region,0),3)</f>
        <v>2</v>
      </c>
      <c r="R4648" s="48">
        <v>18568</v>
      </c>
      <c r="S4648" s="49">
        <f>IFERROR(INDEX(CompanySizeLookup[],MATCH('Customer Data'!$R4648,of_Employees,0),2),1)</f>
        <v>2</v>
      </c>
      <c r="T4648" s="17"/>
      <c r="U4648" s="50">
        <v>24564.38</v>
      </c>
      <c r="V4648" s="50">
        <v>19651.509999999998</v>
      </c>
      <c r="W4648" s="46">
        <v>44214</v>
      </c>
      <c r="X4648" s="17" t="s">
        <v>117</v>
      </c>
      <c r="Y4648" s="17" t="str">
        <f>IFERROR(INDEX(IndustryLookup[],MATCH(X4648,Industry,0),2),"Not Specified")</f>
        <v>Telecommunications</v>
      </c>
      <c r="Z4648" s="17">
        <f>INDEX(MetaIndustryLookup[],MATCH('Customer Data'!$Y4648,[0]!Meta_Industry,0),2)</f>
        <v>37</v>
      </c>
      <c r="AA4648" s="17"/>
      <c r="AB4648" s="17">
        <v>4899</v>
      </c>
      <c r="AC4648" s="17" t="s">
        <v>19611</v>
      </c>
      <c r="AD4648" s="17" t="s">
        <v>80</v>
      </c>
      <c r="AE4648" s="17">
        <f>IF('Customer Data'!$AD4648="",0,1)</f>
        <v>1</v>
      </c>
      <c r="AF4648" s="51" t="s">
        <v>13847</v>
      </c>
      <c r="AG4648" s="17"/>
      <c r="AH4648" s="17"/>
      <c r="AI4648" s="17"/>
      <c r="AJ4648" s="51" t="s">
        <v>19666</v>
      </c>
      <c r="AK4648" s="17"/>
      <c r="AL4648" s="17"/>
      <c r="AM4648" s="17"/>
      <c r="AN4648" s="17"/>
      <c r="AO4648" s="17"/>
      <c r="AP4648" s="17" t="s">
        <v>18319</v>
      </c>
      <c r="AQ4648" s="17"/>
      <c r="AR4648" s="17"/>
      <c r="AS4648" s="17"/>
      <c r="AT4648" s="17">
        <v>4899</v>
      </c>
      <c r="AU4648" s="17"/>
      <c r="AV4648" s="17" t="s">
        <v>13848</v>
      </c>
      <c r="AW4648" s="17">
        <v>2</v>
      </c>
      <c r="AX4648" s="17">
        <v>4</v>
      </c>
      <c r="AY4648" s="17">
        <v>2</v>
      </c>
      <c r="AZ4648" s="17" t="s">
        <v>18323</v>
      </c>
      <c r="BA4648" s="17" t="s">
        <v>77</v>
      </c>
      <c r="BB4648" s="17" t="s">
        <v>40</v>
      </c>
      <c r="BC4648" s="17"/>
      <c r="BD4648" s="17" t="s">
        <v>83</v>
      </c>
      <c r="BE4648" s="17"/>
    </row>
    <row r="4649" spans="1:57" ht="16" customHeight="1">
      <c r="A4649" s="19" t="s">
        <v>18142</v>
      </c>
      <c r="B4649" s="19" t="s">
        <v>18143</v>
      </c>
      <c r="C4649" s="53">
        <v>43249</v>
      </c>
      <c r="D4649" s="54">
        <f ca="1">DATEDIF('Customer Data'!$C4649,TODAY(),"d")/365</f>
        <v>1.7287671232876711</v>
      </c>
      <c r="E4649" s="19" t="s">
        <v>27</v>
      </c>
      <c r="F4649" s="19">
        <f>IFERROR(INDEX(AccountStatusTable[],MATCH('Customer Data'!$E4649,Account_Status,0),2),3)</f>
        <v>1</v>
      </c>
      <c r="G4649" s="19" t="s">
        <v>212</v>
      </c>
      <c r="H4649" s="19" t="s">
        <v>177</v>
      </c>
      <c r="I4649" s="19" t="s">
        <v>1353</v>
      </c>
      <c r="J4649" s="19" t="s">
        <v>267</v>
      </c>
      <c r="K4649" s="19" t="s">
        <v>103</v>
      </c>
      <c r="L4649" s="19" t="s">
        <v>33</v>
      </c>
      <c r="M4649" s="19" t="s">
        <v>64</v>
      </c>
      <c r="N4649" s="19" t="s">
        <v>19611</v>
      </c>
      <c r="O4649" s="19">
        <f>IFERROR(IFERROR(INDEX(VerifiedDeploymentLookup[],MATCH(M4649,Verified_Deployment_Type,0),2),INDEX(DeploymentLookup[],MATCH(N4649,Deployment_Type,0),2)),0)</f>
        <v>1</v>
      </c>
      <c r="P4649" s="19" t="s">
        <v>104</v>
      </c>
      <c r="Q4649" s="19">
        <f>INDEX(RegionLookup[],MATCH('Customer Data'!$P4649,Region,0),3)</f>
        <v>1</v>
      </c>
      <c r="R4649" s="27">
        <v>18568</v>
      </c>
      <c r="S4649" s="56">
        <f>IFERROR(INDEX(CompanySizeLookup[],MATCH('Customer Data'!$R4649,of_Employees,0),2),1)</f>
        <v>2</v>
      </c>
      <c r="T4649" s="19"/>
      <c r="U4649" s="57">
        <v>11220</v>
      </c>
      <c r="V4649" s="57">
        <v>11220</v>
      </c>
      <c r="W4649" s="53">
        <v>44066</v>
      </c>
      <c r="X4649" s="19" t="s">
        <v>170</v>
      </c>
      <c r="Y4649" s="19" t="str">
        <f>IFERROR(INDEX(IndustryLookup[],MATCH(X4649,Industry,0),2),"Not Specified")</f>
        <v>Services</v>
      </c>
      <c r="Z4649" s="19">
        <f>INDEX(MetaIndustryLookup[],MATCH('Customer Data'!$Y4649,[0]!Meta_Industry,0),2)</f>
        <v>34</v>
      </c>
      <c r="AA4649" s="19"/>
      <c r="AB4649" s="19">
        <v>73</v>
      </c>
      <c r="AC4649" s="19"/>
      <c r="AD4649" s="19"/>
      <c r="AE4649" s="19">
        <f>IF('Customer Data'!$AD4649="",0,1)</f>
        <v>0</v>
      </c>
      <c r="AF4649" s="19"/>
      <c r="AG4649" s="19"/>
      <c r="AH4649" s="19"/>
      <c r="AI4649" s="19"/>
      <c r="AJ4649" s="58" t="s">
        <v>19665</v>
      </c>
      <c r="AK4649" s="19" t="s">
        <v>18369</v>
      </c>
      <c r="AL4649" s="19"/>
      <c r="AM4649" s="19"/>
      <c r="AN4649" s="19" t="s">
        <v>18320</v>
      </c>
      <c r="AO4649" s="19"/>
      <c r="AP4649" s="19" t="s">
        <v>18325</v>
      </c>
      <c r="AQ4649" s="19"/>
      <c r="AR4649" s="19"/>
      <c r="AS4649" s="19"/>
      <c r="AT4649" s="19">
        <v>73</v>
      </c>
      <c r="AU4649" s="19"/>
      <c r="AV4649" s="19" t="s">
        <v>18144</v>
      </c>
      <c r="AW4649" s="19"/>
      <c r="AX4649" s="19"/>
      <c r="AY4649" s="19"/>
      <c r="AZ4649" s="19"/>
      <c r="BA4649" s="19"/>
      <c r="BB4649" s="19"/>
      <c r="BC4649" s="19"/>
      <c r="BD4649" s="19"/>
      <c r="BE4649" s="19"/>
    </row>
    <row r="4650" spans="1:57" ht="16" customHeight="1">
      <c r="A4650" s="17" t="s">
        <v>18145</v>
      </c>
      <c r="B4650" s="17" t="s">
        <v>18146</v>
      </c>
      <c r="C4650" s="46">
        <v>43585</v>
      </c>
      <c r="D4650" s="47">
        <f ca="1">DATEDIF('Customer Data'!$C4650,TODAY(),"d")/365</f>
        <v>0.80821917808219179</v>
      </c>
      <c r="E4650" s="17" t="s">
        <v>74</v>
      </c>
      <c r="F4650" s="17">
        <f>IFERROR(INDEX(AccountStatusTable[],MATCH('Customer Data'!$E4650,Account_Status,0),2),3)</f>
        <v>3</v>
      </c>
      <c r="G4650" s="17" t="s">
        <v>75</v>
      </c>
      <c r="H4650" s="17" t="s">
        <v>61</v>
      </c>
      <c r="I4650" s="17" t="s">
        <v>756</v>
      </c>
      <c r="J4650" s="17" t="s">
        <v>40</v>
      </c>
      <c r="K4650" s="17" t="s">
        <v>259</v>
      </c>
      <c r="L4650" s="17" t="s">
        <v>33</v>
      </c>
      <c r="M4650" s="17" t="s">
        <v>34</v>
      </c>
      <c r="N4650" s="17" t="s">
        <v>19611</v>
      </c>
      <c r="O4650" s="17">
        <f>IFERROR(IFERROR(INDEX(VerifiedDeploymentLookup[],MATCH(M4650,Verified_Deployment_Type,0),2),INDEX(DeploymentLookup[],MATCH(N4650,Deployment_Type,0),2)),0)</f>
        <v>0</v>
      </c>
      <c r="P4650" s="17" t="s">
        <v>65</v>
      </c>
      <c r="Q4650" s="17">
        <f>INDEX(RegionLookup[],MATCH('Customer Data'!$P4650,Region,0),3)</f>
        <v>2</v>
      </c>
      <c r="R4650" s="62">
        <v>43840</v>
      </c>
      <c r="S4650" s="49">
        <f>IFERROR(INDEX(CompanySizeLookup[],MATCH('Customer Data'!$R4650,of_Employees,0),2),1)</f>
        <v>1</v>
      </c>
      <c r="T4650" s="17"/>
      <c r="U4650" s="50">
        <v>5508</v>
      </c>
      <c r="V4650" s="50">
        <v>4406.3999999999996</v>
      </c>
      <c r="W4650" s="46">
        <v>43951</v>
      </c>
      <c r="X4650" s="17" t="s">
        <v>1091</v>
      </c>
      <c r="Y4650" s="17" t="str">
        <f>IFERROR(INDEX(IndustryLookup[],MATCH(X4650,Industry,0),2),"Not Specified")</f>
        <v>Not for Profit</v>
      </c>
      <c r="Z4650" s="17">
        <f>INDEX(MetaIndustryLookup[],MATCH('Customer Data'!$Y4650,[0]!Meta_Industry,0),2)</f>
        <v>29</v>
      </c>
      <c r="AA4650" s="17"/>
      <c r="AB4650" s="17">
        <v>7379</v>
      </c>
      <c r="AC4650" s="17"/>
      <c r="AD4650" s="17" t="s">
        <v>902</v>
      </c>
      <c r="AE4650" s="17">
        <f>IF('Customer Data'!$AD4650="",0,1)</f>
        <v>1</v>
      </c>
      <c r="AF4650" s="17"/>
      <c r="AG4650" s="17"/>
      <c r="AH4650" s="17"/>
      <c r="AI4650" s="17"/>
      <c r="AJ4650" s="51" t="s">
        <v>19613</v>
      </c>
      <c r="AK4650" s="17"/>
      <c r="AL4650" s="17"/>
      <c r="AM4650" s="17"/>
      <c r="AN4650" s="17"/>
      <c r="AO4650" s="17"/>
      <c r="AP4650" s="17" t="s">
        <v>18319</v>
      </c>
      <c r="AQ4650" s="17"/>
      <c r="AR4650" s="17"/>
      <c r="AS4650" s="17"/>
      <c r="AT4650" s="17">
        <v>7379</v>
      </c>
      <c r="AU4650" s="17"/>
      <c r="AV4650" s="17" t="s">
        <v>18145</v>
      </c>
      <c r="AW4650" s="17">
        <v>2</v>
      </c>
      <c r="AX4650" s="17">
        <v>3</v>
      </c>
      <c r="AY4650" s="17">
        <v>5</v>
      </c>
      <c r="AZ4650" s="17" t="s">
        <v>74</v>
      </c>
      <c r="BA4650" s="17" t="s">
        <v>756</v>
      </c>
      <c r="BB4650" s="17" t="s">
        <v>40</v>
      </c>
      <c r="BC4650" s="17"/>
      <c r="BD4650" s="17" t="s">
        <v>904</v>
      </c>
      <c r="BE4650" s="17"/>
    </row>
    <row r="4651" spans="1:57" ht="16" customHeight="1">
      <c r="A4651" s="19" t="s">
        <v>18147</v>
      </c>
      <c r="B4651" s="19" t="s">
        <v>18148</v>
      </c>
      <c r="C4651" s="53">
        <v>42734</v>
      </c>
      <c r="D4651" s="54">
        <f ca="1">DATEDIF('Customer Data'!$C4651,TODAY(),"d")/365</f>
        <v>3.1397260273972605</v>
      </c>
      <c r="E4651" s="19" t="s">
        <v>27</v>
      </c>
      <c r="F4651" s="19">
        <f>IFERROR(INDEX(AccountStatusTable[],MATCH('Customer Data'!$E4651,Account_Status,0),2),3)</f>
        <v>1</v>
      </c>
      <c r="G4651" s="19" t="s">
        <v>99</v>
      </c>
      <c r="H4651" s="19" t="s">
        <v>100</v>
      </c>
      <c r="I4651" s="19" t="s">
        <v>1771</v>
      </c>
      <c r="J4651" s="19" t="s">
        <v>389</v>
      </c>
      <c r="K4651" s="19" t="s">
        <v>390</v>
      </c>
      <c r="L4651" s="19" t="s">
        <v>33</v>
      </c>
      <c r="M4651" s="19" t="s">
        <v>64</v>
      </c>
      <c r="N4651" s="19" t="s">
        <v>19614</v>
      </c>
      <c r="O4651" s="19">
        <f>IFERROR(IFERROR(INDEX(VerifiedDeploymentLookup[],MATCH(M4651,Verified_Deployment_Type,0),2),INDEX(DeploymentLookup[],MATCH(N4651,Deployment_Type,0),2)),0)</f>
        <v>1</v>
      </c>
      <c r="P4651" s="19" t="s">
        <v>390</v>
      </c>
      <c r="Q4651" s="19">
        <f>INDEX(RegionLookup[],MATCH('Customer Data'!$P4651,Region,0),3)</f>
        <v>1</v>
      </c>
      <c r="R4651" s="55" t="s">
        <v>50</v>
      </c>
      <c r="S4651" s="56">
        <f>IFERROR(INDEX(CompanySizeLookup[],MATCH('Customer Data'!$R4651,of_Employees,0),2),1)</f>
        <v>4</v>
      </c>
      <c r="T4651" s="19"/>
      <c r="U4651" s="57">
        <v>76264.62</v>
      </c>
      <c r="V4651" s="57">
        <v>61011.69</v>
      </c>
      <c r="W4651" s="53">
        <v>44195</v>
      </c>
      <c r="X4651" s="19" t="s">
        <v>215</v>
      </c>
      <c r="Y4651" s="19" t="str">
        <f>IFERROR(INDEX(IndustryLookup[],MATCH(X4651,Industry,0),2),"Not Specified")</f>
        <v>Manufacturing</v>
      </c>
      <c r="Z4651" s="19">
        <f>INDEX(MetaIndustryLookup[],MATCH('Customer Data'!$Y4651,[0]!Meta_Industry,0),2)</f>
        <v>11</v>
      </c>
      <c r="AA4651" s="19"/>
      <c r="AB4651" s="19">
        <v>3533</v>
      </c>
      <c r="AC4651" s="19"/>
      <c r="AD4651" s="19" t="s">
        <v>336</v>
      </c>
      <c r="AE4651" s="19">
        <f>IF('Customer Data'!$AD4651="",0,1)</f>
        <v>1</v>
      </c>
      <c r="AF4651" s="19"/>
      <c r="AG4651" s="57">
        <v>0</v>
      </c>
      <c r="AH4651" s="57">
        <v>0</v>
      </c>
      <c r="AI4651" s="19"/>
      <c r="AJ4651" s="58" t="s">
        <v>19664</v>
      </c>
      <c r="AK4651" s="19"/>
      <c r="AL4651" s="19"/>
      <c r="AM4651" s="19"/>
      <c r="AN4651" s="19"/>
      <c r="AO4651" s="19"/>
      <c r="AP4651" s="19" t="s">
        <v>18319</v>
      </c>
      <c r="AQ4651" s="19"/>
      <c r="AR4651" s="19"/>
      <c r="AS4651" s="19"/>
      <c r="AT4651" s="19">
        <v>3533</v>
      </c>
      <c r="AU4651" s="57">
        <v>0</v>
      </c>
      <c r="AV4651" s="19" t="s">
        <v>18149</v>
      </c>
      <c r="AW4651" s="19">
        <v>10</v>
      </c>
      <c r="AX4651" s="19">
        <v>10</v>
      </c>
      <c r="AY4651" s="19">
        <v>2</v>
      </c>
      <c r="AZ4651" s="19"/>
      <c r="BA4651" s="19" t="s">
        <v>338</v>
      </c>
      <c r="BB4651" s="19" t="s">
        <v>267</v>
      </c>
      <c r="BC4651" s="19"/>
      <c r="BD4651" s="19" t="s">
        <v>339</v>
      </c>
      <c r="BE4651" s="19"/>
    </row>
    <row r="4652" spans="1:57" ht="16" customHeight="1">
      <c r="A4652" s="17" t="s">
        <v>18150</v>
      </c>
      <c r="B4652" s="17" t="s">
        <v>18151</v>
      </c>
      <c r="C4652" s="46">
        <v>43484</v>
      </c>
      <c r="D4652" s="47">
        <f ca="1">DATEDIF('Customer Data'!$C4652,TODAY(),"d")/365</f>
        <v>1.0849315068493151</v>
      </c>
      <c r="E4652" s="17" t="s">
        <v>518</v>
      </c>
      <c r="F4652" s="17">
        <f>IFERROR(INDEX(AccountStatusTable[],MATCH('Customer Data'!$E4652,Account_Status,0),2),3)</f>
        <v>5</v>
      </c>
      <c r="G4652" s="17" t="s">
        <v>167</v>
      </c>
      <c r="H4652" s="17" t="s">
        <v>29</v>
      </c>
      <c r="I4652" s="17" t="s">
        <v>18152</v>
      </c>
      <c r="J4652" s="17" t="s">
        <v>4313</v>
      </c>
      <c r="K4652" s="17" t="s">
        <v>3422</v>
      </c>
      <c r="L4652" s="17" t="s">
        <v>33</v>
      </c>
      <c r="M4652" s="17" t="s">
        <v>34</v>
      </c>
      <c r="N4652" s="17" t="s">
        <v>19611</v>
      </c>
      <c r="O4652" s="17">
        <f>IFERROR(IFERROR(INDEX(VerifiedDeploymentLookup[],MATCH(M4652,Verified_Deployment_Type,0),2),INDEX(DeploymentLookup[],MATCH(N4652,Deployment_Type,0),2)),0)</f>
        <v>0</v>
      </c>
      <c r="P4652" s="17" t="s">
        <v>49</v>
      </c>
      <c r="Q4652" s="17">
        <f>INDEX(RegionLookup[],MATCH('Customer Data'!$P4652,Region,0),3)</f>
        <v>3</v>
      </c>
      <c r="R4652" s="59" t="s">
        <v>169</v>
      </c>
      <c r="S4652" s="49">
        <f>IFERROR(INDEX(CompanySizeLookup[],MATCH('Customer Data'!$R4652,of_Employees,0),2),1)</f>
        <v>3</v>
      </c>
      <c r="T4652" s="17"/>
      <c r="U4652" s="50">
        <v>23400</v>
      </c>
      <c r="V4652" s="50">
        <v>23400</v>
      </c>
      <c r="W4652" s="46">
        <v>43939</v>
      </c>
      <c r="X4652" s="17" t="s">
        <v>510</v>
      </c>
      <c r="Y4652" s="17" t="str">
        <f>IFERROR(INDEX(IndustryLookup[],MATCH(X4652,Industry,0),2),"Not Specified")</f>
        <v>Education</v>
      </c>
      <c r="Z4652" s="17">
        <f>INDEX(MetaIndustryLookup[],MATCH('Customer Data'!$Y4652,[0]!Meta_Industry,0),2)</f>
        <v>10</v>
      </c>
      <c r="AA4652" s="17"/>
      <c r="AB4652" s="17">
        <v>82</v>
      </c>
      <c r="AC4652" s="17" t="s">
        <v>19611</v>
      </c>
      <c r="AD4652" s="17" t="s">
        <v>171</v>
      </c>
      <c r="AE4652" s="17">
        <f>IF('Customer Data'!$AD4652="",0,1)</f>
        <v>1</v>
      </c>
      <c r="AF4652" s="17" t="s">
        <v>18153</v>
      </c>
      <c r="AG4652" s="17"/>
      <c r="AH4652" s="17"/>
      <c r="AI4652" s="17"/>
      <c r="AJ4652" s="51" t="s">
        <v>19663</v>
      </c>
      <c r="AK4652" s="17" t="s">
        <v>18368</v>
      </c>
      <c r="AL4652" s="17">
        <v>180</v>
      </c>
      <c r="AM4652" s="17" t="s">
        <v>18367</v>
      </c>
      <c r="AN4652" s="17" t="s">
        <v>18366</v>
      </c>
      <c r="AO4652" s="17">
        <v>1994</v>
      </c>
      <c r="AP4652" s="17" t="s">
        <v>18325</v>
      </c>
      <c r="AQ4652" s="17"/>
      <c r="AR4652" s="17"/>
      <c r="AS4652" s="17"/>
      <c r="AT4652" s="17">
        <v>82</v>
      </c>
      <c r="AU4652" s="17"/>
      <c r="AV4652" s="17" t="s">
        <v>18154</v>
      </c>
      <c r="AW4652" s="17">
        <v>10</v>
      </c>
      <c r="AX4652" s="17">
        <v>32</v>
      </c>
      <c r="AY4652" s="17">
        <v>2</v>
      </c>
      <c r="AZ4652" s="63">
        <v>5000000</v>
      </c>
      <c r="BA4652" s="17" t="s">
        <v>168</v>
      </c>
      <c r="BB4652" s="17" t="s">
        <v>40</v>
      </c>
      <c r="BC4652" s="17"/>
      <c r="BD4652" s="17" t="s">
        <v>173</v>
      </c>
      <c r="BE4652" s="17"/>
    </row>
    <row r="4653" spans="1:57" ht="16" customHeight="1">
      <c r="A4653" s="19" t="s">
        <v>18155</v>
      </c>
      <c r="B4653" s="19" t="s">
        <v>18156</v>
      </c>
      <c r="C4653" s="53">
        <v>43453</v>
      </c>
      <c r="D4653" s="54">
        <f ca="1">DATEDIF('Customer Data'!$C4653,TODAY(),"d")/365</f>
        <v>1.1698630136986301</v>
      </c>
      <c r="E4653" s="19" t="s">
        <v>74</v>
      </c>
      <c r="F4653" s="19">
        <f>IFERROR(INDEX(AccountStatusTable[],MATCH('Customer Data'!$E4653,Account_Status,0),2),3)</f>
        <v>3</v>
      </c>
      <c r="G4653" s="19" t="s">
        <v>61</v>
      </c>
      <c r="H4653" s="19" t="s">
        <v>61</v>
      </c>
      <c r="I4653" s="19" t="s">
        <v>18157</v>
      </c>
      <c r="J4653" s="19" t="s">
        <v>40</v>
      </c>
      <c r="K4653" s="19" t="s">
        <v>78</v>
      </c>
      <c r="L4653" s="19" t="s">
        <v>33</v>
      </c>
      <c r="M4653" s="19" t="s">
        <v>64</v>
      </c>
      <c r="N4653" s="19" t="s">
        <v>19611</v>
      </c>
      <c r="O4653" s="19">
        <f>IFERROR(IFERROR(INDEX(VerifiedDeploymentLookup[],MATCH(M4653,Verified_Deployment_Type,0),2),INDEX(DeploymentLookup[],MATCH(N4653,Deployment_Type,0),2)),0)</f>
        <v>1</v>
      </c>
      <c r="P4653" s="19" t="s">
        <v>65</v>
      </c>
      <c r="Q4653" s="19">
        <f>INDEX(RegionLookup[],MATCH('Customer Data'!$P4653,Region,0),3)</f>
        <v>2</v>
      </c>
      <c r="R4653" s="60">
        <v>43840</v>
      </c>
      <c r="S4653" s="56">
        <f>IFERROR(INDEX(CompanySizeLookup[],MATCH('Customer Data'!$R4653,of_Employees,0),2),1)</f>
        <v>1</v>
      </c>
      <c r="T4653" s="19"/>
      <c r="U4653" s="57">
        <v>2700</v>
      </c>
      <c r="V4653" s="57">
        <v>2295</v>
      </c>
      <c r="W4653" s="53">
        <v>44184</v>
      </c>
      <c r="X4653" s="19" t="s">
        <v>587</v>
      </c>
      <c r="Y4653" s="19" t="str">
        <f>IFERROR(INDEX(IndustryLookup[],MATCH(X4653,Industry,0),2),"Not Specified")</f>
        <v>Engineering</v>
      </c>
      <c r="Z4653" s="19">
        <f>INDEX(MetaIndustryLookup[],MATCH('Customer Data'!$Y4653,[0]!Meta_Industry,0),2)</f>
        <v>13</v>
      </c>
      <c r="AA4653" s="19"/>
      <c r="AB4653" s="19">
        <v>5084</v>
      </c>
      <c r="AC4653" s="19" t="s">
        <v>19610</v>
      </c>
      <c r="AD4653" s="19" t="s">
        <v>810</v>
      </c>
      <c r="AE4653" s="19">
        <f>IF('Customer Data'!$AD4653="",0,1)</f>
        <v>1</v>
      </c>
      <c r="AF4653" s="19"/>
      <c r="AG4653" s="19"/>
      <c r="AH4653" s="19"/>
      <c r="AI4653" s="19"/>
      <c r="AJ4653" s="58" t="s">
        <v>19662</v>
      </c>
      <c r="AK4653" s="19"/>
      <c r="AL4653" s="19"/>
      <c r="AM4653" s="19"/>
      <c r="AN4653" s="19"/>
      <c r="AO4653" s="19"/>
      <c r="AP4653" s="19" t="s">
        <v>18319</v>
      </c>
      <c r="AQ4653" s="19"/>
      <c r="AR4653" s="19"/>
      <c r="AS4653" s="19"/>
      <c r="AT4653" s="19">
        <v>5084</v>
      </c>
      <c r="AU4653" s="19"/>
      <c r="AV4653" s="19" t="s">
        <v>18158</v>
      </c>
      <c r="AW4653" s="19">
        <v>1</v>
      </c>
      <c r="AX4653" s="19">
        <v>1</v>
      </c>
      <c r="AY4653" s="19">
        <v>1</v>
      </c>
      <c r="AZ4653" s="19"/>
      <c r="BA4653" s="19" t="s">
        <v>812</v>
      </c>
      <c r="BB4653" s="19" t="s">
        <v>40</v>
      </c>
      <c r="BC4653" s="19"/>
      <c r="BD4653" s="19" t="s">
        <v>813</v>
      </c>
      <c r="BE4653" s="19"/>
    </row>
    <row r="4654" spans="1:57" ht="16" customHeight="1">
      <c r="A4654" s="17" t="s">
        <v>18159</v>
      </c>
      <c r="B4654" s="17" t="s">
        <v>18160</v>
      </c>
      <c r="C4654" s="46">
        <v>42704</v>
      </c>
      <c r="D4654" s="47">
        <f ca="1">DATEDIF('Customer Data'!$C4654,TODAY(),"d")/365</f>
        <v>3.2219178082191782</v>
      </c>
      <c r="E4654" s="17" t="s">
        <v>27</v>
      </c>
      <c r="F4654" s="17">
        <f>IFERROR(INDEX(AccountStatusTable[],MATCH('Customer Data'!$E4654,Account_Status,0),2),3)</f>
        <v>1</v>
      </c>
      <c r="G4654" s="17" t="s">
        <v>167</v>
      </c>
      <c r="H4654" s="17" t="s">
        <v>29</v>
      </c>
      <c r="I4654" s="17" t="s">
        <v>168</v>
      </c>
      <c r="J4654" s="17" t="s">
        <v>40</v>
      </c>
      <c r="K4654" s="17" t="s">
        <v>168</v>
      </c>
      <c r="L4654" s="17" t="s">
        <v>33</v>
      </c>
      <c r="M4654" s="17" t="s">
        <v>64</v>
      </c>
      <c r="N4654" s="17" t="s">
        <v>19614</v>
      </c>
      <c r="O4654" s="17">
        <f>IFERROR(IFERROR(INDEX(VerifiedDeploymentLookup[],MATCH(M4654,Verified_Deployment_Type,0),2),INDEX(DeploymentLookup[],MATCH(N4654,Deployment_Type,0),2)),0)</f>
        <v>1</v>
      </c>
      <c r="P4654" s="17" t="s">
        <v>49</v>
      </c>
      <c r="Q4654" s="17">
        <f>INDEX(RegionLookup[],MATCH('Customer Data'!$P4654,Region,0),3)</f>
        <v>3</v>
      </c>
      <c r="R4654" s="59" t="s">
        <v>169</v>
      </c>
      <c r="S4654" s="49">
        <f>IFERROR(INDEX(CompanySizeLookup[],MATCH('Customer Data'!$R4654,of_Employees,0),2),1)</f>
        <v>3</v>
      </c>
      <c r="T4654" s="17"/>
      <c r="U4654" s="50">
        <v>4368</v>
      </c>
      <c r="V4654" s="50">
        <v>3276</v>
      </c>
      <c r="W4654" s="46">
        <v>44165</v>
      </c>
      <c r="X4654" s="17" t="s">
        <v>294</v>
      </c>
      <c r="Y4654" s="17" t="str">
        <f>IFERROR(INDEX(IndustryLookup[],MATCH(X4654,Industry,0),2),"Not Specified")</f>
        <v>Wholesale and Distribution</v>
      </c>
      <c r="Z4654" s="17">
        <f>INDEX(MetaIndustryLookup[],MATCH('Customer Data'!$Y4654,[0]!Meta_Industry,0),2)</f>
        <v>9</v>
      </c>
      <c r="AA4654" s="17"/>
      <c r="AB4654" s="17"/>
      <c r="AC4654" s="17"/>
      <c r="AD4654" s="17" t="s">
        <v>171</v>
      </c>
      <c r="AE4654" s="17">
        <f>IF('Customer Data'!$AD4654="",0,1)</f>
        <v>1</v>
      </c>
      <c r="AF4654" s="17"/>
      <c r="AG4654" s="50">
        <v>0</v>
      </c>
      <c r="AH4654" s="50">
        <v>0</v>
      </c>
      <c r="AI4654" s="17"/>
      <c r="AJ4654" s="51" t="s">
        <v>19639</v>
      </c>
      <c r="AK4654" s="17" t="s">
        <v>168</v>
      </c>
      <c r="AL4654" s="17"/>
      <c r="AM4654" s="17"/>
      <c r="AN4654" s="17"/>
      <c r="AO4654" s="17"/>
      <c r="AP4654" s="17" t="s">
        <v>18319</v>
      </c>
      <c r="AQ4654" s="17"/>
      <c r="AR4654" s="17"/>
      <c r="AS4654" s="17"/>
      <c r="AT4654" s="17"/>
      <c r="AU4654" s="50">
        <v>0</v>
      </c>
      <c r="AV4654" s="17" t="s">
        <v>18161</v>
      </c>
      <c r="AW4654" s="17">
        <v>10</v>
      </c>
      <c r="AX4654" s="17">
        <v>32</v>
      </c>
      <c r="AY4654" s="17">
        <v>2</v>
      </c>
      <c r="AZ4654" s="63">
        <v>5000000</v>
      </c>
      <c r="BA4654" s="17" t="s">
        <v>168</v>
      </c>
      <c r="BB4654" s="17" t="s">
        <v>40</v>
      </c>
      <c r="BC4654" s="17"/>
      <c r="BD4654" s="17" t="s">
        <v>173</v>
      </c>
      <c r="BE4654" s="17"/>
    </row>
    <row r="4655" spans="1:57" ht="16" customHeight="1">
      <c r="A4655" s="19" t="s">
        <v>18162</v>
      </c>
      <c r="B4655" s="19" t="s">
        <v>18163</v>
      </c>
      <c r="C4655" s="53">
        <v>43707</v>
      </c>
      <c r="D4655" s="54">
        <f ca="1">DATEDIF('Customer Data'!$C4655,TODAY(),"d")/365</f>
        <v>0.47397260273972602</v>
      </c>
      <c r="E4655" s="19" t="s">
        <v>74</v>
      </c>
      <c r="F4655" s="19">
        <f>IFERROR(INDEX(AccountStatusTable[],MATCH('Customer Data'!$E4655,Account_Status,0),2),3)</f>
        <v>3</v>
      </c>
      <c r="G4655" s="19" t="s">
        <v>203</v>
      </c>
      <c r="H4655" s="19" t="s">
        <v>61</v>
      </c>
      <c r="I4655" s="19" t="s">
        <v>18164</v>
      </c>
      <c r="J4655" s="19">
        <v>8350</v>
      </c>
      <c r="K4655" s="19" t="s">
        <v>205</v>
      </c>
      <c r="L4655" s="19" t="s">
        <v>33</v>
      </c>
      <c r="M4655" s="19" t="s">
        <v>64</v>
      </c>
      <c r="N4655" s="19" t="s">
        <v>19611</v>
      </c>
      <c r="O4655" s="19">
        <f>IFERROR(IFERROR(INDEX(VerifiedDeploymentLookup[],MATCH(M4655,Verified_Deployment_Type,0),2),INDEX(DeploymentLookup[],MATCH(N4655,Deployment_Type,0),2)),0)</f>
        <v>1</v>
      </c>
      <c r="P4655" s="19" t="s">
        <v>65</v>
      </c>
      <c r="Q4655" s="19">
        <f>INDEX(RegionLookup[],MATCH('Customer Data'!$P4655,Region,0),3)</f>
        <v>2</v>
      </c>
      <c r="R4655" s="55" t="s">
        <v>92</v>
      </c>
      <c r="S4655" s="56">
        <f>IFERROR(INDEX(CompanySizeLookup[],MATCH('Customer Data'!$R4655,of_Employees,0),2),1)</f>
        <v>3</v>
      </c>
      <c r="T4655" s="19"/>
      <c r="U4655" s="57">
        <v>9600</v>
      </c>
      <c r="V4655" s="57">
        <v>7680</v>
      </c>
      <c r="W4655" s="53">
        <v>44073</v>
      </c>
      <c r="X4655" s="19" t="s">
        <v>636</v>
      </c>
      <c r="Y4655" s="19" t="str">
        <f>IFERROR(INDEX(IndustryLookup[],MATCH(X4655,Industry,0),2),"Not Specified")</f>
        <v>Automotive</v>
      </c>
      <c r="Z4655" s="19">
        <f>INDEX(MetaIndustryLookup[],MATCH('Customer Data'!$Y4655,[0]!Meta_Industry,0),2)</f>
        <v>3</v>
      </c>
      <c r="AA4655" s="19"/>
      <c r="AB4655" s="19">
        <v>3714</v>
      </c>
      <c r="AC4655" s="19"/>
      <c r="AD4655" s="19" t="s">
        <v>207</v>
      </c>
      <c r="AE4655" s="19">
        <f>IF('Customer Data'!$AD4655="",0,1)</f>
        <v>1</v>
      </c>
      <c r="AF4655" s="19"/>
      <c r="AG4655" s="19"/>
      <c r="AH4655" s="19"/>
      <c r="AI4655" s="19"/>
      <c r="AJ4655" s="58" t="s">
        <v>19661</v>
      </c>
      <c r="AK4655" s="19"/>
      <c r="AL4655" s="19"/>
      <c r="AM4655" s="19"/>
      <c r="AN4655" s="19"/>
      <c r="AO4655" s="19"/>
      <c r="AP4655" s="19" t="s">
        <v>18319</v>
      </c>
      <c r="AQ4655" s="19"/>
      <c r="AR4655" s="19"/>
      <c r="AS4655" s="19"/>
      <c r="AT4655" s="19">
        <v>3714</v>
      </c>
      <c r="AU4655" s="19"/>
      <c r="AV4655" s="19" t="s">
        <v>18165</v>
      </c>
      <c r="AW4655" s="19"/>
      <c r="AX4655" s="19"/>
      <c r="AY4655" s="19"/>
      <c r="AZ4655" s="19"/>
      <c r="BA4655" s="19" t="s">
        <v>209</v>
      </c>
      <c r="BB4655" s="19" t="s">
        <v>40</v>
      </c>
      <c r="BC4655" s="19" t="s">
        <v>18364</v>
      </c>
      <c r="BD4655" s="19" t="s">
        <v>210</v>
      </c>
      <c r="BE4655" s="19"/>
    </row>
    <row r="4656" spans="1:57" ht="16" customHeight="1">
      <c r="A4656" s="17" t="s">
        <v>18166</v>
      </c>
      <c r="B4656" s="17" t="s">
        <v>18167</v>
      </c>
      <c r="C4656" s="46">
        <v>43609</v>
      </c>
      <c r="D4656" s="47">
        <f ca="1">DATEDIF('Customer Data'!$C4656,TODAY(),"d")/365</f>
        <v>0.74246575342465748</v>
      </c>
      <c r="E4656" s="17" t="s">
        <v>74</v>
      </c>
      <c r="F4656" s="17">
        <f>IFERROR(INDEX(AccountStatusTable[],MATCH('Customer Data'!$E4656,Account_Status,0),2),3)</f>
        <v>3</v>
      </c>
      <c r="G4656" s="17" t="s">
        <v>218</v>
      </c>
      <c r="H4656" s="17" t="s">
        <v>213</v>
      </c>
      <c r="I4656" s="17" t="s">
        <v>1736</v>
      </c>
      <c r="J4656" s="17" t="s">
        <v>1737</v>
      </c>
      <c r="K4656" s="17" t="s">
        <v>390</v>
      </c>
      <c r="L4656" s="17" t="s">
        <v>33</v>
      </c>
      <c r="M4656" s="17" t="s">
        <v>64</v>
      </c>
      <c r="N4656" s="17" t="s">
        <v>19611</v>
      </c>
      <c r="O4656" s="17">
        <f>IFERROR(IFERROR(INDEX(VerifiedDeploymentLookup[],MATCH(M4656,Verified_Deployment_Type,0),2),INDEX(DeploymentLookup[],MATCH(N4656,Deployment_Type,0),2)),0)</f>
        <v>1</v>
      </c>
      <c r="P4656" s="17" t="s">
        <v>390</v>
      </c>
      <c r="Q4656" s="17">
        <f>INDEX(RegionLookup[],MATCH('Customer Data'!$P4656,Region,0),3)</f>
        <v>1</v>
      </c>
      <c r="R4656" s="62">
        <v>43840</v>
      </c>
      <c r="S4656" s="49">
        <f>IFERROR(INDEX(CompanySizeLookup[],MATCH('Customer Data'!$R4656,of_Employees,0),2),1)</f>
        <v>1</v>
      </c>
      <c r="T4656" s="17"/>
      <c r="U4656" s="50">
        <v>10200</v>
      </c>
      <c r="V4656" s="50">
        <v>7650</v>
      </c>
      <c r="W4656" s="46">
        <v>43975</v>
      </c>
      <c r="X4656" s="17" t="s">
        <v>66</v>
      </c>
      <c r="Y4656" s="17" t="str">
        <f>IFERROR(INDEX(IndustryLookup[],MATCH(X4656,Industry,0),2),"Not Specified")</f>
        <v>Healthcare</v>
      </c>
      <c r="Z4656" s="17">
        <f>INDEX(MetaIndustryLookup[],MATCH('Customer Data'!$Y4656,[0]!Meta_Industry,0),2)</f>
        <v>20</v>
      </c>
      <c r="AA4656" s="17"/>
      <c r="AB4656" s="17">
        <v>8062</v>
      </c>
      <c r="AC4656" s="17" t="s">
        <v>19610</v>
      </c>
      <c r="AD4656" s="17" t="s">
        <v>707</v>
      </c>
      <c r="AE4656" s="17">
        <f>IF('Customer Data'!$AD4656="",0,1)</f>
        <v>1</v>
      </c>
      <c r="AF4656" s="17"/>
      <c r="AG4656" s="17"/>
      <c r="AH4656" s="17"/>
      <c r="AI4656" s="17"/>
      <c r="AJ4656" s="51" t="s">
        <v>19660</v>
      </c>
      <c r="AK4656" s="17"/>
      <c r="AL4656" s="17"/>
      <c r="AM4656" s="17"/>
      <c r="AN4656" s="17"/>
      <c r="AO4656" s="17"/>
      <c r="AP4656" s="17" t="s">
        <v>18319</v>
      </c>
      <c r="AQ4656" s="17"/>
      <c r="AR4656" s="17"/>
      <c r="AS4656" s="17"/>
      <c r="AT4656" s="17">
        <v>8062</v>
      </c>
      <c r="AU4656" s="17"/>
      <c r="AV4656" s="17" t="s">
        <v>18168</v>
      </c>
      <c r="AW4656" s="17">
        <v>3</v>
      </c>
      <c r="AX4656" s="17">
        <v>3</v>
      </c>
      <c r="AY4656" s="17">
        <v>2</v>
      </c>
      <c r="AZ4656" s="17"/>
      <c r="BA4656" s="17" t="s">
        <v>531</v>
      </c>
      <c r="BB4656" s="17" t="s">
        <v>145</v>
      </c>
      <c r="BC4656" s="51" t="s">
        <v>18365</v>
      </c>
      <c r="BD4656" s="17" t="s">
        <v>709</v>
      </c>
      <c r="BE4656" s="17"/>
    </row>
    <row r="4657" spans="1:57" ht="16" customHeight="1">
      <c r="A4657" s="19" t="s">
        <v>18169</v>
      </c>
      <c r="B4657" s="19" t="s">
        <v>18170</v>
      </c>
      <c r="C4657" s="53">
        <v>43312</v>
      </c>
      <c r="D4657" s="54">
        <f ca="1">DATEDIF('Customer Data'!$C4657,TODAY(),"d")/365</f>
        <v>1.5561643835616439</v>
      </c>
      <c r="E4657" s="19" t="s">
        <v>74</v>
      </c>
      <c r="F4657" s="19">
        <f>IFERROR(INDEX(AccountStatusTable[],MATCH('Customer Data'!$E4657,Account_Status,0),2),3)</f>
        <v>3</v>
      </c>
      <c r="G4657" s="19" t="s">
        <v>218</v>
      </c>
      <c r="H4657" s="19" t="s">
        <v>213</v>
      </c>
      <c r="I4657" s="19" t="s">
        <v>908</v>
      </c>
      <c r="J4657" s="19" t="s">
        <v>466</v>
      </c>
      <c r="K4657" s="19" t="s">
        <v>103</v>
      </c>
      <c r="L4657" s="19" t="s">
        <v>33</v>
      </c>
      <c r="M4657" s="19" t="s">
        <v>64</v>
      </c>
      <c r="N4657" s="19" t="s">
        <v>19611</v>
      </c>
      <c r="O4657" s="19">
        <f>IFERROR(IFERROR(INDEX(VerifiedDeploymentLookup[],MATCH(M4657,Verified_Deployment_Type,0),2),INDEX(DeploymentLookup[],MATCH(N4657,Deployment_Type,0),2)),0)</f>
        <v>1</v>
      </c>
      <c r="P4657" s="19" t="s">
        <v>104</v>
      </c>
      <c r="Q4657" s="19">
        <f>INDEX(RegionLookup[],MATCH('Customer Data'!$P4657,Region,0),3)</f>
        <v>1</v>
      </c>
      <c r="R4657" s="27">
        <v>18568</v>
      </c>
      <c r="S4657" s="56">
        <f>IFERROR(INDEX(CompanySizeLookup[],MATCH('Customer Data'!$R4657,of_Employees,0),2),1)</f>
        <v>2</v>
      </c>
      <c r="T4657" s="19"/>
      <c r="U4657" s="57">
        <v>9600</v>
      </c>
      <c r="V4657" s="57">
        <v>7200</v>
      </c>
      <c r="W4657" s="53">
        <v>44043</v>
      </c>
      <c r="X4657" s="19" t="s">
        <v>206</v>
      </c>
      <c r="Y4657" s="19" t="str">
        <f>IFERROR(INDEX(IndustryLookup[],MATCH(X4657,Industry,0),2),"Not Specified")</f>
        <v>Construction</v>
      </c>
      <c r="Z4657" s="19">
        <f>INDEX(MetaIndustryLookup[],MATCH('Customer Data'!$Y4657,[0]!Meta_Industry,0),2)</f>
        <v>7</v>
      </c>
      <c r="AA4657" s="19"/>
      <c r="AB4657" s="19">
        <v>73</v>
      </c>
      <c r="AC4657" s="19"/>
      <c r="AD4657" s="19" t="s">
        <v>268</v>
      </c>
      <c r="AE4657" s="19">
        <f>IF('Customer Data'!$AD4657="",0,1)</f>
        <v>1</v>
      </c>
      <c r="AF4657" s="19"/>
      <c r="AG4657" s="19"/>
      <c r="AH4657" s="19"/>
      <c r="AI4657" s="19"/>
      <c r="AJ4657" s="58" t="s">
        <v>19659</v>
      </c>
      <c r="AK4657" s="19" t="s">
        <v>18363</v>
      </c>
      <c r="AL4657" s="19">
        <v>30</v>
      </c>
      <c r="AM4657" s="19" t="s">
        <v>18356</v>
      </c>
      <c r="AN4657" s="19" t="s">
        <v>18362</v>
      </c>
      <c r="AO4657" s="19"/>
      <c r="AP4657" s="19" t="s">
        <v>18319</v>
      </c>
      <c r="AQ4657" s="19"/>
      <c r="AR4657" s="19"/>
      <c r="AS4657" s="19"/>
      <c r="AT4657" s="19">
        <v>73</v>
      </c>
      <c r="AU4657" s="19"/>
      <c r="AV4657" s="19" t="s">
        <v>18171</v>
      </c>
      <c r="AW4657" s="19">
        <v>6</v>
      </c>
      <c r="AX4657" s="19">
        <v>5</v>
      </c>
      <c r="AY4657" s="19">
        <v>2</v>
      </c>
      <c r="AZ4657" s="19" t="s">
        <v>74</v>
      </c>
      <c r="BA4657" s="19" t="s">
        <v>269</v>
      </c>
      <c r="BB4657" s="19" t="s">
        <v>267</v>
      </c>
      <c r="BC4657" s="19"/>
      <c r="BD4657" s="19" t="s">
        <v>270</v>
      </c>
      <c r="BE4657" s="19"/>
    </row>
    <row r="4658" spans="1:57" ht="16" customHeight="1">
      <c r="A4658" s="17" t="s">
        <v>17961</v>
      </c>
      <c r="B4658" s="17" t="s">
        <v>17962</v>
      </c>
      <c r="C4658" s="46">
        <v>43007</v>
      </c>
      <c r="D4658" s="47">
        <f ca="1">DATEDIF('Customer Data'!$C4658,TODAY(),"d")/365</f>
        <v>2.3917808219178083</v>
      </c>
      <c r="E4658" s="17" t="s">
        <v>59</v>
      </c>
      <c r="F4658" s="17">
        <f>IFERROR(INDEX(AccountStatusTable[],MATCH('Customer Data'!$E4658,Account_Status,0),2),3)</f>
        <v>2</v>
      </c>
      <c r="G4658" s="17" t="s">
        <v>234</v>
      </c>
      <c r="H4658" s="17" t="s">
        <v>1720</v>
      </c>
      <c r="I4658" s="17" t="s">
        <v>1165</v>
      </c>
      <c r="J4658" s="17" t="s">
        <v>236</v>
      </c>
      <c r="K4658" s="17" t="s">
        <v>103</v>
      </c>
      <c r="L4658" s="17" t="s">
        <v>33</v>
      </c>
      <c r="M4658" s="17" t="s">
        <v>64</v>
      </c>
      <c r="N4658" s="17" t="s">
        <v>19611</v>
      </c>
      <c r="O4658" s="17">
        <f>IFERROR(IFERROR(INDEX(VerifiedDeploymentLookup[],MATCH(M4658,Verified_Deployment_Type,0),2),INDEX(DeploymentLookup[],MATCH(N4658,Deployment_Type,0),2)),0)</f>
        <v>1</v>
      </c>
      <c r="P4658" s="17" t="s">
        <v>104</v>
      </c>
      <c r="Q4658" s="17">
        <f>INDEX(RegionLookup[],MATCH('Customer Data'!$P4658,Region,0),3)</f>
        <v>1</v>
      </c>
      <c r="R4658" s="59" t="s">
        <v>50</v>
      </c>
      <c r="S4658" s="49">
        <f>IFERROR(INDEX(CompanySizeLookup[],MATCH('Customer Data'!$R4658,of_Employees,0),2),1)</f>
        <v>4</v>
      </c>
      <c r="T4658" s="17"/>
      <c r="U4658" s="50">
        <v>383580</v>
      </c>
      <c r="V4658" s="50">
        <v>326043</v>
      </c>
      <c r="W4658" s="46">
        <v>44194</v>
      </c>
      <c r="X4658" s="17" t="s">
        <v>432</v>
      </c>
      <c r="Y4658" s="17" t="str">
        <f>IFERROR(INDEX(IndustryLookup[],MATCH(X4658,Industry,0),2),"Not Specified")</f>
        <v>Marketing/PR/Comms</v>
      </c>
      <c r="Z4658" s="17">
        <f>INDEX(MetaIndustryLookup[],MATCH('Customer Data'!$Y4658,[0]!Meta_Industry,0),2)</f>
        <v>25</v>
      </c>
      <c r="AA4658" s="17"/>
      <c r="AB4658" s="17">
        <v>8743</v>
      </c>
      <c r="AC4658" s="17"/>
      <c r="AD4658" s="17" t="s">
        <v>525</v>
      </c>
      <c r="AE4658" s="17">
        <f>IF('Customer Data'!$AD4658="",0,1)</f>
        <v>1</v>
      </c>
      <c r="AF4658" s="51" t="s">
        <v>17963</v>
      </c>
      <c r="AG4658" s="17"/>
      <c r="AH4658" s="17"/>
      <c r="AI4658" s="17"/>
      <c r="AJ4658" s="51" t="s">
        <v>19658</v>
      </c>
      <c r="AK4658" s="17"/>
      <c r="AL4658" s="17">
        <v>10000</v>
      </c>
      <c r="AM4658" s="17"/>
      <c r="AN4658" s="17"/>
      <c r="AO4658" s="17"/>
      <c r="AP4658" s="17" t="s">
        <v>18319</v>
      </c>
      <c r="AQ4658" s="17"/>
      <c r="AR4658" s="17"/>
      <c r="AS4658" s="17"/>
      <c r="AT4658" s="17">
        <v>8743</v>
      </c>
      <c r="AU4658" s="17"/>
      <c r="AV4658" s="17" t="s">
        <v>19657</v>
      </c>
      <c r="AW4658" s="17">
        <v>5</v>
      </c>
      <c r="AX4658" s="17">
        <v>7</v>
      </c>
      <c r="AY4658" s="17">
        <v>2</v>
      </c>
      <c r="AZ4658" s="17" t="s">
        <v>18330</v>
      </c>
      <c r="BA4658" s="17" t="s">
        <v>527</v>
      </c>
      <c r="BB4658" s="17" t="s">
        <v>340</v>
      </c>
      <c r="BC4658" s="17"/>
      <c r="BD4658" s="17" t="s">
        <v>528</v>
      </c>
      <c r="BE4658" s="17"/>
    </row>
    <row r="4659" spans="1:57" ht="16" customHeight="1">
      <c r="A4659" s="19" t="s">
        <v>18172</v>
      </c>
      <c r="B4659" s="19" t="s">
        <v>18173</v>
      </c>
      <c r="C4659" s="53">
        <v>43311</v>
      </c>
      <c r="D4659" s="54">
        <f ca="1">DATEDIF('Customer Data'!$C4659,TODAY(),"d")/365</f>
        <v>1.558904109589041</v>
      </c>
      <c r="E4659" s="19" t="s">
        <v>74</v>
      </c>
      <c r="F4659" s="19">
        <f>IFERROR(INDEX(AccountStatusTable[],MATCH('Customer Data'!$E4659,Account_Status,0),2),3)</f>
        <v>3</v>
      </c>
      <c r="G4659" s="19" t="s">
        <v>61</v>
      </c>
      <c r="H4659" s="19" t="s">
        <v>61</v>
      </c>
      <c r="I4659" s="19" t="s">
        <v>18174</v>
      </c>
      <c r="J4659" s="19"/>
      <c r="K4659" s="19" t="s">
        <v>293</v>
      </c>
      <c r="L4659" s="19" t="s">
        <v>33</v>
      </c>
      <c r="M4659" s="19" t="s">
        <v>34</v>
      </c>
      <c r="N4659" s="19" t="s">
        <v>19614</v>
      </c>
      <c r="O4659" s="19">
        <f>IFERROR(IFERROR(INDEX(VerifiedDeploymentLookup[],MATCH(M4659,Verified_Deployment_Type,0),2),INDEX(DeploymentLookup[],MATCH(N4659,Deployment_Type,0),2)),0)</f>
        <v>0</v>
      </c>
      <c r="P4659" s="19" t="s">
        <v>65</v>
      </c>
      <c r="Q4659" s="19">
        <f>INDEX(RegionLookup[],MATCH('Customer Data'!$P4659,Region,0),3)</f>
        <v>2</v>
      </c>
      <c r="R4659" s="27">
        <v>18568</v>
      </c>
      <c r="S4659" s="56">
        <f>IFERROR(INDEX(CompanySizeLookup[],MATCH('Customer Data'!$R4659,of_Employees,0),2),1)</f>
        <v>2</v>
      </c>
      <c r="T4659" s="19"/>
      <c r="U4659" s="57">
        <v>19408.900000000001</v>
      </c>
      <c r="V4659" s="57">
        <v>14556.67</v>
      </c>
      <c r="W4659" s="53">
        <v>44407</v>
      </c>
      <c r="X4659" s="19" t="s">
        <v>206</v>
      </c>
      <c r="Y4659" s="19" t="str">
        <f>IFERROR(INDEX(IndustryLookup[],MATCH(X4659,Industry,0),2),"Not Specified")</f>
        <v>Construction</v>
      </c>
      <c r="Z4659" s="19">
        <f>INDEX(MetaIndustryLookup[],MATCH('Customer Data'!$Y4659,[0]!Meta_Industry,0),2)</f>
        <v>7</v>
      </c>
      <c r="AA4659" s="19"/>
      <c r="AB4659" s="19">
        <v>1521</v>
      </c>
      <c r="AC4659" s="19" t="s">
        <v>19610</v>
      </c>
      <c r="AD4659" s="19" t="s">
        <v>637</v>
      </c>
      <c r="AE4659" s="19">
        <f>IF('Customer Data'!$AD4659="",0,1)</f>
        <v>1</v>
      </c>
      <c r="AF4659" s="19"/>
      <c r="AG4659" s="57">
        <v>0</v>
      </c>
      <c r="AH4659" s="57">
        <v>0</v>
      </c>
      <c r="AI4659" s="19"/>
      <c r="AJ4659" s="58" t="s">
        <v>19656</v>
      </c>
      <c r="AK4659" s="19" t="s">
        <v>18357</v>
      </c>
      <c r="AL4659" s="19">
        <v>45</v>
      </c>
      <c r="AM4659" s="19" t="s">
        <v>18356</v>
      </c>
      <c r="AN4659" s="19" t="s">
        <v>18355</v>
      </c>
      <c r="AO4659" s="19"/>
      <c r="AP4659" s="19" t="s">
        <v>18319</v>
      </c>
      <c r="AQ4659" s="19"/>
      <c r="AR4659" s="19"/>
      <c r="AS4659" s="19"/>
      <c r="AT4659" s="19">
        <v>1521</v>
      </c>
      <c r="AU4659" s="57">
        <v>0</v>
      </c>
      <c r="AV4659" s="19" t="s">
        <v>18175</v>
      </c>
      <c r="AW4659" s="19">
        <v>10</v>
      </c>
      <c r="AX4659" s="19">
        <v>2</v>
      </c>
      <c r="AY4659" s="19">
        <v>13</v>
      </c>
      <c r="AZ4659" s="19"/>
      <c r="BA4659" s="19" t="s">
        <v>640</v>
      </c>
      <c r="BB4659" s="19" t="s">
        <v>40</v>
      </c>
      <c r="BC4659" s="19"/>
      <c r="BD4659" s="19" t="s">
        <v>641</v>
      </c>
      <c r="BE4659" s="19"/>
    </row>
    <row r="4660" spans="1:57" ht="16" customHeight="1">
      <c r="A4660" s="17" t="s">
        <v>15182</v>
      </c>
      <c r="B4660" s="17" t="s">
        <v>15183</v>
      </c>
      <c r="C4660" s="46">
        <v>42975</v>
      </c>
      <c r="D4660" s="47">
        <f ca="1">DATEDIF('Customer Data'!$C4660,TODAY(),"d")/365</f>
        <v>2.4794520547945207</v>
      </c>
      <c r="E4660" s="17" t="s">
        <v>27</v>
      </c>
      <c r="F4660" s="17">
        <f>IFERROR(INDEX(AccountStatusTable[],MATCH('Customer Data'!$E4660,Account_Status,0),2),3)</f>
        <v>1</v>
      </c>
      <c r="G4660" s="17" t="s">
        <v>113</v>
      </c>
      <c r="H4660" s="17" t="s">
        <v>87</v>
      </c>
      <c r="I4660" s="17" t="s">
        <v>121</v>
      </c>
      <c r="J4660" s="17" t="s">
        <v>121</v>
      </c>
      <c r="K4660" s="17" t="s">
        <v>116</v>
      </c>
      <c r="L4660" s="17" t="s">
        <v>33</v>
      </c>
      <c r="M4660" s="17" t="s">
        <v>64</v>
      </c>
      <c r="N4660" s="17" t="s">
        <v>19611</v>
      </c>
      <c r="O4660" s="17">
        <f>IFERROR(IFERROR(INDEX(VerifiedDeploymentLookup[],MATCH(M4660,Verified_Deployment_Type,0),2),INDEX(DeploymentLookup[],MATCH(N4660,Deployment_Type,0),2)),0)</f>
        <v>1</v>
      </c>
      <c r="P4660" s="17" t="s">
        <v>91</v>
      </c>
      <c r="Q4660" s="17">
        <f>INDEX(RegionLookup[],MATCH('Customer Data'!$P4660,Region,0),3)</f>
        <v>4</v>
      </c>
      <c r="R4660" s="48">
        <v>18568</v>
      </c>
      <c r="S4660" s="49">
        <f>IFERROR(INDEX(CompanySizeLookup[],MATCH('Customer Data'!$R4660,of_Employees,0),2),1)</f>
        <v>2</v>
      </c>
      <c r="T4660" s="17"/>
      <c r="U4660" s="50">
        <v>12360</v>
      </c>
      <c r="V4660" s="50">
        <v>12360</v>
      </c>
      <c r="W4660" s="46">
        <v>44071</v>
      </c>
      <c r="X4660" s="17" t="s">
        <v>170</v>
      </c>
      <c r="Y4660" s="17" t="str">
        <f>IFERROR(INDEX(IndustryLookup[],MATCH(X4660,Industry,0),2),"Not Specified")</f>
        <v>Services</v>
      </c>
      <c r="Z4660" s="17">
        <f>INDEX(MetaIndustryLookup[],MATCH('Customer Data'!$Y4660,[0]!Meta_Industry,0),2)</f>
        <v>34</v>
      </c>
      <c r="AA4660" s="17"/>
      <c r="AB4660" s="17">
        <v>8741</v>
      </c>
      <c r="AC4660" s="17"/>
      <c r="AD4660" s="17" t="s">
        <v>929</v>
      </c>
      <c r="AE4660" s="17">
        <f>IF('Customer Data'!$AD4660="",0,1)</f>
        <v>1</v>
      </c>
      <c r="AF4660" s="17"/>
      <c r="AG4660" s="50">
        <v>0</v>
      </c>
      <c r="AH4660" s="50">
        <v>0</v>
      </c>
      <c r="AI4660" s="17"/>
      <c r="AJ4660" s="51" t="s">
        <v>19655</v>
      </c>
      <c r="AK4660" s="17" t="s">
        <v>18354</v>
      </c>
      <c r="AL4660" s="17">
        <v>90</v>
      </c>
      <c r="AM4660" s="17" t="s">
        <v>18353</v>
      </c>
      <c r="AN4660" s="17" t="s">
        <v>18348</v>
      </c>
      <c r="AO4660" s="17"/>
      <c r="AP4660" s="17" t="s">
        <v>18319</v>
      </c>
      <c r="AQ4660" s="17"/>
      <c r="AR4660" s="17"/>
      <c r="AS4660" s="17"/>
      <c r="AT4660" s="17">
        <v>8741</v>
      </c>
      <c r="AU4660" s="50">
        <v>0</v>
      </c>
      <c r="AV4660" s="17" t="s">
        <v>15184</v>
      </c>
      <c r="AW4660" s="17"/>
      <c r="AX4660" s="17"/>
      <c r="AY4660" s="17"/>
      <c r="AZ4660" s="17" t="s">
        <v>18330</v>
      </c>
      <c r="BA4660" s="17" t="s">
        <v>928</v>
      </c>
      <c r="BB4660" s="17" t="s">
        <v>40</v>
      </c>
      <c r="BC4660" s="17"/>
      <c r="BD4660" s="17" t="s">
        <v>429</v>
      </c>
      <c r="BE4660" s="17"/>
    </row>
    <row r="4661" spans="1:57" ht="16" customHeight="1">
      <c r="A4661" s="19" t="s">
        <v>18176</v>
      </c>
      <c r="B4661" s="19" t="s">
        <v>18177</v>
      </c>
      <c r="C4661" s="53">
        <v>43634</v>
      </c>
      <c r="D4661" s="54">
        <f ca="1">DATEDIF('Customer Data'!$C4661,TODAY(),"d")/365</f>
        <v>0.67397260273972603</v>
      </c>
      <c r="E4661" s="19" t="s">
        <v>59</v>
      </c>
      <c r="F4661" s="19">
        <f>IFERROR(INDEX(AccountStatusTable[],MATCH('Customer Data'!$E4661,Account_Status,0),2),3)</f>
        <v>2</v>
      </c>
      <c r="G4661" s="19" t="s">
        <v>11091</v>
      </c>
      <c r="H4661" s="19" t="s">
        <v>61</v>
      </c>
      <c r="I4661" s="19" t="s">
        <v>809</v>
      </c>
      <c r="J4661" s="19"/>
      <c r="K4661" s="19" t="s">
        <v>78</v>
      </c>
      <c r="L4661" s="19" t="s">
        <v>33</v>
      </c>
      <c r="M4661" s="19" t="s">
        <v>64</v>
      </c>
      <c r="N4661" s="19" t="s">
        <v>19611</v>
      </c>
      <c r="O4661" s="19">
        <f>IFERROR(IFERROR(INDEX(VerifiedDeploymentLookup[],MATCH(M4661,Verified_Deployment_Type,0),2),INDEX(DeploymentLookup[],MATCH(N4661,Deployment_Type,0),2)),0)</f>
        <v>1</v>
      </c>
      <c r="P4661" s="19" t="s">
        <v>65</v>
      </c>
      <c r="Q4661" s="19">
        <f>INDEX(RegionLookup[],MATCH('Customer Data'!$P4661,Region,0),3)</f>
        <v>2</v>
      </c>
      <c r="R4661" s="27">
        <v>18568</v>
      </c>
      <c r="S4661" s="56">
        <f>IFERROR(INDEX(CompanySizeLookup[],MATCH('Customer Data'!$R4661,of_Employees,0),2),1)</f>
        <v>2</v>
      </c>
      <c r="T4661" s="19"/>
      <c r="U4661" s="57">
        <v>6240</v>
      </c>
      <c r="V4661" s="57">
        <v>6240</v>
      </c>
      <c r="W4661" s="53">
        <v>44000</v>
      </c>
      <c r="X4661" s="19" t="s">
        <v>360</v>
      </c>
      <c r="Y4661" s="19" t="str">
        <f>IFERROR(INDEX(IndustryLookup[],MATCH(X4661,Industry,0),2),"Not Specified")</f>
        <v>Entertainment and Recreation</v>
      </c>
      <c r="Z4661" s="19">
        <f>INDEX(MetaIndustryLookup[],MATCH('Customer Data'!$Y4661,[0]!Meta_Industry,0),2)</f>
        <v>14</v>
      </c>
      <c r="AA4661" s="19"/>
      <c r="AB4661" s="19"/>
      <c r="AC4661" s="19"/>
      <c r="AD4661" s="19"/>
      <c r="AE4661" s="19">
        <f>IF('Customer Data'!$AD4661="",0,1)</f>
        <v>0</v>
      </c>
      <c r="AF4661" s="58" t="s">
        <v>18178</v>
      </c>
      <c r="AG4661" s="19"/>
      <c r="AH4661" s="19"/>
      <c r="AI4661" s="19"/>
      <c r="AJ4661" s="58" t="s">
        <v>19654</v>
      </c>
      <c r="AK4661" s="19"/>
      <c r="AL4661" s="19"/>
      <c r="AM4661" s="19"/>
      <c r="AN4661" s="19"/>
      <c r="AO4661" s="19"/>
      <c r="AP4661" s="19" t="s">
        <v>18325</v>
      </c>
      <c r="AQ4661" s="19"/>
      <c r="AR4661" s="19"/>
      <c r="AS4661" s="19"/>
      <c r="AT4661" s="19"/>
      <c r="AU4661" s="19"/>
      <c r="AV4661" s="19" t="s">
        <v>18179</v>
      </c>
      <c r="AW4661" s="19"/>
      <c r="AX4661" s="19"/>
      <c r="AY4661" s="19"/>
      <c r="AZ4661" s="19"/>
      <c r="BA4661" s="19"/>
      <c r="BB4661" s="19"/>
      <c r="BC4661" s="19"/>
      <c r="BD4661" s="19"/>
      <c r="BE4661" s="19"/>
    </row>
    <row r="4662" spans="1:57" ht="16" customHeight="1">
      <c r="A4662" s="17" t="s">
        <v>18180</v>
      </c>
      <c r="B4662" s="17" t="s">
        <v>18181</v>
      </c>
      <c r="C4662" s="46">
        <v>42766</v>
      </c>
      <c r="D4662" s="47">
        <f ca="1">DATEDIF('Customer Data'!$C4662,TODAY(),"d")/365</f>
        <v>3.0520547945205481</v>
      </c>
      <c r="E4662" s="17" t="s">
        <v>518</v>
      </c>
      <c r="F4662" s="17">
        <f>IFERROR(INDEX(AccountStatusTable[],MATCH('Customer Data'!$E4662,Account_Status,0),2),3)</f>
        <v>5</v>
      </c>
      <c r="G4662" s="17" t="s">
        <v>45</v>
      </c>
      <c r="H4662" s="17" t="s">
        <v>45</v>
      </c>
      <c r="I4662" s="17" t="s">
        <v>47</v>
      </c>
      <c r="J4662" s="17"/>
      <c r="K4662" s="17" t="s">
        <v>48</v>
      </c>
      <c r="L4662" s="17" t="s">
        <v>33</v>
      </c>
      <c r="M4662" s="17" t="s">
        <v>34</v>
      </c>
      <c r="N4662" s="17" t="s">
        <v>19614</v>
      </c>
      <c r="O4662" s="17">
        <f>IFERROR(IFERROR(INDEX(VerifiedDeploymentLookup[],MATCH(M4662,Verified_Deployment_Type,0),2),INDEX(DeploymentLookup[],MATCH(N4662,Deployment_Type,0),2)),0)</f>
        <v>0</v>
      </c>
      <c r="P4662" s="17" t="s">
        <v>49</v>
      </c>
      <c r="Q4662" s="17">
        <f>INDEX(RegionLookup[],MATCH('Customer Data'!$P4662,Region,0),3)</f>
        <v>3</v>
      </c>
      <c r="R4662" s="59" t="s">
        <v>50</v>
      </c>
      <c r="S4662" s="49">
        <f>IFERROR(INDEX(CompanySizeLookup[],MATCH('Customer Data'!$R4662,of_Employees,0),2),1)</f>
        <v>4</v>
      </c>
      <c r="T4662" s="17"/>
      <c r="U4662" s="50">
        <v>44064</v>
      </c>
      <c r="V4662" s="50">
        <v>37454.400000000001</v>
      </c>
      <c r="W4662" s="46">
        <v>43951</v>
      </c>
      <c r="X4662" s="17" t="s">
        <v>230</v>
      </c>
      <c r="Y4662" s="17" t="str">
        <f>IFERROR(INDEX(IndustryLookup[],MATCH(X4662,Industry,0),2),"Not Specified")</f>
        <v>Insurance</v>
      </c>
      <c r="Z4662" s="17">
        <f>INDEX(MetaIndustryLookup[],MATCH('Customer Data'!$Y4662,[0]!Meta_Industry,0),2)</f>
        <v>24</v>
      </c>
      <c r="AA4662" s="17"/>
      <c r="AB4662" s="17">
        <v>6311</v>
      </c>
      <c r="AC4662" s="17" t="s">
        <v>19610</v>
      </c>
      <c r="AD4662" s="17" t="s">
        <v>2073</v>
      </c>
      <c r="AE4662" s="17">
        <f>IF('Customer Data'!$AD4662="",0,1)</f>
        <v>1</v>
      </c>
      <c r="AF4662" s="17"/>
      <c r="AG4662" s="50">
        <v>0</v>
      </c>
      <c r="AH4662" s="50">
        <v>0</v>
      </c>
      <c r="AI4662" s="17"/>
      <c r="AJ4662" s="51" t="s">
        <v>19653</v>
      </c>
      <c r="AK4662" s="17"/>
      <c r="AL4662" s="17"/>
      <c r="AM4662" s="17"/>
      <c r="AN4662" s="17"/>
      <c r="AO4662" s="17"/>
      <c r="AP4662" s="17" t="s">
        <v>18319</v>
      </c>
      <c r="AQ4662" s="17"/>
      <c r="AR4662" s="17"/>
      <c r="AS4662" s="17"/>
      <c r="AT4662" s="17">
        <v>6311</v>
      </c>
      <c r="AU4662" s="50">
        <v>0</v>
      </c>
      <c r="AV4662" s="17" t="s">
        <v>18182</v>
      </c>
      <c r="AW4662" s="17">
        <v>2</v>
      </c>
      <c r="AX4662" s="17">
        <v>3</v>
      </c>
      <c r="AY4662" s="17">
        <v>2</v>
      </c>
      <c r="AZ4662" s="17" t="s">
        <v>18352</v>
      </c>
      <c r="BA4662" s="17" t="s">
        <v>47</v>
      </c>
      <c r="BB4662" s="17" t="s">
        <v>40</v>
      </c>
      <c r="BC4662" s="17" t="s">
        <v>18351</v>
      </c>
      <c r="BD4662" s="17" t="s">
        <v>2074</v>
      </c>
      <c r="BE4662" s="17"/>
    </row>
    <row r="4663" spans="1:57" ht="16" customHeight="1">
      <c r="A4663" s="19" t="s">
        <v>18183</v>
      </c>
      <c r="B4663" s="19" t="s">
        <v>18184</v>
      </c>
      <c r="C4663" s="53">
        <v>43210</v>
      </c>
      <c r="D4663" s="54">
        <f ca="1">DATEDIF('Customer Data'!$C4663,TODAY(),"d")/365</f>
        <v>1.8356164383561644</v>
      </c>
      <c r="E4663" s="19" t="s">
        <v>74</v>
      </c>
      <c r="F4663" s="19">
        <f>IFERROR(INDEX(AccountStatusTable[],MATCH('Customer Data'!$E4663,Account_Status,0),2),3)</f>
        <v>3</v>
      </c>
      <c r="G4663" s="19" t="s">
        <v>176</v>
      </c>
      <c r="H4663" s="19" t="s">
        <v>177</v>
      </c>
      <c r="I4663" s="19" t="s">
        <v>18185</v>
      </c>
      <c r="J4663" s="19" t="s">
        <v>236</v>
      </c>
      <c r="K4663" s="19" t="s">
        <v>103</v>
      </c>
      <c r="L4663" s="19" t="s">
        <v>33</v>
      </c>
      <c r="M4663" s="19" t="s">
        <v>64</v>
      </c>
      <c r="N4663" s="19" t="s">
        <v>19611</v>
      </c>
      <c r="O4663" s="19">
        <f>IFERROR(IFERROR(INDEX(VerifiedDeploymentLookup[],MATCH(M4663,Verified_Deployment_Type,0),2),INDEX(DeploymentLookup[],MATCH(N4663,Deployment_Type,0),2)),0)</f>
        <v>1</v>
      </c>
      <c r="P4663" s="19" t="s">
        <v>104</v>
      </c>
      <c r="Q4663" s="19">
        <f>INDEX(RegionLookup[],MATCH('Customer Data'!$P4663,Region,0),3)</f>
        <v>1</v>
      </c>
      <c r="R4663" s="27">
        <v>18568</v>
      </c>
      <c r="S4663" s="56">
        <f>IFERROR(INDEX(CompanySizeLookup[],MATCH('Customer Data'!$R4663,of_Employees,0),2),1)</f>
        <v>2</v>
      </c>
      <c r="T4663" s="19"/>
      <c r="U4663" s="57">
        <v>7257.6</v>
      </c>
      <c r="V4663" s="57">
        <v>5443.2</v>
      </c>
      <c r="W4663" s="53">
        <v>43941</v>
      </c>
      <c r="X4663" s="19" t="s">
        <v>170</v>
      </c>
      <c r="Y4663" s="19" t="str">
        <f>IFERROR(INDEX(IndustryLookup[],MATCH(X4663,Industry,0),2),"Not Specified")</f>
        <v>Services</v>
      </c>
      <c r="Z4663" s="19">
        <f>INDEX(MetaIndustryLookup[],MATCH('Customer Data'!$Y4663,[0]!Meta_Industry,0),2)</f>
        <v>34</v>
      </c>
      <c r="AA4663" s="19"/>
      <c r="AB4663" s="19">
        <v>60</v>
      </c>
      <c r="AC4663" s="19"/>
      <c r="AD4663" s="19" t="s">
        <v>181</v>
      </c>
      <c r="AE4663" s="19">
        <f>IF('Customer Data'!$AD4663="",0,1)</f>
        <v>1</v>
      </c>
      <c r="AF4663" s="19"/>
      <c r="AG4663" s="57">
        <v>0</v>
      </c>
      <c r="AH4663" s="57">
        <v>0</v>
      </c>
      <c r="AI4663" s="19"/>
      <c r="AJ4663" s="58" t="s">
        <v>19652</v>
      </c>
      <c r="AK4663" s="19" t="s">
        <v>18350</v>
      </c>
      <c r="AL4663" s="19"/>
      <c r="AM4663" s="19" t="s">
        <v>18349</v>
      </c>
      <c r="AN4663" s="19" t="s">
        <v>18348</v>
      </c>
      <c r="AO4663" s="19"/>
      <c r="AP4663" s="19" t="s">
        <v>18319</v>
      </c>
      <c r="AQ4663" s="19"/>
      <c r="AR4663" s="19"/>
      <c r="AS4663" s="19"/>
      <c r="AT4663" s="19">
        <v>60</v>
      </c>
      <c r="AU4663" s="57">
        <v>0</v>
      </c>
      <c r="AV4663" s="19" t="s">
        <v>18186</v>
      </c>
      <c r="AW4663" s="19">
        <v>6</v>
      </c>
      <c r="AX4663" s="19">
        <v>8</v>
      </c>
      <c r="AY4663" s="19">
        <v>3</v>
      </c>
      <c r="AZ4663" s="19">
        <v>4000000</v>
      </c>
      <c r="BA4663" s="19" t="s">
        <v>183</v>
      </c>
      <c r="BB4663" s="19" t="s">
        <v>184</v>
      </c>
      <c r="BC4663" s="19"/>
      <c r="BD4663" s="19" t="s">
        <v>185</v>
      </c>
      <c r="BE4663" s="19"/>
    </row>
    <row r="4664" spans="1:57" ht="16" customHeight="1">
      <c r="A4664" s="17" t="s">
        <v>18187</v>
      </c>
      <c r="B4664" s="17" t="s">
        <v>18188</v>
      </c>
      <c r="C4664" s="46">
        <v>43190</v>
      </c>
      <c r="D4664" s="47">
        <f ca="1">DATEDIF('Customer Data'!$C4664,TODAY(),"d")/365</f>
        <v>1.8904109589041096</v>
      </c>
      <c r="E4664" s="17" t="s">
        <v>27</v>
      </c>
      <c r="F4664" s="17">
        <f>IFERROR(INDEX(AccountStatusTable[],MATCH('Customer Data'!$E4664,Account_Status,0),2),3)</f>
        <v>1</v>
      </c>
      <c r="G4664" s="17" t="s">
        <v>86</v>
      </c>
      <c r="H4664" s="17" t="s">
        <v>87</v>
      </c>
      <c r="I4664" s="17" t="s">
        <v>1134</v>
      </c>
      <c r="J4664" s="17" t="s">
        <v>90</v>
      </c>
      <c r="K4664" s="17" t="s">
        <v>90</v>
      </c>
      <c r="L4664" s="17" t="s">
        <v>33</v>
      </c>
      <c r="M4664" s="17" t="s">
        <v>64</v>
      </c>
      <c r="N4664" s="17" t="s">
        <v>19611</v>
      </c>
      <c r="O4664" s="17">
        <f>IFERROR(IFERROR(INDEX(VerifiedDeploymentLookup[],MATCH(M4664,Verified_Deployment_Type,0),2),INDEX(DeploymentLookup[],MATCH(N4664,Deployment_Type,0),2)),0)</f>
        <v>1</v>
      </c>
      <c r="P4664" s="17" t="s">
        <v>91</v>
      </c>
      <c r="Q4664" s="17">
        <f>INDEX(RegionLookup[],MATCH('Customer Data'!$P4664,Region,0),3)</f>
        <v>4</v>
      </c>
      <c r="R4664" s="59" t="s">
        <v>335</v>
      </c>
      <c r="S4664" s="49">
        <f>IFERROR(INDEX(CompanySizeLookup[],MATCH('Customer Data'!$R4664,of_Employees,0),2),1)</f>
        <v>3</v>
      </c>
      <c r="T4664" s="17"/>
      <c r="U4664" s="50">
        <v>19278</v>
      </c>
      <c r="V4664" s="50">
        <v>15422.4</v>
      </c>
      <c r="W4664" s="46">
        <v>44286</v>
      </c>
      <c r="X4664" s="17" t="s">
        <v>636</v>
      </c>
      <c r="Y4664" s="17" t="str">
        <f>IFERROR(INDEX(IndustryLookup[],MATCH(X4664,Industry,0),2),"Not Specified")</f>
        <v>Automotive</v>
      </c>
      <c r="Z4664" s="17">
        <f>INDEX(MetaIndustryLookup[],MATCH('Customer Data'!$Y4664,[0]!Meta_Industry,0),2)</f>
        <v>3</v>
      </c>
      <c r="AA4664" s="17"/>
      <c r="AB4664" s="17"/>
      <c r="AC4664" s="17" t="s">
        <v>19610</v>
      </c>
      <c r="AD4664" s="17" t="s">
        <v>280</v>
      </c>
      <c r="AE4664" s="17">
        <f>IF('Customer Data'!$AD4664="",0,1)</f>
        <v>1</v>
      </c>
      <c r="AF4664" s="17" t="s">
        <v>18189</v>
      </c>
      <c r="AG4664" s="50">
        <v>0</v>
      </c>
      <c r="AH4664" s="50">
        <v>0</v>
      </c>
      <c r="AI4664" s="17"/>
      <c r="AJ4664" s="51" t="s">
        <v>19651</v>
      </c>
      <c r="AK4664" s="17"/>
      <c r="AL4664" s="17"/>
      <c r="AM4664" s="17"/>
      <c r="AN4664" s="17"/>
      <c r="AO4664" s="17"/>
      <c r="AP4664" s="17" t="s">
        <v>18319</v>
      </c>
      <c r="AQ4664" s="17"/>
      <c r="AR4664" s="17"/>
      <c r="AS4664" s="17"/>
      <c r="AT4664" s="17"/>
      <c r="AU4664" s="50">
        <v>0</v>
      </c>
      <c r="AV4664" s="17" t="s">
        <v>18190</v>
      </c>
      <c r="AW4664" s="17"/>
      <c r="AX4664" s="17"/>
      <c r="AY4664" s="17"/>
      <c r="AZ4664" s="17"/>
      <c r="BA4664" s="17" t="s">
        <v>282</v>
      </c>
      <c r="BB4664" s="17" t="s">
        <v>40</v>
      </c>
      <c r="BC4664" s="17"/>
      <c r="BD4664" s="17"/>
      <c r="BE4664" s="17"/>
    </row>
    <row r="4665" spans="1:57" ht="16" customHeight="1">
      <c r="A4665" s="19" t="s">
        <v>18191</v>
      </c>
      <c r="B4665" s="19" t="s">
        <v>18192</v>
      </c>
      <c r="C4665" s="53">
        <v>42986</v>
      </c>
      <c r="D4665" s="54">
        <f ca="1">DATEDIF('Customer Data'!$C4665,TODAY(),"d")/365</f>
        <v>2.4493150684931506</v>
      </c>
      <c r="E4665" s="19" t="s">
        <v>27</v>
      </c>
      <c r="F4665" s="19">
        <f>IFERROR(INDEX(AccountStatusTable[],MATCH('Customer Data'!$E4665,Account_Status,0),2),3)</f>
        <v>1</v>
      </c>
      <c r="G4665" s="19" t="s">
        <v>332</v>
      </c>
      <c r="H4665" s="19" t="s">
        <v>332</v>
      </c>
      <c r="I4665" s="19" t="s">
        <v>2876</v>
      </c>
      <c r="J4665" s="19" t="s">
        <v>220</v>
      </c>
      <c r="K4665" s="19" t="s">
        <v>103</v>
      </c>
      <c r="L4665" s="19" t="s">
        <v>33</v>
      </c>
      <c r="M4665" s="19" t="s">
        <v>34</v>
      </c>
      <c r="N4665" s="19" t="s">
        <v>19614</v>
      </c>
      <c r="O4665" s="19">
        <f>IFERROR(IFERROR(INDEX(VerifiedDeploymentLookup[],MATCH(M4665,Verified_Deployment_Type,0),2),INDEX(DeploymentLookup[],MATCH(N4665,Deployment_Type,0),2)),0)</f>
        <v>0</v>
      </c>
      <c r="P4665" s="19" t="s">
        <v>104</v>
      </c>
      <c r="Q4665" s="19">
        <f>INDEX(RegionLookup[],MATCH('Customer Data'!$P4665,Region,0),3)</f>
        <v>1</v>
      </c>
      <c r="R4665" s="55" t="s">
        <v>335</v>
      </c>
      <c r="S4665" s="56">
        <f>IFERROR(INDEX(CompanySizeLookup[],MATCH('Customer Data'!$R4665,of_Employees,0),2),1)</f>
        <v>3</v>
      </c>
      <c r="T4665" s="19"/>
      <c r="U4665" s="57">
        <v>206040</v>
      </c>
      <c r="V4665" s="57">
        <v>206040</v>
      </c>
      <c r="W4665" s="53">
        <v>44082</v>
      </c>
      <c r="X4665" s="19" t="s">
        <v>3235</v>
      </c>
      <c r="Y4665" s="19" t="str">
        <f>IFERROR(INDEX(IndustryLookup[],MATCH(X4665,Industry,0),2),"Not Specified")</f>
        <v>Energy and Oil/Gas</v>
      </c>
      <c r="Z4665" s="19">
        <f>INDEX(MetaIndustryLookup[],MATCH('Customer Data'!$Y4665,[0]!Meta_Industry,0),2)</f>
        <v>12</v>
      </c>
      <c r="AA4665" s="19"/>
      <c r="AB4665" s="19">
        <v>3533</v>
      </c>
      <c r="AC4665" s="19"/>
      <c r="AD4665" s="19"/>
      <c r="AE4665" s="19">
        <f>IF('Customer Data'!$AD4665="",0,1)</f>
        <v>0</v>
      </c>
      <c r="AF4665" s="19" t="s">
        <v>18193</v>
      </c>
      <c r="AG4665" s="57">
        <v>0</v>
      </c>
      <c r="AH4665" s="57">
        <v>0</v>
      </c>
      <c r="AI4665" s="19"/>
      <c r="AJ4665" s="58" t="s">
        <v>19650</v>
      </c>
      <c r="AK4665" s="19"/>
      <c r="AL4665" s="19">
        <v>1028</v>
      </c>
      <c r="AM4665" s="19"/>
      <c r="AN4665" s="19"/>
      <c r="AO4665" s="19"/>
      <c r="AP4665" s="19" t="s">
        <v>18325</v>
      </c>
      <c r="AQ4665" s="19"/>
      <c r="AR4665" s="19"/>
      <c r="AS4665" s="19"/>
      <c r="AT4665" s="19">
        <v>3533</v>
      </c>
      <c r="AU4665" s="57">
        <v>0</v>
      </c>
      <c r="AV4665" s="19" t="s">
        <v>15265</v>
      </c>
      <c r="AW4665" s="19"/>
      <c r="AX4665" s="19"/>
      <c r="AY4665" s="19"/>
      <c r="AZ4665" s="19"/>
      <c r="BA4665" s="19"/>
      <c r="BB4665" s="19"/>
      <c r="BC4665" s="19"/>
      <c r="BD4665" s="19"/>
      <c r="BE4665" s="19"/>
    </row>
    <row r="4666" spans="1:57" ht="16" customHeight="1">
      <c r="A4666" s="17" t="s">
        <v>18194</v>
      </c>
      <c r="B4666" s="17" t="s">
        <v>18195</v>
      </c>
      <c r="C4666" s="46">
        <v>43375</v>
      </c>
      <c r="D4666" s="47">
        <f ca="1">DATEDIF('Customer Data'!$C4666,TODAY(),"d")/365</f>
        <v>1.3835616438356164</v>
      </c>
      <c r="E4666" s="17" t="s">
        <v>74</v>
      </c>
      <c r="F4666" s="17">
        <f>IFERROR(INDEX(AccountStatusTable[],MATCH('Customer Data'!$E4666,Account_Status,0),2),3)</f>
        <v>3</v>
      </c>
      <c r="G4666" s="17" t="s">
        <v>61</v>
      </c>
      <c r="H4666" s="17" t="s">
        <v>61</v>
      </c>
      <c r="I4666" s="17" t="s">
        <v>1786</v>
      </c>
      <c r="J4666" s="17" t="s">
        <v>139</v>
      </c>
      <c r="K4666" s="17" t="s">
        <v>140</v>
      </c>
      <c r="L4666" s="17" t="s">
        <v>33</v>
      </c>
      <c r="M4666" s="17" t="s">
        <v>64</v>
      </c>
      <c r="N4666" s="17" t="s">
        <v>19611</v>
      </c>
      <c r="O4666" s="17">
        <f>IFERROR(IFERROR(INDEX(VerifiedDeploymentLookup[],MATCH(M4666,Verified_Deployment_Type,0),2),INDEX(DeploymentLookup[],MATCH(N4666,Deployment_Type,0),2)),0)</f>
        <v>1</v>
      </c>
      <c r="P4666" s="17" t="s">
        <v>65</v>
      </c>
      <c r="Q4666" s="17">
        <f>INDEX(RegionLookup[],MATCH('Customer Data'!$P4666,Region,0),3)</f>
        <v>2</v>
      </c>
      <c r="R4666" s="48">
        <v>18568</v>
      </c>
      <c r="S4666" s="49">
        <f>IFERROR(INDEX(CompanySizeLookup[],MATCH('Customer Data'!$R4666,of_Employees,0),2),1)</f>
        <v>2</v>
      </c>
      <c r="T4666" s="17"/>
      <c r="U4666" s="50">
        <v>11160</v>
      </c>
      <c r="V4666" s="50">
        <v>8928</v>
      </c>
      <c r="W4666" s="46">
        <v>44106</v>
      </c>
      <c r="X4666" s="17" t="s">
        <v>66</v>
      </c>
      <c r="Y4666" s="17" t="str">
        <f>IFERROR(INDEX(IndustryLookup[],MATCH(X4666,Industry,0),2),"Not Specified")</f>
        <v>Healthcare</v>
      </c>
      <c r="Z4666" s="17">
        <f>INDEX(MetaIndustryLookup[],MATCH('Customer Data'!$Y4666,[0]!Meta_Industry,0),2)</f>
        <v>20</v>
      </c>
      <c r="AA4666" s="17"/>
      <c r="AB4666" s="17">
        <v>80</v>
      </c>
      <c r="AC4666" s="17"/>
      <c r="AD4666" s="17" t="s">
        <v>562</v>
      </c>
      <c r="AE4666" s="17">
        <f>IF('Customer Data'!$AD4666="",0,1)</f>
        <v>1</v>
      </c>
      <c r="AF4666" s="17"/>
      <c r="AG4666" s="17"/>
      <c r="AH4666" s="17"/>
      <c r="AI4666" s="17"/>
      <c r="AJ4666" s="51" t="s">
        <v>19649</v>
      </c>
      <c r="AK4666" s="17" t="s">
        <v>18347</v>
      </c>
      <c r="AL4666" s="17">
        <v>50</v>
      </c>
      <c r="AM4666" s="17" t="s">
        <v>18346</v>
      </c>
      <c r="AN4666" s="17" t="s">
        <v>18345</v>
      </c>
      <c r="AO4666" s="17">
        <v>2012</v>
      </c>
      <c r="AP4666" s="17" t="s">
        <v>18319</v>
      </c>
      <c r="AQ4666" s="17"/>
      <c r="AR4666" s="17"/>
      <c r="AS4666" s="17"/>
      <c r="AT4666" s="17">
        <v>80</v>
      </c>
      <c r="AU4666" s="17"/>
      <c r="AV4666" s="17" t="s">
        <v>18196</v>
      </c>
      <c r="AW4666" s="17"/>
      <c r="AX4666" s="17"/>
      <c r="AY4666" s="17"/>
      <c r="AZ4666" s="17" t="s">
        <v>18323</v>
      </c>
      <c r="BA4666" s="17" t="s">
        <v>69</v>
      </c>
      <c r="BB4666" s="17" t="s">
        <v>40</v>
      </c>
      <c r="BC4666" s="17"/>
      <c r="BD4666" s="17" t="s">
        <v>563</v>
      </c>
      <c r="BE4666" s="17"/>
    </row>
    <row r="4667" spans="1:57" ht="16" customHeight="1">
      <c r="A4667" s="19" t="s">
        <v>18197</v>
      </c>
      <c r="B4667" s="19" t="s">
        <v>18198</v>
      </c>
      <c r="C4667" s="53">
        <v>43160</v>
      </c>
      <c r="D4667" s="54">
        <f ca="1">DATEDIF('Customer Data'!$C4667,TODAY(),"d")/365</f>
        <v>1.9726027397260273</v>
      </c>
      <c r="E4667" s="19" t="s">
        <v>27</v>
      </c>
      <c r="F4667" s="19">
        <f>IFERROR(INDEX(AccountStatusTable[],MATCH('Customer Data'!$E4667,Account_Status,0),2),3)</f>
        <v>1</v>
      </c>
      <c r="G4667" s="19" t="s">
        <v>212</v>
      </c>
      <c r="H4667" s="19" t="s">
        <v>177</v>
      </c>
      <c r="I4667" s="19" t="s">
        <v>3440</v>
      </c>
      <c r="J4667" s="19" t="s">
        <v>267</v>
      </c>
      <c r="K4667" s="19" t="s">
        <v>103</v>
      </c>
      <c r="L4667" s="19" t="s">
        <v>33</v>
      </c>
      <c r="M4667" s="19" t="s">
        <v>64</v>
      </c>
      <c r="N4667" s="19" t="s">
        <v>19611</v>
      </c>
      <c r="O4667" s="19">
        <f>IFERROR(IFERROR(INDEX(VerifiedDeploymentLookup[],MATCH(M4667,Verified_Deployment_Type,0),2),INDEX(DeploymentLookup[],MATCH(N4667,Deployment_Type,0),2)),0)</f>
        <v>1</v>
      </c>
      <c r="P4667" s="19" t="s">
        <v>104</v>
      </c>
      <c r="Q4667" s="19">
        <f>INDEX(RegionLookup[],MATCH('Customer Data'!$P4667,Region,0),3)</f>
        <v>1</v>
      </c>
      <c r="R4667" s="27">
        <v>18568</v>
      </c>
      <c r="S4667" s="56">
        <f>IFERROR(INDEX(CompanySizeLookup[],MATCH('Customer Data'!$R4667,of_Employees,0),2),1)</f>
        <v>2</v>
      </c>
      <c r="T4667" s="19"/>
      <c r="U4667" s="57">
        <v>6318</v>
      </c>
      <c r="V4667" s="57">
        <v>6318</v>
      </c>
      <c r="W4667" s="53">
        <v>43889</v>
      </c>
      <c r="X4667" s="19" t="s">
        <v>170</v>
      </c>
      <c r="Y4667" s="19" t="str">
        <f>IFERROR(INDEX(IndustryLookup[],MATCH(X4667,Industry,0),2),"Not Specified")</f>
        <v>Services</v>
      </c>
      <c r="Z4667" s="19">
        <f>INDEX(MetaIndustryLookup[],MATCH('Customer Data'!$Y4667,[0]!Meta_Industry,0),2)</f>
        <v>34</v>
      </c>
      <c r="AA4667" s="19"/>
      <c r="AB4667" s="19"/>
      <c r="AC4667" s="19"/>
      <c r="AD4667" s="19"/>
      <c r="AE4667" s="19">
        <f>IF('Customer Data'!$AD4667="",0,1)</f>
        <v>0</v>
      </c>
      <c r="AF4667" s="19"/>
      <c r="AG4667" s="57">
        <v>0</v>
      </c>
      <c r="AH4667" s="57">
        <v>0</v>
      </c>
      <c r="AI4667" s="19"/>
      <c r="AJ4667" s="58" t="s">
        <v>19648</v>
      </c>
      <c r="AK4667" s="19"/>
      <c r="AL4667" s="19"/>
      <c r="AM4667" s="19"/>
      <c r="AN4667" s="19"/>
      <c r="AO4667" s="19"/>
      <c r="AP4667" s="19" t="s">
        <v>18325</v>
      </c>
      <c r="AQ4667" s="19"/>
      <c r="AR4667" s="19"/>
      <c r="AS4667" s="19"/>
      <c r="AT4667" s="19"/>
      <c r="AU4667" s="57">
        <v>0</v>
      </c>
      <c r="AV4667" s="19" t="s">
        <v>18199</v>
      </c>
      <c r="AW4667" s="19"/>
      <c r="AX4667" s="19"/>
      <c r="AY4667" s="19"/>
      <c r="AZ4667" s="19"/>
      <c r="BA4667" s="19"/>
      <c r="BB4667" s="19"/>
      <c r="BC4667" s="19"/>
      <c r="BD4667" s="19"/>
      <c r="BE4667" s="19"/>
    </row>
    <row r="4668" spans="1:57" ht="16" customHeight="1">
      <c r="A4668" s="17" t="s">
        <v>18200</v>
      </c>
      <c r="B4668" s="17" t="s">
        <v>18201</v>
      </c>
      <c r="C4668" s="46">
        <v>42881</v>
      </c>
      <c r="D4668" s="47">
        <f ca="1">DATEDIF('Customer Data'!$C4668,TODAY(),"d")/365</f>
        <v>2.7369863013698632</v>
      </c>
      <c r="E4668" s="17" t="s">
        <v>74</v>
      </c>
      <c r="F4668" s="17">
        <f>IFERROR(INDEX(AccountStatusTable[],MATCH('Customer Data'!$E4668,Account_Status,0),2),3)</f>
        <v>3</v>
      </c>
      <c r="G4668" s="17" t="s">
        <v>61</v>
      </c>
      <c r="H4668" s="17" t="s">
        <v>61</v>
      </c>
      <c r="I4668" s="17" t="s">
        <v>1871</v>
      </c>
      <c r="J4668" s="17"/>
      <c r="K4668" s="17" t="s">
        <v>259</v>
      </c>
      <c r="L4668" s="17" t="s">
        <v>33</v>
      </c>
      <c r="M4668" s="17" t="s">
        <v>64</v>
      </c>
      <c r="N4668" s="17" t="s">
        <v>19614</v>
      </c>
      <c r="O4668" s="17">
        <f>IFERROR(IFERROR(INDEX(VerifiedDeploymentLookup[],MATCH(M4668,Verified_Deployment_Type,0),2),INDEX(DeploymentLookup[],MATCH(N4668,Deployment_Type,0),2)),0)</f>
        <v>1</v>
      </c>
      <c r="P4668" s="17" t="s">
        <v>65</v>
      </c>
      <c r="Q4668" s="17">
        <f>INDEX(RegionLookup[],MATCH('Customer Data'!$P4668,Region,0),3)</f>
        <v>2</v>
      </c>
      <c r="R4668" s="48">
        <v>18568</v>
      </c>
      <c r="S4668" s="49">
        <f>IFERROR(INDEX(CompanySizeLookup[],MATCH('Customer Data'!$R4668,of_Employees,0),2),1)</f>
        <v>2</v>
      </c>
      <c r="T4668" s="17"/>
      <c r="U4668" s="50">
        <v>2676.89</v>
      </c>
      <c r="V4668" s="50">
        <v>2275.35</v>
      </c>
      <c r="W4668" s="46">
        <v>43977</v>
      </c>
      <c r="X4668" s="17" t="s">
        <v>79</v>
      </c>
      <c r="Y4668" s="17" t="str">
        <f>IFERROR(INDEX(IndustryLookup[],MATCH(X4668,Industry,0),2),"Not Specified")</f>
        <v>Consulting/Business Services</v>
      </c>
      <c r="Z4668" s="17">
        <f>INDEX(MetaIndustryLookup[],MATCH('Customer Data'!$Y4668,[0]!Meta_Industry,0),2)</f>
        <v>8</v>
      </c>
      <c r="AA4668" s="17"/>
      <c r="AB4668" s="17"/>
      <c r="AC4668" s="17"/>
      <c r="AD4668" s="17" t="s">
        <v>260</v>
      </c>
      <c r="AE4668" s="17">
        <f>IF('Customer Data'!$AD4668="",0,1)</f>
        <v>1</v>
      </c>
      <c r="AF4668" s="17"/>
      <c r="AG4668" s="50">
        <v>0</v>
      </c>
      <c r="AH4668" s="50">
        <v>0</v>
      </c>
      <c r="AI4668" s="17"/>
      <c r="AJ4668" s="51" t="s">
        <v>19647</v>
      </c>
      <c r="AK4668" s="17"/>
      <c r="AL4668" s="17"/>
      <c r="AM4668" s="17"/>
      <c r="AN4668" s="17"/>
      <c r="AO4668" s="17"/>
      <c r="AP4668" s="17" t="s">
        <v>18319</v>
      </c>
      <c r="AQ4668" s="17"/>
      <c r="AR4668" s="17"/>
      <c r="AS4668" s="17"/>
      <c r="AT4668" s="17"/>
      <c r="AU4668" s="50">
        <v>0</v>
      </c>
      <c r="AV4668" s="17" t="s">
        <v>18202</v>
      </c>
      <c r="AW4668" s="17"/>
      <c r="AX4668" s="17"/>
      <c r="AY4668" s="17"/>
      <c r="AZ4668" s="17" t="s">
        <v>1782</v>
      </c>
      <c r="BA4668" s="17" t="s">
        <v>263</v>
      </c>
      <c r="BB4668" s="17" t="s">
        <v>40</v>
      </c>
      <c r="BC4668" s="17"/>
      <c r="BD4668" s="17" t="s">
        <v>264</v>
      </c>
      <c r="BE4668" s="17"/>
    </row>
    <row r="4669" spans="1:57" ht="16" customHeight="1">
      <c r="A4669" s="19" t="s">
        <v>18203</v>
      </c>
      <c r="B4669" s="19" t="s">
        <v>18204</v>
      </c>
      <c r="C4669" s="53">
        <v>43174</v>
      </c>
      <c r="D4669" s="54">
        <f ca="1">DATEDIF('Customer Data'!$C4669,TODAY(),"d")/365</f>
        <v>1.9342465753424658</v>
      </c>
      <c r="E4669" s="19" t="s">
        <v>27</v>
      </c>
      <c r="F4669" s="19">
        <f>IFERROR(INDEX(AccountStatusTable[],MATCH('Customer Data'!$E4669,Account_Status,0),2),3)</f>
        <v>1</v>
      </c>
      <c r="G4669" s="19" t="s">
        <v>99</v>
      </c>
      <c r="H4669" s="19" t="s">
        <v>100</v>
      </c>
      <c r="I4669" s="19" t="s">
        <v>1989</v>
      </c>
      <c r="J4669" s="19" t="s">
        <v>334</v>
      </c>
      <c r="K4669" s="19" t="s">
        <v>103</v>
      </c>
      <c r="L4669" s="19" t="s">
        <v>33</v>
      </c>
      <c r="M4669" s="19" t="s">
        <v>64</v>
      </c>
      <c r="N4669" s="19" t="s">
        <v>19611</v>
      </c>
      <c r="O4669" s="19">
        <f>IFERROR(IFERROR(INDEX(VerifiedDeploymentLookup[],MATCH(M4669,Verified_Deployment_Type,0),2),INDEX(DeploymentLookup[],MATCH(N4669,Deployment_Type,0),2)),0)</f>
        <v>1</v>
      </c>
      <c r="P4669" s="19" t="s">
        <v>104</v>
      </c>
      <c r="Q4669" s="19">
        <f>INDEX(RegionLookup[],MATCH('Customer Data'!$P4669,Region,0),3)</f>
        <v>1</v>
      </c>
      <c r="R4669" s="55" t="s">
        <v>92</v>
      </c>
      <c r="S4669" s="56">
        <f>IFERROR(INDEX(CompanySizeLookup[],MATCH('Customer Data'!$R4669,of_Employees,0),2),1)</f>
        <v>3</v>
      </c>
      <c r="T4669" s="19"/>
      <c r="U4669" s="57">
        <v>10088.23</v>
      </c>
      <c r="V4669" s="57">
        <v>8070.58</v>
      </c>
      <c r="W4669" s="53">
        <v>43905</v>
      </c>
      <c r="X4669" s="19" t="s">
        <v>2364</v>
      </c>
      <c r="Y4669" s="19" t="str">
        <f>IFERROR(INDEX(IndustryLookup[],MATCH(X4669,Industry,0),2),"Not Specified")</f>
        <v>Shipping and Transportation</v>
      </c>
      <c r="Z4669" s="19">
        <f>INDEX(MetaIndustryLookup[],MATCH('Customer Data'!$Y4669,[0]!Meta_Industry,0),2)</f>
        <v>35</v>
      </c>
      <c r="AA4669" s="19"/>
      <c r="AB4669" s="19">
        <v>45</v>
      </c>
      <c r="AC4669" s="19"/>
      <c r="AD4669" s="19" t="s">
        <v>336</v>
      </c>
      <c r="AE4669" s="19">
        <f>IF('Customer Data'!$AD4669="",0,1)</f>
        <v>1</v>
      </c>
      <c r="AF4669" s="19"/>
      <c r="AG4669" s="57">
        <v>0</v>
      </c>
      <c r="AH4669" s="57">
        <v>0</v>
      </c>
      <c r="AI4669" s="19"/>
      <c r="AJ4669" s="58" t="s">
        <v>19646</v>
      </c>
      <c r="AK4669" s="19" t="s">
        <v>18344</v>
      </c>
      <c r="AL4669" s="19"/>
      <c r="AM4669" s="19"/>
      <c r="AN4669" s="19" t="s">
        <v>18332</v>
      </c>
      <c r="AO4669" s="19"/>
      <c r="AP4669" s="19" t="s">
        <v>18319</v>
      </c>
      <c r="AQ4669" s="19"/>
      <c r="AR4669" s="19"/>
      <c r="AS4669" s="19"/>
      <c r="AT4669" s="19">
        <v>45</v>
      </c>
      <c r="AU4669" s="57">
        <v>0</v>
      </c>
      <c r="AV4669" s="19" t="s">
        <v>18205</v>
      </c>
      <c r="AW4669" s="19">
        <v>10</v>
      </c>
      <c r="AX4669" s="19">
        <v>10</v>
      </c>
      <c r="AY4669" s="19">
        <v>2</v>
      </c>
      <c r="AZ4669" s="19"/>
      <c r="BA4669" s="19" t="s">
        <v>338</v>
      </c>
      <c r="BB4669" s="19" t="s">
        <v>267</v>
      </c>
      <c r="BC4669" s="19"/>
      <c r="BD4669" s="19" t="s">
        <v>339</v>
      </c>
      <c r="BE4669" s="19"/>
    </row>
    <row r="4670" spans="1:57" ht="16" customHeight="1">
      <c r="A4670" s="17" t="s">
        <v>18206</v>
      </c>
      <c r="B4670" s="17" t="s">
        <v>18207</v>
      </c>
      <c r="C4670" s="46">
        <v>43039</v>
      </c>
      <c r="D4670" s="47">
        <f ca="1">DATEDIF('Customer Data'!$C4670,TODAY(),"d")/365</f>
        <v>2.3041095890410959</v>
      </c>
      <c r="E4670" s="17" t="s">
        <v>27</v>
      </c>
      <c r="F4670" s="17">
        <f>IFERROR(INDEX(AccountStatusTable[],MATCH('Customer Data'!$E4670,Account_Status,0),2),3)</f>
        <v>1</v>
      </c>
      <c r="G4670" s="17" t="s">
        <v>19645</v>
      </c>
      <c r="H4670" s="17" t="s">
        <v>19645</v>
      </c>
      <c r="I4670" s="17" t="s">
        <v>18208</v>
      </c>
      <c r="J4670" s="17" t="s">
        <v>19644</v>
      </c>
      <c r="K4670" s="17" t="s">
        <v>1754</v>
      </c>
      <c r="L4670" s="17" t="s">
        <v>33</v>
      </c>
      <c r="M4670" s="17" t="s">
        <v>34</v>
      </c>
      <c r="N4670" s="17" t="s">
        <v>19611</v>
      </c>
      <c r="O4670" s="17">
        <f>IFERROR(IFERROR(INDEX(VerifiedDeploymentLookup[],MATCH(M4670,Verified_Deployment_Type,0),2),INDEX(DeploymentLookup[],MATCH(N4670,Deployment_Type,0),2)),0)</f>
        <v>0</v>
      </c>
      <c r="P4670" s="17" t="s">
        <v>65</v>
      </c>
      <c r="Q4670" s="17">
        <f>INDEX(RegionLookup[],MATCH('Customer Data'!$P4670,Region,0),3)</f>
        <v>2</v>
      </c>
      <c r="R4670" s="59" t="s">
        <v>50</v>
      </c>
      <c r="S4670" s="49">
        <f>IFERROR(INDEX(CompanySizeLookup[],MATCH('Customer Data'!$R4670,of_Employees,0),2),1)</f>
        <v>4</v>
      </c>
      <c r="T4670" s="17"/>
      <c r="U4670" s="50">
        <v>60000</v>
      </c>
      <c r="V4670" s="50">
        <v>48000</v>
      </c>
      <c r="W4670" s="46">
        <v>44135</v>
      </c>
      <c r="X4670" s="17" t="s">
        <v>230</v>
      </c>
      <c r="Y4670" s="17" t="str">
        <f>IFERROR(INDEX(IndustryLookup[],MATCH(X4670,Industry,0),2),"Not Specified")</f>
        <v>Insurance</v>
      </c>
      <c r="Z4670" s="17">
        <f>INDEX(MetaIndustryLookup[],MATCH('Customer Data'!$Y4670,[0]!Meta_Industry,0),2)</f>
        <v>24</v>
      </c>
      <c r="AA4670" s="17"/>
      <c r="AB4670" s="17">
        <v>6331</v>
      </c>
      <c r="AC4670" s="17"/>
      <c r="AD4670" s="17" t="s">
        <v>67</v>
      </c>
      <c r="AE4670" s="17">
        <f>IF('Customer Data'!$AD4670="",0,1)</f>
        <v>1</v>
      </c>
      <c r="AF4670" s="17"/>
      <c r="AG4670" s="50">
        <v>0</v>
      </c>
      <c r="AH4670" s="50">
        <v>0</v>
      </c>
      <c r="AI4670" s="17"/>
      <c r="AJ4670" s="51" t="s">
        <v>19643</v>
      </c>
      <c r="AK4670" s="17"/>
      <c r="AL4670" s="17"/>
      <c r="AM4670" s="17"/>
      <c r="AN4670" s="17"/>
      <c r="AO4670" s="17"/>
      <c r="AP4670" s="17" t="s">
        <v>18319</v>
      </c>
      <c r="AQ4670" s="17"/>
      <c r="AR4670" s="17"/>
      <c r="AS4670" s="17"/>
      <c r="AT4670" s="17">
        <v>6331</v>
      </c>
      <c r="AU4670" s="50">
        <v>0</v>
      </c>
      <c r="AV4670" s="17" t="s">
        <v>18209</v>
      </c>
      <c r="AW4670" s="17"/>
      <c r="AX4670" s="17"/>
      <c r="AY4670" s="17"/>
      <c r="AZ4670" s="17"/>
      <c r="BA4670" s="17" t="s">
        <v>69</v>
      </c>
      <c r="BB4670" s="17" t="s">
        <v>70</v>
      </c>
      <c r="BC4670" s="17" t="s">
        <v>18343</v>
      </c>
      <c r="BD4670" s="17" t="s">
        <v>71</v>
      </c>
      <c r="BE4670" s="17"/>
    </row>
    <row r="4671" spans="1:57" ht="16" customHeight="1">
      <c r="A4671" s="19" t="s">
        <v>18210</v>
      </c>
      <c r="B4671" s="19" t="s">
        <v>18211</v>
      </c>
      <c r="C4671" s="53">
        <v>42947</v>
      </c>
      <c r="D4671" s="54">
        <f ca="1">DATEDIF('Customer Data'!$C4671,TODAY(),"d")/365</f>
        <v>2.5561643835616437</v>
      </c>
      <c r="E4671" s="19" t="s">
        <v>59</v>
      </c>
      <c r="F4671" s="19">
        <f>IFERROR(INDEX(AccountStatusTable[],MATCH('Customer Data'!$E4671,Account_Status,0),2),3)</f>
        <v>2</v>
      </c>
      <c r="G4671" s="19" t="s">
        <v>61</v>
      </c>
      <c r="H4671" s="19" t="s">
        <v>61</v>
      </c>
      <c r="I4671" s="19" t="s">
        <v>1996</v>
      </c>
      <c r="J4671" s="19"/>
      <c r="K4671" s="19" t="s">
        <v>953</v>
      </c>
      <c r="L4671" s="19" t="s">
        <v>33</v>
      </c>
      <c r="M4671" s="19" t="s">
        <v>34</v>
      </c>
      <c r="N4671" s="19" t="s">
        <v>19611</v>
      </c>
      <c r="O4671" s="19">
        <f>IFERROR(IFERROR(INDEX(VerifiedDeploymentLookup[],MATCH(M4671,Verified_Deployment_Type,0),2),INDEX(DeploymentLookup[],MATCH(N4671,Deployment_Type,0),2)),0)</f>
        <v>0</v>
      </c>
      <c r="P4671" s="19" t="s">
        <v>65</v>
      </c>
      <c r="Q4671" s="19">
        <f>INDEX(RegionLookup[],MATCH('Customer Data'!$P4671,Region,0),3)</f>
        <v>2</v>
      </c>
      <c r="R4671" s="55" t="s">
        <v>335</v>
      </c>
      <c r="S4671" s="56">
        <f>IFERROR(INDEX(CompanySizeLookup[],MATCH('Customer Data'!$R4671,of_Employees,0),2),1)</f>
        <v>3</v>
      </c>
      <c r="T4671" s="19"/>
      <c r="U4671" s="57">
        <v>10200</v>
      </c>
      <c r="V4671" s="57">
        <v>8670</v>
      </c>
      <c r="W4671" s="53">
        <v>44043</v>
      </c>
      <c r="X4671" s="19" t="s">
        <v>510</v>
      </c>
      <c r="Y4671" s="19" t="str">
        <f>IFERROR(INDEX(IndustryLookup[],MATCH(X4671,Industry,0),2),"Not Specified")</f>
        <v>Education</v>
      </c>
      <c r="Z4671" s="19">
        <f>INDEX(MetaIndustryLookup[],MATCH('Customer Data'!$Y4671,[0]!Meta_Industry,0),2)</f>
        <v>10</v>
      </c>
      <c r="AA4671" s="19"/>
      <c r="AB4671" s="19">
        <v>8221</v>
      </c>
      <c r="AC4671" s="19" t="s">
        <v>19611</v>
      </c>
      <c r="AD4671" s="19" t="s">
        <v>1298</v>
      </c>
      <c r="AE4671" s="19">
        <f>IF('Customer Data'!$AD4671="",0,1)</f>
        <v>1</v>
      </c>
      <c r="AF4671" s="58" t="s">
        <v>18212</v>
      </c>
      <c r="AG4671" s="19"/>
      <c r="AH4671" s="19"/>
      <c r="AI4671" s="19"/>
      <c r="AJ4671" s="58" t="s">
        <v>19642</v>
      </c>
      <c r="AK4671" s="19"/>
      <c r="AL4671" s="19"/>
      <c r="AM4671" s="19"/>
      <c r="AN4671" s="19"/>
      <c r="AO4671" s="19"/>
      <c r="AP4671" s="19" t="s">
        <v>18319</v>
      </c>
      <c r="AQ4671" s="19"/>
      <c r="AR4671" s="19"/>
      <c r="AS4671" s="19"/>
      <c r="AT4671" s="19">
        <v>8221</v>
      </c>
      <c r="AU4671" s="19"/>
      <c r="AV4671" s="19" t="s">
        <v>18213</v>
      </c>
      <c r="AW4671" s="19"/>
      <c r="AX4671" s="19"/>
      <c r="AY4671" s="19"/>
      <c r="AZ4671" s="19"/>
      <c r="BA4671" s="19" t="s">
        <v>1301</v>
      </c>
      <c r="BB4671" s="19" t="s">
        <v>40</v>
      </c>
      <c r="BC4671" s="58" t="s">
        <v>18342</v>
      </c>
      <c r="BD4671" s="19" t="s">
        <v>1302</v>
      </c>
      <c r="BE4671" s="19"/>
    </row>
    <row r="4672" spans="1:57" ht="16" customHeight="1">
      <c r="A4672" s="17" t="s">
        <v>18214</v>
      </c>
      <c r="B4672" s="17" t="s">
        <v>18215</v>
      </c>
      <c r="C4672" s="46">
        <v>43614</v>
      </c>
      <c r="D4672" s="47">
        <f ca="1">DATEDIF('Customer Data'!$C4672,TODAY(),"d")/365</f>
        <v>0.72876712328767124</v>
      </c>
      <c r="E4672" s="17" t="s">
        <v>74</v>
      </c>
      <c r="F4672" s="17">
        <f>IFERROR(INDEX(AccountStatusTable[],MATCH('Customer Data'!$E4672,Account_Status,0),2),3)</f>
        <v>3</v>
      </c>
      <c r="G4672" s="17" t="s">
        <v>544</v>
      </c>
      <c r="H4672" s="17" t="s">
        <v>61</v>
      </c>
      <c r="I4672" s="17" t="s">
        <v>18216</v>
      </c>
      <c r="J4672" s="17" t="s">
        <v>19641</v>
      </c>
      <c r="K4672" s="17" t="s">
        <v>586</v>
      </c>
      <c r="L4672" s="17" t="s">
        <v>33</v>
      </c>
      <c r="M4672" s="17" t="s">
        <v>34</v>
      </c>
      <c r="N4672" s="17" t="s">
        <v>19611</v>
      </c>
      <c r="O4672" s="17">
        <f>IFERROR(IFERROR(INDEX(VerifiedDeploymentLookup[],MATCH(M4672,Verified_Deployment_Type,0),2),INDEX(DeploymentLookup[],MATCH(N4672,Deployment_Type,0),2)),0)</f>
        <v>0</v>
      </c>
      <c r="P4672" s="17" t="s">
        <v>65</v>
      </c>
      <c r="Q4672" s="17">
        <f>INDEX(RegionLookup[],MATCH('Customer Data'!$P4672,Region,0),3)</f>
        <v>2</v>
      </c>
      <c r="R4672" s="59" t="s">
        <v>50</v>
      </c>
      <c r="S4672" s="49">
        <f>IFERROR(INDEX(CompanySizeLookup[],MATCH('Customer Data'!$R4672,of_Employees,0),2),1)</f>
        <v>4</v>
      </c>
      <c r="T4672" s="17"/>
      <c r="U4672" s="50">
        <v>6240</v>
      </c>
      <c r="V4672" s="50">
        <v>4680</v>
      </c>
      <c r="W4672" s="46">
        <v>43980</v>
      </c>
      <c r="X4672" s="17" t="s">
        <v>51</v>
      </c>
      <c r="Y4672" s="17" t="str">
        <f>IFERROR(INDEX(IndustryLookup[],MATCH(X4672,Industry,0),2),"Not Specified")</f>
        <v>Retail and Consumer Goods</v>
      </c>
      <c r="Z4672" s="17">
        <f>INDEX(MetaIndustryLookup[],MATCH('Customer Data'!$Y4672,[0]!Meta_Industry,0),2)</f>
        <v>33</v>
      </c>
      <c r="AA4672" s="17"/>
      <c r="AB4672" s="17">
        <v>2211</v>
      </c>
      <c r="AC4672" s="17"/>
      <c r="AD4672" s="17" t="s">
        <v>588</v>
      </c>
      <c r="AE4672" s="17">
        <f>IF('Customer Data'!$AD4672="",0,1)</f>
        <v>1</v>
      </c>
      <c r="AF4672" s="51" t="s">
        <v>18217</v>
      </c>
      <c r="AG4672" s="50">
        <v>0</v>
      </c>
      <c r="AH4672" s="50">
        <v>0</v>
      </c>
      <c r="AI4672" s="17"/>
      <c r="AJ4672" s="51" t="s">
        <v>19640</v>
      </c>
      <c r="AK4672" s="17"/>
      <c r="AL4672" s="17"/>
      <c r="AM4672" s="17"/>
      <c r="AN4672" s="17"/>
      <c r="AO4672" s="17"/>
      <c r="AP4672" s="17" t="s">
        <v>18319</v>
      </c>
      <c r="AQ4672" s="17"/>
      <c r="AR4672" s="17"/>
      <c r="AS4672" s="17"/>
      <c r="AT4672" s="17">
        <v>2211</v>
      </c>
      <c r="AU4672" s="50">
        <v>0</v>
      </c>
      <c r="AV4672" s="17" t="s">
        <v>18218</v>
      </c>
      <c r="AW4672" s="17">
        <v>10</v>
      </c>
      <c r="AX4672" s="17">
        <v>13</v>
      </c>
      <c r="AY4672" s="17">
        <v>2</v>
      </c>
      <c r="AZ4672" s="17" t="s">
        <v>1782</v>
      </c>
      <c r="BA4672" s="17" t="s">
        <v>591</v>
      </c>
      <c r="BB4672" s="17" t="s">
        <v>40</v>
      </c>
      <c r="BC4672" s="17"/>
      <c r="BD4672" s="17" t="s">
        <v>592</v>
      </c>
      <c r="BE4672" s="17"/>
    </row>
    <row r="4673" spans="1:57" ht="16" customHeight="1">
      <c r="A4673" s="19" t="s">
        <v>18219</v>
      </c>
      <c r="B4673" s="19" t="s">
        <v>18220</v>
      </c>
      <c r="C4673" s="53">
        <v>43021</v>
      </c>
      <c r="D4673" s="54">
        <f ca="1">DATEDIF('Customer Data'!$C4673,TODAY(),"d")/365</f>
        <v>2.3534246575342466</v>
      </c>
      <c r="E4673" s="19" t="s">
        <v>74</v>
      </c>
      <c r="F4673" s="19">
        <f>IFERROR(INDEX(AccountStatusTable[],MATCH('Customer Data'!$E4673,Account_Status,0),2),3)</f>
        <v>3</v>
      </c>
      <c r="G4673" s="19" t="s">
        <v>218</v>
      </c>
      <c r="H4673" s="19" t="s">
        <v>213</v>
      </c>
      <c r="I4673" s="19" t="s">
        <v>2061</v>
      </c>
      <c r="J4673" s="19" t="s">
        <v>267</v>
      </c>
      <c r="K4673" s="19" t="s">
        <v>103</v>
      </c>
      <c r="L4673" s="19" t="s">
        <v>33</v>
      </c>
      <c r="M4673" s="19" t="s">
        <v>64</v>
      </c>
      <c r="N4673" s="19" t="s">
        <v>19611</v>
      </c>
      <c r="O4673" s="19">
        <f>IFERROR(IFERROR(INDEX(VerifiedDeploymentLookup[],MATCH(M4673,Verified_Deployment_Type,0),2),INDEX(DeploymentLookup[],MATCH(N4673,Deployment_Type,0),2)),0)</f>
        <v>1</v>
      </c>
      <c r="P4673" s="19" t="s">
        <v>104</v>
      </c>
      <c r="Q4673" s="19">
        <f>INDEX(RegionLookup[],MATCH('Customer Data'!$P4673,Region,0),3)</f>
        <v>1</v>
      </c>
      <c r="R4673" s="27">
        <v>18568</v>
      </c>
      <c r="S4673" s="56">
        <f>IFERROR(INDEX(CompanySizeLookup[],MATCH('Customer Data'!$R4673,of_Employees,0),2),1)</f>
        <v>2</v>
      </c>
      <c r="T4673" s="19"/>
      <c r="U4673" s="57">
        <v>81600</v>
      </c>
      <c r="V4673" s="57">
        <v>61200</v>
      </c>
      <c r="W4673" s="53">
        <v>44847</v>
      </c>
      <c r="X4673" s="19" t="s">
        <v>79</v>
      </c>
      <c r="Y4673" s="19" t="str">
        <f>IFERROR(INDEX(IndustryLookup[],MATCH(X4673,Industry,0),2),"Not Specified")</f>
        <v>Consulting/Business Services</v>
      </c>
      <c r="Z4673" s="19">
        <f>INDEX(MetaIndustryLookup[],MATCH('Customer Data'!$Y4673,[0]!Meta_Industry,0),2)</f>
        <v>8</v>
      </c>
      <c r="AA4673" s="19"/>
      <c r="AB4673" s="19"/>
      <c r="AC4673" s="19"/>
      <c r="AD4673" s="19" t="s">
        <v>268</v>
      </c>
      <c r="AE4673" s="19">
        <f>IF('Customer Data'!$AD4673="",0,1)</f>
        <v>1</v>
      </c>
      <c r="AF4673" s="19"/>
      <c r="AG4673" s="57">
        <v>0</v>
      </c>
      <c r="AH4673" s="57">
        <v>0</v>
      </c>
      <c r="AI4673" s="19"/>
      <c r="AJ4673" s="58" t="s">
        <v>19639</v>
      </c>
      <c r="AK4673" s="19"/>
      <c r="AL4673" s="19"/>
      <c r="AM4673" s="19"/>
      <c r="AN4673" s="19"/>
      <c r="AO4673" s="19"/>
      <c r="AP4673" s="19" t="s">
        <v>18319</v>
      </c>
      <c r="AQ4673" s="19"/>
      <c r="AR4673" s="19"/>
      <c r="AS4673" s="19"/>
      <c r="AT4673" s="19"/>
      <c r="AU4673" s="57">
        <v>0</v>
      </c>
      <c r="AV4673" s="19" t="s">
        <v>18221</v>
      </c>
      <c r="AW4673" s="19">
        <v>6</v>
      </c>
      <c r="AX4673" s="19">
        <v>5</v>
      </c>
      <c r="AY4673" s="19">
        <v>2</v>
      </c>
      <c r="AZ4673" s="19" t="s">
        <v>74</v>
      </c>
      <c r="BA4673" s="19" t="s">
        <v>269</v>
      </c>
      <c r="BB4673" s="19" t="s">
        <v>267</v>
      </c>
      <c r="BC4673" s="19"/>
      <c r="BD4673" s="19" t="s">
        <v>270</v>
      </c>
      <c r="BE4673" s="19"/>
    </row>
    <row r="4674" spans="1:57" ht="16" customHeight="1">
      <c r="A4674" s="17" t="s">
        <v>18222</v>
      </c>
      <c r="B4674" s="17" t="s">
        <v>18223</v>
      </c>
      <c r="C4674" s="46">
        <v>43009</v>
      </c>
      <c r="D4674" s="47">
        <f ca="1">DATEDIF('Customer Data'!$C4674,TODAY(),"d")/365</f>
        <v>2.3863013698630136</v>
      </c>
      <c r="E4674" s="17" t="s">
        <v>74</v>
      </c>
      <c r="F4674" s="17">
        <f>IFERROR(INDEX(AccountStatusTable[],MATCH('Customer Data'!$E4674,Account_Status,0),2),3)</f>
        <v>3</v>
      </c>
      <c r="G4674" s="17" t="s">
        <v>99</v>
      </c>
      <c r="H4674" s="17" t="s">
        <v>100</v>
      </c>
      <c r="I4674" s="17" t="s">
        <v>1758</v>
      </c>
      <c r="J4674" s="17" t="s">
        <v>267</v>
      </c>
      <c r="K4674" s="17" t="s">
        <v>103</v>
      </c>
      <c r="L4674" s="17" t="s">
        <v>33</v>
      </c>
      <c r="M4674" s="17" t="s">
        <v>64</v>
      </c>
      <c r="N4674" s="17" t="s">
        <v>19611</v>
      </c>
      <c r="O4674" s="17">
        <f>IFERROR(IFERROR(INDEX(VerifiedDeploymentLookup[],MATCH(M4674,Verified_Deployment_Type,0),2),INDEX(DeploymentLookup[],MATCH(N4674,Deployment_Type,0),2)),0)</f>
        <v>1</v>
      </c>
      <c r="P4674" s="17" t="s">
        <v>104</v>
      </c>
      <c r="Q4674" s="17">
        <f>INDEX(RegionLookup[],MATCH('Customer Data'!$P4674,Region,0),3)</f>
        <v>1</v>
      </c>
      <c r="R4674" s="48">
        <v>18568</v>
      </c>
      <c r="S4674" s="49">
        <f>IFERROR(INDEX(CompanySizeLookup[],MATCH('Customer Data'!$R4674,of_Employees,0),2),1)</f>
        <v>2</v>
      </c>
      <c r="T4674" s="17"/>
      <c r="U4674" s="50">
        <v>14280</v>
      </c>
      <c r="V4674" s="50">
        <v>11424</v>
      </c>
      <c r="W4674" s="46">
        <v>44104</v>
      </c>
      <c r="X4674" s="17" t="s">
        <v>432</v>
      </c>
      <c r="Y4674" s="17" t="str">
        <f>IFERROR(INDEX(IndustryLookup[],MATCH(X4674,Industry,0),2),"Not Specified")</f>
        <v>Marketing/PR/Comms</v>
      </c>
      <c r="Z4674" s="17">
        <f>INDEX(MetaIndustryLookup[],MATCH('Customer Data'!$Y4674,[0]!Meta_Industry,0),2)</f>
        <v>25</v>
      </c>
      <c r="AA4674" s="17"/>
      <c r="AB4674" s="17">
        <v>73</v>
      </c>
      <c r="AC4674" s="17"/>
      <c r="AD4674" s="17" t="s">
        <v>336</v>
      </c>
      <c r="AE4674" s="17">
        <f>IF('Customer Data'!$AD4674="",0,1)</f>
        <v>1</v>
      </c>
      <c r="AF4674" s="17"/>
      <c r="AG4674" s="50">
        <v>0</v>
      </c>
      <c r="AH4674" s="50">
        <v>0</v>
      </c>
      <c r="AI4674" s="17"/>
      <c r="AJ4674" s="17" t="s">
        <v>18224</v>
      </c>
      <c r="AK4674" s="17" t="s">
        <v>18341</v>
      </c>
      <c r="AL4674" s="17">
        <v>20</v>
      </c>
      <c r="AM4674" s="17" t="s">
        <v>18321</v>
      </c>
      <c r="AN4674" s="17" t="s">
        <v>18320</v>
      </c>
      <c r="AO4674" s="17"/>
      <c r="AP4674" s="17" t="s">
        <v>18319</v>
      </c>
      <c r="AQ4674" s="17"/>
      <c r="AR4674" s="17"/>
      <c r="AS4674" s="17"/>
      <c r="AT4674" s="17">
        <v>73</v>
      </c>
      <c r="AU4674" s="50">
        <v>0</v>
      </c>
      <c r="AV4674" s="17" t="s">
        <v>18225</v>
      </c>
      <c r="AW4674" s="17">
        <v>10</v>
      </c>
      <c r="AX4674" s="17">
        <v>10</v>
      </c>
      <c r="AY4674" s="17">
        <v>2</v>
      </c>
      <c r="AZ4674" s="17"/>
      <c r="BA4674" s="17" t="s">
        <v>338</v>
      </c>
      <c r="BB4674" s="17" t="s">
        <v>267</v>
      </c>
      <c r="BC4674" s="17"/>
      <c r="BD4674" s="17" t="s">
        <v>339</v>
      </c>
      <c r="BE4674" s="17"/>
    </row>
    <row r="4675" spans="1:57" ht="16" customHeight="1">
      <c r="A4675" s="19" t="s">
        <v>18226</v>
      </c>
      <c r="B4675" s="19" t="s">
        <v>18227</v>
      </c>
      <c r="C4675" s="53">
        <v>43220</v>
      </c>
      <c r="D4675" s="54">
        <f ca="1">DATEDIF('Customer Data'!$C4675,TODAY(),"d")/365</f>
        <v>1.8082191780821917</v>
      </c>
      <c r="E4675" s="19" t="s">
        <v>27</v>
      </c>
      <c r="F4675" s="19">
        <f>IFERROR(INDEX(AccountStatusTable[],MATCH('Customer Data'!$E4675,Account_Status,0),2),3)</f>
        <v>1</v>
      </c>
      <c r="G4675" s="19" t="s">
        <v>167</v>
      </c>
      <c r="H4675" s="19" t="s">
        <v>29</v>
      </c>
      <c r="I4675" s="19" t="s">
        <v>18228</v>
      </c>
      <c r="J4675" s="19" t="s">
        <v>40</v>
      </c>
      <c r="K4675" s="19" t="s">
        <v>1414</v>
      </c>
      <c r="L4675" s="19" t="s">
        <v>33</v>
      </c>
      <c r="M4675" s="19" t="s">
        <v>34</v>
      </c>
      <c r="N4675" s="19" t="s">
        <v>19614</v>
      </c>
      <c r="O4675" s="19">
        <f>IFERROR(IFERROR(INDEX(VerifiedDeploymentLookup[],MATCH(M4675,Verified_Deployment_Type,0),2),INDEX(DeploymentLookup[],MATCH(N4675,Deployment_Type,0),2)),0)</f>
        <v>0</v>
      </c>
      <c r="P4675" s="19" t="s">
        <v>49</v>
      </c>
      <c r="Q4675" s="19">
        <f>INDEX(RegionLookup[],MATCH('Customer Data'!$P4675,Region,0),3)</f>
        <v>3</v>
      </c>
      <c r="R4675" s="55" t="s">
        <v>169</v>
      </c>
      <c r="S4675" s="56">
        <f>IFERROR(INDEX(CompanySizeLookup[],MATCH('Customer Data'!$R4675,of_Employees,0),2),1)</f>
        <v>3</v>
      </c>
      <c r="T4675" s="19"/>
      <c r="U4675" s="57">
        <v>5822.67</v>
      </c>
      <c r="V4675" s="57">
        <v>4367</v>
      </c>
      <c r="W4675" s="53">
        <v>43951</v>
      </c>
      <c r="X4675" s="19" t="s">
        <v>79</v>
      </c>
      <c r="Y4675" s="19" t="str">
        <f>IFERROR(INDEX(IndustryLookup[],MATCH(X4675,Industry,0),2),"Not Specified")</f>
        <v>Consulting/Business Services</v>
      </c>
      <c r="Z4675" s="19">
        <f>INDEX(MetaIndustryLookup[],MATCH('Customer Data'!$Y4675,[0]!Meta_Industry,0),2)</f>
        <v>8</v>
      </c>
      <c r="AA4675" s="19"/>
      <c r="AB4675" s="19">
        <v>73</v>
      </c>
      <c r="AC4675" s="19" t="s">
        <v>19610</v>
      </c>
      <c r="AD4675" s="19" t="s">
        <v>171</v>
      </c>
      <c r="AE4675" s="19">
        <f>IF('Customer Data'!$AD4675="",0,1)</f>
        <v>1</v>
      </c>
      <c r="AF4675" s="19"/>
      <c r="AG4675" s="57">
        <v>0</v>
      </c>
      <c r="AH4675" s="57">
        <v>0</v>
      </c>
      <c r="AI4675" s="19"/>
      <c r="AJ4675" s="58" t="s">
        <v>19638</v>
      </c>
      <c r="AK4675" s="19" t="s">
        <v>18340</v>
      </c>
      <c r="AL4675" s="19"/>
      <c r="AM4675" s="19" t="s">
        <v>18321</v>
      </c>
      <c r="AN4675" s="19" t="s">
        <v>18320</v>
      </c>
      <c r="AO4675" s="19"/>
      <c r="AP4675" s="19" t="s">
        <v>18319</v>
      </c>
      <c r="AQ4675" s="19"/>
      <c r="AR4675" s="19"/>
      <c r="AS4675" s="19"/>
      <c r="AT4675" s="19">
        <v>73</v>
      </c>
      <c r="AU4675" s="57">
        <v>0</v>
      </c>
      <c r="AV4675" s="19" t="s">
        <v>18229</v>
      </c>
      <c r="AW4675" s="19">
        <v>10</v>
      </c>
      <c r="AX4675" s="19">
        <v>32</v>
      </c>
      <c r="AY4675" s="19">
        <v>2</v>
      </c>
      <c r="AZ4675" s="61">
        <v>5000000</v>
      </c>
      <c r="BA4675" s="19" t="s">
        <v>168</v>
      </c>
      <c r="BB4675" s="19" t="s">
        <v>40</v>
      </c>
      <c r="BC4675" s="19"/>
      <c r="BD4675" s="19" t="s">
        <v>173</v>
      </c>
      <c r="BE4675" s="19"/>
    </row>
    <row r="4676" spans="1:57" ht="16" customHeight="1">
      <c r="A4676" s="17" t="s">
        <v>18230</v>
      </c>
      <c r="B4676" s="17" t="s">
        <v>18231</v>
      </c>
      <c r="C4676" s="46">
        <v>43252</v>
      </c>
      <c r="D4676" s="47">
        <f ca="1">DATEDIF('Customer Data'!$C4676,TODAY(),"d")/365</f>
        <v>1.7205479452054795</v>
      </c>
      <c r="E4676" s="17" t="s">
        <v>74</v>
      </c>
      <c r="F4676" s="17">
        <f>IFERROR(INDEX(AccountStatusTable[],MATCH('Customer Data'!$E4676,Account_Status,0),2),3)</f>
        <v>3</v>
      </c>
      <c r="G4676" s="17" t="s">
        <v>218</v>
      </c>
      <c r="H4676" s="17" t="s">
        <v>213</v>
      </c>
      <c r="I4676" s="17" t="s">
        <v>2508</v>
      </c>
      <c r="J4676" s="17" t="s">
        <v>267</v>
      </c>
      <c r="K4676" s="17" t="s">
        <v>103</v>
      </c>
      <c r="L4676" s="17" t="s">
        <v>33</v>
      </c>
      <c r="M4676" s="17" t="s">
        <v>64</v>
      </c>
      <c r="N4676" s="17" t="s">
        <v>19611</v>
      </c>
      <c r="O4676" s="17">
        <f>IFERROR(IFERROR(INDEX(VerifiedDeploymentLookup[],MATCH(M4676,Verified_Deployment_Type,0),2),INDEX(DeploymentLookup[],MATCH(N4676,Deployment_Type,0),2)),0)</f>
        <v>1</v>
      </c>
      <c r="P4676" s="17" t="s">
        <v>104</v>
      </c>
      <c r="Q4676" s="17">
        <f>INDEX(RegionLookup[],MATCH('Customer Data'!$P4676,Region,0),3)</f>
        <v>1</v>
      </c>
      <c r="R4676" s="48">
        <v>18568</v>
      </c>
      <c r="S4676" s="49">
        <f>IFERROR(INDEX(CompanySizeLookup[],MATCH('Customer Data'!$R4676,of_Employees,0),2),1)</f>
        <v>2</v>
      </c>
      <c r="T4676" s="17"/>
      <c r="U4676" s="50">
        <v>6240</v>
      </c>
      <c r="V4676" s="50">
        <v>4680</v>
      </c>
      <c r="W4676" s="46">
        <v>43983</v>
      </c>
      <c r="X4676" s="17" t="s">
        <v>294</v>
      </c>
      <c r="Y4676" s="17" t="str">
        <f>IFERROR(INDEX(IndustryLookup[],MATCH(X4676,Industry,0),2),"Not Specified")</f>
        <v>Wholesale and Distribution</v>
      </c>
      <c r="Z4676" s="17">
        <f>INDEX(MetaIndustryLookup[],MATCH('Customer Data'!$Y4676,[0]!Meta_Industry,0),2)</f>
        <v>9</v>
      </c>
      <c r="AA4676" s="17"/>
      <c r="AB4676" s="17">
        <v>59</v>
      </c>
      <c r="AC4676" s="17"/>
      <c r="AD4676" s="17" t="s">
        <v>268</v>
      </c>
      <c r="AE4676" s="17">
        <f>IF('Customer Data'!$AD4676="",0,1)</f>
        <v>1</v>
      </c>
      <c r="AF4676" s="17"/>
      <c r="AG4676" s="50">
        <v>0</v>
      </c>
      <c r="AH4676" s="50">
        <v>0</v>
      </c>
      <c r="AI4676" s="17"/>
      <c r="AJ4676" s="51" t="s">
        <v>19637</v>
      </c>
      <c r="AK4676" s="17" t="s">
        <v>18336</v>
      </c>
      <c r="AL4676" s="17"/>
      <c r="AM4676" s="17" t="s">
        <v>18335</v>
      </c>
      <c r="AN4676" s="17" t="s">
        <v>18334</v>
      </c>
      <c r="AO4676" s="17">
        <v>1998</v>
      </c>
      <c r="AP4676" s="17" t="s">
        <v>18319</v>
      </c>
      <c r="AQ4676" s="17"/>
      <c r="AR4676" s="17"/>
      <c r="AS4676" s="17"/>
      <c r="AT4676" s="17">
        <v>59</v>
      </c>
      <c r="AU4676" s="50">
        <v>0</v>
      </c>
      <c r="AV4676" s="17" t="s">
        <v>18232</v>
      </c>
      <c r="AW4676" s="17">
        <v>6</v>
      </c>
      <c r="AX4676" s="17">
        <v>5</v>
      </c>
      <c r="AY4676" s="17">
        <v>2</v>
      </c>
      <c r="AZ4676" s="17" t="s">
        <v>74</v>
      </c>
      <c r="BA4676" s="17" t="s">
        <v>269</v>
      </c>
      <c r="BB4676" s="17" t="s">
        <v>267</v>
      </c>
      <c r="BC4676" s="17"/>
      <c r="BD4676" s="17" t="s">
        <v>270</v>
      </c>
      <c r="BE4676" s="17"/>
    </row>
    <row r="4677" spans="1:57" ht="16" customHeight="1">
      <c r="A4677" s="19" t="s">
        <v>18233</v>
      </c>
      <c r="B4677" s="19" t="s">
        <v>18234</v>
      </c>
      <c r="C4677" s="53">
        <v>43711</v>
      </c>
      <c r="D4677" s="54">
        <f ca="1">DATEDIF('Customer Data'!$C4677,TODAY(),"d")/365</f>
        <v>0.46301369863013697</v>
      </c>
      <c r="E4677" s="19" t="s">
        <v>74</v>
      </c>
      <c r="F4677" s="19">
        <f>IFERROR(INDEX(AccountStatusTable[],MATCH('Customer Data'!$E4677,Account_Status,0),2),3)</f>
        <v>3</v>
      </c>
      <c r="G4677" s="19" t="s">
        <v>60</v>
      </c>
      <c r="H4677" s="19" t="s">
        <v>61</v>
      </c>
      <c r="I4677" s="19" t="s">
        <v>148</v>
      </c>
      <c r="J4677" s="19" t="s">
        <v>19636</v>
      </c>
      <c r="K4677" s="19" t="s">
        <v>149</v>
      </c>
      <c r="L4677" s="19" t="s">
        <v>33</v>
      </c>
      <c r="M4677" s="19" t="s">
        <v>34</v>
      </c>
      <c r="N4677" s="19" t="s">
        <v>19611</v>
      </c>
      <c r="O4677" s="19">
        <f>IFERROR(IFERROR(INDEX(VerifiedDeploymentLookup[],MATCH(M4677,Verified_Deployment_Type,0),2),INDEX(DeploymentLookup[],MATCH(N4677,Deployment_Type,0),2)),0)</f>
        <v>0</v>
      </c>
      <c r="P4677" s="19" t="s">
        <v>65</v>
      </c>
      <c r="Q4677" s="19">
        <f>INDEX(RegionLookup[],MATCH('Customer Data'!$P4677,Region,0),3)</f>
        <v>2</v>
      </c>
      <c r="R4677" s="27">
        <v>18568</v>
      </c>
      <c r="S4677" s="56">
        <f>IFERROR(INDEX(CompanySizeLookup[],MATCH('Customer Data'!$R4677,of_Employees,0),2),1)</f>
        <v>2</v>
      </c>
      <c r="T4677" s="19"/>
      <c r="U4677" s="57">
        <v>12480</v>
      <